29294551691218</v>
      </c>
      <c r="M2933" s="0" t="n">
        <f aca="false">'t+2'!M2933+I2933</f>
        <v>0.0992270856532295</v>
      </c>
      <c r="N2933" s="0" t="n">
        <f aca="false">'t+2'!N2933+J2933</f>
        <v>0.055863726265589</v>
      </c>
      <c r="O2933" s="0" t="n">
        <f aca="false">'t+2'!O2933+K2933</f>
        <v>2.41621271191452</v>
      </c>
      <c r="P2933" s="0" t="n">
        <f aca="false">'t+2'!P2933+L2933</f>
        <v>1.7348529206208</v>
      </c>
      <c r="Q2933" s="0" t="n">
        <f aca="false" t="array" ref="Q2933:S2933">MMULT(M2933:P2933,'input - gretl'!$B$19:$D$22)+MMULT('Point forecasts'!$J$5:$O$5,'input - gretl'!$B$23:$D$28)</f>
        <v>13.8952377182034</v>
      </c>
      <c r="R2933" s="0" t="n">
        <v>6.85642333323869</v>
      </c>
      <c r="S2933" s="0" t="n">
        <v>10.1179482084825</v>
      </c>
      <c r="U2933" s="4" t="n">
        <f aca="false">NORMSDIST(-M2933/'rhos computation'!$B$11)-EXP(M2933+'rhos computation'!$B$11^2/2)*NORMSDIST(-M2933/'rhos computation'!$B$11-'rhos computation'!$B$11)</f>
        <v>0.0172414124902753</v>
      </c>
      <c r="V2933" s="4" t="n">
        <f aca="false">NORMSDIST(-N2933/'rhos computation'!$B$23)-EXP(N2933+'rhos computation'!$B$23^2/2)*NORMSDIST(-N2933/'rhos computation'!$B$23-'rhos computation'!$B$23)</f>
        <v>0.00467317187619168</v>
      </c>
      <c r="W2933" s="0" t="n">
        <f aca="false">NORMSDIST(-O2933)</f>
        <v>0.00784144830840445</v>
      </c>
      <c r="X2933" s="0" t="n">
        <f aca="false">NORMSDIST(-P2933)</f>
        <v>0.0413834299290817</v>
      </c>
    </row>
    <row r="2934" customFormat="false" ht="13" hidden="false" customHeight="false" outlineLevel="0" collapsed="false">
      <c r="A2934" s="0" t="n">
        <v>-0.163429206863451</v>
      </c>
      <c r="B2934" s="0" t="n">
        <v>0.958244532702852</v>
      </c>
      <c r="C2934" s="0" t="n">
        <v>-1.05154676092953</v>
      </c>
      <c r="D2934" s="0" t="n">
        <v>0.231105124278837</v>
      </c>
      <c r="E2934" s="0" t="n">
        <f aca="false" t="array" ref="E2934:H2934">MMULT(A2934:D2934,'Root matrix of resiudals'!$B$19:E$22)</f>
        <v>-0.00622967914255709</v>
      </c>
      <c r="F2934" s="0" t="n">
        <v>0.0232487448757816</v>
      </c>
      <c r="G2934" s="0" t="n">
        <v>-0.0134429800537148</v>
      </c>
      <c r="H2934" s="0" t="n">
        <v>0.00267137295273538</v>
      </c>
      <c r="I2934" s="3" t="n">
        <f aca="false" t="array" ref="I2934:L2934">MMULT('t+2'!I2934:L2934,'input - gretl'!$B$3:$E$6)+MMULT('Point forecasts'!$P$4:$T$4,'input - gretl'!$B$9:$E$13)+MMULT('t+2'!Q2934:S2934,'input - gretl'!$B$14:$E$16)+E2934:H2934</f>
        <v>-0.00978934009787499</v>
      </c>
      <c r="J2934" s="3" t="n">
        <v>0.0480603533942933</v>
      </c>
      <c r="K2934" s="3" t="n">
        <v>0.0104251222402601</v>
      </c>
      <c r="L2934" s="3" t="n">
        <v>0.00519428186510866</v>
      </c>
      <c r="M2934" s="0" t="n">
        <f aca="false">'t+2'!M2934+I2934</f>
        <v>0.15432832783073</v>
      </c>
      <c r="N2934" s="0" t="n">
        <f aca="false">'t+2'!N2934+J2934</f>
        <v>0.0293080487641239</v>
      </c>
      <c r="O2934" s="0" t="n">
        <f aca="false">'t+2'!O2934+K2934</f>
        <v>2.44428650260971</v>
      </c>
      <c r="P2934" s="0" t="n">
        <f aca="false">'t+2'!P2934+L2934</f>
        <v>1.76006275583995</v>
      </c>
      <c r="Q2934" s="0" t="n">
        <f aca="false" t="array" ref="Q2934:S2934">MMULT(M2934:P2934,'input - gretl'!$B$19:$D$22)+MMULT('Point forecasts'!$J$5:$O$5,'input - gretl'!$B$23:$D$28)</f>
        <v>13.9503389603809</v>
      </c>
      <c r="R2934" s="0" t="n">
        <v>6.82986765573723</v>
      </c>
      <c r="S2934" s="0" t="n">
        <v>10.1220461853925</v>
      </c>
      <c r="U2934" s="4" t="n">
        <f aca="false">NORMSDIST(-M2934/'rhos computation'!$B$11)-EXP(M2934+'rhos computation'!$B$11^2/2)*NORMSDIST(-M2934/'rhos computation'!$B$11-'rhos computation'!$B$11)</f>
        <v>0.00817359315903417</v>
      </c>
      <c r="V2934" s="4" t="n">
        <f aca="false">NORMSDIST(-N2934/'rhos computation'!$B$23)-EXP(N2934+'rhos computation'!$B$23^2/2)*NORMSDIST(-N2934/'rhos computation'!$B$23-'rhos computation'!$B$23)</f>
        <v>0.0105159950680331</v>
      </c>
      <c r="W2934" s="0" t="n">
        <f aca="false">NORMSDIST(-O2934)</f>
        <v>0.00725694777434732</v>
      </c>
      <c r="X2934" s="0" t="n">
        <f aca="false">NORMSDIST(-P2934)</f>
        <v>0.0391985833695227</v>
      </c>
    </row>
    <row r="2935" customFormat="false" ht="13" hidden="false" customHeight="false" outlineLevel="0" collapsed="false">
      <c r="A2935" s="0" t="n">
        <v>-0.264420062331639</v>
      </c>
      <c r="B2935" s="0" t="n">
        <v>-0.135867826432181</v>
      </c>
      <c r="C2935" s="0" t="n">
        <v>-0.84907845160868</v>
      </c>
      <c r="D2935" s="0" t="n">
        <v>0.0371112575839746</v>
      </c>
      <c r="E2935" s="0" t="n">
        <f aca="false" t="array" ref="E2935:H2935">MMULT(A2935:D2935,'Root matrix of resiudals'!$B$19:E$22)</f>
        <v>-0.0127155718390156</v>
      </c>
      <c r="F2935" s="0" t="n">
        <v>-0.00752685671959215</v>
      </c>
      <c r="G2935" s="0" t="n">
        <v>-0.0144553434577477</v>
      </c>
      <c r="H2935" s="0" t="n">
        <v>-0.000277872242767692</v>
      </c>
      <c r="I2935" s="3" t="n">
        <f aca="false" t="array" ref="I2935:L2935">MMULT('t+2'!I2935:L2935,'input - gretl'!$B$3:$E$6)+MMULT('Point forecasts'!$P$4:$T$4,'input - gretl'!$B$9:$E$13)+MMULT('t+2'!Q2935:S2935,'input - gretl'!$B$14:$E$16)+E2935:H2935</f>
        <v>-0.0898066079967857</v>
      </c>
      <c r="J2935" s="3" t="n">
        <v>-0.0135303114483299</v>
      </c>
      <c r="K2935" s="3" t="n">
        <v>0.0218571405870024</v>
      </c>
      <c r="L2935" s="3" t="n">
        <v>0.00424192655112483</v>
      </c>
      <c r="M2935" s="0" t="n">
        <f aca="false">'t+2'!M2935+I2935</f>
        <v>0.202424564539216</v>
      </c>
      <c r="N2935" s="0" t="n">
        <f aca="false">'t+2'!N2935+J2935</f>
        <v>0.0250291012667261</v>
      </c>
      <c r="O2935" s="0" t="n">
        <f aca="false">'t+2'!O2935+K2935</f>
        <v>2.47444715260993</v>
      </c>
      <c r="P2935" s="0" t="n">
        <f aca="false">'t+2'!P2935+L2935</f>
        <v>1.77509336805838</v>
      </c>
      <c r="Q2935" s="0" t="n">
        <f aca="false" t="array" ref="Q2935:S2935">MMULT(M2935:P2935,'input - gretl'!$B$19:$D$22)+MMULT('Point forecasts'!$J$5:$O$5,'input - gretl'!$B$23:$D$28)</f>
        <v>13.9984351970894</v>
      </c>
      <c r="R2935" s="0" t="n">
        <v>6.82558870823983</v>
      </c>
      <c r="S2935" s="0" t="n">
        <v>10.1379119716424</v>
      </c>
      <c r="U2935" s="4" t="n">
        <f aca="false">NORMSDIST(-M2935/'rhos computation'!$B$11)-EXP(M2935+'rhos computation'!$B$11^2/2)*NORMSDIST(-M2935/'rhos computation'!$B$11-'rhos computation'!$B$11)</f>
        <v>0.00385476853102314</v>
      </c>
      <c r="V2935" s="4" t="n">
        <f aca="false">NORMSDIST(-N2935/'rhos computation'!$B$23)-EXP(N2935+'rhos computation'!$B$23^2/2)*NORMSDIST(-N2935/'rhos computation'!$B$23-'rhos computation'!$B$23)</f>
        <v>0.0118167664356903</v>
      </c>
      <c r="W2935" s="0" t="n">
        <f aca="false">NORMSDIST(-O2935)</f>
        <v>0.00667212808383372</v>
      </c>
      <c r="X2935" s="0" t="n">
        <f aca="false">NORMSDIST(-P2935)</f>
        <v>0.037941235927815</v>
      </c>
    </row>
    <row r="2936" customFormat="false" ht="13" hidden="false" customHeight="false" outlineLevel="0" collapsed="false">
      <c r="A2936" s="0" t="n">
        <v>-2.34439323040968</v>
      </c>
      <c r="B2936" s="0" t="n">
        <v>-0.976253034266382</v>
      </c>
      <c r="C2936" s="0" t="n">
        <v>1.0031489315604</v>
      </c>
      <c r="D2936" s="0" t="n">
        <v>-0.819570649081933</v>
      </c>
      <c r="E2936" s="0" t="n">
        <f aca="false" t="array" ref="E2936:H2936">MMULT(A2936:D2936,'Root matrix of resiudals'!$B$19:E$22)</f>
        <v>-0.1012425592635</v>
      </c>
      <c r="F2936" s="0" t="n">
        <v>-0.029653982841798</v>
      </c>
      <c r="G2936" s="0" t="n">
        <v>0.00882640972341937</v>
      </c>
      <c r="H2936" s="0" t="n">
        <v>-0.0113168054763907</v>
      </c>
      <c r="I2936" s="3" t="n">
        <f aca="false" t="array" ref="I2936:L2936">MMULT('t+2'!I2936:L2936,'input - gretl'!$B$3:$E$6)+MMULT('Point forecasts'!$P$4:$T$4,'input - gretl'!$B$9:$E$13)+MMULT('t+2'!Q2936:S2936,'input - gretl'!$B$14:$E$16)+E2936:H2936</f>
        <v>-0.123812854236208</v>
      </c>
      <c r="J2936" s="3" t="n">
        <v>-0.0237012445737853</v>
      </c>
      <c r="K2936" s="3" t="n">
        <v>0.0190706260966668</v>
      </c>
      <c r="L2936" s="3" t="n">
        <v>-0.0311994689058429</v>
      </c>
      <c r="M2936" s="0" t="n">
        <f aca="false">'t+2'!M2936+I2936</f>
        <v>-0.048270339439803</v>
      </c>
      <c r="N2936" s="0" t="n">
        <f aca="false">'t+2'!N2936+J2936</f>
        <v>-0.0776527793161098</v>
      </c>
      <c r="O2936" s="0" t="n">
        <f aca="false">'t+2'!O2936+K2936</f>
        <v>2.385960433078</v>
      </c>
      <c r="P2936" s="0" t="n">
        <f aca="false">'t+2'!P2936+L2936</f>
        <v>1.71827547576778</v>
      </c>
      <c r="Q2936" s="0" t="n">
        <f aca="false" t="array" ref="Q2936:S2936">MMULT(M2936:P2936,'input - gretl'!$B$19:$D$22)+MMULT('Point forecasts'!$J$5:$O$5,'input - gretl'!$B$23:$D$28)</f>
        <v>13.7477402931104</v>
      </c>
      <c r="R2936" s="0" t="n">
        <v>6.72290682765699</v>
      </c>
      <c r="S2936" s="0" t="n">
        <v>10.1034619085734</v>
      </c>
      <c r="U2936" s="4" t="n">
        <f aca="false">NORMSDIST(-M2936/'rhos computation'!$B$11)-EXP(M2936+'rhos computation'!$B$11^2/2)*NORMSDIST(-M2936/'rhos computation'!$B$11-'rhos computation'!$B$11)</f>
        <v>0.0744103640878927</v>
      </c>
      <c r="V2936" s="4" t="n">
        <f aca="false">NORMSDIST(-N2936/'rhos computation'!$B$23)-EXP(N2936+'rhos computation'!$B$23^2/2)*NORMSDIST(-N2936/'rhos computation'!$B$23-'rhos computation'!$B$23)</f>
        <v>0.0754717810481925</v>
      </c>
      <c r="W2936" s="0" t="n">
        <f aca="false">NORMSDIST(-O2936)</f>
        <v>0.00851729184494214</v>
      </c>
      <c r="X2936" s="0" t="n">
        <f aca="false">NORMSDIST(-P2936)</f>
        <v>0.0428731901960882</v>
      </c>
    </row>
    <row r="2937" customFormat="false" ht="13" hidden="false" customHeight="false" outlineLevel="0" collapsed="false">
      <c r="A2937" s="0" t="n">
        <v>-0.248063621692963</v>
      </c>
      <c r="B2937" s="0" t="n">
        <v>0.336475404977632</v>
      </c>
      <c r="C2937" s="0" t="n">
        <v>-0.244207809906694</v>
      </c>
      <c r="D2937" s="0" t="n">
        <v>1.4633871574399</v>
      </c>
      <c r="E2937" s="0" t="n">
        <f aca="false" t="array" ref="E2937:H2937">MMULT(A2937:D2937,'Root matrix of resiudals'!$B$19:E$22)</f>
        <v>-0.0107432101889398</v>
      </c>
      <c r="F2937" s="0" t="n">
        <v>0.00827143122517401</v>
      </c>
      <c r="G2937" s="0" t="n">
        <v>-0.00135796135472888</v>
      </c>
      <c r="H2937" s="0" t="n">
        <v>0.0235838702848722</v>
      </c>
      <c r="I2937" s="3" t="n">
        <f aca="false" t="array" ref="I2937:L2937">MMULT('t+2'!I2937:L2937,'input - gretl'!$B$3:$E$6)+MMULT('Point forecasts'!$P$4:$T$4,'input - gretl'!$B$9:$E$13)+MMULT('t+2'!Q2937:S2937,'input - gretl'!$B$14:$E$16)+E2937:H2937</f>
        <v>-0.0550432956235463</v>
      </c>
      <c r="J2937" s="3" t="n">
        <v>-0.00533803742675856</v>
      </c>
      <c r="K2937" s="3" t="n">
        <v>0.0206372600462285</v>
      </c>
      <c r="L2937" s="3" t="n">
        <v>0.0209763051650215</v>
      </c>
      <c r="M2937" s="0" t="n">
        <f aca="false">'t+2'!M2937+I2937</f>
        <v>0.126329376819812</v>
      </c>
      <c r="N2937" s="0" t="n">
        <f aca="false">'t+2'!N2937+J2937</f>
        <v>0.00947008323140973</v>
      </c>
      <c r="O2937" s="0" t="n">
        <f aca="false">'t+2'!O2937+K2937</f>
        <v>2.43413196744546</v>
      </c>
      <c r="P2937" s="0" t="n">
        <f aca="false">'t+2'!P2937+L2937</f>
        <v>1.76460930074222</v>
      </c>
      <c r="Q2937" s="0" t="n">
        <f aca="false" t="array" ref="Q2937:S2937">MMULT(M2937:P2937,'input - gretl'!$B$19:$D$22)+MMULT('Point forecasts'!$J$5:$O$5,'input - gretl'!$B$23:$D$28)</f>
        <v>13.92234000937</v>
      </c>
      <c r="R2937" s="0" t="n">
        <v>6.81002969020451</v>
      </c>
      <c r="S2937" s="0" t="n">
        <v>10.1075676586989</v>
      </c>
      <c r="U2937" s="4" t="n">
        <f aca="false">NORMSDIST(-M2937/'rhos computation'!$B$11)-EXP(M2937+'rhos computation'!$B$11^2/2)*NORMSDIST(-M2937/'rhos computation'!$B$11-'rhos computation'!$B$11)</f>
        <v>0.0121222034391119</v>
      </c>
      <c r="V2937" s="4" t="n">
        <f aca="false">NORMSDIST(-N2937/'rhos computation'!$B$23)-EXP(N2937+'rhos computation'!$B$23^2/2)*NORMSDIST(-N2937/'rhos computation'!$B$23-'rhos computation'!$B$23)</f>
        <v>0.0175077358272034</v>
      </c>
      <c r="W2937" s="0" t="n">
        <f aca="false">NORMSDIST(-O2937)</f>
        <v>0.00746377578585477</v>
      </c>
      <c r="X2937" s="0" t="n">
        <f aca="false">NORMSDIST(-P2937)</f>
        <v>0.038814725633986</v>
      </c>
    </row>
    <row r="2938" customFormat="false" ht="13" hidden="false" customHeight="false" outlineLevel="0" collapsed="false">
      <c r="A2938" s="0" t="n">
        <v>-0.426924775381077</v>
      </c>
      <c r="B2938" s="0" t="n">
        <v>0.640449995329178</v>
      </c>
      <c r="C2938" s="0" t="n">
        <v>-1.00289625030066</v>
      </c>
      <c r="D2938" s="0" t="n">
        <v>-0.498181208352251</v>
      </c>
      <c r="E2938" s="0" t="n">
        <f aca="false" t="array" ref="E2938:H2938">MMULT(A2938:D2938,'Root matrix of resiudals'!$B$19:E$22)</f>
        <v>-0.0179150555481326</v>
      </c>
      <c r="F2938" s="0" t="n">
        <v>0.0136988468036651</v>
      </c>
      <c r="G2938" s="0" t="n">
        <v>-0.0149606855143005</v>
      </c>
      <c r="H2938" s="0" t="n">
        <v>-0.00902705803053985</v>
      </c>
      <c r="I2938" s="3" t="n">
        <f aca="false" t="array" ref="I2938:L2938">MMULT('t+2'!I2938:L2938,'input - gretl'!$B$3:$E$6)+MMULT('Point forecasts'!$P$4:$T$4,'input - gretl'!$B$9:$E$13)+MMULT('t+2'!Q2938:S2938,'input - gretl'!$B$14:$E$16)+E2938:H2938</f>
        <v>-0.0873665546911981</v>
      </c>
      <c r="J2938" s="3" t="n">
        <v>-0.00231615609233225</v>
      </c>
      <c r="K2938" s="3" t="n">
        <v>0.00602838879219218</v>
      </c>
      <c r="L2938" s="3" t="n">
        <v>-0.00830971015613426</v>
      </c>
      <c r="M2938" s="0" t="n">
        <f aca="false">'t+2'!M2938+I2938</f>
        <v>0.104669710061374</v>
      </c>
      <c r="N2938" s="0" t="n">
        <f aca="false">'t+2'!N2938+J2938</f>
        <v>0.00173133865855384</v>
      </c>
      <c r="O2938" s="0" t="n">
        <f aca="false">'t+2'!O2938+K2938</f>
        <v>2.4119667864395</v>
      </c>
      <c r="P2938" s="0" t="n">
        <f aca="false">'t+2'!P2938+L2938</f>
        <v>1.74820012470165</v>
      </c>
      <c r="Q2938" s="0" t="n">
        <f aca="false" t="array" ref="Q2938:S2938">MMULT(M2938:P2938,'input - gretl'!$B$19:$D$22)+MMULT('Point forecasts'!$J$5:$O$5,'input - gretl'!$B$23:$D$28)</f>
        <v>13.9006803426115</v>
      </c>
      <c r="R2938" s="0" t="n">
        <v>6.80229094563166</v>
      </c>
      <c r="S2938" s="0" t="n">
        <v>10.1010084245664</v>
      </c>
      <c r="U2938" s="4" t="n">
        <f aca="false">NORMSDIST(-M2938/'rhos computation'!$B$11)-EXP(M2938+'rhos computation'!$B$11^2/2)*NORMSDIST(-M2938/'rhos computation'!$B$11-'rhos computation'!$B$11)</f>
        <v>0.0161001648614489</v>
      </c>
      <c r="V2938" s="4" t="n">
        <f aca="false">NORMSDIST(-N2938/'rhos computation'!$B$23)-EXP(N2938+'rhos computation'!$B$23^2/2)*NORMSDIST(-N2938/'rhos computation'!$B$23-'rhos computation'!$B$23)</f>
        <v>0.0209230071750085</v>
      </c>
      <c r="W2938" s="0" t="n">
        <f aca="false">NORMSDIST(-O2938)</f>
        <v>0.00793336342679976</v>
      </c>
      <c r="X2938" s="0" t="n">
        <f aca="false">NORMSDIST(-P2938)</f>
        <v>0.0402146900140224</v>
      </c>
    </row>
    <row r="2939" customFormat="false" ht="13" hidden="false" customHeight="false" outlineLevel="0" collapsed="false">
      <c r="A2939" s="0" t="n">
        <v>-0.678733385688</v>
      </c>
      <c r="B2939" s="0" t="n">
        <v>0.762764332148482</v>
      </c>
      <c r="C2939" s="0" t="n">
        <v>-1.25143948252499</v>
      </c>
      <c r="D2939" s="0" t="n">
        <v>-1.12392445962621</v>
      </c>
      <c r="E2939" s="0" t="n">
        <f aca="false" t="array" ref="E2939:H2939">MMULT(A2939:D2939,'Root matrix of resiudals'!$B$19:E$22)</f>
        <v>-0.0285092824355797</v>
      </c>
      <c r="F2939" s="0" t="n">
        <v>0.0156900159663698</v>
      </c>
      <c r="G2939" s="0" t="n">
        <v>-0.0195546380676591</v>
      </c>
      <c r="H2939" s="0" t="n">
        <v>-0.0193612261751053</v>
      </c>
      <c r="I2939" s="3" t="n">
        <f aca="false" t="array" ref="I2939:L2939">MMULT('t+2'!I2939:L2939,'input - gretl'!$B$3:$E$6)+MMULT('Point forecasts'!$P$4:$T$4,'input - gretl'!$B$9:$E$13)+MMULT('t+2'!Q2939:S2939,'input - gretl'!$B$14:$E$16)+E2939:H2939</f>
        <v>-0.105272908963288</v>
      </c>
      <c r="J2939" s="3" t="n">
        <v>0.0231561101893552</v>
      </c>
      <c r="K2939" s="3" t="n">
        <v>-0.00608892894921106</v>
      </c>
      <c r="L2939" s="3" t="n">
        <v>-0.0156283504337082</v>
      </c>
      <c r="M2939" s="0" t="n">
        <f aca="false">'t+2'!M2939+I2939</f>
        <v>0.0964723609837635</v>
      </c>
      <c r="N2939" s="0" t="n">
        <f aca="false">'t+2'!N2939+J2939</f>
        <v>-0.00871629834780297</v>
      </c>
      <c r="O2939" s="0" t="n">
        <f aca="false">'t+2'!O2939+K2939</f>
        <v>2.38952358792448</v>
      </c>
      <c r="P2939" s="0" t="n">
        <f aca="false">'t+2'!P2939+L2939</f>
        <v>1.70383921777667</v>
      </c>
      <c r="Q2939" s="0" t="n">
        <f aca="false" t="array" ref="Q2939:S2939">MMULT(M2939:P2939,'input - gretl'!$B$19:$D$22)+MMULT('Point forecasts'!$J$5:$O$5,'input - gretl'!$B$23:$D$28)</f>
        <v>13.8924829935339</v>
      </c>
      <c r="R2939" s="0" t="n">
        <v>6.7918433086253</v>
      </c>
      <c r="S2939" s="0" t="n">
        <v>10.1207546665823</v>
      </c>
      <c r="U2939" s="4" t="n">
        <f aca="false">NORMSDIST(-M2939/'rhos computation'!$B$11)-EXP(M2939+'rhos computation'!$B$11^2/2)*NORMSDIST(-M2939/'rhos computation'!$B$11-'rhos computation'!$B$11)</f>
        <v>0.0178419112603676</v>
      </c>
      <c r="V2939" s="4" t="n">
        <f aca="false">NORMSDIST(-N2939/'rhos computation'!$B$23)-EXP(N2939+'rhos computation'!$B$23^2/2)*NORMSDIST(-N2939/'rhos computation'!$B$23-'rhos computation'!$B$23)</f>
        <v>0.0261589084103249</v>
      </c>
      <c r="W2939" s="0" t="n">
        <f aca="false">NORMSDIST(-O2939)</f>
        <v>0.00843512025479401</v>
      </c>
      <c r="X2939" s="0" t="n">
        <f aca="false">NORMSDIST(-P2939)</f>
        <v>0.0442055645005477</v>
      </c>
    </row>
    <row r="2940" customFormat="false" ht="13" hidden="false" customHeight="false" outlineLevel="0" collapsed="false">
      <c r="A2940" s="0" t="n">
        <v>-2.03829923501133</v>
      </c>
      <c r="B2940" s="0" t="n">
        <v>0.149865647648541</v>
      </c>
      <c r="C2940" s="0" t="n">
        <v>0.291876254420789</v>
      </c>
      <c r="D2940" s="0" t="n">
        <v>-1.46845227671809</v>
      </c>
      <c r="E2940" s="0" t="n">
        <f aca="false" t="array" ref="E2940:H2940">MMULT(A2940:D2940,'Root matrix of resiudals'!$B$19:E$22)</f>
        <v>-0.0861901492522773</v>
      </c>
      <c r="F2940" s="0" t="n">
        <v>0.000618343079318445</v>
      </c>
      <c r="G2940" s="0" t="n">
        <v>0.00104209527870247</v>
      </c>
      <c r="H2940" s="0" t="n">
        <v>-0.0227040903163949</v>
      </c>
      <c r="I2940" s="3" t="n">
        <f aca="false" t="array" ref="I2940:L2940">MMULT('t+2'!I2940:L2940,'input - gretl'!$B$3:$E$6)+MMULT('Point forecasts'!$P$4:$T$4,'input - gretl'!$B$9:$E$13)+MMULT('t+2'!Q2940:S2940,'input - gretl'!$B$14:$E$16)+E2940:H2940</f>
        <v>-0.0497627335739777</v>
      </c>
      <c r="J2940" s="3" t="n">
        <v>0.00141911962333767</v>
      </c>
      <c r="K2940" s="3" t="n">
        <v>0.0131558213740499</v>
      </c>
      <c r="L2940" s="3" t="n">
        <v>-0.0278609089496005</v>
      </c>
      <c r="M2940" s="0" t="n">
        <f aca="false">'t+2'!M2940+I2940</f>
        <v>0.0205446012306452</v>
      </c>
      <c r="N2940" s="0" t="n">
        <f aca="false">'t+2'!N2940+J2940</f>
        <v>-0.00610583099025973</v>
      </c>
      <c r="O2940" s="0" t="n">
        <f aca="false">'t+2'!O2940+K2940</f>
        <v>2.42778973304006</v>
      </c>
      <c r="P2940" s="0" t="n">
        <f aca="false">'t+2'!P2940+L2940</f>
        <v>1.69788398131497</v>
      </c>
      <c r="Q2940" s="0" t="n">
        <f aca="false" t="array" ref="Q2940:S2940">MMULT(M2940:P2940,'input - gretl'!$B$19:$D$22)+MMULT('Point forecasts'!$J$5:$O$5,'input - gretl'!$B$23:$D$28)</f>
        <v>13.8165552337808</v>
      </c>
      <c r="R2940" s="0" t="n">
        <v>6.79445377598284</v>
      </c>
      <c r="S2940" s="0" t="n">
        <v>10.1646845393348</v>
      </c>
      <c r="U2940" s="4" t="n">
        <f aca="false">NORMSDIST(-M2940/'rhos computation'!$B$11)-EXP(M2940+'rhos computation'!$B$11^2/2)*NORMSDIST(-M2940/'rhos computation'!$B$11-'rhos computation'!$B$11)</f>
        <v>0.0411441298385045</v>
      </c>
      <c r="V2940" s="4" t="n">
        <f aca="false">NORMSDIST(-N2940/'rhos computation'!$B$23)-EXP(N2940+'rhos computation'!$B$23^2/2)*NORMSDIST(-N2940/'rhos computation'!$B$23-'rhos computation'!$B$23)</f>
        <v>0.0247837996300788</v>
      </c>
      <c r="W2940" s="0" t="n">
        <f aca="false">NORMSDIST(-O2940)</f>
        <v>0.00759557383004078</v>
      </c>
      <c r="X2940" s="0" t="n">
        <f aca="false">NORMSDIST(-P2940)</f>
        <v>0.0447648305860919</v>
      </c>
    </row>
    <row r="2941" customFormat="false" ht="13" hidden="false" customHeight="false" outlineLevel="0" collapsed="false">
      <c r="A2941" s="0" t="n">
        <v>0.892147578191668</v>
      </c>
      <c r="B2941" s="0" t="n">
        <v>0.863326306717256</v>
      </c>
      <c r="C2941" s="0" t="n">
        <v>-0.160173131203598</v>
      </c>
      <c r="D2941" s="0" t="n">
        <v>-0.7759909890245</v>
      </c>
      <c r="E2941" s="0" t="n">
        <f aca="false" t="array" ref="E2941:H2941">MMULT(A2941:D2941,'Root matrix of resiudals'!$B$19:E$22)</f>
        <v>0.0403312198588258</v>
      </c>
      <c r="F2941" s="0" t="n">
        <v>0.0260610764164115</v>
      </c>
      <c r="G2941" s="0" t="n">
        <v>0.000731831651068124</v>
      </c>
      <c r="H2941" s="0" t="n">
        <v>-0.0130604060315196</v>
      </c>
      <c r="I2941" s="3" t="n">
        <f aca="false" t="array" ref="I2941:L2941">MMULT('t+2'!I2941:L2941,'input - gretl'!$B$3:$E$6)+MMULT('Point forecasts'!$P$4:$T$4,'input - gretl'!$B$9:$E$13)+MMULT('t+2'!Q2941:S2941,'input - gretl'!$B$14:$E$16)+E2941:H2941</f>
        <v>0.0237513761953344</v>
      </c>
      <c r="J2941" s="3" t="n">
        <v>0.0572096125999403</v>
      </c>
      <c r="K2941" s="3" t="n">
        <v>0.0323781355021334</v>
      </c>
      <c r="L2941" s="3" t="n">
        <v>-0.0193955232785334</v>
      </c>
      <c r="M2941" s="0" t="n">
        <f aca="false">'t+2'!M2941+I2941</f>
        <v>0.174038031660968</v>
      </c>
      <c r="N2941" s="0" t="n">
        <f aca="false">'t+2'!N2941+J2941</f>
        <v>0.043910483278733</v>
      </c>
      <c r="O2941" s="0" t="n">
        <f aca="false">'t+2'!O2941+K2941</f>
        <v>2.48108609577815</v>
      </c>
      <c r="P2941" s="0" t="n">
        <f aca="false">'t+2'!P2941+L2941</f>
        <v>1.77003844948156</v>
      </c>
      <c r="Q2941" s="0" t="n">
        <f aca="false" t="array" ref="Q2941:S2941">MMULT(M2941:P2941,'input - gretl'!$B$19:$D$22)+MMULT('Point forecasts'!$J$5:$O$5,'input - gretl'!$B$23:$D$28)</f>
        <v>13.9700486642111</v>
      </c>
      <c r="R2941" s="0" t="n">
        <v>6.84447009025184</v>
      </c>
      <c r="S2941" s="0" t="n">
        <v>10.1493583951231</v>
      </c>
      <c r="U2941" s="4" t="n">
        <f aca="false">NORMSDIST(-M2941/'rhos computation'!$B$11)-EXP(M2941+'rhos computation'!$B$11^2/2)*NORMSDIST(-M2941/'rhos computation'!$B$11-'rhos computation'!$B$11)</f>
        <v>0.00607692408319396</v>
      </c>
      <c r="V2941" s="4" t="n">
        <f aca="false">NORMSDIST(-N2941/'rhos computation'!$B$23)-EXP(N2941+'rhos computation'!$B$23^2/2)*NORMSDIST(-N2941/'rhos computation'!$B$23-'rhos computation'!$B$23)</f>
        <v>0.00686163585561653</v>
      </c>
      <c r="W2941" s="0" t="n">
        <f aca="false">NORMSDIST(-O2941)</f>
        <v>0.00654913658332342</v>
      </c>
      <c r="X2941" s="0" t="n">
        <f aca="false">NORMSDIST(-P2941)</f>
        <v>0.0383603678920253</v>
      </c>
    </row>
    <row r="2942" customFormat="false" ht="13" hidden="false" customHeight="false" outlineLevel="0" collapsed="false">
      <c r="A2942" s="0" t="n">
        <v>0.344745995825615</v>
      </c>
      <c r="B2942" s="0" t="n">
        <v>-2.49381433615652</v>
      </c>
      <c r="C2942" s="0" t="n">
        <v>-0.219899904690009</v>
      </c>
      <c r="D2942" s="0" t="n">
        <v>0.752760287915222</v>
      </c>
      <c r="E2942" s="0" t="n">
        <f aca="false" t="array" ref="E2942:H2942">MMULT(A2942:D2942,'Root matrix of resiudals'!$B$19:E$22)</f>
        <v>0.00858471885140777</v>
      </c>
      <c r="F2942" s="0" t="n">
        <v>-0.0712131621457419</v>
      </c>
      <c r="G2942" s="0" t="n">
        <v>-0.011209679116896</v>
      </c>
      <c r="H2942" s="0" t="n">
        <v>0.0116674981340208</v>
      </c>
      <c r="I2942" s="3" t="n">
        <f aca="false" t="array" ref="I2942:L2942">MMULT('t+2'!I2942:L2942,'input - gretl'!$B$3:$E$6)+MMULT('Point forecasts'!$P$4:$T$4,'input - gretl'!$B$9:$E$13)+MMULT('t+2'!Q2942:S2942,'input - gretl'!$B$14:$E$16)+E2942:H2942</f>
        <v>-0.0265679359785477</v>
      </c>
      <c r="J2942" s="3" t="n">
        <v>-0.047698344279401</v>
      </c>
      <c r="K2942" s="3" t="n">
        <v>0.00239766304583427</v>
      </c>
      <c r="L2942" s="3" t="n">
        <v>0.00636791223467624</v>
      </c>
      <c r="M2942" s="0" t="n">
        <f aca="false">'t+2'!M2942+I2942</f>
        <v>0.0518006502781137</v>
      </c>
      <c r="N2942" s="0" t="n">
        <f aca="false">'t+2'!N2942+J2942</f>
        <v>-0.097574604134832</v>
      </c>
      <c r="O2942" s="0" t="n">
        <f aca="false">'t+2'!O2942+K2942</f>
        <v>2.39951232280463</v>
      </c>
      <c r="P2942" s="0" t="n">
        <f aca="false">'t+2'!P2942+L2942</f>
        <v>1.75346168379727</v>
      </c>
      <c r="Q2942" s="0" t="n">
        <f aca="false" t="array" ref="Q2942:S2942">MMULT(M2942:P2942,'input - gretl'!$B$19:$D$22)+MMULT('Point forecasts'!$J$5:$O$5,'input - gretl'!$B$23:$D$28)</f>
        <v>13.8478112828283</v>
      </c>
      <c r="R2942" s="0" t="n">
        <v>6.70298500283827</v>
      </c>
      <c r="S2942" s="0" t="n">
        <v>10.0835499551536</v>
      </c>
      <c r="U2942" s="4" t="n">
        <f aca="false">NORMSDIST(-M2942/'rhos computation'!$B$11)-EXP(M2942+'rhos computation'!$B$11^2/2)*NORMSDIST(-M2942/'rhos computation'!$B$11-'rhos computation'!$B$11)</f>
        <v>0.0298965467986504</v>
      </c>
      <c r="V2942" s="4" t="n">
        <f aca="false">NORMSDIST(-N2942/'rhos computation'!$B$23)-EXP(N2942+'rhos computation'!$B$23^2/2)*NORMSDIST(-N2942/'rhos computation'!$B$23-'rhos computation'!$B$23)</f>
        <v>0.0925013514576972</v>
      </c>
      <c r="W2942" s="0" t="n">
        <f aca="false">NORMSDIST(-O2942)</f>
        <v>0.00820846361966676</v>
      </c>
      <c r="X2942" s="0" t="n">
        <f aca="false">NORMSDIST(-P2942)</f>
        <v>0.0397613954846504</v>
      </c>
    </row>
    <row r="2943" customFormat="false" ht="13" hidden="false" customHeight="false" outlineLevel="0" collapsed="false">
      <c r="A2943" s="0" t="n">
        <v>-0.596558007843559</v>
      </c>
      <c r="B2943" s="0" t="n">
        <v>-0.628970232153068</v>
      </c>
      <c r="C2943" s="0" t="n">
        <v>1.40702298168377</v>
      </c>
      <c r="D2943" s="0" t="n">
        <v>-1.40345590707158</v>
      </c>
      <c r="E2943" s="0" t="n">
        <f aca="false" t="array" ref="E2943:H2943">MMULT(A2943:D2943,'Root matrix of resiudals'!$B$19:E$22)</f>
        <v>-0.0247436523578774</v>
      </c>
      <c r="F2943" s="0" t="n">
        <v>-0.0143621243525416</v>
      </c>
      <c r="G2943" s="0" t="n">
        <v>0.0180724375118748</v>
      </c>
      <c r="H2943" s="0" t="n">
        <v>-0.0209754532260812</v>
      </c>
      <c r="I2943" s="3" t="n">
        <f aca="false" t="array" ref="I2943:L2943">MMULT('t+2'!I2943:L2943,'input - gretl'!$B$3:$E$6)+MMULT('Point forecasts'!$P$4:$T$4,'input - gretl'!$B$9:$E$13)+MMULT('t+2'!Q2943:S2943,'input - gretl'!$B$14:$E$16)+E2943:H2943</f>
        <v>-0.0340144927989516</v>
      </c>
      <c r="J2943" s="3" t="n">
        <v>0.0445078924753235</v>
      </c>
      <c r="K2943" s="3" t="n">
        <v>0.0394665053445788</v>
      </c>
      <c r="L2943" s="3" t="n">
        <v>-0.0330583136712021</v>
      </c>
      <c r="M2943" s="0" t="n">
        <f aca="false">'t+2'!M2943+I2943</f>
        <v>0.104212109461636</v>
      </c>
      <c r="N2943" s="0" t="n">
        <f aca="false">'t+2'!N2943+J2943</f>
        <v>-0.0309146582099898</v>
      </c>
      <c r="O2943" s="0" t="n">
        <f aca="false">'t+2'!O2943+K2943</f>
        <v>2.45386642947746</v>
      </c>
      <c r="P2943" s="0" t="n">
        <f aca="false">'t+2'!P2943+L2943</f>
        <v>1.72865134713587</v>
      </c>
      <c r="Q2943" s="0" t="n">
        <f aca="false" t="array" ref="Q2943:S2943">MMULT(M2943:P2943,'input - gretl'!$B$19:$D$22)+MMULT('Point forecasts'!$J$5:$O$5,'input - gretl'!$B$23:$D$28)</f>
        <v>13.9002227420118</v>
      </c>
      <c r="R2943" s="0" t="n">
        <v>6.76964494876311</v>
      </c>
      <c r="S2943" s="0" t="n">
        <v>10.1614999325082</v>
      </c>
      <c r="U2943" s="4" t="n">
        <f aca="false">NORMSDIST(-M2943/'rhos computation'!$B$11)-EXP(M2943+'rhos computation'!$B$11^2/2)*NORMSDIST(-M2943/'rhos computation'!$B$11-'rhos computation'!$B$11)</f>
        <v>0.0161938376038765</v>
      </c>
      <c r="V2943" s="4" t="n">
        <f aca="false">NORMSDIST(-N2943/'rhos computation'!$B$23)-EXP(N2943+'rhos computation'!$B$23^2/2)*NORMSDIST(-N2943/'rhos computation'!$B$23-'rhos computation'!$B$23)</f>
        <v>0.0395621583732215</v>
      </c>
      <c r="W2943" s="0" t="n">
        <f aca="false">NORMSDIST(-O2943)</f>
        <v>0.00706647332764937</v>
      </c>
      <c r="X2943" s="0" t="n">
        <f aca="false">NORMSDIST(-P2943)</f>
        <v>0.0419357569335173</v>
      </c>
    </row>
    <row r="2944" customFormat="false" ht="13" hidden="false" customHeight="false" outlineLevel="0" collapsed="false">
      <c r="A2944" s="0" t="n">
        <v>2.65299377664104</v>
      </c>
      <c r="B2944" s="0" t="n">
        <v>0.818719871515514</v>
      </c>
      <c r="C2944" s="0" t="n">
        <v>-0.080882006356356</v>
      </c>
      <c r="D2944" s="0" t="n">
        <v>-0.218994429592409</v>
      </c>
      <c r="E2944" s="0" t="n">
        <f aca="false" t="array" ref="E2944:H2944">MMULT(A2944:D2944,'Root matrix of resiudals'!$B$19:E$22)</f>
        <v>0.11566321594089</v>
      </c>
      <c r="F2944" s="0" t="n">
        <v>0.0290947980713694</v>
      </c>
      <c r="G2944" s="0" t="n">
        <v>0.00466264047344379</v>
      </c>
      <c r="H2944" s="0" t="n">
        <v>-0.00460833670183486</v>
      </c>
      <c r="I2944" s="3" t="n">
        <f aca="false" t="array" ref="I2944:L2944">MMULT('t+2'!I2944:L2944,'input - gretl'!$B$3:$E$6)+MMULT('Point forecasts'!$P$4:$T$4,'input - gretl'!$B$9:$E$13)+MMULT('t+2'!Q2944:S2944,'input - gretl'!$B$14:$E$16)+E2944:H2944</f>
        <v>0.120541376041831</v>
      </c>
      <c r="J2944" s="3" t="n">
        <v>0.0143251985226604</v>
      </c>
      <c r="K2944" s="3" t="n">
        <v>0.0345897235673067</v>
      </c>
      <c r="L2944" s="3" t="n">
        <v>0.00194423398392434</v>
      </c>
      <c r="M2944" s="0" t="n">
        <f aca="false">'t+2'!M2944+I2944</f>
        <v>0.267387672455622</v>
      </c>
      <c r="N2944" s="0" t="n">
        <f aca="false">'t+2'!N2944+J2944</f>
        <v>0.0648232094192779</v>
      </c>
      <c r="O2944" s="0" t="n">
        <f aca="false">'t+2'!O2944+K2944</f>
        <v>2.49409618777075</v>
      </c>
      <c r="P2944" s="0" t="n">
        <f aca="false">'t+2'!P2944+L2944</f>
        <v>1.77291746197863</v>
      </c>
      <c r="Q2944" s="0" t="n">
        <f aca="false" t="array" ref="Q2944:S2944">MMULT(M2944:P2944,'input - gretl'!$B$19:$D$22)+MMULT('Point forecasts'!$J$5:$O$5,'input - gretl'!$B$23:$D$28)</f>
        <v>14.0633983050058</v>
      </c>
      <c r="R2944" s="0" t="n">
        <v>6.86538281639238</v>
      </c>
      <c r="S2944" s="0" t="n">
        <v>10.1596304022803</v>
      </c>
      <c r="U2944" s="4" t="n">
        <f aca="false">NORMSDIST(-M2944/'rhos computation'!$B$11)-EXP(M2944+'rhos computation'!$B$11^2/2)*NORMSDIST(-M2944/'rhos computation'!$B$11-'rhos computation'!$B$11)</f>
        <v>0.00119429298532246</v>
      </c>
      <c r="V2944" s="4" t="n">
        <f aca="false">NORMSDIST(-N2944/'rhos computation'!$B$23)-EXP(N2944+'rhos computation'!$B$23^2/2)*NORMSDIST(-N2944/'rhos computation'!$B$23-'rhos computation'!$B$23)</f>
        <v>0.00343047859848782</v>
      </c>
      <c r="W2944" s="0" t="n">
        <f aca="false">NORMSDIST(-O2944)</f>
        <v>0.00631391596998019</v>
      </c>
      <c r="X2944" s="0" t="n">
        <f aca="false">NORMSDIST(-P2944)</f>
        <v>0.0381211923511987</v>
      </c>
    </row>
    <row r="2945" customFormat="false" ht="13" hidden="false" customHeight="false" outlineLevel="0" collapsed="false">
      <c r="A2945" s="0" t="n">
        <v>-1.36201167184838</v>
      </c>
      <c r="B2945" s="0" t="n">
        <v>-0.225622289597028</v>
      </c>
      <c r="C2945" s="0" t="n">
        <v>-0.510250473638614</v>
      </c>
      <c r="D2945" s="0" t="n">
        <v>1.04254538613791</v>
      </c>
      <c r="E2945" s="0" t="n">
        <f aca="false" t="array" ref="E2945:H2945">MMULT(A2945:D2945,'Root matrix of resiudals'!$B$19:E$22)</f>
        <v>-0.0599768845786593</v>
      </c>
      <c r="F2945" s="0" t="n">
        <v>-0.0112939825543058</v>
      </c>
      <c r="G2945" s="0" t="n">
        <v>-0.00952162826319693</v>
      </c>
      <c r="H2945" s="0" t="n">
        <v>0.0168397829880699</v>
      </c>
      <c r="I2945" s="3" t="n">
        <f aca="false" t="array" ref="I2945:L2945">MMULT('t+2'!I2945:L2945,'input - gretl'!$B$3:$E$6)+MMULT('Point forecasts'!$P$4:$T$4,'input - gretl'!$B$9:$E$13)+MMULT('t+2'!Q2945:S2945,'input - gretl'!$B$14:$E$16)+E2945:H2945</f>
        <v>-0.0504728603771395</v>
      </c>
      <c r="J2945" s="3" t="n">
        <v>-0.0073300211235091</v>
      </c>
      <c r="K2945" s="3" t="n">
        <v>0.00191182363712948</v>
      </c>
      <c r="L2945" s="3" t="n">
        <v>-0.0044954281109871</v>
      </c>
      <c r="M2945" s="0" t="n">
        <f aca="false">'t+2'!M2945+I2945</f>
        <v>-0.0148888781689729</v>
      </c>
      <c r="N2945" s="0" t="n">
        <f aca="false">'t+2'!N2945+J2945</f>
        <v>-0.0621500831050962</v>
      </c>
      <c r="O2945" s="0" t="n">
        <f aca="false">'t+2'!O2945+K2945</f>
        <v>2.37789885705821</v>
      </c>
      <c r="P2945" s="0" t="n">
        <f aca="false">'t+2'!P2945+L2945</f>
        <v>1.77666965813293</v>
      </c>
      <c r="Q2945" s="0" t="n">
        <f aca="false" t="array" ref="Q2945:S2945">MMULT(M2945:P2945,'input - gretl'!$B$19:$D$22)+MMULT('Point forecasts'!$J$5:$O$5,'input - gretl'!$B$23:$D$28)</f>
        <v>13.7811217543812</v>
      </c>
      <c r="R2945" s="0" t="n">
        <v>6.73840952386801</v>
      </c>
      <c r="S2945" s="0" t="n">
        <v>10.0398645454152</v>
      </c>
      <c r="U2945" s="4" t="n">
        <f aca="false">NORMSDIST(-M2945/'rhos computation'!$B$11)-EXP(M2945+'rhos computation'!$B$11^2/2)*NORMSDIST(-M2945/'rhos computation'!$B$11-'rhos computation'!$B$11)</f>
        <v>0.0568405313119967</v>
      </c>
      <c r="V2945" s="4" t="n">
        <f aca="false">NORMSDIST(-N2945/'rhos computation'!$B$23)-EXP(N2945+'rhos computation'!$B$23^2/2)*NORMSDIST(-N2945/'rhos computation'!$B$23-'rhos computation'!$B$23)</f>
        <v>0.0627209470296001</v>
      </c>
      <c r="W2945" s="0" t="n">
        <f aca="false">NORMSDIST(-O2945)</f>
        <v>0.00870580052568732</v>
      </c>
      <c r="X2945" s="0" t="n">
        <f aca="false">NORMSDIST(-P2945)</f>
        <v>0.0378113036432958</v>
      </c>
    </row>
    <row r="2946" customFormat="false" ht="13" hidden="false" customHeight="false" outlineLevel="0" collapsed="false">
      <c r="A2946" s="0" t="n">
        <v>-0.182723293640206</v>
      </c>
      <c r="B2946" s="0" t="n">
        <v>-1.13120534019477</v>
      </c>
      <c r="C2946" s="0" t="n">
        <v>-0.854975377178933</v>
      </c>
      <c r="D2946" s="0" t="n">
        <v>-0.337028409278849</v>
      </c>
      <c r="E2946" s="0" t="n">
        <f aca="false" t="array" ref="E2946:H2946">MMULT(A2946:D2946,'Root matrix of resiudals'!$B$19:E$22)</f>
        <v>-0.0113281093187096</v>
      </c>
      <c r="F2946" s="0" t="n">
        <v>-0.0358265490852808</v>
      </c>
      <c r="G2946" s="0" t="n">
        <v>-0.0184516153835198</v>
      </c>
      <c r="H2946" s="0" t="n">
        <v>-0.00645244898756319</v>
      </c>
      <c r="I2946" s="3" t="n">
        <f aca="false" t="array" ref="I2946:L2946">MMULT('t+2'!I2946:L2946,'input - gretl'!$B$3:$E$6)+MMULT('Point forecasts'!$P$4:$T$4,'input - gretl'!$B$9:$E$13)+MMULT('t+2'!Q2946:S2946,'input - gretl'!$B$14:$E$16)+E2946:H2946</f>
        <v>-0.0247582478409853</v>
      </c>
      <c r="J2946" s="3" t="n">
        <v>-0.0237147683034854</v>
      </c>
      <c r="K2946" s="3" t="n">
        <v>0.015579214974818</v>
      </c>
      <c r="L2946" s="3" t="n">
        <v>0.0135097730114067</v>
      </c>
      <c r="M2946" s="0" t="n">
        <f aca="false">'t+2'!M2946+I2946</f>
        <v>0.16357432601655</v>
      </c>
      <c r="N2946" s="0" t="n">
        <f aca="false">'t+2'!N2946+J2946</f>
        <v>0.0188430732419422</v>
      </c>
      <c r="O2946" s="0" t="n">
        <f aca="false">'t+2'!O2946+K2946</f>
        <v>2.50206631806213</v>
      </c>
      <c r="P2946" s="0" t="n">
        <f aca="false">'t+2'!P2946+L2946</f>
        <v>1.77663609850319</v>
      </c>
      <c r="Q2946" s="0" t="n">
        <f aca="false" t="array" ref="Q2946:S2946">MMULT(M2946:P2946,'input - gretl'!$B$19:$D$22)+MMULT('Point forecasts'!$J$5:$O$5,'input - gretl'!$B$23:$D$28)</f>
        <v>13.9595849585667</v>
      </c>
      <c r="R2946" s="0" t="n">
        <v>6.81940268021504</v>
      </c>
      <c r="S2946" s="0" t="n">
        <v>10.164063923305</v>
      </c>
      <c r="U2946" s="4" t="n">
        <f aca="false">NORMSDIST(-M2946/'rhos computation'!$B$11)-EXP(M2946+'rhos computation'!$B$11^2/2)*NORMSDIST(-M2946/'rhos computation'!$B$11-'rhos computation'!$B$11)</f>
        <v>0.00712662854494099</v>
      </c>
      <c r="V2946" s="4" t="n">
        <f aca="false">NORMSDIST(-N2946/'rhos computation'!$B$23)-EXP(N2946+'rhos computation'!$B$23^2/2)*NORMSDIST(-N2946/'rhos computation'!$B$23-'rhos computation'!$B$23)</f>
        <v>0.0138951771841142</v>
      </c>
      <c r="W2946" s="0" t="n">
        <f aca="false">NORMSDIST(-O2946)</f>
        <v>0.0061735396967439</v>
      </c>
      <c r="X2946" s="0" t="n">
        <f aca="false">NORMSDIST(-P2946)</f>
        <v>0.0378140661475056</v>
      </c>
    </row>
    <row r="2947" customFormat="false" ht="13" hidden="false" customHeight="false" outlineLevel="0" collapsed="false">
      <c r="A2947" s="0" t="n">
        <v>-0.868577349837305</v>
      </c>
      <c r="B2947" s="0" t="n">
        <v>-0.805138444755796</v>
      </c>
      <c r="C2947" s="0" t="n">
        <v>0.530193331874418</v>
      </c>
      <c r="D2947" s="0" t="n">
        <v>0.384884933567238</v>
      </c>
      <c r="E2947" s="0" t="n">
        <f aca="false" t="array" ref="E2947:H2947">MMULT(A2947:D2947,'Root matrix of resiudals'!$B$19:E$22)</f>
        <v>-0.0385813436864588</v>
      </c>
      <c r="F2947" s="0" t="n">
        <v>-0.0230423075424588</v>
      </c>
      <c r="G2947" s="0" t="n">
        <v>0.00502137394420692</v>
      </c>
      <c r="H2947" s="0" t="n">
        <v>0.0071324643329285</v>
      </c>
      <c r="I2947" s="3" t="n">
        <f aca="false" t="array" ref="I2947:L2947">MMULT('t+2'!I2947:L2947,'input - gretl'!$B$3:$E$6)+MMULT('Point forecasts'!$P$4:$T$4,'input - gretl'!$B$9:$E$13)+MMULT('t+2'!Q2947:S2947,'input - gretl'!$B$14:$E$16)+E2947:H2947</f>
        <v>-0.0742693309684705</v>
      </c>
      <c r="J2947" s="3" t="n">
        <v>-0.0292875027611345</v>
      </c>
      <c r="K2947" s="3" t="n">
        <v>0.0173746649663337</v>
      </c>
      <c r="L2947" s="3" t="n">
        <v>-0.0120829366755934</v>
      </c>
      <c r="M2947" s="0" t="n">
        <f aca="false">'t+2'!M2947+I2947</f>
        <v>0.0293035325545944</v>
      </c>
      <c r="N2947" s="0" t="n">
        <f aca="false">'t+2'!N2947+J2947</f>
        <v>-0.0785032320236497</v>
      </c>
      <c r="O2947" s="0" t="n">
        <f aca="false">'t+2'!O2947+K2947</f>
        <v>2.39312419037139</v>
      </c>
      <c r="P2947" s="0" t="n">
        <f aca="false">'t+2'!P2947+L2947</f>
        <v>1.77254606286558</v>
      </c>
      <c r="Q2947" s="0" t="n">
        <f aca="false" t="array" ref="Q2947:S2947">MMULT(M2947:P2947,'input - gretl'!$B$19:$D$22)+MMULT('Point forecasts'!$J$5:$O$5,'input - gretl'!$B$23:$D$28)</f>
        <v>13.8253141651048</v>
      </c>
      <c r="R2947" s="0" t="n">
        <v>6.72205637494945</v>
      </c>
      <c r="S2947" s="0" t="n">
        <v>10.0590116240074</v>
      </c>
      <c r="U2947" s="4" t="n">
        <f aca="false">NORMSDIST(-M2947/'rhos computation'!$B$11)-EXP(M2947+'rhos computation'!$B$11^2/2)*NORMSDIST(-M2947/'rhos computation'!$B$11-'rhos computation'!$B$11)</f>
        <v>0.0377478648324416</v>
      </c>
      <c r="V2947" s="4" t="n">
        <f aca="false">NORMSDIST(-N2947/'rhos computation'!$B$23)-EXP(N2947+'rhos computation'!$B$23^2/2)*NORMSDIST(-N2947/'rhos computation'!$B$23-'rhos computation'!$B$23)</f>
        <v>0.0761869399728406</v>
      </c>
      <c r="W2947" s="0" t="n">
        <f aca="false">NORMSDIST(-O2947)</f>
        <v>0.00835279272962217</v>
      </c>
      <c r="X2947" s="0" t="n">
        <f aca="false">NORMSDIST(-P2947)</f>
        <v>0.0381519780355807</v>
      </c>
    </row>
    <row r="2948" customFormat="false" ht="13" hidden="false" customHeight="false" outlineLevel="0" collapsed="false">
      <c r="A2948" s="0" t="n">
        <v>0.0586658349786289</v>
      </c>
      <c r="B2948" s="0" t="n">
        <v>-2.03943386065512</v>
      </c>
      <c r="C2948" s="0" t="n">
        <v>-0.594520152208459</v>
      </c>
      <c r="D2948" s="0" t="n">
        <v>-1.03090269138578</v>
      </c>
      <c r="E2948" s="0" t="n">
        <f aca="false" t="array" ref="E2948:H2948">MMULT(A2948:D2948,'Root matrix of resiudals'!$B$19:E$22)</f>
        <v>-0.002440420913563</v>
      </c>
      <c r="F2948" s="0" t="n">
        <v>-0.0603404473957874</v>
      </c>
      <c r="G2948" s="0" t="n">
        <v>-0.0180116160270815</v>
      </c>
      <c r="H2948" s="0" t="n">
        <v>-0.0175657662566309</v>
      </c>
      <c r="I2948" s="3" t="n">
        <f aca="false" t="array" ref="I2948:L2948">MMULT('t+2'!I2948:L2948,'input - gretl'!$B$3:$E$6)+MMULT('Point forecasts'!$P$4:$T$4,'input - gretl'!$B$9:$E$13)+MMULT('t+2'!Q2948:S2948,'input - gretl'!$B$14:$E$16)+E2948:H2948</f>
        <v>-0.0518359756334384</v>
      </c>
      <c r="J2948" s="3" t="n">
        <v>-0.0929273325014902</v>
      </c>
      <c r="K2948" s="3" t="n">
        <v>-0.000551016000059433</v>
      </c>
      <c r="L2948" s="3" t="n">
        <v>-0.0213154104157223</v>
      </c>
      <c r="M2948" s="0" t="n">
        <f aca="false">'t+2'!M2948+I2948</f>
        <v>0.0490992980581685</v>
      </c>
      <c r="N2948" s="0" t="n">
        <f aca="false">'t+2'!N2948+J2948</f>
        <v>-0.0736441373697282</v>
      </c>
      <c r="O2948" s="0" t="n">
        <f aca="false">'t+2'!O2948+K2948</f>
        <v>2.40283377406951</v>
      </c>
      <c r="P2948" s="0" t="n">
        <f aca="false">'t+2'!P2948+L2948</f>
        <v>1.74174627426687</v>
      </c>
      <c r="Q2948" s="0" t="n">
        <f aca="false" t="array" ref="Q2948:S2948">MMULT(M2948:P2948,'input - gretl'!$B$19:$D$22)+MMULT('Point forecasts'!$J$5:$O$5,'input - gretl'!$B$23:$D$28)</f>
        <v>13.8451099306083</v>
      </c>
      <c r="R2948" s="0" t="n">
        <v>6.72691546960337</v>
      </c>
      <c r="S2948" s="0" t="n">
        <v>10.0980133466524</v>
      </c>
      <c r="U2948" s="4" t="n">
        <f aca="false">NORMSDIST(-M2948/'rhos computation'!$B$11)-EXP(M2948+'rhos computation'!$B$11^2/2)*NORMSDIST(-M2948/'rhos computation'!$B$11-'rhos computation'!$B$11)</f>
        <v>0.03077382879811</v>
      </c>
      <c r="V2948" s="4" t="n">
        <f aca="false">NORMSDIST(-N2948/'rhos computation'!$B$23)-EXP(N2948+'rhos computation'!$B$23^2/2)*NORMSDIST(-N2948/'rhos computation'!$B$23-'rhos computation'!$B$23)</f>
        <v>0.0721200988690554</v>
      </c>
      <c r="W2948" s="0" t="n">
        <f aca="false">NORMSDIST(-O2948)</f>
        <v>0.00813429028255281</v>
      </c>
      <c r="X2948" s="0" t="n">
        <f aca="false">NORMSDIST(-P2948)</f>
        <v>0.0407764257286563</v>
      </c>
    </row>
    <row r="2949" customFormat="false" ht="13" hidden="false" customHeight="false" outlineLevel="0" collapsed="false">
      <c r="A2949" s="0" t="n">
        <v>0.67105162246971</v>
      </c>
      <c r="B2949" s="0" t="n">
        <v>0.820566775356428</v>
      </c>
      <c r="C2949" s="0" t="n">
        <v>1.1104648624691</v>
      </c>
      <c r="D2949" s="0" t="n">
        <v>0.232381451298546</v>
      </c>
      <c r="E2949" s="0" t="n">
        <f aca="false" t="array" ref="E2949:H2949">MMULT(A2949:D2949,'Root matrix of resiudals'!$B$19:E$22)</f>
        <v>0.0319319460071997</v>
      </c>
      <c r="F2949" s="0" t="n">
        <v>0.028967068732752</v>
      </c>
      <c r="G2949" s="0" t="n">
        <v>0.0219370532977721</v>
      </c>
      <c r="H2949" s="0" t="n">
        <v>0.00483955756496308</v>
      </c>
      <c r="I2949" s="3" t="n">
        <f aca="false" t="array" ref="I2949:L2949">MMULT('t+2'!I2949:L2949,'input - gretl'!$B$3:$E$6)+MMULT('Point forecasts'!$P$4:$T$4,'input - gretl'!$B$9:$E$13)+MMULT('t+2'!Q2949:S2949,'input - gretl'!$B$14:$E$16)+E2949:H2949</f>
        <v>0.0263945678248095</v>
      </c>
      <c r="J2949" s="3" t="n">
        <v>0.023632162640271</v>
      </c>
      <c r="K2949" s="3" t="n">
        <v>0.0441166893757036</v>
      </c>
      <c r="L2949" s="3" t="n">
        <v>0.00774387546057426</v>
      </c>
      <c r="M2949" s="0" t="n">
        <f aca="false">'t+2'!M2949+I2949</f>
        <v>0.145605512662108</v>
      </c>
      <c r="N2949" s="0" t="n">
        <f aca="false">'t+2'!N2949+J2949</f>
        <v>0.0411486374362054</v>
      </c>
      <c r="O2949" s="0" t="n">
        <f aca="false">'t+2'!O2949+K2949</f>
        <v>2.46801433657552</v>
      </c>
      <c r="P2949" s="0" t="n">
        <f aca="false">'t+2'!P2949+L2949</f>
        <v>1.7506702151244</v>
      </c>
      <c r="Q2949" s="0" t="n">
        <f aca="false" t="array" ref="Q2949:S2949">MMULT(M2949:P2949,'input - gretl'!$B$19:$D$22)+MMULT('Point forecasts'!$J$5:$O$5,'input - gretl'!$B$23:$D$28)</f>
        <v>13.9416161452123</v>
      </c>
      <c r="R2949" s="0" t="n">
        <v>6.84170824440931</v>
      </c>
      <c r="S2949" s="0" t="n">
        <v>10.1547067952058</v>
      </c>
      <c r="U2949" s="4" t="n">
        <f aca="false">NORMSDIST(-M2949/'rhos computation'!$B$11)-EXP(M2949+'rhos computation'!$B$11^2/2)*NORMSDIST(-M2949/'rhos computation'!$B$11-'rhos computation'!$B$11)</f>
        <v>0.00927247995755767</v>
      </c>
      <c r="V2949" s="4" t="n">
        <f aca="false">NORMSDIST(-N2949/'rhos computation'!$B$23)-EXP(N2949+'rhos computation'!$B$23^2/2)*NORMSDIST(-N2949/'rhos computation'!$B$23-'rhos computation'!$B$23)</f>
        <v>0.00746483478282908</v>
      </c>
      <c r="W2949" s="0" t="n">
        <f aca="false">NORMSDIST(-O2949)</f>
        <v>0.00679324390041133</v>
      </c>
      <c r="X2949" s="0" t="n">
        <f aca="false">NORMSDIST(-P2949)</f>
        <v>0.0400013664013361</v>
      </c>
    </row>
    <row r="2950" customFormat="false" ht="13" hidden="false" customHeight="false" outlineLevel="0" collapsed="false">
      <c r="A2950" s="0" t="n">
        <v>0.251991998230539</v>
      </c>
      <c r="B2950" s="0" t="n">
        <v>0.670951755237812</v>
      </c>
      <c r="C2950" s="0" t="n">
        <v>1.88059677752897</v>
      </c>
      <c r="D2950" s="0" t="n">
        <v>-2.07028286132039</v>
      </c>
      <c r="E2950" s="0" t="n">
        <f aca="false" t="array" ref="E2950:H2950">MMULT(A2950:D2950,'Root matrix of resiudals'!$B$19:E$22)</f>
        <v>0.0154466814041553</v>
      </c>
      <c r="F2950" s="0" t="n">
        <v>0.0263573011773644</v>
      </c>
      <c r="G2950" s="0" t="n">
        <v>0.0306561789496779</v>
      </c>
      <c r="H2950" s="0" t="n">
        <v>-0.0314932908943145</v>
      </c>
      <c r="I2950" s="3" t="n">
        <f aca="false" t="array" ref="I2950:L2950">MMULT('t+2'!I2950:L2950,'input - gretl'!$B$3:$E$6)+MMULT('Point forecasts'!$P$4:$T$4,'input - gretl'!$B$9:$E$13)+MMULT('t+2'!Q2950:S2950,'input - gretl'!$B$14:$E$16)+E2950:H2950</f>
        <v>-0.0515966735998995</v>
      </c>
      <c r="J2950" s="3" t="n">
        <v>0.00867537814510419</v>
      </c>
      <c r="K2950" s="3" t="n">
        <v>0.0323946536421927</v>
      </c>
      <c r="L2950" s="3" t="n">
        <v>-0.0498251919520659</v>
      </c>
      <c r="M2950" s="0" t="n">
        <f aca="false">'t+2'!M2950+I2950</f>
        <v>0.0665099243043809</v>
      </c>
      <c r="N2950" s="0" t="n">
        <f aca="false">'t+2'!N2950+J2950</f>
        <v>-0.0509250229081805</v>
      </c>
      <c r="O2950" s="0" t="n">
        <f aca="false">'t+2'!O2950+K2950</f>
        <v>2.38360443252165</v>
      </c>
      <c r="P2950" s="0" t="n">
        <f aca="false">'t+2'!P2950+L2950</f>
        <v>1.6972345186827</v>
      </c>
      <c r="Q2950" s="0" t="n">
        <f aca="false" t="array" ref="Q2950:S2950">MMULT(M2950:P2950,'input - gretl'!$B$19:$D$22)+MMULT('Point forecasts'!$J$5:$O$5,'input - gretl'!$B$23:$D$28)</f>
        <v>13.8625205568545</v>
      </c>
      <c r="R2950" s="0" t="n">
        <v>6.74963458406492</v>
      </c>
      <c r="S2950" s="0" t="n">
        <v>10.1211169102528</v>
      </c>
      <c r="U2950" s="4" t="n">
        <f aca="false">NORMSDIST(-M2950/'rhos computation'!$B$11)-EXP(M2950+'rhos computation'!$B$11^2/2)*NORMSDIST(-M2950/'rhos computation'!$B$11-'rhos computation'!$B$11)</f>
        <v>0.0254253636725725</v>
      </c>
      <c r="V2950" s="4" t="n">
        <f aca="false">NORMSDIST(-N2950/'rhos computation'!$B$23)-EXP(N2950+'rhos computation'!$B$23^2/2)*NORMSDIST(-N2950/'rhos computation'!$B$23-'rhos computation'!$B$23)</f>
        <v>0.0539306143343622</v>
      </c>
      <c r="W2950" s="0" t="n">
        <f aca="false">NORMSDIST(-O2950)</f>
        <v>0.00857200967985427</v>
      </c>
      <c r="X2950" s="0" t="n">
        <f aca="false">NORMSDIST(-P2950)</f>
        <v>0.0448261657366776</v>
      </c>
    </row>
    <row r="2951" customFormat="false" ht="13" hidden="false" customHeight="false" outlineLevel="0" collapsed="false">
      <c r="A2951" s="0" t="n">
        <v>0.187955068173129</v>
      </c>
      <c r="B2951" s="0" t="n">
        <v>-0.329023446546181</v>
      </c>
      <c r="C2951" s="0" t="n">
        <v>-0.0336772011054609</v>
      </c>
      <c r="D2951" s="0" t="n">
        <v>-1.11112732655668</v>
      </c>
      <c r="E2951" s="0" t="n">
        <f aca="false" t="array" ref="E2951:H2951">MMULT(A2951:D2951,'Root matrix of resiudals'!$B$19:E$22)</f>
        <v>0.00770298981929419</v>
      </c>
      <c r="F2951" s="0" t="n">
        <v>-0.00916920695361971</v>
      </c>
      <c r="G2951" s="0" t="n">
        <v>-0.00276438540072557</v>
      </c>
      <c r="H2951" s="0" t="n">
        <v>-0.018162470682301</v>
      </c>
      <c r="I2951" s="3" t="n">
        <f aca="false" t="array" ref="I2951:L2951">MMULT('t+2'!I2951:L2951,'input - gretl'!$B$3:$E$6)+MMULT('Point forecasts'!$P$4:$T$4,'input - gretl'!$B$9:$E$13)+MMULT('t+2'!Q2951:S2951,'input - gretl'!$B$14:$E$16)+E2951:H2951</f>
        <v>0.0118917611468745</v>
      </c>
      <c r="J2951" s="3" t="n">
        <v>-0.017382216924918</v>
      </c>
      <c r="K2951" s="3" t="n">
        <v>0.0224163791417717</v>
      </c>
      <c r="L2951" s="3" t="n">
        <v>-0.0158939749003265</v>
      </c>
      <c r="M2951" s="0" t="n">
        <f aca="false">'t+2'!M2951+I2951</f>
        <v>0.144986008742037</v>
      </c>
      <c r="N2951" s="0" t="n">
        <f aca="false">'t+2'!N2951+J2951</f>
        <v>0.00417725615610916</v>
      </c>
      <c r="O2951" s="0" t="n">
        <f aca="false">'t+2'!O2951+K2951</f>
        <v>2.4296528589515</v>
      </c>
      <c r="P2951" s="0" t="n">
        <f aca="false">'t+2'!P2951+L2951</f>
        <v>1.72173225588599</v>
      </c>
      <c r="Q2951" s="0" t="n">
        <f aca="false" t="array" ref="Q2951:S2951">MMULT(M2951:P2951,'input - gretl'!$B$19:$D$22)+MMULT('Point forecasts'!$J$5:$O$5,'input - gretl'!$B$23:$D$28)</f>
        <v>13.9409966412922</v>
      </c>
      <c r="R2951" s="0" t="n">
        <v>6.80473686312921</v>
      </c>
      <c r="S2951" s="0" t="n">
        <v>10.1438667637155</v>
      </c>
      <c r="U2951" s="4" t="n">
        <f aca="false">NORMSDIST(-M2951/'rhos computation'!$B$11)-EXP(M2951+'rhos computation'!$B$11^2/2)*NORMSDIST(-M2951/'rhos computation'!$B$11-'rhos computation'!$B$11)</f>
        <v>0.00935483496412071</v>
      </c>
      <c r="V2951" s="4" t="n">
        <f aca="false">NORMSDIST(-N2951/'rhos computation'!$B$23)-EXP(N2951+'rhos computation'!$B$23^2/2)*NORMSDIST(-N2951/'rhos computation'!$B$23-'rhos computation'!$B$23)</f>
        <v>0.0198008980179213</v>
      </c>
      <c r="W2951" s="0" t="n">
        <f aca="false">NORMSDIST(-O2951)</f>
        <v>0.00755664521590399</v>
      </c>
      <c r="X2951" s="0" t="n">
        <f aca="false">NORMSDIST(-P2951)</f>
        <v>0.0425590156767014</v>
      </c>
    </row>
    <row r="2952" customFormat="false" ht="13" hidden="false" customHeight="false" outlineLevel="0" collapsed="false">
      <c r="A2952" s="0" t="n">
        <v>0.197505633878627</v>
      </c>
      <c r="B2952" s="0" t="n">
        <v>-0.249876389045451</v>
      </c>
      <c r="C2952" s="0" t="n">
        <v>-2.75665382706397</v>
      </c>
      <c r="D2952" s="0" t="n">
        <v>-0.665525298957214</v>
      </c>
      <c r="E2952" s="0" t="n">
        <f aca="false" t="array" ref="E2952:H2952">MMULT(A2952:D2952,'Root matrix of resiudals'!$B$19:E$22)</f>
        <v>0.00475753403718882</v>
      </c>
      <c r="F2952" s="0" t="n">
        <v>-0.0166335552910839</v>
      </c>
      <c r="G2952" s="0" t="n">
        <v>-0.0458403803494277</v>
      </c>
      <c r="H2952" s="0" t="n">
        <v>-0.0140485983295378</v>
      </c>
      <c r="I2952" s="3" t="n">
        <f aca="false" t="array" ref="I2952:L2952">MMULT('t+2'!I2952:L2952,'input - gretl'!$B$3:$E$6)+MMULT('Point forecasts'!$P$4:$T$4,'input - gretl'!$B$9:$E$13)+MMULT('t+2'!Q2952:S2952,'input - gretl'!$B$14:$E$16)+E2952:H2952</f>
        <v>-0.0495072429359609</v>
      </c>
      <c r="J2952" s="3" t="n">
        <v>-0.0287070642200185</v>
      </c>
      <c r="K2952" s="3" t="n">
        <v>-0.0371524450627778</v>
      </c>
      <c r="L2952" s="3" t="n">
        <v>-0.0269012726388219</v>
      </c>
      <c r="M2952" s="0" t="n">
        <f aca="false">'t+2'!M2952+I2952</f>
        <v>0.0390309003720499</v>
      </c>
      <c r="N2952" s="0" t="n">
        <f aca="false">'t+2'!N2952+J2952</f>
        <v>-0.0775501982249201</v>
      </c>
      <c r="O2952" s="0" t="n">
        <f aca="false">'t+2'!O2952+K2952</f>
        <v>2.32399364657742</v>
      </c>
      <c r="P2952" s="0" t="n">
        <f aca="false">'t+2'!P2952+L2952</f>
        <v>1.73898599375084</v>
      </c>
      <c r="Q2952" s="0" t="n">
        <f aca="false" t="array" ref="Q2952:S2952">MMULT(M2952:P2952,'input - gretl'!$B$19:$D$22)+MMULT('Point forecasts'!$J$5:$O$5,'input - gretl'!$B$23:$D$28)</f>
        <v>13.8350415329222</v>
      </c>
      <c r="R2952" s="0" t="n">
        <v>6.72300940874818</v>
      </c>
      <c r="S2952" s="0" t="n">
        <v>10.021798383945</v>
      </c>
      <c r="U2952" s="4" t="n">
        <f aca="false">NORMSDIST(-M2952/'rhos computation'!$B$11)-EXP(M2952+'rhos computation'!$B$11^2/2)*NORMSDIST(-M2952/'rhos computation'!$B$11-'rhos computation'!$B$11)</f>
        <v>0.0342001879291083</v>
      </c>
      <c r="V2952" s="4" t="n">
        <f aca="false">NORMSDIST(-N2952/'rhos computation'!$B$23)-EXP(N2952+'rhos computation'!$B$23^2/2)*NORMSDIST(-N2952/'rhos computation'!$B$23-'rhos computation'!$B$23)</f>
        <v>0.0753856111942953</v>
      </c>
      <c r="W2952" s="0" t="n">
        <f aca="false">NORMSDIST(-O2952)</f>
        <v>0.0100629172810033</v>
      </c>
      <c r="X2952" s="0" t="n">
        <f aca="false">NORMSDIST(-P2952)</f>
        <v>0.0410186133112251</v>
      </c>
    </row>
    <row r="2953" customFormat="false" ht="13" hidden="false" customHeight="false" outlineLevel="0" collapsed="false">
      <c r="A2953" s="0" t="n">
        <v>0.213355117701745</v>
      </c>
      <c r="B2953" s="0" t="n">
        <v>-0.792065323663327</v>
      </c>
      <c r="C2953" s="0" t="n">
        <v>0.974505929403122</v>
      </c>
      <c r="D2953" s="0" t="n">
        <v>-0.188986029573722</v>
      </c>
      <c r="E2953" s="0" t="n">
        <f aca="false" t="array" ref="E2953:H2953">MMULT(A2953:D2953,'Root matrix of resiudals'!$B$19:E$22)</f>
        <v>0.00863669697337702</v>
      </c>
      <c r="F2953" s="0" t="n">
        <v>-0.0186614470800499</v>
      </c>
      <c r="G2953" s="0" t="n">
        <v>0.0129079896853308</v>
      </c>
      <c r="H2953" s="0" t="n">
        <v>-0.00208433969289423</v>
      </c>
      <c r="I2953" s="3" t="n">
        <f aca="false" t="array" ref="I2953:L2953">MMULT('t+2'!I2953:L2953,'input - gretl'!$B$3:$E$6)+MMULT('Point forecasts'!$P$4:$T$4,'input - gretl'!$B$9:$E$13)+MMULT('t+2'!Q2953:S2953,'input - gretl'!$B$14:$E$16)+E2953:H2953</f>
        <v>-0.0151844816785055</v>
      </c>
      <c r="J2953" s="3" t="n">
        <v>0.00637998281875627</v>
      </c>
      <c r="K2953" s="3" t="n">
        <v>0.035858394699127</v>
      </c>
      <c r="L2953" s="3" t="n">
        <v>-0.00294182440598423</v>
      </c>
      <c r="M2953" s="0" t="n">
        <f aca="false">'t+2'!M2953+I2953</f>
        <v>0.147544827979402</v>
      </c>
      <c r="N2953" s="0" t="n">
        <f aca="false">'t+2'!N2953+J2953</f>
        <v>-0.0218414137411322</v>
      </c>
      <c r="O2953" s="0" t="n">
        <f aca="false">'t+2'!O2953+K2953</f>
        <v>2.4793766308723</v>
      </c>
      <c r="P2953" s="0" t="n">
        <f aca="false">'t+2'!P2953+L2953</f>
        <v>1.77675593157338</v>
      </c>
      <c r="Q2953" s="0" t="n">
        <f aca="false" t="array" ref="Q2953:S2953">MMULT(M2953:P2953,'input - gretl'!$B$19:$D$22)+MMULT('Point forecasts'!$J$5:$O$5,'input - gretl'!$B$23:$D$28)</f>
        <v>13.9435554605296</v>
      </c>
      <c r="R2953" s="0" t="n">
        <v>6.77871819323197</v>
      </c>
      <c r="S2953" s="0" t="n">
        <v>10.1412602688738</v>
      </c>
      <c r="U2953" s="4" t="n">
        <f aca="false">NORMSDIST(-M2953/'rhos computation'!$B$11)-EXP(M2953+'rhos computation'!$B$11^2/2)*NORMSDIST(-M2953/'rhos computation'!$B$11-'rhos computation'!$B$11)</f>
        <v>0.00901843402187774</v>
      </c>
      <c r="V2953" s="4" t="n">
        <f aca="false">NORMSDIST(-N2953/'rhos computation'!$B$23)-EXP(N2953+'rhos computation'!$B$23^2/2)*NORMSDIST(-N2953/'rhos computation'!$B$23-'rhos computation'!$B$23)</f>
        <v>0.0337270516148642</v>
      </c>
      <c r="W2953" s="0" t="n">
        <f aca="false">NORMSDIST(-O2953)</f>
        <v>0.00658061253974631</v>
      </c>
      <c r="X2953" s="0" t="n">
        <f aca="false">NORMSDIST(-P2953)</f>
        <v>0.0378042026897158</v>
      </c>
    </row>
    <row r="2954" customFormat="false" ht="13" hidden="false" customHeight="false" outlineLevel="0" collapsed="false">
      <c r="A2954" s="0" t="n">
        <v>-0.0172457089011849</v>
      </c>
      <c r="B2954" s="0" t="n">
        <v>-0.9180732003005</v>
      </c>
      <c r="C2954" s="0" t="n">
        <v>0.788898517187654</v>
      </c>
      <c r="D2954" s="0" t="n">
        <v>1.64996424352178</v>
      </c>
      <c r="E2954" s="0" t="n">
        <f aca="false" t="array" ref="E2954:H2954">MMULT(A2954:D2954,'Root matrix of resiudals'!$B$19:E$22)</f>
        <v>-0.00247585996034638</v>
      </c>
      <c r="F2954" s="0" t="n">
        <v>-0.0233295583743607</v>
      </c>
      <c r="G2954" s="0" t="n">
        <v>0.0112855813563991</v>
      </c>
      <c r="H2954" s="0" t="n">
        <v>0.0276238742760713</v>
      </c>
      <c r="I2954" s="3" t="n">
        <f aca="false" t="array" ref="I2954:L2954">MMULT('t+2'!I2954:L2954,'input - gretl'!$B$3:$E$6)+MMULT('Point forecasts'!$P$4:$T$4,'input - gretl'!$B$9:$E$13)+MMULT('t+2'!Q2954:S2954,'input - gretl'!$B$14:$E$16)+E2954:H2954</f>
        <v>-0.0599815089687538</v>
      </c>
      <c r="J2954" s="3" t="n">
        <v>-0.0476338542419892</v>
      </c>
      <c r="K2954" s="3" t="n">
        <v>0.0464488614828666</v>
      </c>
      <c r="L2954" s="3" t="n">
        <v>0.0393206214228856</v>
      </c>
      <c r="M2954" s="0" t="n">
        <f aca="false">'t+2'!M2954+I2954</f>
        <v>0.1350217720621</v>
      </c>
      <c r="N2954" s="0" t="n">
        <f aca="false">'t+2'!N2954+J2954</f>
        <v>0.0217579767658826</v>
      </c>
      <c r="O2954" s="0" t="n">
        <f aca="false">'t+2'!O2954+K2954</f>
        <v>2.49974931365486</v>
      </c>
      <c r="P2954" s="0" t="n">
        <f aca="false">'t+2'!P2954+L2954</f>
        <v>1.80599671270083</v>
      </c>
      <c r="Q2954" s="0" t="n">
        <f aca="false" t="array" ref="Q2954:S2954">MMULT(M2954:P2954,'input - gretl'!$B$19:$D$22)+MMULT('Point forecasts'!$J$5:$O$5,'input - gretl'!$B$23:$D$28)</f>
        <v>13.9310324046123</v>
      </c>
      <c r="R2954" s="0" t="n">
        <v>6.82231758373898</v>
      </c>
      <c r="S2954" s="0" t="n">
        <v>10.1338235067651</v>
      </c>
      <c r="U2954" s="4" t="n">
        <f aca="false">NORMSDIST(-M2954/'rhos computation'!$B$11)-EXP(M2954+'rhos computation'!$B$11^2/2)*NORMSDIST(-M2954/'rhos computation'!$B$11-'rhos computation'!$B$11)</f>
        <v>0.0107619158637989</v>
      </c>
      <c r="V2954" s="4" t="n">
        <f aca="false">NORMSDIST(-N2954/'rhos computation'!$B$23)-EXP(N2954+'rhos computation'!$B$23^2/2)*NORMSDIST(-N2954/'rhos computation'!$B$23-'rhos computation'!$B$23)</f>
        <v>0.0128861616040478</v>
      </c>
      <c r="W2954" s="0" t="n">
        <f aca="false">NORMSDIST(-O2954)</f>
        <v>0.00621406080853287</v>
      </c>
      <c r="X2954" s="0" t="n">
        <f aca="false">NORMSDIST(-P2954)</f>
        <v>0.035459426524639</v>
      </c>
    </row>
    <row r="2955" customFormat="false" ht="13" hidden="false" customHeight="false" outlineLevel="0" collapsed="false">
      <c r="A2955" s="0" t="n">
        <v>0.0283270933498504</v>
      </c>
      <c r="B2955" s="0" t="n">
        <v>-0.748096425653996</v>
      </c>
      <c r="C2955" s="0" t="n">
        <v>1.4764861583208</v>
      </c>
      <c r="D2955" s="0" t="n">
        <v>-0.723199920509913</v>
      </c>
      <c r="E2955" s="0" t="n">
        <f aca="false" t="array" ref="E2955:H2955">MMULT(A2955:D2955,'Root matrix of resiudals'!$B$19:E$22)</f>
        <v>0.00162237507266144</v>
      </c>
      <c r="F2955" s="0" t="n">
        <v>-0.0160568636505192</v>
      </c>
      <c r="G2955" s="0" t="n">
        <v>0.020315169021511</v>
      </c>
      <c r="H2955" s="0" t="n">
        <v>-0.0101044357032045</v>
      </c>
      <c r="I2955" s="3" t="n">
        <f aca="false" t="array" ref="I2955:L2955">MMULT('t+2'!I2955:L2955,'input - gretl'!$B$3:$E$6)+MMULT('Point forecasts'!$P$4:$T$4,'input - gretl'!$B$9:$E$13)+MMULT('t+2'!Q2955:S2955,'input - gretl'!$B$14:$E$16)+E2955:H2955</f>
        <v>-0.00450261190011541</v>
      </c>
      <c r="J2955" s="3" t="n">
        <v>0.00406403843786645</v>
      </c>
      <c r="K2955" s="3" t="n">
        <v>0.0483018726983235</v>
      </c>
      <c r="L2955" s="3" t="n">
        <v>-0.00881273896515889</v>
      </c>
      <c r="M2955" s="0" t="n">
        <f aca="false">'t+2'!M2955+I2955</f>
        <v>0.147595535031973</v>
      </c>
      <c r="N2955" s="0" t="n">
        <f aca="false">'t+2'!N2955+J2955</f>
        <v>0.00974583993456402</v>
      </c>
      <c r="O2955" s="0" t="n">
        <f aca="false">'t+2'!O2955+K2955</f>
        <v>2.47824267289934</v>
      </c>
      <c r="P2955" s="0" t="n">
        <f aca="false">'t+2'!P2955+L2955</f>
        <v>1.72737418545335</v>
      </c>
      <c r="Q2955" s="0" t="n">
        <f aca="false" t="array" ref="Q2955:S2955">MMULT(M2955:P2955,'input - gretl'!$B$19:$D$22)+MMULT('Point forecasts'!$J$5:$O$5,'input - gretl'!$B$23:$D$28)</f>
        <v>13.9436061675821</v>
      </c>
      <c r="R2955" s="0" t="n">
        <v>6.81030544690767</v>
      </c>
      <c r="S2955" s="0" t="n">
        <v>10.1870908205483</v>
      </c>
      <c r="U2955" s="4" t="n">
        <f aca="false">NORMSDIST(-M2955/'rhos computation'!$B$11)-EXP(M2955+'rhos computation'!$B$11^2/2)*NORMSDIST(-M2955/'rhos computation'!$B$11-'rhos computation'!$B$11)</f>
        <v>0.00901186748209251</v>
      </c>
      <c r="V2955" s="4" t="n">
        <f aca="false">NORMSDIST(-N2955/'rhos computation'!$B$23)-EXP(N2955+'rhos computation'!$B$23^2/2)*NORMSDIST(-N2955/'rhos computation'!$B$23-'rhos computation'!$B$23)</f>
        <v>0.0173933088306942</v>
      </c>
      <c r="W2955" s="0" t="n">
        <f aca="false">NORMSDIST(-O2955)</f>
        <v>0.00660156555411578</v>
      </c>
      <c r="X2955" s="0" t="n">
        <f aca="false">NORMSDIST(-P2955)</f>
        <v>0.0420502418408669</v>
      </c>
    </row>
    <row r="2956" customFormat="false" ht="13" hidden="false" customHeight="false" outlineLevel="0" collapsed="false">
      <c r="A2956" s="0" t="n">
        <v>0.409991377348293</v>
      </c>
      <c r="B2956" s="0" t="n">
        <v>1.5518862050419</v>
      </c>
      <c r="C2956" s="0" t="n">
        <v>1.06438049519381</v>
      </c>
      <c r="D2956" s="0" t="n">
        <v>1.50368027002494</v>
      </c>
      <c r="E2956" s="0" t="n">
        <f aca="false" t="array" ref="E2956:H2956">MMULT(A2956:D2956,'Root matrix of resiudals'!$B$19:E$22)</f>
        <v>0.0218434399747065</v>
      </c>
      <c r="F2956" s="0" t="n">
        <v>0.04918934971159</v>
      </c>
      <c r="G2956" s="0" t="n">
        <v>0.0249535745284423</v>
      </c>
      <c r="H2956" s="0" t="n">
        <v>0.0255642011009105</v>
      </c>
      <c r="I2956" s="3" t="n">
        <f aca="false" t="array" ref="I2956:L2956">MMULT('t+2'!I2956:L2956,'input - gretl'!$B$3:$E$6)+MMULT('Point forecasts'!$P$4:$T$4,'input - gretl'!$B$9:$E$13)+MMULT('t+2'!Q2956:S2956,'input - gretl'!$B$14:$E$16)+E2956:H2956</f>
        <v>-0.0420185087547487</v>
      </c>
      <c r="J2956" s="3" t="n">
        <v>0.0320862206661649</v>
      </c>
      <c r="K2956" s="3" t="n">
        <v>0.0368836287982703</v>
      </c>
      <c r="L2956" s="3" t="n">
        <v>0.0219643139154375</v>
      </c>
      <c r="M2956" s="0" t="n">
        <f aca="false">'t+2'!M2956+I2956</f>
        <v>0.104414591037818</v>
      </c>
      <c r="N2956" s="0" t="n">
        <f aca="false">'t+2'!N2956+J2956</f>
        <v>0.0163342623587867</v>
      </c>
      <c r="O2956" s="0" t="n">
        <f aca="false">'t+2'!O2956+K2956</f>
        <v>2.4199122133461</v>
      </c>
      <c r="P2956" s="0" t="n">
        <f aca="false">'t+2'!P2956+L2956</f>
        <v>1.75865381663504</v>
      </c>
      <c r="Q2956" s="0" t="n">
        <f aca="false" t="array" ref="Q2956:S2956">MMULT(M2956:P2956,'input - gretl'!$B$19:$D$22)+MMULT('Point forecasts'!$J$5:$O$5,'input - gretl'!$B$23:$D$28)</f>
        <v>13.900425223588</v>
      </c>
      <c r="R2956" s="0" t="n">
        <v>6.81689386933189</v>
      </c>
      <c r="S2956" s="0" t="n">
        <v>10.0990118677597</v>
      </c>
      <c r="U2956" s="4" t="n">
        <f aca="false">NORMSDIST(-M2956/'rhos computation'!$B$11)-EXP(M2956+'rhos computation'!$B$11^2/2)*NORMSDIST(-M2956/'rhos computation'!$B$11-'rhos computation'!$B$11)</f>
        <v>0.0161523376114279</v>
      </c>
      <c r="V2956" s="4" t="n">
        <f aca="false">NORMSDIST(-N2956/'rhos computation'!$B$23)-EXP(N2956+'rhos computation'!$B$23^2/2)*NORMSDIST(-N2956/'rhos computation'!$B$23-'rhos computation'!$B$23)</f>
        <v>0.0148066521107647</v>
      </c>
      <c r="W2956" s="0" t="n">
        <f aca="false">NORMSDIST(-O2956)</f>
        <v>0.00776212717951747</v>
      </c>
      <c r="X2956" s="0" t="n">
        <f aca="false">NORMSDIST(-P2956)</f>
        <v>0.0393181630837583</v>
      </c>
    </row>
    <row r="2957" customFormat="false" ht="13" hidden="false" customHeight="false" outlineLevel="0" collapsed="false">
      <c r="A2957" s="0" t="n">
        <v>-0.563146491081159</v>
      </c>
      <c r="B2957" s="0" t="n">
        <v>1.84746647246677</v>
      </c>
      <c r="C2957" s="0" t="n">
        <v>0.250705699272073</v>
      </c>
      <c r="D2957" s="0" t="n">
        <v>0.445024394013715</v>
      </c>
      <c r="E2957" s="0" t="n">
        <f aca="false" t="array" ref="E2957:H2957">MMULT(A2957:D2957,'Root matrix of resiudals'!$B$19:E$22)</f>
        <v>-0.0198391499427084</v>
      </c>
      <c r="F2957" s="0" t="n">
        <v>0.0524403575408272</v>
      </c>
      <c r="G2957" s="0" t="n">
        <v>0.0104874297675082</v>
      </c>
      <c r="H2957" s="0" t="n">
        <v>0.00784549200774259</v>
      </c>
      <c r="I2957" s="3" t="n">
        <f aca="false" t="array" ref="I2957:L2957">MMULT('t+2'!I2957:L2957,'input - gretl'!$B$3:$E$6)+MMULT('Point forecasts'!$P$4:$T$4,'input - gretl'!$B$9:$E$13)+MMULT('t+2'!Q2957:S2957,'input - gretl'!$B$14:$E$16)+E2957:H2957</f>
        <v>-0.0379991953177561</v>
      </c>
      <c r="J2957" s="3" t="n">
        <v>0.0443161354592554</v>
      </c>
      <c r="K2957" s="3" t="n">
        <v>0.0254892818692743</v>
      </c>
      <c r="L2957" s="3" t="n">
        <v>0.0031496308983962</v>
      </c>
      <c r="M2957" s="0" t="n">
        <f aca="false">'t+2'!M2957+I2957</f>
        <v>0.0387177708182796</v>
      </c>
      <c r="N2957" s="0" t="n">
        <f aca="false">'t+2'!N2957+J2957</f>
        <v>0.040364551529284</v>
      </c>
      <c r="O2957" s="0" t="n">
        <f aca="false">'t+2'!O2957+K2957</f>
        <v>2.43607138732781</v>
      </c>
      <c r="P2957" s="0" t="n">
        <f aca="false">'t+2'!P2957+L2957</f>
        <v>1.75386585941813</v>
      </c>
      <c r="Q2957" s="0" t="n">
        <f aca="false" t="array" ref="Q2957:S2957">MMULT(M2957:P2957,'input - gretl'!$B$19:$D$22)+MMULT('Point forecasts'!$J$5:$O$5,'input - gretl'!$B$23:$D$28)</f>
        <v>13.8347284033684</v>
      </c>
      <c r="R2957" s="0" t="n">
        <v>6.84092415850239</v>
      </c>
      <c r="S2957" s="0" t="n">
        <v>10.1197246284526</v>
      </c>
      <c r="U2957" s="4" t="n">
        <f aca="false">NORMSDIST(-M2957/'rhos computation'!$B$11)-EXP(M2957+'rhos computation'!$B$11^2/2)*NORMSDIST(-M2957/'rhos computation'!$B$11-'rhos computation'!$B$11)</f>
        <v>0.0343107379246195</v>
      </c>
      <c r="V2957" s="4" t="n">
        <f aca="false">NORMSDIST(-N2957/'rhos computation'!$B$23)-EXP(N2957+'rhos computation'!$B$23^2/2)*NORMSDIST(-N2957/'rhos computation'!$B$23-'rhos computation'!$B$23)</f>
        <v>0.00764324231611527</v>
      </c>
      <c r="W2957" s="0" t="n">
        <f aca="false">NORMSDIST(-O2957)</f>
        <v>0.00742387698269653</v>
      </c>
      <c r="X2957" s="0" t="n">
        <f aca="false">NORMSDIST(-P2957)</f>
        <v>0.0397267473927053</v>
      </c>
    </row>
    <row r="2958" customFormat="false" ht="13" hidden="false" customHeight="false" outlineLevel="0" collapsed="false">
      <c r="A2958" s="0" t="n">
        <v>1.62567653947532</v>
      </c>
      <c r="B2958" s="0" t="n">
        <v>-0.00376543242878084</v>
      </c>
      <c r="C2958" s="0" t="n">
        <v>-1.21812803899978</v>
      </c>
      <c r="D2958" s="0" t="n">
        <v>0.167909633805798</v>
      </c>
      <c r="E2958" s="0" t="n">
        <f aca="false" t="array" ref="E2958:H2958">MMULT(A2958:D2958,'Root matrix of resiudals'!$B$19:E$22)</f>
        <v>0.0681713016133173</v>
      </c>
      <c r="F2958" s="0" t="n">
        <v>-0.000789247549474876</v>
      </c>
      <c r="G2958" s="0" t="n">
        <v>-0.0174437698597025</v>
      </c>
      <c r="H2958" s="0" t="n">
        <v>0.000706905941122065</v>
      </c>
      <c r="I2958" s="3" t="n">
        <f aca="false" t="array" ref="I2958:L2958">MMULT('t+2'!I2958:L2958,'input - gretl'!$B$3:$E$6)+MMULT('Point forecasts'!$P$4:$T$4,'input - gretl'!$B$9:$E$13)+MMULT('t+2'!Q2958:S2958,'input - gretl'!$B$14:$E$16)+E2958:H2958</f>
        <v>0.0274644716876252</v>
      </c>
      <c r="J2958" s="3" t="n">
        <v>0.00527241845371071</v>
      </c>
      <c r="K2958" s="3" t="n">
        <v>0.0124592884386368</v>
      </c>
      <c r="L2958" s="3" t="n">
        <v>0.0120028523490328</v>
      </c>
      <c r="M2958" s="0" t="n">
        <f aca="false">'t+2'!M2958+I2958</f>
        <v>0.246982693383613</v>
      </c>
      <c r="N2958" s="0" t="n">
        <f aca="false">'t+2'!N2958+J2958</f>
        <v>0.0235096832483575</v>
      </c>
      <c r="O2958" s="0" t="n">
        <f aca="false">'t+2'!O2958+K2958</f>
        <v>2.46506455009751</v>
      </c>
      <c r="P2958" s="0" t="n">
        <f aca="false">'t+2'!P2958+L2958</f>
        <v>1.77624090452563</v>
      </c>
      <c r="Q2958" s="0" t="n">
        <f aca="false" t="array" ref="Q2958:S2958">MMULT(M2958:P2958,'input - gretl'!$B$19:$D$22)+MMULT('Point forecasts'!$J$5:$O$5,'input - gretl'!$B$23:$D$28)</f>
        <v>14.0429933259338</v>
      </c>
      <c r="R2958" s="0" t="n">
        <v>6.82406929022146</v>
      </c>
      <c r="S2958" s="0" t="n">
        <v>10.1274380045728</v>
      </c>
      <c r="U2958" s="4" t="n">
        <f aca="false">NORMSDIST(-M2958/'rhos computation'!$B$11)-EXP(M2958+'rhos computation'!$B$11^2/2)*NORMSDIST(-M2958/'rhos computation'!$B$11-'rhos computation'!$B$11)</f>
        <v>0.00176031683618812</v>
      </c>
      <c r="V2958" s="4" t="n">
        <f aca="false">NORMSDIST(-N2958/'rhos computation'!$B$23)-EXP(N2958+'rhos computation'!$B$23^2/2)*NORMSDIST(-N2958/'rhos computation'!$B$23-'rhos computation'!$B$23)</f>
        <v>0.0123052988669001</v>
      </c>
      <c r="W2958" s="0" t="n">
        <f aca="false">NORMSDIST(-O2958)</f>
        <v>0.00684942851533137</v>
      </c>
      <c r="X2958" s="0" t="n">
        <f aca="false">NORMSDIST(-P2958)</f>
        <v>0.0378466094417287</v>
      </c>
    </row>
    <row r="2959" customFormat="false" ht="13" hidden="false" customHeight="false" outlineLevel="0" collapsed="false">
      <c r="A2959" s="0" t="n">
        <v>-0.770386940512238</v>
      </c>
      <c r="B2959" s="0" t="n">
        <v>0.982330143649003</v>
      </c>
      <c r="C2959" s="0" t="n">
        <v>-0.0446781627617838</v>
      </c>
      <c r="D2959" s="0" t="n">
        <v>-2.50171535787963</v>
      </c>
      <c r="E2959" s="0" t="n">
        <f aca="false" t="array" ref="E2959:H2959">MMULT(A2959:D2959,'Root matrix of resiudals'!$B$19:E$22)</f>
        <v>-0.0299261726636981</v>
      </c>
      <c r="F2959" s="0" t="n">
        <v>0.0259982733433306</v>
      </c>
      <c r="G2959" s="0" t="n">
        <v>-0.00100980512665857</v>
      </c>
      <c r="H2959" s="0" t="n">
        <v>-0.0402871724984692</v>
      </c>
      <c r="I2959" s="3" t="n">
        <f aca="false" t="array" ref="I2959:L2959">MMULT('t+2'!I2959:L2959,'input - gretl'!$B$3:$E$6)+MMULT('Point forecasts'!$P$4:$T$4,'input - gretl'!$B$9:$E$13)+MMULT('t+2'!Q2959:S2959,'input - gretl'!$B$14:$E$16)+E2959:H2959</f>
        <v>-0.0628421858739354</v>
      </c>
      <c r="J2959" s="3" t="n">
        <v>0.00761009858920134</v>
      </c>
      <c r="K2959" s="3" t="n">
        <v>0.022655633080379</v>
      </c>
      <c r="L2959" s="3" t="n">
        <v>-0.0471550857882412</v>
      </c>
      <c r="M2959" s="0" t="n">
        <f aca="false">'t+2'!M2959+I2959</f>
        <v>0.100816630214346</v>
      </c>
      <c r="N2959" s="0" t="n">
        <f aca="false">'t+2'!N2959+J2959</f>
        <v>0.0217347676091213</v>
      </c>
      <c r="O2959" s="0" t="n">
        <f aca="false">'t+2'!O2959+K2959</f>
        <v>2.44299519076239</v>
      </c>
      <c r="P2959" s="0" t="n">
        <f aca="false">'t+2'!P2959+L2959</f>
        <v>1.73013724165076</v>
      </c>
      <c r="Q2959" s="0" t="n">
        <f aca="false" t="array" ref="Q2959:S2959">MMULT(M2959:P2959,'input - gretl'!$B$19:$D$22)+MMULT('Point forecasts'!$J$5:$O$5,'input - gretl'!$B$23:$D$28)</f>
        <v>13.8968272627645</v>
      </c>
      <c r="R2959" s="0" t="n">
        <v>6.82229437458222</v>
      </c>
      <c r="S2959" s="0" t="n">
        <v>10.1492155338148</v>
      </c>
      <c r="U2959" s="4" t="n">
        <f aca="false">NORMSDIST(-M2959/'rhos computation'!$B$11)-EXP(M2959+'rhos computation'!$B$11^2/2)*NORMSDIST(-M2959/'rhos computation'!$B$11-'rhos computation'!$B$11)</f>
        <v>0.0169019480660818</v>
      </c>
      <c r="V2959" s="4" t="n">
        <f aca="false">NORMSDIST(-N2959/'rhos computation'!$B$23)-EXP(N2959+'rhos computation'!$B$23^2/2)*NORMSDIST(-N2959/'rhos computation'!$B$23-'rhos computation'!$B$23)</f>
        <v>0.0128939854842604</v>
      </c>
      <c r="W2959" s="0" t="n">
        <f aca="false">NORMSDIST(-O2959)</f>
        <v>0.00728296569183816</v>
      </c>
      <c r="X2959" s="0" t="n">
        <f aca="false">NORMSDIST(-P2959)</f>
        <v>0.0418028789122565</v>
      </c>
    </row>
    <row r="2960" customFormat="false" ht="13" hidden="false" customHeight="false" outlineLevel="0" collapsed="false">
      <c r="A2960" s="0" t="n">
        <v>-0.590107900055676</v>
      </c>
      <c r="B2960" s="0" t="n">
        <v>-0.226260194001082</v>
      </c>
      <c r="C2960" s="0" t="n">
        <v>-0.44383653748434</v>
      </c>
      <c r="D2960" s="0" t="n">
        <v>-1.44121735087644</v>
      </c>
      <c r="E2960" s="0" t="n">
        <f aca="false" t="array" ref="E2960:H2960">MMULT(A2960:D2960,'Root matrix of resiudals'!$B$19:E$22)</f>
        <v>-0.0258270690630099</v>
      </c>
      <c r="F2960" s="0" t="n">
        <v>-0.00948907266013829</v>
      </c>
      <c r="G2960" s="0" t="n">
        <v>-0.0103445762641604</v>
      </c>
      <c r="H2960" s="0" t="n">
        <v>-0.0236839277151359</v>
      </c>
      <c r="I2960" s="3" t="n">
        <f aca="false" t="array" ref="I2960:L2960">MMULT('t+2'!I2960:L2960,'input - gretl'!$B$3:$E$6)+MMULT('Point forecasts'!$P$4:$T$4,'input - gretl'!$B$9:$E$13)+MMULT('t+2'!Q2960:S2960,'input - gretl'!$B$14:$E$16)+E2960:H2960</f>
        <v>-0.0702242390104556</v>
      </c>
      <c r="J2960" s="3" t="n">
        <v>-0.00515205959627027</v>
      </c>
      <c r="K2960" s="3" t="n">
        <v>0.0300317333194013</v>
      </c>
      <c r="L2960" s="3" t="n">
        <v>-0.0132213648955259</v>
      </c>
      <c r="M2960" s="0" t="n">
        <f aca="false">'t+2'!M2960+I2960</f>
        <v>0.241689301737677</v>
      </c>
      <c r="N2960" s="0" t="n">
        <f aca="false">'t+2'!N2960+J2960</f>
        <v>0.0406873540600414</v>
      </c>
      <c r="O2960" s="0" t="n">
        <f aca="false">'t+2'!O2960+K2960</f>
        <v>2.49202522844077</v>
      </c>
      <c r="P2960" s="0" t="n">
        <f aca="false">'t+2'!P2960+L2960</f>
        <v>1.74470410978786</v>
      </c>
      <c r="Q2960" s="0" t="n">
        <f aca="false" t="array" ref="Q2960:S2960">MMULT(M2960:P2960,'input - gretl'!$B$19:$D$22)+MMULT('Point forecasts'!$J$5:$O$5,'input - gretl'!$B$23:$D$28)</f>
        <v>14.0376999342878</v>
      </c>
      <c r="R2960" s="0" t="n">
        <v>6.84124696103314</v>
      </c>
      <c r="S2960" s="0" t="n">
        <v>10.1843917515514</v>
      </c>
      <c r="U2960" s="4" t="n">
        <f aca="false">NORMSDIST(-M2960/'rhos computation'!$B$11)-EXP(M2960+'rhos computation'!$B$11^2/2)*NORMSDIST(-M2960/'rhos computation'!$B$11-'rhos computation'!$B$11)</f>
        <v>0.00194085075429987</v>
      </c>
      <c r="V2960" s="4" t="n">
        <f aca="false">NORMSDIST(-N2960/'rhos computation'!$B$23)-EXP(N2960+'rhos computation'!$B$23^2/2)*NORMSDIST(-N2960/'rhos computation'!$B$23-'rhos computation'!$B$23)</f>
        <v>0.0075694045536176</v>
      </c>
      <c r="W2960" s="0" t="n">
        <f aca="false">NORMSDIST(-O2960)</f>
        <v>0.00635085075442818</v>
      </c>
      <c r="X2960" s="0" t="n">
        <f aca="false">NORMSDIST(-P2960)</f>
        <v>0.0405181937786984</v>
      </c>
    </row>
    <row r="2961" customFormat="false" ht="13" hidden="false" customHeight="false" outlineLevel="0" collapsed="false">
      <c r="A2961" s="0" t="n">
        <v>-0.519028188744947</v>
      </c>
      <c r="B2961" s="0" t="n">
        <v>-1.69901458276086</v>
      </c>
      <c r="C2961" s="0" t="n">
        <v>0.576437110540978</v>
      </c>
      <c r="D2961" s="0" t="n">
        <v>2.38247375883111</v>
      </c>
      <c r="E2961" s="0" t="n">
        <f aca="false" t="array" ref="E2961:H2961">MMULT(A2961:D2961,'Root matrix of resiudals'!$B$19:E$22)</f>
        <v>-0.0263157834597873</v>
      </c>
      <c r="F2961" s="0" t="n">
        <v>-0.0474936136583141</v>
      </c>
      <c r="G2961" s="0" t="n">
        <v>0.0052767697703109</v>
      </c>
      <c r="H2961" s="0" t="n">
        <v>0.0394078845452788</v>
      </c>
      <c r="I2961" s="3" t="n">
        <f aca="false" t="array" ref="I2961:L2961">MMULT('t+2'!I2961:L2961,'input - gretl'!$B$3:$E$6)+MMULT('Point forecasts'!$P$4:$T$4,'input - gretl'!$B$9:$E$13)+MMULT('t+2'!Q2961:S2961,'input - gretl'!$B$14:$E$16)+E2961:H2961</f>
        <v>-0.0162336973279692</v>
      </c>
      <c r="J2961" s="3" t="n">
        <v>-0.0180950300500235</v>
      </c>
      <c r="K2961" s="3" t="n">
        <v>0.00544818675599613</v>
      </c>
      <c r="L2961" s="3" t="n">
        <v>0.0256600506432164</v>
      </c>
      <c r="M2961" s="0" t="n">
        <f aca="false">'t+2'!M2961+I2961</f>
        <v>0.0487534466334016</v>
      </c>
      <c r="N2961" s="0" t="n">
        <f aca="false">'t+2'!N2961+J2961</f>
        <v>-0.1119701770503</v>
      </c>
      <c r="O2961" s="0" t="n">
        <f aca="false">'t+2'!O2961+K2961</f>
        <v>2.34875036894468</v>
      </c>
      <c r="P2961" s="0" t="n">
        <f aca="false">'t+2'!P2961+L2961</f>
        <v>1.72298413110642</v>
      </c>
      <c r="Q2961" s="0" t="n">
        <f aca="false" t="array" ref="Q2961:S2961">MMULT(M2961:P2961,'input - gretl'!$B$19:$D$22)+MMULT('Point forecasts'!$J$5:$O$5,'input - gretl'!$B$23:$D$28)</f>
        <v>13.8447640791836</v>
      </c>
      <c r="R2961" s="0" t="n">
        <v>6.6885894299228</v>
      </c>
      <c r="S2961" s="0" t="n">
        <v>10.0617736777803</v>
      </c>
      <c r="U2961" s="4" t="n">
        <f aca="false">NORMSDIST(-M2961/'rhos computation'!$B$11)-EXP(M2961+'rhos computation'!$B$11^2/2)*NORMSDIST(-M2961/'rhos computation'!$B$11-'rhos computation'!$B$11)</f>
        <v>0.0308874218735409</v>
      </c>
      <c r="V2961" s="4" t="n">
        <f aca="false">NORMSDIST(-N2961/'rhos computation'!$B$23)-EXP(N2961+'rhos computation'!$B$23^2/2)*NORMSDIST(-N2961/'rhos computation'!$B$23-'rhos computation'!$B$23)</f>
        <v>0.105014010469234</v>
      </c>
      <c r="W2961" s="0" t="n">
        <f aca="false">NORMSDIST(-O2961)</f>
        <v>0.00941826531446113</v>
      </c>
      <c r="X2961" s="0" t="n">
        <f aca="false">NORMSDIST(-P2961)</f>
        <v>0.0424456973844896</v>
      </c>
    </row>
    <row r="2962" customFormat="false" ht="13" hidden="false" customHeight="false" outlineLevel="0" collapsed="false">
      <c r="A2962" s="0" t="n">
        <v>-1.24194257464843</v>
      </c>
      <c r="B2962" s="0" t="n">
        <v>1.02515018620519</v>
      </c>
      <c r="C2962" s="0" t="n">
        <v>-0.46417029895528</v>
      </c>
      <c r="D2962" s="0" t="n">
        <v>-0.184714266797768</v>
      </c>
      <c r="E2962" s="0" t="n">
        <f aca="false" t="array" ref="E2962:H2962">MMULT(A2962:D2962,'Root matrix of resiudals'!$B$19:E$22)</f>
        <v>-0.0514664949550284</v>
      </c>
      <c r="F2962" s="0" t="n">
        <v>0.0248000061405989</v>
      </c>
      <c r="G2962" s="0" t="n">
        <v>-0.00554540850417677</v>
      </c>
      <c r="H2962" s="0" t="n">
        <v>-0.00298610786956635</v>
      </c>
      <c r="I2962" s="3" t="n">
        <f aca="false" t="array" ref="I2962:L2962">MMULT('t+2'!I2962:L2962,'input - gretl'!$B$3:$E$6)+MMULT('Point forecasts'!$P$4:$T$4,'input - gretl'!$B$9:$E$13)+MMULT('t+2'!Q2962:S2962,'input - gretl'!$B$14:$E$16)+E2962:H2962</f>
        <v>-0.0904637680086296</v>
      </c>
      <c r="J2962" s="3" t="n">
        <v>0.0528901641324169</v>
      </c>
      <c r="K2962" s="3" t="n">
        <v>0.0226377948788402</v>
      </c>
      <c r="L2962" s="3" t="n">
        <v>0.00540715297832658</v>
      </c>
      <c r="M2962" s="0" t="n">
        <f aca="false">'t+2'!M2962+I2962</f>
        <v>0.142724501341905</v>
      </c>
      <c r="N2962" s="0" t="n">
        <f aca="false">'t+2'!N2962+J2962</f>
        <v>0.046325697716698</v>
      </c>
      <c r="O2962" s="0" t="n">
        <f aca="false">'t+2'!O2962+K2962</f>
        <v>2.46646694750093</v>
      </c>
      <c r="P2962" s="0" t="n">
        <f aca="false">'t+2'!P2962+L2962</f>
        <v>1.74567513280087</v>
      </c>
      <c r="Q2962" s="0" t="n">
        <f aca="false" t="array" ref="Q2962:S2962">MMULT(M2962:P2962,'input - gretl'!$B$19:$D$22)+MMULT('Point forecasts'!$J$5:$O$5,'input - gretl'!$B$23:$D$28)</f>
        <v>13.9387351338921</v>
      </c>
      <c r="R2962" s="0" t="n">
        <v>6.8468853046898</v>
      </c>
      <c r="S2962" s="0" t="n">
        <v>10.157909979175</v>
      </c>
      <c r="U2962" s="4" t="n">
        <f aca="false">NORMSDIST(-M2962/'rhos computation'!$B$11)-EXP(M2962+'rhos computation'!$B$11^2/2)*NORMSDIST(-M2962/'rhos computation'!$B$11-'rhos computation'!$B$11)</f>
        <v>0.00966047134502396</v>
      </c>
      <c r="V2962" s="4" t="n">
        <f aca="false">NORMSDIST(-N2962/'rhos computation'!$B$23)-EXP(N2962+'rhos computation'!$B$23^2/2)*NORMSDIST(-N2962/'rhos computation'!$B$23-'rhos computation'!$B$23)</f>
        <v>0.00636551909148522</v>
      </c>
      <c r="W2962" s="0" t="n">
        <f aca="false">NORMSDIST(-O2962)</f>
        <v>0.0068226660595625</v>
      </c>
      <c r="X2962" s="0" t="n">
        <f aca="false">NORMSDIST(-P2962)</f>
        <v>0.0404337092598773</v>
      </c>
    </row>
    <row r="2963" customFormat="false" ht="13" hidden="false" customHeight="false" outlineLevel="0" collapsed="false">
      <c r="A2963" s="0" t="n">
        <v>0.469570742529766</v>
      </c>
      <c r="B2963" s="0" t="n">
        <v>-0.2802308110855</v>
      </c>
      <c r="C2963" s="0" t="n">
        <v>0.220839560314241</v>
      </c>
      <c r="D2963" s="0" t="n">
        <v>0.65420259019283</v>
      </c>
      <c r="E2963" s="0" t="n">
        <f aca="false" t="array" ref="E2963:H2963">MMULT(A2963:D2963,'Root matrix of resiudals'!$B$19:E$22)</f>
        <v>0.019534533734611</v>
      </c>
      <c r="F2963" s="0" t="n">
        <v>-0.00610771802027935</v>
      </c>
      <c r="G2963" s="0" t="n">
        <v>0.00388210921333808</v>
      </c>
      <c r="H2963" s="0" t="n">
        <v>0.0106705021716672</v>
      </c>
      <c r="I2963" s="3" t="n">
        <f aca="false" t="array" ref="I2963:L2963">MMULT('t+2'!I2963:L2963,'input - gretl'!$B$3:$E$6)+MMULT('Point forecasts'!$P$4:$T$4,'input - gretl'!$B$9:$E$13)+MMULT('t+2'!Q2963:S2963,'input - gretl'!$B$14:$E$16)+E2963:H2963</f>
        <v>-0.0292951059881362</v>
      </c>
      <c r="J2963" s="3" t="n">
        <v>-0.0366178791923742</v>
      </c>
      <c r="K2963" s="3" t="n">
        <v>0.0165769760263709</v>
      </c>
      <c r="L2963" s="3" t="n">
        <v>0.01183774535523</v>
      </c>
      <c r="M2963" s="0" t="n">
        <f aca="false">'t+2'!M2963+I2963</f>
        <v>0.107949981667449</v>
      </c>
      <c r="N2963" s="0" t="n">
        <f aca="false">'t+2'!N2963+J2963</f>
        <v>-0.0290055698848357</v>
      </c>
      <c r="O2963" s="0" t="n">
        <f aca="false">'t+2'!O2963+K2963</f>
        <v>2.41389806002447</v>
      </c>
      <c r="P2963" s="0" t="n">
        <f aca="false">'t+2'!P2963+L2963</f>
        <v>1.75365199602052</v>
      </c>
      <c r="Q2963" s="0" t="n">
        <f aca="false" t="array" ref="Q2963:S2963">MMULT(M2963:P2963,'input - gretl'!$B$19:$D$22)+MMULT('Point forecasts'!$J$5:$O$5,'input - gretl'!$B$23:$D$28)</f>
        <v>13.9039606142176</v>
      </c>
      <c r="R2963" s="0" t="n">
        <v>6.77155403708827</v>
      </c>
      <c r="S2963" s="0" t="n">
        <v>10.0977546959335</v>
      </c>
      <c r="U2963" s="4" t="n">
        <f aca="false">NORMSDIST(-M2963/'rhos computation'!$B$11)-EXP(M2963+'rhos computation'!$B$11^2/2)*NORMSDIST(-M2963/'rhos computation'!$B$11-'rhos computation'!$B$11)</f>
        <v>0.0154407505350725</v>
      </c>
      <c r="V2963" s="4" t="n">
        <f aca="false">NORMSDIST(-N2963/'rhos computation'!$B$23)-EXP(N2963+'rhos computation'!$B$23^2/2)*NORMSDIST(-N2963/'rhos computation'!$B$23-'rhos computation'!$B$23)</f>
        <v>0.0382958330334936</v>
      </c>
      <c r="W2963" s="0" t="n">
        <f aca="false">NORMSDIST(-O2963)</f>
        <v>0.00789143870258917</v>
      </c>
      <c r="X2963" s="0" t="n">
        <f aca="false">NORMSDIST(-P2963)</f>
        <v>0.039745077845515</v>
      </c>
    </row>
    <row r="2964" customFormat="false" ht="13" hidden="false" customHeight="false" outlineLevel="0" collapsed="false">
      <c r="A2964" s="0" t="n">
        <v>-0.0638872182840906</v>
      </c>
      <c r="B2964" s="0" t="n">
        <v>-0.930576426964958</v>
      </c>
      <c r="C2964" s="0" t="n">
        <v>0.38089517894667</v>
      </c>
      <c r="D2964" s="0" t="n">
        <v>-0.750581697364213</v>
      </c>
      <c r="E2964" s="0" t="n">
        <f aca="false" t="array" ref="E2964:H2964">MMULT(A2964:D2964,'Root matrix of resiudals'!$B$19:E$22)</f>
        <v>-0.00409015965122589</v>
      </c>
      <c r="F2964" s="0" t="n">
        <v>-0.0254149354330386</v>
      </c>
      <c r="G2964" s="0" t="n">
        <v>0.00185865366361389</v>
      </c>
      <c r="H2964" s="0" t="n">
        <v>-0.0117801558657319</v>
      </c>
      <c r="I2964" s="3" t="n">
        <f aca="false" t="array" ref="I2964:L2964">MMULT('t+2'!I2964:L2964,'input - gretl'!$B$3:$E$6)+MMULT('Point forecasts'!$P$4:$T$4,'input - gretl'!$B$9:$E$13)+MMULT('t+2'!Q2964:S2964,'input - gretl'!$B$14:$E$16)+E2964:H2964</f>
        <v>-0.0170449533920751</v>
      </c>
      <c r="J2964" s="3" t="n">
        <v>0.00606995121081452</v>
      </c>
      <c r="K2964" s="3" t="n">
        <v>0.0194892991935744</v>
      </c>
      <c r="L2964" s="3" t="n">
        <v>-0.017984820134256</v>
      </c>
      <c r="M2964" s="0" t="n">
        <f aca="false">'t+2'!M2964+I2964</f>
        <v>0.127368619832355</v>
      </c>
      <c r="N2964" s="0" t="n">
        <f aca="false">'t+2'!N2964+J2964</f>
        <v>-0.0280492631251713</v>
      </c>
      <c r="O2964" s="0" t="n">
        <f aca="false">'t+2'!O2964+K2964</f>
        <v>2.41693212625272</v>
      </c>
      <c r="P2964" s="0" t="n">
        <f aca="false">'t+2'!P2964+L2964</f>
        <v>1.68421432643864</v>
      </c>
      <c r="Q2964" s="0" t="n">
        <f aca="false" t="array" ref="Q2964:S2964">MMULT(M2964:P2964,'input - gretl'!$B$19:$D$22)+MMULT('Point forecasts'!$J$5:$O$5,'input - gretl'!$B$23:$D$28)</f>
        <v>13.9233792523825</v>
      </c>
      <c r="R2964" s="0" t="n">
        <v>6.77251034384793</v>
      </c>
      <c r="S2964" s="0" t="n">
        <v>10.1668274578176</v>
      </c>
      <c r="U2964" s="4" t="n">
        <f aca="false">NORMSDIST(-M2964/'rhos computation'!$B$11)-EXP(M2964+'rhos computation'!$B$11^2/2)*NORMSDIST(-M2964/'rhos computation'!$B$11-'rhos computation'!$B$11)</f>
        <v>0.0119527896220329</v>
      </c>
      <c r="V2964" s="4" t="n">
        <f aca="false">NORMSDIST(-N2964/'rhos computation'!$B$23)-EXP(N2964+'rhos computation'!$B$23^2/2)*NORMSDIST(-N2964/'rhos computation'!$B$23-'rhos computation'!$B$23)</f>
        <v>0.0376690592277418</v>
      </c>
      <c r="W2964" s="0" t="n">
        <f aca="false">NORMSDIST(-O2964)</f>
        <v>0.00782596770410766</v>
      </c>
      <c r="X2964" s="0" t="n">
        <f aca="false">NORMSDIST(-P2964)</f>
        <v>0.0460701277526024</v>
      </c>
    </row>
    <row r="2965" customFormat="false" ht="13" hidden="false" customHeight="false" outlineLevel="0" collapsed="false">
      <c r="A2965" s="0" t="n">
        <v>-1.48057038502397</v>
      </c>
      <c r="B2965" s="0" t="n">
        <v>1.75264617827175</v>
      </c>
      <c r="C2965" s="0" t="n">
        <v>2.69850817538313</v>
      </c>
      <c r="D2965" s="0" t="n">
        <v>-0.562620564312694</v>
      </c>
      <c r="E2965" s="0" t="n">
        <f aca="false" t="array" ref="E2965:H2965">MMULT(A2965:D2965,'Root matrix of resiudals'!$B$19:E$22)</f>
        <v>-0.0560058086000443</v>
      </c>
      <c r="F2965" s="0" t="n">
        <v>0.0563763577535167</v>
      </c>
      <c r="G2965" s="0" t="n">
        <v>0.0473073553312471</v>
      </c>
      <c r="H2965" s="0" t="n">
        <v>-0.00535723229504978</v>
      </c>
      <c r="I2965" s="3" t="n">
        <f aca="false" t="array" ref="I2965:L2965">MMULT('t+2'!I2965:L2965,'input - gretl'!$B$3:$E$6)+MMULT('Point forecasts'!$P$4:$T$4,'input - gretl'!$B$9:$E$13)+MMULT('t+2'!Q2965:S2965,'input - gretl'!$B$14:$E$16)+E2965:H2965</f>
        <v>-0.0844257405332564</v>
      </c>
      <c r="J2965" s="3" t="n">
        <v>0.0282587745255391</v>
      </c>
      <c r="K2965" s="3" t="n">
        <v>0.05130877737246</v>
      </c>
      <c r="L2965" s="3" t="n">
        <v>-0.0160070208516271</v>
      </c>
      <c r="M2965" s="0" t="n">
        <f aca="false">'t+2'!M2965+I2965</f>
        <v>0.0117205692808669</v>
      </c>
      <c r="N2965" s="0" t="n">
        <f aca="false">'t+2'!N2965+J2965</f>
        <v>0.0142004811838813</v>
      </c>
      <c r="O2965" s="0" t="n">
        <f aca="false">'t+2'!O2965+K2965</f>
        <v>2.42904848431539</v>
      </c>
      <c r="P2965" s="0" t="n">
        <f aca="false">'t+2'!P2965+L2965</f>
        <v>1.70585030391227</v>
      </c>
      <c r="Q2965" s="0" t="n">
        <f aca="false" t="array" ref="Q2965:S2965">MMULT(M2965:P2965,'input - gretl'!$B$19:$D$22)+MMULT('Point forecasts'!$J$5:$O$5,'input - gretl'!$B$23:$D$28)</f>
        <v>13.807731201831</v>
      </c>
      <c r="R2965" s="0" t="n">
        <v>6.81476008815698</v>
      </c>
      <c r="S2965" s="0" t="n">
        <v>10.158366919504</v>
      </c>
      <c r="U2965" s="4" t="n">
        <f aca="false">NORMSDIST(-M2965/'rhos computation'!$B$11)-EXP(M2965+'rhos computation'!$B$11^2/2)*NORMSDIST(-M2965/'rhos computation'!$B$11-'rhos computation'!$B$11)</f>
        <v>0.0447600048354756</v>
      </c>
      <c r="V2965" s="4" t="n">
        <f aca="false">NORMSDIST(-N2965/'rhos computation'!$B$23)-EXP(N2965+'rhos computation'!$B$23^2/2)*NORMSDIST(-N2965/'rhos computation'!$B$23-'rhos computation'!$B$23)</f>
        <v>0.0156135919584156</v>
      </c>
      <c r="W2965" s="0" t="n">
        <f aca="false">NORMSDIST(-O2965)</f>
        <v>0.00756925387064828</v>
      </c>
      <c r="X2965" s="0" t="n">
        <f aca="false">NORMSDIST(-P2965)</f>
        <v>0.044017977230034</v>
      </c>
    </row>
    <row r="2966" customFormat="false" ht="13" hidden="false" customHeight="false" outlineLevel="0" collapsed="false">
      <c r="A2966" s="0" t="n">
        <v>-0.334809602840443</v>
      </c>
      <c r="B2966" s="0" t="n">
        <v>-0.599631476903357</v>
      </c>
      <c r="C2966" s="0" t="n">
        <v>-0.244283374656595</v>
      </c>
      <c r="D2966" s="0" t="n">
        <v>0.823639222386106</v>
      </c>
      <c r="E2966" s="0" t="n">
        <f aca="false" t="array" ref="E2966:H2966">MMULT(A2966:D2966,'Root matrix of resiudals'!$B$19:E$22)</f>
        <v>-0.0163397040340837</v>
      </c>
      <c r="F2966" s="0" t="n">
        <v>-0.0187138467532577</v>
      </c>
      <c r="G2966" s="0" t="n">
        <v>-0.00556002699724955</v>
      </c>
      <c r="H2966" s="0" t="n">
        <v>0.0131743047425816</v>
      </c>
      <c r="I2966" s="3" t="n">
        <f aca="false" t="array" ref="I2966:L2966">MMULT('t+2'!I2966:L2966,'input - gretl'!$B$3:$E$6)+MMULT('Point forecasts'!$P$4:$T$4,'input - gretl'!$B$9:$E$13)+MMULT('t+2'!Q2966:S2966,'input - gretl'!$B$14:$E$16)+E2966:H2966</f>
        <v>-0.00827748873742915</v>
      </c>
      <c r="J2966" s="3" t="n">
        <v>-0.0368335955408057</v>
      </c>
      <c r="K2966" s="3" t="n">
        <v>0.0133371018541747</v>
      </c>
      <c r="L2966" s="3" t="n">
        <v>0.0197836614640127</v>
      </c>
      <c r="M2966" s="0" t="n">
        <f aca="false">'t+2'!M2966+I2966</f>
        <v>0.0401622862732347</v>
      </c>
      <c r="N2966" s="0" t="n">
        <f aca="false">'t+2'!N2966+J2966</f>
        <v>-0.0196046913940554</v>
      </c>
      <c r="O2966" s="0" t="n">
        <f aca="false">'t+2'!O2966+K2966</f>
        <v>2.43708154401223</v>
      </c>
      <c r="P2966" s="0" t="n">
        <f aca="false">'t+2'!P2966+L2966</f>
        <v>1.79215260492366</v>
      </c>
      <c r="Q2966" s="0" t="n">
        <f aca="false" t="array" ref="Q2966:S2966">MMULT(M2966:P2966,'input - gretl'!$B$19:$D$22)+MMULT('Point forecasts'!$J$5:$O$5,'input - gretl'!$B$23:$D$28)</f>
        <v>13.8361729188234</v>
      </c>
      <c r="R2966" s="0" t="n">
        <v>6.78095491557905</v>
      </c>
      <c r="S2966" s="0" t="n">
        <v>10.0843221758239</v>
      </c>
      <c r="U2966" s="4" t="n">
        <f aca="false">NORMSDIST(-M2966/'rhos computation'!$B$11)-EXP(M2966+'rhos computation'!$B$11^2/2)*NORMSDIST(-M2966/'rhos computation'!$B$11-'rhos computation'!$B$11)</f>
        <v>0.0338027686887754</v>
      </c>
      <c r="V2966" s="4" t="n">
        <f aca="false">NORMSDIST(-N2966/'rhos computation'!$B$23)-EXP(N2966+'rhos computation'!$B$23^2/2)*NORMSDIST(-N2966/'rhos computation'!$B$23-'rhos computation'!$B$23)</f>
        <v>0.0323621674434243</v>
      </c>
      <c r="W2966" s="0" t="n">
        <f aca="false">NORMSDIST(-O2966)</f>
        <v>0.00740317002072079</v>
      </c>
      <c r="X2966" s="0" t="n">
        <f aca="false">NORMSDIST(-P2966)</f>
        <v>0.0365542621355753</v>
      </c>
    </row>
    <row r="2967" customFormat="false" ht="13" hidden="false" customHeight="false" outlineLevel="0" collapsed="false">
      <c r="A2967" s="0" t="n">
        <v>-0.410844341241832</v>
      </c>
      <c r="B2967" s="0" t="n">
        <v>-0.247843172996562</v>
      </c>
      <c r="C2967" s="0" t="n">
        <v>1.68779530446855</v>
      </c>
      <c r="D2967" s="0" t="n">
        <v>1.16005551694907</v>
      </c>
      <c r="E2967" s="0" t="n">
        <f aca="false" t="array" ref="E2967:H2967">MMULT(A2967:D2967,'Root matrix of resiudals'!$B$19:E$22)</f>
        <v>-0.0165474477155062</v>
      </c>
      <c r="F2967" s="0" t="n">
        <v>-0.00187559247043825</v>
      </c>
      <c r="G2967" s="0" t="n">
        <v>0.0271309183888953</v>
      </c>
      <c r="H2967" s="0" t="n">
        <v>0.0208982703727118</v>
      </c>
      <c r="I2967" s="3" t="n">
        <f aca="false" t="array" ref="I2967:L2967">MMULT('t+2'!I2967:L2967,'input - gretl'!$B$3:$E$6)+MMULT('Point forecasts'!$P$4:$T$4,'input - gretl'!$B$9:$E$13)+MMULT('t+2'!Q2967:S2967,'input - gretl'!$B$14:$E$16)+E2967:H2967</f>
        <v>-0.0709961892208283</v>
      </c>
      <c r="J2967" s="3" t="n">
        <v>0.00184029575073383</v>
      </c>
      <c r="K2967" s="3" t="n">
        <v>0.0367644365727955</v>
      </c>
      <c r="L2967" s="3" t="n">
        <v>0.0199979378242723</v>
      </c>
      <c r="M2967" s="0" t="n">
        <f aca="false">'t+2'!M2967+I2967</f>
        <v>0.0590227306826424</v>
      </c>
      <c r="N2967" s="0" t="n">
        <f aca="false">'t+2'!N2967+J2967</f>
        <v>-0.0337479556997789</v>
      </c>
      <c r="O2967" s="0" t="n">
        <f aca="false">'t+2'!O2967+K2967</f>
        <v>2.43567237535292</v>
      </c>
      <c r="P2967" s="0" t="n">
        <f aca="false">'t+2'!P2967+L2967</f>
        <v>1.75451715501248</v>
      </c>
      <c r="Q2967" s="0" t="n">
        <f aca="false" t="array" ref="Q2967:S2967">MMULT(M2967:P2967,'input - gretl'!$B$19:$D$22)+MMULT('Point forecasts'!$J$5:$O$5,'input - gretl'!$B$23:$D$28)</f>
        <v>13.8550333632328</v>
      </c>
      <c r="R2967" s="0" t="n">
        <v>6.76681165127332</v>
      </c>
      <c r="S2967" s="0" t="n">
        <v>10.1187062018027</v>
      </c>
      <c r="U2967" s="4" t="n">
        <f aca="false">NORMSDIST(-M2967/'rhos computation'!$B$11)-EXP(M2967+'rhos computation'!$B$11^2/2)*NORMSDIST(-M2967/'rhos computation'!$B$11-'rhos computation'!$B$11)</f>
        <v>0.0276372178269071</v>
      </c>
      <c r="V2967" s="4" t="n">
        <f aca="false">NORMSDIST(-N2967/'rhos computation'!$B$23)-EXP(N2967+'rhos computation'!$B$23^2/2)*NORMSDIST(-N2967/'rhos computation'!$B$23-'rhos computation'!$B$23)</f>
        <v>0.0414777710588604</v>
      </c>
      <c r="W2967" s="0" t="n">
        <f aca="false">NORMSDIST(-O2967)</f>
        <v>0.0074320702849083</v>
      </c>
      <c r="X2967" s="0" t="n">
        <f aca="false">NORMSDIST(-P2967)</f>
        <v>0.039670966511349</v>
      </c>
    </row>
    <row r="2968" customFormat="false" ht="13" hidden="false" customHeight="false" outlineLevel="0" collapsed="false">
      <c r="A2968" s="0" t="n">
        <v>-1.04056363658145</v>
      </c>
      <c r="B2968" s="0" t="n">
        <v>-0.891054199848932</v>
      </c>
      <c r="C2968" s="0" t="n">
        <v>-1.2472737305936</v>
      </c>
      <c r="D2968" s="0" t="n">
        <v>0.392792168780466</v>
      </c>
      <c r="E2968" s="0" t="n">
        <f aca="false" t="array" ref="E2968:H2968">MMULT(A2968:D2968,'Root matrix of resiudals'!$B$19:E$22)</f>
        <v>-0.0483536772539508</v>
      </c>
      <c r="F2968" s="0" t="n">
        <v>-0.0322678585592044</v>
      </c>
      <c r="G2968" s="0" t="n">
        <v>-0.0241353798279352</v>
      </c>
      <c r="H2968" s="0" t="n">
        <v>0.00528535022291861</v>
      </c>
      <c r="I2968" s="3" t="n">
        <f aca="false" t="array" ref="I2968:L2968">MMULT('t+2'!I2968:L2968,'input - gretl'!$B$3:$E$6)+MMULT('Point forecasts'!$P$4:$T$4,'input - gretl'!$B$9:$E$13)+MMULT('t+2'!Q2968:S2968,'input - gretl'!$B$14:$E$16)+E2968:H2968</f>
        <v>-0.0924166844870806</v>
      </c>
      <c r="J2968" s="3" t="n">
        <v>-0.0523609327486424</v>
      </c>
      <c r="K2968" s="3" t="n">
        <v>-0.00249610207554664</v>
      </c>
      <c r="L2968" s="3" t="n">
        <v>-0.000284203334242766</v>
      </c>
      <c r="M2968" s="0" t="n">
        <f aca="false">'t+2'!M2968+I2968</f>
        <v>0.0635501074424047</v>
      </c>
      <c r="N2968" s="0" t="n">
        <f aca="false">'t+2'!N2968+J2968</f>
        <v>-0.0435898096105157</v>
      </c>
      <c r="O2968" s="0" t="n">
        <f aca="false">'t+2'!O2968+K2968</f>
        <v>2.37818637767076</v>
      </c>
      <c r="P2968" s="0" t="n">
        <f aca="false">'t+2'!P2968+L2968</f>
        <v>1.74130192385048</v>
      </c>
      <c r="Q2968" s="0" t="n">
        <f aca="false" t="array" ref="Q2968:S2968">MMULT(M2968:P2968,'input - gretl'!$B$19:$D$22)+MMULT('Point forecasts'!$J$5:$O$5,'input - gretl'!$B$23:$D$28)</f>
        <v>13.8595607399926</v>
      </c>
      <c r="R2968" s="0" t="n">
        <v>6.75696979736259</v>
      </c>
      <c r="S2968" s="0" t="n">
        <v>10.0737885497171</v>
      </c>
      <c r="U2968" s="4" t="n">
        <f aca="false">NORMSDIST(-M2968/'rhos computation'!$B$11)-EXP(M2968+'rhos computation'!$B$11^2/2)*NORMSDIST(-M2968/'rhos computation'!$B$11-'rhos computation'!$B$11)</f>
        <v>0.0262840462232357</v>
      </c>
      <c r="V2968" s="4" t="n">
        <f aca="false">NORMSDIST(-N2968/'rhos computation'!$B$23)-EXP(N2968+'rhos computation'!$B$23^2/2)*NORMSDIST(-N2968/'rhos computation'!$B$23-'rhos computation'!$B$23)</f>
        <v>0.0484477146501399</v>
      </c>
      <c r="W2968" s="0" t="n">
        <f aca="false">NORMSDIST(-O2968)</f>
        <v>0.00869901485802376</v>
      </c>
      <c r="X2968" s="0" t="n">
        <f aca="false">NORMSDIST(-P2968)</f>
        <v>0.0408153345839402</v>
      </c>
    </row>
    <row r="2969" customFormat="false" ht="13" hidden="false" customHeight="false" outlineLevel="0" collapsed="false">
      <c r="A2969" s="0" t="n">
        <v>-0.975316017244497</v>
      </c>
      <c r="B2969" s="0" t="n">
        <v>-1.43259654195277</v>
      </c>
      <c r="C2969" s="0" t="n">
        <v>0.324829632310479</v>
      </c>
      <c r="D2969" s="0" t="n">
        <v>0.316662603960989</v>
      </c>
      <c r="E2969" s="0" t="n">
        <f aca="false" t="array" ref="E2969:H2969">MMULT(A2969:D2969,'Root matrix of resiudals'!$B$19:E$22)</f>
        <v>-0.0448092002444002</v>
      </c>
      <c r="F2969" s="0" t="n">
        <v>-0.0419536378627134</v>
      </c>
      <c r="G2969" s="0" t="n">
        <v>-0.000751005683715452</v>
      </c>
      <c r="H2969" s="0" t="n">
        <v>0.00578989516757519</v>
      </c>
      <c r="I2969" s="3" t="n">
        <f aca="false" t="array" ref="I2969:L2969">MMULT('t+2'!I2969:L2969,'input - gretl'!$B$3:$E$6)+MMULT('Point forecasts'!$P$4:$T$4,'input - gretl'!$B$9:$E$13)+MMULT('t+2'!Q2969:S2969,'input - gretl'!$B$14:$E$16)+E2969:H2969</f>
        <v>-0.0464731695095555</v>
      </c>
      <c r="J2969" s="3" t="n">
        <v>-0.0640047442182714</v>
      </c>
      <c r="K2969" s="3" t="n">
        <v>0.0117622472995603</v>
      </c>
      <c r="L2969" s="3" t="n">
        <v>0.00564534497424948</v>
      </c>
      <c r="M2969" s="0" t="n">
        <f aca="false">'t+2'!M2969+I2969</f>
        <v>-0.0172667639361663</v>
      </c>
      <c r="N2969" s="0" t="n">
        <f aca="false">'t+2'!N2969+J2969</f>
        <v>-0.0485498534537936</v>
      </c>
      <c r="O2969" s="0" t="n">
        <f aca="false">'t+2'!O2969+K2969</f>
        <v>2.4239499364196</v>
      </c>
      <c r="P2969" s="0" t="n">
        <f aca="false">'t+2'!P2969+L2969</f>
        <v>1.74813006167064</v>
      </c>
      <c r="Q2969" s="0" t="n">
        <f aca="false" t="array" ref="Q2969:S2969">MMULT(M2969:P2969,'input - gretl'!$B$19:$D$22)+MMULT('Point forecasts'!$J$5:$O$5,'input - gretl'!$B$23:$D$28)</f>
        <v>13.778743868614</v>
      </c>
      <c r="R2969" s="0" t="n">
        <v>6.75200975351931</v>
      </c>
      <c r="S2969" s="0" t="n">
        <v>10.1130582079921</v>
      </c>
      <c r="U2969" s="4" t="n">
        <f aca="false">NORMSDIST(-M2969/'rhos computation'!$B$11)-EXP(M2969+'rhos computation'!$B$11^2/2)*NORMSDIST(-M2969/'rhos computation'!$B$11-'rhos computation'!$B$11)</f>
        <v>0.058005016758801</v>
      </c>
      <c r="V2969" s="4" t="n">
        <f aca="false">NORMSDIST(-N2969/'rhos computation'!$B$23)-EXP(N2969+'rhos computation'!$B$23^2/2)*NORMSDIST(-N2969/'rhos computation'!$B$23-'rhos computation'!$B$23)</f>
        <v>0.052130510211996</v>
      </c>
      <c r="W2969" s="0" t="n">
        <f aca="false">NORMSDIST(-O2969)</f>
        <v>0.00767636089947396</v>
      </c>
      <c r="X2969" s="0" t="n">
        <f aca="false">NORMSDIST(-P2969)</f>
        <v>0.0402207542960194</v>
      </c>
    </row>
    <row r="2970" customFormat="false" ht="13" hidden="false" customHeight="false" outlineLevel="0" collapsed="false">
      <c r="A2970" s="0" t="n">
        <v>-0.583150138392566</v>
      </c>
      <c r="B2970" s="0" t="n">
        <v>-0.479756567644222</v>
      </c>
      <c r="C2970" s="0" t="n">
        <v>1.13972347970967</v>
      </c>
      <c r="D2970" s="0" t="n">
        <v>1.83683251703467</v>
      </c>
      <c r="E2970" s="0" t="n">
        <f aca="false" t="array" ref="E2970:H2970">MMULT(A2970:D2970,'Root matrix of resiudals'!$B$19:E$22)</f>
        <v>-0.0254014491628763</v>
      </c>
      <c r="F2970" s="0" t="n">
        <v>-0.0108153681117343</v>
      </c>
      <c r="G2970" s="0" t="n">
        <v>0.0180279880063851</v>
      </c>
      <c r="H2970" s="0" t="n">
        <v>0.0313034425343821</v>
      </c>
      <c r="I2970" s="3" t="n">
        <f aca="false" t="array" ref="I2970:L2970">MMULT('t+2'!I2970:L2970,'input - gretl'!$B$3:$E$6)+MMULT('Point forecasts'!$P$4:$T$4,'input - gretl'!$B$9:$E$13)+MMULT('t+2'!Q2970:S2970,'input - gretl'!$B$14:$E$16)+E2970:H2970</f>
        <v>-0.0644189840738941</v>
      </c>
      <c r="J2970" s="3" t="n">
        <v>-0.00529567134066411</v>
      </c>
      <c r="K2970" s="3" t="n">
        <v>0.0363894066423156</v>
      </c>
      <c r="L2970" s="3" t="n">
        <v>0.0193634786915819</v>
      </c>
      <c r="M2970" s="0" t="n">
        <f aca="false">'t+2'!M2970+I2970</f>
        <v>0.0679175843929845</v>
      </c>
      <c r="N2970" s="0" t="n">
        <f aca="false">'t+2'!N2970+J2970</f>
        <v>-0.0352176652798915</v>
      </c>
      <c r="O2970" s="0" t="n">
        <f aca="false">'t+2'!O2970+K2970</f>
        <v>2.43832534412072</v>
      </c>
      <c r="P2970" s="0" t="n">
        <f aca="false">'t+2'!P2970+L2970</f>
        <v>1.78856426350142</v>
      </c>
      <c r="Q2970" s="0" t="n">
        <f aca="false" t="array" ref="Q2970:S2970">MMULT(M2970:P2970,'input - gretl'!$B$19:$D$22)+MMULT('Point forecasts'!$J$5:$O$5,'input - gretl'!$B$23:$D$28)</f>
        <v>13.8639282169431</v>
      </c>
      <c r="R2970" s="0" t="n">
        <v>6.76534194169321</v>
      </c>
      <c r="S2970" s="0" t="n">
        <v>10.0889786680421</v>
      </c>
      <c r="U2970" s="4" t="n">
        <f aca="false">NORMSDIST(-M2970/'rhos computation'!$B$11)-EXP(M2970+'rhos computation'!$B$11^2/2)*NORMSDIST(-M2970/'rhos computation'!$B$11-'rhos computation'!$B$11)</f>
        <v>0.0250241242033444</v>
      </c>
      <c r="V2970" s="4" t="n">
        <f aca="false">NORMSDIST(-N2970/'rhos computation'!$B$23)-EXP(N2970+'rhos computation'!$B$23^2/2)*NORMSDIST(-N2970/'rhos computation'!$B$23-'rhos computation'!$B$23)</f>
        <v>0.0424880796260486</v>
      </c>
      <c r="W2970" s="0" t="n">
        <f aca="false">NORMSDIST(-O2970)</f>
        <v>0.00737774358725091</v>
      </c>
      <c r="X2970" s="0" t="n">
        <f aca="false">NORMSDIST(-P2970)</f>
        <v>0.0368425087356075</v>
      </c>
    </row>
    <row r="2971" customFormat="false" ht="13" hidden="false" customHeight="false" outlineLevel="0" collapsed="false">
      <c r="A2971" s="0" t="n">
        <v>1.33597980355866</v>
      </c>
      <c r="B2971" s="0" t="n">
        <v>0.75572867886336</v>
      </c>
      <c r="C2971" s="0" t="n">
        <v>1.21487541256386</v>
      </c>
      <c r="D2971" s="0" t="n">
        <v>-0.894037336922385</v>
      </c>
      <c r="E2971" s="0" t="n">
        <f aca="false" t="array" ref="E2971:H2971">MMULT(A2971:D2971,'Root matrix of resiudals'!$B$19:E$22)</f>
        <v>0.0608738706904725</v>
      </c>
      <c r="F2971" s="0" t="n">
        <v>0.0289209718636334</v>
      </c>
      <c r="G2971" s="0" t="n">
        <v>0.0229182778413747</v>
      </c>
      <c r="H2971" s="0" t="n">
        <v>-0.0135781900512799</v>
      </c>
      <c r="I2971" s="3" t="n">
        <f aca="false" t="array" ref="I2971:L2971">MMULT('t+2'!I2971:L2971,'input - gretl'!$B$3:$E$6)+MMULT('Point forecasts'!$P$4:$T$4,'input - gretl'!$B$9:$E$13)+MMULT('t+2'!Q2971:S2971,'input - gretl'!$B$14:$E$16)+E2971:H2971</f>
        <v>0.0546873142557604</v>
      </c>
      <c r="J2971" s="3" t="n">
        <v>0.0306732892745009</v>
      </c>
      <c r="K2971" s="3" t="n">
        <v>0.0402256854398604</v>
      </c>
      <c r="L2971" s="3" t="n">
        <v>-0.0266468468657299</v>
      </c>
      <c r="M2971" s="0" t="n">
        <f aca="false">'t+2'!M2971+I2971</f>
        <v>0.183619174544556</v>
      </c>
      <c r="N2971" s="0" t="n">
        <f aca="false">'t+2'!N2971+J2971</f>
        <v>0.00679283134517426</v>
      </c>
      <c r="O2971" s="0" t="n">
        <f aca="false">'t+2'!O2971+K2971</f>
        <v>2.44069689533152</v>
      </c>
      <c r="P2971" s="0" t="n">
        <f aca="false">'t+2'!P2971+L2971</f>
        <v>1.73247210726357</v>
      </c>
      <c r="Q2971" s="0" t="n">
        <f aca="false" t="array" ref="Q2971:S2971">MMULT(M2971:P2971,'input - gretl'!$B$19:$D$22)+MMULT('Point forecasts'!$J$5:$O$5,'input - gretl'!$B$23:$D$28)</f>
        <v>13.9796298070947</v>
      </c>
      <c r="R2971" s="0" t="n">
        <v>6.80735243831828</v>
      </c>
      <c r="S2971" s="0" t="n">
        <v>10.1446966644429</v>
      </c>
      <c r="U2971" s="4" t="n">
        <f aca="false">NORMSDIST(-M2971/'rhos computation'!$B$11)-EXP(M2971+'rhos computation'!$B$11^2/2)*NORMSDIST(-M2971/'rhos computation'!$B$11-'rhos computation'!$B$11)</f>
        <v>0.00523115179095957</v>
      </c>
      <c r="V2971" s="4" t="n">
        <f aca="false">NORMSDIST(-N2971/'rhos computation'!$B$23)-EXP(N2971+'rhos computation'!$B$23^2/2)*NORMSDIST(-N2971/'rhos computation'!$B$23-'rhos computation'!$B$23)</f>
        <v>0.0186446282643514</v>
      </c>
      <c r="W2971" s="0" t="n">
        <f aca="false">NORMSDIST(-O2971)</f>
        <v>0.00732947625819146</v>
      </c>
      <c r="X2971" s="0" t="n">
        <f aca="false">NORMSDIST(-P2971)</f>
        <v>0.0415947695757955</v>
      </c>
    </row>
    <row r="2972" customFormat="false" ht="13" hidden="false" customHeight="false" outlineLevel="0" collapsed="false">
      <c r="A2972" s="0" t="n">
        <v>-0.901472315697191</v>
      </c>
      <c r="B2972" s="0" t="n">
        <v>-1.58287184671393</v>
      </c>
      <c r="C2972" s="0" t="n">
        <v>1.05124975730268</v>
      </c>
      <c r="D2972" s="0" t="n">
        <v>-1.97406252780343</v>
      </c>
      <c r="E2972" s="0" t="n">
        <f aca="false" t="array" ref="E2972:H2972">MMULT(A2972:D2972,'Root matrix of resiudals'!$B$19:E$22)</f>
        <v>-0.0402067340016791</v>
      </c>
      <c r="F2972" s="0" t="n">
        <v>-0.0436223841297758</v>
      </c>
      <c r="G2972" s="0" t="n">
        <v>0.00788388643688109</v>
      </c>
      <c r="H2972" s="0" t="n">
        <v>-0.0305880518389897</v>
      </c>
      <c r="I2972" s="3" t="n">
        <f aca="false" t="array" ref="I2972:L2972">MMULT('t+2'!I2972:L2972,'input - gretl'!$B$3:$E$6)+MMULT('Point forecasts'!$P$4:$T$4,'input - gretl'!$B$9:$E$13)+MMULT('t+2'!Q2972:S2972,'input - gretl'!$B$14:$E$16)+E2972:H2972</f>
        <v>-0.0736537281925928</v>
      </c>
      <c r="J2972" s="3" t="n">
        <v>-0.0750570093428677</v>
      </c>
      <c r="K2972" s="3" t="n">
        <v>0.0317973782556201</v>
      </c>
      <c r="L2972" s="3" t="n">
        <v>-0.0325789654041539</v>
      </c>
      <c r="M2972" s="0" t="n">
        <f aca="false">'t+2'!M2972+I2972</f>
        <v>0.100165357537548</v>
      </c>
      <c r="N2972" s="0" t="n">
        <f aca="false">'t+2'!N2972+J2972</f>
        <v>-0.0370042744761729</v>
      </c>
      <c r="O2972" s="0" t="n">
        <f aca="false">'t+2'!O2972+K2972</f>
        <v>2.45069711407981</v>
      </c>
      <c r="P2972" s="0" t="n">
        <f aca="false">'t+2'!P2972+L2972</f>
        <v>1.72410350408446</v>
      </c>
      <c r="Q2972" s="0" t="n">
        <f aca="false" t="array" ref="Q2972:S2972">MMULT(M2972:P2972,'input - gretl'!$B$19:$D$22)+MMULT('Point forecasts'!$J$5:$O$5,'input - gretl'!$B$23:$D$28)</f>
        <v>13.8961759900877</v>
      </c>
      <c r="R2972" s="0" t="n">
        <v>6.76355533249693</v>
      </c>
      <c r="S2972" s="0" t="n">
        <v>10.1626558432446</v>
      </c>
      <c r="U2972" s="4" t="n">
        <f aca="false">NORMSDIST(-M2972/'rhos computation'!$B$11)-EXP(M2972+'rhos computation'!$B$11^2/2)*NORMSDIST(-M2972/'rhos computation'!$B$11-'rhos computation'!$B$11)</f>
        <v>0.01704041534653</v>
      </c>
      <c r="V2972" s="4" t="n">
        <f aca="false">NORMSDIST(-N2972/'rhos computation'!$B$23)-EXP(N2972+'rhos computation'!$B$23^2/2)*NORMSDIST(-N2972/'rhos computation'!$B$23-'rhos computation'!$B$23)</f>
        <v>0.0437311237868914</v>
      </c>
      <c r="W2972" s="0" t="n">
        <f aca="false">NORMSDIST(-O2972)</f>
        <v>0.00712899364000928</v>
      </c>
      <c r="X2972" s="0" t="n">
        <f aca="false">NORMSDIST(-P2972)</f>
        <v>0.0423445798153674</v>
      </c>
    </row>
    <row r="2973" customFormat="false" ht="13" hidden="false" customHeight="false" outlineLevel="0" collapsed="false">
      <c r="A2973" s="0" t="n">
        <v>-2.39116106577432</v>
      </c>
      <c r="B2973" s="0" t="n">
        <v>0.596754956311855</v>
      </c>
      <c r="C2973" s="0" t="n">
        <v>0.791045475495607</v>
      </c>
      <c r="D2973" s="0" t="n">
        <v>-1.23192577720599</v>
      </c>
      <c r="E2973" s="0" t="n">
        <f aca="false" t="array" ref="E2973:H2973">MMULT(A2973:D2973,'Root matrix of resiudals'!$B$19:E$22)</f>
        <v>-0.099791589010843</v>
      </c>
      <c r="F2973" s="0" t="n">
        <v>0.0143957297226083</v>
      </c>
      <c r="G2973" s="0" t="n">
        <v>0.0105259831745729</v>
      </c>
      <c r="H2973" s="0" t="n">
        <v>-0.0181298352599049</v>
      </c>
      <c r="I2973" s="3" t="n">
        <f aca="false" t="array" ref="I2973:L2973">MMULT('t+2'!I2973:L2973,'input - gretl'!$B$3:$E$6)+MMULT('Point forecasts'!$P$4:$T$4,'input - gretl'!$B$9:$E$13)+MMULT('t+2'!Q2973:S2973,'input - gretl'!$B$14:$E$16)+E2973:H2973</f>
        <v>-0.125915264770696</v>
      </c>
      <c r="J2973" s="3" t="n">
        <v>-0.0182093376899416</v>
      </c>
      <c r="K2973" s="3" t="n">
        <v>0.0441267710500549</v>
      </c>
      <c r="L2973" s="3" t="n">
        <v>-0.00993973905251141</v>
      </c>
      <c r="M2973" s="0" t="n">
        <f aca="false">'t+2'!M2973+I2973</f>
        <v>0.0558150315611892</v>
      </c>
      <c r="N2973" s="0" t="n">
        <f aca="false">'t+2'!N2973+J2973</f>
        <v>0.05281984199622</v>
      </c>
      <c r="O2973" s="0" t="n">
        <f aca="false">'t+2'!O2973+K2973</f>
        <v>2.49211393976917</v>
      </c>
      <c r="P2973" s="0" t="n">
        <f aca="false">'t+2'!P2973+L2973</f>
        <v>1.76251780131588</v>
      </c>
      <c r="Q2973" s="0" t="n">
        <f aca="false" t="array" ref="Q2973:S2973">MMULT(M2973:P2973,'input - gretl'!$B$19:$D$22)+MMULT('Point forecasts'!$J$5:$O$5,'input - gretl'!$B$23:$D$28)</f>
        <v>13.8518256641113</v>
      </c>
      <c r="R2973" s="0" t="n">
        <v>6.85337944896932</v>
      </c>
      <c r="S2973" s="0" t="n">
        <v>10.1675387515521</v>
      </c>
      <c r="U2973" s="4" t="n">
        <f aca="false">NORMSDIST(-M2973/'rhos computation'!$B$11)-EXP(M2973+'rhos computation'!$B$11^2/2)*NORMSDIST(-M2973/'rhos computation'!$B$11-'rhos computation'!$B$11)</f>
        <v>0.0286253143917052</v>
      </c>
      <c r="V2973" s="4" t="n">
        <f aca="false">NORMSDIST(-N2973/'rhos computation'!$B$23)-EXP(N2973+'rhos computation'!$B$23^2/2)*NORMSDIST(-N2973/'rhos computation'!$B$23-'rhos computation'!$B$23)</f>
        <v>0.00516903764346907</v>
      </c>
      <c r="W2973" s="0" t="n">
        <f aca="false">NORMSDIST(-O2973)</f>
        <v>0.00634926470916889</v>
      </c>
      <c r="X2973" s="0" t="n">
        <f aca="false">NORMSDIST(-P2973)</f>
        <v>0.0389909257142005</v>
      </c>
    </row>
    <row r="2974" customFormat="false" ht="13" hidden="false" customHeight="false" outlineLevel="0" collapsed="false">
      <c r="A2974" s="0" t="n">
        <v>0.124894746710455</v>
      </c>
      <c r="B2974" s="0" t="n">
        <v>0.102469512173043</v>
      </c>
      <c r="C2974" s="0" t="n">
        <v>0.60444372526055</v>
      </c>
      <c r="D2974" s="0" t="n">
        <v>0.946268003693321</v>
      </c>
      <c r="E2974" s="0" t="n">
        <f aca="false" t="array" ref="E2974:H2974">MMULT(A2974:D2974,'Root matrix of resiudals'!$B$19:E$22)</f>
        <v>0.00597493681403607</v>
      </c>
      <c r="F2974" s="0" t="n">
        <v>0.0054429053395968</v>
      </c>
      <c r="G2974" s="0" t="n">
        <v>0.0113468542408585</v>
      </c>
      <c r="H2974" s="0" t="n">
        <v>0.0160062910437021</v>
      </c>
      <c r="I2974" s="3" t="n">
        <f aca="false" t="array" ref="I2974:L2974">MMULT('t+2'!I2974:L2974,'input - gretl'!$B$3:$E$6)+MMULT('Point forecasts'!$P$4:$T$4,'input - gretl'!$B$9:$E$13)+MMULT('t+2'!Q2974:S2974,'input - gretl'!$B$14:$E$16)+E2974:H2974</f>
        <v>-0.0482806417120529</v>
      </c>
      <c r="J2974" s="3" t="n">
        <v>-0.0168565672583227</v>
      </c>
      <c r="K2974" s="3" t="n">
        <v>0.0209177841405767</v>
      </c>
      <c r="L2974" s="3" t="n">
        <v>0.00474804997229856</v>
      </c>
      <c r="M2974" s="0" t="n">
        <f aca="false">'t+2'!M2974+I2974</f>
        <v>0.00368904205554944</v>
      </c>
      <c r="N2974" s="0" t="n">
        <f aca="false">'t+2'!N2974+J2974</f>
        <v>-0.0379591975206653</v>
      </c>
      <c r="O2974" s="0" t="n">
        <f aca="false">'t+2'!O2974+K2974</f>
        <v>2.38237594729534</v>
      </c>
      <c r="P2974" s="0" t="n">
        <f aca="false">'t+2'!P2974+L2974</f>
        <v>1.75055037156335</v>
      </c>
      <c r="Q2974" s="0" t="n">
        <f aca="false" t="array" ref="Q2974:S2974">MMULT(M2974:P2974,'input - gretl'!$B$19:$D$22)+MMULT('Point forecasts'!$J$5:$O$5,'input - gretl'!$B$23:$D$28)</f>
        <v>13.7996996746057</v>
      </c>
      <c r="R2974" s="0" t="n">
        <v>6.76260040945244</v>
      </c>
      <c r="S2974" s="0" t="n">
        <v>10.0691823831444</v>
      </c>
      <c r="U2974" s="4" t="n">
        <f aca="false">NORMSDIST(-M2974/'rhos computation'!$B$11)-EXP(M2974+'rhos computation'!$B$11^2/2)*NORMSDIST(-M2974/'rhos computation'!$B$11-'rhos computation'!$B$11)</f>
        <v>0.0482207641716562</v>
      </c>
      <c r="V2974" s="4" t="n">
        <f aca="false">NORMSDIST(-N2974/'rhos computation'!$B$23)-EXP(N2974+'rhos computation'!$B$23^2/2)*NORMSDIST(-N2974/'rhos computation'!$B$23-'rhos computation'!$B$23)</f>
        <v>0.0444020896342323</v>
      </c>
      <c r="W2974" s="0" t="n">
        <f aca="false">NORMSDIST(-O2974)</f>
        <v>0.00860066324302797</v>
      </c>
      <c r="X2974" s="0" t="n">
        <f aca="false">NORMSDIST(-P2974)</f>
        <v>0.0400116951434223</v>
      </c>
    </row>
    <row r="2975" customFormat="false" ht="13" hidden="false" customHeight="false" outlineLevel="0" collapsed="false">
      <c r="A2975" s="0" t="n">
        <v>0.0705786240980416</v>
      </c>
      <c r="B2975" s="0" t="n">
        <v>-0.520506440574286</v>
      </c>
      <c r="C2975" s="0" t="n">
        <v>0.035861594247676</v>
      </c>
      <c r="D2975" s="0" t="n">
        <v>0.0317545540031421</v>
      </c>
      <c r="E2975" s="0" t="n">
        <f aca="false" t="array" ref="E2975:H2975">MMULT(A2975:D2975,'Root matrix of resiudals'!$B$19:E$22)</f>
        <v>0.00188174009191378</v>
      </c>
      <c r="F2975" s="0" t="n">
        <v>-0.014581339154329</v>
      </c>
      <c r="G2975" s="0" t="n">
        <v>-0.00116735234884919</v>
      </c>
      <c r="H2975" s="0" t="n">
        <v>0.000495152017443413</v>
      </c>
      <c r="I2975" s="3" t="n">
        <f aca="false" t="array" ref="I2975:L2975">MMULT('t+2'!I2975:L2975,'input - gretl'!$B$3:$E$6)+MMULT('Point forecasts'!$P$4:$T$4,'input - gretl'!$B$9:$E$13)+MMULT('t+2'!Q2975:S2975,'input - gretl'!$B$14:$E$16)+E2975:H2975</f>
        <v>0.0347678748650599</v>
      </c>
      <c r="J2975" s="3" t="n">
        <v>0.0154638742577615</v>
      </c>
      <c r="K2975" s="3" t="n">
        <v>0.0114124392880138</v>
      </c>
      <c r="L2975" s="3" t="n">
        <v>-0.00911657638555676</v>
      </c>
      <c r="M2975" s="0" t="n">
        <f aca="false">'t+2'!M2975+I2975</f>
        <v>0.0614547218988525</v>
      </c>
      <c r="N2975" s="0" t="n">
        <f aca="false">'t+2'!N2975+J2975</f>
        <v>-0.0262924778383923</v>
      </c>
      <c r="O2975" s="0" t="n">
        <f aca="false">'t+2'!O2975+K2975</f>
        <v>2.41620211127913</v>
      </c>
      <c r="P2975" s="0" t="n">
        <f aca="false">'t+2'!P2975+L2975</f>
        <v>1.71825527034339</v>
      </c>
      <c r="Q2975" s="0" t="n">
        <f aca="false" t="array" ref="Q2975:S2975">MMULT(M2975:P2975,'input - gretl'!$B$19:$D$22)+MMULT('Point forecasts'!$J$5:$O$5,'input - gretl'!$B$23:$D$28)</f>
        <v>13.857465354449</v>
      </c>
      <c r="R2975" s="0" t="n">
        <v>6.77426712913471</v>
      </c>
      <c r="S2975" s="0" t="n">
        <v>10.1337228031434</v>
      </c>
      <c r="U2975" s="4" t="n">
        <f aca="false">NORMSDIST(-M2975/'rhos computation'!$B$11)-EXP(M2975+'rhos computation'!$B$11^2/2)*NORMSDIST(-M2975/'rhos computation'!$B$11-'rhos computation'!$B$11)</f>
        <v>0.0269043289693288</v>
      </c>
      <c r="V2975" s="4" t="n">
        <f aca="false">NORMSDIST(-N2975/'rhos computation'!$B$23)-EXP(N2975+'rhos computation'!$B$23^2/2)*NORMSDIST(-N2975/'rhos computation'!$B$23-'rhos computation'!$B$23)</f>
        <v>0.0365310148007646</v>
      </c>
      <c r="W2975" s="0" t="n">
        <f aca="false">NORMSDIST(-O2975)</f>
        <v>0.00784167661776643</v>
      </c>
      <c r="X2975" s="0" t="n">
        <f aca="false">NORMSDIST(-P2975)</f>
        <v>0.0428750320905178</v>
      </c>
    </row>
    <row r="2976" customFormat="false" ht="13" hidden="false" customHeight="false" outlineLevel="0" collapsed="false">
      <c r="A2976" s="0" t="n">
        <v>-0.107689745961765</v>
      </c>
      <c r="B2976" s="0" t="n">
        <v>-1.31504072210252</v>
      </c>
      <c r="C2976" s="0" t="n">
        <v>0.945682786477061</v>
      </c>
      <c r="D2976" s="0" t="n">
        <v>-1.22133943447479</v>
      </c>
      <c r="E2976" s="0" t="n">
        <f aca="false" t="array" ref="E2976:H2976">MMULT(A2976:D2976,'Root matrix of resiudals'!$B$19:E$22)</f>
        <v>-0.00596204524719718</v>
      </c>
      <c r="F2976" s="0" t="n">
        <v>-0.034502171321347</v>
      </c>
      <c r="G2976" s="0" t="n">
        <v>0.00898688788552338</v>
      </c>
      <c r="H2976" s="0" t="n">
        <v>-0.0187808215413571</v>
      </c>
      <c r="I2976" s="3" t="n">
        <f aca="false" t="array" ref="I2976:L2976">MMULT('t+2'!I2976:L2976,'input - gretl'!$B$3:$E$6)+MMULT('Point forecasts'!$P$4:$T$4,'input - gretl'!$B$9:$E$13)+MMULT('t+2'!Q2976:S2976,'input - gretl'!$B$14:$E$16)+E2976:H2976</f>
        <v>-0.0132907973665879</v>
      </c>
      <c r="J2976" s="3" t="n">
        <v>-0.0480106638486205</v>
      </c>
      <c r="K2976" s="3" t="n">
        <v>0.028462637158269</v>
      </c>
      <c r="L2976" s="3" t="n">
        <v>-0.0140458397387064</v>
      </c>
      <c r="M2976" s="0" t="n">
        <f aca="false">'t+2'!M2976+I2976</f>
        <v>0.0628562214810182</v>
      </c>
      <c r="N2976" s="0" t="n">
        <f aca="false">'t+2'!N2976+J2976</f>
        <v>-0.0445060647504906</v>
      </c>
      <c r="O2976" s="0" t="n">
        <f aca="false">'t+2'!O2976+K2976</f>
        <v>2.45562341643906</v>
      </c>
      <c r="P2976" s="0" t="n">
        <f aca="false">'t+2'!P2976+L2976</f>
        <v>1.77666196096105</v>
      </c>
      <c r="Q2976" s="0" t="n">
        <f aca="false" t="array" ref="Q2976:S2976">MMULT(M2976:P2976,'input - gretl'!$B$19:$D$22)+MMULT('Point forecasts'!$J$5:$O$5,'input - gretl'!$B$23:$D$28)</f>
        <v>13.8588668540312</v>
      </c>
      <c r="R2976" s="0" t="n">
        <v>6.75605354222261</v>
      </c>
      <c r="S2976" s="0" t="n">
        <v>10.1175964251914</v>
      </c>
      <c r="U2976" s="4" t="n">
        <f aca="false">NORMSDIST(-M2976/'rhos computation'!$B$11)-EXP(M2976+'rhos computation'!$B$11^2/2)*NORMSDIST(-M2976/'rhos computation'!$B$11-'rhos computation'!$B$11)</f>
        <v>0.0264883116933416</v>
      </c>
      <c r="V2976" s="4" t="n">
        <f aca="false">NORMSDIST(-N2976/'rhos computation'!$B$23)-EXP(N2976+'rhos computation'!$B$23^2/2)*NORMSDIST(-N2976/'rhos computation'!$B$23-'rhos computation'!$B$23)</f>
        <v>0.0491199436914939</v>
      </c>
      <c r="W2976" s="0" t="n">
        <f aca="false">NORMSDIST(-O2976)</f>
        <v>0.00703202255373146</v>
      </c>
      <c r="X2976" s="0" t="n">
        <f aca="false">NORMSDIST(-P2976)</f>
        <v>0.0378119372313711</v>
      </c>
    </row>
    <row r="2977" customFormat="false" ht="13" hidden="false" customHeight="false" outlineLevel="0" collapsed="false">
      <c r="A2977" s="0" t="n">
        <v>1.39092354329875</v>
      </c>
      <c r="B2977" s="0" t="n">
        <v>0.306929494269623</v>
      </c>
      <c r="C2977" s="0" t="n">
        <v>-0.489435839808575</v>
      </c>
      <c r="D2977" s="0" t="n">
        <v>-0.932959249977094</v>
      </c>
      <c r="E2977" s="0" t="n">
        <f aca="false" t="array" ref="E2977:H2977">MMULT(A2977:D2977,'Root matrix of resiudals'!$B$19:E$22)</f>
        <v>0.0601245196551569</v>
      </c>
      <c r="F2977" s="0" t="n">
        <v>0.0101004679129306</v>
      </c>
      <c r="G2977" s="0" t="n">
        <v>-0.00613572851437719</v>
      </c>
      <c r="H2977" s="0" t="n">
        <v>-0.0162121407115999</v>
      </c>
      <c r="I2977" s="3" t="n">
        <f aca="false" t="array" ref="I2977:L2977">MMULT('t+2'!I2977:L2977,'input - gretl'!$B$3:$E$6)+MMULT('Point forecasts'!$P$4:$T$4,'input - gretl'!$B$9:$E$13)+MMULT('t+2'!Q2977:S2977,'input - gretl'!$B$14:$E$16)+E2977:H2977</f>
        <v>0.049220482829128</v>
      </c>
      <c r="J2977" s="3" t="n">
        <v>-0.0260412958680543</v>
      </c>
      <c r="K2977" s="3" t="n">
        <v>0.0267881689984422</v>
      </c>
      <c r="L2977" s="3" t="n">
        <v>-0.00734253882298784</v>
      </c>
      <c r="M2977" s="0" t="n">
        <f aca="false">'t+2'!M2977+I2977</f>
        <v>0.223531218433858</v>
      </c>
      <c r="N2977" s="0" t="n">
        <f aca="false">'t+2'!N2977+J2977</f>
        <v>0.0574101336648567</v>
      </c>
      <c r="O2977" s="0" t="n">
        <f aca="false">'t+2'!O2977+K2977</f>
        <v>2.46094211561011</v>
      </c>
      <c r="P2977" s="0" t="n">
        <f aca="false">'t+2'!P2977+L2977</f>
        <v>1.73092539199919</v>
      </c>
      <c r="Q2977" s="0" t="n">
        <f aca="false" t="array" ref="Q2977:S2977">MMULT(M2977:P2977,'input - gretl'!$B$19:$D$22)+MMULT('Point forecasts'!$J$5:$O$5,'input - gretl'!$B$23:$D$28)</f>
        <v>14.019541850984</v>
      </c>
      <c r="R2977" s="0" t="n">
        <v>6.85796974063796</v>
      </c>
      <c r="S2977" s="0" t="n">
        <v>10.1664128882736</v>
      </c>
      <c r="U2977" s="4" t="n">
        <f aca="false">NORMSDIST(-M2977/'rhos computation'!$B$11)-EXP(M2977+'rhos computation'!$B$11^2/2)*NORMSDIST(-M2977/'rhos computation'!$B$11-'rhos computation'!$B$11)</f>
        <v>0.00268782391510536</v>
      </c>
      <c r="V2977" s="4" t="n">
        <f aca="false">NORMSDIST(-N2977/'rhos computation'!$B$23)-EXP(N2977+'rhos computation'!$B$23^2/2)*NORMSDIST(-N2977/'rhos computation'!$B$23-'rhos computation'!$B$23)</f>
        <v>0.00443619687820959</v>
      </c>
      <c r="W2977" s="0" t="n">
        <f aca="false">NORMSDIST(-O2977)</f>
        <v>0.00692863605628274</v>
      </c>
      <c r="X2977" s="0" t="n">
        <f aca="false">NORMSDIST(-P2977)</f>
        <v>0.0417325360675596</v>
      </c>
    </row>
    <row r="2978" customFormat="false" ht="13" hidden="false" customHeight="false" outlineLevel="0" collapsed="false">
      <c r="A2978" s="0" t="n">
        <v>0.453912399562628</v>
      </c>
      <c r="B2978" s="0" t="n">
        <v>-0.909329977674818</v>
      </c>
      <c r="C2978" s="0" t="n">
        <v>-1.70275139880993</v>
      </c>
      <c r="D2978" s="0" t="n">
        <v>0.628953471174935</v>
      </c>
      <c r="E2978" s="0" t="n">
        <f aca="false" t="array" ref="E2978:H2978">MMULT(A2978:D2978,'Root matrix of resiudals'!$B$19:E$22)</f>
        <v>0.0150716706683218</v>
      </c>
      <c r="F2978" s="0" t="n">
        <v>-0.0310260484836167</v>
      </c>
      <c r="G2978" s="0" t="n">
        <v>-0.0294246238754227</v>
      </c>
      <c r="H2978" s="0" t="n">
        <v>0.00802248633535353</v>
      </c>
      <c r="I2978" s="3" t="n">
        <f aca="false" t="array" ref="I2978:L2978">MMULT('t+2'!I2978:L2978,'input - gretl'!$B$3:$E$6)+MMULT('Point forecasts'!$P$4:$T$4,'input - gretl'!$B$9:$E$13)+MMULT('t+2'!Q2978:S2978,'input - gretl'!$B$14:$E$16)+E2978:H2978</f>
        <v>0.0146510125386241</v>
      </c>
      <c r="J2978" s="3" t="n">
        <v>-0.0259778891068243</v>
      </c>
      <c r="K2978" s="3" t="n">
        <v>-0.014209809482148</v>
      </c>
      <c r="L2978" s="3" t="n">
        <v>-0.00102816410882211</v>
      </c>
      <c r="M2978" s="0" t="n">
        <f aca="false">'t+2'!M2978+I2978</f>
        <v>0.126027524979936</v>
      </c>
      <c r="N2978" s="0" t="n">
        <f aca="false">'t+2'!N2978+J2978</f>
        <v>-0.0444734907711691</v>
      </c>
      <c r="O2978" s="0" t="n">
        <f aca="false">'t+2'!O2978+K2978</f>
        <v>2.41587859784987</v>
      </c>
      <c r="P2978" s="0" t="n">
        <f aca="false">'t+2'!P2978+L2978</f>
        <v>1.76187464351089</v>
      </c>
      <c r="Q2978" s="0" t="n">
        <f aca="false" t="array" ref="Q2978:S2978">MMULT(M2978:P2978,'input - gretl'!$B$19:$D$22)+MMULT('Point forecasts'!$J$5:$O$5,'input - gretl'!$B$23:$D$28)</f>
        <v>13.9220381575301</v>
      </c>
      <c r="R2978" s="0" t="n">
        <v>6.75608611620193</v>
      </c>
      <c r="S2978" s="0" t="n">
        <v>10.0919150848632</v>
      </c>
      <c r="U2978" s="4" t="n">
        <f aca="false">NORMSDIST(-M2978/'rhos computation'!$B$11)-EXP(M2978+'rhos computation'!$B$11^2/2)*NORMSDIST(-M2978/'rhos computation'!$B$11-'rhos computation'!$B$11)</f>
        <v>0.0121717623214622</v>
      </c>
      <c r="V2978" s="4" t="n">
        <f aca="false">NORMSDIST(-N2978/'rhos computation'!$B$23)-EXP(N2978+'rhos computation'!$B$23^2/2)*NORMSDIST(-N2978/'rhos computation'!$B$23-'rhos computation'!$B$23)</f>
        <v>0.0490959808247423</v>
      </c>
      <c r="W2978" s="0" t="n">
        <f aca="false">NORMSDIST(-O2978)</f>
        <v>0.00784864704567581</v>
      </c>
      <c r="X2978" s="0" t="n">
        <f aca="false">NORMSDIST(-P2978)</f>
        <v>0.0390452398137773</v>
      </c>
    </row>
    <row r="2979" customFormat="false" ht="13" hidden="false" customHeight="false" outlineLevel="0" collapsed="false">
      <c r="A2979" s="0" t="n">
        <v>-1.58724298204987</v>
      </c>
      <c r="B2979" s="0" t="n">
        <v>-0.346172307428255</v>
      </c>
      <c r="C2979" s="0" t="n">
        <v>-0.682663104500536</v>
      </c>
      <c r="D2979" s="0" t="n">
        <v>1.76804839091458</v>
      </c>
      <c r="E2979" s="0" t="n">
        <f aca="false" t="array" ref="E2979:H2979">MMULT(A2979:D2979,'Root matrix of resiudals'!$B$19:E$22)</f>
        <v>-0.0704040689520689</v>
      </c>
      <c r="F2979" s="0" t="n">
        <v>-0.0158197283585997</v>
      </c>
      <c r="G2979" s="0" t="n">
        <v>-0.0121803373705703</v>
      </c>
      <c r="H2979" s="0" t="n">
        <v>0.0284934345786697</v>
      </c>
      <c r="I2979" s="3" t="n">
        <f aca="false" t="array" ref="I2979:L2979">MMULT('t+2'!I2979:L2979,'input - gretl'!$B$3:$E$6)+MMULT('Point forecasts'!$P$4:$T$4,'input - gretl'!$B$9:$E$13)+MMULT('t+2'!Q2979:S2979,'input - gretl'!$B$14:$E$16)+E2979:H2979</f>
        <v>-0.129913756136447</v>
      </c>
      <c r="J2979" s="3" t="n">
        <v>-0.00130567939803799</v>
      </c>
      <c r="K2979" s="3" t="n">
        <v>-0.0233523663039771</v>
      </c>
      <c r="L2979" s="3" t="n">
        <v>-0.00675175615733662</v>
      </c>
      <c r="M2979" s="0" t="n">
        <f aca="false">'t+2'!M2979+I2979</f>
        <v>-0.0854628653017737</v>
      </c>
      <c r="N2979" s="0" t="n">
        <f aca="false">'t+2'!N2979+J2979</f>
        <v>-0.132058507736792</v>
      </c>
      <c r="O2979" s="0" t="n">
        <f aca="false">'t+2'!O2979+K2979</f>
        <v>2.29475762672204</v>
      </c>
      <c r="P2979" s="0" t="n">
        <f aca="false">'t+2'!P2979+L2979</f>
        <v>1.72056984952839</v>
      </c>
      <c r="Q2979" s="0" t="n">
        <f aca="false" t="array" ref="Q2979:S2979">MMULT(M2979:P2979,'input - gretl'!$B$19:$D$22)+MMULT('Point forecasts'!$J$5:$O$5,'input - gretl'!$B$23:$D$28)</f>
        <v>13.7105477672484</v>
      </c>
      <c r="R2979" s="0" t="n">
        <v>6.66850109923631</v>
      </c>
      <c r="S2979" s="0" t="n">
        <v>10.0100770380524</v>
      </c>
      <c r="U2979" s="4" t="n">
        <f aca="false">NORMSDIST(-M2979/'rhos computation'!$B$11)-EXP(M2979+'rhos computation'!$B$11^2/2)*NORMSDIST(-M2979/'rhos computation'!$B$11-'rhos computation'!$B$11)</f>
        <v>0.0968336823125616</v>
      </c>
      <c r="V2979" s="4" t="n">
        <f aca="false">NORMSDIST(-N2979/'rhos computation'!$B$23)-EXP(N2979+'rhos computation'!$B$23^2/2)*NORMSDIST(-N2979/'rhos computation'!$B$23-'rhos computation'!$B$23)</f>
        <v>0.122500673640863</v>
      </c>
      <c r="W2979" s="0" t="n">
        <f aca="false">NORMSDIST(-O2979)</f>
        <v>0.0108735091218662</v>
      </c>
      <c r="X2979" s="0" t="n">
        <f aca="false">NORMSDIST(-P2979)</f>
        <v>0.0426644542653985</v>
      </c>
    </row>
    <row r="2980" customFormat="false" ht="13" hidden="false" customHeight="false" outlineLevel="0" collapsed="false">
      <c r="A2980" s="0" t="n">
        <v>-0.328761136883077</v>
      </c>
      <c r="B2980" s="0" t="n">
        <v>0.281500690572235</v>
      </c>
      <c r="C2980" s="0" t="n">
        <v>-0.301558016843735</v>
      </c>
      <c r="D2980" s="0" t="n">
        <v>-2.882962155969</v>
      </c>
      <c r="E2980" s="0" t="n">
        <f aca="false" t="array" ref="E2980:H2980">MMULT(A2980:D2980,'Root matrix of resiudals'!$B$19:E$22)</f>
        <v>-0.0127366101913737</v>
      </c>
      <c r="F2980" s="0" t="n">
        <v>0.00602667106525087</v>
      </c>
      <c r="G2980" s="0" t="n">
        <v>-0.00755690330247602</v>
      </c>
      <c r="H2980" s="0" t="n">
        <v>-0.0469829931793684</v>
      </c>
      <c r="I2980" s="3" t="n">
        <f aca="false" t="array" ref="I2980:L2980">MMULT('t+2'!I2980:L2980,'input - gretl'!$B$3:$E$6)+MMULT('Point forecasts'!$P$4:$T$4,'input - gretl'!$B$9:$E$13)+MMULT('t+2'!Q2980:S2980,'input - gretl'!$B$14:$E$16)+E2980:H2980</f>
        <v>-0.0221874019868611</v>
      </c>
      <c r="J2980" s="3" t="n">
        <v>0.0389697686149316</v>
      </c>
      <c r="K2980" s="3" t="n">
        <v>0.028703095465744</v>
      </c>
      <c r="L2980" s="3" t="n">
        <v>-0.045943087599961</v>
      </c>
      <c r="M2980" s="0" t="n">
        <f aca="false">'t+2'!M2980+I2980</f>
        <v>0.162312950194058</v>
      </c>
      <c r="N2980" s="0" t="n">
        <f aca="false">'t+2'!N2980+J2980</f>
        <v>0.0387502455836867</v>
      </c>
      <c r="O2980" s="0" t="n">
        <f aca="false">'t+2'!O2980+K2980</f>
        <v>2.46560664479358</v>
      </c>
      <c r="P2980" s="0" t="n">
        <f aca="false">'t+2'!P2980+L2980</f>
        <v>1.71708094721514</v>
      </c>
      <c r="Q2980" s="0" t="n">
        <f aca="false" t="array" ref="Q2980:S2980">MMULT(M2980:P2980,'input - gretl'!$B$19:$D$22)+MMULT('Point forecasts'!$J$5:$O$5,'input - gretl'!$B$23:$D$28)</f>
        <v>13.9583235827442</v>
      </c>
      <c r="R2980" s="0" t="n">
        <v>6.83930985255679</v>
      </c>
      <c r="S2980" s="0" t="n">
        <v>10.184244176669</v>
      </c>
      <c r="U2980" s="4" t="n">
        <f aca="false">NORMSDIST(-M2980/'rhos computation'!$B$11)-EXP(M2980+'rhos computation'!$B$11^2/2)*NORMSDIST(-M2980/'rhos computation'!$B$11-'rhos computation'!$B$11)</f>
        <v>0.00726263729232404</v>
      </c>
      <c r="V2980" s="4" t="n">
        <f aca="false">NORMSDIST(-N2980/'rhos computation'!$B$23)-EXP(N2980+'rhos computation'!$B$23^2/2)*NORMSDIST(-N2980/'rhos computation'!$B$23-'rhos computation'!$B$23)</f>
        <v>0.00802074046131179</v>
      </c>
      <c r="W2980" s="0" t="n">
        <f aca="false">NORMSDIST(-O2980)</f>
        <v>0.00683907255297284</v>
      </c>
      <c r="X2980" s="0" t="n">
        <f aca="false">NORMSDIST(-P2980)</f>
        <v>0.0429821914333885</v>
      </c>
    </row>
    <row r="2981" customFormat="false" ht="13" hidden="false" customHeight="false" outlineLevel="0" collapsed="false">
      <c r="A2981" s="0" t="n">
        <v>-0.0569811985116931</v>
      </c>
      <c r="B2981" s="0" t="n">
        <v>-0.3183273109653</v>
      </c>
      <c r="C2981" s="0" t="n">
        <v>-1.75479722976763</v>
      </c>
      <c r="D2981" s="0" t="n">
        <v>0.449661472466875</v>
      </c>
      <c r="E2981" s="0" t="n">
        <f aca="false" t="array" ref="E2981:H2981">MMULT(A2981:D2981,'Root matrix of resiudals'!$B$19:E$22)</f>
        <v>-0.00550546748685818</v>
      </c>
      <c r="F2981" s="0" t="n">
        <v>-0.0154952508514381</v>
      </c>
      <c r="G2981" s="0" t="n">
        <v>-0.0289778842908391</v>
      </c>
      <c r="H2981" s="0" t="n">
        <v>0.00528792541241432</v>
      </c>
      <c r="I2981" s="3" t="n">
        <f aca="false" t="array" ref="I2981:L2981">MMULT('t+2'!I2981:L2981,'input - gretl'!$B$3:$E$6)+MMULT('Point forecasts'!$P$4:$T$4,'input - gretl'!$B$9:$E$13)+MMULT('t+2'!Q2981:S2981,'input - gretl'!$B$14:$E$16)+E2981:H2981</f>
        <v>-0.0220281632550774</v>
      </c>
      <c r="J2981" s="3" t="n">
        <v>-0.0301460079340212</v>
      </c>
      <c r="K2981" s="3" t="n">
        <v>0.0018338880346115</v>
      </c>
      <c r="L2981" s="3" t="n">
        <v>0.0094800380182676</v>
      </c>
      <c r="M2981" s="0" t="n">
        <f aca="false">'t+2'!M2981+I2981</f>
        <v>0.131256376866641</v>
      </c>
      <c r="N2981" s="0" t="n">
        <f aca="false">'t+2'!N2981+J2981</f>
        <v>0.00941932550677389</v>
      </c>
      <c r="O2981" s="0" t="n">
        <f aca="false">'t+2'!O2981+K2981</f>
        <v>2.43076151943291</v>
      </c>
      <c r="P2981" s="0" t="n">
        <f aca="false">'t+2'!P2981+L2981</f>
        <v>1.7746462556937</v>
      </c>
      <c r="Q2981" s="0" t="n">
        <f aca="false" t="array" ref="Q2981:S2981">MMULT(M2981:P2981,'input - gretl'!$B$19:$D$22)+MMULT('Point forecasts'!$J$5:$O$5,'input - gretl'!$B$23:$D$28)</f>
        <v>13.9272670094168</v>
      </c>
      <c r="R2981" s="0" t="n">
        <v>6.80997893247988</v>
      </c>
      <c r="S2981" s="0" t="n">
        <v>10.0946515646798</v>
      </c>
      <c r="U2981" s="4" t="n">
        <f aca="false">NORMSDIST(-M2981/'rhos computation'!$B$11)-EXP(M2981+'rhos computation'!$B$11^2/2)*NORMSDIST(-M2981/'rhos computation'!$B$11-'rhos computation'!$B$11)</f>
        <v>0.0113354889550495</v>
      </c>
      <c r="V2981" s="4" t="n">
        <f aca="false">NORMSDIST(-N2981/'rhos computation'!$B$23)-EXP(N2981+'rhos computation'!$B$23^2/2)*NORMSDIST(-N2981/'rhos computation'!$B$23-'rhos computation'!$B$23)</f>
        <v>0.0175288523724815</v>
      </c>
      <c r="W2981" s="0" t="n">
        <f aca="false">NORMSDIST(-O2981)</f>
        <v>0.00753356407163226</v>
      </c>
      <c r="X2981" s="0" t="n">
        <f aca="false">NORMSDIST(-P2981)</f>
        <v>0.0379781572786927</v>
      </c>
    </row>
    <row r="2982" customFormat="false" ht="13" hidden="false" customHeight="false" outlineLevel="0" collapsed="false">
      <c r="A2982" s="0" t="n">
        <v>-0.0287595781228054</v>
      </c>
      <c r="B2982" s="0" t="n">
        <v>-0.521042419869781</v>
      </c>
      <c r="C2982" s="0" t="n">
        <v>-0.552663149647908</v>
      </c>
      <c r="D2982" s="0" t="n">
        <v>-1.55264476645204</v>
      </c>
      <c r="E2982" s="0" t="n">
        <f aca="false" t="array" ref="E2982:H2982">MMULT(A2982:D2982,'Root matrix of resiudals'!$B$19:E$22)</f>
        <v>-0.00250189831574376</v>
      </c>
      <c r="F2982" s="0" t="n">
        <v>-0.0170386626823958</v>
      </c>
      <c r="G2982" s="0" t="n">
        <v>-0.0125909253970721</v>
      </c>
      <c r="H2982" s="0" t="n">
        <v>-0.025850995804003</v>
      </c>
      <c r="I2982" s="3" t="n">
        <f aca="false" t="array" ref="I2982:L2982">MMULT('t+2'!I2982:L2982,'input - gretl'!$B$3:$E$6)+MMULT('Point forecasts'!$P$4:$T$4,'input - gretl'!$B$9:$E$13)+MMULT('t+2'!Q2982:S2982,'input - gretl'!$B$14:$E$16)+E2982:H2982</f>
        <v>0.0115890785379239</v>
      </c>
      <c r="J2982" s="3" t="n">
        <v>-0.0108908750177135</v>
      </c>
      <c r="K2982" s="3" t="n">
        <v>-0.000880810887475866</v>
      </c>
      <c r="L2982" s="3" t="n">
        <v>-0.0306644340514186</v>
      </c>
      <c r="M2982" s="0" t="n">
        <f aca="false">'t+2'!M2982+I2982</f>
        <v>-0.0102013823819131</v>
      </c>
      <c r="N2982" s="0" t="n">
        <f aca="false">'t+2'!N2982+J2982</f>
        <v>-0.0360077277219813</v>
      </c>
      <c r="O2982" s="0" t="n">
        <f aca="false">'t+2'!O2982+K2982</f>
        <v>2.40252221439589</v>
      </c>
      <c r="P2982" s="0" t="n">
        <f aca="false">'t+2'!P2982+L2982</f>
        <v>1.72513981263964</v>
      </c>
      <c r="Q2982" s="0" t="n">
        <f aca="false" t="array" ref="Q2982:S2982">MMULT(M2982:P2982,'input - gretl'!$B$19:$D$22)+MMULT('Point forecasts'!$J$5:$O$5,'input - gretl'!$B$23:$D$28)</f>
        <v>13.7858092501682</v>
      </c>
      <c r="R2982" s="0" t="n">
        <v>6.76455187925112</v>
      </c>
      <c r="S2982" s="0" t="n">
        <v>10.1134953623093</v>
      </c>
      <c r="U2982" s="4" t="n">
        <f aca="false">NORMSDIST(-M2982/'rhos computation'!$B$11)-EXP(M2982+'rhos computation'!$B$11^2/2)*NORMSDIST(-M2982/'rhos computation'!$B$11-'rhos computation'!$B$11)</f>
        <v>0.0545853628374257</v>
      </c>
      <c r="V2982" s="4" t="n">
        <f aca="false">NORMSDIST(-N2982/'rhos computation'!$B$23)-EXP(N2982+'rhos computation'!$B$23^2/2)*NORMSDIST(-N2982/'rhos computation'!$B$23-'rhos computation'!$B$23)</f>
        <v>0.0430357756209105</v>
      </c>
      <c r="W2982" s="0" t="n">
        <f aca="false">NORMSDIST(-O2982)</f>
        <v>0.00814122279020697</v>
      </c>
      <c r="X2982" s="0" t="n">
        <f aca="false">NORMSDIST(-P2982)</f>
        <v>0.042251139599009</v>
      </c>
    </row>
    <row r="2983" customFormat="false" ht="13" hidden="false" customHeight="false" outlineLevel="0" collapsed="false">
      <c r="A2983" s="0" t="n">
        <v>-0.571203472625488</v>
      </c>
      <c r="B2983" s="0" t="n">
        <v>0.0590138655590124</v>
      </c>
      <c r="C2983" s="0" t="n">
        <v>0.497985112307738</v>
      </c>
      <c r="D2983" s="0" t="n">
        <v>0.781559439565222</v>
      </c>
      <c r="E2983" s="0" t="n">
        <f aca="false" t="array" ref="E2983:H2983">MMULT(A2983:D2983,'Root matrix of resiudals'!$B$19:E$22)</f>
        <v>-0.0240576849692153</v>
      </c>
      <c r="F2983" s="0" t="n">
        <v>0.0022321108877628</v>
      </c>
      <c r="G2983" s="0" t="n">
        <v>0.00842663954265582</v>
      </c>
      <c r="H2983" s="0" t="n">
        <v>0.0134753159556264</v>
      </c>
      <c r="I2983" s="3" t="n">
        <f aca="false" t="array" ref="I2983:L2983">MMULT('t+2'!I2983:L2983,'input - gretl'!$B$3:$E$6)+MMULT('Point forecasts'!$P$4:$T$4,'input - gretl'!$B$9:$E$13)+MMULT('t+2'!Q2983:S2983,'input - gretl'!$B$14:$E$16)+E2983:H2983</f>
        <v>-0.0429453536651904</v>
      </c>
      <c r="J2983" s="3" t="n">
        <v>0.0125380133628748</v>
      </c>
      <c r="K2983" s="3" t="n">
        <v>0.0214752188190835</v>
      </c>
      <c r="L2983" s="3" t="n">
        <v>0.00807552057292517</v>
      </c>
      <c r="M2983" s="0" t="n">
        <f aca="false">'t+2'!M2983+I2983</f>
        <v>0.0780100381233053</v>
      </c>
      <c r="N2983" s="0" t="n">
        <f aca="false">'t+2'!N2983+J2983</f>
        <v>-0.021713952394893</v>
      </c>
      <c r="O2983" s="0" t="n">
        <f aca="false">'t+2'!O2983+K2983</f>
        <v>2.42671607226702</v>
      </c>
      <c r="P2983" s="0" t="n">
        <f aca="false">'t+2'!P2983+L2983</f>
        <v>1.75101659277358</v>
      </c>
      <c r="Q2983" s="0" t="n">
        <f aca="false" t="array" ref="Q2983:S2983">MMULT(M2983:P2983,'input - gretl'!$B$19:$D$22)+MMULT('Point forecasts'!$J$5:$O$5,'input - gretl'!$B$23:$D$28)</f>
        <v>13.8740206706735</v>
      </c>
      <c r="R2983" s="0" t="n">
        <v>6.77884565457821</v>
      </c>
      <c r="S2983" s="0" t="n">
        <v>10.1130791084341</v>
      </c>
      <c r="U2983" s="4" t="n">
        <f aca="false">NORMSDIST(-M2983/'rhos computation'!$B$11)-EXP(M2983+'rhos computation'!$B$11^2/2)*NORMSDIST(-M2983/'rhos computation'!$B$11-'rhos computation'!$B$11)</f>
        <v>0.022280134907231</v>
      </c>
      <c r="V2983" s="4" t="n">
        <f aca="false">NORMSDIST(-N2983/'rhos computation'!$B$23)-EXP(N2983+'rhos computation'!$B$23^2/2)*NORMSDIST(-N2983/'rhos computation'!$B$23-'rhos computation'!$B$23)</f>
        <v>0.0336484685771122</v>
      </c>
      <c r="W2983" s="0" t="n">
        <f aca="false">NORMSDIST(-O2983)</f>
        <v>0.00761808727639425</v>
      </c>
      <c r="X2983" s="0" t="n">
        <f aca="false">NORMSDIST(-P2983)</f>
        <v>0.0399715259525191</v>
      </c>
    </row>
    <row r="2984" customFormat="false" ht="13" hidden="false" customHeight="false" outlineLevel="0" collapsed="false">
      <c r="A2984" s="0" t="n">
        <v>0.0800094304827672</v>
      </c>
      <c r="B2984" s="0" t="n">
        <v>-1.97071171161868</v>
      </c>
      <c r="C2984" s="0" t="n">
        <v>0.0676103329635879</v>
      </c>
      <c r="D2984" s="0" t="n">
        <v>-0.329089400320917</v>
      </c>
      <c r="E2984" s="0" t="n">
        <f aca="false" t="array" ref="E2984:H2984">MMULT(A2984:D2984,'Root matrix of resiudals'!$B$19:E$22)</f>
        <v>-0.000819847345622156</v>
      </c>
      <c r="F2984" s="0" t="n">
        <v>-0.0559051718522836</v>
      </c>
      <c r="G2984" s="0" t="n">
        <v>-0.00626415652601685</v>
      </c>
      <c r="H2984" s="0" t="n">
        <v>-0.00542275728808201</v>
      </c>
      <c r="I2984" s="3" t="n">
        <f aca="false" t="array" ref="I2984:L2984">MMULT('t+2'!I2984:L2984,'input - gretl'!$B$3:$E$6)+MMULT('Point forecasts'!$P$4:$T$4,'input - gretl'!$B$9:$E$13)+MMULT('t+2'!Q2984:S2984,'input - gretl'!$B$14:$E$16)+E2984:H2984</f>
        <v>-0.0190578304598789</v>
      </c>
      <c r="J2984" s="3" t="n">
        <v>-0.0413429389721996</v>
      </c>
      <c r="K2984" s="3" t="n">
        <v>0.0249050317275428</v>
      </c>
      <c r="L2984" s="3" t="n">
        <v>-0.0071075875802757</v>
      </c>
      <c r="M2984" s="0" t="n">
        <f aca="false">'t+2'!M2984+I2984</f>
        <v>0.208921799736387</v>
      </c>
      <c r="N2984" s="0" t="n">
        <f aca="false">'t+2'!N2984+J2984</f>
        <v>-0.0316440954117592</v>
      </c>
      <c r="O2984" s="0" t="n">
        <f aca="false">'t+2'!O2984+K2984</f>
        <v>2.47384956070475</v>
      </c>
      <c r="P2984" s="0" t="n">
        <f aca="false">'t+2'!P2984+L2984</f>
        <v>1.75542848191297</v>
      </c>
      <c r="Q2984" s="0" t="n">
        <f aca="false" t="array" ref="Q2984:S2984">MMULT(M2984:P2984,'input - gretl'!$B$19:$D$22)+MMULT('Point forecasts'!$J$5:$O$5,'input - gretl'!$B$23:$D$28)</f>
        <v>14.0049324322865</v>
      </c>
      <c r="R2984" s="0" t="n">
        <v>6.76891551156134</v>
      </c>
      <c r="S2984" s="0" t="n">
        <v>10.1560166697058</v>
      </c>
      <c r="U2984" s="4" t="n">
        <f aca="false">NORMSDIST(-M2984/'rhos computation'!$B$11)-EXP(M2984+'rhos computation'!$B$11^2/2)*NORMSDIST(-M2984/'rhos computation'!$B$11-'rhos computation'!$B$11)</f>
        <v>0.0034568089945927</v>
      </c>
      <c r="V2984" s="4" t="n">
        <f aca="false">NORMSDIST(-N2984/'rhos computation'!$B$23)-EXP(N2984+'rhos computation'!$B$23^2/2)*NORMSDIST(-N2984/'rhos computation'!$B$23-'rhos computation'!$B$23)</f>
        <v>0.0400512401306714</v>
      </c>
      <c r="W2984" s="0" t="n">
        <f aca="false">NORMSDIST(-O2984)</f>
        <v>0.00668329845214514</v>
      </c>
      <c r="X2984" s="0" t="n">
        <f aca="false">NORMSDIST(-P2984)</f>
        <v>0.0395930219040267</v>
      </c>
    </row>
    <row r="2985" customFormat="false" ht="13" hidden="false" customHeight="false" outlineLevel="0" collapsed="false">
      <c r="A2985" s="0" t="n">
        <v>-0.0391326417860527</v>
      </c>
      <c r="B2985" s="0" t="n">
        <v>0.768462111331708</v>
      </c>
      <c r="C2985" s="0" t="n">
        <v>0.0861395053518783</v>
      </c>
      <c r="D2985" s="0" t="n">
        <v>-0.419386993963633</v>
      </c>
      <c r="E2985" s="0" t="n">
        <f aca="false" t="array" ref="E2985:H2985">MMULT(A2985:D2985,'Root matrix of resiudals'!$B$19:E$22)</f>
        <v>0.000328001627097633</v>
      </c>
      <c r="F2985" s="0" t="n">
        <v>0.0221497500852416</v>
      </c>
      <c r="G2985" s="0" t="n">
        <v>0.0036186454452266</v>
      </c>
      <c r="H2985" s="0" t="n">
        <v>-0.00664132537676265</v>
      </c>
      <c r="I2985" s="3" t="n">
        <f aca="false" t="array" ref="I2985:L2985">MMULT('t+2'!I2985:L2985,'input - gretl'!$B$3:$E$6)+MMULT('Point forecasts'!$P$4:$T$4,'input - gretl'!$B$9:$E$13)+MMULT('t+2'!Q2985:S2985,'input - gretl'!$B$14:$E$16)+E2985:H2985</f>
        <v>0.00388509995420368</v>
      </c>
      <c r="J2985" s="3" t="n">
        <v>0.033113809447776</v>
      </c>
      <c r="K2985" s="3" t="n">
        <v>0.0383615550103593</v>
      </c>
      <c r="L2985" s="3" t="n">
        <v>0.00913428618362111</v>
      </c>
      <c r="M2985" s="0" t="n">
        <f aca="false">'t+2'!M2985+I2985</f>
        <v>0.190680079532631</v>
      </c>
      <c r="N2985" s="0" t="n">
        <f aca="false">'t+2'!N2985+J2985</f>
        <v>0.0813549038637289</v>
      </c>
      <c r="O2985" s="0" t="n">
        <f aca="false">'t+2'!O2985+K2985</f>
        <v>2.52442415801033</v>
      </c>
      <c r="P2985" s="0" t="n">
        <f aca="false">'t+2'!P2985+L2985</f>
        <v>1.76692763067494</v>
      </c>
      <c r="Q2985" s="0" t="n">
        <f aca="false" t="array" ref="Q2985:S2985">MMULT(M2985:P2985,'input - gretl'!$B$19:$D$22)+MMULT('Point forecasts'!$J$5:$O$5,'input - gretl'!$B$23:$D$28)</f>
        <v>13.9866907120828</v>
      </c>
      <c r="R2985" s="0" t="n">
        <v>6.88191451083683</v>
      </c>
      <c r="S2985" s="0" t="n">
        <v>10.1956550015813</v>
      </c>
      <c r="U2985" s="4" t="n">
        <f aca="false">NORMSDIST(-M2985/'rhos computation'!$B$11)-EXP(M2985+'rhos computation'!$B$11^2/2)*NORMSDIST(-M2985/'rhos computation'!$B$11-'rhos computation'!$B$11)</f>
        <v>0.00467269635012722</v>
      </c>
      <c r="V2985" s="4" t="n">
        <f aca="false">NORMSDIST(-N2985/'rhos computation'!$B$23)-EXP(N2985+'rhos computation'!$B$23^2/2)*NORMSDIST(-N2985/'rhos computation'!$B$23-'rhos computation'!$B$23)</f>
        <v>0.00184562994900445</v>
      </c>
      <c r="W2985" s="0" t="n">
        <f aca="false">NORMSDIST(-O2985)</f>
        <v>0.00579440039151905</v>
      </c>
      <c r="X2985" s="0" t="n">
        <f aca="false">NORMSDIST(-P2985)</f>
        <v>0.0386201744757738</v>
      </c>
    </row>
    <row r="2986" customFormat="false" ht="13" hidden="false" customHeight="false" outlineLevel="0" collapsed="false">
      <c r="A2986" s="0" t="n">
        <v>0.173142085681542</v>
      </c>
      <c r="B2986" s="0" t="n">
        <v>-0.116806217908991</v>
      </c>
      <c r="C2986" s="0" t="n">
        <v>-0.235301612206463</v>
      </c>
      <c r="D2986" s="0" t="n">
        <v>-2.7042345612343</v>
      </c>
      <c r="E2986" s="0" t="n">
        <f aca="false" t="array" ref="E2986:H2986">MMULT(A2986:D2986,'Root matrix of resiudals'!$B$19:E$22)</f>
        <v>0.00790887860018396</v>
      </c>
      <c r="F2986" s="0" t="n">
        <v>-0.00396776562918335</v>
      </c>
      <c r="G2986" s="0" t="n">
        <v>-0.00709452516264213</v>
      </c>
      <c r="H2986" s="0" t="n">
        <v>-0.044225221289055</v>
      </c>
      <c r="I2986" s="3" t="n">
        <f aca="false" t="array" ref="I2986:L2986">MMULT('t+2'!I2986:L2986,'input - gretl'!$B$3:$E$6)+MMULT('Point forecasts'!$P$4:$T$4,'input - gretl'!$B$9:$E$13)+MMULT('t+2'!Q2986:S2986,'input - gretl'!$B$14:$E$16)+E2986:H2986</f>
        <v>0.0273315752001009</v>
      </c>
      <c r="J2986" s="3" t="n">
        <v>-0.00306484025268973</v>
      </c>
      <c r="K2986" s="3" t="n">
        <v>0.00672843068471536</v>
      </c>
      <c r="L2986" s="3" t="n">
        <v>-0.0533680859555225</v>
      </c>
      <c r="M2986" s="0" t="n">
        <f aca="false">'t+2'!M2986+I2986</f>
        <v>0.0609203785466075</v>
      </c>
      <c r="N2986" s="0" t="n">
        <f aca="false">'t+2'!N2986+J2986</f>
        <v>-0.0207107555319525</v>
      </c>
      <c r="O2986" s="0" t="n">
        <f aca="false">'t+2'!O2986+K2986</f>
        <v>2.40058825241609</v>
      </c>
      <c r="P2986" s="0" t="n">
        <f aca="false">'t+2'!P2986+L2986</f>
        <v>1.68922685046518</v>
      </c>
      <c r="Q2986" s="0" t="n">
        <f aca="false" t="array" ref="Q2986:S2986">MMULT(M2986:P2986,'input - gretl'!$B$19:$D$22)+MMULT('Point forecasts'!$J$5:$O$5,'input - gretl'!$B$23:$D$28)</f>
        <v>13.8569310110968</v>
      </c>
      <c r="R2986" s="0" t="n">
        <v>6.77984885144115</v>
      </c>
      <c r="S2986" s="0" t="n">
        <v>10.1457164230055</v>
      </c>
      <c r="U2986" s="4" t="n">
        <f aca="false">NORMSDIST(-M2986/'rhos computation'!$B$11)-EXP(M2986+'rhos computation'!$B$11^2/2)*NORMSDIST(-M2986/'rhos computation'!$B$11-'rhos computation'!$B$11)</f>
        <v>0.0270641584847789</v>
      </c>
      <c r="V2986" s="4" t="n">
        <f aca="false">NORMSDIST(-N2986/'rhos computation'!$B$23)-EXP(N2986+'rhos computation'!$B$23^2/2)*NORMSDIST(-N2986/'rhos computation'!$B$23-'rhos computation'!$B$23)</f>
        <v>0.0330333551684315</v>
      </c>
      <c r="W2986" s="0" t="n">
        <f aca="false">NORMSDIST(-O2986)</f>
        <v>0.00818437158373543</v>
      </c>
      <c r="X2986" s="0" t="n">
        <f aca="false">NORMSDIST(-P2986)</f>
        <v>0.0455879826596349</v>
      </c>
    </row>
    <row r="2987" customFormat="false" ht="13" hidden="false" customHeight="false" outlineLevel="0" collapsed="false">
      <c r="A2987" s="0" t="n">
        <v>-0.134307261676053</v>
      </c>
      <c r="B2987" s="0" t="n">
        <v>-1.17473289203187</v>
      </c>
      <c r="C2987" s="0" t="n">
        <v>-0.206433053749926</v>
      </c>
      <c r="D2987" s="0" t="n">
        <v>0.945086367989878</v>
      </c>
      <c r="E2987" s="0" t="n">
        <f aca="false" t="array" ref="E2987:H2987">MMULT(A2987:D2987,'Root matrix of resiudals'!$B$19:E$22)</f>
        <v>-0.00903914714573225</v>
      </c>
      <c r="F2987" s="0" t="n">
        <v>-0.0345478748429394</v>
      </c>
      <c r="G2987" s="0" t="n">
        <v>-0.00662812865193995</v>
      </c>
      <c r="H2987" s="0" t="n">
        <v>0.0150738490115834</v>
      </c>
      <c r="I2987" s="3" t="n">
        <f aca="false" t="array" ref="I2987:L2987">MMULT('t+2'!I2987:L2987,'input - gretl'!$B$3:$E$6)+MMULT('Point forecasts'!$P$4:$T$4,'input - gretl'!$B$9:$E$13)+MMULT('t+2'!Q2987:S2987,'input - gretl'!$B$14:$E$16)+E2987:H2987</f>
        <v>-0.00597566254994405</v>
      </c>
      <c r="J2987" s="3" t="n">
        <v>-0.0435553998196397</v>
      </c>
      <c r="K2987" s="3" t="n">
        <v>0.0146027359860905</v>
      </c>
      <c r="L2987" s="3" t="n">
        <v>0.0175388907034648</v>
      </c>
      <c r="M2987" s="0" t="n">
        <f aca="false">'t+2'!M2987+I2987</f>
        <v>0.0639880366516599</v>
      </c>
      <c r="N2987" s="0" t="n">
        <f aca="false">'t+2'!N2987+J2987</f>
        <v>-0.0289007007384159</v>
      </c>
      <c r="O2987" s="0" t="n">
        <f aca="false">'t+2'!O2987+K2987</f>
        <v>2.44753817754153</v>
      </c>
      <c r="P2987" s="0" t="n">
        <f aca="false">'t+2'!P2987+L2987</f>
        <v>1.79064964484417</v>
      </c>
      <c r="Q2987" s="0" t="n">
        <f aca="false" t="array" ref="Q2987:S2987">MMULT(M2987:P2987,'input - gretl'!$B$19:$D$22)+MMULT('Point forecasts'!$J$5:$O$5,'input - gretl'!$B$23:$D$28)</f>
        <v>13.8599986692018</v>
      </c>
      <c r="R2987" s="0" t="n">
        <v>6.77165890623469</v>
      </c>
      <c r="S2987" s="0" t="n">
        <v>10.0962081995368</v>
      </c>
      <c r="U2987" s="4" t="n">
        <f aca="false">NORMSDIST(-M2987/'rhos computation'!$B$11)-EXP(M2987+'rhos computation'!$B$11^2/2)*NORMSDIST(-M2987/'rhos computation'!$B$11-'rhos computation'!$B$11)</f>
        <v>0.0261557091381537</v>
      </c>
      <c r="V2987" s="4" t="n">
        <f aca="false">NORMSDIST(-N2987/'rhos computation'!$B$23)-EXP(N2987+'rhos computation'!$B$23^2/2)*NORMSDIST(-N2987/'rhos computation'!$B$23-'rhos computation'!$B$23)</f>
        <v>0.0382268525153993</v>
      </c>
      <c r="W2987" s="0" t="n">
        <f aca="false">NORMSDIST(-O2987)</f>
        <v>0.00719179430326896</v>
      </c>
      <c r="X2987" s="0" t="n">
        <f aca="false">NORMSDIST(-P2987)</f>
        <v>0.0366747675287359</v>
      </c>
    </row>
    <row r="2988" customFormat="false" ht="13" hidden="false" customHeight="false" outlineLevel="0" collapsed="false">
      <c r="A2988" s="0" t="n">
        <v>0.63712481177706</v>
      </c>
      <c r="B2988" s="0" t="n">
        <v>1.77916696842503</v>
      </c>
      <c r="C2988" s="0" t="n">
        <v>-1.52267335178745</v>
      </c>
      <c r="D2988" s="0" t="n">
        <v>0.889093570355533</v>
      </c>
      <c r="E2988" s="0" t="n">
        <f aca="false" t="array" ref="E2988:H2988">MMULT(A2988:D2988,'Root matrix of resiudals'!$B$19:E$22)</f>
        <v>0.0291425448905409</v>
      </c>
      <c r="F2988" s="0" t="n">
        <v>0.0468685649467238</v>
      </c>
      <c r="G2988" s="0" t="n">
        <v>-0.0163454745688195</v>
      </c>
      <c r="H2988" s="0" t="n">
        <v>0.0125564063275214</v>
      </c>
      <c r="I2988" s="3" t="n">
        <f aca="false" t="array" ref="I2988:L2988">MMULT('t+2'!I2988:L2988,'input - gretl'!$B$3:$E$6)+MMULT('Point forecasts'!$P$4:$T$4,'input - gretl'!$B$9:$E$13)+MMULT('t+2'!Q2988:S2988,'input - gretl'!$B$14:$E$16)+E2988:H2988</f>
        <v>-0.0166789777351062</v>
      </c>
      <c r="J2988" s="3" t="n">
        <v>0.0153451421421771</v>
      </c>
      <c r="K2988" s="3" t="n">
        <v>-0.00994258387000875</v>
      </c>
      <c r="L2988" s="3" t="n">
        <v>0.00238017220505516</v>
      </c>
      <c r="M2988" s="0" t="n">
        <f aca="false">'t+2'!M2988+I2988</f>
        <v>0.0715439259448206</v>
      </c>
      <c r="N2988" s="0" t="n">
        <f aca="false">'t+2'!N2988+J2988</f>
        <v>-0.00668896931964258</v>
      </c>
      <c r="O2988" s="0" t="n">
        <f aca="false">'t+2'!O2988+K2988</f>
        <v>2.35036530090497</v>
      </c>
      <c r="P2988" s="0" t="n">
        <f aca="false">'t+2'!P2988+L2988</f>
        <v>1.74631369274503</v>
      </c>
      <c r="Q2988" s="0" t="n">
        <f aca="false" t="array" ref="Q2988:S2988">MMULT(M2988:P2988,'input - gretl'!$B$19:$D$22)+MMULT('Point forecasts'!$J$5:$O$5,'input - gretl'!$B$23:$D$28)</f>
        <v>13.867554558495</v>
      </c>
      <c r="R2988" s="0" t="n">
        <v>6.79387063765346</v>
      </c>
      <c r="S2988" s="0" t="n">
        <v>10.0412010301442</v>
      </c>
      <c r="U2988" s="4" t="n">
        <f aca="false">NORMSDIST(-M2988/'rhos computation'!$B$11)-EXP(M2988+'rhos computation'!$B$11^2/2)*NORMSDIST(-M2988/'rhos computation'!$B$11-'rhos computation'!$B$11)</f>
        <v>0.0240115024949553</v>
      </c>
      <c r="V2988" s="4" t="n">
        <f aca="false">NORMSDIST(-N2988/'rhos computation'!$B$23)-EXP(N2988+'rhos computation'!$B$23^2/2)*NORMSDIST(-N2988/'rhos computation'!$B$23-'rhos computation'!$B$23)</f>
        <v>0.0250871434583273</v>
      </c>
      <c r="W2988" s="0" t="n">
        <f aca="false">NORMSDIST(-O2988)</f>
        <v>0.00937749724951136</v>
      </c>
      <c r="X2988" s="0" t="n">
        <f aca="false">NORMSDIST(-P2988)</f>
        <v>0.0403782289150526</v>
      </c>
    </row>
    <row r="2989" customFormat="false" ht="13" hidden="false" customHeight="false" outlineLevel="0" collapsed="false">
      <c r="A2989" s="0" t="n">
        <v>0.677378024006888</v>
      </c>
      <c r="B2989" s="0" t="n">
        <v>0.429213665735555</v>
      </c>
      <c r="C2989" s="0" t="n">
        <v>-0.327658353175321</v>
      </c>
      <c r="D2989" s="0" t="n">
        <v>-0.9322813566532</v>
      </c>
      <c r="E2989" s="0" t="n">
        <f aca="false" t="array" ref="E2989:H2989">MMULT(A2989:D2989,'Root matrix of resiudals'!$B$19:E$22)</f>
        <v>0.0299866392391364</v>
      </c>
      <c r="F2989" s="0" t="n">
        <v>0.0125596519173387</v>
      </c>
      <c r="G2989" s="0" t="n">
        <v>-0.00397023810231938</v>
      </c>
      <c r="H2989" s="0" t="n">
        <v>-0.0157346202222026</v>
      </c>
      <c r="I2989" s="3" t="n">
        <f aca="false" t="array" ref="I2989:L2989">MMULT('t+2'!I2989:L2989,'input - gretl'!$B$3:$E$6)+MMULT('Point forecasts'!$P$4:$T$4,'input - gretl'!$B$9:$E$13)+MMULT('t+2'!Q2989:S2989,'input - gretl'!$B$14:$E$16)+E2989:H2989</f>
        <v>0.025542972365479</v>
      </c>
      <c r="J2989" s="3" t="n">
        <v>0.0625050822572987</v>
      </c>
      <c r="K2989" s="3" t="n">
        <v>0.0147319883846822</v>
      </c>
      <c r="L2989" s="3" t="n">
        <v>-0.0167702738815101</v>
      </c>
      <c r="M2989" s="0" t="n">
        <f aca="false">'t+2'!M2989+I2989</f>
        <v>0.11488276683178</v>
      </c>
      <c r="N2989" s="0" t="n">
        <f aca="false">'t+2'!N2989+J2989</f>
        <v>0.00861389091749837</v>
      </c>
      <c r="O2989" s="0" t="n">
        <f aca="false">'t+2'!O2989+K2989</f>
        <v>2.44317584636507</v>
      </c>
      <c r="P2989" s="0" t="n">
        <f aca="false">'t+2'!P2989+L2989</f>
        <v>1.73204395258673</v>
      </c>
      <c r="Q2989" s="0" t="n">
        <f aca="false" t="array" ref="Q2989:S2989">MMULT(M2989:P2989,'input - gretl'!$B$19:$D$22)+MMULT('Point forecasts'!$J$5:$O$5,'input - gretl'!$B$23:$D$28)</f>
        <v>13.9108933993819</v>
      </c>
      <c r="R2989" s="0" t="n">
        <v>6.8091734978906</v>
      </c>
      <c r="S2989" s="0" t="n">
        <v>10.1475828119818</v>
      </c>
      <c r="U2989" s="4" t="n">
        <f aca="false">NORMSDIST(-M2989/'rhos computation'!$B$11)-EXP(M2989+'rhos computation'!$B$11^2/2)*NORMSDIST(-M2989/'rhos computation'!$B$11-'rhos computation'!$B$11)</f>
        <v>0.0141154633011303</v>
      </c>
      <c r="V2989" s="4" t="n">
        <f aca="false">NORMSDIST(-N2989/'rhos computation'!$B$23)-EXP(N2989+'rhos computation'!$B$23^2/2)*NORMSDIST(-N2989/'rhos computation'!$B$23-'rhos computation'!$B$23)</f>
        <v>0.0178661957168538</v>
      </c>
      <c r="W2989" s="0" t="n">
        <f aca="false">NORMSDIST(-O2989)</f>
        <v>0.00727932082249544</v>
      </c>
      <c r="X2989" s="0" t="n">
        <f aca="false">NORMSDIST(-P2989)</f>
        <v>0.0416328685388652</v>
      </c>
    </row>
    <row r="2990" customFormat="false" ht="13" hidden="false" customHeight="false" outlineLevel="0" collapsed="false">
      <c r="A2990" s="0" t="n">
        <v>1.92592203471281</v>
      </c>
      <c r="B2990" s="0" t="n">
        <v>0.376425032899486</v>
      </c>
      <c r="C2990" s="0" t="n">
        <v>0.272173004890164</v>
      </c>
      <c r="D2990" s="0" t="n">
        <v>0.359960655452055</v>
      </c>
      <c r="E2990" s="0" t="n">
        <f aca="false" t="array" ref="E2990:H2990">MMULT(A2990:D2990,'Root matrix of resiudals'!$B$19:E$22)</f>
        <v>0.0836815330536741</v>
      </c>
      <c r="F2990" s="0" t="n">
        <v>0.016116855852242</v>
      </c>
      <c r="G2990" s="0" t="n">
        <v>0.00852915871448365</v>
      </c>
      <c r="H2990" s="0" t="n">
        <v>0.00544009096692604</v>
      </c>
      <c r="I2990" s="3" t="n">
        <f aca="false" t="array" ref="I2990:L2990">MMULT('t+2'!I2990:L2990,'input - gretl'!$B$3:$E$6)+MMULT('Point forecasts'!$P$4:$T$4,'input - gretl'!$B$9:$E$13)+MMULT('t+2'!Q2990:S2990,'input - gretl'!$B$14:$E$16)+E2990:H2990</f>
        <v>0.0382224369405407</v>
      </c>
      <c r="J2990" s="3" t="n">
        <v>-0.00311950053355552</v>
      </c>
      <c r="K2990" s="3" t="n">
        <v>0.0192130451964822</v>
      </c>
      <c r="L2990" s="3" t="n">
        <v>-0.00884025613251011</v>
      </c>
      <c r="M2990" s="0" t="n">
        <f aca="false">'t+2'!M2990+I2990</f>
        <v>0.140581422164994</v>
      </c>
      <c r="N2990" s="0" t="n">
        <f aca="false">'t+2'!N2990+J2990</f>
        <v>-0.0244268951434418</v>
      </c>
      <c r="O2990" s="0" t="n">
        <f aca="false">'t+2'!O2990+K2990</f>
        <v>2.38688512519364</v>
      </c>
      <c r="P2990" s="0" t="n">
        <f aca="false">'t+2'!P2990+L2990</f>
        <v>1.73147891760121</v>
      </c>
      <c r="Q2990" s="0" t="n">
        <f aca="false" t="array" ref="Q2990:S2990">MMULT(M2990:P2990,'input - gretl'!$B$19:$D$22)+MMULT('Point forecasts'!$J$5:$O$5,'input - gretl'!$B$23:$D$28)</f>
        <v>13.9365920547152</v>
      </c>
      <c r="R2990" s="0" t="n">
        <v>6.77613271182966</v>
      </c>
      <c r="S2990" s="0" t="n">
        <v>10.0918294673334</v>
      </c>
      <c r="U2990" s="4" t="n">
        <f aca="false">NORMSDIST(-M2990/'rhos computation'!$B$11)-EXP(M2990+'rhos computation'!$B$11^2/2)*NORMSDIST(-M2990/'rhos computation'!$B$11-'rhos computation'!$B$11)</f>
        <v>0.00995743514243916</v>
      </c>
      <c r="V2990" s="4" t="n">
        <f aca="false">NORMSDIST(-N2990/'rhos computation'!$B$23)-EXP(N2990+'rhos computation'!$B$23^2/2)*NORMSDIST(-N2990/'rhos computation'!$B$23-'rhos computation'!$B$23)</f>
        <v>0.0353417545345569</v>
      </c>
      <c r="W2990" s="0" t="n">
        <f aca="false">NORMSDIST(-O2990)</f>
        <v>0.00849589987473117</v>
      </c>
      <c r="X2990" s="0" t="n">
        <f aca="false">NORMSDIST(-P2990)</f>
        <v>0.0416831909390583</v>
      </c>
    </row>
    <row r="2991" customFormat="false" ht="13" hidden="false" customHeight="false" outlineLevel="0" collapsed="false">
      <c r="A2991" s="0" t="n">
        <v>1.40134990659998</v>
      </c>
      <c r="B2991" s="0" t="n">
        <v>-0.574250937686095</v>
      </c>
      <c r="C2991" s="0" t="n">
        <v>-0.486354644385838</v>
      </c>
      <c r="D2991" s="0" t="n">
        <v>0.267150590012758</v>
      </c>
      <c r="E2991" s="0" t="n">
        <f aca="false" t="array" ref="E2991:H2991">MMULT(A2991:D2991,'Root matrix of resiudals'!$B$19:E$22)</f>
        <v>0.0581209476570262</v>
      </c>
      <c r="F2991" s="0" t="n">
        <v>-0.0149632818527451</v>
      </c>
      <c r="G2991" s="0" t="n">
        <v>-0.0078625810011092</v>
      </c>
      <c r="H2991" s="0" t="n">
        <v>0.0032037915080333</v>
      </c>
      <c r="I2991" s="3" t="n">
        <f aca="false" t="array" ref="I2991:L2991">MMULT('t+2'!I2991:L2991,'input - gretl'!$B$3:$E$6)+MMULT('Point forecasts'!$P$4:$T$4,'input - gretl'!$B$9:$E$13)+MMULT('t+2'!Q2991:S2991,'input - gretl'!$B$14:$E$16)+E2991:H2991</f>
        <v>0.0273424361097943</v>
      </c>
      <c r="J2991" s="3" t="n">
        <v>-0.0285991732064842</v>
      </c>
      <c r="K2991" s="3" t="n">
        <v>-0.00147424132738788</v>
      </c>
      <c r="L2991" s="3" t="n">
        <v>-0.00581265141251663</v>
      </c>
      <c r="M2991" s="0" t="n">
        <f aca="false">'t+2'!M2991+I2991</f>
        <v>0.109248034909795</v>
      </c>
      <c r="N2991" s="0" t="n">
        <f aca="false">'t+2'!N2991+J2991</f>
        <v>-0.0517058245495636</v>
      </c>
      <c r="O2991" s="0" t="n">
        <f aca="false">'t+2'!O2991+K2991</f>
        <v>2.38310072319756</v>
      </c>
      <c r="P2991" s="0" t="n">
        <f aca="false">'t+2'!P2991+L2991</f>
        <v>1.72280302047676</v>
      </c>
      <c r="Q2991" s="0" t="n">
        <f aca="false" t="array" ref="Q2991:S2991">MMULT(M2991:P2991,'input - gretl'!$B$19:$D$22)+MMULT('Point forecasts'!$J$5:$O$5,'input - gretl'!$B$23:$D$28)</f>
        <v>13.90525866746</v>
      </c>
      <c r="R2991" s="0" t="n">
        <v>6.74885378242354</v>
      </c>
      <c r="S2991" s="0" t="n">
        <v>10.0962962772975</v>
      </c>
      <c r="U2991" s="4" t="n">
        <f aca="false">NORMSDIST(-M2991/'rhos computation'!$B$11)-EXP(M2991+'rhos computation'!$B$11^2/2)*NORMSDIST(-M2991/'rhos computation'!$B$11-'rhos computation'!$B$11)</f>
        <v>0.0151856084365619</v>
      </c>
      <c r="V2991" s="4" t="n">
        <f aca="false">NORMSDIST(-N2991/'rhos computation'!$B$23)-EXP(N2991+'rhos computation'!$B$23^2/2)*NORMSDIST(-N2991/'rhos computation'!$B$23-'rhos computation'!$B$23)</f>
        <v>0.0545272807309378</v>
      </c>
      <c r="W2991" s="0" t="n">
        <f aca="false">NORMSDIST(-O2991)</f>
        <v>0.0085837482043518</v>
      </c>
      <c r="X2991" s="0" t="n">
        <f aca="false">NORMSDIST(-P2991)</f>
        <v>0.0424620761939105</v>
      </c>
    </row>
    <row r="2992" customFormat="false" ht="13" hidden="false" customHeight="false" outlineLevel="0" collapsed="false">
      <c r="A2992" s="0" t="n">
        <v>-0.0513843414793556</v>
      </c>
      <c r="B2992" s="0" t="n">
        <v>0.113144469807519</v>
      </c>
      <c r="C2992" s="0" t="n">
        <v>0.268265737134087</v>
      </c>
      <c r="D2992" s="0" t="n">
        <v>-1.00221461779359</v>
      </c>
      <c r="E2992" s="0" t="n">
        <f aca="false" t="array" ref="E2992:H2992">MMULT(A2992:D2992,'Root matrix of resiudals'!$B$19:E$22)</f>
        <v>-0.00123329018406882</v>
      </c>
      <c r="F2992" s="0" t="n">
        <v>0.00401381562246884</v>
      </c>
      <c r="G2992" s="0" t="n">
        <v>0.00351822876730168</v>
      </c>
      <c r="H2992" s="0" t="n">
        <v>-0.0159286626045822</v>
      </c>
      <c r="I2992" s="3" t="n">
        <f aca="false" t="array" ref="I2992:L2992">MMULT('t+2'!I2992:L2992,'input - gretl'!$B$3:$E$6)+MMULT('Point forecasts'!$P$4:$T$4,'input - gretl'!$B$9:$E$13)+MMULT('t+2'!Q2992:S2992,'input - gretl'!$B$14:$E$16)+E2992:H2992</f>
        <v>0.0613441611032375</v>
      </c>
      <c r="J2992" s="3" t="n">
        <v>0.0379461242729212</v>
      </c>
      <c r="K2992" s="3" t="n">
        <v>0.0201934086143285</v>
      </c>
      <c r="L2992" s="3" t="n">
        <v>-0.0178157804488921</v>
      </c>
      <c r="M2992" s="0" t="n">
        <f aca="false">'t+2'!M2992+I2992</f>
        <v>0.0729727778577338</v>
      </c>
      <c r="N2992" s="0" t="n">
        <f aca="false">'t+2'!N2992+J2992</f>
        <v>0.0179687843075717</v>
      </c>
      <c r="O2992" s="0" t="n">
        <f aca="false">'t+2'!O2992+K2992</f>
        <v>2.45411785311784</v>
      </c>
      <c r="P2992" s="0" t="n">
        <f aca="false">'t+2'!P2992+L2992</f>
        <v>1.71049191740824</v>
      </c>
      <c r="Q2992" s="0" t="n">
        <f aca="false" t="array" ref="Q2992:S2992">MMULT(M2992:P2992,'input - gretl'!$B$19:$D$22)+MMULT('Point forecasts'!$J$5:$O$5,'input - gretl'!$B$23:$D$28)</f>
        <v>13.8689834104079</v>
      </c>
      <c r="R2992" s="0" t="n">
        <v>6.81852839128067</v>
      </c>
      <c r="S2992" s="0" t="n">
        <v>10.1790218817911</v>
      </c>
      <c r="U2992" s="4" t="n">
        <f aca="false">NORMSDIST(-M2992/'rhos computation'!$B$11)-EXP(M2992+'rhos computation'!$B$11^2/2)*NORMSDIST(-M2992/'rhos computation'!$B$11-'rhos computation'!$B$11)</f>
        <v>0.0236207725535534</v>
      </c>
      <c r="V2992" s="4" t="n">
        <f aca="false">NORMSDIST(-N2992/'rhos computation'!$B$23)-EXP(N2992+'rhos computation'!$B$23^2/2)*NORMSDIST(-N2992/'rhos computation'!$B$23-'rhos computation'!$B$23)</f>
        <v>0.0142082656756851</v>
      </c>
      <c r="W2992" s="0" t="n">
        <f aca="false">NORMSDIST(-O2992)</f>
        <v>0.00706153433154945</v>
      </c>
      <c r="X2992" s="0" t="n">
        <f aca="false">NORMSDIST(-P2992)</f>
        <v>0.0435874733925885</v>
      </c>
    </row>
    <row r="2993" customFormat="false" ht="13" hidden="false" customHeight="false" outlineLevel="0" collapsed="false">
      <c r="A2993" s="0" t="n">
        <v>2.05750059876367</v>
      </c>
      <c r="B2993" s="0" t="n">
        <v>-0.176279231755503</v>
      </c>
      <c r="C2993" s="0" t="n">
        <v>1.47196458703142</v>
      </c>
      <c r="D2993" s="0" t="n">
        <v>-0.573173771377526</v>
      </c>
      <c r="E2993" s="0" t="n">
        <f aca="false" t="array" ref="E2993:H2993">MMULT(A2993:D2993,'Root matrix of resiudals'!$B$19:E$22)</f>
        <v>0.0899148506827187</v>
      </c>
      <c r="F2993" s="0" t="n">
        <v>0.00486931712500386</v>
      </c>
      <c r="G2993" s="0" t="n">
        <v>0.0249739044513179</v>
      </c>
      <c r="H2993" s="0" t="n">
        <v>-0.00841455332694467</v>
      </c>
      <c r="I2993" s="3" t="n">
        <f aca="false" t="array" ref="I2993:L2993">MMULT('t+2'!I2993:L2993,'input - gretl'!$B$3:$E$6)+MMULT('Point forecasts'!$P$4:$T$4,'input - gretl'!$B$9:$E$13)+MMULT('t+2'!Q2993:S2993,'input - gretl'!$B$14:$E$16)+E2993:H2993</f>
        <v>0.0487222436021421</v>
      </c>
      <c r="J2993" s="3" t="n">
        <v>0.0632354829295905</v>
      </c>
      <c r="K2993" s="3" t="n">
        <v>0.0238252690539261</v>
      </c>
      <c r="L2993" s="3" t="n">
        <v>-0.0234155002231733</v>
      </c>
      <c r="M2993" s="0" t="n">
        <f aca="false">'t+2'!M2993+I2993</f>
        <v>0.151153697647787</v>
      </c>
      <c r="N2993" s="0" t="n">
        <f aca="false">'t+2'!N2993+J2993</f>
        <v>-0.0610411472843711</v>
      </c>
      <c r="O2993" s="0" t="n">
        <f aca="false">'t+2'!O2993+K2993</f>
        <v>2.40160593210743</v>
      </c>
      <c r="P2993" s="0" t="n">
        <f aca="false">'t+2'!P2993+L2993</f>
        <v>1.68706131686187</v>
      </c>
      <c r="Q2993" s="0" t="n">
        <f aca="false" t="array" ref="Q2993:S2993">MMULT(M2993:P2993,'input - gretl'!$B$19:$D$22)+MMULT('Point forecasts'!$J$5:$O$5,'input - gretl'!$B$23:$D$28)</f>
        <v>13.9471643301979</v>
      </c>
      <c r="R2993" s="0" t="n">
        <v>6.73951845968873</v>
      </c>
      <c r="S2993" s="0" t="n">
        <v>10.1487936334303</v>
      </c>
      <c r="U2993" s="4" t="n">
        <f aca="false">NORMSDIST(-M2993/'rhos computation'!$B$11)-EXP(M2993+'rhos computation'!$B$11^2/2)*NORMSDIST(-M2993/'rhos computation'!$B$11-'rhos computation'!$B$11)</f>
        <v>0.00856061758601867</v>
      </c>
      <c r="V2993" s="4" t="n">
        <f aca="false">NORMSDIST(-N2993/'rhos computation'!$B$23)-EXP(N2993+'rhos computation'!$B$23^2/2)*NORMSDIST(-N2993/'rhos computation'!$B$23-'rhos computation'!$B$23)</f>
        <v>0.0618335957564967</v>
      </c>
      <c r="W2993" s="0" t="n">
        <f aca="false">NORMSDIST(-O2993)</f>
        <v>0.00816164106289687</v>
      </c>
      <c r="X2993" s="0" t="n">
        <f aca="false">NORMSDIST(-P2993)</f>
        <v>0.0457957811227693</v>
      </c>
    </row>
    <row r="2994" customFormat="false" ht="13" hidden="false" customHeight="false" outlineLevel="0" collapsed="false">
      <c r="A2994" s="0" t="n">
        <v>-0.0440888325938086</v>
      </c>
      <c r="B2994" s="0" t="n">
        <v>0.253236299589624</v>
      </c>
      <c r="C2994" s="0" t="n">
        <v>0.493862682696065</v>
      </c>
      <c r="D2994" s="0" t="n">
        <v>-0.575875572395133</v>
      </c>
      <c r="E2994" s="0" t="n">
        <f aca="false" t="array" ref="E2994:H2994">MMULT(A2994:D2994,'Root matrix of resiudals'!$B$19:E$22)</f>
        <v>-0.00048763506481821</v>
      </c>
      <c r="F2994" s="0" t="n">
        <v>0.00887104115567453</v>
      </c>
      <c r="G2994" s="0" t="n">
        <v>0.00815411379028987</v>
      </c>
      <c r="H2994" s="0" t="n">
        <v>-0.00874566402750804</v>
      </c>
      <c r="I2994" s="3" t="n">
        <f aca="false" t="array" ref="I2994:L2994">MMULT('t+2'!I2994:L2994,'input - gretl'!$B$3:$E$6)+MMULT('Point forecasts'!$P$4:$T$4,'input - gretl'!$B$9:$E$13)+MMULT('t+2'!Q2994:S2994,'input - gretl'!$B$14:$E$16)+E2994:H2994</f>
        <v>-0.000772298053528537</v>
      </c>
      <c r="J2994" s="3" t="n">
        <v>0.0267716432464034</v>
      </c>
      <c r="K2994" s="3" t="n">
        <v>0.0221371405362545</v>
      </c>
      <c r="L2994" s="3" t="n">
        <v>0.00088214460811048</v>
      </c>
      <c r="M2994" s="0" t="n">
        <f aca="false">'t+2'!M2994+I2994</f>
        <v>0.123542748512739</v>
      </c>
      <c r="N2994" s="0" t="n">
        <f aca="false">'t+2'!N2994+J2994</f>
        <v>0.0080458905016639</v>
      </c>
      <c r="O2994" s="0" t="n">
        <f aca="false">'t+2'!O2994+K2994</f>
        <v>2.44656183247699</v>
      </c>
      <c r="P2994" s="0" t="n">
        <f aca="false">'t+2'!P2994+L2994</f>
        <v>1.71673813528962</v>
      </c>
      <c r="Q2994" s="0" t="n">
        <f aca="false" t="array" ref="Q2994:S2994">MMULT(M2994:P2994,'input - gretl'!$B$19:$D$22)+MMULT('Point forecasts'!$J$5:$O$5,'input - gretl'!$B$23:$D$28)</f>
        <v>13.9195533810629</v>
      </c>
      <c r="R2994" s="0" t="n">
        <v>6.80860549747477</v>
      </c>
      <c r="S2994" s="0" t="n">
        <v>10.1655253956342</v>
      </c>
      <c r="U2994" s="4" t="n">
        <f aca="false">NORMSDIST(-M2994/'rhos computation'!$B$11)-EXP(M2994+'rhos computation'!$B$11^2/2)*NORMSDIST(-M2994/'rhos computation'!$B$11-'rhos computation'!$B$11)</f>
        <v>0.0125857912454887</v>
      </c>
      <c r="V2994" s="4" t="n">
        <f aca="false">NORMSDIST(-N2994/'rhos computation'!$B$23)-EXP(N2994+'rhos computation'!$B$23^2/2)*NORMSDIST(-N2994/'rhos computation'!$B$23-'rhos computation'!$B$23)</f>
        <v>0.0181066541756412</v>
      </c>
      <c r="W2994" s="0" t="n">
        <f aca="false">NORMSDIST(-O2994)</f>
        <v>0.0072113028151114</v>
      </c>
      <c r="X2994" s="0" t="n">
        <f aca="false">NORMSDIST(-P2994)</f>
        <v>0.0430135144839008</v>
      </c>
    </row>
    <row r="2995" customFormat="false" ht="13" hidden="false" customHeight="false" outlineLevel="0" collapsed="false">
      <c r="A2995" s="0" t="n">
        <v>1.03223711872668</v>
      </c>
      <c r="B2995" s="0" t="n">
        <v>1.61998579561284</v>
      </c>
      <c r="C2995" s="0" t="n">
        <v>0.138599621364293</v>
      </c>
      <c r="D2995" s="0" t="n">
        <v>0.887197382637295</v>
      </c>
      <c r="E2995" s="0" t="n">
        <f aca="false" t="array" ref="E2995:H2995">MMULT(A2995:D2995,'Root matrix of resiudals'!$B$19:E$22)</f>
        <v>0.0477872034311118</v>
      </c>
      <c r="F2995" s="0" t="n">
        <v>0.0491795872291692</v>
      </c>
      <c r="G2995" s="0" t="n">
        <v>0.0103412662377644</v>
      </c>
      <c r="H2995" s="0" t="n">
        <v>0.0142664631980985</v>
      </c>
      <c r="I2995" s="3" t="n">
        <f aca="false" t="array" ref="I2995:L2995">MMULT('t+2'!I2995:L2995,'input - gretl'!$B$3:$E$6)+MMULT('Point forecasts'!$P$4:$T$4,'input - gretl'!$B$9:$E$13)+MMULT('t+2'!Q2995:S2995,'input - gretl'!$B$14:$E$16)+E2995:H2995</f>
        <v>0.0190038398195993</v>
      </c>
      <c r="J2995" s="3" t="n">
        <v>0.0627431755928812</v>
      </c>
      <c r="K2995" s="3" t="n">
        <v>0.0275308523091252</v>
      </c>
      <c r="L2995" s="3" t="n">
        <v>0.0152433735644285</v>
      </c>
      <c r="M2995" s="0" t="n">
        <f aca="false">'t+2'!M2995+I2995</f>
        <v>0.180908409499658</v>
      </c>
      <c r="N2995" s="0" t="n">
        <f aca="false">'t+2'!N2995+J2995</f>
        <v>0.0323310986676494</v>
      </c>
      <c r="O2995" s="0" t="n">
        <f aca="false">'t+2'!O2995+K2995</f>
        <v>2.43694887576071</v>
      </c>
      <c r="P2995" s="0" t="n">
        <f aca="false">'t+2'!P2995+L2995</f>
        <v>1.76040067938524</v>
      </c>
      <c r="Q2995" s="0" t="n">
        <f aca="false" t="array" ref="Q2995:S2995">MMULT(M2995:P2995,'input - gretl'!$B$19:$D$22)+MMULT('Point forecasts'!$J$5:$O$5,'input - gretl'!$B$23:$D$28)</f>
        <v>13.9769190420498</v>
      </c>
      <c r="R2995" s="0" t="n">
        <v>6.83289070564075</v>
      </c>
      <c r="S2995" s="0" t="n">
        <v>10.1143871763557</v>
      </c>
      <c r="U2995" s="4" t="n">
        <f aca="false">NORMSDIST(-M2995/'rhos computation'!$B$11)-EXP(M2995+'rhos computation'!$B$11^2/2)*NORMSDIST(-M2995/'rhos computation'!$B$11-'rhos computation'!$B$11)</f>
        <v>0.00545984238979408</v>
      </c>
      <c r="V2995" s="4" t="n">
        <f aca="false">NORMSDIST(-N2995/'rhos computation'!$B$23)-EXP(N2995+'rhos computation'!$B$23^2/2)*NORMSDIST(-N2995/'rhos computation'!$B$23-'rhos computation'!$B$23)</f>
        <v>0.00966218927386431</v>
      </c>
      <c r="W2995" s="0" t="n">
        <f aca="false">NORMSDIST(-O2995)</f>
        <v>0.00740588664915841</v>
      </c>
      <c r="X2995" s="0" t="n">
        <f aca="false">NORMSDIST(-P2995)</f>
        <v>0.0391699471223382</v>
      </c>
    </row>
    <row r="2996" customFormat="false" ht="13" hidden="false" customHeight="false" outlineLevel="0" collapsed="false">
      <c r="A2996" s="0" t="n">
        <v>-0.129873233657287</v>
      </c>
      <c r="B2996" s="0" t="n">
        <v>1.88505706637099</v>
      </c>
      <c r="C2996" s="0" t="n">
        <v>-0.0628067309208845</v>
      </c>
      <c r="D2996" s="0" t="n">
        <v>-0.598558511288698</v>
      </c>
      <c r="E2996" s="0" t="n">
        <f aca="false" t="array" ref="E2996:H2996">MMULT(A2996:D2996,'Root matrix of resiudals'!$B$19:E$22)</f>
        <v>-0.00115234902961222</v>
      </c>
      <c r="F2996" s="0" t="n">
        <v>0.0533012680040919</v>
      </c>
      <c r="G2996" s="0" t="n">
        <v>0.00491004894383695</v>
      </c>
      <c r="H2996" s="0" t="n">
        <v>-0.00961127141798403</v>
      </c>
      <c r="I2996" s="3" t="n">
        <f aca="false" t="array" ref="I2996:L2996">MMULT('t+2'!I2996:L2996,'input - gretl'!$B$3:$E$6)+MMULT('Point forecasts'!$P$4:$T$4,'input - gretl'!$B$9:$E$13)+MMULT('t+2'!Q2996:S2996,'input - gretl'!$B$14:$E$16)+E2996:H2996</f>
        <v>0.00533269675351248</v>
      </c>
      <c r="J2996" s="3" t="n">
        <v>0.0558371019691407</v>
      </c>
      <c r="K2996" s="3" t="n">
        <v>0.0234834716712843</v>
      </c>
      <c r="L2996" s="3" t="n">
        <v>-0.00356216224238838</v>
      </c>
      <c r="M2996" s="0" t="n">
        <f aca="false">'t+2'!M2996+I2996</f>
        <v>0.0871012616587559</v>
      </c>
      <c r="N2996" s="0" t="n">
        <f aca="false">'t+2'!N2996+J2996</f>
        <v>0.0512207702103423</v>
      </c>
      <c r="O2996" s="0" t="n">
        <f aca="false">'t+2'!O2996+K2996</f>
        <v>2.46488989817508</v>
      </c>
      <c r="P2996" s="0" t="n">
        <f aca="false">'t+2'!P2996+L2996</f>
        <v>1.77323901111649</v>
      </c>
      <c r="Q2996" s="0" t="n">
        <f aca="false" t="array" ref="Q2996:S2996">MMULT(M2996:P2996,'input - gretl'!$B$19:$D$22)+MMULT('Point forecasts'!$J$5:$O$5,'input - gretl'!$B$23:$D$28)</f>
        <v>13.8831118942089</v>
      </c>
      <c r="R2996" s="0" t="n">
        <v>6.85178037718344</v>
      </c>
      <c r="S2996" s="0" t="n">
        <v>10.1301183033771</v>
      </c>
      <c r="U2996" s="4" t="n">
        <f aca="false">NORMSDIST(-M2996/'rhos computation'!$B$11)-EXP(M2996+'rhos computation'!$B$11^2/2)*NORMSDIST(-M2996/'rhos computation'!$B$11-'rhos computation'!$B$11)</f>
        <v>0.0200030802487804</v>
      </c>
      <c r="V2996" s="4" t="n">
        <f aca="false">NORMSDIST(-N2996/'rhos computation'!$B$23)-EXP(N2996+'rhos computation'!$B$23^2/2)*NORMSDIST(-N2996/'rhos computation'!$B$23-'rhos computation'!$B$23)</f>
        <v>0.00544571300821767</v>
      </c>
      <c r="W2996" s="0" t="n">
        <f aca="false">NORMSDIST(-O2996)</f>
        <v>0.00685276794519881</v>
      </c>
      <c r="X2996" s="0" t="n">
        <f aca="false">NORMSDIST(-P2996)</f>
        <v>0.0380945551539712</v>
      </c>
    </row>
    <row r="2997" customFormat="false" ht="13" hidden="false" customHeight="false" outlineLevel="0" collapsed="false">
      <c r="A2997" s="0" t="n">
        <v>-0.0236964696641635</v>
      </c>
      <c r="B2997" s="0" t="n">
        <v>-1.84682305103706</v>
      </c>
      <c r="C2997" s="0" t="n">
        <v>-0.16212916288859</v>
      </c>
      <c r="D2997" s="0" t="n">
        <v>1.74622690269893</v>
      </c>
      <c r="E2997" s="0" t="n">
        <f aca="false" t="array" ref="E2997:H2997">MMULT(A2997:D2997,'Root matrix of resiudals'!$B$19:E$22)</f>
        <v>-0.00606723341829259</v>
      </c>
      <c r="F2997" s="0" t="n">
        <v>-0.0532888148911132</v>
      </c>
      <c r="G2997" s="0" t="n">
        <v>-0.00727308834345851</v>
      </c>
      <c r="H2997" s="0" t="n">
        <v>0.0280382608888927</v>
      </c>
      <c r="I2997" s="3" t="n">
        <f aca="false" t="array" ref="I2997:L2997">MMULT('t+2'!I2997:L2997,'input - gretl'!$B$3:$E$6)+MMULT('Point forecasts'!$P$4:$T$4,'input - gretl'!$B$9:$E$13)+MMULT('t+2'!Q2997:S2997,'input - gretl'!$B$14:$E$16)+E2997:H2997</f>
        <v>-0.0784401239089281</v>
      </c>
      <c r="J2997" s="3" t="n">
        <v>-0.0659464050220106</v>
      </c>
      <c r="K2997" s="3" t="n">
        <v>0.0159676731107559</v>
      </c>
      <c r="L2997" s="3" t="n">
        <v>0.0231412368672159</v>
      </c>
      <c r="M2997" s="0" t="n">
        <f aca="false">'t+2'!M2997+I2997</f>
        <v>0.144533840465125</v>
      </c>
      <c r="N2997" s="0" t="n">
        <f aca="false">'t+2'!N2997+J2997</f>
        <v>-0.0694267922924949</v>
      </c>
      <c r="O2997" s="0" t="n">
        <f aca="false">'t+2'!O2997+K2997</f>
        <v>2.40888936649338</v>
      </c>
      <c r="P2997" s="0" t="n">
        <f aca="false">'t+2'!P2997+L2997</f>
        <v>1.77929569456382</v>
      </c>
      <c r="Q2997" s="0" t="n">
        <f aca="false" t="array" ref="Q2997:S2997">MMULT(M2997:P2997,'input - gretl'!$B$19:$D$22)+MMULT('Point forecasts'!$J$5:$O$5,'input - gretl'!$B$23:$D$28)</f>
        <v>13.9405444730153</v>
      </c>
      <c r="R2997" s="0" t="n">
        <v>6.73113281468061</v>
      </c>
      <c r="S2997" s="0" t="n">
        <v>10.0683575629028</v>
      </c>
      <c r="U2997" s="4" t="n">
        <f aca="false">NORMSDIST(-M2997/'rhos computation'!$B$11)-EXP(M2997+'rhos computation'!$B$11^2/2)*NORMSDIST(-M2997/'rhos computation'!$B$11-'rhos computation'!$B$11)</f>
        <v>0.00941531492523193</v>
      </c>
      <c r="V2997" s="4" t="n">
        <f aca="false">NORMSDIST(-N2997/'rhos computation'!$B$23)-EXP(N2997+'rhos computation'!$B$23^2/2)*NORMSDIST(-N2997/'rhos computation'!$B$23-'rhos computation'!$B$23)</f>
        <v>0.0686319253843498</v>
      </c>
      <c r="W2997" s="0" t="n">
        <f aca="false">NORMSDIST(-O2997)</f>
        <v>0.00800057385748973</v>
      </c>
      <c r="X2997" s="0" t="n">
        <f aca="false">NORMSDIST(-P2997)</f>
        <v>0.0375956482317246</v>
      </c>
    </row>
    <row r="2998" customFormat="false" ht="13" hidden="false" customHeight="false" outlineLevel="0" collapsed="false">
      <c r="A2998" s="0" t="n">
        <v>-0.936732709776757</v>
      </c>
      <c r="B2998" s="0" t="n">
        <v>2.09941507223468</v>
      </c>
      <c r="C2998" s="0" t="n">
        <v>0.385898617799852</v>
      </c>
      <c r="D2998" s="0" t="n">
        <v>-0.318982588195432</v>
      </c>
      <c r="E2998" s="0" t="n">
        <f aca="false" t="array" ref="E2998:H2998">MMULT(A2998:D2998,'Root matrix of resiudals'!$B$19:E$22)</f>
        <v>-0.03483768255872</v>
      </c>
      <c r="F2998" s="0" t="n">
        <v>0.0592284198004314</v>
      </c>
      <c r="G2998" s="0" t="n">
        <v>0.0122342582272121</v>
      </c>
      <c r="H2998" s="0" t="n">
        <v>-0.00423767724370992</v>
      </c>
      <c r="I2998" s="3" t="n">
        <f aca="false" t="array" ref="I2998:L2998">MMULT('t+2'!I2998:L2998,'input - gretl'!$B$3:$E$6)+MMULT('Point forecasts'!$P$4:$T$4,'input - gretl'!$B$9:$E$13)+MMULT('t+2'!Q2998:S2998,'input - gretl'!$B$14:$E$16)+E2998:H2998</f>
        <v>-0.0330754497917134</v>
      </c>
      <c r="J2998" s="3" t="n">
        <v>0.0557612596391044</v>
      </c>
      <c r="K2998" s="3" t="n">
        <v>0.0369162606555366</v>
      </c>
      <c r="L2998" s="3" t="n">
        <v>-0.0105699995324638</v>
      </c>
      <c r="M2998" s="0" t="n">
        <f aca="false">'t+2'!M2998+I2998</f>
        <v>0.0862541789802662</v>
      </c>
      <c r="N2998" s="0" t="n">
        <f aca="false">'t+2'!N2998+J2998</f>
        <v>0.0614118011461948</v>
      </c>
      <c r="O2998" s="0" t="n">
        <f aca="false">'t+2'!O2998+K2998</f>
        <v>2.47253483486661</v>
      </c>
      <c r="P2998" s="0" t="n">
        <f aca="false">'t+2'!P2998+L2998</f>
        <v>1.77902705289758</v>
      </c>
      <c r="Q2998" s="0" t="n">
        <f aca="false" t="array" ref="Q2998:S2998">MMULT(M2998:P2998,'input - gretl'!$B$19:$D$22)+MMULT('Point forecasts'!$J$5:$O$5,'input - gretl'!$B$23:$D$28)</f>
        <v>13.8822648115304</v>
      </c>
      <c r="R2998" s="0" t="n">
        <v>6.8619714081193</v>
      </c>
      <c r="S2998" s="0" t="n">
        <v>10.1322585229327</v>
      </c>
      <c r="U2998" s="4" t="n">
        <f aca="false">NORMSDIST(-M2998/'rhos computation'!$B$11)-EXP(M2998+'rhos computation'!$B$11^2/2)*NORMSDIST(-M2998/'rhos computation'!$B$11-'rhos computation'!$B$11)</f>
        <v>0.0202076310443264</v>
      </c>
      <c r="V2998" s="4" t="n">
        <f aca="false">NORMSDIST(-N2998/'rhos computation'!$B$23)-EXP(N2998+'rhos computation'!$B$23^2/2)*NORMSDIST(-N2998/'rhos computation'!$B$23-'rhos computation'!$B$23)</f>
        <v>0.00386742663516973</v>
      </c>
      <c r="W2998" s="0" t="n">
        <f aca="false">NORMSDIST(-O2998)</f>
        <v>0.00670793190635924</v>
      </c>
      <c r="X2998" s="0" t="n">
        <f aca="false">NORMSDIST(-P2998)</f>
        <v>0.0376176634129754</v>
      </c>
    </row>
    <row r="2999" customFormat="false" ht="13" hidden="false" customHeight="false" outlineLevel="0" collapsed="false">
      <c r="A2999" s="0" t="n">
        <v>-0.522363755571276</v>
      </c>
      <c r="B2999" s="0" t="n">
        <v>0.784240684916761</v>
      </c>
      <c r="C2999" s="0" t="n">
        <v>-0.28720666340946</v>
      </c>
      <c r="D2999" s="0" t="n">
        <v>3.15575022681787</v>
      </c>
      <c r="E2999" s="0" t="n">
        <f aca="false" t="array" ref="E2999:H2999">MMULT(A2999:D2999,'Root matrix of resiudals'!$B$19:E$22)</f>
        <v>-0.0221992131906341</v>
      </c>
      <c r="F2999" s="0" t="n">
        <v>0.0204007077516324</v>
      </c>
      <c r="G2999" s="0" t="n">
        <v>0.00115607223790739</v>
      </c>
      <c r="H2999" s="0" t="n">
        <v>0.0511311336336778</v>
      </c>
      <c r="I2999" s="3" t="n">
        <f aca="false" t="array" ref="I2999:L2999">MMULT('t+2'!I2999:L2999,'input - gretl'!$B$3:$E$6)+MMULT('Point forecasts'!$P$4:$T$4,'input - gretl'!$B$9:$E$13)+MMULT('t+2'!Q2999:S2999,'input - gretl'!$B$14:$E$16)+E2999:H2999</f>
        <v>-0.0473075853023106</v>
      </c>
      <c r="J2999" s="3" t="n">
        <v>0.00142237064608034</v>
      </c>
      <c r="K2999" s="3" t="n">
        <v>0.0205584467893932</v>
      </c>
      <c r="L2999" s="3" t="n">
        <v>0.0498960431509299</v>
      </c>
      <c r="M2999" s="0" t="n">
        <f aca="false">'t+2'!M2999+I2999</f>
        <v>0.0858580138136377</v>
      </c>
      <c r="N2999" s="0" t="n">
        <f aca="false">'t+2'!N2999+J2999</f>
        <v>0.016399471687468</v>
      </c>
      <c r="O2999" s="0" t="n">
        <f aca="false">'t+2'!O2999+K2999</f>
        <v>2.43740856120454</v>
      </c>
      <c r="P2999" s="0" t="n">
        <f aca="false">'t+2'!P2999+L2999</f>
        <v>1.80617699172288</v>
      </c>
      <c r="Q2999" s="0" t="n">
        <f aca="false" t="array" ref="Q2999:S2999">MMULT(M2999:P2999,'input - gretl'!$B$19:$D$22)+MMULT('Point forecasts'!$J$5:$O$5,'input - gretl'!$B$23:$D$28)</f>
        <v>13.8818686463638</v>
      </c>
      <c r="R2999" s="0" t="n">
        <v>6.81695907866057</v>
      </c>
      <c r="S2999" s="0" t="n">
        <v>10.0713112999509</v>
      </c>
      <c r="U2999" s="4" t="n">
        <f aca="false">NORMSDIST(-M2999/'rhos computation'!$B$11)-EXP(M2999+'rhos computation'!$B$11^2/2)*NORMSDIST(-M2999/'rhos computation'!$B$11-'rhos computation'!$B$11)</f>
        <v>0.0203038271200379</v>
      </c>
      <c r="V2999" s="4" t="n">
        <f aca="false">NORMSDIST(-N2999/'rhos computation'!$B$23)-EXP(N2999+'rhos computation'!$B$23^2/2)*NORMSDIST(-N2999/'rhos computation'!$B$23-'rhos computation'!$B$23)</f>
        <v>0.0147824524333248</v>
      </c>
      <c r="W2999" s="0" t="n">
        <f aca="false">NORMSDIST(-O2999)</f>
        <v>0.00739647748716071</v>
      </c>
      <c r="X2999" s="0" t="n">
        <f aca="false">NORMSDIST(-P2999)</f>
        <v>0.0354453488190208</v>
      </c>
    </row>
    <row r="3000" customFormat="false" ht="13" hidden="false" customHeight="false" outlineLevel="0" collapsed="false">
      <c r="A3000" s="0" t="n">
        <v>1.09122103344717</v>
      </c>
      <c r="B3000" s="0" t="n">
        <v>-0.214814914322028</v>
      </c>
      <c r="C3000" s="0" t="n">
        <v>1.68128459855902</v>
      </c>
      <c r="D3000" s="0" t="n">
        <v>-0.972258579111672</v>
      </c>
      <c r="E3000" s="0" t="n">
        <f aca="false" t="array" ref="E3000:H3000">MMULT(A3000:D3000,'Root matrix of resiudals'!$B$19:E$22)</f>
        <v>0.0487811960184886</v>
      </c>
      <c r="F3000" s="0" t="n">
        <v>0.00230573268516906</v>
      </c>
      <c r="G3000" s="0" t="n">
        <v>0.0265581186797476</v>
      </c>
      <c r="H3000" s="0" t="n">
        <v>-0.0142833463577981</v>
      </c>
      <c r="I3000" s="3" t="n">
        <f aca="false" t="array" ref="I3000:L3000">MMULT('t+2'!I3000:L3000,'input - gretl'!$B$3:$E$6)+MMULT('Point forecasts'!$P$4:$T$4,'input - gretl'!$B$9:$E$13)+MMULT('t+2'!Q3000:S3000,'input - gretl'!$B$14:$E$16)+E3000:H3000</f>
        <v>0.00953979140242765</v>
      </c>
      <c r="J3000" s="3" t="n">
        <v>0.00106679473249723</v>
      </c>
      <c r="K3000" s="3" t="n">
        <v>0.0502717111825299</v>
      </c>
      <c r="L3000" s="3" t="n">
        <v>-0.0178578965591785</v>
      </c>
      <c r="M3000" s="0" t="n">
        <f aca="false">'t+2'!M3000+I3000</f>
        <v>0.170198004369171</v>
      </c>
      <c r="N3000" s="0" t="n">
        <f aca="false">'t+2'!N3000+J3000</f>
        <v>0.00202620010497546</v>
      </c>
      <c r="O3000" s="0" t="n">
        <f aca="false">'t+2'!O3000+K3000</f>
        <v>2.47263434059352</v>
      </c>
      <c r="P3000" s="0" t="n">
        <f aca="false">'t+2'!P3000+L3000</f>
        <v>1.74777404915269</v>
      </c>
      <c r="Q3000" s="0" t="n">
        <f aca="false" t="array" ref="Q3000:S3000">MMULT(M3000:P3000,'input - gretl'!$B$19:$D$22)+MMULT('Point forecasts'!$J$5:$O$5,'input - gretl'!$B$23:$D$28)</f>
        <v>13.9662086369193</v>
      </c>
      <c r="R3000" s="0" t="n">
        <v>6.80258580707808</v>
      </c>
      <c r="S3000" s="0" t="n">
        <v>10.1620811978712</v>
      </c>
      <c r="U3000" s="4" t="n">
        <f aca="false">NORMSDIST(-M3000/'rhos computation'!$B$11)-EXP(M3000+'rhos computation'!$B$11^2/2)*NORMSDIST(-M3000/'rhos computation'!$B$11-'rhos computation'!$B$11)</f>
        <v>0.00644623966530437</v>
      </c>
      <c r="V3000" s="4" t="n">
        <f aca="false">NORMSDIST(-N3000/'rhos computation'!$B$23)-EXP(N3000+'rhos computation'!$B$23^2/2)*NORMSDIST(-N3000/'rhos computation'!$B$23-'rhos computation'!$B$23)</f>
        <v>0.0207856409785718</v>
      </c>
      <c r="W3000" s="0" t="n">
        <f aca="false">NORMSDIST(-O3000)</f>
        <v>0.00670606470745328</v>
      </c>
      <c r="X3000" s="0" t="n">
        <f aca="false">NORMSDIST(-P3000)</f>
        <v>0.0402515803171943</v>
      </c>
    </row>
    <row r="3001" customFormat="false" ht="13" hidden="false" customHeight="false" outlineLevel="0" collapsed="false">
      <c r="A3001" s="0" t="n">
        <v>-0.505481612399334</v>
      </c>
      <c r="B3001" s="0" t="n">
        <v>1.18396180651292</v>
      </c>
      <c r="C3001" s="0" t="n">
        <v>1.00013144900885</v>
      </c>
      <c r="D3001" s="0" t="n">
        <v>0.765349672101135</v>
      </c>
      <c r="E3001" s="0" t="n">
        <f aca="false" t="array" ref="E3001:H3001">MMULT(A3001:D3001,'Root matrix of resiudals'!$B$19:E$22)</f>
        <v>-0.018064247583301</v>
      </c>
      <c r="F3001" s="0" t="n">
        <v>0.036324955539134</v>
      </c>
      <c r="G3001" s="0" t="n">
        <v>0.0206206699047591</v>
      </c>
      <c r="H3001" s="0" t="n">
        <v>0.0138360604883464</v>
      </c>
      <c r="I3001" s="3" t="n">
        <f aca="false" t="array" ref="I3001:L3001">MMULT('t+2'!I3001:L3001,'input - gretl'!$B$3:$E$6)+MMULT('Point forecasts'!$P$4:$T$4,'input - gretl'!$B$9:$E$13)+MMULT('t+2'!Q3001:S3001,'input - gretl'!$B$14:$E$16)+E3001:H3001</f>
        <v>-0.0189472392117056</v>
      </c>
      <c r="J3001" s="3" t="n">
        <v>0.0684811813917309</v>
      </c>
      <c r="K3001" s="3" t="n">
        <v>0.0316043538698712</v>
      </c>
      <c r="L3001" s="3" t="n">
        <v>0.0124060900562958</v>
      </c>
      <c r="M3001" s="0" t="n">
        <f aca="false">'t+2'!M3001+I3001</f>
        <v>0.100091617716526</v>
      </c>
      <c r="N3001" s="0" t="n">
        <f aca="false">'t+2'!N3001+J3001</f>
        <v>0.0212205506523618</v>
      </c>
      <c r="O3001" s="0" t="n">
        <f aca="false">'t+2'!O3001+K3001</f>
        <v>2.44773236904392</v>
      </c>
      <c r="P3001" s="0" t="n">
        <f aca="false">'t+2'!P3001+L3001</f>
        <v>1.72903242289259</v>
      </c>
      <c r="Q3001" s="0" t="n">
        <f aca="false" t="array" ref="Q3001:S3001">MMULT(M3001:P3001,'input - gretl'!$B$19:$D$22)+MMULT('Point forecasts'!$J$5:$O$5,'input - gretl'!$B$23:$D$28)</f>
        <v>13.8961022502667</v>
      </c>
      <c r="R3001" s="0" t="n">
        <v>6.82178015762546</v>
      </c>
      <c r="S3001" s="0" t="n">
        <v>10.1550034499763</v>
      </c>
      <c r="U3001" s="4" t="n">
        <f aca="false">NORMSDIST(-M3001/'rhos computation'!$B$11)-EXP(M3001+'rhos computation'!$B$11^2/2)*NORMSDIST(-M3001/'rhos computation'!$B$11-'rhos computation'!$B$11)</f>
        <v>0.0170561472735841</v>
      </c>
      <c r="V3001" s="4" t="n">
        <f aca="false">NORMSDIST(-N3001/'rhos computation'!$B$23)-EXP(N3001+'rhos computation'!$B$23^2/2)*NORMSDIST(-N3001/'rhos computation'!$B$23-'rhos computation'!$B$23)</f>
        <v>0.0130681908936989</v>
      </c>
      <c r="W3001" s="0" t="n">
        <f aca="false">NORMSDIST(-O3001)</f>
        <v>0.0071879196853476</v>
      </c>
      <c r="X3001" s="0" t="n">
        <f aca="false">NORMSDIST(-P3001)</f>
        <v>0.0419016461850462</v>
      </c>
    </row>
    <row r="3002" customFormat="false" ht="13" hidden="false" customHeight="false" outlineLevel="0" collapsed="false">
      <c r="A3002" s="0" t="n">
        <v>0.43314357100886</v>
      </c>
      <c r="B3002" s="0" t="n">
        <v>0.286670175791518</v>
      </c>
      <c r="C3002" s="0" t="n">
        <v>-1.19237306380439</v>
      </c>
      <c r="D3002" s="0" t="n">
        <v>0.0326891938067457</v>
      </c>
      <c r="E3002" s="0" t="n">
        <f aca="false" t="array" ref="E3002:H3002">MMULT(A3002:D3002,'Root matrix of resiudals'!$B$19:E$22)</f>
        <v>0.0177474140800909</v>
      </c>
      <c r="F3002" s="0" t="n">
        <v>0.00489254530517974</v>
      </c>
      <c r="G3002" s="0" t="n">
        <v>-0.0176139736125311</v>
      </c>
      <c r="H3002" s="0" t="n">
        <v>-0.00098213845690114</v>
      </c>
      <c r="I3002" s="3" t="n">
        <f aca="false" t="array" ref="I3002:L3002">MMULT('t+2'!I3002:L3002,'input - gretl'!$B$3:$E$6)+MMULT('Point forecasts'!$P$4:$T$4,'input - gretl'!$B$9:$E$13)+MMULT('t+2'!Q3002:S3002,'input - gretl'!$B$14:$E$16)+E3002:H3002</f>
        <v>0.00992935232091681</v>
      </c>
      <c r="J3002" s="3" t="n">
        <v>0.00960199238957443</v>
      </c>
      <c r="K3002" s="3" t="n">
        <v>-0.00760772449896874</v>
      </c>
      <c r="L3002" s="3" t="n">
        <v>-0.00342117215254239</v>
      </c>
      <c r="M3002" s="0" t="n">
        <f aca="false">'t+2'!M3002+I3002</f>
        <v>0.0372544680990135</v>
      </c>
      <c r="N3002" s="0" t="n">
        <f aca="false">'t+2'!N3002+J3002</f>
        <v>-0.0110158582776042</v>
      </c>
      <c r="O3002" s="0" t="n">
        <f aca="false">'t+2'!O3002+K3002</f>
        <v>2.43312092220154</v>
      </c>
      <c r="P3002" s="0" t="n">
        <f aca="false">'t+2'!P3002+L3002</f>
        <v>1.76546774114074</v>
      </c>
      <c r="Q3002" s="0" t="n">
        <f aca="false" t="array" ref="Q3002:S3002">MMULT(M3002:P3002,'input - gretl'!$B$19:$D$22)+MMULT('Point forecasts'!$J$5:$O$5,'input - gretl'!$B$23:$D$28)</f>
        <v>13.8332651006492</v>
      </c>
      <c r="R3002" s="0" t="n">
        <v>6.7895437486955</v>
      </c>
      <c r="S3002" s="0" t="n">
        <v>10.105740193714</v>
      </c>
      <c r="U3002" s="4" t="n">
        <f aca="false">NORMSDIST(-M3002/'rhos computation'!$B$11)-EXP(M3002+'rhos computation'!$B$11^2/2)*NORMSDIST(-M3002/'rhos computation'!$B$11-'rhos computation'!$B$11)</f>
        <v>0.0348305646670269</v>
      </c>
      <c r="V3002" s="4" t="n">
        <f aca="false">NORMSDIST(-N3002/'rhos computation'!$B$23)-EXP(N3002+'rhos computation'!$B$23^2/2)*NORMSDIST(-N3002/'rhos computation'!$B$23-'rhos computation'!$B$23)</f>
        <v>0.0274066639366524</v>
      </c>
      <c r="W3002" s="0" t="n">
        <f aca="false">NORMSDIST(-O3002)</f>
        <v>0.00748465037960874</v>
      </c>
      <c r="X3002" s="0" t="n">
        <f aca="false">NORMSDIST(-P3002)</f>
        <v>0.0387425935964421</v>
      </c>
    </row>
    <row r="3003" customFormat="false" ht="13" hidden="false" customHeight="false" outlineLevel="0" collapsed="false">
      <c r="A3003" s="0" t="n">
        <v>0.11130312400056</v>
      </c>
      <c r="B3003" s="0" t="n">
        <v>0.387792358239366</v>
      </c>
      <c r="C3003" s="0" t="n">
        <v>-0.902633587228527</v>
      </c>
      <c r="D3003" s="0" t="n">
        <v>-0.201993797511441</v>
      </c>
      <c r="E3003" s="0" t="n">
        <f aca="false" t="array" ref="E3003:H3003">MMULT(A3003:D3003,'Root matrix of resiudals'!$B$19:E$22)</f>
        <v>0.00461574485371489</v>
      </c>
      <c r="F3003" s="0" t="n">
        <v>0.00807797986845604</v>
      </c>
      <c r="G3003" s="0" t="n">
        <v>-0.0132479415105243</v>
      </c>
      <c r="H3003" s="0" t="n">
        <v>-0.00432865830288976</v>
      </c>
      <c r="I3003" s="3" t="n">
        <f aca="false" t="array" ref="I3003:L3003">MMULT('t+2'!I3003:L3003,'input - gretl'!$B$3:$E$6)+MMULT('Point forecasts'!$P$4:$T$4,'input - gretl'!$B$9:$E$13)+MMULT('t+2'!Q3003:S3003,'input - gretl'!$B$14:$E$16)+E3003:H3003</f>
        <v>-0.0712523708148956</v>
      </c>
      <c r="J3003" s="3" t="n">
        <v>-0.0159053464752976</v>
      </c>
      <c r="K3003" s="3" t="n">
        <v>0.00885888866078194</v>
      </c>
      <c r="L3003" s="3" t="n">
        <v>-0.00251623734840501</v>
      </c>
      <c r="M3003" s="0" t="n">
        <f aca="false">'t+2'!M3003+I3003</f>
        <v>0.128115596009435</v>
      </c>
      <c r="N3003" s="0" t="n">
        <f aca="false">'t+2'!N3003+J3003</f>
        <v>0.00783515030115683</v>
      </c>
      <c r="O3003" s="0" t="n">
        <f aca="false">'t+2'!O3003+K3003</f>
        <v>2.40637877458093</v>
      </c>
      <c r="P3003" s="0" t="n">
        <f aca="false">'t+2'!P3003+L3003</f>
        <v>1.72785121723611</v>
      </c>
      <c r="Q3003" s="0" t="n">
        <f aca="false" t="array" ref="Q3003:S3003">MMULT(M3003:P3003,'input - gretl'!$B$19:$D$22)+MMULT('Point forecasts'!$J$5:$O$5,'input - gretl'!$B$23:$D$28)</f>
        <v>13.9241262285596</v>
      </c>
      <c r="R3003" s="0" t="n">
        <v>6.80839475727426</v>
      </c>
      <c r="S3003" s="0" t="n">
        <v>10.1147732411529</v>
      </c>
      <c r="U3003" s="4" t="n">
        <f aca="false">NORMSDIST(-M3003/'rhos computation'!$B$11)-EXP(M3003+'rhos computation'!$B$11^2/2)*NORMSDIST(-M3003/'rhos computation'!$B$11-'rhos computation'!$B$11)</f>
        <v>0.0118321751829667</v>
      </c>
      <c r="V3003" s="4" t="n">
        <f aca="false">NORMSDIST(-N3003/'rhos computation'!$B$23)-EXP(N3003+'rhos computation'!$B$23^2/2)*NORMSDIST(-N3003/'rhos computation'!$B$23-'rhos computation'!$B$23)</f>
        <v>0.0181964085593249</v>
      </c>
      <c r="W3003" s="0" t="n">
        <f aca="false">NORMSDIST(-O3003)</f>
        <v>0.00805577511001809</v>
      </c>
      <c r="X3003" s="0" t="n">
        <f aca="false">NORMSDIST(-P3003)</f>
        <v>0.0420074510983915</v>
      </c>
    </row>
    <row r="3004" customFormat="false" ht="13" hidden="false" customHeight="false" outlineLevel="0" collapsed="false">
      <c r="A3004" s="0" t="n">
        <v>-1.31015582452439</v>
      </c>
      <c r="B3004" s="0" t="n">
        <v>-0.286512987907202</v>
      </c>
      <c r="C3004" s="0" t="n">
        <v>0.817881704157795</v>
      </c>
      <c r="D3004" s="0" t="n">
        <v>1.04272928008339</v>
      </c>
      <c r="E3004" s="0" t="n">
        <f aca="false" t="array" ref="E3004:H3004">MMULT(A3004:D3004,'Root matrix of resiudals'!$B$19:E$22)</f>
        <v>-0.0562492773369735</v>
      </c>
      <c r="F3004" s="0" t="n">
        <v>-0.00814778102693506</v>
      </c>
      <c r="G3004" s="0" t="n">
        <v>0.0117276102335719</v>
      </c>
      <c r="H3004" s="0" t="n">
        <v>0.0183399516705422</v>
      </c>
      <c r="I3004" s="3" t="n">
        <f aca="false" t="array" ref="I3004:L3004">MMULT('t+2'!I3004:L3004,'input - gretl'!$B$3:$E$6)+MMULT('Point forecasts'!$P$4:$T$4,'input - gretl'!$B$9:$E$13)+MMULT('t+2'!Q3004:S3004,'input - gretl'!$B$14:$E$16)+E3004:H3004</f>
        <v>-0.072783573087799</v>
      </c>
      <c r="J3004" s="3" t="n">
        <v>-0.00703655460054666</v>
      </c>
      <c r="K3004" s="3" t="n">
        <v>0.0354961799812176</v>
      </c>
      <c r="L3004" s="3" t="n">
        <v>0.0118924474564694</v>
      </c>
      <c r="M3004" s="0" t="n">
        <f aca="false">'t+2'!M3004+I3004</f>
        <v>0.0377886110434925</v>
      </c>
      <c r="N3004" s="0" t="n">
        <f aca="false">'t+2'!N3004+J3004</f>
        <v>-0.00607986799904462</v>
      </c>
      <c r="O3004" s="0" t="n">
        <f aca="false">'t+2'!O3004+K3004</f>
        <v>2.46094402082053</v>
      </c>
      <c r="P3004" s="0" t="n">
        <f aca="false">'t+2'!P3004+L3004</f>
        <v>1.78620626644344</v>
      </c>
      <c r="Q3004" s="0" t="n">
        <f aca="false" t="array" ref="Q3004:S3004">MMULT(M3004:P3004,'input - gretl'!$B$19:$D$22)+MMULT('Point forecasts'!$J$5:$O$5,'input - gretl'!$B$23:$D$28)</f>
        <v>13.8337992435937</v>
      </c>
      <c r="R3004" s="0" t="n">
        <v>6.79447973897406</v>
      </c>
      <c r="S3004" s="0" t="n">
        <v>10.1138399178439</v>
      </c>
      <c r="U3004" s="4" t="n">
        <f aca="false">NORMSDIST(-M3004/'rhos computation'!$B$11)-EXP(M3004+'rhos computation'!$B$11^2/2)*NORMSDIST(-M3004/'rhos computation'!$B$11-'rhos computation'!$B$11)</f>
        <v>0.0346402014660947</v>
      </c>
      <c r="V3004" s="4" t="n">
        <f aca="false">NORMSDIST(-N3004/'rhos computation'!$B$23)-EXP(N3004+'rhos computation'!$B$23^2/2)*NORMSDIST(-N3004/'rhos computation'!$B$23-'rhos computation'!$B$23)</f>
        <v>0.0247703453344117</v>
      </c>
      <c r="W3004" s="0" t="n">
        <f aca="false">NORMSDIST(-O3004)</f>
        <v>0.00692859926397436</v>
      </c>
      <c r="X3004" s="0" t="n">
        <f aca="false">NORMSDIST(-P3004)</f>
        <v>0.0370329334213494</v>
      </c>
    </row>
    <row r="3005" customFormat="false" ht="13" hidden="false" customHeight="false" outlineLevel="0" collapsed="false">
      <c r="A3005" s="0" t="n">
        <v>-0.451949997408894</v>
      </c>
      <c r="B3005" s="0" t="n">
        <v>-0.120196100812652</v>
      </c>
      <c r="C3005" s="0" t="n">
        <v>0.279677394034854</v>
      </c>
      <c r="D3005" s="0" t="n">
        <v>-0.523521793364247</v>
      </c>
      <c r="E3005" s="0" t="n">
        <f aca="false" t="array" ref="E3005:H3005">MMULT(A3005:D3005,'Root matrix of resiudals'!$B$19:E$22)</f>
        <v>-0.0191169108342756</v>
      </c>
      <c r="F3005" s="0" t="n">
        <v>-0.0034877954480732</v>
      </c>
      <c r="G3005" s="0" t="n">
        <v>0.00291772892060723</v>
      </c>
      <c r="H3005" s="0" t="n">
        <v>-0.00800976120728926</v>
      </c>
      <c r="I3005" s="3" t="n">
        <f aca="false" t="array" ref="I3005:L3005">MMULT('t+2'!I3005:L3005,'input - gretl'!$B$3:$E$6)+MMULT('Point forecasts'!$P$4:$T$4,'input - gretl'!$B$9:$E$13)+MMULT('t+2'!Q3005:S3005,'input - gretl'!$B$14:$E$16)+E3005:H3005</f>
        <v>-0.0378612038125142</v>
      </c>
      <c r="J3005" s="3" t="n">
        <v>-0.000496757425829214</v>
      </c>
      <c r="K3005" s="3" t="n">
        <v>0.0212124526177054</v>
      </c>
      <c r="L3005" s="3" t="n">
        <v>-0.00663016091128833</v>
      </c>
      <c r="M3005" s="0" t="n">
        <f aca="false">'t+2'!M3005+I3005</f>
        <v>0.0697365818001734</v>
      </c>
      <c r="N3005" s="0" t="n">
        <f aca="false">'t+2'!N3005+J3005</f>
        <v>-0.00698841960917545</v>
      </c>
      <c r="O3005" s="0" t="n">
        <f aca="false">'t+2'!O3005+K3005</f>
        <v>2.45754587366762</v>
      </c>
      <c r="P3005" s="0" t="n">
        <f aca="false">'t+2'!P3005+L3005</f>
        <v>1.76047509479308</v>
      </c>
      <c r="Q3005" s="0" t="n">
        <f aca="false" t="array" ref="Q3005:S3005">MMULT(M3005:P3005,'input - gretl'!$B$19:$D$22)+MMULT('Point forecasts'!$J$5:$O$5,'input - gretl'!$B$23:$D$28)</f>
        <v>13.8657472143503</v>
      </c>
      <c r="R3005" s="0" t="n">
        <v>6.79357118736393</v>
      </c>
      <c r="S3005" s="0" t="n">
        <v>10.134913401489</v>
      </c>
      <c r="U3005" s="4" t="n">
        <f aca="false">NORMSDIST(-M3005/'rhos computation'!$B$11)-EXP(M3005+'rhos computation'!$B$11^2/2)*NORMSDIST(-M3005/'rhos computation'!$B$11-'rhos computation'!$B$11)</f>
        <v>0.0245124118819928</v>
      </c>
      <c r="V3005" s="4" t="n">
        <f aca="false">NORMSDIST(-N3005/'rhos computation'!$B$23)-EXP(N3005+'rhos computation'!$B$23^2/2)*NORMSDIST(-N3005/'rhos computation'!$B$23-'rhos computation'!$B$23)</f>
        <v>0.0252437739537068</v>
      </c>
      <c r="W3005" s="0" t="n">
        <f aca="false">NORMSDIST(-O3005)</f>
        <v>0.00699449716876974</v>
      </c>
      <c r="X3005" s="0" t="n">
        <f aca="false">NORMSDIST(-P3005)</f>
        <v>0.0391636433155364</v>
      </c>
    </row>
    <row r="3006" customFormat="false" ht="13" hidden="false" customHeight="false" outlineLevel="0" collapsed="false">
      <c r="A3006" s="0" t="n">
        <v>1.601878685645</v>
      </c>
      <c r="B3006" s="0" t="n">
        <v>0.173949510286554</v>
      </c>
      <c r="C3006" s="0" t="n">
        <v>-0.620990780787975</v>
      </c>
      <c r="D3006" s="0" t="n">
        <v>1.00944201263763</v>
      </c>
      <c r="E3006" s="0" t="n">
        <f aca="false" t="array" ref="E3006:H3006">MMULT(A3006:D3006,'Root matrix of resiudals'!$B$19:E$22)</f>
        <v>0.0679680992313701</v>
      </c>
      <c r="F3006" s="0" t="n">
        <v>0.00643379692618599</v>
      </c>
      <c r="G3006" s="0" t="n">
        <v>-0.006248134781475</v>
      </c>
      <c r="H3006" s="0" t="n">
        <v>0.0150671529181969</v>
      </c>
      <c r="I3006" s="3" t="n">
        <f aca="false" t="array" ref="I3006:L3006">MMULT('t+2'!I3006:L3006,'input - gretl'!$B$3:$E$6)+MMULT('Point forecasts'!$P$4:$T$4,'input - gretl'!$B$9:$E$13)+MMULT('t+2'!Q3006:S3006,'input - gretl'!$B$14:$E$16)+E3006:H3006</f>
        <v>0.0685080790056892</v>
      </c>
      <c r="J3006" s="3" t="n">
        <v>0.0138163469116589</v>
      </c>
      <c r="K3006" s="3" t="n">
        <v>0.0157124664600632</v>
      </c>
      <c r="L3006" s="3" t="n">
        <v>0.00587574758327312</v>
      </c>
      <c r="M3006" s="0" t="n">
        <f aca="false">'t+2'!M3006+I3006</f>
        <v>0.158606279625804</v>
      </c>
      <c r="N3006" s="0" t="n">
        <f aca="false">'t+2'!N3006+J3006</f>
        <v>-0.00309538623246549</v>
      </c>
      <c r="O3006" s="0" t="n">
        <f aca="false">'t+2'!O3006+K3006</f>
        <v>2.42600802190756</v>
      </c>
      <c r="P3006" s="0" t="n">
        <f aca="false">'t+2'!P3006+L3006</f>
        <v>1.78094219934234</v>
      </c>
      <c r="Q3006" s="0" t="n">
        <f aca="false" t="array" ref="Q3006:S3006">MMULT(M3006:P3006,'input - gretl'!$B$19:$D$22)+MMULT('Point forecasts'!$J$5:$O$5,'input - gretl'!$B$23:$D$28)</f>
        <v>13.954616912176</v>
      </c>
      <c r="R3006" s="0" t="n">
        <v>6.79746422074064</v>
      </c>
      <c r="S3006" s="0" t="n">
        <v>10.0839103099474</v>
      </c>
      <c r="U3006" s="4" t="n">
        <f aca="false">NORMSDIST(-M3006/'rhos computation'!$B$11)-EXP(M3006+'rhos computation'!$B$11^2/2)*NORMSDIST(-M3006/'rhos computation'!$B$11-'rhos computation'!$B$11)</f>
        <v>0.00767463610814523</v>
      </c>
      <c r="V3006" s="4" t="n">
        <f aca="false">NORMSDIST(-N3006/'rhos computation'!$B$23)-EXP(N3006+'rhos computation'!$B$23^2/2)*NORMSDIST(-N3006/'rhos computation'!$B$23-'rhos computation'!$B$23)</f>
        <v>0.0232530819086414</v>
      </c>
      <c r="W3006" s="0" t="n">
        <f aca="false">NORMSDIST(-O3006)</f>
        <v>0.00763296641885544</v>
      </c>
      <c r="X3006" s="0" t="n">
        <f aca="false">NORMSDIST(-P3006)</f>
        <v>0.0374609468982212</v>
      </c>
    </row>
    <row r="3007" customFormat="false" ht="13" hidden="false" customHeight="false" outlineLevel="0" collapsed="false">
      <c r="A3007" s="0" t="n">
        <v>0.0855694321946789</v>
      </c>
      <c r="B3007" s="0" t="n">
        <v>-0.0377221715796694</v>
      </c>
      <c r="C3007" s="0" t="n">
        <v>0.687044358485052</v>
      </c>
      <c r="D3007" s="0" t="n">
        <v>-0.47120437691398</v>
      </c>
      <c r="E3007" s="0" t="n">
        <f aca="false" t="array" ref="E3007:H3007">MMULT(A3007:D3007,'Root matrix of resiudals'!$B$19:E$22)</f>
        <v>0.00461506435890429</v>
      </c>
      <c r="F3007" s="0" t="n">
        <v>0.00155178436714388</v>
      </c>
      <c r="G3007" s="0" t="n">
        <v>0.0105027273227761</v>
      </c>
      <c r="H3007" s="0" t="n">
        <v>-0.00689466826302966</v>
      </c>
      <c r="I3007" s="3" t="n">
        <f aca="false" t="array" ref="I3007:L3007">MMULT('t+2'!I3007:L3007,'input - gretl'!$B$3:$E$6)+MMULT('Point forecasts'!$P$4:$T$4,'input - gretl'!$B$9:$E$13)+MMULT('t+2'!Q3007:S3007,'input - gretl'!$B$14:$E$16)+E3007:H3007</f>
        <v>0.0332656009252137</v>
      </c>
      <c r="J3007" s="3" t="n">
        <v>0.0142127681279284</v>
      </c>
      <c r="K3007" s="3" t="n">
        <v>0.0347533022774756</v>
      </c>
      <c r="L3007" s="3" t="n">
        <v>-0.00355481702659012</v>
      </c>
      <c r="M3007" s="0" t="n">
        <f aca="false">'t+2'!M3007+I3007</f>
        <v>0.179727400673108</v>
      </c>
      <c r="N3007" s="0" t="n">
        <f aca="false">'t+2'!N3007+J3007</f>
        <v>0.0362951361806386</v>
      </c>
      <c r="O3007" s="0" t="n">
        <f aca="false">'t+2'!O3007+K3007</f>
        <v>2.46320287156804</v>
      </c>
      <c r="P3007" s="0" t="n">
        <f aca="false">'t+2'!P3007+L3007</f>
        <v>1.69535895462111</v>
      </c>
      <c r="Q3007" s="0" t="n">
        <f aca="false" t="array" ref="Q3007:S3007">MMULT(M3007:P3007,'input - gretl'!$B$19:$D$22)+MMULT('Point forecasts'!$J$5:$O$5,'input - gretl'!$B$23:$D$28)</f>
        <v>13.9757380332233</v>
      </c>
      <c r="R3007" s="0" t="n">
        <v>6.83685474315374</v>
      </c>
      <c r="S3007" s="0" t="n">
        <v>10.2024991045</v>
      </c>
      <c r="U3007" s="4" t="n">
        <f aca="false">NORMSDIST(-M3007/'rhos computation'!$B$11)-EXP(M3007+'rhos computation'!$B$11^2/2)*NORMSDIST(-M3007/'rhos computation'!$B$11-'rhos computation'!$B$11)</f>
        <v>0.00556204608783485</v>
      </c>
      <c r="V3007" s="4" t="n">
        <f aca="false">NORMSDIST(-N3007/'rhos computation'!$B$23)-EXP(N3007+'rhos computation'!$B$23^2/2)*NORMSDIST(-N3007/'rhos computation'!$B$23-'rhos computation'!$B$23)</f>
        <v>0.00862164988831993</v>
      </c>
      <c r="W3007" s="0" t="n">
        <f aca="false">NORMSDIST(-O3007)</f>
        <v>0.00688509881932643</v>
      </c>
      <c r="X3007" s="0" t="n">
        <f aca="false">NORMSDIST(-P3007)</f>
        <v>0.0450036736444225</v>
      </c>
    </row>
    <row r="3008" customFormat="false" ht="13" hidden="false" customHeight="false" outlineLevel="0" collapsed="false">
      <c r="A3008" s="0" t="n">
        <v>0.816967778480928</v>
      </c>
      <c r="B3008" s="0" t="n">
        <v>-0.346836619291701</v>
      </c>
      <c r="C3008" s="0" t="n">
        <v>1.71502339041678</v>
      </c>
      <c r="D3008" s="0" t="n">
        <v>0.740901773452892</v>
      </c>
      <c r="E3008" s="0" t="n">
        <f aca="false" t="array" ref="E3008:H3008">MMULT(A3008:D3008,'Root matrix of resiudals'!$B$19:E$22)</f>
        <v>0.0361012667504579</v>
      </c>
      <c r="F3008" s="0" t="n">
        <v>-0.00185375997909345</v>
      </c>
      <c r="G3008" s="0" t="n">
        <v>0.0282510186358179</v>
      </c>
      <c r="H3008" s="0" t="n">
        <v>0.0136511919844927</v>
      </c>
      <c r="I3008" s="3" t="n">
        <f aca="false" t="array" ref="I3008:L3008">MMULT('t+2'!I3008:L3008,'input - gretl'!$B$3:$E$6)+MMULT('Point forecasts'!$P$4:$T$4,'input - gretl'!$B$9:$E$13)+MMULT('t+2'!Q3008:S3008,'input - gretl'!$B$14:$E$16)+E3008:H3008</f>
        <v>-0.0269075978790027</v>
      </c>
      <c r="J3008" s="3" t="n">
        <v>-0.0344735422517882</v>
      </c>
      <c r="K3008" s="3" t="n">
        <v>0.0304160130810628</v>
      </c>
      <c r="L3008" s="3" t="n">
        <v>0.00323252353990367</v>
      </c>
      <c r="M3008" s="0" t="n">
        <f aca="false">'t+2'!M3008+I3008</f>
        <v>0.0255822030986613</v>
      </c>
      <c r="N3008" s="0" t="n">
        <f aca="false">'t+2'!N3008+J3008</f>
        <v>-0.0614361052064391</v>
      </c>
      <c r="O3008" s="0" t="n">
        <f aca="false">'t+2'!O3008+K3008</f>
        <v>2.39402891732868</v>
      </c>
      <c r="P3008" s="0" t="n">
        <f aca="false">'t+2'!P3008+L3008</f>
        <v>1.74807570407808</v>
      </c>
      <c r="Q3008" s="0" t="n">
        <f aca="false" t="array" ref="Q3008:S3008">MMULT(M3008:P3008,'input - gretl'!$B$19:$D$22)+MMULT('Point forecasts'!$J$5:$O$5,'input - gretl'!$B$23:$D$28)</f>
        <v>13.8215928356488</v>
      </c>
      <c r="R3008" s="0" t="n">
        <v>6.73912350176666</v>
      </c>
      <c r="S3008" s="0" t="n">
        <v>10.0831888856896</v>
      </c>
      <c r="U3008" s="4" t="n">
        <f aca="false">NORMSDIST(-M3008/'rhos computation'!$B$11)-EXP(M3008+'rhos computation'!$B$11^2/2)*NORMSDIST(-M3008/'rhos computation'!$B$11-'rhos computation'!$B$11)</f>
        <v>0.0391673610151878</v>
      </c>
      <c r="V3008" s="4" t="n">
        <f aca="false">NORMSDIST(-N3008/'rhos computation'!$B$23)-EXP(N3008+'rhos computation'!$B$23^2/2)*NORMSDIST(-N3008/'rhos computation'!$B$23-'rhos computation'!$B$23)</f>
        <v>0.0621491970898141</v>
      </c>
      <c r="W3008" s="0" t="n">
        <f aca="false">NORMSDIST(-O3008)</f>
        <v>0.00833221744742423</v>
      </c>
      <c r="X3008" s="0" t="n">
        <f aca="false">NORMSDIST(-P3008)</f>
        <v>0.0402254597107869</v>
      </c>
    </row>
    <row r="3009" customFormat="false" ht="13" hidden="false" customHeight="false" outlineLevel="0" collapsed="false">
      <c r="A3009" s="0" t="n">
        <v>-0.279510022950761</v>
      </c>
      <c r="B3009" s="0" t="n">
        <v>-0.166346575356315</v>
      </c>
      <c r="C3009" s="0" t="n">
        <v>0.827827441231735</v>
      </c>
      <c r="D3009" s="0" t="n">
        <v>-0.92435015066586</v>
      </c>
      <c r="E3009" s="0" t="n">
        <f aca="false" t="array" ref="E3009:H3009">MMULT(A3009:D3009,'Root matrix of resiudals'!$B$19:E$22)</f>
        <v>-0.0109923171769021</v>
      </c>
      <c r="F3009" s="0" t="n">
        <v>-0.00247419902319443</v>
      </c>
      <c r="G3009" s="0" t="n">
        <v>0.0113397483438141</v>
      </c>
      <c r="H3009" s="0" t="n">
        <v>-0.013955317795037</v>
      </c>
      <c r="I3009" s="3" t="n">
        <f aca="false" t="array" ref="I3009:L3009">MMULT('t+2'!I3009:L3009,'input - gretl'!$B$3:$E$6)+MMULT('Point forecasts'!$P$4:$T$4,'input - gretl'!$B$9:$E$13)+MMULT('t+2'!Q3009:S3009,'input - gretl'!$B$14:$E$16)+E3009:H3009</f>
        <v>-0.0529639633145835</v>
      </c>
      <c r="J3009" s="3" t="n">
        <v>0.0183625338976148</v>
      </c>
      <c r="K3009" s="3" t="n">
        <v>0.0297021337866505</v>
      </c>
      <c r="L3009" s="3" t="n">
        <v>-0.0315749767455257</v>
      </c>
      <c r="M3009" s="0" t="n">
        <f aca="false">'t+2'!M3009+I3009</f>
        <v>0.110641659149528</v>
      </c>
      <c r="N3009" s="0" t="n">
        <f aca="false">'t+2'!N3009+J3009</f>
        <v>-0.0244609514703934</v>
      </c>
      <c r="O3009" s="0" t="n">
        <f aca="false">'t+2'!O3009+K3009</f>
        <v>2.44192441573973</v>
      </c>
      <c r="P3009" s="0" t="n">
        <f aca="false">'t+2'!P3009+L3009</f>
        <v>1.73088242620396</v>
      </c>
      <c r="Q3009" s="0" t="n">
        <f aca="false" t="array" ref="Q3009:S3009">MMULT(M3009:P3009,'input - gretl'!$B$19:$D$22)+MMULT('Point forecasts'!$J$5:$O$5,'input - gretl'!$B$23:$D$28)</f>
        <v>13.9066522916997</v>
      </c>
      <c r="R3009" s="0" t="n">
        <v>6.77609865550271</v>
      </c>
      <c r="S3009" s="0" t="n">
        <v>10.1474360510228</v>
      </c>
      <c r="U3009" s="4" t="n">
        <f aca="false">NORMSDIST(-M3009/'rhos computation'!$B$11)-EXP(M3009+'rhos computation'!$B$11^2/2)*NORMSDIST(-M3009/'rhos computation'!$B$11-'rhos computation'!$B$11)</f>
        <v>0.0149153013397269</v>
      </c>
      <c r="V3009" s="4" t="n">
        <f aca="false">NORMSDIST(-N3009/'rhos computation'!$B$23)-EXP(N3009+'rhos computation'!$B$23^2/2)*NORMSDIST(-N3009/'rhos computation'!$B$23-'rhos computation'!$B$23)</f>
        <v>0.0353632846170862</v>
      </c>
      <c r="W3009" s="0" t="n">
        <f aca="false">NORMSDIST(-O3009)</f>
        <v>0.00730460247399944</v>
      </c>
      <c r="X3009" s="0" t="n">
        <f aca="false">NORMSDIST(-P3009)</f>
        <v>0.041736368315785</v>
      </c>
    </row>
    <row r="3010" customFormat="false" ht="13" hidden="false" customHeight="false" outlineLevel="0" collapsed="false">
      <c r="A3010" s="0" t="n">
        <v>1.96340062011488</v>
      </c>
      <c r="B3010" s="0" t="n">
        <v>1.09109896436382</v>
      </c>
      <c r="C3010" s="0" t="n">
        <v>0.271976319820538</v>
      </c>
      <c r="D3010" s="0" t="n">
        <v>-1.49812586041672</v>
      </c>
      <c r="E3010" s="0" t="n">
        <f aca="false" t="array" ref="E3010:H3010">MMULT(A3010:D3010,'Root matrix of resiudals'!$B$19:E$22)</f>
        <v>0.0876189383126958</v>
      </c>
      <c r="F3010" s="0" t="n">
        <v>0.0364987778517911</v>
      </c>
      <c r="G3010" s="0" t="n">
        <v>0.00901030187935426</v>
      </c>
      <c r="H3010" s="0" t="n">
        <v>-0.0246788407411942</v>
      </c>
      <c r="I3010" s="3" t="n">
        <f aca="false" t="array" ref="I3010:L3010">MMULT('t+2'!I3010:L3010,'input - gretl'!$B$3:$E$6)+MMULT('Point forecasts'!$P$4:$T$4,'input - gretl'!$B$9:$E$13)+MMULT('t+2'!Q3010:S3010,'input - gretl'!$B$14:$E$16)+E3010:H3010</f>
        <v>0.0853848306590191</v>
      </c>
      <c r="J3010" s="3" t="n">
        <v>0.0797696735388264</v>
      </c>
      <c r="K3010" s="3" t="n">
        <v>0.0225311475320805</v>
      </c>
      <c r="L3010" s="3" t="n">
        <v>-0.0226647200820858</v>
      </c>
      <c r="M3010" s="0" t="n">
        <f aca="false">'t+2'!M3010+I3010</f>
        <v>0.173780444866947</v>
      </c>
      <c r="N3010" s="0" t="n">
        <f aca="false">'t+2'!N3010+J3010</f>
        <v>0.0295121456520697</v>
      </c>
      <c r="O3010" s="0" t="n">
        <f aca="false">'t+2'!O3010+K3010</f>
        <v>2.46039383852809</v>
      </c>
      <c r="P3010" s="0" t="n">
        <f aca="false">'t+2'!P3010+L3010</f>
        <v>1.71636246654362</v>
      </c>
      <c r="Q3010" s="0" t="n">
        <f aca="false" t="array" ref="Q3010:S3010">MMULT(M3010:P3010,'input - gretl'!$B$19:$D$22)+MMULT('Point forecasts'!$J$5:$O$5,'input - gretl'!$B$23:$D$28)</f>
        <v>13.9697910774171</v>
      </c>
      <c r="R3010" s="0" t="n">
        <v>6.83007175262517</v>
      </c>
      <c r="S3010" s="0" t="n">
        <v>10.1797146814461</v>
      </c>
      <c r="U3010" s="4" t="n">
        <f aca="false">NORMSDIST(-M3010/'rhos computation'!$B$11)-EXP(M3010+'rhos computation'!$B$11^2/2)*NORMSDIST(-M3010/'rhos computation'!$B$11-'rhos computation'!$B$11)</f>
        <v>0.00610113776999648</v>
      </c>
      <c r="V3010" s="4" t="n">
        <f aca="false">NORMSDIST(-N3010/'rhos computation'!$B$23)-EXP(N3010+'rhos computation'!$B$23^2/2)*NORMSDIST(-N3010/'rhos computation'!$B$23-'rhos computation'!$B$23)</f>
        <v>0.0104566744522804</v>
      </c>
      <c r="W3010" s="0" t="n">
        <f aca="false">NORMSDIST(-O3010)</f>
        <v>0.00693923123295573</v>
      </c>
      <c r="X3010" s="0" t="n">
        <f aca="false">NORMSDIST(-P3010)</f>
        <v>0.043047860868828</v>
      </c>
    </row>
    <row r="3011" customFormat="false" ht="13" hidden="false" customHeight="false" outlineLevel="0" collapsed="false">
      <c r="A3011" s="0" t="n">
        <v>-0.207014437971997</v>
      </c>
      <c r="B3011" s="0" t="n">
        <v>1.24910471411373</v>
      </c>
      <c r="C3011" s="0" t="n">
        <v>0.456277643628349</v>
      </c>
      <c r="D3011" s="0" t="n">
        <v>-0.292079515982679</v>
      </c>
      <c r="E3011" s="0" t="n">
        <f aca="false" t="array" ref="E3011:H3011">MMULT(A3011:D3011,'Root matrix of resiudals'!$B$19:E$22)</f>
        <v>-0.0053781049220249</v>
      </c>
      <c r="F3011" s="0" t="n">
        <v>0.0368399310580091</v>
      </c>
      <c r="G3011" s="0" t="n">
        <v>0.0112477447377413</v>
      </c>
      <c r="H3011" s="0" t="n">
        <v>-0.00405575874961945</v>
      </c>
      <c r="I3011" s="3" t="n">
        <f aca="false" t="array" ref="I3011:L3011">MMULT('t+2'!I3011:L3011,'input - gretl'!$B$3:$E$6)+MMULT('Point forecasts'!$P$4:$T$4,'input - gretl'!$B$9:$E$13)+MMULT('t+2'!Q3011:S3011,'input - gretl'!$B$14:$E$16)+E3011:H3011</f>
        <v>0.0204047251539839</v>
      </c>
      <c r="J3011" s="3" t="n">
        <v>0.0329595621471012</v>
      </c>
      <c r="K3011" s="3" t="n">
        <v>0.0364186780117687</v>
      </c>
      <c r="L3011" s="3" t="n">
        <v>0.00611494124105176</v>
      </c>
      <c r="M3011" s="0" t="n">
        <f aca="false">'t+2'!M3011+I3011</f>
        <v>0.161755297562297</v>
      </c>
      <c r="N3011" s="0" t="n">
        <f aca="false">'t+2'!N3011+J3011</f>
        <v>0.0696985392812569</v>
      </c>
      <c r="O3011" s="0" t="n">
        <f aca="false">'t+2'!O3011+K3011</f>
        <v>2.50785296333942</v>
      </c>
      <c r="P3011" s="0" t="n">
        <f aca="false">'t+2'!P3011+L3011</f>
        <v>1.76650255792533</v>
      </c>
      <c r="Q3011" s="0" t="n">
        <f aca="false" t="array" ref="Q3011:S3011">MMULT(M3011:P3011,'input - gretl'!$B$19:$D$22)+MMULT('Point forecasts'!$J$5:$O$5,'input - gretl'!$B$23:$D$28)</f>
        <v>13.9577659301125</v>
      </c>
      <c r="R3011" s="0" t="n">
        <v>6.87025814625436</v>
      </c>
      <c r="S3011" s="0" t="n">
        <v>10.1794880723489</v>
      </c>
      <c r="U3011" s="4" t="n">
        <f aca="false">NORMSDIST(-M3011/'rhos computation'!$B$11)-EXP(M3011+'rhos computation'!$B$11^2/2)*NORMSDIST(-M3011/'rhos computation'!$B$11-'rhos computation'!$B$11)</f>
        <v>0.00732343943308508</v>
      </c>
      <c r="V3011" s="4" t="n">
        <f aca="false">NORMSDIST(-N3011/'rhos computation'!$B$23)-EXP(N3011+'rhos computation'!$B$23^2/2)*NORMSDIST(-N3011/'rhos computation'!$B$23-'rhos computation'!$B$23)</f>
        <v>0.00287670198811441</v>
      </c>
      <c r="W3011" s="0" t="n">
        <f aca="false">NORMSDIST(-O3011)</f>
        <v>0.00607336001122583</v>
      </c>
      <c r="X3011" s="0" t="n">
        <f aca="false">NORMSDIST(-P3011)</f>
        <v>0.0386557864059984</v>
      </c>
    </row>
    <row r="3012" customFormat="false" ht="13" hidden="false" customHeight="false" outlineLevel="0" collapsed="false">
      <c r="A3012" s="0" t="n">
        <v>-0.421700676831032</v>
      </c>
      <c r="B3012" s="0" t="n">
        <v>-1.32826210621937</v>
      </c>
      <c r="C3012" s="0" t="n">
        <v>-1.41344324527995</v>
      </c>
      <c r="D3012" s="0" t="n">
        <v>-1.38672724942496</v>
      </c>
      <c r="E3012" s="0" t="n">
        <f aca="false" t="array" ref="E3012:H3012">MMULT(A3012:D3012,'Root matrix of resiudals'!$B$19:E$22)</f>
        <v>-0.0223154784604582</v>
      </c>
      <c r="F3012" s="0" t="n">
        <v>-0.0440720438116474</v>
      </c>
      <c r="G3012" s="0" t="n">
        <v>-0.0296565358607196</v>
      </c>
      <c r="H3012" s="0" t="n">
        <v>-0.0240469933259852</v>
      </c>
      <c r="I3012" s="3" t="n">
        <f aca="false" t="array" ref="I3012:L3012">MMULT('t+2'!I3012:L3012,'input - gretl'!$B$3:$E$6)+MMULT('Point forecasts'!$P$4:$T$4,'input - gretl'!$B$9:$E$13)+MMULT('t+2'!Q3012:S3012,'input - gretl'!$B$14:$E$16)+E3012:H3012</f>
        <v>-0.0778136320037567</v>
      </c>
      <c r="J3012" s="3" t="n">
        <v>-0.0719876054012725</v>
      </c>
      <c r="K3012" s="3" t="n">
        <v>-0.00423897832676578</v>
      </c>
      <c r="L3012" s="3" t="n">
        <v>-0.0236011287232589</v>
      </c>
      <c r="M3012" s="0" t="n">
        <f aca="false">'t+2'!M3012+I3012</f>
        <v>0.125454367542497</v>
      </c>
      <c r="N3012" s="0" t="n">
        <f aca="false">'t+2'!N3012+J3012</f>
        <v>-0.0239613308383103</v>
      </c>
      <c r="O3012" s="0" t="n">
        <f aca="false">'t+2'!O3012+K3012</f>
        <v>2.39490498857678</v>
      </c>
      <c r="P3012" s="0" t="n">
        <f aca="false">'t+2'!P3012+L3012</f>
        <v>1.68437507499448</v>
      </c>
      <c r="Q3012" s="0" t="n">
        <f aca="false" t="array" ref="Q3012:S3012">MMULT(M3012:P3012,'input - gretl'!$B$19:$D$22)+MMULT('Point forecasts'!$J$5:$O$5,'input - gretl'!$B$23:$D$28)</f>
        <v>13.9214650000927</v>
      </c>
      <c r="R3012" s="0" t="n">
        <v>6.77659827613479</v>
      </c>
      <c r="S3012" s="0" t="n">
        <v>10.1446474402276</v>
      </c>
      <c r="U3012" s="4" t="n">
        <f aca="false">NORMSDIST(-M3012/'rhos computation'!$B$11)-EXP(M3012+'rhos computation'!$B$11^2/2)*NORMSDIST(-M3012/'rhos computation'!$B$11-'rhos computation'!$B$11)</f>
        <v>0.0122663028628967</v>
      </c>
      <c r="V3012" s="4" t="n">
        <f aca="false">NORMSDIST(-N3012/'rhos computation'!$B$23)-EXP(N3012+'rhos computation'!$B$23^2/2)*NORMSDIST(-N3012/'rhos computation'!$B$23-'rhos computation'!$B$23)</f>
        <v>0.0350481053035637</v>
      </c>
      <c r="W3012" s="0" t="n">
        <f aca="false">NORMSDIST(-O3012)</f>
        <v>0.00831233627757869</v>
      </c>
      <c r="X3012" s="0" t="n">
        <f aca="false">NORMSDIST(-P3012)</f>
        <v>0.0460546023349636</v>
      </c>
    </row>
    <row r="3013" customFormat="false" ht="13" hidden="false" customHeight="false" outlineLevel="0" collapsed="false">
      <c r="A3013" s="0" t="n">
        <v>-0.883725138199317</v>
      </c>
      <c r="B3013" s="0" t="n">
        <v>-0.79759472487074</v>
      </c>
      <c r="C3013" s="0" t="n">
        <v>1.15428869442546</v>
      </c>
      <c r="D3013" s="0" t="n">
        <v>-0.0173155008375217</v>
      </c>
      <c r="E3013" s="0" t="n">
        <f aca="false" t="array" ref="E3013:H3013">MMULT(A3013:D3013,'Root matrix of resiudals'!$B$19:E$22)</f>
        <v>-0.0382891991629439</v>
      </c>
      <c r="F3013" s="0" t="n">
        <v>-0.0206467088627835</v>
      </c>
      <c r="G3013" s="0" t="n">
        <v>0.0146267730513865</v>
      </c>
      <c r="H3013" s="0" t="n">
        <v>0.00132697184383601</v>
      </c>
      <c r="I3013" s="3" t="n">
        <f aca="false" t="array" ref="I3013:L3013">MMULT('t+2'!I3013:L3013,'input - gretl'!$B$3:$E$6)+MMULT('Point forecasts'!$P$4:$T$4,'input - gretl'!$B$9:$E$13)+MMULT('t+2'!Q3013:S3013,'input - gretl'!$B$14:$E$16)+E3013:H3013</f>
        <v>-0.0749137897122313</v>
      </c>
      <c r="J3013" s="3" t="n">
        <v>-0.0100337555623933</v>
      </c>
      <c r="K3013" s="3" t="n">
        <v>0.0361899532310432</v>
      </c>
      <c r="L3013" s="3" t="n">
        <v>-0.00280271211414296</v>
      </c>
      <c r="M3013" s="0" t="n">
        <f aca="false">'t+2'!M3013+I3013</f>
        <v>0.104806210762973</v>
      </c>
      <c r="N3013" s="0" t="n">
        <f aca="false">'t+2'!N3013+J3013</f>
        <v>-0.0340963073573874</v>
      </c>
      <c r="O3013" s="0" t="n">
        <f aca="false">'t+2'!O3013+K3013</f>
        <v>2.44736415803955</v>
      </c>
      <c r="P3013" s="0" t="n">
        <f aca="false">'t+2'!P3013+L3013</f>
        <v>1.75848068582375</v>
      </c>
      <c r="Q3013" s="0" t="n">
        <f aca="false" t="array" ref="Q3013:S3013">MMULT(M3013:P3013,'input - gretl'!$B$19:$D$22)+MMULT('Point forecasts'!$J$5:$O$5,'input - gretl'!$B$23:$D$28)</f>
        <v>13.9008168433131</v>
      </c>
      <c r="R3013" s="0" t="n">
        <v>6.76646329961571</v>
      </c>
      <c r="S3013" s="0" t="n">
        <v>10.1266284685112</v>
      </c>
      <c r="U3013" s="4" t="n">
        <f aca="false">NORMSDIST(-M3013/'rhos computation'!$B$11)-EXP(M3013+'rhos computation'!$B$11^2/2)*NORMSDIST(-M3013/'rhos computation'!$B$11-'rhos computation'!$B$11)</f>
        <v>0.0160723028820024</v>
      </c>
      <c r="V3013" s="4" t="n">
        <f aca="false">NORMSDIST(-N3013/'rhos computation'!$B$23)-EXP(N3013+'rhos computation'!$B$23^2/2)*NORMSDIST(-N3013/'rhos computation'!$B$23-'rhos computation'!$B$23)</f>
        <v>0.0417162221129552</v>
      </c>
      <c r="W3013" s="0" t="n">
        <f aca="false">NORMSDIST(-O3013)</f>
        <v>0.0071952680030213</v>
      </c>
      <c r="X3013" s="0" t="n">
        <f aca="false">NORMSDIST(-P3013)</f>
        <v>0.0393328775266962</v>
      </c>
    </row>
    <row r="3014" customFormat="false" ht="13" hidden="false" customHeight="false" outlineLevel="0" collapsed="false">
      <c r="A3014" s="0" t="n">
        <v>-0.654499788372458</v>
      </c>
      <c r="B3014" s="0" t="n">
        <v>-0.0366435862404311</v>
      </c>
      <c r="C3014" s="0" t="n">
        <v>-1.44336223280161</v>
      </c>
      <c r="D3014" s="0" t="n">
        <v>-0.459776341295834</v>
      </c>
      <c r="E3014" s="0" t="n">
        <f aca="false" t="array" ref="E3014:H3014">MMULT(A3014:D3014,'Root matrix of resiudals'!$B$19:E$22)</f>
        <v>-0.029770986547975</v>
      </c>
      <c r="F3014" s="0" t="n">
        <v>-0.00774139245798906</v>
      </c>
      <c r="G3014" s="0" t="n">
        <v>-0.0247272417025428</v>
      </c>
      <c r="H3014" s="0" t="n">
        <v>-0.00886562221474096</v>
      </c>
      <c r="I3014" s="3" t="n">
        <f aca="false" t="array" ref="I3014:L3014">MMULT('t+2'!I3014:L3014,'input - gretl'!$B$3:$E$6)+MMULT('Point forecasts'!$P$4:$T$4,'input - gretl'!$B$9:$E$13)+MMULT('t+2'!Q3014:S3014,'input - gretl'!$B$14:$E$16)+E3014:H3014</f>
        <v>-0.0353249338820732</v>
      </c>
      <c r="J3014" s="3" t="n">
        <v>-0.0171343333133461</v>
      </c>
      <c r="K3014" s="3" t="n">
        <v>-0.0162061427346064</v>
      </c>
      <c r="L3014" s="3" t="n">
        <v>-0.0022322553373002</v>
      </c>
      <c r="M3014" s="0" t="n">
        <f aca="false">'t+2'!M3014+I3014</f>
        <v>0.0353284540580013</v>
      </c>
      <c r="N3014" s="0" t="n">
        <f aca="false">'t+2'!N3014+J3014</f>
        <v>-0.011374089603411</v>
      </c>
      <c r="O3014" s="0" t="n">
        <f aca="false">'t+2'!O3014+K3014</f>
        <v>2.41342620004691</v>
      </c>
      <c r="P3014" s="0" t="n">
        <f aca="false">'t+2'!P3014+L3014</f>
        <v>1.71644512075499</v>
      </c>
      <c r="Q3014" s="0" t="n">
        <f aca="false" t="array" ref="Q3014:S3014">MMULT(M3014:P3014,'input - gretl'!$B$19:$D$22)+MMULT('Point forecasts'!$J$5:$O$5,'input - gretl'!$B$23:$D$28)</f>
        <v>13.8313390866082</v>
      </c>
      <c r="R3014" s="0" t="n">
        <v>6.78918551736969</v>
      </c>
      <c r="S3014" s="0" t="n">
        <v>10.1326684346772</v>
      </c>
      <c r="U3014" s="4" t="n">
        <f aca="false">NORMSDIST(-M3014/'rhos computation'!$B$11)-EXP(M3014+'rhos computation'!$B$11^2/2)*NORMSDIST(-M3014/'rhos computation'!$B$11-'rhos computation'!$B$11)</f>
        <v>0.0355228392040108</v>
      </c>
      <c r="V3014" s="4" t="n">
        <f aca="false">NORMSDIST(-N3014/'rhos computation'!$B$23)-EXP(N3014+'rhos computation'!$B$23^2/2)*NORMSDIST(-N3014/'rhos computation'!$B$23-'rhos computation'!$B$23)</f>
        <v>0.0276040914141882</v>
      </c>
      <c r="W3014" s="0" t="n">
        <f aca="false">NORMSDIST(-O3014)</f>
        <v>0.00790166396491003</v>
      </c>
      <c r="X3014" s="0" t="n">
        <f aca="false">NORMSDIST(-P3014)</f>
        <v>0.0430403021156496</v>
      </c>
    </row>
    <row r="3015" customFormat="false" ht="13" hidden="false" customHeight="false" outlineLevel="0" collapsed="false">
      <c r="A3015" s="0" t="n">
        <v>-0.275422507760948</v>
      </c>
      <c r="B3015" s="0" t="n">
        <v>-0.315403745718858</v>
      </c>
      <c r="C3015" s="0" t="n">
        <v>-1.21270730914698</v>
      </c>
      <c r="D3015" s="0" t="n">
        <v>-1.17256017999897</v>
      </c>
      <c r="E3015" s="0" t="n">
        <f aca="false" t="array" ref="E3015:H3015">MMULT(A3015:D3015,'Root matrix of resiudals'!$B$19:E$22)</f>
        <v>-0.013580161163209</v>
      </c>
      <c r="F3015" s="0" t="n">
        <v>-0.0140665051128218</v>
      </c>
      <c r="G3015" s="0" t="n">
        <v>-0.0223589984702625</v>
      </c>
      <c r="H3015" s="0" t="n">
        <v>-0.0203313039060432</v>
      </c>
      <c r="I3015" s="3" t="n">
        <f aca="false" t="array" ref="I3015:L3015">MMULT('t+2'!I3015:L3015,'input - gretl'!$B$3:$E$6)+MMULT('Point forecasts'!$P$4:$T$4,'input - gretl'!$B$9:$E$13)+MMULT('t+2'!Q3015:S3015,'input - gretl'!$B$14:$E$16)+E3015:H3015</f>
        <v>0.0192523543352718</v>
      </c>
      <c r="J3015" s="3" t="n">
        <v>-0.0153941991035616</v>
      </c>
      <c r="K3015" s="3" t="n">
        <v>-0.0162942362275946</v>
      </c>
      <c r="L3015" s="3" t="n">
        <v>-0.0264464146946547</v>
      </c>
      <c r="M3015" s="0" t="n">
        <f aca="false">'t+2'!M3015+I3015</f>
        <v>0.010824194557826</v>
      </c>
      <c r="N3015" s="0" t="n">
        <f aca="false">'t+2'!N3015+J3015</f>
        <v>-0.0379164264641419</v>
      </c>
      <c r="O3015" s="0" t="n">
        <f aca="false">'t+2'!O3015+K3015</f>
        <v>2.36951253488661</v>
      </c>
      <c r="P3015" s="0" t="n">
        <f aca="false">'t+2'!P3015+L3015</f>
        <v>1.68964470458641</v>
      </c>
      <c r="Q3015" s="0" t="n">
        <f aca="false" t="array" ref="Q3015:S3015">MMULT(M3015:P3015,'input - gretl'!$B$19:$D$22)+MMULT('Point forecasts'!$J$5:$O$5,'input - gretl'!$B$23:$D$28)</f>
        <v>13.806834827108</v>
      </c>
      <c r="R3015" s="0" t="n">
        <v>6.76264318050896</v>
      </c>
      <c r="S3015" s="0" t="n">
        <v>10.1142433053141</v>
      </c>
      <c r="U3015" s="4" t="n">
        <f aca="false">NORMSDIST(-M3015/'rhos computation'!$B$11)-EXP(M3015+'rhos computation'!$B$11^2/2)*NORMSDIST(-M3015/'rhos computation'!$B$11-'rhos computation'!$B$11)</f>
        <v>0.045138242300055</v>
      </c>
      <c r="V3015" s="4" t="n">
        <f aca="false">NORMSDIST(-N3015/'rhos computation'!$B$23)-EXP(N3015+'rhos computation'!$B$23^2/2)*NORMSDIST(-N3015/'rhos computation'!$B$23-'rhos computation'!$B$23)</f>
        <v>0.0443719403431675</v>
      </c>
      <c r="W3015" s="0" t="n">
        <f aca="false">NORMSDIST(-O3015)</f>
        <v>0.00890577565931874</v>
      </c>
      <c r="X3015" s="0" t="n">
        <f aca="false">NORMSDIST(-P3015)</f>
        <v>0.0455479739473929</v>
      </c>
    </row>
    <row r="3016" customFormat="false" ht="13" hidden="false" customHeight="false" outlineLevel="0" collapsed="false">
      <c r="A3016" s="0" t="n">
        <v>1.03557080360168</v>
      </c>
      <c r="B3016" s="0" t="n">
        <v>-1.00295638052372</v>
      </c>
      <c r="C3016" s="0" t="n">
        <v>-0.383416142045257</v>
      </c>
      <c r="D3016" s="0" t="n">
        <v>-0.44710106313644</v>
      </c>
      <c r="E3016" s="0" t="n">
        <f aca="false" t="array" ref="E3016:H3016">MMULT(A3016:D3016,'Root matrix of resiudals'!$B$19:E$22)</f>
        <v>0.0418573215779598</v>
      </c>
      <c r="F3016" s="0" t="n">
        <v>-0.0277178326492269</v>
      </c>
      <c r="G3016" s="0" t="n">
        <v>-0.00901275869885238</v>
      </c>
      <c r="H3016" s="0" t="n">
        <v>-0.00815661594210963</v>
      </c>
      <c r="I3016" s="3" t="n">
        <f aca="false" t="array" ref="I3016:L3016">MMULT('t+2'!I3016:L3016,'input - gretl'!$B$3:$E$6)+MMULT('Point forecasts'!$P$4:$T$4,'input - gretl'!$B$9:$E$13)+MMULT('t+2'!Q3016:S3016,'input - gretl'!$B$14:$E$16)+E3016:H3016</f>
        <v>0.0243301803744491</v>
      </c>
      <c r="J3016" s="3" t="n">
        <v>-0.00254526925468744</v>
      </c>
      <c r="K3016" s="3" t="n">
        <v>0.0144937754246501</v>
      </c>
      <c r="L3016" s="3" t="n">
        <v>-0.0144494108129505</v>
      </c>
      <c r="M3016" s="0" t="n">
        <f aca="false">'t+2'!M3016+I3016</f>
        <v>0.139664956466343</v>
      </c>
      <c r="N3016" s="0" t="n">
        <f aca="false">'t+2'!N3016+J3016</f>
        <v>-0.0270739428965671</v>
      </c>
      <c r="O3016" s="0" t="n">
        <f aca="false">'t+2'!O3016+K3016</f>
        <v>2.45187658194858</v>
      </c>
      <c r="P3016" s="0" t="n">
        <f aca="false">'t+2'!P3016+L3016</f>
        <v>1.7641175749691</v>
      </c>
      <c r="Q3016" s="0" t="n">
        <f aca="false" t="array" ref="Q3016:S3016">MMULT(M3016:P3016,'input - gretl'!$B$19:$D$22)+MMULT('Point forecasts'!$J$5:$O$5,'input - gretl'!$B$23:$D$28)</f>
        <v>13.9356755890165</v>
      </c>
      <c r="R3016" s="0" t="n">
        <v>6.77348566407654</v>
      </c>
      <c r="S3016" s="0" t="n">
        <v>10.1257799289986</v>
      </c>
      <c r="U3016" s="4" t="n">
        <f aca="false">NORMSDIST(-M3016/'rhos computation'!$B$11)-EXP(M3016+'rhos computation'!$B$11^2/2)*NORMSDIST(-M3016/'rhos computation'!$B$11-'rhos computation'!$B$11)</f>
        <v>0.0100866355066218</v>
      </c>
      <c r="V3016" s="4" t="n">
        <f aca="false">NORMSDIST(-N3016/'rhos computation'!$B$23)-EXP(N3016+'rhos computation'!$B$23^2/2)*NORMSDIST(-N3016/'rhos computation'!$B$23-'rhos computation'!$B$23)</f>
        <v>0.037035094412228</v>
      </c>
      <c r="W3016" s="0" t="n">
        <f aca="false">NORMSDIST(-O3016)</f>
        <v>0.00710566978146381</v>
      </c>
      <c r="X3016" s="0" t="n">
        <f aca="false">NORMSDIST(-P3016)</f>
        <v>0.0388560930495417</v>
      </c>
    </row>
    <row r="3017" customFormat="false" ht="13" hidden="false" customHeight="false" outlineLevel="0" collapsed="false">
      <c r="A3017" s="0" t="n">
        <v>0.96553752158158</v>
      </c>
      <c r="B3017" s="0" t="n">
        <v>-0.691194875590512</v>
      </c>
      <c r="C3017" s="0" t="n">
        <v>0.963500297150617</v>
      </c>
      <c r="D3017" s="0" t="n">
        <v>0.567192277560712</v>
      </c>
      <c r="E3017" s="0" t="n">
        <f aca="false" t="array" ref="E3017:H3017">MMULT(A3017:D3017,'Root matrix of resiudals'!$B$19:E$22)</f>
        <v>0.0408340042744514</v>
      </c>
      <c r="F3017" s="0" t="n">
        <v>-0.0140661104162511</v>
      </c>
      <c r="G3017" s="0" t="n">
        <v>0.0148880073956126</v>
      </c>
      <c r="H3017" s="0" t="n">
        <v>0.00989222046206215</v>
      </c>
      <c r="I3017" s="3" t="n">
        <f aca="false" t="array" ref="I3017:L3017">MMULT('t+2'!I3017:L3017,'input - gretl'!$B$3:$E$6)+MMULT('Point forecasts'!$P$4:$T$4,'input - gretl'!$B$9:$E$13)+MMULT('t+2'!Q3017:S3017,'input - gretl'!$B$14:$E$16)+E3017:H3017</f>
        <v>-0.00243154844580071</v>
      </c>
      <c r="J3017" s="3" t="n">
        <v>-0.0422164800083293</v>
      </c>
      <c r="K3017" s="3" t="n">
        <v>0.0277975609099274</v>
      </c>
      <c r="L3017" s="3" t="n">
        <v>0.00555449429414299</v>
      </c>
      <c r="M3017" s="0" t="n">
        <f aca="false">'t+2'!M3017+I3017</f>
        <v>0.108581264867135</v>
      </c>
      <c r="N3017" s="0" t="n">
        <f aca="false">'t+2'!N3017+J3017</f>
        <v>-0.0365892266029358</v>
      </c>
      <c r="O3017" s="0" t="n">
        <f aca="false">'t+2'!O3017+K3017</f>
        <v>2.44867277986487</v>
      </c>
      <c r="P3017" s="0" t="n">
        <f aca="false">'t+2'!P3017+L3017</f>
        <v>1.77741104568469</v>
      </c>
      <c r="Q3017" s="0" t="n">
        <f aca="false" t="array" ref="Q3017:S3017">MMULT(M3017:P3017,'input - gretl'!$B$19:$D$22)+MMULT('Point forecasts'!$J$5:$O$5,'input - gretl'!$B$23:$D$28)</f>
        <v>13.9045918974173</v>
      </c>
      <c r="R3017" s="0" t="n">
        <v>6.76397038037017</v>
      </c>
      <c r="S3017" s="0" t="n">
        <v>10.1099333715908</v>
      </c>
      <c r="U3017" s="4" t="n">
        <f aca="false">NORMSDIST(-M3017/'rhos computation'!$B$11)-EXP(M3017+'rhos computation'!$B$11^2/2)*NORMSDIST(-M3017/'rhos computation'!$B$11-'rhos computation'!$B$11)</f>
        <v>0.0153162593246221</v>
      </c>
      <c r="V3017" s="4" t="n">
        <f aca="false">NORMSDIST(-N3017/'rhos computation'!$B$23)-EXP(N3017+'rhos computation'!$B$23^2/2)*NORMSDIST(-N3017/'rhos computation'!$B$23-'rhos computation'!$B$23)</f>
        <v>0.0434409133616125</v>
      </c>
      <c r="W3017" s="0" t="n">
        <f aca="false">NORMSDIST(-O3017)</f>
        <v>0.00716918211624459</v>
      </c>
      <c r="X3017" s="0" t="n">
        <f aca="false">NORMSDIST(-P3017)</f>
        <v>0.0377503173700279</v>
      </c>
    </row>
    <row r="3018" customFormat="false" ht="13" hidden="false" customHeight="false" outlineLevel="0" collapsed="false">
      <c r="A3018" s="0" t="n">
        <v>-0.301711327306959</v>
      </c>
      <c r="B3018" s="0" t="n">
        <v>-0.491039040896809</v>
      </c>
      <c r="C3018" s="0" t="n">
        <v>-0.250763522601243</v>
      </c>
      <c r="D3018" s="0" t="n">
        <v>-0.475084728698094</v>
      </c>
      <c r="E3018" s="0" t="n">
        <f aca="false" t="array" ref="E3018:H3018">MMULT(A3018:D3018,'Root matrix of resiudals'!$B$19:E$22)</f>
        <v>-0.0141844839845951</v>
      </c>
      <c r="F3018" s="0" t="n">
        <v>-0.015644726939567</v>
      </c>
      <c r="G3018" s="0" t="n">
        <v>-0.00672103659799937</v>
      </c>
      <c r="H3018" s="0" t="n">
        <v>-0.00791313159912503</v>
      </c>
      <c r="I3018" s="3" t="n">
        <f aca="false" t="array" ref="I3018:L3018">MMULT('t+2'!I3018:L3018,'input - gretl'!$B$3:$E$6)+MMULT('Point forecasts'!$P$4:$T$4,'input - gretl'!$B$9:$E$13)+MMULT('t+2'!Q3018:S3018,'input - gretl'!$B$14:$E$16)+E3018:H3018</f>
        <v>-0.0220422314639612</v>
      </c>
      <c r="J3018" s="3" t="n">
        <v>-0.0138056676853323</v>
      </c>
      <c r="K3018" s="3" t="n">
        <v>0.0149502343773476</v>
      </c>
      <c r="L3018" s="3" t="n">
        <v>-0.00923985729853065</v>
      </c>
      <c r="M3018" s="0" t="n">
        <f aca="false">'t+2'!M3018+I3018</f>
        <v>0.130378162364946</v>
      </c>
      <c r="N3018" s="0" t="n">
        <f aca="false">'t+2'!N3018+J3018</f>
        <v>-0.00764860135253153</v>
      </c>
      <c r="O3018" s="0" t="n">
        <f aca="false">'t+2'!O3018+K3018</f>
        <v>2.44530680184503</v>
      </c>
      <c r="P3018" s="0" t="n">
        <f aca="false">'t+2'!P3018+L3018</f>
        <v>1.73661681463812</v>
      </c>
      <c r="Q3018" s="0" t="n">
        <f aca="false" t="array" ref="Q3018:S3018">MMULT(M3018:P3018,'input - gretl'!$B$19:$D$22)+MMULT('Point forecasts'!$J$5:$O$5,'input - gretl'!$B$23:$D$28)</f>
        <v>13.9263887949151</v>
      </c>
      <c r="R3018" s="0" t="n">
        <v>6.79291100562057</v>
      </c>
      <c r="S3018" s="0" t="n">
        <v>10.1453647470078</v>
      </c>
      <c r="U3018" s="4" t="n">
        <f aca="false">NORMSDIST(-M3018/'rhos computation'!$B$11)-EXP(M3018+'rhos computation'!$B$11^2/2)*NORMSDIST(-M3018/'rhos computation'!$B$11-'rhos computation'!$B$11)</f>
        <v>0.0114726804538102</v>
      </c>
      <c r="V3018" s="4" t="n">
        <f aca="false">NORMSDIST(-N3018/'rhos computation'!$B$23)-EXP(N3018+'rhos computation'!$B$23^2/2)*NORMSDIST(-N3018/'rhos computation'!$B$23-'rhos computation'!$B$23)</f>
        <v>0.0255911439829635</v>
      </c>
      <c r="W3018" s="0" t="n">
        <f aca="false">NORMSDIST(-O3018)</f>
        <v>0.00723644833414603</v>
      </c>
      <c r="X3018" s="0" t="n">
        <f aca="false">NORMSDIST(-P3018)</f>
        <v>0.0412274147793416</v>
      </c>
    </row>
    <row r="3019" customFormat="false" ht="13" hidden="false" customHeight="false" outlineLevel="0" collapsed="false">
      <c r="A3019" s="0" t="n">
        <v>0.434535120480318</v>
      </c>
      <c r="B3019" s="0" t="n">
        <v>0.479538002444054</v>
      </c>
      <c r="C3019" s="0" t="n">
        <v>-0.673186471844483</v>
      </c>
      <c r="D3019" s="0" t="n">
        <v>0.0968250980605233</v>
      </c>
      <c r="E3019" s="0" t="n">
        <f aca="false" t="array" ref="E3019:H3019">MMULT(A3019:D3019,'Root matrix of resiudals'!$B$19:E$22)</f>
        <v>0.0188606301301187</v>
      </c>
      <c r="F3019" s="0" t="n">
        <v>0.0122746546228614</v>
      </c>
      <c r="G3019" s="0" t="n">
        <v>-0.00847934464531699</v>
      </c>
      <c r="H3019" s="0" t="n">
        <v>0.000665326247822659</v>
      </c>
      <c r="I3019" s="3" t="n">
        <f aca="false" t="array" ref="I3019:L3019">MMULT('t+2'!I3019:L3019,'input - gretl'!$B$3:$E$6)+MMULT('Point forecasts'!$P$4:$T$4,'input - gretl'!$B$9:$E$13)+MMULT('t+2'!Q3019:S3019,'input - gretl'!$B$14:$E$16)+E3019:H3019</f>
        <v>-0.0331139855573569</v>
      </c>
      <c r="J3019" s="3" t="n">
        <v>0.0195154000398168</v>
      </c>
      <c r="K3019" s="3" t="n">
        <v>0.00390443131244364</v>
      </c>
      <c r="L3019" s="3" t="n">
        <v>-0.0107228226889205</v>
      </c>
      <c r="M3019" s="0" t="n">
        <f aca="false">'t+2'!M3019+I3019</f>
        <v>0.109792597182079</v>
      </c>
      <c r="N3019" s="0" t="n">
        <f aca="false">'t+2'!N3019+J3019</f>
        <v>-0.0299888382612971</v>
      </c>
      <c r="O3019" s="0" t="n">
        <f aca="false">'t+2'!O3019+K3019</f>
        <v>2.40503123375849</v>
      </c>
      <c r="P3019" s="0" t="n">
        <f aca="false">'t+2'!P3019+L3019</f>
        <v>1.75928300832074</v>
      </c>
      <c r="Q3019" s="0" t="n">
        <f aca="false" t="array" ref="Q3019:S3019">MMULT(M3019:P3019,'input - gretl'!$B$19:$D$22)+MMULT('Point forecasts'!$J$5:$O$5,'input - gretl'!$B$23:$D$28)</f>
        <v>13.9058032297322</v>
      </c>
      <c r="R3019" s="0" t="n">
        <v>6.7705707687118</v>
      </c>
      <c r="S3019" s="0" t="n">
        <v>10.0835324954194</v>
      </c>
      <c r="U3019" s="4" t="n">
        <f aca="false">NORMSDIST(-M3019/'rhos computation'!$B$11)-EXP(M3019+'rhos computation'!$B$11^2/2)*NORMSDIST(-M3019/'rhos computation'!$B$11-'rhos computation'!$B$11)</f>
        <v>0.0150795405348819</v>
      </c>
      <c r="V3019" s="4" t="n">
        <f aca="false">NORMSDIST(-N3019/'rhos computation'!$B$23)-EXP(N3019+'rhos computation'!$B$23^2/2)*NORMSDIST(-N3019/'rhos computation'!$B$23-'rhos computation'!$B$23)</f>
        <v>0.0389455564300895</v>
      </c>
      <c r="W3019" s="0" t="n">
        <f aca="false">NORMSDIST(-O3019)</f>
        <v>0.00808554180477051</v>
      </c>
      <c r="X3019" s="0" t="n">
        <f aca="false">NORMSDIST(-P3019)</f>
        <v>0.0392647255958557</v>
      </c>
    </row>
    <row r="3020" customFormat="false" ht="13" hidden="false" customHeight="false" outlineLevel="0" collapsed="false">
      <c r="A3020" s="0" t="n">
        <v>-0.187838953100421</v>
      </c>
      <c r="B3020" s="0" t="n">
        <v>-1.01710548999157</v>
      </c>
      <c r="C3020" s="0" t="n">
        <v>1.19213559152315</v>
      </c>
      <c r="D3020" s="0" t="n">
        <v>0.831184932053636</v>
      </c>
      <c r="E3020" s="0" t="n">
        <f aca="false" t="array" ref="E3020:H3020">MMULT(A3020:D3020,'Root matrix of resiudals'!$B$19:E$22)</f>
        <v>-0.00920767340634609</v>
      </c>
      <c r="F3020" s="0" t="n">
        <v>-0.0251513571681158</v>
      </c>
      <c r="G3020" s="0" t="n">
        <v>0.0162799595326752</v>
      </c>
      <c r="H3020" s="0" t="n">
        <v>0.0148581161394372</v>
      </c>
      <c r="I3020" s="3" t="n">
        <f aca="false" t="array" ref="I3020:L3020">MMULT('t+2'!I3020:L3020,'input - gretl'!$B$3:$E$6)+MMULT('Point forecasts'!$P$4:$T$4,'input - gretl'!$B$9:$E$13)+MMULT('t+2'!Q3020:S3020,'input - gretl'!$B$14:$E$16)+E3020:H3020</f>
        <v>-0.0355943671835924</v>
      </c>
      <c r="J3020" s="3" t="n">
        <v>-0.00634340531983604</v>
      </c>
      <c r="K3020" s="3" t="n">
        <v>0.0285122554656997</v>
      </c>
      <c r="L3020" s="3" t="n">
        <v>0.00624623661964227</v>
      </c>
      <c r="M3020" s="0" t="n">
        <f aca="false">'t+2'!M3020+I3020</f>
        <v>0.0518685630948358</v>
      </c>
      <c r="N3020" s="0" t="n">
        <f aca="false">'t+2'!N3020+J3020</f>
        <v>-0.0578777630923544</v>
      </c>
      <c r="O3020" s="0" t="n">
        <f aca="false">'t+2'!O3020+K3020</f>
        <v>2.41679832999532</v>
      </c>
      <c r="P3020" s="0" t="n">
        <f aca="false">'t+2'!P3020+L3020</f>
        <v>1.74962351693533</v>
      </c>
      <c r="Q3020" s="0" t="n">
        <f aca="false" t="array" ref="Q3020:S3020">MMULT(M3020:P3020,'input - gretl'!$B$19:$D$22)+MMULT('Point forecasts'!$J$5:$O$5,'input - gretl'!$B$23:$D$28)</f>
        <v>13.847879195645</v>
      </c>
      <c r="R3020" s="0" t="n">
        <v>6.74268184388075</v>
      </c>
      <c r="S3020" s="0" t="n">
        <v>10.1044862509383</v>
      </c>
      <c r="U3020" s="4" t="n">
        <f aca="false">NORMSDIST(-M3020/'rhos computation'!$B$11)-EXP(M3020+'rhos computation'!$B$11^2/2)*NORMSDIST(-M3020/'rhos computation'!$B$11-'rhos computation'!$B$11)</f>
        <v>0.0298747187904934</v>
      </c>
      <c r="V3020" s="4" t="n">
        <f aca="false">NORMSDIST(-N3020/'rhos computation'!$B$23)-EXP(N3020+'rhos computation'!$B$23^2/2)*NORMSDIST(-N3020/'rhos computation'!$B$23-'rhos computation'!$B$23)</f>
        <v>0.0593238935830321</v>
      </c>
      <c r="W3020" s="0" t="n">
        <f aca="false">NORMSDIST(-O3020)</f>
        <v>0.00782884474092227</v>
      </c>
      <c r="X3020" s="0" t="n">
        <f aca="false">NORMSDIST(-P3020)</f>
        <v>0.0400916495150942</v>
      </c>
    </row>
    <row r="3021" customFormat="false" ht="13" hidden="false" customHeight="false" outlineLevel="0" collapsed="false">
      <c r="A3021" s="0" t="n">
        <v>-1.84482103161842</v>
      </c>
      <c r="B3021" s="0" t="n">
        <v>-0.344531208687023</v>
      </c>
      <c r="C3021" s="0" t="n">
        <v>1.31587745424474</v>
      </c>
      <c r="D3021" s="0" t="n">
        <v>-1.25413627346803</v>
      </c>
      <c r="E3021" s="0" t="n">
        <f aca="false" t="array" ref="E3021:H3021">MMULT(A3021:D3021,'Root matrix of resiudals'!$B$19:E$22)</f>
        <v>-0.0778255527375031</v>
      </c>
      <c r="F3021" s="0" t="n">
        <v>-0.00937889143270795</v>
      </c>
      <c r="G3021" s="0" t="n">
        <v>0.0162538094365008</v>
      </c>
      <c r="H3021" s="0" t="n">
        <v>-0.0181601832819123</v>
      </c>
      <c r="I3021" s="3" t="n">
        <f aca="false" t="array" ref="I3021:L3021">MMULT('t+2'!I3021:L3021,'input - gretl'!$B$3:$E$6)+MMULT('Point forecasts'!$P$4:$T$4,'input - gretl'!$B$9:$E$13)+MMULT('t+2'!Q3021:S3021,'input - gretl'!$B$14:$E$16)+E3021:H3021</f>
        <v>-0.105795711288572</v>
      </c>
      <c r="J3021" s="3" t="n">
        <v>0.0108159791791831</v>
      </c>
      <c r="K3021" s="3" t="n">
        <v>0.0491313202451844</v>
      </c>
      <c r="L3021" s="3" t="n">
        <v>-0.00691726844418737</v>
      </c>
      <c r="M3021" s="0" t="n">
        <f aca="false">'t+2'!M3021+I3021</f>
        <v>0.0801607104097147</v>
      </c>
      <c r="N3021" s="0" t="n">
        <f aca="false">'t+2'!N3021+J3021</f>
        <v>0.0348726547388395</v>
      </c>
      <c r="O3021" s="0" t="n">
        <f aca="false">'t+2'!O3021+K3021</f>
        <v>2.5199172385255</v>
      </c>
      <c r="P3021" s="0" t="n">
        <f aca="false">'t+2'!P3021+L3021</f>
        <v>1.75290118660504</v>
      </c>
      <c r="Q3021" s="0" t="n">
        <f aca="false" t="array" ref="Q3021:S3021">MMULT(M3021:P3021,'input - gretl'!$B$19:$D$22)+MMULT('Point forecasts'!$J$5:$O$5,'input - gretl'!$B$23:$D$28)</f>
        <v>13.8761713429599</v>
      </c>
      <c r="R3021" s="0" t="n">
        <v>6.83543226171194</v>
      </c>
      <c r="S3021" s="0" t="n">
        <v>10.2044879317291</v>
      </c>
      <c r="U3021" s="4" t="n">
        <f aca="false">NORMSDIST(-M3021/'rhos computation'!$B$11)-EXP(M3021+'rhos computation'!$B$11^2/2)*NORMSDIST(-M3021/'rhos computation'!$B$11-'rhos computation'!$B$11)</f>
        <v>0.0217250503287572</v>
      </c>
      <c r="V3021" s="4" t="n">
        <f aca="false">NORMSDIST(-N3021/'rhos computation'!$B$23)-EXP(N3021+'rhos computation'!$B$23^2/2)*NORMSDIST(-N3021/'rhos computation'!$B$23-'rhos computation'!$B$23)</f>
        <v>0.00898491658980016</v>
      </c>
      <c r="W3021" s="0" t="n">
        <f aca="false">NORMSDIST(-O3021)</f>
        <v>0.00586912150133477</v>
      </c>
      <c r="X3021" s="0" t="n">
        <f aca="false">NORMSDIST(-P3021)</f>
        <v>0.0398094849508242</v>
      </c>
    </row>
    <row r="3022" customFormat="false" ht="13" hidden="false" customHeight="false" outlineLevel="0" collapsed="false">
      <c r="A3022" s="0" t="n">
        <v>-1.09182926635082</v>
      </c>
      <c r="B3022" s="0" t="n">
        <v>0.935831961156747</v>
      </c>
      <c r="C3022" s="0" t="n">
        <v>0.718205879146991</v>
      </c>
      <c r="D3022" s="0" t="n">
        <v>1.59855055208288</v>
      </c>
      <c r="E3022" s="0" t="n">
        <f aca="false" t="array" ref="E3022:H3022">MMULT(A3022:D3022,'Root matrix of resiudals'!$B$19:E$22)</f>
        <v>-0.0444503603186077</v>
      </c>
      <c r="F3022" s="0" t="n">
        <v>0.0269502028469567</v>
      </c>
      <c r="G3022" s="0" t="n">
        <v>0.0154162720134813</v>
      </c>
      <c r="H3022" s="0" t="n">
        <v>0.0272418068442756</v>
      </c>
      <c r="I3022" s="3" t="n">
        <f aca="false" t="array" ref="I3022:L3022">MMULT('t+2'!I3022:L3022,'input - gretl'!$B$3:$E$6)+MMULT('Point forecasts'!$P$4:$T$4,'input - gretl'!$B$9:$E$13)+MMULT('t+2'!Q3022:S3022,'input - gretl'!$B$14:$E$16)+E3022:H3022</f>
        <v>-0.0517674077234527</v>
      </c>
      <c r="J3022" s="3" t="n">
        <v>0.0726442761142424</v>
      </c>
      <c r="K3022" s="3" t="n">
        <v>0.0315176062901654</v>
      </c>
      <c r="L3022" s="3" t="n">
        <v>0.0131739400282164</v>
      </c>
      <c r="M3022" s="0" t="n">
        <f aca="false">'t+2'!M3022+I3022</f>
        <v>0.0501404497896007</v>
      </c>
      <c r="N3022" s="0" t="n">
        <f aca="false">'t+2'!N3022+J3022</f>
        <v>0.000299229796415418</v>
      </c>
      <c r="O3022" s="0" t="n">
        <f aca="false">'t+2'!O3022+K3022</f>
        <v>2.45182425400608</v>
      </c>
      <c r="P3022" s="0" t="n">
        <f aca="false">'t+2'!P3022+L3022</f>
        <v>1.78584330139379</v>
      </c>
      <c r="Q3022" s="0" t="n">
        <f aca="false" t="array" ref="Q3022:S3022">MMULT(M3022:P3022,'input - gretl'!$B$19:$D$22)+MMULT('Point forecasts'!$J$5:$O$5,'input - gretl'!$B$23:$D$28)</f>
        <v>13.8461510823398</v>
      </c>
      <c r="R3022" s="0" t="n">
        <v>6.80085883676952</v>
      </c>
      <c r="S3022" s="0" t="n">
        <v>10.1050653489399</v>
      </c>
      <c r="U3022" s="4" t="n">
        <f aca="false">NORMSDIST(-M3022/'rhos computation'!$B$11)-EXP(M3022+'rhos computation'!$B$11^2/2)*NORMSDIST(-M3022/'rhos computation'!$B$11-'rhos computation'!$B$11)</f>
        <v>0.0304336178211375</v>
      </c>
      <c r="V3022" s="4" t="n">
        <f aca="false">NORMSDIST(-N3022/'rhos computation'!$B$23)-EXP(N3022+'rhos computation'!$B$23^2/2)*NORMSDIST(-N3022/'rhos computation'!$B$23-'rhos computation'!$B$23)</f>
        <v>0.0215983379571</v>
      </c>
      <c r="W3022" s="0" t="n">
        <f aca="false">NORMSDIST(-O3022)</f>
        <v>0.00710670313227126</v>
      </c>
      <c r="X3022" s="0" t="n">
        <f aca="false">NORMSDIST(-P3022)</f>
        <v>0.0370623167000862</v>
      </c>
    </row>
    <row r="3023" customFormat="false" ht="13" hidden="false" customHeight="false" outlineLevel="0" collapsed="false">
      <c r="A3023" s="0" t="n">
        <v>0.109236768013501</v>
      </c>
      <c r="B3023" s="0" t="n">
        <v>-1.92532526964108</v>
      </c>
      <c r="C3023" s="0" t="n">
        <v>1.51764260129078</v>
      </c>
      <c r="D3023" s="0" t="n">
        <v>-1.36697526982088</v>
      </c>
      <c r="E3023" s="0" t="n">
        <f aca="false" t="array" ref="E3023:H3023">MMULT(A3023:D3023,'Root matrix of resiudals'!$B$19:E$22)</f>
        <v>0.00272559396376609</v>
      </c>
      <c r="F3023" s="0" t="n">
        <v>-0.049404127861002</v>
      </c>
      <c r="G3023" s="0" t="n">
        <v>0.0161143503197631</v>
      </c>
      <c r="H3023" s="0" t="n">
        <v>-0.0206121610193567</v>
      </c>
      <c r="I3023" s="3" t="n">
        <f aca="false" t="array" ref="I3023:L3023">MMULT('t+2'!I3023:L3023,'input - gretl'!$B$3:$E$6)+MMULT('Point forecasts'!$P$4:$T$4,'input - gretl'!$B$9:$E$13)+MMULT('t+2'!Q3023:S3023,'input - gretl'!$B$14:$E$16)+E3023:H3023</f>
        <v>-0.0480519813709727</v>
      </c>
      <c r="J3023" s="3" t="n">
        <v>-0.0429966587496793</v>
      </c>
      <c r="K3023" s="3" t="n">
        <v>0.0409122569442587</v>
      </c>
      <c r="L3023" s="3" t="n">
        <v>-0.011795086270911</v>
      </c>
      <c r="M3023" s="0" t="n">
        <f aca="false">'t+2'!M3023+I3023</f>
        <v>0.169114197847196</v>
      </c>
      <c r="N3023" s="0" t="n">
        <f aca="false">'t+2'!N3023+J3023</f>
        <v>-0.0366640426573958</v>
      </c>
      <c r="O3023" s="0" t="n">
        <f aca="false">'t+2'!O3023+K3023</f>
        <v>2.47700822924458</v>
      </c>
      <c r="P3023" s="0" t="n">
        <f aca="false">'t+2'!P3023+L3023</f>
        <v>1.73157978673668</v>
      </c>
      <c r="Q3023" s="0" t="n">
        <f aca="false" t="array" ref="Q3023:S3023">MMULT(M3023:P3023,'input - gretl'!$B$19:$D$22)+MMULT('Point forecasts'!$J$5:$O$5,'input - gretl'!$B$23:$D$28)</f>
        <v>13.9651248303974</v>
      </c>
      <c r="R3023" s="0" t="n">
        <v>6.76389556431571</v>
      </c>
      <c r="S3023" s="0" t="n">
        <v>10.181856639793</v>
      </c>
      <c r="U3023" s="4" t="n">
        <f aca="false">NORMSDIST(-M3023/'rhos computation'!$B$11)-EXP(M3023+'rhos computation'!$B$11^2/2)*NORMSDIST(-M3023/'rhos computation'!$B$11-'rhos computation'!$B$11)</f>
        <v>0.00655375824427261</v>
      </c>
      <c r="V3023" s="4" t="n">
        <f aca="false">NORMSDIST(-N3023/'rhos computation'!$B$23)-EXP(N3023+'rhos computation'!$B$23^2/2)*NORMSDIST(-N3023/'rhos computation'!$B$23-'rhos computation'!$B$23)</f>
        <v>0.0434931624775106</v>
      </c>
      <c r="W3023" s="0" t="n">
        <f aca="false">NORMSDIST(-O3023)</f>
        <v>0.00662444235924386</v>
      </c>
      <c r="X3023" s="0" t="n">
        <f aca="false">NORMSDIST(-P3023)</f>
        <v>0.0416742038544138</v>
      </c>
    </row>
    <row r="3024" customFormat="false" ht="13" hidden="false" customHeight="false" outlineLevel="0" collapsed="false">
      <c r="A3024" s="0" t="n">
        <v>-0.248326465337482</v>
      </c>
      <c r="B3024" s="0" t="n">
        <v>0.539932513987322</v>
      </c>
      <c r="C3024" s="0" t="n">
        <v>-0.945255984565242</v>
      </c>
      <c r="D3024" s="0" t="n">
        <v>-0.976941810055529</v>
      </c>
      <c r="E3024" s="0" t="n">
        <f aca="false" t="array" ref="E3024:H3024">MMULT(A3024:D3024,'Root matrix of resiudals'!$B$19:E$22)</f>
        <v>-0.0102254474448252</v>
      </c>
      <c r="F3024" s="0" t="n">
        <v>0.0114067509070174</v>
      </c>
      <c r="G3024" s="0" t="n">
        <v>-0.0147203494736206</v>
      </c>
      <c r="H3024" s="0" t="n">
        <v>-0.0168049081181783</v>
      </c>
      <c r="I3024" s="3" t="n">
        <f aca="false" t="array" ref="I3024:L3024">MMULT('t+2'!I3024:L3024,'input - gretl'!$B$3:$E$6)+MMULT('Point forecasts'!$P$4:$T$4,'input - gretl'!$B$9:$E$13)+MMULT('t+2'!Q3024:S3024,'input - gretl'!$B$14:$E$16)+E3024:H3024</f>
        <v>-0.0427938315588735</v>
      </c>
      <c r="J3024" s="3" t="n">
        <v>0.0196226065223421</v>
      </c>
      <c r="K3024" s="3" t="n">
        <v>-0.00162112586933866</v>
      </c>
      <c r="L3024" s="3" t="n">
        <v>-0.0219841497608753</v>
      </c>
      <c r="M3024" s="0" t="n">
        <f aca="false">'t+2'!M3024+I3024</f>
        <v>0.0401491671126983</v>
      </c>
      <c r="N3024" s="0" t="n">
        <f aca="false">'t+2'!N3024+J3024</f>
        <v>-0.0143305156695222</v>
      </c>
      <c r="O3024" s="0" t="n">
        <f aca="false">'t+2'!O3024+K3024</f>
        <v>2.39520113327513</v>
      </c>
      <c r="P3024" s="0" t="n">
        <f aca="false">'t+2'!P3024+L3024</f>
        <v>1.7252611361745</v>
      </c>
      <c r="Q3024" s="0" t="n">
        <f aca="false" t="array" ref="Q3024:S3024">MMULT(M3024:P3024,'input - gretl'!$B$19:$D$22)+MMULT('Point forecasts'!$J$5:$O$5,'input - gretl'!$B$23:$D$28)</f>
        <v>13.8361597996629</v>
      </c>
      <c r="R3024" s="0" t="n">
        <v>6.78622909130358</v>
      </c>
      <c r="S3024" s="0" t="n">
        <v>10.1060588964407</v>
      </c>
      <c r="U3024" s="4" t="n">
        <f aca="false">NORMSDIST(-M3024/'rhos computation'!$B$11)-EXP(M3024+'rhos computation'!$B$11^2/2)*NORMSDIST(-M3024/'rhos computation'!$B$11-'rhos computation'!$B$11)</f>
        <v>0.033807358948373</v>
      </c>
      <c r="V3024" s="4" t="n">
        <f aca="false">NORMSDIST(-N3024/'rhos computation'!$B$23)-EXP(N3024+'rhos computation'!$B$23^2/2)*NORMSDIST(-N3024/'rhos computation'!$B$23-'rhos computation'!$B$23)</f>
        <v>0.0292645251674175</v>
      </c>
      <c r="W3024" s="0" t="n">
        <f aca="false">NORMSDIST(-O3024)</f>
        <v>0.0083056251291883</v>
      </c>
      <c r="X3024" s="0" t="n">
        <f aca="false">NORMSDIST(-P3024)</f>
        <v>0.0422402112094647</v>
      </c>
    </row>
    <row r="3025" customFormat="false" ht="13" hidden="false" customHeight="false" outlineLevel="0" collapsed="false">
      <c r="A3025" s="0" t="n">
        <v>0.0702262357650955</v>
      </c>
      <c r="B3025" s="0" t="n">
        <v>1.04424725535697</v>
      </c>
      <c r="C3025" s="0" t="n">
        <v>-0.0400286999999539</v>
      </c>
      <c r="D3025" s="0" t="n">
        <v>-0.23735487824404</v>
      </c>
      <c r="E3025" s="0" t="n">
        <f aca="false" t="array" ref="E3025:H3025">MMULT(A3025:D3025,'Root matrix of resiudals'!$B$19:E$22)</f>
        <v>0.00541887575406557</v>
      </c>
      <c r="F3025" s="0" t="n">
        <v>0.0298360940146391</v>
      </c>
      <c r="G3025" s="0" t="n">
        <v>0.00291912635209414</v>
      </c>
      <c r="H3025" s="0" t="n">
        <v>-0.00385573802438148</v>
      </c>
      <c r="I3025" s="3" t="n">
        <f aca="false" t="array" ref="I3025:L3025">MMULT('t+2'!I3025:L3025,'input - gretl'!$B$3:$E$6)+MMULT('Point forecasts'!$P$4:$T$4,'input - gretl'!$B$9:$E$13)+MMULT('t+2'!Q3025:S3025,'input - gretl'!$B$14:$E$16)+E3025:H3025</f>
        <v>-0.00688090668172354</v>
      </c>
      <c r="J3025" s="3" t="n">
        <v>0.0316813369624</v>
      </c>
      <c r="K3025" s="3" t="n">
        <v>0.0232488270687387</v>
      </c>
      <c r="L3025" s="3" t="n">
        <v>-0.00265762373842653</v>
      </c>
      <c r="M3025" s="0" t="n">
        <f aca="false">'t+2'!M3025+I3025</f>
        <v>0.0913870758718094</v>
      </c>
      <c r="N3025" s="0" t="n">
        <f aca="false">'t+2'!N3025+J3025</f>
        <v>0.0312623263034575</v>
      </c>
      <c r="O3025" s="0" t="n">
        <f aca="false">'t+2'!O3025+K3025</f>
        <v>2.43863402376103</v>
      </c>
      <c r="P3025" s="0" t="n">
        <f aca="false">'t+2'!P3025+L3025</f>
        <v>1.74575827387956</v>
      </c>
      <c r="Q3025" s="0" t="n">
        <f aca="false" t="array" ref="Q3025:S3025">MMULT(M3025:P3025,'input - gretl'!$B$19:$D$22)+MMULT('Point forecasts'!$J$5:$O$5,'input - gretl'!$B$23:$D$28)</f>
        <v>13.887397708422</v>
      </c>
      <c r="R3025" s="0" t="n">
        <v>6.83182193327656</v>
      </c>
      <c r="S3025" s="0" t="n">
        <v>10.1299979841122</v>
      </c>
      <c r="U3025" s="4" t="n">
        <f aca="false">NORMSDIST(-M3025/'rhos computation'!$B$11)-EXP(M3025+'rhos computation'!$B$11^2/2)*NORMSDIST(-M3025/'rhos computation'!$B$11-'rhos computation'!$B$11)</f>
        <v>0.018991703297519</v>
      </c>
      <c r="V3025" s="4" t="n">
        <f aca="false">NORMSDIST(-N3025/'rhos computation'!$B$23)-EXP(N3025+'rhos computation'!$B$23^2/2)*NORMSDIST(-N3025/'rhos computation'!$B$23-'rhos computation'!$B$23)</f>
        <v>0.00995798829817396</v>
      </c>
      <c r="W3025" s="0" t="n">
        <f aca="false">NORMSDIST(-O3025)</f>
        <v>0.00737144532426871</v>
      </c>
      <c r="X3025" s="0" t="n">
        <f aca="false">NORMSDIST(-P3025)</f>
        <v>0.0404264821662221</v>
      </c>
    </row>
    <row r="3026" customFormat="false" ht="13" hidden="false" customHeight="false" outlineLevel="0" collapsed="false">
      <c r="A3026" s="0" t="n">
        <v>0.794278008300384</v>
      </c>
      <c r="B3026" s="0" t="n">
        <v>1.32196432614855</v>
      </c>
      <c r="C3026" s="0" t="n">
        <v>-1.28498749375077</v>
      </c>
      <c r="D3026" s="0" t="n">
        <v>0.0248262072022523</v>
      </c>
      <c r="E3026" s="0" t="n">
        <f aca="false" t="array" ref="E3026:H3026">MMULT(A3026:D3026,'Root matrix of resiudals'!$B$19:E$22)</f>
        <v>0.0354744704344722</v>
      </c>
      <c r="F3026" s="0" t="n">
        <v>0.0349577768468243</v>
      </c>
      <c r="G3026" s="0" t="n">
        <v>-0.014952245483853</v>
      </c>
      <c r="H3026" s="0" t="n">
        <v>-0.00128609766654973</v>
      </c>
      <c r="I3026" s="3" t="n">
        <f aca="false" t="array" ref="I3026:L3026">MMULT('t+2'!I3026:L3026,'input - gretl'!$B$3:$E$6)+MMULT('Point forecasts'!$P$4:$T$4,'input - gretl'!$B$9:$E$13)+MMULT('t+2'!Q3026:S3026,'input - gretl'!$B$14:$E$16)+E3026:H3026</f>
        <v>-0.0100137694858791</v>
      </c>
      <c r="J3026" s="3" t="n">
        <v>0.046749895223002</v>
      </c>
      <c r="K3026" s="3" t="n">
        <v>0.00619486494167027</v>
      </c>
      <c r="L3026" s="3" t="n">
        <v>0.000409031392207505</v>
      </c>
      <c r="M3026" s="0" t="n">
        <f aca="false">'t+2'!M3026+I3026</f>
        <v>0.180469020590384</v>
      </c>
      <c r="N3026" s="0" t="n">
        <f aca="false">'t+2'!N3026+J3026</f>
        <v>0.0275091675042085</v>
      </c>
      <c r="O3026" s="0" t="n">
        <f aca="false">'t+2'!O3026+K3026</f>
        <v>2.4239060014176</v>
      </c>
      <c r="P3026" s="0" t="n">
        <f aca="false">'t+2'!P3026+L3026</f>
        <v>1.75076822943888</v>
      </c>
      <c r="Q3026" s="0" t="n">
        <f aca="false" t="array" ref="Q3026:S3026">MMULT(M3026:P3026,'input - gretl'!$B$19:$D$22)+MMULT('Point forecasts'!$J$5:$O$5,'input - gretl'!$B$23:$D$28)</f>
        <v>13.9764796531405</v>
      </c>
      <c r="R3026" s="0" t="n">
        <v>6.82806877447731</v>
      </c>
      <c r="S3026" s="0" t="n">
        <v>10.1105052435341</v>
      </c>
      <c r="U3026" s="4" t="n">
        <f aca="false">NORMSDIST(-M3026/'rhos computation'!$B$11)-EXP(M3026+'rhos computation'!$B$11^2/2)*NORMSDIST(-M3026/'rhos computation'!$B$11-'rhos computation'!$B$11)</f>
        <v>0.00549768281749641</v>
      </c>
      <c r="V3026" s="4" t="n">
        <f aca="false">NORMSDIST(-N3026/'rhos computation'!$B$23)-EXP(N3026+'rhos computation'!$B$23^2/2)*NORMSDIST(-N3026/'rhos computation'!$B$23-'rhos computation'!$B$23)</f>
        <v>0.0110494909097006</v>
      </c>
      <c r="W3026" s="0" t="n">
        <f aca="false">NORMSDIST(-O3026)</f>
        <v>0.00767728962631603</v>
      </c>
      <c r="X3026" s="0" t="n">
        <f aca="false">NORMSDIST(-P3026)</f>
        <v>0.0399929206281286</v>
      </c>
    </row>
    <row r="3027" customFormat="false" ht="13" hidden="false" customHeight="false" outlineLevel="0" collapsed="false">
      <c r="A3027" s="0" t="n">
        <v>-1.34721616044545</v>
      </c>
      <c r="B3027" s="0" t="n">
        <v>-0.638139087941401</v>
      </c>
      <c r="C3027" s="0" t="n">
        <v>0.321721467271264</v>
      </c>
      <c r="D3027" s="0" t="n">
        <v>-0.82596495517921</v>
      </c>
      <c r="E3027" s="0" t="n">
        <f aca="false" t="array" ref="E3027:H3027">MMULT(A3027:D3027,'Root matrix of resiudals'!$B$19:E$22)</f>
        <v>-0.0585329028820749</v>
      </c>
      <c r="F3027" s="0" t="n">
        <v>-0.0201825326613448</v>
      </c>
      <c r="G3027" s="0" t="n">
        <v>0.000283328067710146</v>
      </c>
      <c r="H3027" s="0" t="n">
        <v>-0.0125605858195612</v>
      </c>
      <c r="I3027" s="3" t="n">
        <f aca="false" t="array" ref="I3027:L3027">MMULT('t+2'!I3027:L3027,'input - gretl'!$B$3:$E$6)+MMULT('Point forecasts'!$P$4:$T$4,'input - gretl'!$B$9:$E$13)+MMULT('t+2'!Q3027:S3027,'input - gretl'!$B$14:$E$16)+E3027:H3027</f>
        <v>-0.0945460992226723</v>
      </c>
      <c r="J3027" s="3" t="n">
        <v>-0.0345349109021234</v>
      </c>
      <c r="K3027" s="3" t="n">
        <v>0.0111061152880363</v>
      </c>
      <c r="L3027" s="3" t="n">
        <v>-0.0182456897951184</v>
      </c>
      <c r="M3027" s="0" t="n">
        <f aca="false">'t+2'!M3027+I3027</f>
        <v>0.00182136862505186</v>
      </c>
      <c r="N3027" s="0" t="n">
        <f aca="false">'t+2'!N3027+J3027</f>
        <v>-0.0480624120146864</v>
      </c>
      <c r="O3027" s="0" t="n">
        <f aca="false">'t+2'!O3027+K3027</f>
        <v>2.4319096853932</v>
      </c>
      <c r="P3027" s="0" t="n">
        <f aca="false">'t+2'!P3027+L3027</f>
        <v>1.75143376228754</v>
      </c>
      <c r="Q3027" s="0" t="n">
        <f aca="false" t="array" ref="Q3027:S3027">MMULT(M3027:P3027,'input - gretl'!$B$19:$D$22)+MMULT('Point forecasts'!$J$5:$O$5,'input - gretl'!$B$23:$D$28)</f>
        <v>13.7978320011752</v>
      </c>
      <c r="R3027" s="0" t="n">
        <v>6.75249719495842</v>
      </c>
      <c r="S3027" s="0" t="n">
        <v>10.117875972494</v>
      </c>
      <c r="U3027" s="4" t="n">
        <f aca="false">NORMSDIST(-M3027/'rhos computation'!$B$11)-EXP(M3027+'rhos computation'!$B$11^2/2)*NORMSDIST(-M3027/'rhos computation'!$B$11-'rhos computation'!$B$11)</f>
        <v>0.0490486478800479</v>
      </c>
      <c r="V3027" s="4" t="n">
        <f aca="false">NORMSDIST(-N3027/'rhos computation'!$B$23)-EXP(N3027+'rhos computation'!$B$23^2/2)*NORMSDIST(-N3027/'rhos computation'!$B$23-'rhos computation'!$B$23)</f>
        <v>0.0517639324609779</v>
      </c>
      <c r="W3027" s="0" t="n">
        <f aca="false">NORMSDIST(-O3027)</f>
        <v>0.00750972594014463</v>
      </c>
      <c r="X3027" s="0" t="n">
        <f aca="false">NORMSDIST(-P3027)</f>
        <v>0.0399356107987118</v>
      </c>
    </row>
    <row r="3028" customFormat="false" ht="13" hidden="false" customHeight="false" outlineLevel="0" collapsed="false">
      <c r="A3028" s="0" t="n">
        <v>1.1674878186889</v>
      </c>
      <c r="B3028" s="0" t="n">
        <v>-0.554784656370905</v>
      </c>
      <c r="C3028" s="0" t="n">
        <v>-0.89957361925669</v>
      </c>
      <c r="D3028" s="0" t="n">
        <v>0.540578007465874</v>
      </c>
      <c r="E3028" s="0" t="n">
        <f aca="false" t="array" ref="E3028:H3028">MMULT(A3028:D3028,'Root matrix of resiudals'!$B$19:E$22)</f>
        <v>0.0475161141839036</v>
      </c>
      <c r="F3028" s="0" t="n">
        <v>-0.0164022827746305</v>
      </c>
      <c r="G3028" s="0" t="n">
        <v>-0.0144277010692163</v>
      </c>
      <c r="H3028" s="0" t="n">
        <v>0.00725830101538252</v>
      </c>
      <c r="I3028" s="3" t="n">
        <f aca="false" t="array" ref="I3028:L3028">MMULT('t+2'!I3028:L3028,'input - gretl'!$B$3:$E$6)+MMULT('Point forecasts'!$P$4:$T$4,'input - gretl'!$B$9:$E$13)+MMULT('t+2'!Q3028:S3028,'input - gretl'!$B$14:$E$16)+E3028:H3028</f>
        <v>0.0115481079639817</v>
      </c>
      <c r="J3028" s="3" t="n">
        <v>-0.0349429203743</v>
      </c>
      <c r="K3028" s="3" t="n">
        <v>0.000663360411262198</v>
      </c>
      <c r="L3028" s="3" t="n">
        <v>0.0126501611969893</v>
      </c>
      <c r="M3028" s="0" t="n">
        <f aca="false">'t+2'!M3028+I3028</f>
        <v>0.13346137864323</v>
      </c>
      <c r="N3028" s="0" t="n">
        <f aca="false">'t+2'!N3028+J3028</f>
        <v>-0.0171074041336245</v>
      </c>
      <c r="O3028" s="0" t="n">
        <f aca="false">'t+2'!O3028+K3028</f>
        <v>2.41371047717899</v>
      </c>
      <c r="P3028" s="0" t="n">
        <f aca="false">'t+2'!P3028+L3028</f>
        <v>1.73631452987662</v>
      </c>
      <c r="Q3028" s="0" t="n">
        <f aca="false" t="array" ref="Q3028:S3028">MMULT(M3028:P3028,'input - gretl'!$B$19:$D$22)+MMULT('Point forecasts'!$J$5:$O$5,'input - gretl'!$B$23:$D$28)</f>
        <v>13.9294720111934</v>
      </c>
      <c r="R3028" s="0" t="n">
        <v>6.78345220283948</v>
      </c>
      <c r="S3028" s="0" t="n">
        <v>10.1140559102642</v>
      </c>
      <c r="U3028" s="4" t="n">
        <f aca="false">NORMSDIST(-M3028/'rhos computation'!$B$11)-EXP(M3028+'rhos computation'!$B$11^2/2)*NORMSDIST(-M3028/'rhos computation'!$B$11-'rhos computation'!$B$11)</f>
        <v>0.0109967453849573</v>
      </c>
      <c r="V3028" s="4" t="n">
        <f aca="false">NORMSDIST(-N3028/'rhos computation'!$B$23)-EXP(N3028+'rhos computation'!$B$23^2/2)*NORMSDIST(-N3028/'rhos computation'!$B$23-'rhos computation'!$B$23)</f>
        <v>0.0308740736780426</v>
      </c>
      <c r="W3028" s="0" t="n">
        <f aca="false">NORMSDIST(-O3028)</f>
        <v>0.00789550225082128</v>
      </c>
      <c r="X3028" s="0" t="n">
        <f aca="false">NORMSDIST(-P3028)</f>
        <v>0.0412541177401498</v>
      </c>
    </row>
    <row r="3029" customFormat="false" ht="13" hidden="false" customHeight="false" outlineLevel="0" collapsed="false">
      <c r="A3029" s="0" t="n">
        <v>-0.480122852564398</v>
      </c>
      <c r="B3029" s="0" t="n">
        <v>0.494864649469074</v>
      </c>
      <c r="C3029" s="0" t="n">
        <v>1.17436682205473</v>
      </c>
      <c r="D3029" s="0" t="n">
        <v>-0.222022792725559</v>
      </c>
      <c r="E3029" s="0" t="n">
        <f aca="false" t="array" ref="E3029:H3029">MMULT(A3029:D3029,'Root matrix of resiudals'!$B$19:E$22)</f>
        <v>-0.0179432121425102</v>
      </c>
      <c r="F3029" s="0" t="n">
        <v>0.017254132132971</v>
      </c>
      <c r="G3029" s="0" t="n">
        <v>0.0198549632507566</v>
      </c>
      <c r="H3029" s="0" t="n">
        <v>-0.002041506274335</v>
      </c>
      <c r="I3029" s="3" t="n">
        <f aca="false" t="array" ref="I3029:L3029">MMULT('t+2'!I3029:L3029,'input - gretl'!$B$3:$E$6)+MMULT('Point forecasts'!$P$4:$T$4,'input - gretl'!$B$9:$E$13)+MMULT('t+2'!Q3029:S3029,'input - gretl'!$B$14:$E$16)+E3029:H3029</f>
        <v>-0.0668014560987013</v>
      </c>
      <c r="J3029" s="3" t="n">
        <v>-0.00946733444919919</v>
      </c>
      <c r="K3029" s="3" t="n">
        <v>0.0436173888626795</v>
      </c>
      <c r="L3029" s="3" t="n">
        <v>0.00408349489876344</v>
      </c>
      <c r="M3029" s="0" t="n">
        <f aca="false">'t+2'!M3029+I3029</f>
        <v>0.105168435293666</v>
      </c>
      <c r="N3029" s="0" t="n">
        <f aca="false">'t+2'!N3029+J3029</f>
        <v>0.028435619240588</v>
      </c>
      <c r="O3029" s="0" t="n">
        <f aca="false">'t+2'!O3029+K3029</f>
        <v>2.44994437777237</v>
      </c>
      <c r="P3029" s="0" t="n">
        <f aca="false">'t+2'!P3029+L3029</f>
        <v>1.73572844711392</v>
      </c>
      <c r="Q3029" s="0" t="n">
        <f aca="false" t="array" ref="Q3029:S3029">MMULT(M3029:P3029,'input - gretl'!$B$19:$D$22)+MMULT('Point forecasts'!$J$5:$O$5,'input - gretl'!$B$23:$D$28)</f>
        <v>13.9011790678438</v>
      </c>
      <c r="R3029" s="0" t="n">
        <v>6.82899522621369</v>
      </c>
      <c r="S3029" s="0" t="n">
        <v>10.150847204869</v>
      </c>
      <c r="U3029" s="4" t="n">
        <f aca="false">NORMSDIST(-M3029/'rhos computation'!$B$11)-EXP(M3029+'rhos computation'!$B$11^2/2)*NORMSDIST(-M3029/'rhos computation'!$B$11-'rhos computation'!$B$11)</f>
        <v>0.0159985455899705</v>
      </c>
      <c r="V3029" s="4" t="n">
        <f aca="false">NORMSDIST(-N3029/'rhos computation'!$B$23)-EXP(N3029+'rhos computation'!$B$23^2/2)*NORMSDIST(-N3029/'rhos computation'!$B$23-'rhos computation'!$B$23)</f>
        <v>0.0107723354686992</v>
      </c>
      <c r="W3029" s="0" t="n">
        <f aca="false">NORMSDIST(-O3029)</f>
        <v>0.00714391420829828</v>
      </c>
      <c r="X3029" s="0" t="n">
        <f aca="false">NORMSDIST(-P3029)</f>
        <v>0.0413059305391793</v>
      </c>
    </row>
    <row r="3030" customFormat="false" ht="13" hidden="false" customHeight="false" outlineLevel="0" collapsed="false">
      <c r="A3030" s="0" t="n">
        <v>0.59966214897117</v>
      </c>
      <c r="B3030" s="0" t="n">
        <v>-0.337641133076743</v>
      </c>
      <c r="C3030" s="0" t="n">
        <v>0.24836226771439</v>
      </c>
      <c r="D3030" s="0" t="n">
        <v>-0.067150043637517</v>
      </c>
      <c r="E3030" s="0" t="n">
        <f aca="false" t="array" ref="E3030:H3030">MMULT(A3030:D3030,'Root matrix of resiudals'!$B$19:E$22)</f>
        <v>0.0252962622366155</v>
      </c>
      <c r="F3030" s="0" t="n">
        <v>-0.00740204399340908</v>
      </c>
      <c r="G3030" s="0" t="n">
        <v>0.00345410667646033</v>
      </c>
      <c r="H3030" s="0" t="n">
        <v>-0.00105699178069294</v>
      </c>
      <c r="I3030" s="3" t="n">
        <f aca="false" t="array" ref="I3030:L3030">MMULT('t+2'!I3030:L3030,'input - gretl'!$B$3:$E$6)+MMULT('Point forecasts'!$P$4:$T$4,'input - gretl'!$B$9:$E$13)+MMULT('t+2'!Q3030:S3030,'input - gretl'!$B$14:$E$16)+E3030:H3030</f>
        <v>0.0295267901090137</v>
      </c>
      <c r="J3030" s="3" t="n">
        <v>0.00653704489860082</v>
      </c>
      <c r="K3030" s="3" t="n">
        <v>0.0225705983312427</v>
      </c>
      <c r="L3030" s="3" t="n">
        <v>0.00695846365438149</v>
      </c>
      <c r="M3030" s="0" t="n">
        <f aca="false">'t+2'!M3030+I3030</f>
        <v>0.147995843376288</v>
      </c>
      <c r="N3030" s="0" t="n">
        <f aca="false">'t+2'!N3030+J3030</f>
        <v>0.00215611070812557</v>
      </c>
      <c r="O3030" s="0" t="n">
        <f aca="false">'t+2'!O3030+K3030</f>
        <v>2.45641687247178</v>
      </c>
      <c r="P3030" s="0" t="n">
        <f aca="false">'t+2'!P3030+L3030</f>
        <v>1.74198838695787</v>
      </c>
      <c r="Q3030" s="0" t="n">
        <f aca="false" t="array" ref="Q3030:S3030">MMULT(M3030:P3030,'input - gretl'!$B$19:$D$22)+MMULT('Point forecasts'!$J$5:$O$5,'input - gretl'!$B$23:$D$28)</f>
        <v>13.9440064759264</v>
      </c>
      <c r="R3030" s="0" t="n">
        <v>6.80271571768123</v>
      </c>
      <c r="S3030" s="0" t="n">
        <v>10.1513661837799</v>
      </c>
      <c r="U3030" s="4" t="n">
        <f aca="false">NORMSDIST(-M3030/'rhos computation'!$B$11)-EXP(M3030+'rhos computation'!$B$11^2/2)*NORMSDIST(-M3030/'rhos computation'!$B$11-'rhos computation'!$B$11)</f>
        <v>0.00896016283288254</v>
      </c>
      <c r="V3030" s="4" t="n">
        <f aca="false">NORMSDIST(-N3030/'rhos computation'!$B$23)-EXP(N3030+'rhos computation'!$B$23^2/2)*NORMSDIST(-N3030/'rhos computation'!$B$23-'rhos computation'!$B$23)</f>
        <v>0.0207253020144216</v>
      </c>
      <c r="W3030" s="0" t="n">
        <f aca="false">NORMSDIST(-O3030)</f>
        <v>0.00701651321637037</v>
      </c>
      <c r="X3030" s="0" t="n">
        <f aca="false">NORMSDIST(-P3030)</f>
        <v>0.0407552381763024</v>
      </c>
    </row>
    <row r="3031" customFormat="false" ht="13" hidden="false" customHeight="false" outlineLevel="0" collapsed="false">
      <c r="A3031" s="0" t="n">
        <v>1.40378105885107</v>
      </c>
      <c r="B3031" s="0" t="n">
        <v>0.364045035118945</v>
      </c>
      <c r="C3031" s="0" t="n">
        <v>1.13084089043847</v>
      </c>
      <c r="D3031" s="0" t="n">
        <v>1.06627182739575</v>
      </c>
      <c r="E3031" s="0" t="n">
        <f aca="false" t="array" ref="E3031:H3031">MMULT(A3031:D3031,'Root matrix of resiudals'!$B$19:E$22)</f>
        <v>0.0620415791187821</v>
      </c>
      <c r="F3031" s="0" t="n">
        <v>0.0177102415474085</v>
      </c>
      <c r="G3031" s="0" t="n">
        <v>0.0224864995843414</v>
      </c>
      <c r="H3031" s="0" t="n">
        <v>0.0180839455442614</v>
      </c>
      <c r="I3031" s="3" t="n">
        <f aca="false" t="array" ref="I3031:L3031">MMULT('t+2'!I3031:L3031,'input - gretl'!$B$3:$E$6)+MMULT('Point forecasts'!$P$4:$T$4,'input - gretl'!$B$9:$E$13)+MMULT('t+2'!Q3031:S3031,'input - gretl'!$B$14:$E$16)+E3031:H3031</f>
        <v>0.0157886401243086</v>
      </c>
      <c r="J3031" s="3" t="n">
        <v>0.0180398931863831</v>
      </c>
      <c r="K3031" s="3" t="n">
        <v>0.037364954029103</v>
      </c>
      <c r="L3031" s="3" t="n">
        <v>0.0169927897056779</v>
      </c>
      <c r="M3031" s="0" t="n">
        <f aca="false">'t+2'!M3031+I3031</f>
        <v>0.149243515711629</v>
      </c>
      <c r="N3031" s="0" t="n">
        <f aca="false">'t+2'!N3031+J3031</f>
        <v>-0.0110522891369471</v>
      </c>
      <c r="O3031" s="0" t="n">
        <f aca="false">'t+2'!O3031+K3031</f>
        <v>2.4449397316499</v>
      </c>
      <c r="P3031" s="0" t="n">
        <f aca="false">'t+2'!P3031+L3031</f>
        <v>1.78366190705191</v>
      </c>
      <c r="Q3031" s="0" t="n">
        <f aca="false" t="array" ref="Q3031:S3031">MMULT(M3031:P3031,'input - gretl'!$B$19:$D$22)+MMULT('Point forecasts'!$J$5:$O$5,'input - gretl'!$B$23:$D$28)</f>
        <v>13.9452541482618</v>
      </c>
      <c r="R3031" s="0" t="n">
        <v>6.78950731783616</v>
      </c>
      <c r="S3031" s="0" t="n">
        <v>10.1002554416725</v>
      </c>
      <c r="U3031" s="4" t="n">
        <f aca="false">NORMSDIST(-M3031/'rhos computation'!$B$11)-EXP(M3031+'rhos computation'!$B$11^2/2)*NORMSDIST(-M3031/'rhos computation'!$B$11-'rhos computation'!$B$11)</f>
        <v>0.00880054273199832</v>
      </c>
      <c r="V3031" s="4" t="n">
        <f aca="false">NORMSDIST(-N3031/'rhos computation'!$B$23)-EXP(N3031+'rhos computation'!$B$23^2/2)*NORMSDIST(-N3031/'rhos computation'!$B$23-'rhos computation'!$B$23)</f>
        <v>0.0274267042051018</v>
      </c>
      <c r="W3031" s="0" t="n">
        <f aca="false">NORMSDIST(-O3031)</f>
        <v>0.00724381747183931</v>
      </c>
      <c r="X3031" s="0" t="n">
        <f aca="false">NORMSDIST(-P3031)</f>
        <v>0.0372393097611249</v>
      </c>
    </row>
    <row r="3032" customFormat="false" ht="13" hidden="false" customHeight="false" outlineLevel="0" collapsed="false">
      <c r="A3032" s="0" t="n">
        <v>-1.01750984008118</v>
      </c>
      <c r="B3032" s="0" t="n">
        <v>1.58895696436956</v>
      </c>
      <c r="C3032" s="0" t="n">
        <v>0.671566528909892</v>
      </c>
      <c r="D3032" s="0" t="n">
        <v>1.23091581281347</v>
      </c>
      <c r="E3032" s="0" t="n">
        <f aca="false" t="array" ref="E3032:H3032">MMULT(A3032:D3032,'Root matrix of resiudals'!$B$19:E$22)</f>
        <v>-0.0396997414409722</v>
      </c>
      <c r="F3032" s="0" t="n">
        <v>0.0455880713640329</v>
      </c>
      <c r="G3032" s="0" t="n">
        <v>0.0166804243454583</v>
      </c>
      <c r="H3032" s="0" t="n">
        <v>0.021237190119296</v>
      </c>
      <c r="I3032" s="3" t="n">
        <f aca="false" t="array" ref="I3032:L3032">MMULT('t+2'!I3032:L3032,'input - gretl'!$B$3:$E$6)+MMULT('Point forecasts'!$P$4:$T$4,'input - gretl'!$B$9:$E$13)+MMULT('t+2'!Q3032:S3032,'input - gretl'!$B$14:$E$16)+E3032:H3032</f>
        <v>-0.0673870141568889</v>
      </c>
      <c r="J3032" s="3" t="n">
        <v>0.0118903646170579</v>
      </c>
      <c r="K3032" s="3" t="n">
        <v>0.0410673205518267</v>
      </c>
      <c r="L3032" s="3" t="n">
        <v>0.0188834068830723</v>
      </c>
      <c r="M3032" s="0" t="n">
        <f aca="false">'t+2'!M3032+I3032</f>
        <v>0.0865744022125574</v>
      </c>
      <c r="N3032" s="0" t="n">
        <f aca="false">'t+2'!N3032+J3032</f>
        <v>0.0489012456290745</v>
      </c>
      <c r="O3032" s="0" t="n">
        <f aca="false">'t+2'!O3032+K3032</f>
        <v>2.4776409937452</v>
      </c>
      <c r="P3032" s="0" t="n">
        <f aca="false">'t+2'!P3032+L3032</f>
        <v>1.80894731459248</v>
      </c>
      <c r="Q3032" s="0" t="n">
        <f aca="false" t="array" ref="Q3032:S3032">MMULT(M3032:P3032,'input - gretl'!$B$19:$D$22)+MMULT('Point forecasts'!$J$5:$O$5,'input - gretl'!$B$23:$D$28)</f>
        <v>13.8825850347627</v>
      </c>
      <c r="R3032" s="0" t="n">
        <v>6.84946085260218</v>
      </c>
      <c r="S3032" s="0" t="n">
        <v>10.1089090169264</v>
      </c>
      <c r="U3032" s="4" t="n">
        <f aca="false">NORMSDIST(-M3032/'rhos computation'!$B$11)-EXP(M3032+'rhos computation'!$B$11^2/2)*NORMSDIST(-M3032/'rhos computation'!$B$11-'rhos computation'!$B$11)</f>
        <v>0.0201301227307605</v>
      </c>
      <c r="V3032" s="4" t="n">
        <f aca="false">NORMSDIST(-N3032/'rhos computation'!$B$23)-EXP(N3032+'rhos computation'!$B$23^2/2)*NORMSDIST(-N3032/'rhos computation'!$B$23-'rhos computation'!$B$23)</f>
        <v>0.00586759781293039</v>
      </c>
      <c r="W3032" s="0" t="n">
        <f aca="false">NORMSDIST(-O3032)</f>
        <v>0.00661270717824391</v>
      </c>
      <c r="X3032" s="0" t="n">
        <f aca="false">NORMSDIST(-P3032)</f>
        <v>0.035229594386412</v>
      </c>
    </row>
    <row r="3033" customFormat="false" ht="13" hidden="false" customHeight="false" outlineLevel="0" collapsed="false">
      <c r="A3033" s="0" t="n">
        <v>-0.562921350783928</v>
      </c>
      <c r="B3033" s="0" t="n">
        <v>3.05096675503982</v>
      </c>
      <c r="C3033" s="0" t="n">
        <v>0.955383336242217</v>
      </c>
      <c r="D3033" s="0" t="n">
        <v>1.48309545247499</v>
      </c>
      <c r="E3033" s="0" t="n">
        <f aca="false" t="array" ref="E3033:H3033">MMULT(A3033:D3033,'Root matrix of resiudals'!$B$19:E$22)</f>
        <v>-0.0166314472842564</v>
      </c>
      <c r="F3033" s="0" t="n">
        <v>0.0894257095905214</v>
      </c>
      <c r="G3033" s="0" t="n">
        <v>0.0273539014077252</v>
      </c>
      <c r="H3033" s="0" t="n">
        <v>0.0255762997955059</v>
      </c>
      <c r="I3033" s="3" t="n">
        <f aca="false" t="array" ref="I3033:L3033">MMULT('t+2'!I3033:L3033,'input - gretl'!$B$3:$E$6)+MMULT('Point forecasts'!$P$4:$T$4,'input - gretl'!$B$9:$E$13)+MMULT('t+2'!Q3033:S3033,'input - gretl'!$B$14:$E$16)+E3033:H3033</f>
        <v>-0.0100979642764023</v>
      </c>
      <c r="J3033" s="3" t="n">
        <v>0.101474769976385</v>
      </c>
      <c r="K3033" s="3" t="n">
        <v>0.0404291778928452</v>
      </c>
      <c r="L3033" s="3" t="n">
        <v>0.0202316613132864</v>
      </c>
      <c r="M3033" s="0" t="n">
        <f aca="false">'t+2'!M3033+I3033</f>
        <v>0.0359648995187681</v>
      </c>
      <c r="N3033" s="0" t="n">
        <f aca="false">'t+2'!N3033+J3033</f>
        <v>0.0757652047542919</v>
      </c>
      <c r="O3033" s="0" t="n">
        <f aca="false">'t+2'!O3033+K3033</f>
        <v>2.433978991157</v>
      </c>
      <c r="P3033" s="0" t="n">
        <f aca="false">'t+2'!P3033+L3033</f>
        <v>1.74501283863367</v>
      </c>
      <c r="Q3033" s="0" t="n">
        <f aca="false" t="array" ref="Q3033:S3033">MMULT(M3033:P3033,'input - gretl'!$B$19:$D$22)+MMULT('Point forecasts'!$J$5:$O$5,'input - gretl'!$B$23:$D$28)</f>
        <v>13.8319755320689</v>
      </c>
      <c r="R3033" s="0" t="n">
        <v>6.87632481172739</v>
      </c>
      <c r="S3033" s="0" t="n">
        <v>10.1260518976988</v>
      </c>
      <c r="U3033" s="4" t="n">
        <f aca="false">NORMSDIST(-M3033/'rhos computation'!$B$11)-EXP(M3033+'rhos computation'!$B$11^2/2)*NORMSDIST(-M3033/'rhos computation'!$B$11-'rhos computation'!$B$11)</f>
        <v>0.0352930629592599</v>
      </c>
      <c r="V3033" s="4" t="n">
        <f aca="false">NORMSDIST(-N3033/'rhos computation'!$B$23)-EXP(N3033+'rhos computation'!$B$23^2/2)*NORMSDIST(-N3033/'rhos computation'!$B$23-'rhos computation'!$B$23)</f>
        <v>0.0022926719837487</v>
      </c>
      <c r="W3033" s="0" t="n">
        <f aca="false">NORMSDIST(-O3033)</f>
        <v>0.00746693092111074</v>
      </c>
      <c r="X3033" s="0" t="n">
        <f aca="false">NORMSDIST(-P3033)</f>
        <v>0.040491317090601</v>
      </c>
    </row>
    <row r="3034" customFormat="false" ht="13" hidden="false" customHeight="false" outlineLevel="0" collapsed="false">
      <c r="A3034" s="0" t="n">
        <v>-0.39183135702757</v>
      </c>
      <c r="B3034" s="0" t="n">
        <v>-0.698727467876692</v>
      </c>
      <c r="C3034" s="0" t="n">
        <v>-2.8793201728888</v>
      </c>
      <c r="D3034" s="0" t="n">
        <v>0.343794358535229</v>
      </c>
      <c r="E3034" s="0" t="n">
        <f aca="false" t="array" ref="E3034:H3034">MMULT(A3034:D3034,'Root matrix of resiudals'!$B$19:E$22)</f>
        <v>-0.0220820102882462</v>
      </c>
      <c r="F3034" s="0" t="n">
        <v>-0.0311667421313344</v>
      </c>
      <c r="G3034" s="0" t="n">
        <v>-0.0490008942248877</v>
      </c>
      <c r="H3034" s="0" t="n">
        <v>0.0023853941622739</v>
      </c>
      <c r="I3034" s="3" t="n">
        <f aca="false" t="array" ref="I3034:L3034">MMULT('t+2'!I3034:L3034,'input - gretl'!$B$3:$E$6)+MMULT('Point forecasts'!$P$4:$T$4,'input - gretl'!$B$9:$E$13)+MMULT('t+2'!Q3034:S3034,'input - gretl'!$B$14:$E$16)+E3034:H3034</f>
        <v>-0.0661839619527136</v>
      </c>
      <c r="J3034" s="3" t="n">
        <v>-0.0365752176717862</v>
      </c>
      <c r="K3034" s="3" t="n">
        <v>-0.0194821229166184</v>
      </c>
      <c r="L3034" s="3" t="n">
        <v>0.00620058689562308</v>
      </c>
      <c r="M3034" s="0" t="n">
        <f aca="false">'t+2'!M3034+I3034</f>
        <v>0.144140667868586</v>
      </c>
      <c r="N3034" s="0" t="n">
        <f aca="false">'t+2'!N3034+J3034</f>
        <v>-0.0174805048591928</v>
      </c>
      <c r="O3034" s="0" t="n">
        <f aca="false">'t+2'!O3034+K3034</f>
        <v>2.39272539692584</v>
      </c>
      <c r="P3034" s="0" t="n">
        <f aca="false">'t+2'!P3034+L3034</f>
        <v>1.75449910198068</v>
      </c>
      <c r="Q3034" s="0" t="n">
        <f aca="false" t="array" ref="Q3034:S3034">MMULT(M3034:P3034,'input - gretl'!$B$19:$D$22)+MMULT('Point forecasts'!$J$5:$O$5,'input - gretl'!$B$23:$D$28)</f>
        <v>13.9401513004187</v>
      </c>
      <c r="R3034" s="0" t="n">
        <v>6.78307910211391</v>
      </c>
      <c r="S3034" s="0" t="n">
        <v>10.0757763927115</v>
      </c>
      <c r="U3034" s="4" t="n">
        <f aca="false">NORMSDIST(-M3034/'rhos computation'!$B$11)-EXP(M3034+'rhos computation'!$B$11^2/2)*NORMSDIST(-M3034/'rhos computation'!$B$11-'rhos computation'!$B$11)</f>
        <v>0.0094681586478427</v>
      </c>
      <c r="V3034" s="4" t="n">
        <f aca="false">NORMSDIST(-N3034/'rhos computation'!$B$23)-EXP(N3034+'rhos computation'!$B$23^2/2)*NORMSDIST(-N3034/'rhos computation'!$B$23-'rhos computation'!$B$23)</f>
        <v>0.0310939726301095</v>
      </c>
      <c r="W3034" s="0" t="n">
        <f aca="false">NORMSDIST(-O3034)</f>
        <v>0.0083618762385759</v>
      </c>
      <c r="X3034" s="0" t="n">
        <f aca="false">NORMSDIST(-P3034)</f>
        <v>0.039672511823173</v>
      </c>
    </row>
    <row r="3035" customFormat="false" ht="13" hidden="false" customHeight="false" outlineLevel="0" collapsed="false">
      <c r="A3035" s="0" t="n">
        <v>-1.52868922550525</v>
      </c>
      <c r="B3035" s="0" t="n">
        <v>1.05659234240121</v>
      </c>
      <c r="C3035" s="0" t="n">
        <v>1.37930996751895</v>
      </c>
      <c r="D3035" s="0" t="n">
        <v>-1.00594228700517</v>
      </c>
      <c r="E3035" s="0" t="n">
        <f aca="false" t="array" ref="E3035:H3035">MMULT(A3035:D3035,'Root matrix of resiudals'!$B$19:E$22)</f>
        <v>-0.0611062647203071</v>
      </c>
      <c r="F3035" s="0" t="n">
        <v>0.0316140639084671</v>
      </c>
      <c r="G3035" s="0" t="n">
        <v>0.0229814575210175</v>
      </c>
      <c r="H3035" s="0" t="n">
        <v>-0.0140891262187443</v>
      </c>
      <c r="I3035" s="3" t="n">
        <f aca="false" t="array" ref="I3035:L3035">MMULT('t+2'!I3035:L3035,'input - gretl'!$B$3:$E$6)+MMULT('Point forecasts'!$P$4:$T$4,'input - gretl'!$B$9:$E$13)+MMULT('t+2'!Q3035:S3035,'input - gretl'!$B$14:$E$16)+E3035:H3035</f>
        <v>-0.0414521509403012</v>
      </c>
      <c r="J3035" s="3" t="n">
        <v>0.0479489657469357</v>
      </c>
      <c r="K3035" s="3" t="n">
        <v>0.0516901262887092</v>
      </c>
      <c r="L3035" s="3" t="n">
        <v>0.000711840180129684</v>
      </c>
      <c r="M3035" s="0" t="n">
        <f aca="false">'t+2'!M3035+I3035</f>
        <v>0.0897473408102945</v>
      </c>
      <c r="N3035" s="0" t="n">
        <f aca="false">'t+2'!N3035+J3035</f>
        <v>0.0723164544848074</v>
      </c>
      <c r="O3035" s="0" t="n">
        <f aca="false">'t+2'!O3035+K3035</f>
        <v>2.51820147939616</v>
      </c>
      <c r="P3035" s="0" t="n">
        <f aca="false">'t+2'!P3035+L3035</f>
        <v>1.75379005600692</v>
      </c>
      <c r="Q3035" s="0" t="n">
        <f aca="false" t="array" ref="Q3035:S3035">MMULT(M3035:P3035,'input - gretl'!$B$19:$D$22)+MMULT('Point forecasts'!$J$5:$O$5,'input - gretl'!$B$23:$D$28)</f>
        <v>13.8857579733605</v>
      </c>
      <c r="R3035" s="0" t="n">
        <v>6.87287606145791</v>
      </c>
      <c r="S3035" s="0" t="n">
        <v>10.2019268133551</v>
      </c>
      <c r="U3035" s="4" t="n">
        <f aca="false">NORMSDIST(-M3035/'rhos computation'!$B$11)-EXP(M3035+'rhos computation'!$B$11^2/2)*NORMSDIST(-M3035/'rhos computation'!$B$11-'rhos computation'!$B$11)</f>
        <v>0.0193740310582948</v>
      </c>
      <c r="V3035" s="4" t="n">
        <f aca="false">NORMSDIST(-N3035/'rhos computation'!$B$23)-EXP(N3035+'rhos computation'!$B$23^2/2)*NORMSDIST(-N3035/'rhos computation'!$B$23-'rhos computation'!$B$23)</f>
        <v>0.00261116023736815</v>
      </c>
      <c r="W3035" s="0" t="n">
        <f aca="false">NORMSDIST(-O3035)</f>
        <v>0.00589779126389912</v>
      </c>
      <c r="X3035" s="0" t="n">
        <f aca="false">NORMSDIST(-P3035)</f>
        <v>0.0397332437948602</v>
      </c>
    </row>
    <row r="3036" customFormat="false" ht="13" hidden="false" customHeight="false" outlineLevel="0" collapsed="false">
      <c r="A3036" s="0" t="n">
        <v>-0.231791601757291</v>
      </c>
      <c r="B3036" s="0" t="n">
        <v>-0.392359723971822</v>
      </c>
      <c r="C3036" s="0" t="n">
        <v>0.203064059403008</v>
      </c>
      <c r="D3036" s="0" t="n">
        <v>0.637151250607556</v>
      </c>
      <c r="E3036" s="0" t="n">
        <f aca="false" t="array" ref="E3036:H3036">MMULT(A3036:D3036,'Root matrix of resiudals'!$B$19:E$22)</f>
        <v>-0.0108264190093117</v>
      </c>
      <c r="F3036" s="0" t="n">
        <v>-0.0109644695717453</v>
      </c>
      <c r="G3036" s="0" t="n">
        <v>0.00230710729856802</v>
      </c>
      <c r="H3036" s="0" t="n">
        <v>0.0106346402576395</v>
      </c>
      <c r="I3036" s="3" t="n">
        <f aca="false" t="array" ref="I3036:L3036">MMULT('t+2'!I3036:L3036,'input - gretl'!$B$3:$E$6)+MMULT('Point forecasts'!$P$4:$T$4,'input - gretl'!$B$9:$E$13)+MMULT('t+2'!Q3036:S3036,'input - gretl'!$B$14:$E$16)+E3036:H3036</f>
        <v>0.0236677351341834</v>
      </c>
      <c r="J3036" s="3" t="n">
        <v>-0.00333964351227887</v>
      </c>
      <c r="K3036" s="3" t="n">
        <v>0.036616924881421</v>
      </c>
      <c r="L3036" s="3" t="n">
        <v>0.0278077469875476</v>
      </c>
      <c r="M3036" s="0" t="n">
        <f aca="false">'t+2'!M3036+I3036</f>
        <v>0.167371932240255</v>
      </c>
      <c r="N3036" s="0" t="n">
        <f aca="false">'t+2'!N3036+J3036</f>
        <v>0.0539335324020162</v>
      </c>
      <c r="O3036" s="0" t="n">
        <f aca="false">'t+2'!O3036+K3036</f>
        <v>2.53789753147365</v>
      </c>
      <c r="P3036" s="0" t="n">
        <f aca="false">'t+2'!P3036+L3036</f>
        <v>1.79780263161483</v>
      </c>
      <c r="Q3036" s="0" t="n">
        <f aca="false" t="array" ref="Q3036:S3036">MMULT(M3036:P3036,'input - gretl'!$B$19:$D$22)+MMULT('Point forecasts'!$J$5:$O$5,'input - gretl'!$B$23:$D$28)</f>
        <v>13.9633825647904</v>
      </c>
      <c r="R3036" s="0" t="n">
        <v>6.85449313937512</v>
      </c>
      <c r="S3036" s="0" t="n">
        <v>10.1797647054007</v>
      </c>
      <c r="U3036" s="4" t="n">
        <f aca="false">NORMSDIST(-M3036/'rhos computation'!$B$11)-EXP(M3036+'rhos computation'!$B$11^2/2)*NORMSDIST(-M3036/'rhos computation'!$B$11-'rhos computation'!$B$11)</f>
        <v>0.00672968914985002</v>
      </c>
      <c r="V3036" s="4" t="n">
        <f aca="false">NORMSDIST(-N3036/'rhos computation'!$B$23)-EXP(N3036+'rhos computation'!$B$23^2/2)*NORMSDIST(-N3036/'rhos computation'!$B$23-'rhos computation'!$B$23)</f>
        <v>0.00498299663405608</v>
      </c>
      <c r="W3036" s="0" t="n">
        <f aca="false">NORMSDIST(-O3036)</f>
        <v>0.00557603157946181</v>
      </c>
      <c r="X3036" s="0" t="n">
        <f aca="false">NORMSDIST(-P3036)</f>
        <v>0.0361041450921617</v>
      </c>
    </row>
    <row r="3037" customFormat="false" ht="13" hidden="false" customHeight="false" outlineLevel="0" collapsed="false">
      <c r="A3037" s="0" t="n">
        <v>-0.256859307394537</v>
      </c>
      <c r="B3037" s="0" t="n">
        <v>-0.0695583346536473</v>
      </c>
      <c r="C3037" s="0" t="n">
        <v>-0.100060973276692</v>
      </c>
      <c r="D3037" s="0" t="n">
        <v>0.171119526795263</v>
      </c>
      <c r="E3037" s="0" t="n">
        <f aca="false" t="array" ref="E3037:H3037">MMULT(A3037:D3037,'Root matrix of resiudals'!$B$19:E$22)</f>
        <v>-0.0113670605723349</v>
      </c>
      <c r="F3037" s="0" t="n">
        <v>-0.0029170451783148</v>
      </c>
      <c r="G3037" s="0" t="n">
        <v>-0.00198361706121446</v>
      </c>
      <c r="H3037" s="0" t="n">
        <v>0.00275595637866048</v>
      </c>
      <c r="I3037" s="3" t="n">
        <f aca="false" t="array" ref="I3037:L3037">MMULT('t+2'!I3037:L3037,'input - gretl'!$B$3:$E$6)+MMULT('Point forecasts'!$P$4:$T$4,'input - gretl'!$B$9:$E$13)+MMULT('t+2'!Q3037:S3037,'input - gretl'!$B$14:$E$16)+E3037:H3037</f>
        <v>-0.0224206208102278</v>
      </c>
      <c r="J3037" s="3" t="n">
        <v>0.00248465182428216</v>
      </c>
      <c r="K3037" s="3" t="n">
        <v>0.0226012329615653</v>
      </c>
      <c r="L3037" s="3" t="n">
        <v>0.0114605773680744</v>
      </c>
      <c r="M3037" s="0" t="n">
        <f aca="false">'t+2'!M3037+I3037</f>
        <v>0.119125006749114</v>
      </c>
      <c r="N3037" s="0" t="n">
        <f aca="false">'t+2'!N3037+J3037</f>
        <v>0.0216318795145574</v>
      </c>
      <c r="O3037" s="0" t="n">
        <f aca="false">'t+2'!O3037+K3037</f>
        <v>2.47018502585172</v>
      </c>
      <c r="P3037" s="0" t="n">
        <f aca="false">'t+2'!P3037+L3037</f>
        <v>1.75765828887979</v>
      </c>
      <c r="Q3037" s="0" t="n">
        <f aca="false" t="array" ref="Q3037:S3037">MMULT(M3037:P3037,'input - gretl'!$B$19:$D$22)+MMULT('Point forecasts'!$J$5:$O$5,'input - gretl'!$B$23:$D$28)</f>
        <v>13.9151356392993</v>
      </c>
      <c r="R3037" s="0" t="n">
        <v>6.82219148648766</v>
      </c>
      <c r="S3037" s="0" t="n">
        <v>10.150231476937</v>
      </c>
      <c r="U3037" s="4" t="n">
        <f aca="false">NORMSDIST(-M3037/'rhos computation'!$B$11)-EXP(M3037+'rhos computation'!$B$11^2/2)*NORMSDIST(-M3037/'rhos computation'!$B$11-'rhos computation'!$B$11)</f>
        <v>0.0133490527112324</v>
      </c>
      <c r="V3037" s="4" t="n">
        <f aca="false">NORMSDIST(-N3037/'rhos computation'!$B$23)-EXP(N3037+'rhos computation'!$B$23^2/2)*NORMSDIST(-N3037/'rhos computation'!$B$23-'rhos computation'!$B$23)</f>
        <v>0.0129287097852488</v>
      </c>
      <c r="W3037" s="0" t="n">
        <f aca="false">NORMSDIST(-O3037)</f>
        <v>0.00675215919650951</v>
      </c>
      <c r="X3037" s="0" t="n">
        <f aca="false">NORMSDIST(-P3037)</f>
        <v>0.0394028345110012</v>
      </c>
    </row>
    <row r="3038" customFormat="false" ht="13" hidden="false" customHeight="false" outlineLevel="0" collapsed="false">
      <c r="A3038" s="0" t="n">
        <v>-0.0963880229377537</v>
      </c>
      <c r="B3038" s="0" t="n">
        <v>-0.54940392257036</v>
      </c>
      <c r="C3038" s="0" t="n">
        <v>-0.104748639604042</v>
      </c>
      <c r="D3038" s="0" t="n">
        <v>0.516793829124939</v>
      </c>
      <c r="E3038" s="0" t="n">
        <f aca="false" t="array" ref="E3038:H3038">MMULT(A3038:D3038,'Root matrix of resiudals'!$B$19:E$22)</f>
        <v>-0.00570674237075972</v>
      </c>
      <c r="F3038" s="0" t="n">
        <v>-0.0162580552650113</v>
      </c>
      <c r="G3038" s="0" t="n">
        <v>-0.00318789028943945</v>
      </c>
      <c r="H3038" s="0" t="n">
        <v>0.00826691422427412</v>
      </c>
      <c r="I3038" s="3" t="n">
        <f aca="false" t="array" ref="I3038:L3038">MMULT('t+2'!I3038:L3038,'input - gretl'!$B$3:$E$6)+MMULT('Point forecasts'!$P$4:$T$4,'input - gretl'!$B$9:$E$13)+MMULT('t+2'!Q3038:S3038,'input - gretl'!$B$14:$E$16)+E3038:H3038</f>
        <v>-0.0193183559006291</v>
      </c>
      <c r="J3038" s="3" t="n">
        <v>-0.0188790945805264</v>
      </c>
      <c r="K3038" s="3" t="n">
        <v>0.0256757346028438</v>
      </c>
      <c r="L3038" s="3" t="n">
        <v>0.0241792122292985</v>
      </c>
      <c r="M3038" s="0" t="n">
        <f aca="false">'t+2'!M3038+I3038</f>
        <v>0.156930349164946</v>
      </c>
      <c r="N3038" s="0" t="n">
        <f aca="false">'t+2'!N3038+J3038</f>
        <v>0.0137219091563974</v>
      </c>
      <c r="O3038" s="0" t="n">
        <f aca="false">'t+2'!O3038+K3038</f>
        <v>2.48337715944903</v>
      </c>
      <c r="P3038" s="0" t="n">
        <f aca="false">'t+2'!P3038+L3038</f>
        <v>1.78862950849458</v>
      </c>
      <c r="Q3038" s="0" t="n">
        <f aca="false" t="array" ref="Q3038:S3038">MMULT(M3038:P3038,'input - gretl'!$B$19:$D$22)+MMULT('Point forecasts'!$J$5:$O$5,'input - gretl'!$B$23:$D$28)</f>
        <v>13.9529409817151</v>
      </c>
      <c r="R3038" s="0" t="n">
        <v>6.8142815161295</v>
      </c>
      <c r="S3038" s="0" t="n">
        <v>10.1339684321196</v>
      </c>
      <c r="U3038" s="4" t="n">
        <f aca="false">NORMSDIST(-M3038/'rhos computation'!$B$11)-EXP(M3038+'rhos computation'!$B$11^2/2)*NORMSDIST(-M3038/'rhos computation'!$B$11-'rhos computation'!$B$11)</f>
        <v>0.00786706781332716</v>
      </c>
      <c r="V3038" s="4" t="n">
        <f aca="false">NORMSDIST(-N3038/'rhos computation'!$B$23)-EXP(N3038+'rhos computation'!$B$23^2/2)*NORMSDIST(-N3038/'rhos computation'!$B$23-'rhos computation'!$B$23)</f>
        <v>0.0157986071067561</v>
      </c>
      <c r="W3038" s="0" t="n">
        <f aca="false">NORMSDIST(-O3038)</f>
        <v>0.00650716062040885</v>
      </c>
      <c r="X3038" s="0" t="n">
        <f aca="false">NORMSDIST(-P3038)</f>
        <v>0.0368372511528626</v>
      </c>
    </row>
    <row r="3039" customFormat="false" ht="13" hidden="false" customHeight="false" outlineLevel="0" collapsed="false">
      <c r="A3039" s="0" t="n">
        <v>-0.867037625390494</v>
      </c>
      <c r="B3039" s="0" t="n">
        <v>0.900545014539424</v>
      </c>
      <c r="C3039" s="0" t="n">
        <v>-1.13191014176888</v>
      </c>
      <c r="D3039" s="0" t="n">
        <v>-1.98381354409599</v>
      </c>
      <c r="E3039" s="0" t="n">
        <f aca="false" t="array" ref="E3039:H3039">MMULT(A3039:D3039,'Root matrix of resiudals'!$B$19:E$22)</f>
        <v>-0.0357995139509149</v>
      </c>
      <c r="F3039" s="0" t="n">
        <v>0.0195730418315986</v>
      </c>
      <c r="G3039" s="0" t="n">
        <v>-0.0183510699901499</v>
      </c>
      <c r="H3039" s="0" t="n">
        <v>-0.0330966594093061</v>
      </c>
      <c r="I3039" s="3" t="n">
        <f aca="false" t="array" ref="I3039:L3039">MMULT('t+2'!I3039:L3039,'input - gretl'!$B$3:$E$6)+MMULT('Point forecasts'!$P$4:$T$4,'input - gretl'!$B$9:$E$13)+MMULT('t+2'!Q3039:S3039,'input - gretl'!$B$14:$E$16)+E3039:H3039</f>
        <v>-0.0264118137487024</v>
      </c>
      <c r="J3039" s="3" t="n">
        <v>0.00726454505149981</v>
      </c>
      <c r="K3039" s="3" t="n">
        <v>-0.00662989108099551</v>
      </c>
      <c r="L3039" s="3" t="n">
        <v>-0.0291972975222129</v>
      </c>
      <c r="M3039" s="0" t="n">
        <f aca="false">'t+2'!M3039+I3039</f>
        <v>0.0518618329094555</v>
      </c>
      <c r="N3039" s="0" t="n">
        <f aca="false">'t+2'!N3039+J3039</f>
        <v>0.0152120086941137</v>
      </c>
      <c r="O3039" s="0" t="n">
        <f aca="false">'t+2'!O3039+K3039</f>
        <v>2.43871157477052</v>
      </c>
      <c r="P3039" s="0" t="n">
        <f aca="false">'t+2'!P3039+L3039</f>
        <v>1.7247121782972</v>
      </c>
      <c r="Q3039" s="0" t="n">
        <f aca="false" t="array" ref="Q3039:S3039">MMULT(M3039:P3039,'input - gretl'!$B$19:$D$22)+MMULT('Point forecasts'!$J$5:$O$5,'input - gretl'!$B$23:$D$28)</f>
        <v>13.8478724654596</v>
      </c>
      <c r="R3039" s="0" t="n">
        <v>6.81577161566722</v>
      </c>
      <c r="S3039" s="0" t="n">
        <v>10.1500914243253</v>
      </c>
      <c r="U3039" s="4" t="n">
        <f aca="false">NORMSDIST(-M3039/'rhos computation'!$B$11)-EXP(M3039+'rhos computation'!$B$11^2/2)*NORMSDIST(-M3039/'rhos computation'!$B$11-'rhos computation'!$B$11)</f>
        <v>0.0298768814579076</v>
      </c>
      <c r="V3039" s="4" t="n">
        <f aca="false">NORMSDIST(-N3039/'rhos computation'!$B$23)-EXP(N3039+'rhos computation'!$B$23^2/2)*NORMSDIST(-N3039/'rhos computation'!$B$23-'rhos computation'!$B$23)</f>
        <v>0.0152274051449743</v>
      </c>
      <c r="W3039" s="0" t="n">
        <f aca="false">NORMSDIST(-O3039)</f>
        <v>0.00736986372763592</v>
      </c>
      <c r="X3039" s="0" t="n">
        <f aca="false">NORMSDIST(-P3039)</f>
        <v>0.0422896776128731</v>
      </c>
    </row>
    <row r="3040" customFormat="false" ht="13" hidden="false" customHeight="false" outlineLevel="0" collapsed="false">
      <c r="A3040" s="0" t="n">
        <v>-0.224353118075723</v>
      </c>
      <c r="B3040" s="0" t="n">
        <v>0.0558560387219872</v>
      </c>
      <c r="C3040" s="0" t="n">
        <v>-1.36038954096659</v>
      </c>
      <c r="D3040" s="0" t="n">
        <v>-0.501653707523071</v>
      </c>
      <c r="E3040" s="0" t="n">
        <f aca="false" t="array" ref="E3040:H3040">MMULT(A3040:D3040,'Root matrix of resiudals'!$B$19:E$22)</f>
        <v>-0.0109877614985338</v>
      </c>
      <c r="F3040" s="0" t="n">
        <v>-0.00382937067257052</v>
      </c>
      <c r="G3040" s="0" t="n">
        <v>-0.0225745598343539</v>
      </c>
      <c r="H3040" s="0" t="n">
        <v>-0.00960877377140922</v>
      </c>
      <c r="I3040" s="3" t="n">
        <f aca="false" t="array" ref="I3040:L3040">MMULT('t+2'!I3040:L3040,'input - gretl'!$B$3:$E$6)+MMULT('Point forecasts'!$P$4:$T$4,'input - gretl'!$B$9:$E$13)+MMULT('t+2'!Q3040:S3040,'input - gretl'!$B$14:$E$16)+E3040:H3040</f>
        <v>-0.0332017613374519</v>
      </c>
      <c r="J3040" s="3" t="n">
        <v>-0.012482916044916</v>
      </c>
      <c r="K3040" s="3" t="n">
        <v>-0.010719650231303</v>
      </c>
      <c r="L3040" s="3" t="n">
        <v>-0.0147820069444537</v>
      </c>
      <c r="M3040" s="0" t="n">
        <f aca="false">'t+2'!M3040+I3040</f>
        <v>0.0711427116597751</v>
      </c>
      <c r="N3040" s="0" t="n">
        <f aca="false">'t+2'!N3040+J3040</f>
        <v>-0.0358906039478635</v>
      </c>
      <c r="O3040" s="0" t="n">
        <f aca="false">'t+2'!O3040+K3040</f>
        <v>2.39435515058933</v>
      </c>
      <c r="P3040" s="0" t="n">
        <f aca="false">'t+2'!P3040+L3040</f>
        <v>1.74910738298438</v>
      </c>
      <c r="Q3040" s="0" t="n">
        <f aca="false" t="array" ref="Q3040:S3040">MMULT(M3040:P3040,'input - gretl'!$B$19:$D$22)+MMULT('Point forecasts'!$J$5:$O$5,'input - gretl'!$B$23:$D$28)</f>
        <v>13.8671533442099</v>
      </c>
      <c r="R3040" s="0" t="n">
        <v>6.76466900302524</v>
      </c>
      <c r="S3040" s="0" t="n">
        <v>10.0825339407264</v>
      </c>
      <c r="U3040" s="4" t="n">
        <f aca="false">NORMSDIST(-M3040/'rhos computation'!$B$11)-EXP(M3040+'rhos computation'!$B$11^2/2)*NORMSDIST(-M3040/'rhos computation'!$B$11-'rhos computation'!$B$11)</f>
        <v>0.024122054472564</v>
      </c>
      <c r="V3040" s="4" t="n">
        <f aca="false">NORMSDIST(-N3040/'rhos computation'!$B$23)-EXP(N3040+'rhos computation'!$B$23^2/2)*NORMSDIST(-N3040/'rhos computation'!$B$23-'rhos computation'!$B$23)</f>
        <v>0.0429543810440185</v>
      </c>
      <c r="W3040" s="0" t="n">
        <f aca="false">NORMSDIST(-O3040)</f>
        <v>0.00832480918153407</v>
      </c>
      <c r="X3040" s="0" t="n">
        <f aca="false">NORMSDIST(-P3040)</f>
        <v>0.0401362296376712</v>
      </c>
    </row>
    <row r="3041" customFormat="false" ht="13" hidden="false" customHeight="false" outlineLevel="0" collapsed="false">
      <c r="A3041" s="0" t="n">
        <v>-1.78249128193034</v>
      </c>
      <c r="B3041" s="0" t="n">
        <v>-0.119445071009743</v>
      </c>
      <c r="C3041" s="0" t="n">
        <v>0.0441866557369177</v>
      </c>
      <c r="D3041" s="0" t="n">
        <v>0.828864895829637</v>
      </c>
      <c r="E3041" s="0" t="n">
        <f aca="false" t="array" ref="E3041:H3041">MMULT(A3041:D3041,'Root matrix of resiudals'!$B$19:E$22)</f>
        <v>-0.0770102270682903</v>
      </c>
      <c r="F3041" s="0" t="n">
        <v>-0.00723570141759847</v>
      </c>
      <c r="G3041" s="0" t="n">
        <v>-0.000969495989971856</v>
      </c>
      <c r="H3041" s="0" t="n">
        <v>0.0141753167373862</v>
      </c>
      <c r="I3041" s="3" t="n">
        <f aca="false" t="array" ref="I3041:L3041">MMULT('t+2'!I3041:L3041,'input - gretl'!$B$3:$E$6)+MMULT('Point forecasts'!$P$4:$T$4,'input - gretl'!$B$9:$E$13)+MMULT('t+2'!Q3041:S3041,'input - gretl'!$B$14:$E$16)+E3041:H3041</f>
        <v>-0.0863805627996702</v>
      </c>
      <c r="J3041" s="3" t="n">
        <v>-0.00436671458548968</v>
      </c>
      <c r="K3041" s="3" t="n">
        <v>0.0229961995269855</v>
      </c>
      <c r="L3041" s="3" t="n">
        <v>0.019220966439461</v>
      </c>
      <c r="M3041" s="0" t="n">
        <f aca="false">'t+2'!M3041+I3041</f>
        <v>0.070070167740158</v>
      </c>
      <c r="N3041" s="0" t="n">
        <f aca="false">'t+2'!N3041+J3041</f>
        <v>0.0163477204437753</v>
      </c>
      <c r="O3041" s="0" t="n">
        <f aca="false">'t+2'!O3041+K3041</f>
        <v>2.44372135986465</v>
      </c>
      <c r="P3041" s="0" t="n">
        <f aca="false">'t+2'!P3041+L3041</f>
        <v>1.73344783319141</v>
      </c>
      <c r="Q3041" s="0" t="n">
        <f aca="false" t="array" ref="Q3041:S3041">MMULT(M3041:P3041,'input - gretl'!$B$19:$D$22)+MMULT('Point forecasts'!$J$5:$O$5,'input - gretl'!$B$23:$D$28)</f>
        <v>13.8660808002903</v>
      </c>
      <c r="R3041" s="0" t="n">
        <v>6.81690732741688</v>
      </c>
      <c r="S3041" s="0" t="n">
        <v>10.1467931648323</v>
      </c>
      <c r="U3041" s="4" t="n">
        <f aca="false">NORMSDIST(-M3041/'rhos computation'!$B$11)-EXP(M3041+'rhos computation'!$B$11^2/2)*NORMSDIST(-M3041/'rhos computation'!$B$11-'rhos computation'!$B$11)</f>
        <v>0.0244193946898343</v>
      </c>
      <c r="V3041" s="4" t="n">
        <f aca="false">NORMSDIST(-N3041/'rhos computation'!$B$23)-EXP(N3041+'rhos computation'!$B$23^2/2)*NORMSDIST(-N3041/'rhos computation'!$B$23-'rhos computation'!$B$23)</f>
        <v>0.0148016554819717</v>
      </c>
      <c r="W3041" s="0" t="n">
        <f aca="false">NORMSDIST(-O3041)</f>
        <v>0.0072683244159414</v>
      </c>
      <c r="X3041" s="0" t="n">
        <f aca="false">NORMSDIST(-P3041)</f>
        <v>0.0415080509967175</v>
      </c>
    </row>
    <row r="3042" customFormat="false" ht="13" hidden="false" customHeight="false" outlineLevel="0" collapsed="false">
      <c r="A3042" s="0" t="n">
        <v>0.346025290870246</v>
      </c>
      <c r="B3042" s="0" t="n">
        <v>-0.887483501664993</v>
      </c>
      <c r="C3042" s="0" t="n">
        <v>2.05929336103727</v>
      </c>
      <c r="D3042" s="0" t="n">
        <v>0.324762759406078</v>
      </c>
      <c r="E3042" s="0" t="n">
        <f aca="false" t="array" ref="E3042:H3042">MMULT(A3042:D3042,'Root matrix of resiudals'!$B$19:E$22)</f>
        <v>0.0152561711610181</v>
      </c>
      <c r="F3042" s="0" t="n">
        <v>-0.0171587766868194</v>
      </c>
      <c r="G3042" s="0" t="n">
        <v>0.030799615051405</v>
      </c>
      <c r="H3042" s="0" t="n">
        <v>0.00743757706166227</v>
      </c>
      <c r="I3042" s="3" t="n">
        <f aca="false" t="array" ref="I3042:L3042">MMULT('t+2'!I3042:L3042,'input - gretl'!$B$3:$E$6)+MMULT('Point forecasts'!$P$4:$T$4,'input - gretl'!$B$9:$E$13)+MMULT('t+2'!Q3042:S3042,'input - gretl'!$B$14:$E$16)+E3042:H3042</f>
        <v>0.0151598802782204</v>
      </c>
      <c r="J3042" s="3" t="n">
        <v>-0.0131334886456226</v>
      </c>
      <c r="K3042" s="3" t="n">
        <v>0.055973091115718</v>
      </c>
      <c r="L3042" s="3" t="n">
        <v>0.0153634289964976</v>
      </c>
      <c r="M3042" s="0" t="n">
        <f aca="false">'t+2'!M3042+I3042</f>
        <v>0.171585010824593</v>
      </c>
      <c r="N3042" s="0" t="n">
        <f aca="false">'t+2'!N3042+J3042</f>
        <v>0.00682577686969064</v>
      </c>
      <c r="O3042" s="0" t="n">
        <f aca="false">'t+2'!O3042+K3042</f>
        <v>2.49835273807913</v>
      </c>
      <c r="P3042" s="0" t="n">
        <f aca="false">'t+2'!P3042+L3042</f>
        <v>1.75780046977107</v>
      </c>
      <c r="Q3042" s="0" t="n">
        <f aca="false" t="array" ref="Q3042:S3042">MMULT(M3042:P3042,'input - gretl'!$B$19:$D$22)+MMULT('Point forecasts'!$J$5:$O$5,'input - gretl'!$B$23:$D$28)</f>
        <v>13.9675956433748</v>
      </c>
      <c r="R3042" s="0" t="n">
        <v>6.80738538384279</v>
      </c>
      <c r="S3042" s="0" t="n">
        <v>10.1782639680277</v>
      </c>
      <c r="U3042" s="4" t="n">
        <f aca="false">NORMSDIST(-M3042/'rhos computation'!$B$11)-EXP(M3042+'rhos computation'!$B$11^2/2)*NORMSDIST(-M3042/'rhos computation'!$B$11-'rhos computation'!$B$11)</f>
        <v>0.00631076625339905</v>
      </c>
      <c r="V3042" s="4" t="n">
        <f aca="false">NORMSDIST(-N3042/'rhos computation'!$B$23)-EXP(N3042+'rhos computation'!$B$23^2/2)*NORMSDIST(-N3042/'rhos computation'!$B$23-'rhos computation'!$B$23)</f>
        <v>0.0186303515451409</v>
      </c>
      <c r="W3042" s="0" t="n">
        <f aca="false">NORMSDIST(-O3042)</f>
        <v>0.00623859854950215</v>
      </c>
      <c r="X3042" s="0" t="n">
        <f aca="false">NORMSDIST(-P3042)</f>
        <v>0.0393907326975635</v>
      </c>
    </row>
    <row r="3043" customFormat="false" ht="13" hidden="false" customHeight="false" outlineLevel="0" collapsed="false">
      <c r="A3043" s="0" t="n">
        <v>-1.89447508611315</v>
      </c>
      <c r="B3043" s="0" t="n">
        <v>0.544289014324393</v>
      </c>
      <c r="C3043" s="0" t="n">
        <v>-0.911428416606236</v>
      </c>
      <c r="D3043" s="0" t="n">
        <v>-0.850981265284273</v>
      </c>
      <c r="E3043" s="0" t="n">
        <f aca="false" t="array" ref="E3043:H3043">MMULT(A3043:D3043,'Root matrix of resiudals'!$B$19:E$22)</f>
        <v>-0.0808492939663472</v>
      </c>
      <c r="F3043" s="0" t="n">
        <v>0.00793369113544793</v>
      </c>
      <c r="G3043" s="0" t="n">
        <v>-0.0160488569744969</v>
      </c>
      <c r="H3043" s="0" t="n">
        <v>-0.0140916029844381</v>
      </c>
      <c r="I3043" s="3" t="n">
        <f aca="false" t="array" ref="I3043:L3043">MMULT('t+2'!I3043:L3043,'input - gretl'!$B$3:$E$6)+MMULT('Point forecasts'!$P$4:$T$4,'input - gretl'!$B$9:$E$13)+MMULT('t+2'!Q3043:S3043,'input - gretl'!$B$14:$E$16)+E3043:H3043</f>
        <v>-0.117525719972494</v>
      </c>
      <c r="J3043" s="3" t="n">
        <v>0.0194331800358105</v>
      </c>
      <c r="K3043" s="3" t="n">
        <v>-0.0078707237775401</v>
      </c>
      <c r="L3043" s="3" t="n">
        <v>-0.0172214738083856</v>
      </c>
      <c r="M3043" s="0" t="n">
        <f aca="false">'t+2'!M3043+I3043</f>
        <v>0.00681702668727911</v>
      </c>
      <c r="N3043" s="0" t="n">
        <f aca="false">'t+2'!N3043+J3043</f>
        <v>-0.013845597301366</v>
      </c>
      <c r="O3043" s="0" t="n">
        <f aca="false">'t+2'!O3043+K3043</f>
        <v>2.39808109772621</v>
      </c>
      <c r="P3043" s="0" t="n">
        <f aca="false">'t+2'!P3043+L3043</f>
        <v>1.69365326445249</v>
      </c>
      <c r="Q3043" s="0" t="n">
        <f aca="false" t="array" ref="Q3043:S3043">MMULT(M3043:P3043,'input - gretl'!$B$19:$D$22)+MMULT('Point forecasts'!$J$5:$O$5,'input - gretl'!$B$23:$D$28)</f>
        <v>13.8028276592374</v>
      </c>
      <c r="R3043" s="0" t="n">
        <v>6.78671400967174</v>
      </c>
      <c r="S3043" s="0" t="n">
        <v>10.138999527293</v>
      </c>
      <c r="U3043" s="4" t="n">
        <f aca="false">NORMSDIST(-M3043/'rhos computation'!$B$11)-EXP(M3043+'rhos computation'!$B$11^2/2)*NORMSDIST(-M3043/'rhos computation'!$B$11-'rhos computation'!$B$11)</f>
        <v>0.0468537343021023</v>
      </c>
      <c r="V3043" s="4" t="n">
        <f aca="false">NORMSDIST(-N3043/'rhos computation'!$B$23)-EXP(N3043+'rhos computation'!$B$23^2/2)*NORMSDIST(-N3043/'rhos computation'!$B$23-'rhos computation'!$B$23)</f>
        <v>0.0289883937981228</v>
      </c>
      <c r="W3043" s="0" t="n">
        <f aca="false">NORMSDIST(-O3043)</f>
        <v>0.008240607918305</v>
      </c>
      <c r="X3043" s="0" t="n">
        <f aca="false">NORMSDIST(-P3043)</f>
        <v>0.0451655950901656</v>
      </c>
    </row>
    <row r="3044" customFormat="false" ht="13" hidden="false" customHeight="false" outlineLevel="0" collapsed="false">
      <c r="A3044" s="0" t="n">
        <v>0.840548080642792</v>
      </c>
      <c r="B3044" s="0" t="n">
        <v>1.22270693356357</v>
      </c>
      <c r="C3044" s="0" t="n">
        <v>0.352002450570371</v>
      </c>
      <c r="D3044" s="0" t="n">
        <v>2.11386818421183</v>
      </c>
      <c r="E3044" s="0" t="n">
        <f aca="false" t="array" ref="E3044:H3044">MMULT(A3044:D3044,'Root matrix of resiudals'!$B$19:E$22)</f>
        <v>0.0384572742880628</v>
      </c>
      <c r="F3044" s="0" t="n">
        <v>0.0382411976675826</v>
      </c>
      <c r="G3044" s="0" t="n">
        <v>0.0135220121733044</v>
      </c>
      <c r="H3044" s="0" t="n">
        <v>0.0344634350019142</v>
      </c>
      <c r="I3044" s="3" t="n">
        <f aca="false" t="array" ref="I3044:L3044">MMULT('t+2'!I3044:L3044,'input - gretl'!$B$3:$E$6)+MMULT('Point forecasts'!$P$4:$T$4,'input - gretl'!$B$9:$E$13)+MMULT('t+2'!Q3044:S3044,'input - gretl'!$B$14:$E$16)+E3044:H3044</f>
        <v>0.0430633336552206</v>
      </c>
      <c r="J3044" s="3" t="n">
        <v>0.0714819849704774</v>
      </c>
      <c r="K3044" s="3" t="n">
        <v>0.0194622809692138</v>
      </c>
      <c r="L3044" s="3" t="n">
        <v>0.0196661773978062</v>
      </c>
      <c r="M3044" s="0" t="n">
        <f aca="false">'t+2'!M3044+I3044</f>
        <v>0.105215343574525</v>
      </c>
      <c r="N3044" s="0" t="n">
        <f aca="false">'t+2'!N3044+J3044</f>
        <v>-0.00542731273267286</v>
      </c>
      <c r="O3044" s="0" t="n">
        <f aca="false">'t+2'!O3044+K3044</f>
        <v>2.40375694043169</v>
      </c>
      <c r="P3044" s="0" t="n">
        <f aca="false">'t+2'!P3044+L3044</f>
        <v>1.74731071484553</v>
      </c>
      <c r="Q3044" s="0" t="n">
        <f aca="false" t="array" ref="Q3044:S3044">MMULT(M3044:P3044,'input - gretl'!$B$19:$D$22)+MMULT('Point forecasts'!$J$5:$O$5,'input - gretl'!$B$23:$D$28)</f>
        <v>13.9012259761247</v>
      </c>
      <c r="R3044" s="0" t="n">
        <v>6.79513229424043</v>
      </c>
      <c r="S3044" s="0" t="n">
        <v>10.0936444518022</v>
      </c>
      <c r="U3044" s="4" t="n">
        <f aca="false">NORMSDIST(-M3044/'rhos computation'!$B$11)-EXP(M3044+'rhos computation'!$B$11^2/2)*NORMSDIST(-M3044/'rhos computation'!$B$11-'rhos computation'!$B$11)</f>
        <v>0.015989012927972</v>
      </c>
      <c r="V3044" s="4" t="n">
        <f aca="false">NORMSDIST(-N3044/'rhos computation'!$B$23)-EXP(N3044+'rhos computation'!$B$23^2/2)*NORMSDIST(-N3044/'rhos computation'!$B$23-'rhos computation'!$B$23)</f>
        <v>0.0244336264634607</v>
      </c>
      <c r="W3044" s="0" t="n">
        <f aca="false">NORMSDIST(-O3044)</f>
        <v>0.00811377937524877</v>
      </c>
      <c r="X3044" s="0" t="n">
        <f aca="false">NORMSDIST(-P3044)</f>
        <v>0.0402917277354548</v>
      </c>
    </row>
    <row r="3045" customFormat="false" ht="13" hidden="false" customHeight="false" outlineLevel="0" collapsed="false">
      <c r="A3045" s="0" t="n">
        <v>0.856730431883276</v>
      </c>
      <c r="B3045" s="0" t="n">
        <v>0.346012609682226</v>
      </c>
      <c r="C3045" s="0" t="n">
        <v>0.689164682676896</v>
      </c>
      <c r="D3045" s="0" t="n">
        <v>-0.690052607835745</v>
      </c>
      <c r="E3045" s="0" t="n">
        <f aca="false" t="array" ref="E3045:H3045">MMULT(A3045:D3045,'Root matrix of resiudals'!$B$19:E$22)</f>
        <v>0.0386566617379443</v>
      </c>
      <c r="F3045" s="0" t="n">
        <v>0.0142552420553161</v>
      </c>
      <c r="G3045" s="0" t="n">
        <v>0.0126166788930295</v>
      </c>
      <c r="H3045" s="0" t="n">
        <v>-0.0107135839137856</v>
      </c>
      <c r="I3045" s="3" t="n">
        <f aca="false" t="array" ref="I3045:L3045">MMULT('t+2'!I3045:L3045,'input - gretl'!$B$3:$E$6)+MMULT('Point forecasts'!$P$4:$T$4,'input - gretl'!$B$9:$E$13)+MMULT('t+2'!Q3045:S3045,'input - gretl'!$B$14:$E$16)+E3045:H3045</f>
        <v>0.0395670573701444</v>
      </c>
      <c r="J3045" s="3" t="n">
        <v>0.0310660192874114</v>
      </c>
      <c r="K3045" s="3" t="n">
        <v>0.0350894070902282</v>
      </c>
      <c r="L3045" s="3" t="n">
        <v>-0.00485111291817237</v>
      </c>
      <c r="M3045" s="0" t="n">
        <f aca="false">'t+2'!M3045+I3045</f>
        <v>0.177056697076121</v>
      </c>
      <c r="N3045" s="0" t="n">
        <f aca="false">'t+2'!N3045+J3045</f>
        <v>0.0335714903443436</v>
      </c>
      <c r="O3045" s="0" t="n">
        <f aca="false">'t+2'!O3045+K3045</f>
        <v>2.47557534246805</v>
      </c>
      <c r="P3045" s="0" t="n">
        <f aca="false">'t+2'!P3045+L3045</f>
        <v>1.72993572328938</v>
      </c>
      <c r="Q3045" s="0" t="n">
        <f aca="false" t="array" ref="Q3045:S3045">MMULT(M3045:P3045,'input - gretl'!$B$19:$D$22)+MMULT('Point forecasts'!$J$5:$O$5,'input - gretl'!$B$23:$D$28)</f>
        <v>13.9730673296263</v>
      </c>
      <c r="R3045" s="0" t="n">
        <v>6.83413109731745</v>
      </c>
      <c r="S3045" s="0" t="n">
        <v>10.181987339558</v>
      </c>
      <c r="U3045" s="4" t="n">
        <f aca="false">NORMSDIST(-M3045/'rhos computation'!$B$11)-EXP(M3045+'rhos computation'!$B$11^2/2)*NORMSDIST(-M3045/'rhos computation'!$B$11-'rhos computation'!$B$11)</f>
        <v>0.0057990383271186</v>
      </c>
      <c r="V3045" s="4" t="n">
        <f aca="false">NORMSDIST(-N3045/'rhos computation'!$B$23)-EXP(N3045+'rhos computation'!$B$23^2/2)*NORMSDIST(-N3045/'rhos computation'!$B$23-'rhos computation'!$B$23)</f>
        <v>0.0093270869983455</v>
      </c>
      <c r="W3045" s="0" t="n">
        <f aca="false">NORMSDIST(-O3045)</f>
        <v>0.0066510845962726</v>
      </c>
      <c r="X3045" s="0" t="n">
        <f aca="false">NORMSDIST(-P3045)</f>
        <v>0.0418208799400433</v>
      </c>
    </row>
    <row r="3046" customFormat="false" ht="13" hidden="false" customHeight="false" outlineLevel="0" collapsed="false">
      <c r="A3046" s="0" t="n">
        <v>-0.690741747876314</v>
      </c>
      <c r="B3046" s="0" t="n">
        <v>0.876653618600285</v>
      </c>
      <c r="C3046" s="0" t="n">
        <v>0.0744596549233125</v>
      </c>
      <c r="D3046" s="0" t="n">
        <v>0.560095558387939</v>
      </c>
      <c r="E3046" s="0" t="n">
        <f aca="false" t="array" ref="E3046:H3046">MMULT(A3046:D3046,'Root matrix of resiudals'!$B$19:E$22)</f>
        <v>-0.0277734961839956</v>
      </c>
      <c r="F3046" s="0" t="n">
        <v>0.0237879989384901</v>
      </c>
      <c r="G3046" s="0" t="n">
        <v>0.00413566034227416</v>
      </c>
      <c r="H3046" s="0" t="n">
        <v>0.00949602531202127</v>
      </c>
      <c r="I3046" s="3" t="n">
        <f aca="false" t="array" ref="I3046:L3046">MMULT('t+2'!I3046:L3046,'input - gretl'!$B$3:$E$6)+MMULT('Point forecasts'!$P$4:$T$4,'input - gretl'!$B$9:$E$13)+MMULT('t+2'!Q3046:S3046,'input - gretl'!$B$14:$E$16)+E3046:H3046</f>
        <v>-0.079861431844256</v>
      </c>
      <c r="J3046" s="3" t="n">
        <v>0.00644605210687382</v>
      </c>
      <c r="K3046" s="3" t="n">
        <v>0.0225601413730835</v>
      </c>
      <c r="L3046" s="3" t="n">
        <v>-6.58924958601287E-006</v>
      </c>
      <c r="M3046" s="0" t="n">
        <f aca="false">'t+2'!M3046+I3046</f>
        <v>0.0775613173519013</v>
      </c>
      <c r="N3046" s="0" t="n">
        <f aca="false">'t+2'!N3046+J3046</f>
        <v>-0.00778985114016231</v>
      </c>
      <c r="O3046" s="0" t="n">
        <f aca="false">'t+2'!O3046+K3046</f>
        <v>2.41488757068437</v>
      </c>
      <c r="P3046" s="0" t="n">
        <f aca="false">'t+2'!P3046+L3046</f>
        <v>1.77750935991798</v>
      </c>
      <c r="Q3046" s="0" t="n">
        <f aca="false" t="array" ref="Q3046:S3046">MMULT(M3046:P3046,'input - gretl'!$B$19:$D$22)+MMULT('Point forecasts'!$J$5:$O$5,'input - gretl'!$B$23:$D$28)</f>
        <v>13.8735719499021</v>
      </c>
      <c r="R3046" s="0" t="n">
        <v>6.79276975583294</v>
      </c>
      <c r="S3046" s="0" t="n">
        <v>10.0760546606587</v>
      </c>
      <c r="U3046" s="4" t="n">
        <f aca="false">NORMSDIST(-M3046/'rhos computation'!$B$11)-EXP(M3046+'rhos computation'!$B$11^2/2)*NORMSDIST(-M3046/'rhos computation'!$B$11-'rhos computation'!$B$11)</f>
        <v>0.0223972472232118</v>
      </c>
      <c r="V3046" s="4" t="n">
        <f aca="false">NORMSDIST(-N3046/'rhos computation'!$B$23)-EXP(N3046+'rhos computation'!$B$23^2/2)*NORMSDIST(-N3046/'rhos computation'!$B$23-'rhos computation'!$B$23)</f>
        <v>0.0256658326380143</v>
      </c>
      <c r="W3046" s="0" t="n">
        <f aca="false">NORMSDIST(-O3046)</f>
        <v>0.00787003367414608</v>
      </c>
      <c r="X3046" s="0" t="n">
        <f aca="false">NORMSDIST(-P3046)</f>
        <v>0.0377422361092881</v>
      </c>
    </row>
    <row r="3047" customFormat="false" ht="13" hidden="false" customHeight="false" outlineLevel="0" collapsed="false">
      <c r="A3047" s="0" t="n">
        <v>-0.891878342249243</v>
      </c>
      <c r="B3047" s="0" t="n">
        <v>-1.77140619847643</v>
      </c>
      <c r="C3047" s="0" t="n">
        <v>-0.593307062849251</v>
      </c>
      <c r="D3047" s="0" t="n">
        <v>0.81172580089875</v>
      </c>
      <c r="E3047" s="0" t="n">
        <f aca="false" t="array" ref="E3047:H3047">MMULT(A3047:D3047,'Root matrix of resiudals'!$B$19:E$22)</f>
        <v>-0.0433202587139418</v>
      </c>
      <c r="F3047" s="0" t="n">
        <v>-0.0547092277235125</v>
      </c>
      <c r="G3047" s="0" t="n">
        <v>-0.0160937172669349</v>
      </c>
      <c r="H3047" s="0" t="n">
        <v>0.0127176282453426</v>
      </c>
      <c r="I3047" s="3" t="n">
        <f aca="false" t="array" ref="I3047:L3047">MMULT('t+2'!I3047:L3047,'input - gretl'!$B$3:$E$6)+MMULT('Point forecasts'!$P$4:$T$4,'input - gretl'!$B$9:$E$13)+MMULT('t+2'!Q3047:S3047,'input - gretl'!$B$14:$E$16)+E3047:H3047</f>
        <v>-0.104835433862606</v>
      </c>
      <c r="J3047" s="3" t="n">
        <v>-0.0522167830623357</v>
      </c>
      <c r="K3047" s="3" t="n">
        <v>0.00145256270400613</v>
      </c>
      <c r="L3047" s="3" t="n">
        <v>0.00887155302615233</v>
      </c>
      <c r="M3047" s="0" t="n">
        <f aca="false">'t+2'!M3047+I3047</f>
        <v>0.0444878306031918</v>
      </c>
      <c r="N3047" s="0" t="n">
        <f aca="false">'t+2'!N3047+J3047</f>
        <v>-0.0797207087921103</v>
      </c>
      <c r="O3047" s="0" t="n">
        <f aca="false">'t+2'!O3047+K3047</f>
        <v>2.40142142765621</v>
      </c>
      <c r="P3047" s="0" t="n">
        <f aca="false">'t+2'!P3047+L3047</f>
        <v>1.77015724567171</v>
      </c>
      <c r="Q3047" s="0" t="n">
        <f aca="false" t="array" ref="Q3047:S3047">MMULT(M3047:P3047,'input - gretl'!$B$19:$D$22)+MMULT('Point forecasts'!$J$5:$O$5,'input - gretl'!$B$23:$D$28)</f>
        <v>13.8404984631534</v>
      </c>
      <c r="R3047" s="0" t="n">
        <v>6.72083889818099</v>
      </c>
      <c r="S3047" s="0" t="n">
        <v>10.0695807458845</v>
      </c>
      <c r="U3047" s="4" t="n">
        <f aca="false">NORMSDIST(-M3047/'rhos computation'!$B$11)-EXP(M3047+'rhos computation'!$B$11^2/2)*NORMSDIST(-M3047/'rhos computation'!$B$11-'rhos computation'!$B$11)</f>
        <v>0.032312364807388</v>
      </c>
      <c r="V3047" s="4" t="n">
        <f aca="false">NORMSDIST(-N3047/'rhos computation'!$B$23)-EXP(N3047+'rhos computation'!$B$23^2/2)*NORMSDIST(-N3047/'rhos computation'!$B$23-'rhos computation'!$B$23)</f>
        <v>0.0772130469942007</v>
      </c>
      <c r="W3047" s="0" t="n">
        <f aca="false">NORMSDIST(-O3047)</f>
        <v>0.0081657579655002</v>
      </c>
      <c r="X3047" s="0" t="n">
        <f aca="false">NORMSDIST(-P3047)</f>
        <v>0.0383504746924451</v>
      </c>
    </row>
    <row r="3048" customFormat="false" ht="13" hidden="false" customHeight="false" outlineLevel="0" collapsed="false">
      <c r="A3048" s="0" t="n">
        <v>-0.99123229822546</v>
      </c>
      <c r="B3048" s="0" t="n">
        <v>3.52918297971615</v>
      </c>
      <c r="C3048" s="0" t="n">
        <v>0.0450084637816473</v>
      </c>
      <c r="D3048" s="0" t="n">
        <v>-0.0553469943541863</v>
      </c>
      <c r="E3048" s="0" t="n">
        <f aca="false" t="array" ref="E3048:H3048">MMULT(A3048:D3048,'Root matrix of resiudals'!$B$19:E$22)</f>
        <v>-0.0344607000509841</v>
      </c>
      <c r="F3048" s="0" t="n">
        <v>0.0987499362217865</v>
      </c>
      <c r="G3048" s="0" t="n">
        <v>0.0121086943426221</v>
      </c>
      <c r="H3048" s="0" t="n">
        <v>-0.000235302039347608</v>
      </c>
      <c r="I3048" s="3" t="n">
        <f aca="false" t="array" ref="I3048:L3048">MMULT('t+2'!I3048:L3048,'input - gretl'!$B$3:$E$6)+MMULT('Point forecasts'!$P$4:$T$4,'input - gretl'!$B$9:$E$13)+MMULT('t+2'!Q3048:S3048,'input - gretl'!$B$14:$E$16)+E3048:H3048</f>
        <v>-0.00322300524585829</v>
      </c>
      <c r="J3048" s="3" t="n">
        <v>0.113668457817166</v>
      </c>
      <c r="K3048" s="3" t="n">
        <v>0.0204545605654799</v>
      </c>
      <c r="L3048" s="3" t="n">
        <v>-0.00683991388958547</v>
      </c>
      <c r="M3048" s="0" t="n">
        <f aca="false">'t+2'!M3048+I3048</f>
        <v>0.0587350378758983</v>
      </c>
      <c r="N3048" s="0" t="n">
        <f aca="false">'t+2'!N3048+J3048</f>
        <v>0.0735443548903699</v>
      </c>
      <c r="O3048" s="0" t="n">
        <f aca="false">'t+2'!O3048+K3048</f>
        <v>2.4151006059822</v>
      </c>
      <c r="P3048" s="0" t="n">
        <f aca="false">'t+2'!P3048+L3048</f>
        <v>1.71272991293795</v>
      </c>
      <c r="Q3048" s="0" t="n">
        <f aca="false" t="array" ref="Q3048:S3048">MMULT(M3048:P3048,'input - gretl'!$B$19:$D$22)+MMULT('Point forecasts'!$J$5:$O$5,'input - gretl'!$B$23:$D$28)</f>
        <v>13.8547456704261</v>
      </c>
      <c r="R3048" s="0" t="n">
        <v>6.87410396186347</v>
      </c>
      <c r="S3048" s="0" t="n">
        <v>10.1378761890069</v>
      </c>
      <c r="U3048" s="4" t="n">
        <f aca="false">NORMSDIST(-M3048/'rhos computation'!$B$11)-EXP(M3048+'rhos computation'!$B$11^2/2)*NORMSDIST(-M3048/'rhos computation'!$B$11-'rhos computation'!$B$11)</f>
        <v>0.0277248402347997</v>
      </c>
      <c r="V3048" s="4" t="n">
        <f aca="false">NORMSDIST(-N3048/'rhos computation'!$B$23)-EXP(N3048+'rhos computation'!$B$23^2/2)*NORMSDIST(-N3048/'rhos computation'!$B$23-'rhos computation'!$B$23)</f>
        <v>0.00249379952222935</v>
      </c>
      <c r="W3048" s="0" t="n">
        <f aca="false">NORMSDIST(-O3048)</f>
        <v>0.00786543199567446</v>
      </c>
      <c r="X3048" s="0" t="n">
        <f aca="false">NORMSDIST(-P3048)</f>
        <v>0.0433811196695377</v>
      </c>
    </row>
    <row r="3049" customFormat="false" ht="13" hidden="false" customHeight="false" outlineLevel="0" collapsed="false">
      <c r="A3049" s="0" t="n">
        <v>-0.578837984102716</v>
      </c>
      <c r="B3049" s="0" t="n">
        <v>0.356929312400452</v>
      </c>
      <c r="C3049" s="0" t="n">
        <v>-0.646715557744317</v>
      </c>
      <c r="D3049" s="0" t="n">
        <v>0.757182573010049</v>
      </c>
      <c r="E3049" s="0" t="n">
        <f aca="false" t="array" ref="E3049:H3049">MMULT(A3049:D3049,'Root matrix of resiudals'!$B$19:E$22)</f>
        <v>-0.0251154529351553</v>
      </c>
      <c r="F3049" s="0" t="n">
        <v>0.00661535147840963</v>
      </c>
      <c r="G3049" s="0" t="n">
        <v>-0.00898855756654089</v>
      </c>
      <c r="H3049" s="0" t="n">
        <v>0.0117912716252073</v>
      </c>
      <c r="I3049" s="3" t="n">
        <f aca="false" t="array" ref="I3049:L3049">MMULT('t+2'!I3049:L3049,'input - gretl'!$B$3:$E$6)+MMULT('Point forecasts'!$P$4:$T$4,'input - gretl'!$B$9:$E$13)+MMULT('t+2'!Q3049:S3049,'input - gretl'!$B$14:$E$16)+E3049:H3049</f>
        <v>-0.111447520774017</v>
      </c>
      <c r="J3049" s="3" t="n">
        <v>-0.0133122771000481</v>
      </c>
      <c r="K3049" s="3" t="n">
        <v>-0.00117725968056077</v>
      </c>
      <c r="L3049" s="3" t="n">
        <v>-0.00696360887846126</v>
      </c>
      <c r="M3049" s="0" t="n">
        <f aca="false">'t+2'!M3049+I3049</f>
        <v>0.00635199785009209</v>
      </c>
      <c r="N3049" s="0" t="n">
        <f aca="false">'t+2'!N3049+J3049</f>
        <v>-0.0623107895569242</v>
      </c>
      <c r="O3049" s="0" t="n">
        <f aca="false">'t+2'!O3049+K3049</f>
        <v>2.37200230607434</v>
      </c>
      <c r="P3049" s="0" t="n">
        <f aca="false">'t+2'!P3049+L3049</f>
        <v>1.78013054413218</v>
      </c>
      <c r="Q3049" s="0" t="n">
        <f aca="false" t="array" ref="Q3049:S3049">MMULT(M3049:P3049,'input - gretl'!$B$19:$D$22)+MMULT('Point forecasts'!$J$5:$O$5,'input - gretl'!$B$23:$D$28)</f>
        <v>13.8023626304003</v>
      </c>
      <c r="R3049" s="0" t="n">
        <v>6.73824881741618</v>
      </c>
      <c r="S3049" s="0" t="n">
        <v>10.0306765188018</v>
      </c>
      <c r="U3049" s="4" t="n">
        <f aca="false">NORMSDIST(-M3049/'rhos computation'!$B$11)-EXP(M3049+'rhos computation'!$B$11^2/2)*NORMSDIST(-M3049/'rhos computation'!$B$11-'rhos computation'!$B$11)</f>
        <v>0.0470554189322054</v>
      </c>
      <c r="V3049" s="4" t="n">
        <f aca="false">NORMSDIST(-N3049/'rhos computation'!$B$23)-EXP(N3049+'rhos computation'!$B$23^2/2)*NORMSDIST(-N3049/'rhos computation'!$B$23-'rhos computation'!$B$23)</f>
        <v>0.0628498555424435</v>
      </c>
      <c r="W3049" s="0" t="n">
        <f aca="false">NORMSDIST(-O3049)</f>
        <v>0.00884599014598895</v>
      </c>
      <c r="X3049" s="0" t="n">
        <f aca="false">NORMSDIST(-P3049)</f>
        <v>0.0375272994535423</v>
      </c>
    </row>
    <row r="3050" customFormat="false" ht="13" hidden="false" customHeight="false" outlineLevel="0" collapsed="false">
      <c r="A3050" s="0" t="n">
        <v>-0.889100521715783</v>
      </c>
      <c r="B3050" s="0" t="n">
        <v>-0.0768223840364322</v>
      </c>
      <c r="C3050" s="0" t="n">
        <v>-1.02309616634884</v>
      </c>
      <c r="D3050" s="0" t="n">
        <v>-1.26944030299048</v>
      </c>
      <c r="E3050" s="0" t="n">
        <f aca="false" t="array" ref="E3050:H3050">MMULT(A3050:D3050,'Root matrix of resiudals'!$B$19:E$22)</f>
        <v>-0.0390982083990934</v>
      </c>
      <c r="F3050" s="0" t="n">
        <v>-0.00796480832852447</v>
      </c>
      <c r="G3050" s="0" t="n">
        <v>-0.0193157547459134</v>
      </c>
      <c r="H3050" s="0" t="n">
        <v>-0.0214355898500663</v>
      </c>
      <c r="I3050" s="3" t="n">
        <f aca="false" t="array" ref="I3050:L3050">MMULT('t+2'!I3050:L3050,'input - gretl'!$B$3:$E$6)+MMULT('Point forecasts'!$P$4:$T$4,'input - gretl'!$B$9:$E$13)+MMULT('t+2'!Q3050:S3050,'input - gretl'!$B$14:$E$16)+E3050:H3050</f>
        <v>-0.0930953671846635</v>
      </c>
      <c r="J3050" s="3" t="n">
        <v>-0.0254042691752048</v>
      </c>
      <c r="K3050" s="3" t="n">
        <v>0.000992553919435923</v>
      </c>
      <c r="L3050" s="3" t="n">
        <v>-0.0171392402937414</v>
      </c>
      <c r="M3050" s="0" t="n">
        <f aca="false">'t+2'!M3050+I3050</f>
        <v>0.106641999801535</v>
      </c>
      <c r="N3050" s="0" t="n">
        <f aca="false">'t+2'!N3050+J3050</f>
        <v>-0.0192525335539695</v>
      </c>
      <c r="O3050" s="0" t="n">
        <f aca="false">'t+2'!O3050+K3050</f>
        <v>2.39729293374018</v>
      </c>
      <c r="P3050" s="0" t="n">
        <f aca="false">'t+2'!P3050+L3050</f>
        <v>1.72285336194249</v>
      </c>
      <c r="Q3050" s="0" t="n">
        <f aca="false" t="array" ref="Q3050:S3050">MMULT(M3050:P3050,'input - gretl'!$B$19:$D$22)+MMULT('Point forecasts'!$J$5:$O$5,'input - gretl'!$B$23:$D$28)</f>
        <v>13.9026526323517</v>
      </c>
      <c r="R3050" s="0" t="n">
        <v>6.78130707341913</v>
      </c>
      <c r="S3050" s="0" t="n">
        <v>10.1104406105891</v>
      </c>
      <c r="U3050" s="4" t="n">
        <f aca="false">NORMSDIST(-M3050/'rhos computation'!$B$11)-EXP(M3050+'rhos computation'!$B$11^2/2)*NORMSDIST(-M3050/'rhos computation'!$B$11-'rhos computation'!$B$11)</f>
        <v>0.0157011579696276</v>
      </c>
      <c r="V3050" s="4" t="n">
        <f aca="false">NORMSDIST(-N3050/'rhos computation'!$B$23)-EXP(N3050+'rhos computation'!$B$23^2/2)*NORMSDIST(-N3050/'rhos computation'!$B$23-'rhos computation'!$B$23)</f>
        <v>0.0321500199281214</v>
      </c>
      <c r="W3050" s="0" t="n">
        <f aca="false">NORMSDIST(-O3050)</f>
        <v>0.00825835668886525</v>
      </c>
      <c r="X3050" s="0" t="n">
        <f aca="false">NORMSDIST(-P3050)</f>
        <v>0.0424575230312371</v>
      </c>
    </row>
    <row r="3051" customFormat="false" ht="13" hidden="false" customHeight="false" outlineLevel="0" collapsed="false">
      <c r="A3051" s="0" t="n">
        <v>0.322921525001152</v>
      </c>
      <c r="B3051" s="0" t="n">
        <v>-0.518381099646492</v>
      </c>
      <c r="C3051" s="0" t="n">
        <v>-0.223989121899824</v>
      </c>
      <c r="D3051" s="0" t="n">
        <v>-0.698596925221897</v>
      </c>
      <c r="E3051" s="0" t="n">
        <f aca="false" t="array" ref="E3051:H3051">MMULT(A3051:D3051,'Root matrix of resiudals'!$B$19:E$22)</f>
        <v>0.0126718580987873</v>
      </c>
      <c r="F3051" s="0" t="n">
        <v>-0.0149301801173356</v>
      </c>
      <c r="G3051" s="0" t="n">
        <v>-0.00587206351280411</v>
      </c>
      <c r="H3051" s="0" t="n">
        <v>-0.0117503808844705</v>
      </c>
      <c r="I3051" s="3" t="n">
        <f aca="false" t="array" ref="I3051:L3051">MMULT('t+2'!I3051:L3051,'input - gretl'!$B$3:$E$6)+MMULT('Point forecasts'!$P$4:$T$4,'input - gretl'!$B$9:$E$13)+MMULT('t+2'!Q3051:S3051,'input - gretl'!$B$14:$E$16)+E3051:H3051</f>
        <v>0.0115285364132786</v>
      </c>
      <c r="J3051" s="3" t="n">
        <v>-0.0418282684197451</v>
      </c>
      <c r="K3051" s="3" t="n">
        <v>-0.00373905265171936</v>
      </c>
      <c r="L3051" s="3" t="n">
        <v>-0.0255169506227302</v>
      </c>
      <c r="M3051" s="0" t="n">
        <f aca="false">'t+2'!M3051+I3051</f>
        <v>0.0422825761563675</v>
      </c>
      <c r="N3051" s="0" t="n">
        <f aca="false">'t+2'!N3051+J3051</f>
        <v>-0.063395832382507</v>
      </c>
      <c r="O3051" s="0" t="n">
        <f aca="false">'t+2'!O3051+K3051</f>
        <v>2.37978459933078</v>
      </c>
      <c r="P3051" s="0" t="n">
        <f aca="false">'t+2'!P3051+L3051</f>
        <v>1.71921976836532</v>
      </c>
      <c r="Q3051" s="0" t="n">
        <f aca="false" t="array" ref="Q3051:S3051">MMULT(M3051:P3051,'input - gretl'!$B$19:$D$22)+MMULT('Point forecasts'!$J$5:$O$5,'input - gretl'!$B$23:$D$28)</f>
        <v>13.8382932087065</v>
      </c>
      <c r="R3051" s="0" t="n">
        <v>6.7371637745906</v>
      </c>
      <c r="S3051" s="0" t="n">
        <v>10.0963880053513</v>
      </c>
      <c r="U3051" s="4" t="n">
        <f aca="false">NORMSDIST(-M3051/'rhos computation'!$B$11)-EXP(M3051+'rhos computation'!$B$11^2/2)*NORMSDIST(-M3051/'rhos computation'!$B$11-'rhos computation'!$B$11)</f>
        <v>0.033066465593796</v>
      </c>
      <c r="V3051" s="4" t="n">
        <f aca="false">NORMSDIST(-N3051/'rhos computation'!$B$23)-EXP(N3051+'rhos computation'!$B$23^2/2)*NORMSDIST(-N3051/'rhos computation'!$B$23-'rhos computation'!$B$23)</f>
        <v>0.0637222465639363</v>
      </c>
      <c r="W3051" s="0" t="n">
        <f aca="false">NORMSDIST(-O3051)</f>
        <v>0.00866138029667272</v>
      </c>
      <c r="X3051" s="0" t="n">
        <f aca="false">NORMSDIST(-P3051)</f>
        <v>0.0427871812841253</v>
      </c>
    </row>
    <row r="3052" customFormat="false" ht="13" hidden="false" customHeight="false" outlineLevel="0" collapsed="false">
      <c r="A3052" s="0" t="n">
        <v>-0.42400118888669</v>
      </c>
      <c r="B3052" s="0" t="n">
        <v>-1.3618647626651</v>
      </c>
      <c r="C3052" s="0" t="n">
        <v>2.11825391765263</v>
      </c>
      <c r="D3052" s="0" t="n">
        <v>-1.40237824798214</v>
      </c>
      <c r="E3052" s="0" t="n">
        <f aca="false" t="array" ref="E3052:H3052">MMULT(A3052:D3052,'Root matrix of resiudals'!$B$19:E$22)</f>
        <v>-0.0181214214378376</v>
      </c>
      <c r="F3052" s="0" t="n">
        <v>-0.0323580997475153</v>
      </c>
      <c r="G3052" s="0" t="n">
        <v>0.0271173216765338</v>
      </c>
      <c r="H3052" s="0" t="n">
        <v>-0.0202576258152745</v>
      </c>
      <c r="I3052" s="3" t="n">
        <f aca="false" t="array" ref="I3052:L3052">MMULT('t+2'!I3052:L3052,'input - gretl'!$B$3:$E$6)+MMULT('Point forecasts'!$P$4:$T$4,'input - gretl'!$B$9:$E$13)+MMULT('t+2'!Q3052:S3052,'input - gretl'!$B$14:$E$16)+E3052:H3052</f>
        <v>-0.0616333251446881</v>
      </c>
      <c r="J3052" s="3" t="n">
        <v>-0.0204049471845429</v>
      </c>
      <c r="K3052" s="3" t="n">
        <v>0.0480885819970707</v>
      </c>
      <c r="L3052" s="3" t="n">
        <v>-0.0218927172899635</v>
      </c>
      <c r="M3052" s="0" t="n">
        <f aca="false">'t+2'!M3052+I3052</f>
        <v>0.106824996154304</v>
      </c>
      <c r="N3052" s="0" t="n">
        <f aca="false">'t+2'!N3052+J3052</f>
        <v>-0.0393307278164403</v>
      </c>
      <c r="O3052" s="0" t="n">
        <f aca="false">'t+2'!O3052+K3052</f>
        <v>2.45627137588423</v>
      </c>
      <c r="P3052" s="0" t="n">
        <f aca="false">'t+2'!P3052+L3052</f>
        <v>1.72122470794478</v>
      </c>
      <c r="Q3052" s="0" t="n">
        <f aca="false" t="array" ref="Q3052:S3052">MMULT(M3052:P3052,'input - gretl'!$B$19:$D$22)+MMULT('Point forecasts'!$J$5:$O$5,'input - gretl'!$B$23:$D$28)</f>
        <v>13.9028356287045</v>
      </c>
      <c r="R3052" s="0" t="n">
        <v>6.76122887915666</v>
      </c>
      <c r="S3052" s="0" t="n">
        <v>10.1709679841177</v>
      </c>
      <c r="U3052" s="4" t="n">
        <f aca="false">NORMSDIST(-M3052/'rhos computation'!$B$11)-EXP(M3052+'rhos computation'!$B$11^2/2)*NORMSDIST(-M3052/'rhos computation'!$B$11-'rhos computation'!$B$11)</f>
        <v>0.0156645240208475</v>
      </c>
      <c r="V3052" s="4" t="n">
        <f aca="false">NORMSDIST(-N3052/'rhos computation'!$B$23)-EXP(N3052+'rhos computation'!$B$23^2/2)*NORMSDIST(-N3052/'rhos computation'!$B$23-'rhos computation'!$B$23)</f>
        <v>0.0453736337520099</v>
      </c>
      <c r="W3052" s="0" t="n">
        <f aca="false">NORMSDIST(-O3052)</f>
        <v>0.00701935491185626</v>
      </c>
      <c r="X3052" s="0" t="n">
        <f aca="false">NORMSDIST(-P3052)</f>
        <v>0.0426050279686892</v>
      </c>
    </row>
    <row r="3053" customFormat="false" ht="13" hidden="false" customHeight="false" outlineLevel="0" collapsed="false">
      <c r="A3053" s="0" t="n">
        <v>1.99246249460548</v>
      </c>
      <c r="B3053" s="0" t="n">
        <v>0.180834687924029</v>
      </c>
      <c r="C3053" s="0" t="n">
        <v>-0.812014475192193</v>
      </c>
      <c r="D3053" s="0" t="n">
        <v>-0.664649248121583</v>
      </c>
      <c r="E3053" s="0" t="n">
        <f aca="false" t="array" ref="E3053:H3053">MMULT(A3053:D3053,'Root matrix of resiudals'!$B$19:E$22)</f>
        <v>0.0851465407967141</v>
      </c>
      <c r="F3053" s="0" t="n">
        <v>0.00671911527027226</v>
      </c>
      <c r="G3053" s="0" t="n">
        <v>-0.0107366099538297</v>
      </c>
      <c r="H3053" s="0" t="n">
        <v>-0.0124662982872149</v>
      </c>
      <c r="I3053" s="3" t="n">
        <f aca="false" t="array" ref="I3053:L3053">MMULT('t+2'!I3053:L3053,'input - gretl'!$B$3:$E$6)+MMULT('Point forecasts'!$P$4:$T$4,'input - gretl'!$B$9:$E$13)+MMULT('t+2'!Q3053:S3053,'input - gretl'!$B$14:$E$16)+E3053:H3053</f>
        <v>0.118063273607597</v>
      </c>
      <c r="J3053" s="3" t="n">
        <v>0.0236820283598162</v>
      </c>
      <c r="K3053" s="3" t="n">
        <v>0.0157044927914741</v>
      </c>
      <c r="L3053" s="3" t="n">
        <v>0.00246498627308292</v>
      </c>
      <c r="M3053" s="0" t="n">
        <f aca="false">'t+2'!M3053+I3053</f>
        <v>0.226402999288948</v>
      </c>
      <c r="N3053" s="0" t="n">
        <f aca="false">'t+2'!N3053+J3053</f>
        <v>0.05121852920329</v>
      </c>
      <c r="O3053" s="0" t="n">
        <f aca="false">'t+2'!O3053+K3053</f>
        <v>2.48780832265222</v>
      </c>
      <c r="P3053" s="0" t="n">
        <f aca="false">'t+2'!P3053+L3053</f>
        <v>1.7455669422473</v>
      </c>
      <c r="Q3053" s="0" t="n">
        <f aca="false" t="array" ref="Q3053:S3053">MMULT(M3053:P3053,'input - gretl'!$B$19:$D$22)+MMULT('Point forecasts'!$J$5:$O$5,'input - gretl'!$B$23:$D$28)</f>
        <v>14.0224136318391</v>
      </c>
      <c r="R3053" s="0" t="n">
        <v>6.85177813617639</v>
      </c>
      <c r="S3053" s="0" t="n">
        <v>10.1793542489523</v>
      </c>
      <c r="U3053" s="4" t="n">
        <f aca="false">NORMSDIST(-M3053/'rhos computation'!$B$11)-EXP(M3053+'rhos computation'!$B$11^2/2)*NORMSDIST(-M3053/'rhos computation'!$B$11-'rhos computation'!$B$11)</f>
        <v>0.00255535276778471</v>
      </c>
      <c r="V3053" s="4" t="n">
        <f aca="false">NORMSDIST(-N3053/'rhos computation'!$B$23)-EXP(N3053+'rhos computation'!$B$23^2/2)*NORMSDIST(-N3053/'rhos computation'!$B$23-'rhos computation'!$B$23)</f>
        <v>0.00544610877009946</v>
      </c>
      <c r="W3053" s="0" t="n">
        <f aca="false">NORMSDIST(-O3053)</f>
        <v>0.00642664932673281</v>
      </c>
      <c r="X3053" s="0" t="n">
        <f aca="false">NORMSDIST(-P3053)</f>
        <v>0.0404431153665259</v>
      </c>
    </row>
    <row r="3054" customFormat="false" ht="13" hidden="false" customHeight="false" outlineLevel="0" collapsed="false">
      <c r="A3054" s="0" t="n">
        <v>1.16642039981289</v>
      </c>
      <c r="B3054" s="0" t="n">
        <v>-0.613115763715543</v>
      </c>
      <c r="C3054" s="0" t="n">
        <v>0.696702421115555</v>
      </c>
      <c r="D3054" s="0" t="n">
        <v>-0.367109600931011</v>
      </c>
      <c r="E3054" s="0" t="n">
        <f aca="false" t="array" ref="E3054:H3054">MMULT(A3054:D3054,'Root matrix of resiudals'!$B$19:E$22)</f>
        <v>0.0496577402365827</v>
      </c>
      <c r="F3054" s="0" t="n">
        <v>-0.0123996409104159</v>
      </c>
      <c r="G3054" s="0" t="n">
        <v>0.0100469008081642</v>
      </c>
      <c r="H3054" s="0" t="n">
        <v>-0.00564609290098447</v>
      </c>
      <c r="I3054" s="3" t="n">
        <f aca="false" t="array" ref="I3054:L3054">MMULT('t+2'!I3054:L3054,'input - gretl'!$B$3:$E$6)+MMULT('Point forecasts'!$P$4:$T$4,'input - gretl'!$B$9:$E$13)+MMULT('t+2'!Q3054:S3054,'input - gretl'!$B$14:$E$16)+E3054:H3054</f>
        <v>0.00361109604293271</v>
      </c>
      <c r="J3054" s="3" t="n">
        <v>-0.0374191376134048</v>
      </c>
      <c r="K3054" s="3" t="n">
        <v>0.0275880932659268</v>
      </c>
      <c r="L3054" s="3" t="n">
        <v>-0.00328394479678426</v>
      </c>
      <c r="M3054" s="0" t="n">
        <f aca="false">'t+2'!M3054+I3054</f>
        <v>0.0836007646524023</v>
      </c>
      <c r="N3054" s="0" t="n">
        <f aca="false">'t+2'!N3054+J3054</f>
        <v>-0.0385834720478699</v>
      </c>
      <c r="O3054" s="0" t="n">
        <f aca="false">'t+2'!O3054+K3054</f>
        <v>2.42029243141125</v>
      </c>
      <c r="P3054" s="0" t="n">
        <f aca="false">'t+2'!P3054+L3054</f>
        <v>1.77806505787015</v>
      </c>
      <c r="Q3054" s="0" t="n">
        <f aca="false" t="array" ref="Q3054:S3054">MMULT(M3054:P3054,'input - gretl'!$B$19:$D$22)+MMULT('Point forecasts'!$J$5:$O$5,'input - gretl'!$B$23:$D$28)</f>
        <v>13.8796113972026</v>
      </c>
      <c r="R3054" s="0" t="n">
        <v>6.76197613492523</v>
      </c>
      <c r="S3054" s="0" t="n">
        <v>10.0809310248482</v>
      </c>
      <c r="U3054" s="4" t="n">
        <f aca="false">NORMSDIST(-M3054/'rhos computation'!$B$11)-EXP(M3054+'rhos computation'!$B$11^2/2)*NORMSDIST(-M3054/'rhos computation'!$B$11-'rhos computation'!$B$11)</f>
        <v>0.0208584215781833</v>
      </c>
      <c r="V3054" s="4" t="n">
        <f aca="false">NORMSDIST(-N3054/'rhos computation'!$B$23)-EXP(N3054+'rhos computation'!$B$23^2/2)*NORMSDIST(-N3054/'rhos computation'!$B$23-'rhos computation'!$B$23)</f>
        <v>0.0448431645353258</v>
      </c>
      <c r="W3054" s="0" t="n">
        <f aca="false">NORMSDIST(-O3054)</f>
        <v>0.00775401506296666</v>
      </c>
      <c r="X3054" s="0" t="n">
        <f aca="false">NORMSDIST(-P3054)</f>
        <v>0.0376965852372442</v>
      </c>
    </row>
    <row r="3055" customFormat="false" ht="13" hidden="false" customHeight="false" outlineLevel="0" collapsed="false">
      <c r="A3055" s="0" t="n">
        <v>-1.31535692127569</v>
      </c>
      <c r="B3055" s="0" t="n">
        <v>0.403088271653355</v>
      </c>
      <c r="C3055" s="0" t="n">
        <v>-0.431694170696995</v>
      </c>
      <c r="D3055" s="0" t="n">
        <v>-0.593070315356964</v>
      </c>
      <c r="E3055" s="0" t="n">
        <f aca="false" t="array" ref="E3055:H3055">MMULT(A3055:D3055,'Root matrix of resiudals'!$B$19:E$22)</f>
        <v>-0.0558283180337766</v>
      </c>
      <c r="F3055" s="0" t="n">
        <v>0.00694992202727441</v>
      </c>
      <c r="G3055" s="0" t="n">
        <v>-0.00781386190150125</v>
      </c>
      <c r="H3055" s="0" t="n">
        <v>-0.00958806780190889</v>
      </c>
      <c r="I3055" s="3" t="n">
        <f aca="false" t="array" ref="I3055:L3055">MMULT('t+2'!I3055:L3055,'input - gretl'!$B$3:$E$6)+MMULT('Point forecasts'!$P$4:$T$4,'input - gretl'!$B$9:$E$13)+MMULT('t+2'!Q3055:S3055,'input - gretl'!$B$14:$E$16)+E3055:H3055</f>
        <v>-0.0513482097964848</v>
      </c>
      <c r="J3055" s="3" t="n">
        <v>0.00953391735765475</v>
      </c>
      <c r="K3055" s="3" t="n">
        <v>0.02215831636709</v>
      </c>
      <c r="L3055" s="3" t="n">
        <v>-0.00124129738371612</v>
      </c>
      <c r="M3055" s="0" t="n">
        <f aca="false">'t+2'!M3055+I3055</f>
        <v>0.0980724032114401</v>
      </c>
      <c r="N3055" s="0" t="n">
        <f aca="false">'t+2'!N3055+J3055</f>
        <v>0.0505924300046194</v>
      </c>
      <c r="O3055" s="0" t="n">
        <f aca="false">'t+2'!O3055+K3055</f>
        <v>2.47184916367895</v>
      </c>
      <c r="P3055" s="0" t="n">
        <f aca="false">'t+2'!P3055+L3055</f>
        <v>1.73599456572019</v>
      </c>
      <c r="Q3055" s="0" t="n">
        <f aca="false" t="array" ref="Q3055:S3055">MMULT(M3055:P3055,'input - gretl'!$B$19:$D$22)+MMULT('Point forecasts'!$J$5:$O$5,'input - gretl'!$B$23:$D$28)</f>
        <v>13.8940830357616</v>
      </c>
      <c r="R3055" s="0" t="n">
        <v>6.85115203697772</v>
      </c>
      <c r="S3055" s="0" t="n">
        <v>10.1724988986751</v>
      </c>
      <c r="U3055" s="4" t="n">
        <f aca="false">NORMSDIST(-M3055/'rhos computation'!$B$11)-EXP(M3055+'rhos computation'!$B$11^2/2)*NORMSDIST(-M3055/'rhos computation'!$B$11-'rhos computation'!$B$11)</f>
        <v>0.0174912286077424</v>
      </c>
      <c r="V3055" s="4" t="n">
        <f aca="false">NORMSDIST(-N3055/'rhos computation'!$B$23)-EXP(N3055+'rhos computation'!$B$23^2/2)*NORMSDIST(-N3055/'rhos computation'!$B$23-'rhos computation'!$B$23)</f>
        <v>0.00555756716320896</v>
      </c>
      <c r="W3055" s="0" t="n">
        <f aca="false">NORMSDIST(-O3055)</f>
        <v>0.0067208108425171</v>
      </c>
      <c r="X3055" s="0" t="n">
        <f aca="false">NORMSDIST(-P3055)</f>
        <v>0.0412823977205183</v>
      </c>
    </row>
    <row r="3056" customFormat="false" ht="13" hidden="false" customHeight="false" outlineLevel="0" collapsed="false">
      <c r="A3056" s="0" t="n">
        <v>0.602852348366385</v>
      </c>
      <c r="B3056" s="0" t="n">
        <v>-1.25826541762109</v>
      </c>
      <c r="C3056" s="0" t="n">
        <v>-0.687095584624412</v>
      </c>
      <c r="D3056" s="0" t="n">
        <v>0.680333635755046</v>
      </c>
      <c r="E3056" s="0" t="n">
        <f aca="false" t="array" ref="E3056:H3056">MMULT(A3056:D3056,'Root matrix of resiudals'!$B$19:E$22)</f>
        <v>0.0219068101179569</v>
      </c>
      <c r="F3056" s="0" t="n">
        <v>-0.0370086442611503</v>
      </c>
      <c r="G3056" s="0" t="n">
        <v>-0.0140667540831813</v>
      </c>
      <c r="H3056" s="0" t="n">
        <v>0.00993947094088481</v>
      </c>
      <c r="I3056" s="3" t="n">
        <f aca="false" t="array" ref="I3056:L3056">MMULT('t+2'!I3056:L3056,'input - gretl'!$B$3:$E$6)+MMULT('Point forecasts'!$P$4:$T$4,'input - gretl'!$B$9:$E$13)+MMULT('t+2'!Q3056:S3056,'input - gretl'!$B$14:$E$16)+E3056:H3056</f>
        <v>0.0294142283885256</v>
      </c>
      <c r="J3056" s="3" t="n">
        <v>-0.0421906129388672</v>
      </c>
      <c r="K3056" s="3" t="n">
        <v>0.0132562091463809</v>
      </c>
      <c r="L3056" s="3" t="n">
        <v>0.0266748477400004</v>
      </c>
      <c r="M3056" s="0" t="n">
        <f aca="false">'t+2'!M3056+I3056</f>
        <v>0.160977035724205</v>
      </c>
      <c r="N3056" s="0" t="n">
        <f aca="false">'t+2'!N3056+J3056</f>
        <v>0.00431361224670122</v>
      </c>
      <c r="O3056" s="0" t="n">
        <f aca="false">'t+2'!O3056+K3056</f>
        <v>2.46878468779247</v>
      </c>
      <c r="P3056" s="0" t="n">
        <f aca="false">'t+2'!P3056+L3056</f>
        <v>1.76699772876301</v>
      </c>
      <c r="Q3056" s="0" t="n">
        <f aca="false" t="array" ref="Q3056:S3056">MMULT(M3056:P3056,'input - gretl'!$B$19:$D$22)+MMULT('Point forecasts'!$J$5:$O$5,'input - gretl'!$B$23:$D$28)</f>
        <v>13.9569876682744</v>
      </c>
      <c r="R3056" s="0" t="n">
        <v>6.8048732192198</v>
      </c>
      <c r="S3056" s="0" t="n">
        <v>10.1399488645768</v>
      </c>
      <c r="U3056" s="4" t="n">
        <f aca="false">NORMSDIST(-M3056/'rhos computation'!$B$11)-EXP(M3056+'rhos computation'!$B$11^2/2)*NORMSDIST(-M3056/'rhos computation'!$B$11-'rhos computation'!$B$11)</f>
        <v>0.00740898983581646</v>
      </c>
      <c r="V3056" s="4" t="n">
        <f aca="false">NORMSDIST(-N3056/'rhos computation'!$B$23)-EXP(N3056+'rhos computation'!$B$23^2/2)*NORMSDIST(-N3056/'rhos computation'!$B$23-'rhos computation'!$B$23)</f>
        <v>0.0197395041548029</v>
      </c>
      <c r="W3056" s="0" t="n">
        <f aca="false">NORMSDIST(-O3056)</f>
        <v>0.0067786382268456</v>
      </c>
      <c r="X3056" s="0" t="n">
        <f aca="false">NORMSDIST(-P3056)</f>
        <v>0.038614304336084</v>
      </c>
    </row>
    <row r="3057" customFormat="false" ht="13" hidden="false" customHeight="false" outlineLevel="0" collapsed="false">
      <c r="A3057" s="0" t="n">
        <v>-0.22204843854478</v>
      </c>
      <c r="B3057" s="0" t="n">
        <v>0.548284203305406</v>
      </c>
      <c r="C3057" s="0" t="n">
        <v>-0.84745447064095</v>
      </c>
      <c r="D3057" s="0" t="n">
        <v>-2.46503058677978</v>
      </c>
      <c r="E3057" s="0" t="n">
        <f aca="false" t="array" ref="E3057:H3057">MMULT(A3057:D3057,'Root matrix of resiudals'!$B$19:E$22)</f>
        <v>-0.00838848423827627</v>
      </c>
      <c r="F3057" s="0" t="n">
        <v>0.0119583155773835</v>
      </c>
      <c r="G3057" s="0" t="n">
        <v>-0.0147860030702684</v>
      </c>
      <c r="H3057" s="0" t="n">
        <v>-0.0408497211687893</v>
      </c>
      <c r="I3057" s="3" t="n">
        <f aca="false" t="array" ref="I3057:L3057">MMULT('t+2'!I3057:L3057,'input - gretl'!$B$3:$E$6)+MMULT('Point forecasts'!$P$4:$T$4,'input - gretl'!$B$9:$E$13)+MMULT('t+2'!Q3057:S3057,'input - gretl'!$B$14:$E$16)+E3057:H3057</f>
        <v>-0.0286087621572644</v>
      </c>
      <c r="J3057" s="3" t="n">
        <v>0.00721057535544303</v>
      </c>
      <c r="K3057" s="3" t="n">
        <v>0.00999499267877714</v>
      </c>
      <c r="L3057" s="3" t="n">
        <v>-0.025196477322059</v>
      </c>
      <c r="M3057" s="0" t="n">
        <f aca="false">'t+2'!M3057+I3057</f>
        <v>0.129062950145327</v>
      </c>
      <c r="N3057" s="0" t="n">
        <f aca="false">'t+2'!N3057+J3057</f>
        <v>0.0488576705923266</v>
      </c>
      <c r="O3057" s="0" t="n">
        <f aca="false">'t+2'!O3057+K3057</f>
        <v>2.45002295766716</v>
      </c>
      <c r="P3057" s="0" t="n">
        <f aca="false">'t+2'!P3057+L3057</f>
        <v>1.68819735710032</v>
      </c>
      <c r="Q3057" s="0" t="n">
        <f aca="false" t="array" ref="Q3057:S3057">MMULT(M3057:P3057,'input - gretl'!$B$19:$D$22)+MMULT('Point forecasts'!$J$5:$O$5,'input - gretl'!$B$23:$D$28)</f>
        <v>13.9250735826955</v>
      </c>
      <c r="R3057" s="0" t="n">
        <v>6.84941727756543</v>
      </c>
      <c r="S3057" s="0" t="n">
        <v>10.1961302279213</v>
      </c>
      <c r="U3057" s="4" t="n">
        <f aca="false">NORMSDIST(-M3057/'rhos computation'!$B$11)-EXP(M3057+'rhos computation'!$B$11^2/2)*NORMSDIST(-M3057/'rhos computation'!$B$11-'rhos computation'!$B$11)</f>
        <v>0.0116805868876148</v>
      </c>
      <c r="V3057" s="4" t="n">
        <f aca="false">NORMSDIST(-N3057/'rhos computation'!$B$23)-EXP(N3057+'rhos computation'!$B$23^2/2)*NORMSDIST(-N3057/'rhos computation'!$B$23-'rhos computation'!$B$23)</f>
        <v>0.00587576108344259</v>
      </c>
      <c r="W3057" s="0" t="n">
        <f aca="false">NORMSDIST(-O3057)</f>
        <v>0.00714235532869965</v>
      </c>
      <c r="X3057" s="0" t="n">
        <f aca="false">NORMSDIST(-P3057)</f>
        <v>0.0456866751980812</v>
      </c>
    </row>
    <row r="3058" customFormat="false" ht="13" hidden="false" customHeight="false" outlineLevel="0" collapsed="false">
      <c r="A3058" s="0" t="n">
        <v>-2.5571609729976</v>
      </c>
      <c r="B3058" s="0" t="n">
        <v>-1.25800428912803</v>
      </c>
      <c r="C3058" s="0" t="n">
        <v>1.09434053301794</v>
      </c>
      <c r="D3058" s="0" t="n">
        <v>-0.796819919956374</v>
      </c>
      <c r="E3058" s="0" t="n">
        <f aca="false" t="array" ref="E3058:H3058">MMULT(A3058:D3058,'Root matrix of resiudals'!$B$19:E$22)</f>
        <v>-0.110905272271454</v>
      </c>
      <c r="F3058" s="0" t="n">
        <v>-0.03785706744273</v>
      </c>
      <c r="G3058" s="0" t="n">
        <v>0.00904762201280174</v>
      </c>
      <c r="H3058" s="0" t="n">
        <v>-0.010780222644885</v>
      </c>
      <c r="I3058" s="3" t="n">
        <f aca="false" t="array" ref="I3058:L3058">MMULT('t+2'!I3058:L3058,'input - gretl'!$B$3:$E$6)+MMULT('Point forecasts'!$P$4:$T$4,'input - gretl'!$B$9:$E$13)+MMULT('t+2'!Q3058:S3058,'input - gretl'!$B$14:$E$16)+E3058:H3058</f>
        <v>-0.138886990587691</v>
      </c>
      <c r="J3058" s="3" t="n">
        <v>-0.0344448137122911</v>
      </c>
      <c r="K3058" s="3" t="n">
        <v>0.0186062158211066</v>
      </c>
      <c r="L3058" s="3" t="n">
        <v>-0.0206796737879207</v>
      </c>
      <c r="M3058" s="0" t="n">
        <f aca="false">'t+2'!M3058+I3058</f>
        <v>-0.043551690747276</v>
      </c>
      <c r="N3058" s="0" t="n">
        <f aca="false">'t+2'!N3058+J3058</f>
        <v>-0.0661505889845234</v>
      </c>
      <c r="O3058" s="0" t="n">
        <f aca="false">'t+2'!O3058+K3058</f>
        <v>2.40708711268323</v>
      </c>
      <c r="P3058" s="0" t="n">
        <f aca="false">'t+2'!P3058+L3058</f>
        <v>1.70258749320304</v>
      </c>
      <c r="Q3058" s="0" t="n">
        <f aca="false" t="array" ref="Q3058:S3058">MMULT(M3058:P3058,'input - gretl'!$B$19:$D$22)+MMULT('Point forecasts'!$J$5:$O$5,'input - gretl'!$B$23:$D$28)</f>
        <v>13.7524589418029</v>
      </c>
      <c r="R3058" s="0" t="n">
        <v>6.73440901798858</v>
      </c>
      <c r="S3058" s="0" t="n">
        <v>10.1395086439968</v>
      </c>
      <c r="U3058" s="4" t="n">
        <f aca="false">NORMSDIST(-M3058/'rhos computation'!$B$11)-EXP(M3058+'rhos computation'!$B$11^2/2)*NORMSDIST(-M3058/'rhos computation'!$B$11-'rhos computation'!$B$11)</f>
        <v>0.0717712471598465</v>
      </c>
      <c r="V3058" s="4" t="n">
        <f aca="false">NORMSDIST(-N3058/'rhos computation'!$B$23)-EXP(N3058+'rhos computation'!$B$23^2/2)*NORMSDIST(-N3058/'rhos computation'!$B$23-'rhos computation'!$B$23)</f>
        <v>0.0659525172415614</v>
      </c>
      <c r="W3058" s="0" t="n">
        <f aca="false">NORMSDIST(-O3058)</f>
        <v>0.00804016683284862</v>
      </c>
      <c r="X3058" s="0" t="n">
        <f aca="false">NORMSDIST(-P3058)</f>
        <v>0.0443226461162931</v>
      </c>
    </row>
    <row r="3059" customFormat="false" ht="13" hidden="false" customHeight="false" outlineLevel="0" collapsed="false">
      <c r="A3059" s="0" t="n">
        <v>-0.41875505051366</v>
      </c>
      <c r="B3059" s="0" t="n">
        <v>-2.80777429816474</v>
      </c>
      <c r="C3059" s="0" t="n">
        <v>0.276248585354675</v>
      </c>
      <c r="D3059" s="0" t="n">
        <v>-0.715443243339618</v>
      </c>
      <c r="E3059" s="0" t="n">
        <f aca="false" t="array" ref="E3059:H3059">MMULT(A3059:D3059,'Root matrix of resiudals'!$B$19:E$22)</f>
        <v>-0.023708742795761</v>
      </c>
      <c r="F3059" s="0" t="n">
        <v>-0.080227437574088</v>
      </c>
      <c r="G3059" s="0" t="n">
        <v>-0.0069658565318268</v>
      </c>
      <c r="H3059" s="0" t="n">
        <v>-0.0113171880505168</v>
      </c>
      <c r="I3059" s="3" t="n">
        <f aca="false" t="array" ref="I3059:L3059">MMULT('t+2'!I3059:L3059,'input - gretl'!$B$3:$E$6)+MMULT('Point forecasts'!$P$4:$T$4,'input - gretl'!$B$9:$E$13)+MMULT('t+2'!Q3059:S3059,'input - gretl'!$B$14:$E$16)+E3059:H3059</f>
        <v>-0.035537708621511</v>
      </c>
      <c r="J3059" s="3" t="n">
        <v>-0.0953873866404541</v>
      </c>
      <c r="K3059" s="3" t="n">
        <v>0.00216286561029066</v>
      </c>
      <c r="L3059" s="3" t="n">
        <v>-0.0104047098647027</v>
      </c>
      <c r="M3059" s="0" t="n">
        <f aca="false">'t+2'!M3059+I3059</f>
        <v>0.0167597398519216</v>
      </c>
      <c r="N3059" s="0" t="n">
        <f aca="false">'t+2'!N3059+J3059</f>
        <v>-0.101753839300865</v>
      </c>
      <c r="O3059" s="0" t="n">
        <f aca="false">'t+2'!O3059+K3059</f>
        <v>2.40144126758765</v>
      </c>
      <c r="P3059" s="0" t="n">
        <f aca="false">'t+2'!P3059+L3059</f>
        <v>1.72372769057001</v>
      </c>
      <c r="Q3059" s="0" t="n">
        <f aca="false" t="array" ref="Q3059:S3059">MMULT(M3059:P3059,'input - gretl'!$B$19:$D$22)+MMULT('Point forecasts'!$J$5:$O$5,'input - gretl'!$B$23:$D$28)</f>
        <v>13.8127703724021</v>
      </c>
      <c r="R3059" s="0" t="n">
        <v>6.69880576767224</v>
      </c>
      <c r="S3059" s="0" t="n">
        <v>10.1137574141954</v>
      </c>
      <c r="U3059" s="4" t="n">
        <f aca="false">NORMSDIST(-M3059/'rhos computation'!$B$11)-EXP(M3059+'rhos computation'!$B$11^2/2)*NORMSDIST(-M3059/'rhos computation'!$B$11-'rhos computation'!$B$11)</f>
        <v>0.042671158224227</v>
      </c>
      <c r="V3059" s="4" t="n">
        <f aca="false">NORMSDIST(-N3059/'rhos computation'!$B$23)-EXP(N3059+'rhos computation'!$B$23^2/2)*NORMSDIST(-N3059/'rhos computation'!$B$23-'rhos computation'!$B$23)</f>
        <v>0.0961245714524177</v>
      </c>
      <c r="W3059" s="0" t="n">
        <f aca="false">NORMSDIST(-O3059)</f>
        <v>0.00816531518368428</v>
      </c>
      <c r="X3059" s="0" t="n">
        <f aca="false">NORMSDIST(-P3059)</f>
        <v>0.0423785068450753</v>
      </c>
    </row>
    <row r="3060" customFormat="false" ht="13" hidden="false" customHeight="false" outlineLevel="0" collapsed="false">
      <c r="A3060" s="0" t="n">
        <v>2.02727522548876</v>
      </c>
      <c r="B3060" s="0" t="n">
        <v>1.43746957271462</v>
      </c>
      <c r="C3060" s="0" t="n">
        <v>-0.466166064010307</v>
      </c>
      <c r="D3060" s="0" t="n">
        <v>0.743018587160265</v>
      </c>
      <c r="E3060" s="0" t="n">
        <f aca="false" t="array" ref="E3060:H3060">MMULT(A3060:D3060,'Root matrix of resiudals'!$B$19:E$22)</f>
        <v>0.0893737227453676</v>
      </c>
      <c r="F3060" s="0" t="n">
        <v>0.0440368714378708</v>
      </c>
      <c r="G3060" s="0" t="n">
        <v>0.0010039107758732</v>
      </c>
      <c r="H3060" s="0" t="n">
        <v>0.0108412762118588</v>
      </c>
      <c r="I3060" s="3" t="n">
        <f aca="false" t="array" ref="I3060:L3060">MMULT('t+2'!I3060:L3060,'input - gretl'!$B$3:$E$6)+MMULT('Point forecasts'!$P$4:$T$4,'input - gretl'!$B$9:$E$13)+MMULT('t+2'!Q3060:S3060,'input - gretl'!$B$14:$E$16)+E3060:H3060</f>
        <v>0.062940936696346</v>
      </c>
      <c r="J3060" s="3" t="n">
        <v>0.0308267987466181</v>
      </c>
      <c r="K3060" s="3" t="n">
        <v>0.017266482649214</v>
      </c>
      <c r="L3060" s="3" t="n">
        <v>0.00621793846511571</v>
      </c>
      <c r="M3060" s="0" t="n">
        <f aca="false">'t+2'!M3060+I3060</f>
        <v>0.174452147817558</v>
      </c>
      <c r="N3060" s="0" t="n">
        <f aca="false">'t+2'!N3060+J3060</f>
        <v>0.021953410525075</v>
      </c>
      <c r="O3060" s="0" t="n">
        <f aca="false">'t+2'!O3060+K3060</f>
        <v>2.44222421492613</v>
      </c>
      <c r="P3060" s="0" t="n">
        <f aca="false">'t+2'!P3060+L3060</f>
        <v>1.79447837266308</v>
      </c>
      <c r="Q3060" s="0" t="n">
        <f aca="false" t="array" ref="Q3060:S3060">MMULT(M3060:P3060,'input - gretl'!$B$19:$D$22)+MMULT('Point forecasts'!$J$5:$O$5,'input - gretl'!$B$23:$D$28)</f>
        <v>13.9704627803677</v>
      </c>
      <c r="R3060" s="0" t="n">
        <v>6.82251301749818</v>
      </c>
      <c r="S3060" s="0" t="n">
        <v>10.0872529253293</v>
      </c>
      <c r="U3060" s="4" t="n">
        <f aca="false">NORMSDIST(-M3060/'rhos computation'!$B$11)-EXP(M3060+'rhos computation'!$B$11^2/2)*NORMSDIST(-M3060/'rhos computation'!$B$11-'rhos computation'!$B$11)</f>
        <v>0.00603816288002459</v>
      </c>
      <c r="V3060" s="4" t="n">
        <f aca="false">NORMSDIST(-N3060/'rhos computation'!$B$23)-EXP(N3060+'rhos computation'!$B$23^2/2)*NORMSDIST(-N3060/'rhos computation'!$B$23-'rhos computation'!$B$23)</f>
        <v>0.0128204132315939</v>
      </c>
      <c r="W3060" s="0" t="n">
        <f aca="false">NORMSDIST(-O3060)</f>
        <v>0.00729853883038173</v>
      </c>
      <c r="X3060" s="0" t="n">
        <f aca="false">NORMSDIST(-P3060)</f>
        <v>0.0363684237838535</v>
      </c>
    </row>
    <row r="3061" customFormat="false" ht="13" hidden="false" customHeight="false" outlineLevel="0" collapsed="false">
      <c r="A3061" s="0" t="n">
        <v>-0.557512881662393</v>
      </c>
      <c r="B3061" s="0" t="n">
        <v>0.0869731169344461</v>
      </c>
      <c r="C3061" s="0" t="n">
        <v>0.00917313783541798</v>
      </c>
      <c r="D3061" s="0" t="n">
        <v>0.164785071741134</v>
      </c>
      <c r="E3061" s="0" t="n">
        <f aca="false" t="array" ref="E3061:H3061">MMULT(A3061:D3061,'Root matrix of resiudals'!$B$19:E$22)</f>
        <v>-0.0237746773041713</v>
      </c>
      <c r="F3061" s="0" t="n">
        <v>0.00126642661981884</v>
      </c>
      <c r="G3061" s="0" t="n">
        <v>-3.98987643179517E-005</v>
      </c>
      <c r="H3061" s="0" t="n">
        <v>0.00290366471931901</v>
      </c>
      <c r="I3061" s="3" t="n">
        <f aca="false" t="array" ref="I3061:L3061">MMULT('t+2'!I3061:L3061,'input - gretl'!$B$3:$E$6)+MMULT('Point forecasts'!$P$4:$T$4,'input - gretl'!$B$9:$E$13)+MMULT('t+2'!Q3061:S3061,'input - gretl'!$B$14:$E$16)+E3061:H3061</f>
        <v>-0.0807214881830324</v>
      </c>
      <c r="J3061" s="3" t="n">
        <v>0.0263094393007171</v>
      </c>
      <c r="K3061" s="3" t="n">
        <v>0.037895421087574</v>
      </c>
      <c r="L3061" s="3" t="n">
        <v>0.0154723648969059</v>
      </c>
      <c r="M3061" s="0" t="n">
        <f aca="false">'t+2'!M3061+I3061</f>
        <v>0.211667284396366</v>
      </c>
      <c r="N3061" s="0" t="n">
        <f aca="false">'t+2'!N3061+J3061</f>
        <v>0.0566006569992009</v>
      </c>
      <c r="O3061" s="0" t="n">
        <f aca="false">'t+2'!O3061+K3061</f>
        <v>2.5021067575485</v>
      </c>
      <c r="P3061" s="0" t="n">
        <f aca="false">'t+2'!P3061+L3061</f>
        <v>1.74794724836053</v>
      </c>
      <c r="Q3061" s="0" t="n">
        <f aca="false" t="array" ref="Q3061:S3061">MMULT(M3061:P3061,'input - gretl'!$B$19:$D$22)+MMULT('Point forecasts'!$J$5:$O$5,'input - gretl'!$B$23:$D$28)</f>
        <v>14.0076779169465</v>
      </c>
      <c r="R3061" s="0" t="n">
        <v>6.8571602639723</v>
      </c>
      <c r="S3061" s="0" t="n">
        <v>10.1913888937196</v>
      </c>
      <c r="U3061" s="4" t="n">
        <f aca="false">NORMSDIST(-M3061/'rhos computation'!$B$11)-EXP(M3061+'rhos computation'!$B$11^2/2)*NORMSDIST(-M3061/'rhos computation'!$B$11-'rhos computation'!$B$11)</f>
        <v>0.00329946441548556</v>
      </c>
      <c r="V3061" s="4" t="n">
        <f aca="false">NORMSDIST(-N3061/'rhos computation'!$B$23)-EXP(N3061+'rhos computation'!$B$23^2/2)*NORMSDIST(-N3061/'rhos computation'!$B$23-'rhos computation'!$B$23)</f>
        <v>0.00455901411416076</v>
      </c>
      <c r="W3061" s="0" t="n">
        <f aca="false">NORMSDIST(-O3061)</f>
        <v>0.00617283455071261</v>
      </c>
      <c r="X3061" s="0" t="n">
        <f aca="false">NORMSDIST(-P3061)</f>
        <v>0.0402365811381676</v>
      </c>
    </row>
    <row r="3062" customFormat="false" ht="13" hidden="false" customHeight="false" outlineLevel="0" collapsed="false">
      <c r="A3062" s="0" t="n">
        <v>-1.05571331775101</v>
      </c>
      <c r="B3062" s="0" t="n">
        <v>0.193757667928641</v>
      </c>
      <c r="C3062" s="0" t="n">
        <v>-0.22545305755309</v>
      </c>
      <c r="D3062" s="0" t="n">
        <v>-0.699673056630543</v>
      </c>
      <c r="E3062" s="0" t="n">
        <f aca="false" t="array" ref="E3062:H3062">MMULT(A3062:D3062,'Root matrix of resiudals'!$B$19:E$22)</f>
        <v>-0.044866802103938</v>
      </c>
      <c r="F3062" s="0" t="n">
        <v>0.00229028225320793</v>
      </c>
      <c r="G3062" s="0" t="n">
        <v>-0.0050430942418899</v>
      </c>
      <c r="H3062" s="0" t="n">
        <v>-0.0111948822035713</v>
      </c>
      <c r="I3062" s="3" t="n">
        <f aca="false" t="array" ref="I3062:L3062">MMULT('t+2'!I3062:L3062,'input - gretl'!$B$3:$E$6)+MMULT('Point forecasts'!$P$4:$T$4,'input - gretl'!$B$9:$E$13)+MMULT('t+2'!Q3062:S3062,'input - gretl'!$B$14:$E$16)+E3062:H3062</f>
        <v>-0.0633107062483755</v>
      </c>
      <c r="J3062" s="3" t="n">
        <v>-0.0133043107767691</v>
      </c>
      <c r="K3062" s="3" t="n">
        <v>0.0146441732163763</v>
      </c>
      <c r="L3062" s="3" t="n">
        <v>-0.00770416978154263</v>
      </c>
      <c r="M3062" s="0" t="n">
        <f aca="false">'t+2'!M3062+I3062</f>
        <v>0.0126910241413504</v>
      </c>
      <c r="N3062" s="0" t="n">
        <f aca="false">'t+2'!N3062+J3062</f>
        <v>0.00452618079242513</v>
      </c>
      <c r="O3062" s="0" t="n">
        <f aca="false">'t+2'!O3062+K3062</f>
        <v>2.45480204216277</v>
      </c>
      <c r="P3062" s="0" t="n">
        <f aca="false">'t+2'!P3062+L3062</f>
        <v>1.77273785070506</v>
      </c>
      <c r="Q3062" s="0" t="n">
        <f aca="false" t="array" ref="Q3062:S3062">MMULT(M3062:P3062,'input - gretl'!$B$19:$D$22)+MMULT('Point forecasts'!$J$5:$O$5,'input - gretl'!$B$23:$D$28)</f>
        <v>13.8087016566915</v>
      </c>
      <c r="R3062" s="0" t="n">
        <v>6.80508578776553</v>
      </c>
      <c r="S3062" s="0" t="n">
        <v>10.1205070759741</v>
      </c>
      <c r="U3062" s="4" t="n">
        <f aca="false">NORMSDIST(-M3062/'rhos computation'!$B$11)-EXP(M3062+'rhos computation'!$B$11^2/2)*NORMSDIST(-M3062/'rhos computation'!$B$11-'rhos computation'!$B$11)</f>
        <v>0.0443527790789339</v>
      </c>
      <c r="V3062" s="4" t="n">
        <f aca="false">NORMSDIST(-N3062/'rhos computation'!$B$23)-EXP(N3062+'rhos computation'!$B$23^2/2)*NORMSDIST(-N3062/'rhos computation'!$B$23-'rhos computation'!$B$23)</f>
        <v>0.0196440406061396</v>
      </c>
      <c r="W3062" s="0" t="n">
        <f aca="false">NORMSDIST(-O3062)</f>
        <v>0.0070481094608581</v>
      </c>
      <c r="X3062" s="0" t="n">
        <f aca="false">NORMSDIST(-P3062)</f>
        <v>0.0381360779979653</v>
      </c>
    </row>
    <row r="3063" customFormat="false" ht="13" hidden="false" customHeight="false" outlineLevel="0" collapsed="false">
      <c r="A3063" s="0" t="n">
        <v>-1.16226881337121</v>
      </c>
      <c r="B3063" s="0" t="n">
        <v>0.741694179610855</v>
      </c>
      <c r="C3063" s="0" t="n">
        <v>-2.88434374061635</v>
      </c>
      <c r="D3063" s="0" t="n">
        <v>-2.27605864092469</v>
      </c>
      <c r="E3063" s="0" t="n">
        <f aca="false" t="array" ref="E3063:H3063">MMULT(A3063:D3063,'Root matrix of resiudals'!$B$19:E$22)</f>
        <v>-0.0508789037103667</v>
      </c>
      <c r="F3063" s="0" t="n">
        <v>0.00805469621371623</v>
      </c>
      <c r="G3063" s="0" t="n">
        <v>-0.0478622610010143</v>
      </c>
      <c r="H3063" s="0" t="n">
        <v>-0.039743292670813</v>
      </c>
      <c r="I3063" s="3" t="n">
        <f aca="false" t="array" ref="I3063:L3063">MMULT('t+2'!I3063:L3063,'input - gretl'!$B$3:$E$6)+MMULT('Point forecasts'!$P$4:$T$4,'input - gretl'!$B$9:$E$13)+MMULT('t+2'!Q3063:S3063,'input - gretl'!$B$14:$E$16)+E3063:H3063</f>
        <v>-0.0519202710133457</v>
      </c>
      <c r="J3063" s="3" t="n">
        <v>0.0611182552261524</v>
      </c>
      <c r="K3063" s="3" t="n">
        <v>-0.0313915349843115</v>
      </c>
      <c r="L3063" s="3" t="n">
        <v>-0.0357638560735109</v>
      </c>
      <c r="M3063" s="0" t="n">
        <f aca="false">'t+2'!M3063+I3063</f>
        <v>0.0634793007543231</v>
      </c>
      <c r="N3063" s="0" t="n">
        <f aca="false">'t+2'!N3063+J3063</f>
        <v>0.00384407986970299</v>
      </c>
      <c r="O3063" s="0" t="n">
        <f aca="false">'t+2'!O3063+K3063</f>
        <v>2.38245333401694</v>
      </c>
      <c r="P3063" s="0" t="n">
        <f aca="false">'t+2'!P3063+L3063</f>
        <v>1.67902193696983</v>
      </c>
      <c r="Q3063" s="0" t="n">
        <f aca="false" t="array" ref="Q3063:S3063">MMULT(M3063:P3063,'input - gretl'!$B$19:$D$22)+MMULT('Point forecasts'!$J$5:$O$5,'input - gretl'!$B$23:$D$28)</f>
        <v>13.8594899333045</v>
      </c>
      <c r="R3063" s="0" t="n">
        <v>6.8044036868428</v>
      </c>
      <c r="S3063" s="0" t="n">
        <v>10.1372868875861</v>
      </c>
      <c r="U3063" s="4" t="n">
        <f aca="false">NORMSDIST(-M3063/'rhos computation'!$B$11)-EXP(M3063+'rhos computation'!$B$11^2/2)*NORMSDIST(-M3063/'rhos computation'!$B$11-'rhos computation'!$B$11)</f>
        <v>0.0263048385681263</v>
      </c>
      <c r="V3063" s="4" t="n">
        <f aca="false">NORMSDIST(-N3063/'rhos computation'!$B$23)-EXP(N3063+'rhos computation'!$B$23^2/2)*NORMSDIST(-N3063/'rhos computation'!$B$23-'rhos computation'!$B$23)</f>
        <v>0.0199514256843409</v>
      </c>
      <c r="W3063" s="0" t="n">
        <f aca="false">NORMSDIST(-O3063)</f>
        <v>0.00859885577512311</v>
      </c>
      <c r="X3063" s="0" t="n">
        <f aca="false">NORMSDIST(-P3063)</f>
        <v>0.0465738842536686</v>
      </c>
    </row>
    <row r="3064" customFormat="false" ht="13" hidden="false" customHeight="false" outlineLevel="0" collapsed="false">
      <c r="A3064" s="0" t="n">
        <v>0.227183913845485</v>
      </c>
      <c r="B3064" s="0" t="n">
        <v>1.56104134403861</v>
      </c>
      <c r="C3064" s="0" t="n">
        <v>-1.06909580637485</v>
      </c>
      <c r="D3064" s="0" t="n">
        <v>-1.09123790461837</v>
      </c>
      <c r="E3064" s="0" t="n">
        <f aca="false" t="array" ref="E3064:H3064">MMULT(A3064:D3064,'Root matrix of resiudals'!$B$19:E$22)</f>
        <v>0.0123789177441399</v>
      </c>
      <c r="F3064" s="0" t="n">
        <v>0.0412065500484606</v>
      </c>
      <c r="G3064" s="0" t="n">
        <v>-0.0125933660458871</v>
      </c>
      <c r="H3064" s="0" t="n">
        <v>-0.0189164504223877</v>
      </c>
      <c r="I3064" s="3" t="n">
        <f aca="false" t="array" ref="I3064:L3064">MMULT('t+2'!I3064:L3064,'input - gretl'!$B$3:$E$6)+MMULT('Point forecasts'!$P$4:$T$4,'input - gretl'!$B$9:$E$13)+MMULT('t+2'!Q3064:S3064,'input - gretl'!$B$14:$E$16)+E3064:H3064</f>
        <v>-0.00382026973944079</v>
      </c>
      <c r="J3064" s="3" t="n">
        <v>0.0462935364539575</v>
      </c>
      <c r="K3064" s="3" t="n">
        <v>0.0158048732550103</v>
      </c>
      <c r="L3064" s="3" t="n">
        <v>-0.0133309309785478</v>
      </c>
      <c r="M3064" s="0" t="n">
        <f aca="false">'t+2'!M3064+I3064</f>
        <v>0.175677711008419</v>
      </c>
      <c r="N3064" s="0" t="n">
        <f aca="false">'t+2'!N3064+J3064</f>
        <v>0.065040990370611</v>
      </c>
      <c r="O3064" s="0" t="n">
        <f aca="false">'t+2'!O3064+K3064</f>
        <v>2.45442101632686</v>
      </c>
      <c r="P3064" s="0" t="n">
        <f aca="false">'t+2'!P3064+L3064</f>
        <v>1.73793846139055</v>
      </c>
      <c r="Q3064" s="0" t="n">
        <f aca="false" t="array" ref="Q3064:S3064">MMULT(M3064:P3064,'input - gretl'!$B$19:$D$22)+MMULT('Point forecasts'!$J$5:$O$5,'input - gretl'!$B$23:$D$28)</f>
        <v>13.9716883435586</v>
      </c>
      <c r="R3064" s="0" t="n">
        <v>6.86560059734371</v>
      </c>
      <c r="S3064" s="0" t="n">
        <v>10.1532220093457</v>
      </c>
      <c r="U3064" s="4" t="n">
        <f aca="false">NORMSDIST(-M3064/'rhos computation'!$B$11)-EXP(M3064+'rhos computation'!$B$11^2/2)*NORMSDIST(-M3064/'rhos computation'!$B$11-'rhos computation'!$B$11)</f>
        <v>0.00592464669969785</v>
      </c>
      <c r="V3064" s="4" t="n">
        <f aca="false">NORMSDIST(-N3064/'rhos computation'!$B$23)-EXP(N3064+'rhos computation'!$B$23^2/2)*NORMSDIST(-N3064/'rhos computation'!$B$23-'rhos computation'!$B$23)</f>
        <v>0.00340401031052896</v>
      </c>
      <c r="W3064" s="0" t="n">
        <f aca="false">NORMSDIST(-O3064)</f>
        <v>0.00705558300847047</v>
      </c>
      <c r="X3064" s="0" t="n">
        <f aca="false">NORMSDIST(-P3064)</f>
        <v>0.0411108288495752</v>
      </c>
    </row>
    <row r="3065" customFormat="false" ht="13" hidden="false" customHeight="false" outlineLevel="0" collapsed="false">
      <c r="A3065" s="0" t="n">
        <v>0.746681414431543</v>
      </c>
      <c r="B3065" s="0" t="n">
        <v>-0.262282291708364</v>
      </c>
      <c r="C3065" s="0" t="n">
        <v>-0.192600882847013</v>
      </c>
      <c r="D3065" s="0" t="n">
        <v>-0.323830570221797</v>
      </c>
      <c r="E3065" s="0" t="n">
        <f aca="false" t="array" ref="E3065:H3065">MMULT(A3065:D3065,'Root matrix of resiudals'!$B$19:E$22)</f>
        <v>0.0313282305670782</v>
      </c>
      <c r="F3065" s="0" t="n">
        <v>-0.00651609161603195</v>
      </c>
      <c r="G3065" s="0" t="n">
        <v>-0.00349403412264616</v>
      </c>
      <c r="H3065" s="0" t="n">
        <v>-0.00577851896554893</v>
      </c>
      <c r="I3065" s="3" t="n">
        <f aca="false" t="array" ref="I3065:L3065">MMULT('t+2'!I3065:L3065,'input - gretl'!$B$3:$E$6)+MMULT('Point forecasts'!$P$4:$T$4,'input - gretl'!$B$9:$E$13)+MMULT('t+2'!Q3065:S3065,'input - gretl'!$B$14:$E$16)+E3065:H3065</f>
        <v>0.0332006424320276</v>
      </c>
      <c r="J3065" s="3" t="n">
        <v>-0.000776683260759974</v>
      </c>
      <c r="K3065" s="3" t="n">
        <v>0.0117977313254209</v>
      </c>
      <c r="L3065" s="3" t="n">
        <v>-0.0118272268661695</v>
      </c>
      <c r="M3065" s="0" t="n">
        <f aca="false">'t+2'!M3065+I3065</f>
        <v>0.092415052713701</v>
      </c>
      <c r="N3065" s="0" t="n">
        <f aca="false">'t+2'!N3065+J3065</f>
        <v>-0.0216810349179445</v>
      </c>
      <c r="O3065" s="0" t="n">
        <f aca="false">'t+2'!O3065+K3065</f>
        <v>2.43375448050466</v>
      </c>
      <c r="P3065" s="0" t="n">
        <f aca="false">'t+2'!P3065+L3065</f>
        <v>1.75774959998663</v>
      </c>
      <c r="Q3065" s="0" t="n">
        <f aca="false" t="array" ref="Q3065:S3065">MMULT(M3065:P3065,'input - gretl'!$B$19:$D$22)+MMULT('Point forecasts'!$J$5:$O$5,'input - gretl'!$B$23:$D$28)</f>
        <v>13.8884256852639</v>
      </c>
      <c r="R3065" s="0" t="n">
        <v>6.77887857205516</v>
      </c>
      <c r="S3065" s="0" t="n">
        <v>10.1137140901617</v>
      </c>
      <c r="U3065" s="4" t="n">
        <f aca="false">NORMSDIST(-M3065/'rhos computation'!$B$11)-EXP(M3065+'rhos computation'!$B$11^2/2)*NORMSDIST(-M3065/'rhos computation'!$B$11-'rhos computation'!$B$11)</f>
        <v>0.0187549135246192</v>
      </c>
      <c r="V3065" s="4" t="n">
        <f aca="false">NORMSDIST(-N3065/'rhos computation'!$B$23)-EXP(N3065+'rhos computation'!$B$23^2/2)*NORMSDIST(-N3065/'rhos computation'!$B$23-'rhos computation'!$B$23)</f>
        <v>0.0336281898453175</v>
      </c>
      <c r="W3065" s="0" t="n">
        <f aca="false">NORMSDIST(-O3065)</f>
        <v>0.00747156358005132</v>
      </c>
      <c r="X3065" s="0" t="n">
        <f aca="false">NORMSDIST(-P3065)</f>
        <v>0.0393950621628844</v>
      </c>
    </row>
    <row r="3066" customFormat="false" ht="13" hidden="false" customHeight="false" outlineLevel="0" collapsed="false">
      <c r="A3066" s="0" t="n">
        <v>-0.192131043540843</v>
      </c>
      <c r="B3066" s="0" t="n">
        <v>-1.15926137239973</v>
      </c>
      <c r="C3066" s="0" t="n">
        <v>-0.0577195806732609</v>
      </c>
      <c r="D3066" s="0" t="n">
        <v>0.832489201688769</v>
      </c>
      <c r="E3066" s="0" t="n">
        <f aca="false" t="array" ref="E3066:H3066">MMULT(A3066:D3066,'Root matrix of resiudals'!$B$19:E$22)</f>
        <v>-0.0112581942818409</v>
      </c>
      <c r="F3066" s="0" t="n">
        <v>-0.0337101958321069</v>
      </c>
      <c r="G3066" s="0" t="n">
        <v>-0.00437636231190125</v>
      </c>
      <c r="H3066" s="0" t="n">
        <v>0.0134401980833235</v>
      </c>
      <c r="I3066" s="3" t="n">
        <f aca="false" t="array" ref="I3066:L3066">MMULT('t+2'!I3066:L3066,'input - gretl'!$B$3:$E$6)+MMULT('Point forecasts'!$P$4:$T$4,'input - gretl'!$B$9:$E$13)+MMULT('t+2'!Q3066:S3066,'input - gretl'!$B$14:$E$16)+E3066:H3066</f>
        <v>-0.0250508437361941</v>
      </c>
      <c r="J3066" s="3" t="n">
        <v>-0.0282236488555483</v>
      </c>
      <c r="K3066" s="3" t="n">
        <v>0.0258046497520341</v>
      </c>
      <c r="L3066" s="3" t="n">
        <v>0.0156533555853969</v>
      </c>
      <c r="M3066" s="0" t="n">
        <f aca="false">'t+2'!M3066+I3066</f>
        <v>0.146556975335655</v>
      </c>
      <c r="N3066" s="0" t="n">
        <f aca="false">'t+2'!N3066+J3066</f>
        <v>-0.0156038345760508</v>
      </c>
      <c r="O3066" s="0" t="n">
        <f aca="false">'t+2'!O3066+K3066</f>
        <v>2.47375062018688</v>
      </c>
      <c r="P3066" s="0" t="n">
        <f aca="false">'t+2'!P3066+L3066</f>
        <v>1.80033652843917</v>
      </c>
      <c r="Q3066" s="0" t="n">
        <f aca="false" t="array" ref="Q3066:S3066">MMULT(M3066:P3066,'input - gretl'!$B$19:$D$22)+MMULT('Point forecasts'!$J$5:$O$5,'input - gretl'!$B$23:$D$28)</f>
        <v>13.9425676078858</v>
      </c>
      <c r="R3066" s="0" t="n">
        <v>6.78495577239705</v>
      </c>
      <c r="S3066" s="0" t="n">
        <v>10.1132079315392</v>
      </c>
      <c r="U3066" s="4" t="n">
        <f aca="false">NORMSDIST(-M3066/'rhos computation'!$B$11)-EXP(M3066+'rhos computation'!$B$11^2/2)*NORMSDIST(-M3066/'rhos computation'!$B$11-'rhos computation'!$B$11)</f>
        <v>0.00914713099701639</v>
      </c>
      <c r="V3066" s="4" t="n">
        <f aca="false">NORMSDIST(-N3066/'rhos computation'!$B$23)-EXP(N3066+'rhos computation'!$B$23^2/2)*NORMSDIST(-N3066/'rhos computation'!$B$23-'rhos computation'!$B$23)</f>
        <v>0.0299966142981705</v>
      </c>
      <c r="W3066" s="0" t="n">
        <f aca="false">NORMSDIST(-O3066)</f>
        <v>0.00668514947219427</v>
      </c>
      <c r="X3066" s="0" t="n">
        <f aca="false">NORMSDIST(-P3066)</f>
        <v>0.0359037581853511</v>
      </c>
    </row>
    <row r="3067" customFormat="false" ht="13" hidden="false" customHeight="false" outlineLevel="0" collapsed="false">
      <c r="A3067" s="0" t="n">
        <v>0.767989949915332</v>
      </c>
      <c r="B3067" s="0" t="n">
        <v>-0.705858830834473</v>
      </c>
      <c r="C3067" s="0" t="n">
        <v>0.267882264736785</v>
      </c>
      <c r="D3067" s="0" t="n">
        <v>0.188333331234804</v>
      </c>
      <c r="E3067" s="0" t="n">
        <f aca="false" t="array" ref="E3067:H3067">MMULT(A3067:D3067,'Root matrix of resiudals'!$B$19:E$22)</f>
        <v>0.031610850802921</v>
      </c>
      <c r="F3067" s="0" t="n">
        <v>-0.0174548224662564</v>
      </c>
      <c r="G3067" s="0" t="n">
        <v>0.00294715927620222</v>
      </c>
      <c r="H3067" s="0" t="n">
        <v>0.00302247750711918</v>
      </c>
      <c r="I3067" s="3" t="n">
        <f aca="false" t="array" ref="I3067:L3067">MMULT('t+2'!I3067:L3067,'input - gretl'!$B$3:$E$6)+MMULT('Point forecasts'!$P$4:$T$4,'input - gretl'!$B$9:$E$13)+MMULT('t+2'!Q3067:S3067,'input - gretl'!$B$14:$E$16)+E3067:H3067</f>
        <v>0.0254539890227455</v>
      </c>
      <c r="J3067" s="3" t="n">
        <v>-0.038407988682389</v>
      </c>
      <c r="K3067" s="3" t="n">
        <v>0.0324228735800858</v>
      </c>
      <c r="L3067" s="3" t="n">
        <v>0.00280618686187309</v>
      </c>
      <c r="M3067" s="0" t="n">
        <f aca="false">'t+2'!M3067+I3067</f>
        <v>0.170374633824512</v>
      </c>
      <c r="N3067" s="0" t="n">
        <f aca="false">'t+2'!N3067+J3067</f>
        <v>0.00799496653035341</v>
      </c>
      <c r="O3067" s="0" t="n">
        <f aca="false">'t+2'!O3067+K3067</f>
        <v>2.46807457311279</v>
      </c>
      <c r="P3067" s="0" t="n">
        <f aca="false">'t+2'!P3067+L3067</f>
        <v>1.7706281052985</v>
      </c>
      <c r="Q3067" s="0" t="n">
        <f aca="false" t="array" ref="Q3067:S3067">MMULT(M3067:P3067,'input - gretl'!$B$19:$D$22)+MMULT('Point forecasts'!$J$5:$O$5,'input - gretl'!$B$23:$D$28)</f>
        <v>13.9663852663747</v>
      </c>
      <c r="R3067" s="0" t="n">
        <v>6.80855457350346</v>
      </c>
      <c r="S3067" s="0" t="n">
        <v>10.135786080293</v>
      </c>
      <c r="U3067" s="4" t="n">
        <f aca="false">NORMSDIST(-M3067/'rhos computation'!$B$11)-EXP(M3067+'rhos computation'!$B$11^2/2)*NORMSDIST(-M3067/'rhos computation'!$B$11-'rhos computation'!$B$11)</f>
        <v>0.0064288556932767</v>
      </c>
      <c r="V3067" s="4" t="n">
        <f aca="false">NORMSDIST(-N3067/'rhos computation'!$B$23)-EXP(N3067+'rhos computation'!$B$23^2/2)*NORMSDIST(-N3067/'rhos computation'!$B$23-'rhos computation'!$B$23)</f>
        <v>0.0181283159782638</v>
      </c>
      <c r="W3067" s="0" t="n">
        <f aca="false">NORMSDIST(-O3067)</f>
        <v>0.00679210082900956</v>
      </c>
      <c r="X3067" s="0" t="n">
        <f aca="false">NORMSDIST(-P3067)</f>
        <v>0.038311282545601</v>
      </c>
    </row>
    <row r="3068" customFormat="false" ht="13" hidden="false" customHeight="false" outlineLevel="0" collapsed="false">
      <c r="A3068" s="0" t="n">
        <v>-1.35194400828091</v>
      </c>
      <c r="B3068" s="0" t="n">
        <v>0.0304123117159851</v>
      </c>
      <c r="C3068" s="0" t="n">
        <v>-2.60434881337055</v>
      </c>
      <c r="D3068" s="0" t="n">
        <v>-0.911401520252686</v>
      </c>
      <c r="E3068" s="0" t="n">
        <f aca="false" t="array" ref="E3068:H3068">MMULT(A3068:D3068,'Root matrix of resiudals'!$B$19:E$22)</f>
        <v>-0.060803975940526</v>
      </c>
      <c r="F3068" s="0" t="n">
        <v>-0.0116027209028406</v>
      </c>
      <c r="G3068" s="0" t="n">
        <v>-0.0445752332268824</v>
      </c>
      <c r="H3068" s="0" t="n">
        <v>-0.0172523330025557</v>
      </c>
      <c r="I3068" s="3" t="n">
        <f aca="false" t="array" ref="I3068:L3068">MMULT('t+2'!I3068:L3068,'input - gretl'!$B$3:$E$6)+MMULT('Point forecasts'!$P$4:$T$4,'input - gretl'!$B$9:$E$13)+MMULT('t+2'!Q3068:S3068,'input - gretl'!$B$14:$E$16)+E3068:H3068</f>
        <v>-0.0699462058970312</v>
      </c>
      <c r="J3068" s="3" t="n">
        <v>0.00886880276866214</v>
      </c>
      <c r="K3068" s="3" t="n">
        <v>-0.0322718549737532</v>
      </c>
      <c r="L3068" s="3" t="n">
        <v>-0.0146143968192684</v>
      </c>
      <c r="M3068" s="0" t="n">
        <f aca="false">'t+2'!M3068+I3068</f>
        <v>-0.0182462681826878</v>
      </c>
      <c r="N3068" s="0" t="n">
        <f aca="false">'t+2'!N3068+J3068</f>
        <v>-0.0264630342437811</v>
      </c>
      <c r="O3068" s="0" t="n">
        <f aca="false">'t+2'!O3068+K3068</f>
        <v>2.39722878901859</v>
      </c>
      <c r="P3068" s="0" t="n">
        <f aca="false">'t+2'!P3068+L3068</f>
        <v>1.74190178041454</v>
      </c>
      <c r="Q3068" s="0" t="n">
        <f aca="false" t="array" ref="Q3068:S3068">MMULT(M3068:P3068,'input - gretl'!$B$19:$D$22)+MMULT('Point forecasts'!$J$5:$O$5,'input - gretl'!$B$23:$D$28)</f>
        <v>13.7777643643675</v>
      </c>
      <c r="R3068" s="0" t="n">
        <v>6.77409657272932</v>
      </c>
      <c r="S3068" s="0" t="n">
        <v>10.0922604674797</v>
      </c>
      <c r="U3068" s="4" t="n">
        <f aca="false">NORMSDIST(-M3068/'rhos computation'!$B$11)-EXP(M3068+'rhos computation'!$B$11^2/2)*NORMSDIST(-M3068/'rhos computation'!$B$11-'rhos computation'!$B$11)</f>
        <v>0.0584886812653435</v>
      </c>
      <c r="V3068" s="4" t="n">
        <f aca="false">NORMSDIST(-N3068/'rhos computation'!$B$23)-EXP(N3068+'rhos computation'!$B$23^2/2)*NORMSDIST(-N3068/'rhos computation'!$B$23-'rhos computation'!$B$23)</f>
        <v>0.0366407352934344</v>
      </c>
      <c r="W3068" s="0" t="n">
        <f aca="false">NORMSDIST(-O3068)</f>
        <v>0.00825980264885573</v>
      </c>
      <c r="X3068" s="0" t="n">
        <f aca="false">NORMSDIST(-P3068)</f>
        <v>0.0407628161853081</v>
      </c>
    </row>
    <row r="3069" customFormat="false" ht="13" hidden="false" customHeight="false" outlineLevel="0" collapsed="false">
      <c r="A3069" s="0" t="n">
        <v>0.310573931644458</v>
      </c>
      <c r="B3069" s="0" t="n">
        <v>-0.381438418310249</v>
      </c>
      <c r="C3069" s="0" t="n">
        <v>-0.261271491659455</v>
      </c>
      <c r="D3069" s="0" t="n">
        <v>0.421018684876353</v>
      </c>
      <c r="E3069" s="0" t="n">
        <f aca="false" t="array" ref="E3069:H3069">MMULT(A3069:D3069,'Root matrix of resiudals'!$B$19:E$22)</f>
        <v>0.0119774037071279</v>
      </c>
      <c r="F3069" s="0" t="n">
        <v>-0.0111057353955899</v>
      </c>
      <c r="G3069" s="0" t="n">
        <v>-0.00471422576907164</v>
      </c>
      <c r="H3069" s="0" t="n">
        <v>0.00638871137327906</v>
      </c>
      <c r="I3069" s="3" t="n">
        <f aca="false" t="array" ref="I3069:L3069">MMULT('t+2'!I3069:L3069,'input - gretl'!$B$3:$E$6)+MMULT('Point forecasts'!$P$4:$T$4,'input - gretl'!$B$9:$E$13)+MMULT('t+2'!Q3069:S3069,'input - gretl'!$B$14:$E$16)+E3069:H3069</f>
        <v>0.0353564002286149</v>
      </c>
      <c r="J3069" s="3" t="n">
        <v>0.00270721744134426</v>
      </c>
      <c r="K3069" s="3" t="n">
        <v>0.0190981134900374</v>
      </c>
      <c r="L3069" s="3" t="n">
        <v>0.0123724150386669</v>
      </c>
      <c r="M3069" s="0" t="n">
        <f aca="false">'t+2'!M3069+I3069</f>
        <v>0.123780218989112</v>
      </c>
      <c r="N3069" s="0" t="n">
        <f aca="false">'t+2'!N3069+J3069</f>
        <v>0.0124881572205509</v>
      </c>
      <c r="O3069" s="0" t="n">
        <f aca="false">'t+2'!O3069+K3069</f>
        <v>2.47640732674631</v>
      </c>
      <c r="P3069" s="0" t="n">
        <f aca="false">'t+2'!P3069+L3069</f>
        <v>1.77507160737961</v>
      </c>
      <c r="Q3069" s="0" t="n">
        <f aca="false" t="array" ref="Q3069:S3069">MMULT(M3069:P3069,'input - gretl'!$B$19:$D$22)+MMULT('Point forecasts'!$J$5:$O$5,'input - gretl'!$B$23:$D$28)</f>
        <v>13.9197908515393</v>
      </c>
      <c r="R3069" s="0" t="n">
        <v>6.81304776419365</v>
      </c>
      <c r="S3069" s="0" t="n">
        <v>10.1398928412723</v>
      </c>
      <c r="U3069" s="4" t="n">
        <f aca="false">NORMSDIST(-M3069/'rhos computation'!$B$11)-EXP(M3069+'rhos computation'!$B$11^2/2)*NORMSDIST(-M3069/'rhos computation'!$B$11-'rhos computation'!$B$11)</f>
        <v>0.012545751937053</v>
      </c>
      <c r="V3069" s="4" t="n">
        <f aca="false">NORMSDIST(-N3069/'rhos computation'!$B$23)-EXP(N3069+'rhos computation'!$B$23^2/2)*NORMSDIST(-N3069/'rhos computation'!$B$23-'rhos computation'!$B$23)</f>
        <v>0.0162824190456716</v>
      </c>
      <c r="W3069" s="0" t="n">
        <f aca="false">NORMSDIST(-O3069)</f>
        <v>0.00663560367137059</v>
      </c>
      <c r="X3069" s="0" t="n">
        <f aca="false">NORMSDIST(-P3069)</f>
        <v>0.0379430321885997</v>
      </c>
    </row>
    <row r="3070" customFormat="false" ht="13" hidden="false" customHeight="false" outlineLevel="0" collapsed="false">
      <c r="A3070" s="0" t="n">
        <v>-0.786556356293802</v>
      </c>
      <c r="B3070" s="0" t="n">
        <v>0.332028041931521</v>
      </c>
      <c r="C3070" s="0" t="n">
        <v>0.306928557182809</v>
      </c>
      <c r="D3070" s="0" t="n">
        <v>-0.516997618511586</v>
      </c>
      <c r="E3070" s="0" t="n">
        <f aca="false" t="array" ref="E3070:H3070">MMULT(A3070:D3070,'Root matrix of resiudals'!$B$19:E$22)</f>
        <v>-0.0324179405744462</v>
      </c>
      <c r="F3070" s="0" t="n">
        <v>0.00877386666971387</v>
      </c>
      <c r="G3070" s="0" t="n">
        <v>0.00457469061031362</v>
      </c>
      <c r="H3070" s="0" t="n">
        <v>-0.00771486982948986</v>
      </c>
      <c r="I3070" s="3" t="n">
        <f aca="false" t="array" ref="I3070:L3070">MMULT('t+2'!I3070:L3070,'input - gretl'!$B$3:$E$6)+MMULT('Point forecasts'!$P$4:$T$4,'input - gretl'!$B$9:$E$13)+MMULT('t+2'!Q3070:S3070,'input - gretl'!$B$14:$E$16)+E3070:H3070</f>
        <v>0.0255691461310348</v>
      </c>
      <c r="J3070" s="3" t="n">
        <v>0.022372939790134</v>
      </c>
      <c r="K3070" s="3" t="n">
        <v>0.0435139413892905</v>
      </c>
      <c r="L3070" s="3" t="n">
        <v>0.000545658854242863</v>
      </c>
      <c r="M3070" s="0" t="n">
        <f aca="false">'t+2'!M3070+I3070</f>
        <v>0.145452575775139</v>
      </c>
      <c r="N3070" s="0" t="n">
        <f aca="false">'t+2'!N3070+J3070</f>
        <v>0.0767929143604454</v>
      </c>
      <c r="O3070" s="0" t="n">
        <f aca="false">'t+2'!O3070+K3070</f>
        <v>2.51937504475737</v>
      </c>
      <c r="P3070" s="0" t="n">
        <f aca="false">'t+2'!P3070+L3070</f>
        <v>1.76594434698965</v>
      </c>
      <c r="Q3070" s="0" t="n">
        <f aca="false" t="array" ref="Q3070:S3070">MMULT(M3070:P3070,'input - gretl'!$B$19:$D$22)+MMULT('Point forecasts'!$J$5:$O$5,'input - gretl'!$B$23:$D$28)</f>
        <v>13.9414632083253</v>
      </c>
      <c r="R3070" s="0" t="n">
        <v>6.87735252133355</v>
      </c>
      <c r="S3070" s="0" t="n">
        <v>10.1915410402772</v>
      </c>
      <c r="U3070" s="4" t="n">
        <f aca="false">NORMSDIST(-M3070/'rhos computation'!$B$11)-EXP(M3070+'rhos computation'!$B$11^2/2)*NORMSDIST(-M3070/'rhos computation'!$B$11-'rhos computation'!$B$11)</f>
        <v>0.00929275656607686</v>
      </c>
      <c r="V3070" s="4" t="n">
        <f aca="false">NORMSDIST(-N3070/'rhos computation'!$B$23)-EXP(N3070+'rhos computation'!$B$23^2/2)*NORMSDIST(-N3070/'rhos computation'!$B$23-'rhos computation'!$B$23)</f>
        <v>0.00220428902070426</v>
      </c>
      <c r="W3070" s="0" t="n">
        <f aca="false">NORMSDIST(-O3070)</f>
        <v>0.00587816798951556</v>
      </c>
      <c r="X3070" s="0" t="n">
        <f aca="false">NORMSDIST(-P3070)</f>
        <v>0.0387025930783408</v>
      </c>
    </row>
    <row r="3071" customFormat="false" ht="13" hidden="false" customHeight="false" outlineLevel="0" collapsed="false">
      <c r="A3071" s="0" t="n">
        <v>1.46694725789789</v>
      </c>
      <c r="B3071" s="0" t="n">
        <v>0.598325622391485</v>
      </c>
      <c r="C3071" s="0" t="n">
        <v>0.953504646675594</v>
      </c>
      <c r="D3071" s="0" t="n">
        <v>-1.01779264784952</v>
      </c>
      <c r="E3071" s="0" t="n">
        <f aca="false" t="array" ref="E3071:H3071">MMULT(A3071:D3071,'Root matrix of resiudals'!$B$19:E$22)</f>
        <v>0.0658610775391019</v>
      </c>
      <c r="F3071" s="0" t="n">
        <v>0.0237736114181261</v>
      </c>
      <c r="G3071" s="0" t="n">
        <v>0.0181610579342986</v>
      </c>
      <c r="H3071" s="0" t="n">
        <v>-0.0159461913696026</v>
      </c>
      <c r="I3071" s="3" t="n">
        <f aca="false" t="array" ref="I3071:L3071">MMULT('t+2'!I3071:L3071,'input - gretl'!$B$3:$E$6)+MMULT('Point forecasts'!$P$4:$T$4,'input - gretl'!$B$9:$E$13)+MMULT('t+2'!Q3071:S3071,'input - gretl'!$B$14:$E$16)+E3071:H3071</f>
        <v>0.00915904966544423</v>
      </c>
      <c r="J3071" s="3" t="n">
        <v>0.0269052655001835</v>
      </c>
      <c r="K3071" s="3" t="n">
        <v>0.0268289819739768</v>
      </c>
      <c r="L3071" s="3" t="n">
        <v>-0.0439784743892428</v>
      </c>
      <c r="M3071" s="0" t="n">
        <f aca="false">'t+2'!M3071+I3071</f>
        <v>0.131844526364489</v>
      </c>
      <c r="N3071" s="0" t="n">
        <f aca="false">'t+2'!N3071+J3071</f>
        <v>-0.0418244952067971</v>
      </c>
      <c r="O3071" s="0" t="n">
        <f aca="false">'t+2'!O3071+K3071</f>
        <v>2.3966805443784</v>
      </c>
      <c r="P3071" s="0" t="n">
        <f aca="false">'t+2'!P3071+L3071</f>
        <v>1.72781673195473</v>
      </c>
      <c r="Q3071" s="0" t="n">
        <f aca="false" t="array" ref="Q3071:S3071">MMULT(M3071:P3071,'input - gretl'!$B$19:$D$22)+MMULT('Point forecasts'!$J$5:$O$5,'input - gretl'!$B$23:$D$28)</f>
        <v>13.9278551589146</v>
      </c>
      <c r="R3071" s="0" t="n">
        <v>6.7587351117663</v>
      </c>
      <c r="S3071" s="0" t="n">
        <v>10.1051078081772</v>
      </c>
      <c r="U3071" s="4" t="n">
        <f aca="false">NORMSDIST(-M3071/'rhos computation'!$B$11)-EXP(M3071+'rhos computation'!$B$11^2/2)*NORMSDIST(-M3071/'rhos computation'!$B$11-'rhos computation'!$B$11)</f>
        <v>0.0112443378669679</v>
      </c>
      <c r="V3071" s="4" t="n">
        <f aca="false">NORMSDIST(-N3071/'rhos computation'!$B$23)-EXP(N3071+'rhos computation'!$B$23^2/2)*NORMSDIST(-N3071/'rhos computation'!$B$23-'rhos computation'!$B$23)</f>
        <v>0.0471632918092944</v>
      </c>
      <c r="W3071" s="0" t="n">
        <f aca="false">NORMSDIST(-O3071)</f>
        <v>0.00827217033728897</v>
      </c>
      <c r="X3071" s="0" t="n">
        <f aca="false">NORMSDIST(-P3071)</f>
        <v>0.0420105433173769</v>
      </c>
    </row>
    <row r="3072" customFormat="false" ht="13" hidden="false" customHeight="false" outlineLevel="0" collapsed="false">
      <c r="A3072" s="0" t="n">
        <v>1.59285669875349</v>
      </c>
      <c r="B3072" s="0" t="n">
        <v>0.421904631261997</v>
      </c>
      <c r="C3072" s="0" t="n">
        <v>-2.78952630226021</v>
      </c>
      <c r="D3072" s="0" t="n">
        <v>-1.60926703520374</v>
      </c>
      <c r="E3072" s="0" t="n">
        <f aca="false" t="array" ref="E3072:H3072">MMULT(A3072:D3072,'Root matrix of resiudals'!$B$19:E$22)</f>
        <v>0.0664662626728282</v>
      </c>
      <c r="F3072" s="0" t="n">
        <v>0.00554007736108912</v>
      </c>
      <c r="G3072" s="0" t="n">
        <v>-0.0433152437645119</v>
      </c>
      <c r="H3072" s="0" t="n">
        <v>-0.0298905684648015</v>
      </c>
      <c r="I3072" s="3" t="n">
        <f aca="false" t="array" ref="I3072:L3072">MMULT('t+2'!I3072:L3072,'input - gretl'!$B$3:$E$6)+MMULT('Point forecasts'!$P$4:$T$4,'input - gretl'!$B$9:$E$13)+MMULT('t+2'!Q3072:S3072,'input - gretl'!$B$14:$E$16)+E3072:H3072</f>
        <v>0.0488695648379566</v>
      </c>
      <c r="J3072" s="3" t="n">
        <v>-0.00206588171567963</v>
      </c>
      <c r="K3072" s="3" t="n">
        <v>-0.0248250499799964</v>
      </c>
      <c r="L3072" s="3" t="n">
        <v>-0.0271425390332235</v>
      </c>
      <c r="M3072" s="0" t="n">
        <f aca="false">'t+2'!M3072+I3072</f>
        <v>0.175982684469532</v>
      </c>
      <c r="N3072" s="0" t="n">
        <f aca="false">'t+2'!N3072+J3072</f>
        <v>0.000167523161134342</v>
      </c>
      <c r="O3072" s="0" t="n">
        <f aca="false">'t+2'!O3072+K3072</f>
        <v>2.4006082782244</v>
      </c>
      <c r="P3072" s="0" t="n">
        <f aca="false">'t+2'!P3072+L3072</f>
        <v>1.73315886014361</v>
      </c>
      <c r="Q3072" s="0" t="n">
        <f aca="false" t="array" ref="Q3072:S3072">MMULT(M3072:P3072,'input - gretl'!$B$19:$D$22)+MMULT('Point forecasts'!$J$5:$O$5,'input - gretl'!$B$23:$D$28)</f>
        <v>13.9719933170197</v>
      </c>
      <c r="R3072" s="0" t="n">
        <v>6.80072713013424</v>
      </c>
      <c r="S3072" s="0" t="n">
        <v>10.1039549110092</v>
      </c>
      <c r="U3072" s="4" t="n">
        <f aca="false">NORMSDIST(-M3072/'rhos computation'!$B$11)-EXP(M3072+'rhos computation'!$B$11^2/2)*NORMSDIST(-M3072/'rhos computation'!$B$11-'rhos computation'!$B$11)</f>
        <v>0.00589667515732431</v>
      </c>
      <c r="V3072" s="4" t="n">
        <f aca="false">NORMSDIST(-N3072/'rhos computation'!$B$23)-EXP(N3072+'rhos computation'!$B$23^2/2)*NORMSDIST(-N3072/'rhos computation'!$B$23-'rhos computation'!$B$23)</f>
        <v>0.0216611252120477</v>
      </c>
      <c r="W3072" s="0" t="n">
        <f aca="false">NORMSDIST(-O3072)</f>
        <v>0.00818392375871026</v>
      </c>
      <c r="X3072" s="0" t="n">
        <f aca="false">NORMSDIST(-P3072)</f>
        <v>0.041533718472368</v>
      </c>
    </row>
    <row r="3073" customFormat="false" ht="13" hidden="false" customHeight="false" outlineLevel="0" collapsed="false">
      <c r="A3073" s="0" t="n">
        <v>-1.01009706762319</v>
      </c>
      <c r="B3073" s="0" t="n">
        <v>-1.36508205030914</v>
      </c>
      <c r="C3073" s="0" t="n">
        <v>0.95589281822495</v>
      </c>
      <c r="D3073" s="0" t="n">
        <v>0.0818379231084823</v>
      </c>
      <c r="E3073" s="0" t="n">
        <f aca="false" t="array" ref="E3073:H3073">MMULT(A3073:D3073,'Root matrix of resiudals'!$B$19:E$22)</f>
        <v>-0.0452791047547306</v>
      </c>
      <c r="F3073" s="0" t="n">
        <v>-0.0378529920006613</v>
      </c>
      <c r="G3073" s="0" t="n">
        <v>0.00934943679197054</v>
      </c>
      <c r="H3073" s="0" t="n">
        <v>0.00271985430005608</v>
      </c>
      <c r="I3073" s="3" t="n">
        <f aca="false" t="array" ref="I3073:L3073">MMULT('t+2'!I3073:L3073,'input - gretl'!$B$3:$E$6)+MMULT('Point forecasts'!$P$4:$T$4,'input - gretl'!$B$9:$E$13)+MMULT('t+2'!Q3073:S3073,'input - gretl'!$B$14:$E$16)+E3073:H3073</f>
        <v>-0.0717173638554921</v>
      </c>
      <c r="J3073" s="3" t="n">
        <v>-0.0374701613363914</v>
      </c>
      <c r="K3073" s="3" t="n">
        <v>0.0132144340553472</v>
      </c>
      <c r="L3073" s="3" t="n">
        <v>-0.0120140796283626</v>
      </c>
      <c r="M3073" s="0" t="n">
        <f aca="false">'t+2'!M3073+I3073</f>
        <v>0.0306775587893529</v>
      </c>
      <c r="N3073" s="0" t="n">
        <f aca="false">'t+2'!N3073+J3073</f>
        <v>-0.0998264831767503</v>
      </c>
      <c r="O3073" s="0" t="n">
        <f aca="false">'t+2'!O3073+K3073</f>
        <v>2.35378936357021</v>
      </c>
      <c r="P3073" s="0" t="n">
        <f aca="false">'t+2'!P3073+L3073</f>
        <v>1.70009920043147</v>
      </c>
      <c r="Q3073" s="0" t="n">
        <f aca="false" t="array" ref="Q3073:S3073">MMULT(M3073:P3073,'input - gretl'!$B$19:$D$22)+MMULT('Point forecasts'!$J$5:$O$5,'input - gretl'!$B$23:$D$28)</f>
        <v>13.8266881913395</v>
      </c>
      <c r="R3073" s="0" t="n">
        <v>6.70073312379635</v>
      </c>
      <c r="S3073" s="0" t="n">
        <v>10.0885773857242</v>
      </c>
      <c r="U3073" s="4" t="n">
        <f aca="false">NORMSDIST(-M3073/'rhos computation'!$B$11)-EXP(M3073+'rhos computation'!$B$11^2/2)*NORMSDIST(-M3073/'rhos computation'!$B$11-'rhos computation'!$B$11)</f>
        <v>0.0372324806106789</v>
      </c>
      <c r="V3073" s="4" t="n">
        <f aca="false">NORMSDIST(-N3073/'rhos computation'!$B$23)-EXP(N3073+'rhos computation'!$B$23^2/2)*NORMSDIST(-N3073/'rhos computation'!$B$23-'rhos computation'!$B$23)</f>
        <v>0.0944522959075355</v>
      </c>
      <c r="W3073" s="0" t="n">
        <f aca="false">NORMSDIST(-O3073)</f>
        <v>0.00929156898356423</v>
      </c>
      <c r="X3073" s="0" t="n">
        <f aca="false">NORMSDIST(-P3073)</f>
        <v>0.0445561338361436</v>
      </c>
    </row>
    <row r="3074" customFormat="false" ht="13" hidden="false" customHeight="false" outlineLevel="0" collapsed="false">
      <c r="A3074" s="0" t="n">
        <v>-0.674050251962998</v>
      </c>
      <c r="B3074" s="0" t="n">
        <v>-1.35748590167102</v>
      </c>
      <c r="C3074" s="0" t="n">
        <v>1.00567217258826</v>
      </c>
      <c r="D3074" s="0" t="n">
        <v>-1.03729694293994</v>
      </c>
      <c r="E3074" s="0" t="n">
        <f aca="false" t="array" ref="E3074:H3074">MMULT(A3074:D3074,'Root matrix of resiudals'!$B$19:E$22)</f>
        <v>-0.0303539570364364</v>
      </c>
      <c r="F3074" s="0" t="n">
        <v>-0.0367698206962251</v>
      </c>
      <c r="G3074" s="0" t="n">
        <v>0.00931237977206762</v>
      </c>
      <c r="H3074" s="0" t="n">
        <v>-0.0155115783653376</v>
      </c>
      <c r="I3074" s="3" t="n">
        <f aca="false" t="array" ref="I3074:L3074">MMULT('t+2'!I3074:L3074,'input - gretl'!$B$3:$E$6)+MMULT('Point forecasts'!$P$4:$T$4,'input - gretl'!$B$9:$E$13)+MMULT('t+2'!Q3074:S3074,'input - gretl'!$B$14:$E$16)+E3074:H3074</f>
        <v>-0.0424520212970087</v>
      </c>
      <c r="J3074" s="3" t="n">
        <v>-0.0353897642147874</v>
      </c>
      <c r="K3074" s="3" t="n">
        <v>0.0288148309101771</v>
      </c>
      <c r="L3074" s="3" t="n">
        <v>-0.00648254830035826</v>
      </c>
      <c r="M3074" s="0" t="n">
        <f aca="false">'t+2'!M3074+I3074</f>
        <v>0.127077895720169</v>
      </c>
      <c r="N3074" s="0" t="n">
        <f aca="false">'t+2'!N3074+J3074</f>
        <v>-0.0263668785685473</v>
      </c>
      <c r="O3074" s="0" t="n">
        <f aca="false">'t+2'!O3074+K3074</f>
        <v>2.48592349014596</v>
      </c>
      <c r="P3074" s="0" t="n">
        <f aca="false">'t+2'!P3074+L3074</f>
        <v>1.74678807588648</v>
      </c>
      <c r="Q3074" s="0" t="n">
        <f aca="false" t="array" ref="Q3074:S3074">MMULT(M3074:P3074,'input - gretl'!$B$19:$D$22)+MMULT('Point forecasts'!$J$5:$O$5,'input - gretl'!$B$23:$D$28)</f>
        <v>13.9230885282703</v>
      </c>
      <c r="R3074" s="0" t="n">
        <v>6.77419272840455</v>
      </c>
      <c r="S3074" s="0" t="n">
        <v>10.1763080572985</v>
      </c>
      <c r="U3074" s="4" t="n">
        <f aca="false">NORMSDIST(-M3074/'rhos computation'!$B$11)-EXP(M3074+'rhos computation'!$B$11^2/2)*NORMSDIST(-M3074/'rhos computation'!$B$11-'rhos computation'!$B$11)</f>
        <v>0.0119999936558979</v>
      </c>
      <c r="V3074" s="4" t="n">
        <f aca="false">NORMSDIST(-N3074/'rhos computation'!$B$23)-EXP(N3074+'rhos computation'!$B$23^2/2)*NORMSDIST(-N3074/'rhos computation'!$B$23-'rhos computation'!$B$23)</f>
        <v>0.0365788571002575</v>
      </c>
      <c r="W3074" s="0" t="n">
        <f aca="false">NORMSDIST(-O3074)</f>
        <v>0.00646078713291552</v>
      </c>
      <c r="X3074" s="0" t="n">
        <f aca="false">NORMSDIST(-P3074)</f>
        <v>0.0403370528640602</v>
      </c>
    </row>
    <row r="3075" customFormat="false" ht="13" hidden="false" customHeight="false" outlineLevel="0" collapsed="false">
      <c r="A3075" s="0" t="n">
        <v>1.86437314496899</v>
      </c>
      <c r="B3075" s="0" t="n">
        <v>0.794520313357493</v>
      </c>
      <c r="C3075" s="0" t="n">
        <v>0.546860234942228</v>
      </c>
      <c r="D3075" s="0" t="n">
        <v>0.36378116375887</v>
      </c>
      <c r="E3075" s="0" t="n">
        <f aca="false" t="array" ref="E3075:H3075">MMULT(A3075:D3075,'Root matrix of resiudals'!$B$19:E$22)</f>
        <v>0.0823253392608999</v>
      </c>
      <c r="F3075" s="0" t="n">
        <v>0.0289098702694159</v>
      </c>
      <c r="G3075" s="0" t="n">
        <v>0.0143853765290962</v>
      </c>
      <c r="H3075" s="0" t="n">
        <v>0.0058676906075129</v>
      </c>
      <c r="I3075" s="3" t="n">
        <f aca="false" t="array" ref="I3075:L3075">MMULT('t+2'!I3075:L3075,'input - gretl'!$B$3:$E$6)+MMULT('Point forecasts'!$P$4:$T$4,'input - gretl'!$B$9:$E$13)+MMULT('t+2'!Q3075:S3075,'input - gretl'!$B$14:$E$16)+E3075:H3075</f>
        <v>0.0476878955128958</v>
      </c>
      <c r="J3075" s="3" t="n">
        <v>0.0496994404505031</v>
      </c>
      <c r="K3075" s="3" t="n">
        <v>0.0286054136865372</v>
      </c>
      <c r="L3075" s="3" t="n">
        <v>-0.00701704669964477</v>
      </c>
      <c r="M3075" s="0" t="n">
        <f aca="false">'t+2'!M3075+I3075</f>
        <v>0.166816828767353</v>
      </c>
      <c r="N3075" s="0" t="n">
        <f aca="false">'t+2'!N3075+J3075</f>
        <v>-0.00149798788364176</v>
      </c>
      <c r="O3075" s="0" t="n">
        <f aca="false">'t+2'!O3075+K3075</f>
        <v>2.42726371794592</v>
      </c>
      <c r="P3075" s="0" t="n">
        <f aca="false">'t+2'!P3075+L3075</f>
        <v>1.7457438143902</v>
      </c>
      <c r="Q3075" s="0" t="n">
        <f aca="false" t="array" ref="Q3075:S3075">MMULT(M3075:P3075,'input - gretl'!$B$19:$D$22)+MMULT('Point forecasts'!$J$5:$O$5,'input - gretl'!$B$23:$D$28)</f>
        <v>13.9628274613175</v>
      </c>
      <c r="R3075" s="0" t="n">
        <v>6.79906161908946</v>
      </c>
      <c r="S3075" s="0" t="n">
        <v>10.1186414299945</v>
      </c>
      <c r="U3075" s="4" t="n">
        <f aca="false">NORMSDIST(-M3075/'rhos computation'!$B$11)-EXP(M3075+'rhos computation'!$B$11^2/2)*NORMSDIST(-M3075/'rhos computation'!$B$11-'rhos computation'!$B$11)</f>
        <v>0.00678655091963905</v>
      </c>
      <c r="V3075" s="4" t="n">
        <f aca="false">NORMSDIST(-N3075/'rhos computation'!$B$23)-EXP(N3075+'rhos computation'!$B$23^2/2)*NORMSDIST(-N3075/'rhos computation'!$B$23-'rhos computation'!$B$23)</f>
        <v>0.0224649688103726</v>
      </c>
      <c r="W3075" s="0" t="n">
        <f aca="false">NORMSDIST(-O3075)</f>
        <v>0.00760659643797212</v>
      </c>
      <c r="X3075" s="0" t="n">
        <f aca="false">NORMSDIST(-P3075)</f>
        <v>0.040427738991618</v>
      </c>
    </row>
    <row r="3076" customFormat="false" ht="13" hidden="false" customHeight="false" outlineLevel="0" collapsed="false">
      <c r="A3076" s="0" t="n">
        <v>0.00756751774926668</v>
      </c>
      <c r="B3076" s="0" t="n">
        <v>-0.362547355151865</v>
      </c>
      <c r="C3076" s="0" t="n">
        <v>1.07844691023324</v>
      </c>
      <c r="D3076" s="0" t="n">
        <v>-0.938098234874679</v>
      </c>
      <c r="E3076" s="0" t="n">
        <f aca="false" t="array" ref="E3076:H3076">MMULT(A3076:D3076,'Root matrix of resiudals'!$B$19:E$22)</f>
        <v>0.00119523693183754</v>
      </c>
      <c r="F3076" s="0" t="n">
        <v>-0.00653114080670137</v>
      </c>
      <c r="G3076" s="0" t="n">
        <v>0.0150130712967892</v>
      </c>
      <c r="H3076" s="0" t="n">
        <v>-0.014014192242396</v>
      </c>
      <c r="I3076" s="3" t="n">
        <f aca="false" t="array" ref="I3076:L3076">MMULT('t+2'!I3076:L3076,'input - gretl'!$B$3:$E$6)+MMULT('Point forecasts'!$P$4:$T$4,'input - gretl'!$B$9:$E$13)+MMULT('t+2'!Q3076:S3076,'input - gretl'!$B$14:$E$16)+E3076:H3076</f>
        <v>-0.0071936806182078</v>
      </c>
      <c r="J3076" s="3" t="n">
        <v>0.00950782886884249</v>
      </c>
      <c r="K3076" s="3" t="n">
        <v>0.0268789394666305</v>
      </c>
      <c r="L3076" s="3" t="n">
        <v>-0.0214418449640388</v>
      </c>
      <c r="M3076" s="0" t="n">
        <f aca="false">'t+2'!M3076+I3076</f>
        <v>0.0649002421298077</v>
      </c>
      <c r="N3076" s="0" t="n">
        <f aca="false">'t+2'!N3076+J3076</f>
        <v>-0.0328115852711366</v>
      </c>
      <c r="O3076" s="0" t="n">
        <f aca="false">'t+2'!O3076+K3076</f>
        <v>2.45710808496736</v>
      </c>
      <c r="P3076" s="0" t="n">
        <f aca="false">'t+2'!P3076+L3076</f>
        <v>1.75473846689126</v>
      </c>
      <c r="Q3076" s="0" t="n">
        <f aca="false" t="array" ref="Q3076:S3076">MMULT(M3076:P3076,'input - gretl'!$B$19:$D$22)+MMULT('Point forecasts'!$J$5:$O$5,'input - gretl'!$B$23:$D$28)</f>
        <v>13.86091087468</v>
      </c>
      <c r="R3076" s="0" t="n">
        <v>6.76774802170197</v>
      </c>
      <c r="S3076" s="0" t="n">
        <v>10.1399314327548</v>
      </c>
      <c r="U3076" s="4" t="n">
        <f aca="false">NORMSDIST(-M3076/'rhos computation'!$B$11)-EXP(M3076+'rhos computation'!$B$11^2/2)*NORMSDIST(-M3076/'rhos computation'!$B$11-'rhos computation'!$B$11)</f>
        <v>0.0258898218562055</v>
      </c>
      <c r="V3076" s="4" t="n">
        <f aca="false">NORMSDIST(-N3076/'rhos computation'!$B$23)-EXP(N3076+'rhos computation'!$B$23^2/2)*NORMSDIST(-N3076/'rhos computation'!$B$23-'rhos computation'!$B$23)</f>
        <v>0.0408399664231627</v>
      </c>
      <c r="W3076" s="0" t="n">
        <f aca="false">NORMSDIST(-O3076)</f>
        <v>0.00700302700310475</v>
      </c>
      <c r="X3076" s="0" t="n">
        <f aca="false">NORMSDIST(-P3076)</f>
        <v>0.0396520265316402</v>
      </c>
    </row>
    <row r="3077" customFormat="false" ht="13" hidden="false" customHeight="false" outlineLevel="0" collapsed="false">
      <c r="A3077" s="0" t="n">
        <v>-1.25432383936415</v>
      </c>
      <c r="B3077" s="0" t="n">
        <v>-0.876239328867455</v>
      </c>
      <c r="C3077" s="0" t="n">
        <v>-0.758675568280468</v>
      </c>
      <c r="D3077" s="0" t="n">
        <v>1.3255682866239</v>
      </c>
      <c r="E3077" s="0" t="n">
        <f aca="false" t="array" ref="E3077:H3077">MMULT(A3077:D3077,'Root matrix of resiudals'!$B$19:E$22)</f>
        <v>-0.0572449924122276</v>
      </c>
      <c r="F3077" s="0" t="n">
        <v>-0.0305130480834315</v>
      </c>
      <c r="G3077" s="0" t="n">
        <v>-0.0154039645283305</v>
      </c>
      <c r="H3077" s="0" t="n">
        <v>0.0210639511253744</v>
      </c>
      <c r="I3077" s="3" t="n">
        <f aca="false" t="array" ref="I3077:L3077">MMULT('t+2'!I3077:L3077,'input - gretl'!$B$3:$E$6)+MMULT('Point forecasts'!$P$4:$T$4,'input - gretl'!$B$9:$E$13)+MMULT('t+2'!Q3077:S3077,'input - gretl'!$B$14:$E$16)+E3077:H3077</f>
        <v>-0.100222579437353</v>
      </c>
      <c r="J3077" s="3" t="n">
        <v>-0.0867872663667451</v>
      </c>
      <c r="K3077" s="3" t="n">
        <v>-0.000728019600727339</v>
      </c>
      <c r="L3077" s="3" t="n">
        <v>0.0280342367885816</v>
      </c>
      <c r="M3077" s="0" t="n">
        <f aca="false">'t+2'!M3077+I3077</f>
        <v>0.000389571940626082</v>
      </c>
      <c r="N3077" s="0" t="n">
        <f aca="false">'t+2'!N3077+J3077</f>
        <v>-0.0385646226912913</v>
      </c>
      <c r="O3077" s="0" t="n">
        <f aca="false">'t+2'!O3077+K3077</f>
        <v>2.39497597184078</v>
      </c>
      <c r="P3077" s="0" t="n">
        <f aca="false">'t+2'!P3077+L3077</f>
        <v>1.76518512694772</v>
      </c>
      <c r="Q3077" s="0" t="n">
        <f aca="false" t="array" ref="Q3077:S3077">MMULT(M3077:P3077,'input - gretl'!$B$19:$D$22)+MMULT('Point forecasts'!$J$5:$O$5,'input - gretl'!$B$23:$D$28)</f>
        <v>13.7964002044908</v>
      </c>
      <c r="R3077" s="0" t="n">
        <v>6.76199498428181</v>
      </c>
      <c r="S3077" s="0" t="n">
        <v>10.0678640235815</v>
      </c>
      <c r="U3077" s="4" t="n">
        <f aca="false">NORMSDIST(-M3077/'rhos computation'!$B$11)-EXP(M3077+'rhos computation'!$B$11^2/2)*NORMSDIST(-M3077/'rhos computation'!$B$11-'rhos computation'!$B$11)</f>
        <v>0.0496892093170381</v>
      </c>
      <c r="V3077" s="4" t="n">
        <f aca="false">NORMSDIST(-N3077/'rhos computation'!$B$23)-EXP(N3077+'rhos computation'!$B$23^2/2)*NORMSDIST(-N3077/'rhos computation'!$B$23-'rhos computation'!$B$23)</f>
        <v>0.0448298187335884</v>
      </c>
      <c r="W3077" s="0" t="n">
        <f aca="false">NORMSDIST(-O3077)</f>
        <v>0.008310727240927</v>
      </c>
      <c r="X3077" s="0" t="n">
        <f aca="false">NORMSDIST(-P3077)</f>
        <v>0.0387663287081031</v>
      </c>
    </row>
    <row r="3078" customFormat="false" ht="13" hidden="false" customHeight="false" outlineLevel="0" collapsed="false">
      <c r="A3078" s="0" t="n">
        <v>-0.0686396316772975</v>
      </c>
      <c r="B3078" s="0" t="n">
        <v>0.383502782113061</v>
      </c>
      <c r="C3078" s="0" t="n">
        <v>-0.474168305669423</v>
      </c>
      <c r="D3078" s="0" t="n">
        <v>0.712049241403206</v>
      </c>
      <c r="E3078" s="0" t="n">
        <f aca="false" t="array" ref="E3078:H3078">MMULT(A3078:D3078,'Root matrix of resiudals'!$B$19:E$22)</f>
        <v>-0.00293501650725574</v>
      </c>
      <c r="F3078" s="0" t="n">
        <v>0.0091463732880717</v>
      </c>
      <c r="G3078" s="0" t="n">
        <v>-0.00553387207133995</v>
      </c>
      <c r="H3078" s="0" t="n">
        <v>0.0110628897594812</v>
      </c>
      <c r="I3078" s="3" t="n">
        <f aca="false" t="array" ref="I3078:L3078">MMULT('t+2'!I3078:L3078,'input - gretl'!$B$3:$E$6)+MMULT('Point forecasts'!$P$4:$T$4,'input - gretl'!$B$9:$E$13)+MMULT('t+2'!Q3078:S3078,'input - gretl'!$B$14:$E$16)+E3078:H3078</f>
        <v>-0.0561262613408733</v>
      </c>
      <c r="J3078" s="3" t="n">
        <v>0.0133451198332204</v>
      </c>
      <c r="K3078" s="3" t="n">
        <v>0.0108625628573059</v>
      </c>
      <c r="L3078" s="3" t="n">
        <v>-0.00132136596805171</v>
      </c>
      <c r="M3078" s="0" t="n">
        <f aca="false">'t+2'!M3078+I3078</f>
        <v>0.0919981654977702</v>
      </c>
      <c r="N3078" s="0" t="n">
        <f aca="false">'t+2'!N3078+J3078</f>
        <v>-0.0258111847657268</v>
      </c>
      <c r="O3078" s="0" t="n">
        <f aca="false">'t+2'!O3078+K3078</f>
        <v>2.40130297892652</v>
      </c>
      <c r="P3078" s="0" t="n">
        <f aca="false">'t+2'!P3078+L3078</f>
        <v>1.76424507999836</v>
      </c>
      <c r="Q3078" s="0" t="n">
        <f aca="false" t="array" ref="Q3078:S3078">MMULT(M3078:P3078,'input - gretl'!$B$19:$D$22)+MMULT('Point forecasts'!$J$5:$O$5,'input - gretl'!$B$23:$D$28)</f>
        <v>13.8880087980479</v>
      </c>
      <c r="R3078" s="0" t="n">
        <v>6.77474842220737</v>
      </c>
      <c r="S3078" s="0" t="n">
        <v>10.0750850623184</v>
      </c>
      <c r="U3078" s="4" t="n">
        <f aca="false">NORMSDIST(-M3078/'rhos computation'!$B$11)-EXP(M3078+'rhos computation'!$B$11^2/2)*NORMSDIST(-M3078/'rhos computation'!$B$11-'rhos computation'!$B$11)</f>
        <v>0.0188506733054277</v>
      </c>
      <c r="V3078" s="4" t="n">
        <f aca="false">NORMSDIST(-N3078/'rhos computation'!$B$23)-EXP(N3078+'rhos computation'!$B$23^2/2)*NORMSDIST(-N3078/'rhos computation'!$B$23-'rhos computation'!$B$23)</f>
        <v>0.0362222895304144</v>
      </c>
      <c r="W3078" s="0" t="n">
        <f aca="false">NORMSDIST(-O3078)</f>
        <v>0.00816840190875517</v>
      </c>
      <c r="X3078" s="0" t="n">
        <f aca="false">NORMSDIST(-P3078)</f>
        <v>0.0388453629868524</v>
      </c>
    </row>
    <row r="3079" customFormat="false" ht="13" hidden="false" customHeight="false" outlineLevel="0" collapsed="false">
      <c r="A3079" s="0" t="n">
        <v>0.326484141934224</v>
      </c>
      <c r="B3079" s="0" t="n">
        <v>-0.153703184802202</v>
      </c>
      <c r="C3079" s="0" t="n">
        <v>0.837856536463646</v>
      </c>
      <c r="D3079" s="0" t="n">
        <v>0.683323653423386</v>
      </c>
      <c r="E3079" s="0" t="n">
        <f aca="false" t="array" ref="E3079:H3079">MMULT(A3079:D3079,'Root matrix of resiudals'!$B$19:E$22)</f>
        <v>0.0144330310190963</v>
      </c>
      <c r="F3079" s="0" t="n">
        <v>-0.000599269608599492</v>
      </c>
      <c r="G3079" s="0" t="n">
        <v>0.0141365597479537</v>
      </c>
      <c r="H3079" s="0" t="n">
        <v>0.0119127834101468</v>
      </c>
      <c r="I3079" s="3" t="n">
        <f aca="false" t="array" ref="I3079:L3079">MMULT('t+2'!I3079:L3079,'input - gretl'!$B$3:$E$6)+MMULT('Point forecasts'!$P$4:$T$4,'input - gretl'!$B$9:$E$13)+MMULT('t+2'!Q3079:S3079,'input - gretl'!$B$14:$E$16)+E3079:H3079</f>
        <v>-0.00862175112225996</v>
      </c>
      <c r="J3079" s="3" t="n">
        <v>0.00327395987418397</v>
      </c>
      <c r="K3079" s="3" t="n">
        <v>0.0518121629955657</v>
      </c>
      <c r="L3079" s="3" t="n">
        <v>0.0267981409462618</v>
      </c>
      <c r="M3079" s="0" t="n">
        <f aca="false">'t+2'!M3079+I3079</f>
        <v>0.234100439025474</v>
      </c>
      <c r="N3079" s="0" t="n">
        <f aca="false">'t+2'!N3079+J3079</f>
        <v>0.0513618243094354</v>
      </c>
      <c r="O3079" s="0" t="n">
        <f aca="false">'t+2'!O3079+K3079</f>
        <v>2.51728413440324</v>
      </c>
      <c r="P3079" s="0" t="n">
        <f aca="false">'t+2'!P3079+L3079</f>
        <v>1.78491677941985</v>
      </c>
      <c r="Q3079" s="0" t="n">
        <f aca="false" t="array" ref="Q3079:S3079">MMULT(M3079:P3079,'input - gretl'!$B$19:$D$22)+MMULT('Point forecasts'!$J$5:$O$5,'input - gretl'!$B$23:$D$28)</f>
        <v>14.0301110715756</v>
      </c>
      <c r="R3079" s="0" t="n">
        <v>6.85192143128254</v>
      </c>
      <c r="S3079" s="0" t="n">
        <v>10.1714063980603</v>
      </c>
      <c r="U3079" s="4" t="n">
        <f aca="false">NORMSDIST(-M3079/'rhos computation'!$B$11)-EXP(M3079+'rhos computation'!$B$11^2/2)*NORMSDIST(-M3079/'rhos computation'!$B$11-'rhos computation'!$B$11)</f>
        <v>0.00222766704428373</v>
      </c>
      <c r="V3079" s="4" t="n">
        <f aca="false">NORMSDIST(-N3079/'rhos computation'!$B$23)-EXP(N3079+'rhos computation'!$B$23^2/2)*NORMSDIST(-N3079/'rhos computation'!$B$23-'rhos computation'!$B$23)</f>
        <v>0.00542084835745676</v>
      </c>
      <c r="W3079" s="0" t="n">
        <f aca="false">NORMSDIST(-O3079)</f>
        <v>0.00591317069315294</v>
      </c>
      <c r="X3079" s="0" t="n">
        <f aca="false">NORMSDIST(-P3079)</f>
        <v>0.0371374082746793</v>
      </c>
    </row>
    <row r="3080" customFormat="false" ht="13" hidden="false" customHeight="false" outlineLevel="0" collapsed="false">
      <c r="A3080" s="0" t="n">
        <v>-0.625464374421111</v>
      </c>
      <c r="B3080" s="0" t="n">
        <v>0.664110321062358</v>
      </c>
      <c r="C3080" s="0" t="n">
        <v>1.2332498281765</v>
      </c>
      <c r="D3080" s="0" t="n">
        <v>0.766289414632941</v>
      </c>
      <c r="E3080" s="0" t="n">
        <f aca="false" t="array" ref="E3080:H3080">MMULT(A3080:D3080,'Root matrix of resiudals'!$B$19:E$22)</f>
        <v>-0.024101497026877</v>
      </c>
      <c r="F3080" s="0" t="n">
        <v>0.0220370665578536</v>
      </c>
      <c r="G3080" s="0" t="n">
        <v>0.0223638734612948</v>
      </c>
      <c r="H3080" s="0" t="n">
        <v>0.0141300950697046</v>
      </c>
      <c r="I3080" s="3" t="n">
        <f aca="false" t="array" ref="I3080:L3080">MMULT('t+2'!I3080:L3080,'input - gretl'!$B$3:$E$6)+MMULT('Point forecasts'!$P$4:$T$4,'input - gretl'!$B$9:$E$13)+MMULT('t+2'!Q3080:S3080,'input - gretl'!$B$14:$E$16)+E3080:H3080</f>
        <v>-0.109119927598409</v>
      </c>
      <c r="J3080" s="3" t="n">
        <v>-0.0104420309868085</v>
      </c>
      <c r="K3080" s="3" t="n">
        <v>0.0280416298912487</v>
      </c>
      <c r="L3080" s="3" t="n">
        <v>0.0059057194148292</v>
      </c>
      <c r="M3080" s="0" t="n">
        <f aca="false">'t+2'!M3080+I3080</f>
        <v>0.00728543411868031</v>
      </c>
      <c r="N3080" s="0" t="n">
        <f aca="false">'t+2'!N3080+J3080</f>
        <v>-0.0397959481754224</v>
      </c>
      <c r="O3080" s="0" t="n">
        <f aca="false">'t+2'!O3080+K3080</f>
        <v>2.39528064170063</v>
      </c>
      <c r="P3080" s="0" t="n">
        <f aca="false">'t+2'!P3080+L3080</f>
        <v>1.76479515281935</v>
      </c>
      <c r="Q3080" s="0" t="n">
        <f aca="false" t="array" ref="Q3080:S3080">MMULT(M3080:P3080,'input - gretl'!$B$19:$D$22)+MMULT('Point forecasts'!$J$5:$O$5,'input - gretl'!$B$23:$D$28)</f>
        <v>13.8032960666688</v>
      </c>
      <c r="R3080" s="0" t="n">
        <v>6.76076365879768</v>
      </c>
      <c r="S3080" s="0" t="n">
        <v>10.0685395783361</v>
      </c>
      <c r="U3080" s="4" t="n">
        <f aca="false">NORMSDIST(-M3080/'rhos computation'!$B$11)-EXP(M3080+'rhos computation'!$B$11^2/2)*NORMSDIST(-M3080/'rhos computation'!$B$11-'rhos computation'!$B$11)</f>
        <v>0.0466511312981077</v>
      </c>
      <c r="V3080" s="4" t="n">
        <f aca="false">NORMSDIST(-N3080/'rhos computation'!$B$23)-EXP(N3080+'rhos computation'!$B$23^2/2)*NORMSDIST(-N3080/'rhos computation'!$B$23-'rhos computation'!$B$23)</f>
        <v>0.045705253989938</v>
      </c>
      <c r="W3080" s="0" t="n">
        <f aca="false">NORMSDIST(-O3080)</f>
        <v>0.0083038241418953</v>
      </c>
      <c r="X3080" s="0" t="n">
        <f aca="false">NORMSDIST(-P3080)</f>
        <v>0.038799099800016</v>
      </c>
    </row>
    <row r="3081" customFormat="false" ht="13" hidden="false" customHeight="false" outlineLevel="0" collapsed="false">
      <c r="A3081" s="0" t="n">
        <v>0.992304853716692</v>
      </c>
      <c r="B3081" s="0" t="n">
        <v>1.19521991829657</v>
      </c>
      <c r="C3081" s="0" t="n">
        <v>0.752092570189796</v>
      </c>
      <c r="D3081" s="0" t="n">
        <v>0.621216119820411</v>
      </c>
      <c r="E3081" s="0" t="n">
        <f aca="false" t="array" ref="E3081:H3081">MMULT(A3081:D3081,'Root matrix of resiudals'!$B$19:E$22)</f>
        <v>0.0459718766261144</v>
      </c>
      <c r="F3081" s="0" t="n">
        <v>0.0391379301087914</v>
      </c>
      <c r="G3081" s="0" t="n">
        <v>0.0183490151371506</v>
      </c>
      <c r="H3081" s="0" t="n">
        <v>0.010640369181432</v>
      </c>
      <c r="I3081" s="3" t="n">
        <f aca="false" t="array" ref="I3081:L3081">MMULT('t+2'!I3081:L3081,'input - gretl'!$B$3:$E$6)+MMULT('Point forecasts'!$P$4:$T$4,'input - gretl'!$B$9:$E$13)+MMULT('t+2'!Q3081:S3081,'input - gretl'!$B$14:$E$16)+E3081:H3081</f>
        <v>0.0529363006540236</v>
      </c>
      <c r="J3081" s="3" t="n">
        <v>0.0848973215275332</v>
      </c>
      <c r="K3081" s="3" t="n">
        <v>0.0339480669943328</v>
      </c>
      <c r="L3081" s="3" t="n">
        <v>0.00318167735363671</v>
      </c>
      <c r="M3081" s="0" t="n">
        <f aca="false">'t+2'!M3081+I3081</f>
        <v>0.142952520123667</v>
      </c>
      <c r="N3081" s="0" t="n">
        <f aca="false">'t+2'!N3081+J3081</f>
        <v>0.0156884811892621</v>
      </c>
      <c r="O3081" s="0" t="n">
        <f aca="false">'t+2'!O3081+K3081</f>
        <v>2.43687940155234</v>
      </c>
      <c r="P3081" s="0" t="n">
        <f aca="false">'t+2'!P3081+L3081</f>
        <v>1.75059507831245</v>
      </c>
      <c r="Q3081" s="0" t="n">
        <f aca="false" t="array" ref="Q3081:S3081">MMULT(M3081:P3081,'input - gretl'!$B$19:$D$22)+MMULT('Point forecasts'!$J$5:$O$5,'input - gretl'!$B$23:$D$28)</f>
        <v>13.9389631526738</v>
      </c>
      <c r="R3081" s="0" t="n">
        <v>6.81624808816236</v>
      </c>
      <c r="S3081" s="0" t="n">
        <v>10.1236433190476</v>
      </c>
      <c r="U3081" s="4" t="n">
        <f aca="false">NORMSDIST(-M3081/'rhos computation'!$B$11)-EXP(M3081+'rhos computation'!$B$11^2/2)*NORMSDIST(-M3081/'rhos computation'!$B$11-'rhos computation'!$B$11)</f>
        <v>0.00962929717203334</v>
      </c>
      <c r="V3081" s="4" t="n">
        <f aca="false">NORMSDIST(-N3081/'rhos computation'!$B$23)-EXP(N3081+'rhos computation'!$B$23^2/2)*NORMSDIST(-N3081/'rhos computation'!$B$23-'rhos computation'!$B$23)</f>
        <v>0.0150477787136277</v>
      </c>
      <c r="W3081" s="0" t="n">
        <f aca="false">NORMSDIST(-O3081)</f>
        <v>0.00740730961283006</v>
      </c>
      <c r="X3081" s="0" t="n">
        <f aca="false">NORMSDIST(-P3081)</f>
        <v>0.0400078418295997</v>
      </c>
    </row>
    <row r="3082" customFormat="false" ht="13" hidden="false" customHeight="false" outlineLevel="0" collapsed="false">
      <c r="A3082" s="0" t="n">
        <v>0.387508558103228</v>
      </c>
      <c r="B3082" s="0" t="n">
        <v>-0.0359083194814596</v>
      </c>
      <c r="C3082" s="0" t="n">
        <v>1.26195536960774</v>
      </c>
      <c r="D3082" s="0" t="n">
        <v>-1.99420553051425</v>
      </c>
      <c r="E3082" s="0" t="n">
        <f aca="false" t="array" ref="E3082:H3082">MMULT(A3082:D3082,'Root matrix of resiudals'!$B$19:E$22)</f>
        <v>0.0188671012649857</v>
      </c>
      <c r="F3082" s="0" t="n">
        <v>0.00425144102381499</v>
      </c>
      <c r="G3082" s="0" t="n">
        <v>0.0184030382714157</v>
      </c>
      <c r="H3082" s="0" t="n">
        <v>-0.0310655783929982</v>
      </c>
      <c r="I3082" s="3" t="n">
        <f aca="false" t="array" ref="I3082:L3082">MMULT('t+2'!I3082:L3082,'input - gretl'!$B$3:$E$6)+MMULT('Point forecasts'!$P$4:$T$4,'input - gretl'!$B$9:$E$13)+MMULT('t+2'!Q3082:S3082,'input - gretl'!$B$14:$E$16)+E3082:H3082</f>
        <v>-0.0177015723057479</v>
      </c>
      <c r="J3082" s="3" t="n">
        <v>0.029474135733891</v>
      </c>
      <c r="K3082" s="3" t="n">
        <v>0.0405139779901643</v>
      </c>
      <c r="L3082" s="3" t="n">
        <v>-0.0237940639826859</v>
      </c>
      <c r="M3082" s="0" t="n">
        <f aca="false">'t+2'!M3082+I3082</f>
        <v>0.148399261444806</v>
      </c>
      <c r="N3082" s="0" t="n">
        <f aca="false">'t+2'!N3082+J3082</f>
        <v>0.0182377749727631</v>
      </c>
      <c r="O3082" s="0" t="n">
        <f aca="false">'t+2'!O3082+K3082</f>
        <v>2.49670021985907</v>
      </c>
      <c r="P3082" s="0" t="n">
        <f aca="false">'t+2'!P3082+L3082</f>
        <v>1.72742911102869</v>
      </c>
      <c r="Q3082" s="0" t="n">
        <f aca="false" t="array" ref="Q3082:S3082">MMULT(M3082:P3082,'input - gretl'!$B$19:$D$22)+MMULT('Point forecasts'!$J$5:$O$5,'input - gretl'!$B$23:$D$28)</f>
        <v>13.944409893995</v>
      </c>
      <c r="R3082" s="0" t="n">
        <v>6.81879738194587</v>
      </c>
      <c r="S3082" s="0" t="n">
        <v>10.2054961305396</v>
      </c>
      <c r="U3082" s="4" t="n">
        <f aca="false">NORMSDIST(-M3082/'rhos computation'!$B$11)-EXP(M3082+'rhos computation'!$B$11^2/2)*NORMSDIST(-M3082/'rhos computation'!$B$11-'rhos computation'!$B$11)</f>
        <v>0.00890829860854611</v>
      </c>
      <c r="V3082" s="4" t="n">
        <f aca="false">NORMSDIST(-N3082/'rhos computation'!$B$23)-EXP(N3082+'rhos computation'!$B$23^2/2)*NORMSDIST(-N3082/'rhos computation'!$B$23-'rhos computation'!$B$23)</f>
        <v>0.0141114217087155</v>
      </c>
      <c r="W3082" s="0" t="n">
        <f aca="false">NORMSDIST(-O3082)</f>
        <v>0.00626774398761593</v>
      </c>
      <c r="X3082" s="0" t="n">
        <f aca="false">NORMSDIST(-P3082)</f>
        <v>0.0420453131060134</v>
      </c>
    </row>
    <row r="3083" customFormat="false" ht="13" hidden="false" customHeight="false" outlineLevel="0" collapsed="false">
      <c r="A3083" s="0" t="n">
        <v>-1.112291178851</v>
      </c>
      <c r="B3083" s="0" t="n">
        <v>2.7537969860435</v>
      </c>
      <c r="C3083" s="0" t="n">
        <v>-0.0709533214093027</v>
      </c>
      <c r="D3083" s="0" t="n">
        <v>-1.20653963596548</v>
      </c>
      <c r="E3083" s="0" t="n">
        <f aca="false" t="array" ref="E3083:H3083">MMULT(A3083:D3083,'Root matrix of resiudals'!$B$19:E$22)</f>
        <v>-0.0411127916047481</v>
      </c>
      <c r="F3083" s="0" t="n">
        <v>0.0758294451722066</v>
      </c>
      <c r="G3083" s="0" t="n">
        <v>0.00598799502708107</v>
      </c>
      <c r="H3083" s="0" t="n">
        <v>-0.0190531385079698</v>
      </c>
      <c r="I3083" s="3" t="n">
        <f aca="false" t="array" ref="I3083:L3083">MMULT('t+2'!I3083:L3083,'input - gretl'!$B$3:$E$6)+MMULT('Point forecasts'!$P$4:$T$4,'input - gretl'!$B$9:$E$13)+MMULT('t+2'!Q3083:S3083,'input - gretl'!$B$14:$E$16)+E3083:H3083</f>
        <v>-0.0539071581968858</v>
      </c>
      <c r="J3083" s="3" t="n">
        <v>0.0928576390374523</v>
      </c>
      <c r="K3083" s="3" t="n">
        <v>0.0239872922572146</v>
      </c>
      <c r="L3083" s="3" t="n">
        <v>-0.0323112416082817</v>
      </c>
      <c r="M3083" s="0" t="n">
        <f aca="false">'t+2'!M3083+I3083</f>
        <v>0.107304849408005</v>
      </c>
      <c r="N3083" s="0" t="n">
        <f aca="false">'t+2'!N3083+J3083</f>
        <v>0.0593648616602705</v>
      </c>
      <c r="O3083" s="0" t="n">
        <f aca="false">'t+2'!O3083+K3083</f>
        <v>2.43833423665597</v>
      </c>
      <c r="P3083" s="0" t="n">
        <f aca="false">'t+2'!P3083+L3083</f>
        <v>1.72059601069522</v>
      </c>
      <c r="Q3083" s="0" t="n">
        <f aca="false" t="array" ref="Q3083:S3083">MMULT(M3083:P3083,'input - gretl'!$B$19:$D$22)+MMULT('Point forecasts'!$J$5:$O$5,'input - gretl'!$B$23:$D$28)</f>
        <v>13.9033154819582</v>
      </c>
      <c r="R3083" s="0" t="n">
        <v>6.85992446863337</v>
      </c>
      <c r="S3083" s="0" t="n">
        <v>10.1536287674086</v>
      </c>
      <c r="U3083" s="4" t="n">
        <f aca="false">NORMSDIST(-M3083/'rhos computation'!$B$11)-EXP(M3083+'rhos computation'!$B$11^2/2)*NORMSDIST(-M3083/'rhos computation'!$B$11-'rhos computation'!$B$11)</f>
        <v>0.0155687733772181</v>
      </c>
      <c r="V3083" s="4" t="n">
        <f aca="false">NORMSDIST(-N3083/'rhos computation'!$B$23)-EXP(N3083+'rhos computation'!$B$23^2/2)*NORMSDIST(-N3083/'rhos computation'!$B$23-'rhos computation'!$B$23)</f>
        <v>0.00415052105328342</v>
      </c>
      <c r="W3083" s="0" t="n">
        <f aca="false">NORMSDIST(-O3083)</f>
        <v>0.00737756207868435</v>
      </c>
      <c r="X3083" s="0" t="n">
        <f aca="false">NORMSDIST(-P3083)</f>
        <v>0.0426620789391722</v>
      </c>
    </row>
    <row r="3084" customFormat="false" ht="13" hidden="false" customHeight="false" outlineLevel="0" collapsed="false">
      <c r="A3084" s="0" t="n">
        <v>-1.16243741624117</v>
      </c>
      <c r="B3084" s="0" t="n">
        <v>0.659189098987701</v>
      </c>
      <c r="C3084" s="0" t="n">
        <v>1.07046955033608</v>
      </c>
      <c r="D3084" s="0" t="n">
        <v>-0.00461488043072972</v>
      </c>
      <c r="E3084" s="0" t="n">
        <f aca="false" t="array" ref="E3084:H3084">MMULT(A3084:D3084,'Root matrix of resiudals'!$B$19:E$22)</f>
        <v>-0.0470571382053852</v>
      </c>
      <c r="F3084" s="0" t="n">
        <v>0.0200455577725878</v>
      </c>
      <c r="G3084" s="0" t="n">
        <v>0.0181766890401108</v>
      </c>
      <c r="H3084" s="0" t="n">
        <v>0.00163944440743127</v>
      </c>
      <c r="I3084" s="3" t="n">
        <f aca="false" t="array" ref="I3084:L3084">MMULT('t+2'!I3084:L3084,'input - gretl'!$B$3:$E$6)+MMULT('Point forecasts'!$P$4:$T$4,'input - gretl'!$B$9:$E$13)+MMULT('t+2'!Q3084:S3084,'input - gretl'!$B$14:$E$16)+E3084:H3084</f>
        <v>-0.067840282940827</v>
      </c>
      <c r="J3084" s="3" t="n">
        <v>0.00862362077480721</v>
      </c>
      <c r="K3084" s="3" t="n">
        <v>0.0269167607240816</v>
      </c>
      <c r="L3084" s="3" t="n">
        <v>0.00323648557175507</v>
      </c>
      <c r="M3084" s="0" t="n">
        <f aca="false">'t+2'!M3084+I3084</f>
        <v>0.043044972231081</v>
      </c>
      <c r="N3084" s="0" t="n">
        <f aca="false">'t+2'!N3084+J3084</f>
        <v>0.0034762844026547</v>
      </c>
      <c r="O3084" s="0" t="n">
        <f aca="false">'t+2'!O3084+K3084</f>
        <v>2.45365523299878</v>
      </c>
      <c r="P3084" s="0" t="n">
        <f aca="false">'t+2'!P3084+L3084</f>
        <v>1.73940274148617</v>
      </c>
      <c r="Q3084" s="0" t="n">
        <f aca="false" t="array" ref="Q3084:S3084">MMULT(M3084:P3084,'input - gretl'!$B$19:$D$22)+MMULT('Point forecasts'!$J$5:$O$5,'input - gretl'!$B$23:$D$28)</f>
        <v>13.8390556047812</v>
      </c>
      <c r="R3084" s="0" t="n">
        <v>6.80403589137576</v>
      </c>
      <c r="S3084" s="0" t="n">
        <v>10.1510636224327</v>
      </c>
      <c r="U3084" s="4" t="n">
        <f aca="false">NORMSDIST(-M3084/'rhos computation'!$B$11)-EXP(M3084+'rhos computation'!$B$11^2/2)*NORMSDIST(-M3084/'rhos computation'!$B$11-'rhos computation'!$B$11)</f>
        <v>0.0328044114031535</v>
      </c>
      <c r="V3084" s="4" t="n">
        <f aca="false">NORMSDIST(-N3084/'rhos computation'!$B$23)-EXP(N3084+'rhos computation'!$B$23^2/2)*NORMSDIST(-N3084/'rhos computation'!$B$23-'rhos computation'!$B$23)</f>
        <v>0.0201184449211536</v>
      </c>
      <c r="W3084" s="0" t="n">
        <f aca="false">NORMSDIST(-O3084)</f>
        <v>0.00707062445208731</v>
      </c>
      <c r="X3084" s="0" t="n">
        <f aca="false">NORMSDIST(-P3084)</f>
        <v>0.040981973182803</v>
      </c>
    </row>
    <row r="3085" customFormat="false" ht="13" hidden="false" customHeight="false" outlineLevel="0" collapsed="false">
      <c r="A3085" s="0" t="n">
        <v>0.193935415752716</v>
      </c>
      <c r="B3085" s="0" t="n">
        <v>1.33382620987918</v>
      </c>
      <c r="C3085" s="0" t="n">
        <v>0.158194493820185</v>
      </c>
      <c r="D3085" s="0" t="n">
        <v>1.09259405097758</v>
      </c>
      <c r="E3085" s="0" t="n">
        <f aca="false" t="array" ref="E3085:H3085">MMULT(A3085:D3085,'Root matrix of resiudals'!$B$19:E$22)</f>
        <v>0.0111178732802447</v>
      </c>
      <c r="F3085" s="0" t="n">
        <v>0.0391891241998278</v>
      </c>
      <c r="G3085" s="0" t="n">
        <v>0.00882925622148406</v>
      </c>
      <c r="H3085" s="0" t="n">
        <v>0.0179240837649451</v>
      </c>
      <c r="I3085" s="3" t="n">
        <f aca="false" t="array" ref="I3085:L3085">MMULT('t+2'!I3085:L3085,'input - gretl'!$B$3:$E$6)+MMULT('Point forecasts'!$P$4:$T$4,'input - gretl'!$B$9:$E$13)+MMULT('t+2'!Q3085:S3085,'input - gretl'!$B$14:$E$16)+E3085:H3085</f>
        <v>-0.0422148474115998</v>
      </c>
      <c r="J3085" s="3" t="n">
        <v>0.0225763911741465</v>
      </c>
      <c r="K3085" s="3" t="n">
        <v>0.0159777172723629</v>
      </c>
      <c r="L3085" s="3" t="n">
        <v>0.0138933376980464</v>
      </c>
      <c r="M3085" s="0" t="n">
        <f aca="false">'t+2'!M3085+I3085</f>
        <v>0.0533647758028158</v>
      </c>
      <c r="N3085" s="0" t="n">
        <f aca="false">'t+2'!N3085+J3085</f>
        <v>0.00346687751370054</v>
      </c>
      <c r="O3085" s="0" t="n">
        <f aca="false">'t+2'!O3085+K3085</f>
        <v>2.40663811524429</v>
      </c>
      <c r="P3085" s="0" t="n">
        <f aca="false">'t+2'!P3085+L3085</f>
        <v>1.74906786020749</v>
      </c>
      <c r="Q3085" s="0" t="n">
        <f aca="false" t="array" ref="Q3085:S3085">MMULT(M3085:P3085,'input - gretl'!$B$19:$D$22)+MMULT('Point forecasts'!$J$5:$O$5,'input - gretl'!$B$23:$D$28)</f>
        <v>13.849375408353</v>
      </c>
      <c r="R3085" s="0" t="n">
        <v>6.8040264844868</v>
      </c>
      <c r="S3085" s="0" t="n">
        <v>10.0948544935183</v>
      </c>
      <c r="U3085" s="4" t="n">
        <f aca="false">NORMSDIST(-M3085/'rhos computation'!$B$11)-EXP(M3085+'rhos computation'!$B$11^2/2)*NORMSDIST(-M3085/'rhos computation'!$B$11-'rhos computation'!$B$11)</f>
        <v>0.0293966353684199</v>
      </c>
      <c r="V3085" s="4" t="n">
        <f aca="false">NORMSDIST(-N3085/'rhos computation'!$B$23)-EXP(N3085+'rhos computation'!$B$23^2/2)*NORMSDIST(-N3085/'rhos computation'!$B$23-'rhos computation'!$B$23)</f>
        <v>0.0201227283840579</v>
      </c>
      <c r="W3085" s="0" t="n">
        <f aca="false">NORMSDIST(-O3085)</f>
        <v>0.00805005743342692</v>
      </c>
      <c r="X3085" s="0" t="n">
        <f aca="false">NORMSDIST(-P3085)</f>
        <v>0.0401396450043115</v>
      </c>
    </row>
    <row r="3086" customFormat="false" ht="13" hidden="false" customHeight="false" outlineLevel="0" collapsed="false">
      <c r="A3086" s="0" t="n">
        <v>-0.456203259053438</v>
      </c>
      <c r="B3086" s="0" t="n">
        <v>0.97669567929704</v>
      </c>
      <c r="C3086" s="0" t="n">
        <v>0.564374231555482</v>
      </c>
      <c r="D3086" s="0" t="n">
        <v>-0.207858429844707</v>
      </c>
      <c r="E3086" s="0" t="n">
        <f aca="false" t="array" ref="E3086:H3086">MMULT(A3086:D3086,'Root matrix of resiudals'!$B$19:E$22)</f>
        <v>-0.016584948562257</v>
      </c>
      <c r="F3086" s="0" t="n">
        <v>0.0288860402775652</v>
      </c>
      <c r="G3086" s="0" t="n">
        <v>0.0118003390623811</v>
      </c>
      <c r="H3086" s="0" t="n">
        <v>-0.00248777333630477</v>
      </c>
      <c r="I3086" s="3" t="n">
        <f aca="false" t="array" ref="I3086:L3086">MMULT('t+2'!I3086:L3086,'input - gretl'!$B$3:$E$6)+MMULT('Point forecasts'!$P$4:$T$4,'input - gretl'!$B$9:$E$13)+MMULT('t+2'!Q3086:S3086,'input - gretl'!$B$14:$E$16)+E3086:H3086</f>
        <v>-0.0276600807003461</v>
      </c>
      <c r="J3086" s="3" t="n">
        <v>0.0571166431604393</v>
      </c>
      <c r="K3086" s="3" t="n">
        <v>0.0242638637821325</v>
      </c>
      <c r="L3086" s="3" t="n">
        <v>-0.0115281485208861</v>
      </c>
      <c r="M3086" s="0" t="n">
        <f aca="false">'t+2'!M3086+I3086</f>
        <v>0.0260000111791307</v>
      </c>
      <c r="N3086" s="0" t="n">
        <f aca="false">'t+2'!N3086+J3086</f>
        <v>0.000455565240393481</v>
      </c>
      <c r="O3086" s="0" t="n">
        <f aca="false">'t+2'!O3086+K3086</f>
        <v>2.46912949640365</v>
      </c>
      <c r="P3086" s="0" t="n">
        <f aca="false">'t+2'!P3086+L3086</f>
        <v>1.78748043741443</v>
      </c>
      <c r="Q3086" s="0" t="n">
        <f aca="false" t="array" ref="Q3086:S3086">MMULT(M3086:P3086,'input - gretl'!$B$19:$D$22)+MMULT('Point forecasts'!$J$5:$O$5,'input - gretl'!$B$23:$D$28)</f>
        <v>13.8220106437293</v>
      </c>
      <c r="R3086" s="0" t="n">
        <v>6.8010151722135</v>
      </c>
      <c r="S3086" s="0" t="n">
        <v>10.120813593125</v>
      </c>
      <c r="U3086" s="4" t="n">
        <f aca="false">NORMSDIST(-M3086/'rhos computation'!$B$11)-EXP(M3086+'rhos computation'!$B$11^2/2)*NORMSDIST(-M3086/'rhos computation'!$B$11-'rhos computation'!$B$11)</f>
        <v>0.0390062643739679</v>
      </c>
      <c r="V3086" s="4" t="n">
        <f aca="false">NORMSDIST(-N3086/'rhos computation'!$B$23)-EXP(N3086+'rhos computation'!$B$23^2/2)*NORMSDIST(-N3086/'rhos computation'!$B$23-'rhos computation'!$B$23)</f>
        <v>0.0215239580843277</v>
      </c>
      <c r="W3086" s="0" t="n">
        <f aca="false">NORMSDIST(-O3086)</f>
        <v>0.00677210973183506</v>
      </c>
      <c r="X3086" s="0" t="n">
        <f aca="false">NORMSDIST(-P3086)</f>
        <v>0.0369299355769099</v>
      </c>
    </row>
    <row r="3087" customFormat="false" ht="13" hidden="false" customHeight="false" outlineLevel="0" collapsed="false">
      <c r="A3087" s="0" t="n">
        <v>-0.64850362872267</v>
      </c>
      <c r="B3087" s="0" t="n">
        <v>0.430949866464483</v>
      </c>
      <c r="C3087" s="0" t="n">
        <v>0.15185955375308</v>
      </c>
      <c r="D3087" s="0" t="n">
        <v>0.53839414823187</v>
      </c>
      <c r="E3087" s="0" t="n">
        <f aca="false" t="array" ref="E3087:H3087">MMULT(A3087:D3087,'Root matrix of resiudals'!$B$19:E$22)</f>
        <v>-0.0268665399970665</v>
      </c>
      <c r="F3087" s="0" t="n">
        <v>0.0114253941136722</v>
      </c>
      <c r="G3087" s="0" t="n">
        <v>0.00381006369681382</v>
      </c>
      <c r="H3087" s="0" t="n">
        <v>0.00918707892132525</v>
      </c>
      <c r="I3087" s="3" t="n">
        <f aca="false" t="array" ref="I3087:L3087">MMULT('t+2'!I3087:L3087,'input - gretl'!$B$3:$E$6)+MMULT('Point forecasts'!$P$4:$T$4,'input - gretl'!$B$9:$E$13)+MMULT('t+2'!Q3087:S3087,'input - gretl'!$B$14:$E$16)+E3087:H3087</f>
        <v>-0.0453222438998508</v>
      </c>
      <c r="J3087" s="3" t="n">
        <v>0.0184710996163129</v>
      </c>
      <c r="K3087" s="3" t="n">
        <v>0.0158492774880206</v>
      </c>
      <c r="L3087" s="3" t="n">
        <v>0.0107343925483136</v>
      </c>
      <c r="M3087" s="0" t="n">
        <f aca="false">'t+2'!M3087+I3087</f>
        <v>0.00499881123665833</v>
      </c>
      <c r="N3087" s="0" t="n">
        <f aca="false">'t+2'!N3087+J3087</f>
        <v>-0.00196675021725718</v>
      </c>
      <c r="O3087" s="0" t="n">
        <f aca="false">'t+2'!O3087+K3087</f>
        <v>2.41994516393521</v>
      </c>
      <c r="P3087" s="0" t="n">
        <f aca="false">'t+2'!P3087+L3087</f>
        <v>1.74118284452065</v>
      </c>
      <c r="Q3087" s="0" t="n">
        <f aca="false" t="array" ref="Q3087:S3087">MMULT(M3087:P3087,'input - gretl'!$B$19:$D$22)+MMULT('Point forecasts'!$J$5:$O$5,'input - gretl'!$B$23:$D$28)</f>
        <v>13.8010094437868</v>
      </c>
      <c r="R3087" s="0" t="n">
        <v>6.79859285675584</v>
      </c>
      <c r="S3087" s="0" t="n">
        <v>10.1156605863782</v>
      </c>
      <c r="U3087" s="4" t="n">
        <f aca="false">NORMSDIST(-M3087/'rhos computation'!$B$11)-EXP(M3087+'rhos computation'!$B$11^2/2)*NORMSDIST(-M3087/'rhos computation'!$B$11-'rhos computation'!$B$11)</f>
        <v>0.0476453770195766</v>
      </c>
      <c r="V3087" s="4" t="n">
        <f aca="false">NORMSDIST(-N3087/'rhos computation'!$B$23)-EXP(N3087+'rhos computation'!$B$23^2/2)*NORMSDIST(-N3087/'rhos computation'!$B$23-'rhos computation'!$B$23)</f>
        <v>0.0226945052084796</v>
      </c>
      <c r="W3087" s="0" t="n">
        <f aca="false">NORMSDIST(-O3087)</f>
        <v>0.00776142386902876</v>
      </c>
      <c r="X3087" s="0" t="n">
        <f aca="false">NORMSDIST(-P3087)</f>
        <v>0.0408257666971357</v>
      </c>
    </row>
    <row r="3088" customFormat="false" ht="13" hidden="false" customHeight="false" outlineLevel="0" collapsed="false">
      <c r="A3088" s="0" t="n">
        <v>-0.342274366845927</v>
      </c>
      <c r="B3088" s="0" t="n">
        <v>-0.442722631382319</v>
      </c>
      <c r="C3088" s="0" t="n">
        <v>-0.307347447132138</v>
      </c>
      <c r="D3088" s="0" t="n">
        <v>-0.537739569674661</v>
      </c>
      <c r="E3088" s="0" t="n">
        <f aca="false" t="array" ref="E3088:H3088">MMULT(A3088:D3088,'Root matrix of resiudals'!$B$19:E$22)</f>
        <v>-0.0158613334932348</v>
      </c>
      <c r="F3088" s="0" t="n">
        <v>-0.0145633413634452</v>
      </c>
      <c r="G3088" s="0" t="n">
        <v>-0.00758130627401564</v>
      </c>
      <c r="H3088" s="0" t="n">
        <v>-0.00897593396068375</v>
      </c>
      <c r="I3088" s="3" t="n">
        <f aca="false" t="array" ref="I3088:L3088">MMULT('t+2'!I3088:L3088,'input - gretl'!$B$3:$E$6)+MMULT('Point forecasts'!$P$4:$T$4,'input - gretl'!$B$9:$E$13)+MMULT('t+2'!Q3088:S3088,'input - gretl'!$B$14:$E$16)+E3088:H3088</f>
        <v>-0.013666916516477</v>
      </c>
      <c r="J3088" s="3" t="n">
        <v>-0.0324074636564007</v>
      </c>
      <c r="K3088" s="3" t="n">
        <v>0.0098798467392064</v>
      </c>
      <c r="L3088" s="3" t="n">
        <v>-0.00238775244385393</v>
      </c>
      <c r="M3088" s="0" t="n">
        <f aca="false">'t+2'!M3088+I3088</f>
        <v>0.0527125008280846</v>
      </c>
      <c r="N3088" s="0" t="n">
        <f aca="false">'t+2'!N3088+J3088</f>
        <v>-0.00183621683300613</v>
      </c>
      <c r="O3088" s="0" t="n">
        <f aca="false">'t+2'!O3088+K3088</f>
        <v>2.43187681624919</v>
      </c>
      <c r="P3088" s="0" t="n">
        <f aca="false">'t+2'!P3088+L3088</f>
        <v>1.72732264093723</v>
      </c>
      <c r="Q3088" s="0" t="n">
        <f aca="false" t="array" ref="Q3088:S3088">MMULT(M3088:P3088,'input - gretl'!$B$19:$D$22)+MMULT('Point forecasts'!$J$5:$O$5,'input - gretl'!$B$23:$D$28)</f>
        <v>13.8487231333782</v>
      </c>
      <c r="R3088" s="0" t="n">
        <v>6.7987233901401</v>
      </c>
      <c r="S3088" s="0" t="n">
        <v>10.1407739853102</v>
      </c>
      <c r="U3088" s="4" t="n">
        <f aca="false">NORMSDIST(-M3088/'rhos computation'!$B$11)-EXP(M3088+'rhos computation'!$B$11^2/2)*NORMSDIST(-M3088/'rhos computation'!$B$11-'rhos computation'!$B$11)</f>
        <v>0.029604393858278</v>
      </c>
      <c r="V3088" s="4" t="n">
        <f aca="false">NORMSDIST(-N3088/'rhos computation'!$B$23)-EXP(N3088+'rhos computation'!$B$23^2/2)*NORMSDIST(-N3088/'rhos computation'!$B$23-'rhos computation'!$B$23)</f>
        <v>0.0226304424490154</v>
      </c>
      <c r="W3088" s="0" t="n">
        <f aca="false">NORMSDIST(-O3088)</f>
        <v>0.0075104074418135</v>
      </c>
      <c r="X3088" s="0" t="n">
        <f aca="false">NORMSDIST(-P3088)</f>
        <v>0.0420548676024388</v>
      </c>
    </row>
    <row r="3089" customFormat="false" ht="13" hidden="false" customHeight="false" outlineLevel="0" collapsed="false">
      <c r="A3089" s="0" t="n">
        <v>1.38177704496239</v>
      </c>
      <c r="B3089" s="0" t="n">
        <v>-0.697099982051995</v>
      </c>
      <c r="C3089" s="0" t="n">
        <v>-2.74690613144839</v>
      </c>
      <c r="D3089" s="0" t="n">
        <v>-0.555048187768131</v>
      </c>
      <c r="E3089" s="0" t="n">
        <f aca="false" t="array" ref="E3089:H3089">MMULT(A3089:D3089,'Root matrix of resiudals'!$B$19:E$22)</f>
        <v>0.0545252910912772</v>
      </c>
      <c r="F3089" s="0" t="n">
        <v>-0.0266879793436461</v>
      </c>
      <c r="G3089" s="0" t="n">
        <v>-0.0456995092050574</v>
      </c>
      <c r="H3089" s="0" t="n">
        <v>-0.0127275376170493</v>
      </c>
      <c r="I3089" s="3" t="n">
        <f aca="false" t="array" ref="I3089:L3089">MMULT('t+2'!I3089:L3089,'input - gretl'!$B$3:$E$6)+MMULT('Point forecasts'!$P$4:$T$4,'input - gretl'!$B$9:$E$13)+MMULT('t+2'!Q3089:S3089,'input - gretl'!$B$14:$E$16)+E3089:H3089</f>
        <v>0.0534749974633454</v>
      </c>
      <c r="J3089" s="3" t="n">
        <v>-0.00409781127934613</v>
      </c>
      <c r="K3089" s="3" t="n">
        <v>-0.0186683700326447</v>
      </c>
      <c r="L3089" s="3" t="n">
        <v>-0.00784948976223254</v>
      </c>
      <c r="M3089" s="0" t="n">
        <f aca="false">'t+2'!M3089+I3089</f>
        <v>0.216996069337063</v>
      </c>
      <c r="N3089" s="0" t="n">
        <f aca="false">'t+2'!N3089+J3089</f>
        <v>-0.00408980390814567</v>
      </c>
      <c r="O3089" s="0" t="n">
        <f aca="false">'t+2'!O3089+K3089</f>
        <v>2.42981853213119</v>
      </c>
      <c r="P3089" s="0" t="n">
        <f aca="false">'t+2'!P3089+L3089</f>
        <v>1.74590836802457</v>
      </c>
      <c r="Q3089" s="0" t="n">
        <f aca="false" t="array" ref="Q3089:S3089">MMULT(M3089:P3089,'input - gretl'!$B$19:$D$22)+MMULT('Point forecasts'!$J$5:$O$5,'input - gretl'!$B$23:$D$28)</f>
        <v>14.0130067018872</v>
      </c>
      <c r="R3089" s="0" t="n">
        <v>6.79646980306496</v>
      </c>
      <c r="S3089" s="0" t="n">
        <v>10.1210397454458</v>
      </c>
      <c r="U3089" s="4" t="n">
        <f aca="false">NORMSDIST(-M3089/'rhos computation'!$B$11)-EXP(M3089+'rhos computation'!$B$11^2/2)*NORMSDIST(-M3089/'rhos computation'!$B$11-'rhos computation'!$B$11)</f>
        <v>0.00301144194967382</v>
      </c>
      <c r="V3089" s="4" t="n">
        <f aca="false">NORMSDIST(-N3089/'rhos computation'!$B$23)-EXP(N3089+'rhos computation'!$B$23^2/2)*NORMSDIST(-N3089/'rhos computation'!$B$23-'rhos computation'!$B$23)</f>
        <v>0.0237521572359349</v>
      </c>
      <c r="W3089" s="0" t="n">
        <f aca="false">NORMSDIST(-O3089)</f>
        <v>0.00755319212153374</v>
      </c>
      <c r="X3089" s="0" t="n">
        <f aca="false">NORMSDIST(-P3089)</f>
        <v>0.0404134377886042</v>
      </c>
    </row>
    <row r="3090" customFormat="false" ht="13" hidden="false" customHeight="false" outlineLevel="0" collapsed="false">
      <c r="A3090" s="0" t="n">
        <v>1.64278195018997</v>
      </c>
      <c r="B3090" s="0" t="n">
        <v>0.109392852865527</v>
      </c>
      <c r="C3090" s="0" t="n">
        <v>-0.892973213300176</v>
      </c>
      <c r="D3090" s="0" t="n">
        <v>-1.81049854573189</v>
      </c>
      <c r="E3090" s="0" t="n">
        <f aca="false" t="array" ref="E3090:H3090">MMULT(A3090:D3090,'Root matrix of resiudals'!$B$19:E$22)</f>
        <v>0.0703206259119696</v>
      </c>
      <c r="F3090" s="0" t="n">
        <v>0.00352019748162384</v>
      </c>
      <c r="G3090" s="0" t="n">
        <v>-0.0140420658163258</v>
      </c>
      <c r="H3090" s="0" t="n">
        <v>-0.031023580263128</v>
      </c>
      <c r="I3090" s="3" t="n">
        <f aca="false" t="array" ref="I3090:L3090">MMULT('t+2'!I3090:L3090,'input - gretl'!$B$3:$E$6)+MMULT('Point forecasts'!$P$4:$T$4,'input - gretl'!$B$9:$E$13)+MMULT('t+2'!Q3090:S3090,'input - gretl'!$B$14:$E$16)+E3090:H3090</f>
        <v>0.0558934830681795</v>
      </c>
      <c r="J3090" s="3" t="n">
        <v>0.0348759923418142</v>
      </c>
      <c r="K3090" s="3" t="n">
        <v>0.00955463434961513</v>
      </c>
      <c r="L3090" s="3" t="n">
        <v>-0.041210067087932</v>
      </c>
      <c r="M3090" s="0" t="n">
        <f aca="false">'t+2'!M3090+I3090</f>
        <v>0.185572728204216</v>
      </c>
      <c r="N3090" s="0" t="n">
        <f aca="false">'t+2'!N3090+J3090</f>
        <v>-0.00756504868064358</v>
      </c>
      <c r="O3090" s="0" t="n">
        <f aca="false">'t+2'!O3090+K3090</f>
        <v>2.43698058581523</v>
      </c>
      <c r="P3090" s="0" t="n">
        <f aca="false">'t+2'!P3090+L3090</f>
        <v>1.74680636146525</v>
      </c>
      <c r="Q3090" s="0" t="n">
        <f aca="false" t="array" ref="Q3090:S3090">MMULT(M3090:P3090,'input - gretl'!$B$19:$D$22)+MMULT('Point forecasts'!$J$5:$O$5,'input - gretl'!$B$23:$D$28)</f>
        <v>13.9815833607544</v>
      </c>
      <c r="R3090" s="0" t="n">
        <v>6.79299455829246</v>
      </c>
      <c r="S3090" s="0" t="n">
        <v>10.1273477624681</v>
      </c>
      <c r="U3090" s="4" t="n">
        <f aca="false">NORMSDIST(-M3090/'rhos computation'!$B$11)-EXP(M3090+'rhos computation'!$B$11^2/2)*NORMSDIST(-M3090/'rhos computation'!$B$11-'rhos computation'!$B$11)</f>
        <v>0.00507134113400182</v>
      </c>
      <c r="V3090" s="4" t="n">
        <f aca="false">NORMSDIST(-N3090/'rhos computation'!$B$23)-EXP(N3090+'rhos computation'!$B$23^2/2)*NORMSDIST(-N3090/'rhos computation'!$B$23-'rhos computation'!$B$23)</f>
        <v>0.0255470246501758</v>
      </c>
      <c r="W3090" s="0" t="n">
        <f aca="false">NORMSDIST(-O3090)</f>
        <v>0.0074052372471162</v>
      </c>
      <c r="X3090" s="0" t="n">
        <f aca="false">NORMSDIST(-P3090)</f>
        <v>0.0403354663742501</v>
      </c>
    </row>
    <row r="3091" customFormat="false" ht="13" hidden="false" customHeight="false" outlineLevel="0" collapsed="false">
      <c r="A3091" s="0" t="n">
        <v>-0.960877187903061</v>
      </c>
      <c r="B3091" s="0" t="n">
        <v>1.24835318363833</v>
      </c>
      <c r="C3091" s="0" t="n">
        <v>0.416057739078991</v>
      </c>
      <c r="D3091" s="0" t="n">
        <v>2.55169150197354</v>
      </c>
      <c r="E3091" s="0" t="n">
        <f aca="false" t="array" ref="E3091:H3091">MMULT(A3091:D3091,'Root matrix of resiudals'!$B$19:E$22)</f>
        <v>-0.0388625127600208</v>
      </c>
      <c r="F3091" s="0" t="n">
        <v>0.0351538571254599</v>
      </c>
      <c r="G3091" s="0" t="n">
        <v>0.0129224204540691</v>
      </c>
      <c r="H3091" s="0" t="n">
        <v>0.0423328275527197</v>
      </c>
      <c r="I3091" s="3" t="n">
        <f aca="false" t="array" ref="I3091:L3091">MMULT('t+2'!I3091:L3091,'input - gretl'!$B$3:$E$6)+MMULT('Point forecasts'!$P$4:$T$4,'input - gretl'!$B$9:$E$13)+MMULT('t+2'!Q3091:S3091,'input - gretl'!$B$14:$E$16)+E3091:H3091</f>
        <v>-0.0535977793623232</v>
      </c>
      <c r="J3091" s="3" t="n">
        <v>0.0678900354842555</v>
      </c>
      <c r="K3091" s="3" t="n">
        <v>0.0301998673605059</v>
      </c>
      <c r="L3091" s="3" t="n">
        <v>0.0285586255820486</v>
      </c>
      <c r="M3091" s="0" t="n">
        <f aca="false">'t+2'!M3091+I3091</f>
        <v>0.0921849924051121</v>
      </c>
      <c r="N3091" s="0" t="n">
        <f aca="false">'t+2'!N3091+J3091</f>
        <v>0.022827175590302</v>
      </c>
      <c r="O3091" s="0" t="n">
        <f aca="false">'t+2'!O3091+K3091</f>
        <v>2.45682784752993</v>
      </c>
      <c r="P3091" s="0" t="n">
        <f aca="false">'t+2'!P3091+L3091</f>
        <v>1.77923690270217</v>
      </c>
      <c r="Q3091" s="0" t="n">
        <f aca="false" t="array" ref="Q3091:S3091">MMULT(M3091:P3091,'input - gretl'!$B$19:$D$22)+MMULT('Point forecasts'!$J$5:$O$5,'input - gretl'!$B$23:$D$28)</f>
        <v>13.8881956249553</v>
      </c>
      <c r="R3091" s="0" t="n">
        <v>6.8233867825634</v>
      </c>
      <c r="S3091" s="0" t="n">
        <v>10.1163519579394</v>
      </c>
      <c r="U3091" s="4" t="n">
        <f aca="false">NORMSDIST(-M3091/'rhos computation'!$B$11)-EXP(M3091+'rhos computation'!$B$11^2/2)*NORMSDIST(-M3091/'rhos computation'!$B$11-'rhos computation'!$B$11)</f>
        <v>0.0188077136022517</v>
      </c>
      <c r="V3091" s="4" t="n">
        <f aca="false">NORMSDIST(-N3091/'rhos computation'!$B$23)-EXP(N3091+'rhos computation'!$B$23^2/2)*NORMSDIST(-N3091/'rhos computation'!$B$23-'rhos computation'!$B$23)</f>
        <v>0.0125293591814671</v>
      </c>
      <c r="W3091" s="0" t="n">
        <f aca="false">NORMSDIST(-O3091)</f>
        <v>0.00700849194191181</v>
      </c>
      <c r="X3091" s="0" t="n">
        <f aca="false">NORMSDIST(-P3091)</f>
        <v>0.0376004653246782</v>
      </c>
    </row>
    <row r="3092" customFormat="false" ht="13" hidden="false" customHeight="false" outlineLevel="0" collapsed="false">
      <c r="A3092" s="0" t="n">
        <v>0.0156094302728974</v>
      </c>
      <c r="B3092" s="0" t="n">
        <v>-1.17437977680575</v>
      </c>
      <c r="C3092" s="0" t="n">
        <v>0.377951089173975</v>
      </c>
      <c r="D3092" s="0" t="n">
        <v>0.254090712605711</v>
      </c>
      <c r="E3092" s="0" t="n">
        <f aca="false" t="array" ref="E3092:H3092">MMULT(A3092:D3092,'Root matrix of resiudals'!$B$19:E$22)</f>
        <v>-0.00161974371013703</v>
      </c>
      <c r="F3092" s="0" t="n">
        <v>-0.0321455256986563</v>
      </c>
      <c r="G3092" s="0" t="n">
        <v>0.00218465400128075</v>
      </c>
      <c r="H3092" s="0" t="n">
        <v>0.00447290473315593</v>
      </c>
      <c r="I3092" s="3" t="n">
        <f aca="false" t="array" ref="I3092:L3092">MMULT('t+2'!I3092:L3092,'input - gretl'!$B$3:$E$6)+MMULT('Point forecasts'!$P$4:$T$4,'input - gretl'!$B$9:$E$13)+MMULT('t+2'!Q3092:S3092,'input - gretl'!$B$14:$E$16)+E3092:H3092</f>
        <v>-0.0256238613716746</v>
      </c>
      <c r="J3092" s="3" t="n">
        <v>-0.0309861736579834</v>
      </c>
      <c r="K3092" s="3" t="n">
        <v>0.0194151155532003</v>
      </c>
      <c r="L3092" s="3" t="n">
        <v>-4.21499530539023E-005</v>
      </c>
      <c r="M3092" s="0" t="n">
        <f aca="false">'t+2'!M3092+I3092</f>
        <v>0.15058823843218</v>
      </c>
      <c r="N3092" s="0" t="n">
        <f aca="false">'t+2'!N3092+J3092</f>
        <v>-0.0412513660124411</v>
      </c>
      <c r="O3092" s="0" t="n">
        <f aca="false">'t+2'!O3092+K3092</f>
        <v>2.42302508205549</v>
      </c>
      <c r="P3092" s="0" t="n">
        <f aca="false">'t+2'!P3092+L3092</f>
        <v>1.72426159778508</v>
      </c>
      <c r="Q3092" s="0" t="n">
        <f aca="false" t="array" ref="Q3092:S3092">MMULT(M3092:P3092,'input - gretl'!$B$19:$D$22)+MMULT('Point forecasts'!$J$5:$O$5,'input - gretl'!$B$23:$D$28)</f>
        <v>13.9465988709823</v>
      </c>
      <c r="R3092" s="0" t="n">
        <v>6.75930824096066</v>
      </c>
      <c r="S3092" s="0" t="n">
        <v>10.1348334562063</v>
      </c>
      <c r="U3092" s="4" t="n">
        <f aca="false">NORMSDIST(-M3092/'rhos computation'!$B$11)-EXP(M3092+'rhos computation'!$B$11^2/2)*NORMSDIST(-M3092/'rhos computation'!$B$11-'rhos computation'!$B$11)</f>
        <v>0.00863108362236856</v>
      </c>
      <c r="V3092" s="4" t="n">
        <f aca="false">NORMSDIST(-N3092/'rhos computation'!$B$23)-EXP(N3092+'rhos computation'!$B$23^2/2)*NORMSDIST(-N3092/'rhos computation'!$B$23-'rhos computation'!$B$23)</f>
        <v>0.046749384050771</v>
      </c>
      <c r="W3092" s="0" t="n">
        <f aca="false">NORMSDIST(-O3092)</f>
        <v>0.00769593196188502</v>
      </c>
      <c r="X3092" s="0" t="n">
        <f aca="false">NORMSDIST(-P3092)</f>
        <v>0.0423303142782959</v>
      </c>
    </row>
    <row r="3093" customFormat="false" ht="13" hidden="false" customHeight="false" outlineLevel="0" collapsed="false">
      <c r="A3093" s="0" t="n">
        <v>0.270703615250946</v>
      </c>
      <c r="B3093" s="0" t="n">
        <v>0.825849518431737</v>
      </c>
      <c r="C3093" s="0" t="n">
        <v>0.142001607336369</v>
      </c>
      <c r="D3093" s="0" t="n">
        <v>-1.10333716074376</v>
      </c>
      <c r="E3093" s="0" t="n">
        <f aca="false" t="array" ref="E3093:H3093">MMULT(A3093:D3093,'Root matrix of resiudals'!$B$19:E$22)</f>
        <v>0.0140822184061136</v>
      </c>
      <c r="F3093" s="0" t="n">
        <v>0.02464663223797</v>
      </c>
      <c r="G3093" s="0" t="n">
        <v>0.00432440153243665</v>
      </c>
      <c r="H3093" s="0" t="n">
        <v>-0.0177907180766122</v>
      </c>
      <c r="I3093" s="3" t="n">
        <f aca="false" t="array" ref="I3093:L3093">MMULT('t+2'!I3093:L3093,'input - gretl'!$B$3:$E$6)+MMULT('Point forecasts'!$P$4:$T$4,'input - gretl'!$B$9:$E$13)+MMULT('t+2'!Q3093:S3093,'input - gretl'!$B$14:$E$16)+E3093:H3093</f>
        <v>-0.00564161680497845</v>
      </c>
      <c r="J3093" s="3" t="n">
        <v>0.0248422605139145</v>
      </c>
      <c r="K3093" s="3" t="n">
        <v>0.021721876950684</v>
      </c>
      <c r="L3093" s="3" t="n">
        <v>-0.0290817301833562</v>
      </c>
      <c r="M3093" s="0" t="n">
        <f aca="false">'t+2'!M3093+I3093</f>
        <v>0.110157433319698</v>
      </c>
      <c r="N3093" s="0" t="n">
        <f aca="false">'t+2'!N3093+J3093</f>
        <v>0.00942165650900097</v>
      </c>
      <c r="O3093" s="0" t="n">
        <f aca="false">'t+2'!O3093+K3093</f>
        <v>2.42369554031519</v>
      </c>
      <c r="P3093" s="0" t="n">
        <f aca="false">'t+2'!P3093+L3093</f>
        <v>1.72095260642258</v>
      </c>
      <c r="Q3093" s="0" t="n">
        <f aca="false" t="array" ref="Q3093:S3093">MMULT(M3093:P3093,'input - gretl'!$B$19:$D$22)+MMULT('Point forecasts'!$J$5:$O$5,'input - gretl'!$B$23:$D$28)</f>
        <v>13.9061680658699</v>
      </c>
      <c r="R3093" s="0" t="n">
        <v>6.8099812634821</v>
      </c>
      <c r="S3093" s="0" t="n">
        <v>10.1386509307014</v>
      </c>
      <c r="U3093" s="4" t="n">
        <f aca="false">NORMSDIST(-M3093/'rhos computation'!$B$11)-EXP(M3093+'rhos computation'!$B$11^2/2)*NORMSDIST(-M3093/'rhos computation'!$B$11-'rhos computation'!$B$11)</f>
        <v>0.0150087984446136</v>
      </c>
      <c r="V3093" s="4" t="n">
        <f aca="false">NORMSDIST(-N3093/'rhos computation'!$B$23)-EXP(N3093+'rhos computation'!$B$23^2/2)*NORMSDIST(-N3093/'rhos computation'!$B$23-'rhos computation'!$B$23)</f>
        <v>0.0175278822444241</v>
      </c>
      <c r="W3093" s="0" t="n">
        <f aca="false">NORMSDIST(-O3093)</f>
        <v>0.00768173986279803</v>
      </c>
      <c r="X3093" s="0" t="n">
        <f aca="false">NORMSDIST(-P3093)</f>
        <v>0.0426297121752821</v>
      </c>
    </row>
    <row r="3094" customFormat="false" ht="13" hidden="false" customHeight="false" outlineLevel="0" collapsed="false">
      <c r="A3094" s="0" t="n">
        <v>-0.567683729073266</v>
      </c>
      <c r="B3094" s="0" t="n">
        <v>-0.781716950517788</v>
      </c>
      <c r="C3094" s="0" t="n">
        <v>-0.951646489592305</v>
      </c>
      <c r="D3094" s="0" t="n">
        <v>-0.356820333929468</v>
      </c>
      <c r="E3094" s="0" t="n">
        <f aca="false" t="array" ref="E3094:H3094">MMULT(A3094:D3094,'Root matrix of resiudals'!$B$19:E$22)</f>
        <v>-0.0271651854770948</v>
      </c>
      <c r="F3094" s="0" t="n">
        <v>-0.0270609427999973</v>
      </c>
      <c r="G3094" s="0" t="n">
        <v>-0.0192529378600075</v>
      </c>
      <c r="H3094" s="0" t="n">
        <v>-0.00671397724824042</v>
      </c>
      <c r="I3094" s="3" t="n">
        <f aca="false" t="array" ref="I3094:L3094">MMULT('t+2'!I3094:L3094,'input - gretl'!$B$3:$E$6)+MMULT('Point forecasts'!$P$4:$T$4,'input - gretl'!$B$9:$E$13)+MMULT('t+2'!Q3094:S3094,'input - gretl'!$B$14:$E$16)+E3094:H3094</f>
        <v>-0.00899624511212209</v>
      </c>
      <c r="J3094" s="3" t="n">
        <v>0.00451720567180629</v>
      </c>
      <c r="K3094" s="3" t="n">
        <v>-0.00464680979383584</v>
      </c>
      <c r="L3094" s="3" t="n">
        <v>0.000474607315164128</v>
      </c>
      <c r="M3094" s="0" t="n">
        <f aca="false">'t+2'!M3094+I3094</f>
        <v>0.029058903902957</v>
      </c>
      <c r="N3094" s="0" t="n">
        <f aca="false">'t+2'!N3094+J3094</f>
        <v>-0.0303692535125057</v>
      </c>
      <c r="O3094" s="0" t="n">
        <f aca="false">'t+2'!O3094+K3094</f>
        <v>2.45018687219926</v>
      </c>
      <c r="P3094" s="0" t="n">
        <f aca="false">'t+2'!P3094+L3094</f>
        <v>1.77088858246485</v>
      </c>
      <c r="Q3094" s="0" t="n">
        <f aca="false" t="array" ref="Q3094:S3094">MMULT(M3094:P3094,'input - gretl'!$B$19:$D$22)+MMULT('Point forecasts'!$J$5:$O$5,'input - gretl'!$B$23:$D$28)</f>
        <v>13.8250695364531</v>
      </c>
      <c r="R3094" s="0" t="n">
        <v>6.7701903534606</v>
      </c>
      <c r="S3094" s="0" t="n">
        <v>10.1176506525704</v>
      </c>
      <c r="U3094" s="4" t="n">
        <f aca="false">NORMSDIST(-M3094/'rhos computation'!$B$11)-EXP(M3094+'rhos computation'!$B$11^2/2)*NORMSDIST(-M3094/'rhos computation'!$B$11-'rhos computation'!$B$11)</f>
        <v>0.0378401163724251</v>
      </c>
      <c r="V3094" s="4" t="n">
        <f aca="false">NORMSDIST(-N3094/'rhos computation'!$B$23)-EXP(N3094+'rhos computation'!$B$23^2/2)*NORMSDIST(-N3094/'rhos computation'!$B$23-'rhos computation'!$B$23)</f>
        <v>0.0391983503088226</v>
      </c>
      <c r="W3094" s="0" t="n">
        <f aca="false">NORMSDIST(-O3094)</f>
        <v>0.00713910453373291</v>
      </c>
      <c r="X3094" s="0" t="n">
        <f aca="false">NORMSDIST(-P3094)</f>
        <v>0.0382896156809094</v>
      </c>
    </row>
    <row r="3095" customFormat="false" ht="13" hidden="false" customHeight="false" outlineLevel="0" collapsed="false">
      <c r="A3095" s="0" t="n">
        <v>0.935337926004974</v>
      </c>
      <c r="B3095" s="0" t="n">
        <v>0.439960881329873</v>
      </c>
      <c r="C3095" s="0" t="n">
        <v>-0.905532801189254</v>
      </c>
      <c r="D3095" s="0" t="n">
        <v>0.0722770631303354</v>
      </c>
      <c r="E3095" s="0" t="n">
        <f aca="false" t="array" ref="E3095:H3095">MMULT(A3095:D3095,'Root matrix of resiudals'!$B$19:E$22)</f>
        <v>0.0399801108298549</v>
      </c>
      <c r="F3095" s="0" t="n">
        <v>0.0114419511666595</v>
      </c>
      <c r="G3095" s="0" t="n">
        <v>-0.0117752852165279</v>
      </c>
      <c r="H3095" s="0" t="n">
        <v>-0.000193465557553584</v>
      </c>
      <c r="I3095" s="3" t="n">
        <f aca="false" t="array" ref="I3095:L3095">MMULT('t+2'!I3095:L3095,'input - gretl'!$B$3:$E$6)+MMULT('Point forecasts'!$P$4:$T$4,'input - gretl'!$B$9:$E$13)+MMULT('t+2'!Q3095:S3095,'input - gretl'!$B$14:$E$16)+E3095:H3095</f>
        <v>0.0698899089740134</v>
      </c>
      <c r="J3095" s="3" t="n">
        <v>0.0268320921637088</v>
      </c>
      <c r="K3095" s="3" t="n">
        <v>0.00918104404114997</v>
      </c>
      <c r="L3095" s="3" t="n">
        <v>0.00106959341773575</v>
      </c>
      <c r="M3095" s="0" t="n">
        <f aca="false">'t+2'!M3095+I3095</f>
        <v>0.181950228858852</v>
      </c>
      <c r="N3095" s="0" t="n">
        <f aca="false">'t+2'!N3095+J3095</f>
        <v>0.037933114118679</v>
      </c>
      <c r="O3095" s="0" t="n">
        <f aca="false">'t+2'!O3095+K3095</f>
        <v>2.45081272852222</v>
      </c>
      <c r="P3095" s="0" t="n">
        <f aca="false">'t+2'!P3095+L3095</f>
        <v>1.71954066526238</v>
      </c>
      <c r="Q3095" s="0" t="n">
        <f aca="false" t="array" ref="Q3095:S3095">MMULT(M3095:P3095,'input - gretl'!$B$19:$D$22)+MMULT('Point forecasts'!$J$5:$O$5,'input - gretl'!$B$23:$D$28)</f>
        <v>13.977960861409</v>
      </c>
      <c r="R3095" s="0" t="n">
        <v>6.83849272109178</v>
      </c>
      <c r="S3095" s="0" t="n">
        <v>10.1671109455488</v>
      </c>
      <c r="U3095" s="4" t="n">
        <f aca="false">NORMSDIST(-M3095/'rhos computation'!$B$11)-EXP(M3095+'rhos computation'!$B$11^2/2)*NORMSDIST(-M3095/'rhos computation'!$B$11-'rhos computation'!$B$11)</f>
        <v>0.00537098545805637</v>
      </c>
      <c r="V3095" s="4" t="n">
        <f aca="false">NORMSDIST(-N3095/'rhos computation'!$B$23)-EXP(N3095+'rhos computation'!$B$23^2/2)*NORMSDIST(-N3095/'rhos computation'!$B$23-'rhos computation'!$B$23)</f>
        <v>0.00821711738896827</v>
      </c>
      <c r="W3095" s="0" t="n">
        <f aca="false">NORMSDIST(-O3095)</f>
        <v>0.00712670439399906</v>
      </c>
      <c r="X3095" s="0" t="n">
        <f aca="false">NORMSDIST(-P3095)</f>
        <v>0.0427579848323082</v>
      </c>
    </row>
    <row r="3096" customFormat="false" ht="13" hidden="false" customHeight="false" outlineLevel="0" collapsed="false">
      <c r="A3096" s="0" t="n">
        <v>-1.09443125432253</v>
      </c>
      <c r="B3096" s="0" t="n">
        <v>0.114849804892975</v>
      </c>
      <c r="C3096" s="0" t="n">
        <v>-0.290789267190162</v>
      </c>
      <c r="D3096" s="0" t="n">
        <v>-0.574866724181804</v>
      </c>
      <c r="E3096" s="0" t="n">
        <f aca="false" t="array" ref="E3096:H3096">MMULT(A3096:D3096,'Root matrix of resiudals'!$B$19:E$22)</f>
        <v>-0.046835144173886</v>
      </c>
      <c r="F3096" s="0" t="n">
        <v>-0.000278341105955932</v>
      </c>
      <c r="G3096" s="0" t="n">
        <v>-0.00628423209260682</v>
      </c>
      <c r="H3096" s="0" t="n">
        <v>-0.00923482445473335</v>
      </c>
      <c r="I3096" s="3" t="n">
        <f aca="false" t="array" ref="I3096:L3096">MMULT('t+2'!I3096:L3096,'input - gretl'!$B$3:$E$6)+MMULT('Point forecasts'!$P$4:$T$4,'input - gretl'!$B$9:$E$13)+MMULT('t+2'!Q3096:S3096,'input - gretl'!$B$14:$E$16)+E3096:H3096</f>
        <v>-0.0556571258945259</v>
      </c>
      <c r="J3096" s="3" t="n">
        <v>-0.0137039883816712</v>
      </c>
      <c r="K3096" s="3" t="n">
        <v>0.0103109208345094</v>
      </c>
      <c r="L3096" s="3" t="n">
        <v>-0.01398075670127</v>
      </c>
      <c r="M3096" s="0" t="n">
        <f aca="false">'t+2'!M3096+I3096</f>
        <v>0.0434586187360828</v>
      </c>
      <c r="N3096" s="0" t="n">
        <f aca="false">'t+2'!N3096+J3096</f>
        <v>-0.0116588601519837</v>
      </c>
      <c r="O3096" s="0" t="n">
        <f aca="false">'t+2'!O3096+K3096</f>
        <v>2.44678023623973</v>
      </c>
      <c r="P3096" s="0" t="n">
        <f aca="false">'t+2'!P3096+L3096</f>
        <v>1.76837247576698</v>
      </c>
      <c r="Q3096" s="0" t="n">
        <f aca="false" t="array" ref="Q3096:S3096">MMULT(M3096:P3096,'input - gretl'!$B$19:$D$22)+MMULT('Point forecasts'!$J$5:$O$5,'input - gretl'!$B$23:$D$28)</f>
        <v>13.8394692512862</v>
      </c>
      <c r="R3096" s="0" t="n">
        <v>6.78890074682112</v>
      </c>
      <c r="S3096" s="0" t="n">
        <v>10.1166369598859</v>
      </c>
      <c r="U3096" s="4" t="n">
        <f aca="false">NORMSDIST(-M3096/'rhos computation'!$B$11)-EXP(M3096+'rhos computation'!$B$11^2/2)*NORMSDIST(-M3096/'rhos computation'!$B$11-'rhos computation'!$B$11)</f>
        <v>0.0326628274457641</v>
      </c>
      <c r="V3096" s="4" t="n">
        <f aca="false">NORMSDIST(-N3096/'rhos computation'!$B$23)-EXP(N3096+'rhos computation'!$B$23^2/2)*NORMSDIST(-N3096/'rhos computation'!$B$23-'rhos computation'!$B$23)</f>
        <v>0.0277616170883977</v>
      </c>
      <c r="W3096" s="0" t="n">
        <f aca="false">NORMSDIST(-O3096)</f>
        <v>0.00720693480578371</v>
      </c>
      <c r="X3096" s="0" t="n">
        <f aca="false">NORMSDIST(-P3096)</f>
        <v>0.0384993274267521</v>
      </c>
    </row>
    <row r="3097" customFormat="false" ht="13" hidden="false" customHeight="false" outlineLevel="0" collapsed="false">
      <c r="A3097" s="0" t="n">
        <v>-0.429591251282445</v>
      </c>
      <c r="B3097" s="0" t="n">
        <v>1.05876257182007</v>
      </c>
      <c r="C3097" s="0" t="n">
        <v>-0.108234741657881</v>
      </c>
      <c r="D3097" s="0" t="n">
        <v>-1.21943566657327</v>
      </c>
      <c r="E3097" s="0" t="n">
        <f aca="false" t="array" ref="E3097:H3097">MMULT(A3097:D3097,'Root matrix of resiudals'!$B$19:E$22)</f>
        <v>-0.0157009234503274</v>
      </c>
      <c r="F3097" s="0" t="n">
        <v>0.0288097530149481</v>
      </c>
      <c r="G3097" s="0" t="n">
        <v>0.000129894618180391</v>
      </c>
      <c r="H3097" s="0" t="n">
        <v>-0.0196778022150476</v>
      </c>
      <c r="I3097" s="3" t="n">
        <f aca="false" t="array" ref="I3097:L3097">MMULT('t+2'!I3097:L3097,'input - gretl'!$B$3:$E$6)+MMULT('Point forecasts'!$P$4:$T$4,'input - gretl'!$B$9:$E$13)+MMULT('t+2'!Q3097:S3097,'input - gretl'!$B$14:$E$16)+E3097:H3097</f>
        <v>-0.0377787224429316</v>
      </c>
      <c r="J3097" s="3" t="n">
        <v>0.0369427073272729</v>
      </c>
      <c r="K3097" s="3" t="n">
        <v>0.0205264023275511</v>
      </c>
      <c r="L3097" s="3" t="n">
        <v>-0.0216713635430727</v>
      </c>
      <c r="M3097" s="0" t="n">
        <f aca="false">'t+2'!M3097+I3097</f>
        <v>0.0783435295617971</v>
      </c>
      <c r="N3097" s="0" t="n">
        <f aca="false">'t+2'!N3097+J3097</f>
        <v>0.0223389720609137</v>
      </c>
      <c r="O3097" s="0" t="n">
        <f aca="false">'t+2'!O3097+K3097</f>
        <v>2.44183203673418</v>
      </c>
      <c r="P3097" s="0" t="n">
        <f aca="false">'t+2'!P3097+L3097</f>
        <v>1.74384266703529</v>
      </c>
      <c r="Q3097" s="0" t="n">
        <f aca="false" t="array" ref="Q3097:S3097">MMULT(M3097:P3097,'input - gretl'!$B$19:$D$22)+MMULT('Point forecasts'!$J$5:$O$5,'input - gretl'!$B$23:$D$28)</f>
        <v>13.874354162112</v>
      </c>
      <c r="R3097" s="0" t="n">
        <v>6.82289857903402</v>
      </c>
      <c r="S3097" s="0" t="n">
        <v>10.1350178349746</v>
      </c>
      <c r="U3097" s="4" t="n">
        <f aca="false">NORMSDIST(-M3097/'rhos computation'!$B$11)-EXP(M3097+'rhos computation'!$B$11^2/2)*NORMSDIST(-M3097/'rhos computation'!$B$11-'rhos computation'!$B$11)</f>
        <v>0.0221933874918958</v>
      </c>
      <c r="V3097" s="4" t="n">
        <f aca="false">NORMSDIST(-N3097/'rhos computation'!$B$23)-EXP(N3097+'rhos computation'!$B$23^2/2)*NORMSDIST(-N3097/'rhos computation'!$B$23-'rhos computation'!$B$23)</f>
        <v>0.012691397726647</v>
      </c>
      <c r="W3097" s="0" t="n">
        <f aca="false">NORMSDIST(-O3097)</f>
        <v>0.00730647179744738</v>
      </c>
      <c r="X3097" s="0" t="n">
        <f aca="false">NORMSDIST(-P3097)</f>
        <v>0.0405932641010868</v>
      </c>
    </row>
    <row r="3098" customFormat="false" ht="13" hidden="false" customHeight="false" outlineLevel="0" collapsed="false">
      <c r="A3098" s="0" t="n">
        <v>-1.31787288245107</v>
      </c>
      <c r="B3098" s="0" t="n">
        <v>0.126680188439767</v>
      </c>
      <c r="C3098" s="0" t="n">
        <v>-0.688380179558431</v>
      </c>
      <c r="D3098" s="0" t="n">
        <v>-0.170044143460995</v>
      </c>
      <c r="E3098" s="0" t="n">
        <f aca="false" t="array" ref="E3098:H3098">MMULT(A3098:D3098,'Root matrix of resiudals'!$B$19:E$22)</f>
        <v>-0.0570411870237889</v>
      </c>
      <c r="F3098" s="0" t="n">
        <v>-0.00184718287760391</v>
      </c>
      <c r="G3098" s="0" t="n">
        <v>-0.0124615606658828</v>
      </c>
      <c r="H3098" s="0" t="n">
        <v>-0.00303475108673111</v>
      </c>
      <c r="I3098" s="3" t="n">
        <f aca="false" t="array" ref="I3098:L3098">MMULT('t+2'!I3098:L3098,'input - gretl'!$B$3:$E$6)+MMULT('Point forecasts'!$P$4:$T$4,'input - gretl'!$B$9:$E$13)+MMULT('t+2'!Q3098:S3098,'input - gretl'!$B$14:$E$16)+E3098:H3098</f>
        <v>-0.0235740414664978</v>
      </c>
      <c r="J3098" s="3" t="n">
        <v>-0.0147606838561456</v>
      </c>
      <c r="K3098" s="3" t="n">
        <v>0.0135144422479951</v>
      </c>
      <c r="L3098" s="3" t="n">
        <v>0.0158530919209054</v>
      </c>
      <c r="M3098" s="0" t="n">
        <f aca="false">'t+2'!M3098+I3098</f>
        <v>0.0648029052342397</v>
      </c>
      <c r="N3098" s="0" t="n">
        <f aca="false">'t+2'!N3098+J3098</f>
        <v>0.047392026590433</v>
      </c>
      <c r="O3098" s="0" t="n">
        <f aca="false">'t+2'!O3098+K3098</f>
        <v>2.47286373573301</v>
      </c>
      <c r="P3098" s="0" t="n">
        <f aca="false">'t+2'!P3098+L3098</f>
        <v>1.74824084128496</v>
      </c>
      <c r="Q3098" s="0" t="n">
        <f aca="false" t="array" ref="Q3098:S3098">MMULT(M3098:P3098,'input - gretl'!$B$19:$D$22)+MMULT('Point forecasts'!$J$5:$O$5,'input - gretl'!$B$23:$D$28)</f>
        <v>13.8608135377844</v>
      </c>
      <c r="R3098" s="0" t="n">
        <v>6.84795163356354</v>
      </c>
      <c r="S3098" s="0" t="n">
        <v>10.1618666503533</v>
      </c>
      <c r="U3098" s="4" t="n">
        <f aca="false">NORMSDIST(-M3098/'rhos computation'!$B$11)-EXP(M3098+'rhos computation'!$B$11^2/2)*NORMSDIST(-M3098/'rhos computation'!$B$11-'rhos computation'!$B$11)</f>
        <v>0.0259181008297708</v>
      </c>
      <c r="V3098" s="4" t="n">
        <f aca="false">NORMSDIST(-N3098/'rhos computation'!$B$23)-EXP(N3098+'rhos computation'!$B$23^2/2)*NORMSDIST(-N3098/'rhos computation'!$B$23-'rhos computation'!$B$23)</f>
        <v>0.00615553628922441</v>
      </c>
      <c r="W3098" s="0" t="n">
        <f aca="false">NORMSDIST(-O3098)</f>
        <v>0.0067017619177022</v>
      </c>
      <c r="X3098" s="0" t="n">
        <f aca="false">NORMSDIST(-P3098)</f>
        <v>0.0402111661451409</v>
      </c>
    </row>
    <row r="3099" customFormat="false" ht="13" hidden="false" customHeight="false" outlineLevel="0" collapsed="false">
      <c r="A3099" s="0" t="n">
        <v>1.00147894054485</v>
      </c>
      <c r="B3099" s="0" t="n">
        <v>-0.33444753375322</v>
      </c>
      <c r="C3099" s="0" t="n">
        <v>0.598711835212239</v>
      </c>
      <c r="D3099" s="0" t="n">
        <v>1.34123740806407</v>
      </c>
      <c r="E3099" s="0" t="n">
        <f aca="false" t="array" ref="E3099:H3099">MMULT(A3099:D3099,'Root matrix of resiudals'!$B$19:E$22)</f>
        <v>0.042436793653085</v>
      </c>
      <c r="F3099" s="0" t="n">
        <v>-0.00505061155850315</v>
      </c>
      <c r="G3099" s="0" t="n">
        <v>0.0112209830978971</v>
      </c>
      <c r="H3099" s="0" t="n">
        <v>0.0220445873299533</v>
      </c>
      <c r="I3099" s="3" t="n">
        <f aca="false" t="array" ref="I3099:L3099">MMULT('t+2'!I3099:L3099,'input - gretl'!$B$3:$E$6)+MMULT('Point forecasts'!$P$4:$T$4,'input - gretl'!$B$9:$E$13)+MMULT('t+2'!Q3099:S3099,'input - gretl'!$B$14:$E$16)+E3099:H3099</f>
        <v>0.0154312332586899</v>
      </c>
      <c r="J3099" s="3" t="n">
        <v>-0.00926521601284101</v>
      </c>
      <c r="K3099" s="3" t="n">
        <v>0.0202240277937442</v>
      </c>
      <c r="L3099" s="3" t="n">
        <v>0.0158222464198686</v>
      </c>
      <c r="M3099" s="0" t="n">
        <f aca="false">'t+2'!M3099+I3099</f>
        <v>0.0787534746925746</v>
      </c>
      <c r="N3099" s="0" t="n">
        <f aca="false">'t+2'!N3099+J3099</f>
        <v>-0.0490089895226246</v>
      </c>
      <c r="O3099" s="0" t="n">
        <f aca="false">'t+2'!O3099+K3099</f>
        <v>2.4207883309091</v>
      </c>
      <c r="P3099" s="0" t="n">
        <f aca="false">'t+2'!P3099+L3099</f>
        <v>1.79165897983579</v>
      </c>
      <c r="Q3099" s="0" t="n">
        <f aca="false" t="array" ref="Q3099:S3099">MMULT(M3099:P3099,'input - gretl'!$B$19:$D$22)+MMULT('Point forecasts'!$J$5:$O$5,'input - gretl'!$B$23:$D$28)</f>
        <v>13.8747641072427</v>
      </c>
      <c r="R3099" s="0" t="n">
        <v>6.75155061745048</v>
      </c>
      <c r="S3099" s="0" t="n">
        <v>10.0684984248606</v>
      </c>
      <c r="U3099" s="4" t="n">
        <f aca="false">NORMSDIST(-M3099/'rhos computation'!$B$11)-EXP(M3099+'rhos computation'!$B$11^2/2)*NORMSDIST(-M3099/'rhos computation'!$B$11-'rhos computation'!$B$11)</f>
        <v>0.0220870925299056</v>
      </c>
      <c r="V3099" s="4" t="n">
        <f aca="false">NORMSDIST(-N3099/'rhos computation'!$B$23)-EXP(N3099+'rhos computation'!$B$23^2/2)*NORMSDIST(-N3099/'rhos computation'!$B$23-'rhos computation'!$B$23)</f>
        <v>0.0524766985982044</v>
      </c>
      <c r="W3099" s="0" t="n">
        <f aca="false">NORMSDIST(-O3099)</f>
        <v>0.00774344604456566</v>
      </c>
      <c r="X3099" s="0" t="n">
        <f aca="false">NORMSDIST(-P3099)</f>
        <v>0.0365938045786193</v>
      </c>
    </row>
    <row r="3100" customFormat="false" ht="13" hidden="false" customHeight="false" outlineLevel="0" collapsed="false">
      <c r="A3100" s="0" t="n">
        <v>1.73370957514708</v>
      </c>
      <c r="B3100" s="0" t="n">
        <v>1.83232807351588</v>
      </c>
      <c r="C3100" s="0" t="n">
        <v>0.120355380473103</v>
      </c>
      <c r="D3100" s="0" t="n">
        <v>-0.40148072503338</v>
      </c>
      <c r="E3100" s="0" t="n">
        <f aca="false" t="array" ref="E3100:H3100">MMULT(A3100:D3100,'Root matrix of resiudals'!$B$19:E$22)</f>
        <v>0.078835252625655</v>
      </c>
      <c r="F3100" s="0" t="n">
        <v>0.0566848381240797</v>
      </c>
      <c r="G3100" s="0" t="n">
        <v>0.0102003524568885</v>
      </c>
      <c r="H3100" s="0" t="n">
        <v>-0.00692053898529215</v>
      </c>
      <c r="I3100" s="3" t="n">
        <f aca="false" t="array" ref="I3100:L3100">MMULT('t+2'!I3100:L3100,'input - gretl'!$B$3:$E$6)+MMULT('Point forecasts'!$P$4:$T$4,'input - gretl'!$B$9:$E$13)+MMULT('t+2'!Q3100:S3100,'input - gretl'!$B$14:$E$16)+E3100:H3100</f>
        <v>0.067858285838045</v>
      </c>
      <c r="J3100" s="3" t="n">
        <v>0.0649564053497203</v>
      </c>
      <c r="K3100" s="3" t="n">
        <v>0.03045803189797</v>
      </c>
      <c r="L3100" s="3" t="n">
        <v>-0.00493751204079434</v>
      </c>
      <c r="M3100" s="0" t="n">
        <f aca="false">'t+2'!M3100+I3100</f>
        <v>0.171888819674661</v>
      </c>
      <c r="N3100" s="0" t="n">
        <f aca="false">'t+2'!N3100+J3100</f>
        <v>0.0630084881357644</v>
      </c>
      <c r="O3100" s="0" t="n">
        <f aca="false">'t+2'!O3100+K3100</f>
        <v>2.47969335025399</v>
      </c>
      <c r="P3100" s="0" t="n">
        <f aca="false">'t+2'!P3100+L3100</f>
        <v>1.76469199308769</v>
      </c>
      <c r="Q3100" s="0" t="n">
        <f aca="false" t="array" ref="Q3100:S3100">MMULT(M3100:P3100,'input - gretl'!$B$19:$D$22)+MMULT('Point forecasts'!$J$5:$O$5,'input - gretl'!$B$23:$D$28)</f>
        <v>13.9678994522248</v>
      </c>
      <c r="R3100" s="0" t="n">
        <v>6.86356809510887</v>
      </c>
      <c r="S3100" s="0" t="n">
        <v>10.1530503969523</v>
      </c>
      <c r="U3100" s="4" t="n">
        <f aca="false">NORMSDIST(-M3100/'rhos computation'!$B$11)-EXP(M3100+'rhos computation'!$B$11^2/2)*NORMSDIST(-M3100/'rhos computation'!$B$11-'rhos computation'!$B$11)</f>
        <v>0.00628140798893696</v>
      </c>
      <c r="V3100" s="4" t="n">
        <f aca="false">NORMSDIST(-N3100/'rhos computation'!$B$23)-EXP(N3100+'rhos computation'!$B$23^2/2)*NORMSDIST(-N3100/'rhos computation'!$B$23-'rhos computation'!$B$23)</f>
        <v>0.00365761816096966</v>
      </c>
      <c r="W3100" s="0" t="n">
        <f aca="false">NORMSDIST(-O3100)</f>
        <v>0.00657477078773275</v>
      </c>
      <c r="X3100" s="0" t="n">
        <f aca="false">NORMSDIST(-P3100)</f>
        <v>0.0388077724995601</v>
      </c>
    </row>
    <row r="3101" customFormat="false" ht="13" hidden="false" customHeight="false" outlineLevel="0" collapsed="false">
      <c r="A3101" s="0" t="n">
        <v>1.4090701073338</v>
      </c>
      <c r="B3101" s="0" t="n">
        <v>-0.407248159532493</v>
      </c>
      <c r="C3101" s="0" t="n">
        <v>-0.143803351179</v>
      </c>
      <c r="D3101" s="0" t="n">
        <v>-0.119657402608317</v>
      </c>
      <c r="E3101" s="0" t="n">
        <f aca="false" t="array" ref="E3101:H3101">MMULT(A3101:D3101,'Root matrix of resiudals'!$B$19:E$22)</f>
        <v>0.0594015883740275</v>
      </c>
      <c r="F3101" s="0" t="n">
        <v>-0.00896966759913018</v>
      </c>
      <c r="G3101" s="0" t="n">
        <v>-0.00217601864080228</v>
      </c>
      <c r="H3101" s="0" t="n">
        <v>-0.00267265008288657</v>
      </c>
      <c r="I3101" s="3" t="n">
        <f aca="false" t="array" ref="I3101:L3101">MMULT('t+2'!I3101:L3101,'input - gretl'!$B$3:$E$6)+MMULT('Point forecasts'!$P$4:$T$4,'input - gretl'!$B$9:$E$13)+MMULT('t+2'!Q3101:S3101,'input - gretl'!$B$14:$E$16)+E3101:H3101</f>
        <v>0.0584909646883988</v>
      </c>
      <c r="J3101" s="3" t="n">
        <v>0.0243648976117432</v>
      </c>
      <c r="K3101" s="3" t="n">
        <v>0.00799952342946178</v>
      </c>
      <c r="L3101" s="3" t="n">
        <v>-0.00895167780473154</v>
      </c>
      <c r="M3101" s="0" t="n">
        <f aca="false">'t+2'!M3101+I3101</f>
        <v>0.16910711122443</v>
      </c>
      <c r="N3101" s="0" t="n">
        <f aca="false">'t+2'!N3101+J3101</f>
        <v>-0.0318311858589073</v>
      </c>
      <c r="O3101" s="0" t="n">
        <f aca="false">'t+2'!O3101+K3101</f>
        <v>2.40870338519226</v>
      </c>
      <c r="P3101" s="0" t="n">
        <f aca="false">'t+2'!P3101+L3101</f>
        <v>1.70479592230927</v>
      </c>
      <c r="Q3101" s="0" t="n">
        <f aca="false" t="array" ref="Q3101:S3101">MMULT(M3101:P3101,'input - gretl'!$B$19:$D$22)+MMULT('Point forecasts'!$J$5:$O$5,'input - gretl'!$B$23:$D$28)</f>
        <v>13.9651177437746</v>
      </c>
      <c r="R3101" s="0" t="n">
        <v>6.76872842111419</v>
      </c>
      <c r="S3101" s="0" t="n">
        <v>10.1390245900044</v>
      </c>
      <c r="U3101" s="4" t="n">
        <f aca="false">NORMSDIST(-M3101/'rhos computation'!$B$11)-EXP(M3101+'rhos computation'!$B$11^2/2)*NORMSDIST(-M3101/'rhos computation'!$B$11-'rhos computation'!$B$11)</f>
        <v>0.0065544660966317</v>
      </c>
      <c r="V3101" s="4" t="n">
        <f aca="false">NORMSDIST(-N3101/'rhos computation'!$B$23)-EXP(N3101+'rhos computation'!$B$23^2/2)*NORMSDIST(-N3101/'rhos computation'!$B$23-'rhos computation'!$B$23)</f>
        <v>0.0401771440376812</v>
      </c>
      <c r="W3101" s="0" t="n">
        <f aca="false">NORMSDIST(-O3101)</f>
        <v>0.0080046516574625</v>
      </c>
      <c r="X3101" s="0" t="n">
        <f aca="false">NORMSDIST(-P3101)</f>
        <v>0.0441162461508885</v>
      </c>
    </row>
    <row r="3102" customFormat="false" ht="13" hidden="false" customHeight="false" outlineLevel="0" collapsed="false">
      <c r="A3102" s="0" t="n">
        <v>1.22739338530225</v>
      </c>
      <c r="B3102" s="0" t="n">
        <v>0.570000580838026</v>
      </c>
      <c r="C3102" s="0" t="n">
        <v>-0.77551189010147</v>
      </c>
      <c r="D3102" s="0" t="n">
        <v>-0.516291205525331</v>
      </c>
      <c r="E3102" s="0" t="n">
        <f aca="false" t="array" ref="E3102:H3102">MMULT(A3102:D3102,'Root matrix of resiudals'!$B$19:E$22)</f>
        <v>0.0531910417861624</v>
      </c>
      <c r="F3102" s="0" t="n">
        <v>0.016246930001393</v>
      </c>
      <c r="G3102" s="0" t="n">
        <v>-0.00952629577663982</v>
      </c>
      <c r="H3102" s="0" t="n">
        <v>-0.00969858168037728</v>
      </c>
      <c r="I3102" s="3" t="n">
        <f aca="false" t="array" ref="I3102:L3102">MMULT('t+2'!I3102:L3102,'input - gretl'!$B$3:$E$6)+MMULT('Point forecasts'!$P$4:$T$4,'input - gretl'!$B$9:$E$13)+MMULT('t+2'!Q3102:S3102,'input - gretl'!$B$14:$E$16)+E3102:H3102</f>
        <v>0.0765415070213345</v>
      </c>
      <c r="J3102" s="3" t="n">
        <v>0.0528061390852941</v>
      </c>
      <c r="K3102" s="3" t="n">
        <v>0.0266817313026843</v>
      </c>
      <c r="L3102" s="3" t="n">
        <v>-0.00567264895276175</v>
      </c>
      <c r="M3102" s="0" t="n">
        <f aca="false">'t+2'!M3102+I3102</f>
        <v>0.23436905995806</v>
      </c>
      <c r="N3102" s="0" t="n">
        <f aca="false">'t+2'!N3102+J3102</f>
        <v>0.0597453052414427</v>
      </c>
      <c r="O3102" s="0" t="n">
        <f aca="false">'t+2'!O3102+K3102</f>
        <v>2.50025964763217</v>
      </c>
      <c r="P3102" s="0" t="n">
        <f aca="false">'t+2'!P3102+L3102</f>
        <v>1.777335446891</v>
      </c>
      <c r="Q3102" s="0" t="n">
        <f aca="false" t="array" ref="Q3102:S3102">MMULT(M3102:P3102,'input - gretl'!$B$19:$D$22)+MMULT('Point forecasts'!$J$5:$O$5,'input - gretl'!$B$23:$D$28)</f>
        <v>14.0303796925082</v>
      </c>
      <c r="R3102" s="0" t="n">
        <v>6.86030491221454</v>
      </c>
      <c r="S3102" s="0" t="n">
        <v>10.1615921375908</v>
      </c>
      <c r="U3102" s="4" t="n">
        <f aca="false">NORMSDIST(-M3102/'rhos computation'!$B$11)-EXP(M3102+'rhos computation'!$B$11^2/2)*NORMSDIST(-M3102/'rhos computation'!$B$11-'rhos computation'!$B$11)</f>
        <v>0.002216920667509</v>
      </c>
      <c r="V3102" s="4" t="n">
        <f aca="false">NORMSDIST(-N3102/'rhos computation'!$B$23)-EXP(N3102+'rhos computation'!$B$23^2/2)*NORMSDIST(-N3102/'rhos computation'!$B$23-'rhos computation'!$B$23)</f>
        <v>0.00409668004015193</v>
      </c>
      <c r="W3102" s="0" t="n">
        <f aca="false">NORMSDIST(-O3102)</f>
        <v>0.00620511562091798</v>
      </c>
      <c r="X3102" s="0" t="n">
        <f aca="false">NORMSDIST(-P3102)</f>
        <v>0.0377565324212434</v>
      </c>
    </row>
    <row r="3103" customFormat="false" ht="13" hidden="false" customHeight="false" outlineLevel="0" collapsed="false">
      <c r="A3103" s="0" t="n">
        <v>-0.961049584033896</v>
      </c>
      <c r="B3103" s="0" t="n">
        <v>0.0636712593230433</v>
      </c>
      <c r="C3103" s="0" t="n">
        <v>-0.282448817000687</v>
      </c>
      <c r="D3103" s="0" t="n">
        <v>-0.0312087159676997</v>
      </c>
      <c r="E3103" s="0" t="n">
        <f aca="false" t="array" ref="E3103:H3103">MMULT(A3103:D3103,'Root matrix of resiudals'!$B$19:E$22)</f>
        <v>-0.0414262062641528</v>
      </c>
      <c r="F3103" s="0" t="n">
        <v>-0.00137297258065613</v>
      </c>
      <c r="G3103" s="0" t="n">
        <v>-0.00554617949200877</v>
      </c>
      <c r="H3103" s="0" t="n">
        <v>-0.000457733418430768</v>
      </c>
      <c r="I3103" s="3" t="n">
        <f aca="false" t="array" ref="I3103:L3103">MMULT('t+2'!I3103:L3103,'input - gretl'!$B$3:$E$6)+MMULT('Point forecasts'!$P$4:$T$4,'input - gretl'!$B$9:$E$13)+MMULT('t+2'!Q3103:S3103,'input - gretl'!$B$14:$E$16)+E3103:H3103</f>
        <v>-0.0944959005500585</v>
      </c>
      <c r="J3103" s="3" t="n">
        <v>0.00128549187473251</v>
      </c>
      <c r="K3103" s="3" t="n">
        <v>0.00164173693017953</v>
      </c>
      <c r="L3103" s="3" t="n">
        <v>-0.00660395976908786</v>
      </c>
      <c r="M3103" s="0" t="n">
        <f aca="false">'t+2'!M3103+I3103</f>
        <v>0.0238920083300678</v>
      </c>
      <c r="N3103" s="0" t="n">
        <f aca="false">'t+2'!N3103+J3103</f>
        <v>-0.0451392010062393</v>
      </c>
      <c r="O3103" s="0" t="n">
        <f aca="false">'t+2'!O3103+K3103</f>
        <v>2.38368763869194</v>
      </c>
      <c r="P3103" s="0" t="n">
        <f aca="false">'t+2'!P3103+L3103</f>
        <v>1.7247056219249</v>
      </c>
      <c r="Q3103" s="0" t="n">
        <f aca="false" t="array" ref="Q3103:S3103">MMULT(M3103:P3103,'input - gretl'!$B$19:$D$22)+MMULT('Point forecasts'!$J$5:$O$5,'input - gretl'!$B$23:$D$28)</f>
        <v>13.8199026408802</v>
      </c>
      <c r="R3103" s="0" t="n">
        <v>6.75542040596686</v>
      </c>
      <c r="S3103" s="0" t="n">
        <v>10.0950737236846</v>
      </c>
      <c r="U3103" s="4" t="n">
        <f aca="false">NORMSDIST(-M3103/'rhos computation'!$B$11)-EXP(M3103+'rhos computation'!$B$11^2/2)*NORMSDIST(-M3103/'rhos computation'!$B$11-'rhos computation'!$B$11)</f>
        <v>0.0398235152820769</v>
      </c>
      <c r="V3103" s="4" t="n">
        <f aca="false">NORMSDIST(-N3103/'rhos computation'!$B$23)-EXP(N3103+'rhos computation'!$B$23^2/2)*NORMSDIST(-N3103/'rhos computation'!$B$23-'rhos computation'!$B$23)</f>
        <v>0.0495866401700198</v>
      </c>
      <c r="W3103" s="0" t="n">
        <f aca="false">NORMSDIST(-O3103)</f>
        <v>0.00857007198554902</v>
      </c>
      <c r="X3103" s="0" t="n">
        <f aca="false">NORMSDIST(-P3103)</f>
        <v>0.0422902686883961</v>
      </c>
    </row>
    <row r="3104" customFormat="false" ht="13" hidden="false" customHeight="false" outlineLevel="0" collapsed="false">
      <c r="A3104" s="0" t="n">
        <v>-0.777678737363909</v>
      </c>
      <c r="B3104" s="0" t="n">
        <v>-1.43846299995419</v>
      </c>
      <c r="C3104" s="0" t="n">
        <v>0.463343150112026</v>
      </c>
      <c r="D3104" s="0" t="n">
        <v>-0.517514307596633</v>
      </c>
      <c r="E3104" s="0" t="n">
        <f aca="false" t="array" ref="E3104:H3104">MMULT(A3104:D3104,'Root matrix of resiudals'!$B$19:E$22)</f>
        <v>-0.0358524272743057</v>
      </c>
      <c r="F3104" s="0" t="n">
        <v>-0.0412312096899863</v>
      </c>
      <c r="G3104" s="0" t="n">
        <v>0.000748965462647824</v>
      </c>
      <c r="H3104" s="0" t="n">
        <v>-0.00766377218599264</v>
      </c>
      <c r="I3104" s="3" t="n">
        <f aca="false" t="array" ref="I3104:L3104">MMULT('t+2'!I3104:L3104,'input - gretl'!$B$3:$E$6)+MMULT('Point forecasts'!$P$4:$T$4,'input - gretl'!$B$9:$E$13)+MMULT('t+2'!Q3104:S3104,'input - gretl'!$B$14:$E$16)+E3104:H3104</f>
        <v>-0.0234265434065535</v>
      </c>
      <c r="J3104" s="3" t="n">
        <v>-0.060011717787535</v>
      </c>
      <c r="K3104" s="3" t="n">
        <v>0.0222824511577937</v>
      </c>
      <c r="L3104" s="3" t="n">
        <v>-0.00366396480218985</v>
      </c>
      <c r="M3104" s="0" t="n">
        <f aca="false">'t+2'!M3104+I3104</f>
        <v>0.0563190411779714</v>
      </c>
      <c r="N3104" s="0" t="n">
        <f aca="false">'t+2'!N3104+J3104</f>
        <v>-0.0242582264438314</v>
      </c>
      <c r="O3104" s="0" t="n">
        <f aca="false">'t+2'!O3104+K3104</f>
        <v>2.44659673407592</v>
      </c>
      <c r="P3104" s="0" t="n">
        <f aca="false">'t+2'!P3104+L3104</f>
        <v>1.73953296850118</v>
      </c>
      <c r="Q3104" s="0" t="n">
        <f aca="false" t="array" ref="Q3104:S3104">MMULT(M3104:P3104,'input - gretl'!$B$19:$D$22)+MMULT('Point forecasts'!$J$5:$O$5,'input - gretl'!$B$23:$D$28)</f>
        <v>13.8523296737281</v>
      </c>
      <c r="R3104" s="0" t="n">
        <v>6.77630138052927</v>
      </c>
      <c r="S3104" s="0" t="n">
        <v>10.1438812711072</v>
      </c>
      <c r="U3104" s="4" t="n">
        <f aca="false">NORMSDIST(-M3104/'rhos computation'!$B$11)-EXP(M3104+'rhos computation'!$B$11^2/2)*NORMSDIST(-M3104/'rhos computation'!$B$11-'rhos computation'!$B$11)</f>
        <v>0.0284684372463574</v>
      </c>
      <c r="V3104" s="4" t="n">
        <f aca="false">NORMSDIST(-N3104/'rhos computation'!$B$23)-EXP(N3104+'rhos computation'!$B$23^2/2)*NORMSDIST(-N3104/'rhos computation'!$B$23-'rhos computation'!$B$23)</f>
        <v>0.0352352230910552</v>
      </c>
      <c r="W3104" s="0" t="n">
        <f aca="false">NORMSDIST(-O3104)</f>
        <v>0.0072106046369652</v>
      </c>
      <c r="X3104" s="0" t="n">
        <f aca="false">NORMSDIST(-P3104)</f>
        <v>0.0409705291727253</v>
      </c>
    </row>
    <row r="3105" customFormat="false" ht="13" hidden="false" customHeight="false" outlineLevel="0" collapsed="false">
      <c r="A3105" s="0" t="n">
        <v>-1.17029877103061</v>
      </c>
      <c r="B3105" s="0" t="n">
        <v>0.808039273236562</v>
      </c>
      <c r="C3105" s="0" t="n">
        <v>0.441005302759726</v>
      </c>
      <c r="D3105" s="0" t="n">
        <v>0.313954044474999</v>
      </c>
      <c r="E3105" s="0" t="n">
        <f aca="false" t="array" ref="E3105:H3105">MMULT(A3105:D3105,'Root matrix of resiudals'!$B$19:E$22)</f>
        <v>-0.0479569778241749</v>
      </c>
      <c r="F3105" s="0" t="n">
        <v>0.0220416031926183</v>
      </c>
      <c r="G3105" s="0" t="n">
        <v>0.00892208451607844</v>
      </c>
      <c r="H3105" s="0" t="n">
        <v>0.00610077378892188</v>
      </c>
      <c r="I3105" s="3" t="n">
        <f aca="false" t="array" ref="I3105:L3105">MMULT('t+2'!I3105:L3105,'input - gretl'!$B$3:$E$6)+MMULT('Point forecasts'!$P$4:$T$4,'input - gretl'!$B$9:$E$13)+MMULT('t+2'!Q3105:S3105,'input - gretl'!$B$14:$E$16)+E3105:H3105</f>
        <v>-0.0747606783590251</v>
      </c>
      <c r="J3105" s="3" t="n">
        <v>0.0194345092064799</v>
      </c>
      <c r="K3105" s="3" t="n">
        <v>0.0498781064000415</v>
      </c>
      <c r="L3105" s="3" t="n">
        <v>0.0142696853107545</v>
      </c>
      <c r="M3105" s="0" t="n">
        <f aca="false">'t+2'!M3105+I3105</f>
        <v>0.175299955025978</v>
      </c>
      <c r="N3105" s="0" t="n">
        <f aca="false">'t+2'!N3105+J3105</f>
        <v>0.0710112083920465</v>
      </c>
      <c r="O3105" s="0" t="n">
        <f aca="false">'t+2'!O3105+K3105</f>
        <v>2.51915175342845</v>
      </c>
      <c r="P3105" s="0" t="n">
        <f aca="false">'t+2'!P3105+L3105</f>
        <v>1.80170289398043</v>
      </c>
      <c r="Q3105" s="0" t="n">
        <f aca="false" t="array" ref="Q3105:S3105">MMULT(M3105:P3105,'input - gretl'!$B$19:$D$22)+MMULT('Point forecasts'!$J$5:$O$5,'input - gretl'!$B$23:$D$28)</f>
        <v>13.9713105875761</v>
      </c>
      <c r="R3105" s="0" t="n">
        <v>6.87157081536515</v>
      </c>
      <c r="S3105" s="0" t="n">
        <v>10.1573095828327</v>
      </c>
      <c r="U3105" s="4" t="n">
        <f aca="false">NORMSDIST(-M3105/'rhos computation'!$B$11)-EXP(M3105+'rhos computation'!$B$11^2/2)*NORMSDIST(-M3105/'rhos computation'!$B$11-'rhos computation'!$B$11)</f>
        <v>0.00595944592816855</v>
      </c>
      <c r="V3105" s="4" t="n">
        <f aca="false">NORMSDIST(-N3105/'rhos computation'!$B$23)-EXP(N3105+'rhos computation'!$B$23^2/2)*NORMSDIST(-N3105/'rhos computation'!$B$23-'rhos computation'!$B$23)</f>
        <v>0.00274089737827868</v>
      </c>
      <c r="W3105" s="0" t="n">
        <f aca="false">NORMSDIST(-O3105)</f>
        <v>0.00588189719337172</v>
      </c>
      <c r="X3105" s="0" t="n">
        <f aca="false">NORMSDIST(-P3105)</f>
        <v>0.0357960812671693</v>
      </c>
    </row>
    <row r="3106" customFormat="false" ht="13" hidden="false" customHeight="false" outlineLevel="0" collapsed="false">
      <c r="A3106" s="0" t="n">
        <v>-0.592001219334896</v>
      </c>
      <c r="B3106" s="0" t="n">
        <v>1.01179531585064</v>
      </c>
      <c r="C3106" s="0" t="n">
        <v>0.629255528127039</v>
      </c>
      <c r="D3106" s="0" t="n">
        <v>-1.95432351890836</v>
      </c>
      <c r="E3106" s="0" t="n">
        <f aca="false" t="array" ref="E3106:H3106">MMULT(A3106:D3106,'Root matrix of resiudals'!$B$19:E$22)</f>
        <v>-0.0215829550848859</v>
      </c>
      <c r="F3106" s="0" t="n">
        <v>0.0296997112470244</v>
      </c>
      <c r="G3106" s="0" t="n">
        <v>0.0108040705592457</v>
      </c>
      <c r="H3106" s="0" t="n">
        <v>-0.0306991611144225</v>
      </c>
      <c r="I3106" s="3" t="n">
        <f aca="false" t="array" ref="I3106:L3106">MMULT('t+2'!I3106:L3106,'input - gretl'!$B$3:$E$6)+MMULT('Point forecasts'!$P$4:$T$4,'input - gretl'!$B$9:$E$13)+MMULT('t+2'!Q3106:S3106,'input - gretl'!$B$14:$E$16)+E3106:H3106</f>
        <v>-0.00941643649878169</v>
      </c>
      <c r="J3106" s="3" t="n">
        <v>0.0295782297918681</v>
      </c>
      <c r="K3106" s="3" t="n">
        <v>0.0399243326822646</v>
      </c>
      <c r="L3106" s="3" t="n">
        <v>-0.0178683889422118</v>
      </c>
      <c r="M3106" s="0" t="n">
        <f aca="false">'t+2'!M3106+I3106</f>
        <v>0.156774558514557</v>
      </c>
      <c r="N3106" s="0" t="n">
        <f aca="false">'t+2'!N3106+J3106</f>
        <v>0.0745032905027578</v>
      </c>
      <c r="O3106" s="0" t="n">
        <f aca="false">'t+2'!O3106+K3106</f>
        <v>2.47487459622071</v>
      </c>
      <c r="P3106" s="0" t="n">
        <f aca="false">'t+2'!P3106+L3106</f>
        <v>1.69400037038259</v>
      </c>
      <c r="Q3106" s="0" t="n">
        <f aca="false" t="array" ref="Q3106:S3106">MMULT(M3106:P3106,'input - gretl'!$B$19:$D$22)+MMULT('Point forecasts'!$J$5:$O$5,'input - gretl'!$B$23:$D$28)</f>
        <v>13.9527851910647</v>
      </c>
      <c r="R3106" s="0" t="n">
        <v>6.87506289747586</v>
      </c>
      <c r="S3106" s="0" t="n">
        <v>10.2154629106927</v>
      </c>
      <c r="U3106" s="4" t="n">
        <f aca="false">NORMSDIST(-M3106/'rhos computation'!$B$11)-EXP(M3106+'rhos computation'!$B$11^2/2)*NORMSDIST(-M3106/'rhos computation'!$B$11-'rhos computation'!$B$11)</f>
        <v>0.00788515340670681</v>
      </c>
      <c r="V3106" s="4" t="n">
        <f aca="false">NORMSDIST(-N3106/'rhos computation'!$B$23)-EXP(N3106+'rhos computation'!$B$23^2/2)*NORMSDIST(-N3106/'rhos computation'!$B$23-'rhos computation'!$B$23)</f>
        <v>0.00240522482839951</v>
      </c>
      <c r="W3106" s="0" t="n">
        <f aca="false">NORMSDIST(-O3106)</f>
        <v>0.00666414830529364</v>
      </c>
      <c r="X3106" s="0" t="n">
        <f aca="false">NORMSDIST(-P3106)</f>
        <v>0.0451326063320619</v>
      </c>
    </row>
    <row r="3107" customFormat="false" ht="13" hidden="false" customHeight="false" outlineLevel="0" collapsed="false">
      <c r="A3107" s="0" t="n">
        <v>0.984749357658513</v>
      </c>
      <c r="B3107" s="0" t="n">
        <v>0.721218592858908</v>
      </c>
      <c r="C3107" s="0" t="n">
        <v>-0.250221580288198</v>
      </c>
      <c r="D3107" s="0" t="n">
        <v>0.816826765821677</v>
      </c>
      <c r="E3107" s="0" t="n">
        <f aca="false" t="array" ref="E3107:H3107">MMULT(A3107:D3107,'Root matrix of resiudals'!$B$19:E$22)</f>
        <v>0.0432613640285594</v>
      </c>
      <c r="F3107" s="0" t="n">
        <v>0.0219916990664798</v>
      </c>
      <c r="G3107" s="0" t="n">
        <v>0.00070898731482018</v>
      </c>
      <c r="H3107" s="0" t="n">
        <v>0.0126384281282218</v>
      </c>
      <c r="I3107" s="3" t="n">
        <f aca="false" t="array" ref="I3107:L3107">MMULT('t+2'!I3107:L3107,'input - gretl'!$B$3:$E$6)+MMULT('Point forecasts'!$P$4:$T$4,'input - gretl'!$B$9:$E$13)+MMULT('t+2'!Q3107:S3107,'input - gretl'!$B$14:$E$16)+E3107:H3107</f>
        <v>-0.0119568875707136</v>
      </c>
      <c r="J3107" s="3" t="n">
        <v>0.00765817835424503</v>
      </c>
      <c r="K3107" s="3" t="n">
        <v>0.00872466160173836</v>
      </c>
      <c r="L3107" s="3" t="n">
        <v>0.0138707476163355</v>
      </c>
      <c r="M3107" s="0" t="n">
        <f aca="false">'t+2'!M3107+I3107</f>
        <v>0.0820926399171892</v>
      </c>
      <c r="N3107" s="0" t="n">
        <f aca="false">'t+2'!N3107+J3107</f>
        <v>-0.0136683095317715</v>
      </c>
      <c r="O3107" s="0" t="n">
        <f aca="false">'t+2'!O3107+K3107</f>
        <v>2.39225152992265</v>
      </c>
      <c r="P3107" s="0" t="n">
        <f aca="false">'t+2'!P3107+L3107</f>
        <v>1.74572942564321</v>
      </c>
      <c r="Q3107" s="0" t="n">
        <f aca="false" t="array" ref="Q3107:S3107">MMULT(M3107:P3107,'input - gretl'!$B$19:$D$22)+MMULT('Point forecasts'!$J$5:$O$5,'input - gretl'!$B$23:$D$28)</f>
        <v>13.8781032724673</v>
      </c>
      <c r="R3107" s="0" t="n">
        <v>6.78689129744133</v>
      </c>
      <c r="S3107" s="0" t="n">
        <v>10.083642926389</v>
      </c>
      <c r="U3107" s="4" t="n">
        <f aca="false">NORMSDIST(-M3107/'rhos computation'!$B$11)-EXP(M3107+'rhos computation'!$B$11^2/2)*NORMSDIST(-M3107/'rhos computation'!$B$11-'rhos computation'!$B$11)</f>
        <v>0.0212351517441209</v>
      </c>
      <c r="V3107" s="4" t="n">
        <f aca="false">NORMSDIST(-N3107/'rhos computation'!$B$23)-EXP(N3107+'rhos computation'!$B$23^2/2)*NORMSDIST(-N3107/'rhos computation'!$B$23-'rhos computation'!$B$23)</f>
        <v>0.0288878083533515</v>
      </c>
      <c r="W3107" s="0" t="n">
        <f aca="false">NORMSDIST(-O3107)</f>
        <v>0.00837268100838403</v>
      </c>
      <c r="X3107" s="0" t="n">
        <f aca="false">NORMSDIST(-P3107)</f>
        <v>0.0404289896995495</v>
      </c>
    </row>
    <row r="3108" customFormat="false" ht="13" hidden="false" customHeight="false" outlineLevel="0" collapsed="false">
      <c r="A3108" s="0" t="n">
        <v>-0.374579800837364</v>
      </c>
      <c r="B3108" s="0" t="n">
        <v>0.110599247452343</v>
      </c>
      <c r="C3108" s="0" t="n">
        <v>-1.19555416305516</v>
      </c>
      <c r="D3108" s="0" t="n">
        <v>0.0876815288570633</v>
      </c>
      <c r="E3108" s="0" t="n">
        <f aca="false" t="array" ref="E3108:H3108">MMULT(A3108:D3108,'Root matrix of resiudals'!$B$19:E$22)</f>
        <v>-0.017331246766444</v>
      </c>
      <c r="F3108" s="0" t="n">
        <v>-0.00197486258119483</v>
      </c>
      <c r="G3108" s="0" t="n">
        <v>-0.0192322417839335</v>
      </c>
      <c r="H3108" s="0" t="n">
        <v>0.000204297922062006</v>
      </c>
      <c r="I3108" s="3" t="n">
        <f aca="false" t="array" ref="I3108:L3108">MMULT('t+2'!I3108:L3108,'input - gretl'!$B$3:$E$6)+MMULT('Point forecasts'!$P$4:$T$4,'input - gretl'!$B$9:$E$13)+MMULT('t+2'!Q3108:S3108,'input - gretl'!$B$14:$E$16)+E3108:H3108</f>
        <v>-0.062437143681168</v>
      </c>
      <c r="J3108" s="3" t="n">
        <v>0.0190387803786187</v>
      </c>
      <c r="K3108" s="3" t="n">
        <v>0.00257354850543613</v>
      </c>
      <c r="L3108" s="3" t="n">
        <v>-0.00405714622996122</v>
      </c>
      <c r="M3108" s="0" t="n">
        <f aca="false">'t+2'!M3108+I3108</f>
        <v>0.0735724599498991</v>
      </c>
      <c r="N3108" s="0" t="n">
        <f aca="false">'t+2'!N3108+J3108</f>
        <v>-0.0105207739551581</v>
      </c>
      <c r="O3108" s="0" t="n">
        <f aca="false">'t+2'!O3108+K3108</f>
        <v>2.41697200066821</v>
      </c>
      <c r="P3108" s="0" t="n">
        <f aca="false">'t+2'!P3108+L3108</f>
        <v>1.75734314456148</v>
      </c>
      <c r="Q3108" s="0" t="n">
        <f aca="false" t="array" ref="Q3108:S3108">MMULT(M3108:P3108,'input - gretl'!$B$19:$D$22)+MMULT('Point forecasts'!$J$5:$O$5,'input - gretl'!$B$23:$D$28)</f>
        <v>13.8695830925001</v>
      </c>
      <c r="R3108" s="0" t="n">
        <v>6.79003883301794</v>
      </c>
      <c r="S3108" s="0" t="n">
        <v>10.0973181697574</v>
      </c>
      <c r="U3108" s="4" t="n">
        <f aca="false">NORMSDIST(-M3108/'rhos computation'!$B$11)-EXP(M3108+'rhos computation'!$B$11^2/2)*NORMSDIST(-M3108/'rhos computation'!$B$11-'rhos computation'!$B$11)</f>
        <v>0.0234581680546005</v>
      </c>
      <c r="V3108" s="4" t="n">
        <f aca="false">NORMSDIST(-N3108/'rhos computation'!$B$23)-EXP(N3108+'rhos computation'!$B$23^2/2)*NORMSDIST(-N3108/'rhos computation'!$B$23-'rhos computation'!$B$23)</f>
        <v>0.0271351635653398</v>
      </c>
      <c r="W3108" s="0" t="n">
        <f aca="false">NORMSDIST(-O3108)</f>
        <v>0.00782511045974953</v>
      </c>
      <c r="X3108" s="0" t="n">
        <f aca="false">NORMSDIST(-P3108)</f>
        <v>0.039429668995035</v>
      </c>
    </row>
    <row r="3109" customFormat="false" ht="13" hidden="false" customHeight="false" outlineLevel="0" collapsed="false">
      <c r="A3109" s="0" t="n">
        <v>-0.528945362130709</v>
      </c>
      <c r="B3109" s="0" t="n">
        <v>0.0580323589883155</v>
      </c>
      <c r="C3109" s="0" t="n">
        <v>-1.07771153930068</v>
      </c>
      <c r="D3109" s="0" t="n">
        <v>0.670615385352067</v>
      </c>
      <c r="E3109" s="0" t="n">
        <f aca="false" t="array" ref="E3109:H3109">MMULT(A3109:D3109,'Root matrix of resiudals'!$B$19:E$22)</f>
        <v>-0.0241508845817881</v>
      </c>
      <c r="F3109" s="0" t="n">
        <v>-0.00336495029184791</v>
      </c>
      <c r="G3109" s="0" t="n">
        <v>-0.0170449707448951</v>
      </c>
      <c r="H3109" s="0" t="n">
        <v>0.00985421446267524</v>
      </c>
      <c r="I3109" s="3" t="n">
        <f aca="false" t="array" ref="I3109:L3109">MMULT('t+2'!I3109:L3109,'input - gretl'!$B$3:$E$6)+MMULT('Point forecasts'!$P$4:$T$4,'input - gretl'!$B$9:$E$13)+MMULT('t+2'!Q3109:S3109,'input - gretl'!$B$14:$E$16)+E3109:H3109</f>
        <v>-0.0621065961956808</v>
      </c>
      <c r="J3109" s="3" t="n">
        <v>-0.030482284932056</v>
      </c>
      <c r="K3109" s="3" t="n">
        <v>0.0137739156300823</v>
      </c>
      <c r="L3109" s="3" t="n">
        <v>0.0248928427241742</v>
      </c>
      <c r="M3109" s="0" t="n">
        <f aca="false">'t+2'!M3109+I3109</f>
        <v>0.119419510056422</v>
      </c>
      <c r="N3109" s="0" t="n">
        <f aca="false">'t+2'!N3109+J3109</f>
        <v>0.0360111008356197</v>
      </c>
      <c r="O3109" s="0" t="n">
        <f aca="false">'t+2'!O3109+K3109</f>
        <v>2.47590728587713</v>
      </c>
      <c r="P3109" s="0" t="n">
        <f aca="false">'t+2'!P3109+L3109</f>
        <v>1.79279459660812</v>
      </c>
      <c r="Q3109" s="0" t="n">
        <f aca="false" t="array" ref="Q3109:S3109">MMULT(M3109:P3109,'input - gretl'!$B$19:$D$22)+MMULT('Point forecasts'!$J$5:$O$5,'input - gretl'!$B$23:$D$28)</f>
        <v>13.9154301426066</v>
      </c>
      <c r="R3109" s="0" t="n">
        <v>6.83657070780872</v>
      </c>
      <c r="S3109" s="0" t="n">
        <v>10.1225373514973</v>
      </c>
      <c r="U3109" s="4" t="n">
        <f aca="false">NORMSDIST(-M3109/'rhos computation'!$B$11)-EXP(M3109+'rhos computation'!$B$11^2/2)*NORMSDIST(-M3109/'rhos computation'!$B$11-'rhos computation'!$B$11)</f>
        <v>0.0132970746948931</v>
      </c>
      <c r="V3109" s="4" t="n">
        <f aca="false">NORMSDIST(-N3109/'rhos computation'!$B$23)-EXP(N3109+'rhos computation'!$B$23^2/2)*NORMSDIST(-N3109/'rhos computation'!$B$23-'rhos computation'!$B$23)</f>
        <v>0.00869329128710622</v>
      </c>
      <c r="W3109" s="0" t="n">
        <f aca="false">NORMSDIST(-O3109)</f>
        <v>0.00664490422427889</v>
      </c>
      <c r="X3109" s="0" t="n">
        <f aca="false">NORMSDIST(-P3109)</f>
        <v>0.0365028869106391</v>
      </c>
    </row>
    <row r="3110" customFormat="false" ht="13" hidden="false" customHeight="false" outlineLevel="0" collapsed="false">
      <c r="A3110" s="0" t="n">
        <v>-0.326826697999844</v>
      </c>
      <c r="B3110" s="0" t="n">
        <v>0.820737866381233</v>
      </c>
      <c r="C3110" s="0" t="n">
        <v>-1.04549890416287</v>
      </c>
      <c r="D3110" s="0" t="n">
        <v>-1.35671478283982</v>
      </c>
      <c r="E3110" s="0" t="n">
        <f aca="false" t="array" ref="E3110:H3110">MMULT(A3110:D3110,'Root matrix of resiudals'!$B$19:E$22)</f>
        <v>-0.0129360761298959</v>
      </c>
      <c r="F3110" s="0" t="n">
        <v>0.0188673707059287</v>
      </c>
      <c r="G3110" s="0" t="n">
        <v>-0.0158595186798531</v>
      </c>
      <c r="H3110" s="0" t="n">
        <v>-0.0230338143000577</v>
      </c>
      <c r="I3110" s="3" t="n">
        <f aca="false" t="array" ref="I3110:L3110">MMULT('t+2'!I3110:L3110,'input - gretl'!$B$3:$E$6)+MMULT('Point forecasts'!$P$4:$T$4,'input - gretl'!$B$9:$E$13)+MMULT('t+2'!Q3110:S3110,'input - gretl'!$B$14:$E$16)+E3110:H3110</f>
        <v>-0.0576603001343788</v>
      </c>
      <c r="J3110" s="3" t="n">
        <v>0.0266180019661378</v>
      </c>
      <c r="K3110" s="3" t="n">
        <v>-0.000711314766043435</v>
      </c>
      <c r="L3110" s="3" t="n">
        <v>-0.023105648529093</v>
      </c>
      <c r="M3110" s="0" t="n">
        <f aca="false">'t+2'!M3110+I3110</f>
        <v>0.0811460863606495</v>
      </c>
      <c r="N3110" s="0" t="n">
        <f aca="false">'t+2'!N3110+J3110</f>
        <v>-0.00334394931929992</v>
      </c>
      <c r="O3110" s="0" t="n">
        <f aca="false">'t+2'!O3110+K3110</f>
        <v>2.40674650087537</v>
      </c>
      <c r="P3110" s="0" t="n">
        <f aca="false">'t+2'!P3110+L3110</f>
        <v>1.72718574121118</v>
      </c>
      <c r="Q3110" s="0" t="n">
        <f aca="false" t="array" ref="Q3110:S3110">MMULT(M3110:P3110,'input - gretl'!$B$19:$D$22)+MMULT('Point forecasts'!$J$5:$O$5,'input - gretl'!$B$23:$D$28)</f>
        <v>13.8771567189108</v>
      </c>
      <c r="R3110" s="0" t="n">
        <v>6.7972156576538</v>
      </c>
      <c r="S3110" s="0" t="n">
        <v>10.1157738684208</v>
      </c>
      <c r="U3110" s="4" t="n">
        <f aca="false">NORMSDIST(-M3110/'rhos computation'!$B$11)-EXP(M3110+'rhos computation'!$B$11^2/2)*NORMSDIST(-M3110/'rhos computation'!$B$11-'rhos computation'!$B$11)</f>
        <v>0.0214741506777957</v>
      </c>
      <c r="V3110" s="4" t="n">
        <f aca="false">NORMSDIST(-N3110/'rhos computation'!$B$23)-EXP(N3110+'rhos computation'!$B$23^2/2)*NORMSDIST(-N3110/'rhos computation'!$B$23-'rhos computation'!$B$23)</f>
        <v>0.0233772224593558</v>
      </c>
      <c r="W3110" s="0" t="n">
        <f aca="false">NORMSDIST(-O3110)</f>
        <v>0.008047668915494</v>
      </c>
      <c r="X3110" s="0" t="n">
        <f aca="false">NORMSDIST(-P3110)</f>
        <v>0.0420671553997235</v>
      </c>
    </row>
    <row r="3111" customFormat="false" ht="13" hidden="false" customHeight="false" outlineLevel="0" collapsed="false">
      <c r="A3111" s="0" t="n">
        <v>-0.184363974317887</v>
      </c>
      <c r="B3111" s="0" t="n">
        <v>0.653820872101873</v>
      </c>
      <c r="C3111" s="0" t="n">
        <v>0.0936018699334137</v>
      </c>
      <c r="D3111" s="0" t="n">
        <v>0.168399091985716</v>
      </c>
      <c r="E3111" s="0" t="n">
        <f aca="false" t="array" ref="E3111:H3111">MMULT(A3111:D3111,'Root matrix of resiudals'!$B$19:E$22)</f>
        <v>-0.00637850203874645</v>
      </c>
      <c r="F3111" s="0" t="n">
        <v>0.0186107536074933</v>
      </c>
      <c r="G3111" s="0" t="n">
        <v>0.00382104480012904</v>
      </c>
      <c r="H3111" s="0" t="n">
        <v>0.00295334266835364</v>
      </c>
      <c r="I3111" s="3" t="n">
        <f aca="false" t="array" ref="I3111:L3111">MMULT('t+2'!I3111:L3111,'input - gretl'!$B$3:$E$6)+MMULT('Point forecasts'!$P$4:$T$4,'input - gretl'!$B$9:$E$13)+MMULT('t+2'!Q3111:S3111,'input - gretl'!$B$14:$E$16)+E3111:H3111</f>
        <v>-0.038411659046211</v>
      </c>
      <c r="J3111" s="3" t="n">
        <v>-0.00415086467865905</v>
      </c>
      <c r="K3111" s="3" t="n">
        <v>0.0285065355067584</v>
      </c>
      <c r="L3111" s="3" t="n">
        <v>0.00920917166967313</v>
      </c>
      <c r="M3111" s="0" t="n">
        <f aca="false">'t+2'!M3111+I3111</f>
        <v>0.0799966783755983</v>
      </c>
      <c r="N3111" s="0" t="n">
        <f aca="false">'t+2'!N3111+J3111</f>
        <v>0.0354922346025691</v>
      </c>
      <c r="O3111" s="0" t="n">
        <f aca="false">'t+2'!O3111+K3111</f>
        <v>2.47652912748217</v>
      </c>
      <c r="P3111" s="0" t="n">
        <f aca="false">'t+2'!P3111+L3111</f>
        <v>1.78803119809602</v>
      </c>
      <c r="Q3111" s="0" t="n">
        <f aca="false" t="array" ref="Q3111:S3111">MMULT(M3111:P3111,'input - gretl'!$B$19:$D$22)+MMULT('Point forecasts'!$J$5:$O$5,'input - gretl'!$B$23:$D$28)</f>
        <v>13.8760073109258</v>
      </c>
      <c r="R3111" s="0" t="n">
        <v>6.83605184157567</v>
      </c>
      <c r="S3111" s="0" t="n">
        <v>10.1276894232573</v>
      </c>
      <c r="U3111" s="4" t="n">
        <f aca="false">NORMSDIST(-M3111/'rhos computation'!$B$11)-EXP(M3111+'rhos computation'!$B$11^2/2)*NORMSDIST(-M3111/'rhos computation'!$B$11-'rhos computation'!$B$11)</f>
        <v>0.021767025083457</v>
      </c>
      <c r="V3111" s="4" t="n">
        <f aca="false">NORMSDIST(-N3111/'rhos computation'!$B$23)-EXP(N3111+'rhos computation'!$B$23^2/2)*NORMSDIST(-N3111/'rhos computation'!$B$23-'rhos computation'!$B$23)</f>
        <v>0.00882531291424293</v>
      </c>
      <c r="W3111" s="0" t="n">
        <f aca="false">NORMSDIST(-O3111)</f>
        <v>0.00663333997185945</v>
      </c>
      <c r="X3111" s="0" t="n">
        <f aca="false">NORMSDIST(-P3111)</f>
        <v>0.0368854872890569</v>
      </c>
    </row>
    <row r="3112" customFormat="false" ht="13" hidden="false" customHeight="false" outlineLevel="0" collapsed="false">
      <c r="A3112" s="0" t="n">
        <v>0.655969289174448</v>
      </c>
      <c r="B3112" s="0" t="n">
        <v>-0.673670202119312</v>
      </c>
      <c r="C3112" s="0" t="n">
        <v>-0.610391369012534</v>
      </c>
      <c r="D3112" s="0" t="n">
        <v>0.892072936975464</v>
      </c>
      <c r="E3112" s="0" t="n">
        <f aca="false" t="array" ref="E3112:H3112">MMULT(A3112:D3112,'Root matrix of resiudals'!$B$19:E$22)</f>
        <v>0.0255231081916831</v>
      </c>
      <c r="F3112" s="0" t="n">
        <v>-0.0198959289404231</v>
      </c>
      <c r="G3112" s="0" t="n">
        <v>-0.0104235685301061</v>
      </c>
      <c r="H3112" s="0" t="n">
        <v>0.0134812691804492</v>
      </c>
      <c r="I3112" s="3" t="n">
        <f aca="false" t="array" ref="I3112:L3112">MMULT('t+2'!I3112:L3112,'input - gretl'!$B$3:$E$6)+MMULT('Point forecasts'!$P$4:$T$4,'input - gretl'!$B$9:$E$13)+MMULT('t+2'!Q3112:S3112,'input - gretl'!$B$14:$E$16)+E3112:H3112</f>
        <v>0.0127054034202514</v>
      </c>
      <c r="J3112" s="3" t="n">
        <v>-0.00846494430936965</v>
      </c>
      <c r="K3112" s="3" t="n">
        <v>0.00550853050434451</v>
      </c>
      <c r="L3112" s="3" t="n">
        <v>0.00772362742423786</v>
      </c>
      <c r="M3112" s="0" t="n">
        <f aca="false">'t+2'!M3112+I3112</f>
        <v>0.147673770137428</v>
      </c>
      <c r="N3112" s="0" t="n">
        <f aca="false">'t+2'!N3112+J3112</f>
        <v>-0.0267475034706732</v>
      </c>
      <c r="O3112" s="0" t="n">
        <f aca="false">'t+2'!O3112+K3112</f>
        <v>2.43048063249217</v>
      </c>
      <c r="P3112" s="0" t="n">
        <f aca="false">'t+2'!P3112+L3112</f>
        <v>1.74777154352958</v>
      </c>
      <c r="Q3112" s="0" t="n">
        <f aca="false" t="array" ref="Q3112:S3112">MMULT(M3112:P3112,'input - gretl'!$B$19:$D$22)+MMULT('Point forecasts'!$J$5:$O$5,'input - gretl'!$B$23:$D$28)</f>
        <v>13.9436844026876</v>
      </c>
      <c r="R3112" s="0" t="n">
        <v>6.77381210350243</v>
      </c>
      <c r="S3112" s="0" t="n">
        <v>10.1199298727427</v>
      </c>
      <c r="U3112" s="4" t="n">
        <f aca="false">NORMSDIST(-M3112/'rhos computation'!$B$11)-EXP(M3112+'rhos computation'!$B$11^2/2)*NORMSDIST(-M3112/'rhos computation'!$B$11-'rhos computation'!$B$11)</f>
        <v>0.00900174362682488</v>
      </c>
      <c r="V3112" s="4" t="n">
        <f aca="false">NORMSDIST(-N3112/'rhos computation'!$B$23)-EXP(N3112+'rhos computation'!$B$23^2/2)*NORMSDIST(-N3112/'rhos computation'!$B$23-'rhos computation'!$B$23)</f>
        <v>0.0368241050169333</v>
      </c>
      <c r="W3112" s="0" t="n">
        <f aca="false">NORMSDIST(-O3112)</f>
        <v>0.00753940596129997</v>
      </c>
      <c r="X3112" s="0" t="n">
        <f aca="false">NORMSDIST(-P3112)</f>
        <v>0.0402517973393228</v>
      </c>
    </row>
    <row r="3113" customFormat="false" ht="13" hidden="false" customHeight="false" outlineLevel="0" collapsed="false">
      <c r="A3113" s="0" t="n">
        <v>-0.241577322338778</v>
      </c>
      <c r="B3113" s="0" t="n">
        <v>0.231975642799688</v>
      </c>
      <c r="C3113" s="0" t="n">
        <v>-1.15796012137715</v>
      </c>
      <c r="D3113" s="0" t="n">
        <v>-0.689725187539426</v>
      </c>
      <c r="E3113" s="0" t="n">
        <f aca="false" t="array" ref="E3113:H3113">MMULT(A3113:D3113,'Root matrix of resiudals'!$B$19:E$22)</f>
        <v>-0.0110059010547468</v>
      </c>
      <c r="F3113" s="0" t="n">
        <v>0.00187820367309566</v>
      </c>
      <c r="G3113" s="0" t="n">
        <v>-0.0189166190621067</v>
      </c>
      <c r="H3113" s="0" t="n">
        <v>-0.0124106302086392</v>
      </c>
      <c r="I3113" s="3" t="n">
        <f aca="false" t="array" ref="I3113:L3113">MMULT('t+2'!I3113:L3113,'input - gretl'!$B$3:$E$6)+MMULT('Point forecasts'!$P$4:$T$4,'input - gretl'!$B$9:$E$13)+MMULT('t+2'!Q3113:S3113,'input - gretl'!$B$14:$E$16)+E3113:H3113</f>
        <v>-0.0409002328111381</v>
      </c>
      <c r="J3113" s="3" t="n">
        <v>-0.024322042610455</v>
      </c>
      <c r="K3113" s="3" t="n">
        <v>0.0109345874080949</v>
      </c>
      <c r="L3113" s="3" t="n">
        <v>0.00462568679999264</v>
      </c>
      <c r="M3113" s="0" t="n">
        <f aca="false">'t+2'!M3113+I3113</f>
        <v>0.133706868750699</v>
      </c>
      <c r="N3113" s="0" t="n">
        <f aca="false">'t+2'!N3113+J3113</f>
        <v>0.0404153694568692</v>
      </c>
      <c r="O3113" s="0" t="n">
        <f aca="false">'t+2'!O3113+K3113</f>
        <v>2.44874914647151</v>
      </c>
      <c r="P3113" s="0" t="n">
        <f aca="false">'t+2'!P3113+L3113</f>
        <v>1.74453613857829</v>
      </c>
      <c r="Q3113" s="0" t="n">
        <f aca="false" t="array" ref="Q3113:S3113">MMULT(M3113:P3113,'input - gretl'!$B$19:$D$22)+MMULT('Point forecasts'!$J$5:$O$5,'input - gretl'!$B$23:$D$28)</f>
        <v>13.9297175013009</v>
      </c>
      <c r="R3113" s="0" t="n">
        <v>6.84097497642997</v>
      </c>
      <c r="S3113" s="0" t="n">
        <v>10.141275418601</v>
      </c>
      <c r="U3113" s="4" t="n">
        <f aca="false">NORMSDIST(-M3113/'rhos computation'!$B$11)-EXP(M3113+'rhos computation'!$B$11^2/2)*NORMSDIST(-M3113/'rhos computation'!$B$11-'rhos computation'!$B$11)</f>
        <v>0.0109595337236196</v>
      </c>
      <c r="V3113" s="4" t="n">
        <f aca="false">NORMSDIST(-N3113/'rhos computation'!$B$23)-EXP(N3113+'rhos computation'!$B$23^2/2)*NORMSDIST(-N3113/'rhos computation'!$B$23-'rhos computation'!$B$23)</f>
        <v>0.00763158205150527</v>
      </c>
      <c r="W3113" s="0" t="n">
        <f aca="false">NORMSDIST(-O3113)</f>
        <v>0.00716766241420014</v>
      </c>
      <c r="X3113" s="0" t="n">
        <f aca="false">NORMSDIST(-P3113)</f>
        <v>0.0405328227569515</v>
      </c>
    </row>
    <row r="3114" customFormat="false" ht="13" hidden="false" customHeight="false" outlineLevel="0" collapsed="false">
      <c r="A3114" s="0" t="n">
        <v>0.668979376291475</v>
      </c>
      <c r="B3114" s="0" t="n">
        <v>1.55871783746942</v>
      </c>
      <c r="C3114" s="0" t="n">
        <v>1.83849062995301</v>
      </c>
      <c r="D3114" s="0" t="n">
        <v>0.634032642536709</v>
      </c>
      <c r="E3114" s="0" t="n">
        <f aca="false" t="array" ref="E3114:H3114">MMULT(A3114:D3114,'Root matrix of resiudals'!$B$19:E$22)</f>
        <v>0.0342599498337356</v>
      </c>
      <c r="F3114" s="0" t="n">
        <v>0.0526932324323821</v>
      </c>
      <c r="G3114" s="0" t="n">
        <v>0.0367772978477253</v>
      </c>
      <c r="H3114" s="0" t="n">
        <v>0.012240205536239</v>
      </c>
      <c r="I3114" s="3" t="n">
        <f aca="false" t="array" ref="I3114:L3114">MMULT('t+2'!I3114:L3114,'input - gretl'!$B$3:$E$6)+MMULT('Point forecasts'!$P$4:$T$4,'input - gretl'!$B$9:$E$13)+MMULT('t+2'!Q3114:S3114,'input - gretl'!$B$14:$E$16)+E3114:H3114</f>
        <v>0.0193314417323539</v>
      </c>
      <c r="J3114" s="3" t="n">
        <v>0.0604226123552538</v>
      </c>
      <c r="K3114" s="3" t="n">
        <v>0.0542326426257515</v>
      </c>
      <c r="L3114" s="3" t="n">
        <v>0.0146507725100551</v>
      </c>
      <c r="M3114" s="0" t="n">
        <f aca="false">'t+2'!M3114+I3114</f>
        <v>0.146303773588364</v>
      </c>
      <c r="N3114" s="0" t="n">
        <f aca="false">'t+2'!N3114+J3114</f>
        <v>0.057872832926172</v>
      </c>
      <c r="O3114" s="0" t="n">
        <f aca="false">'t+2'!O3114+K3114</f>
        <v>2.4733800471332</v>
      </c>
      <c r="P3114" s="0" t="n">
        <f aca="false">'t+2'!P3114+L3114</f>
        <v>1.73467881893297</v>
      </c>
      <c r="Q3114" s="0" t="n">
        <f aca="false" t="array" ref="Q3114:S3114">MMULT(M3114:P3114,'input - gretl'!$B$19:$D$22)+MMULT('Point forecasts'!$J$5:$O$5,'input - gretl'!$B$23:$D$28)</f>
        <v>13.9423144061385</v>
      </c>
      <c r="R3114" s="0" t="n">
        <v>6.85843243989927</v>
      </c>
      <c r="S3114" s="0" t="n">
        <v>10.1752811231114</v>
      </c>
      <c r="U3114" s="4" t="n">
        <f aca="false">NORMSDIST(-M3114/'rhos computation'!$B$11)-EXP(M3114+'rhos computation'!$B$11^2/2)*NORMSDIST(-M3114/'rhos computation'!$B$11-'rhos computation'!$B$11)</f>
        <v>0.00918035478332877</v>
      </c>
      <c r="V3114" s="4" t="n">
        <f aca="false">NORMSDIST(-N3114/'rhos computation'!$B$23)-EXP(N3114+'rhos computation'!$B$23^2/2)*NORMSDIST(-N3114/'rhos computation'!$B$23-'rhos computation'!$B$23)</f>
        <v>0.00436719257150103</v>
      </c>
      <c r="W3114" s="0" t="n">
        <f aca="false">NORMSDIST(-O3114)</f>
        <v>0.00669208633319877</v>
      </c>
      <c r="X3114" s="0" t="n">
        <f aca="false">NORMSDIST(-P3114)</f>
        <v>0.0413988550082025</v>
      </c>
    </row>
    <row r="3115" customFormat="false" ht="13" hidden="false" customHeight="false" outlineLevel="0" collapsed="false">
      <c r="A3115" s="0" t="n">
        <v>-1.76931374693668</v>
      </c>
      <c r="B3115" s="0" t="n">
        <v>-0.677210601267859</v>
      </c>
      <c r="C3115" s="0" t="n">
        <v>0.944807851149497</v>
      </c>
      <c r="D3115" s="0" t="n">
        <v>-0.136304649695208</v>
      </c>
      <c r="E3115" s="0" t="n">
        <f aca="false" t="array" ref="E3115:H3115">MMULT(A3115:D3115,'Root matrix of resiudals'!$B$19:E$22)</f>
        <v>-0.0762256236916898</v>
      </c>
      <c r="F3115" s="0" t="n">
        <v>-0.0199721898258318</v>
      </c>
      <c r="G3115" s="0" t="n">
        <v>0.0104528261107335</v>
      </c>
      <c r="H3115" s="0" t="n">
        <v>-0.0004967837870255</v>
      </c>
      <c r="I3115" s="3" t="n">
        <f aca="false" t="array" ref="I3115:L3115">MMULT('t+2'!I3115:L3115,'input - gretl'!$B$3:$E$6)+MMULT('Point forecasts'!$P$4:$T$4,'input - gretl'!$B$9:$E$13)+MMULT('t+2'!Q3115:S3115,'input - gretl'!$B$14:$E$16)+E3115:H3115</f>
        <v>-0.0986837158140622</v>
      </c>
      <c r="J3115" s="3" t="n">
        <v>-0.00580793173842028</v>
      </c>
      <c r="K3115" s="3" t="n">
        <v>0.044280848199664</v>
      </c>
      <c r="L3115" s="3" t="n">
        <v>0.0114197856489385</v>
      </c>
      <c r="M3115" s="0" t="n">
        <f aca="false">'t+2'!M3115+I3115</f>
        <v>0.0920080270617147</v>
      </c>
      <c r="N3115" s="0" t="n">
        <f aca="false">'t+2'!N3115+J3115</f>
        <v>0.0272095580604963</v>
      </c>
      <c r="O3115" s="0" t="n">
        <f aca="false">'t+2'!O3115+K3115</f>
        <v>2.51815852294014</v>
      </c>
      <c r="P3115" s="0" t="n">
        <f aca="false">'t+2'!P3115+L3115</f>
        <v>1.77473948830195</v>
      </c>
      <c r="Q3115" s="0" t="n">
        <f aca="false" t="array" ref="Q3115:S3115">MMULT(M3115:P3115,'input - gretl'!$B$19:$D$22)+MMULT('Point forecasts'!$J$5:$O$5,'input - gretl'!$B$23:$D$28)</f>
        <v>13.8880186596119</v>
      </c>
      <c r="R3115" s="0" t="n">
        <v>6.8277691650336</v>
      </c>
      <c r="S3115" s="0" t="n">
        <v>10.1819598993149</v>
      </c>
      <c r="U3115" s="4" t="n">
        <f aca="false">NORMSDIST(-M3115/'rhos computation'!$B$11)-EXP(M3115+'rhos computation'!$B$11^2/2)*NORMSDIST(-M3115/'rhos computation'!$B$11-'rhos computation'!$B$11)</f>
        <v>0.0188484038624321</v>
      </c>
      <c r="V3115" s="4" t="n">
        <f aca="false">NORMSDIST(-N3115/'rhos computation'!$B$23)-EXP(N3115+'rhos computation'!$B$23^2/2)*NORMSDIST(-N3115/'rhos computation'!$B$23-'rhos computation'!$B$23)</f>
        <v>0.0111402170892111</v>
      </c>
      <c r="W3115" s="0" t="n">
        <f aca="false">NORMSDIST(-O3115)</f>
        <v>0.00589851064297033</v>
      </c>
      <c r="X3115" s="0" t="n">
        <f aca="false">NORMSDIST(-P3115)</f>
        <v>0.0379704559597381</v>
      </c>
    </row>
    <row r="3116" customFormat="false" ht="13" hidden="false" customHeight="false" outlineLevel="0" collapsed="false">
      <c r="A3116" s="0" t="n">
        <v>-0.151417315680868</v>
      </c>
      <c r="B3116" s="0" t="n">
        <v>-0.00765610825243797</v>
      </c>
      <c r="C3116" s="0" t="n">
        <v>-1.50814154213096</v>
      </c>
      <c r="D3116" s="0" t="n">
        <v>0.456967363662461</v>
      </c>
      <c r="E3116" s="0" t="n">
        <f aca="false" t="array" ref="E3116:H3116">MMULT(A3116:D3116,'Root matrix of resiudals'!$B$19:E$22)</f>
        <v>-0.00855186900173528</v>
      </c>
      <c r="F3116" s="0" t="n">
        <v>-0.00594645388779478</v>
      </c>
      <c r="G3116" s="0" t="n">
        <v>-0.0239957434545569</v>
      </c>
      <c r="H3116" s="0" t="n">
        <v>0.00574551848487164</v>
      </c>
      <c r="I3116" s="3" t="n">
        <f aca="false" t="array" ref="I3116:L3116">MMULT('t+2'!I3116:L3116,'input - gretl'!$B$3:$E$6)+MMULT('Point forecasts'!$P$4:$T$4,'input - gretl'!$B$9:$E$13)+MMULT('t+2'!Q3116:S3116,'input - gretl'!$B$14:$E$16)+E3116:H3116</f>
        <v>0.00842894453813618</v>
      </c>
      <c r="J3116" s="3" t="n">
        <v>-0.028735157382762</v>
      </c>
      <c r="K3116" s="3" t="n">
        <v>0.00814042799216207</v>
      </c>
      <c r="L3116" s="3" t="n">
        <v>0.0207625729814565</v>
      </c>
      <c r="M3116" s="0" t="n">
        <f aca="false">'t+2'!M3116+I3116</f>
        <v>0.167584136738659</v>
      </c>
      <c r="N3116" s="0" t="n">
        <f aca="false">'t+2'!N3116+J3116</f>
        <v>0.0488633387794894</v>
      </c>
      <c r="O3116" s="0" t="n">
        <f aca="false">'t+2'!O3116+K3116</f>
        <v>2.47380719808133</v>
      </c>
      <c r="P3116" s="0" t="n">
        <f aca="false">'t+2'!P3116+L3116</f>
        <v>1.7703445699039</v>
      </c>
      <c r="Q3116" s="0" t="n">
        <f aca="false" t="array" ref="Q3116:S3116">MMULT(M3116:P3116,'input - gretl'!$B$19:$D$22)+MMULT('Point forecasts'!$J$5:$O$5,'input - gretl'!$B$23:$D$28)</f>
        <v>13.9635947692888</v>
      </c>
      <c r="R3116" s="0" t="n">
        <v>6.84942294575259</v>
      </c>
      <c r="S3116" s="0" t="n">
        <v>10.1417883615986</v>
      </c>
      <c r="U3116" s="4" t="n">
        <f aca="false">NORMSDIST(-M3116/'rhos computation'!$B$11)-EXP(M3116+'rhos computation'!$B$11^2/2)*NORMSDIST(-M3116/'rhos computation'!$B$11-'rhos computation'!$B$11)</f>
        <v>0.00670805576018237</v>
      </c>
      <c r="V3116" s="4" t="n">
        <f aca="false">NORMSDIST(-N3116/'rhos computation'!$B$23)-EXP(N3116+'rhos computation'!$B$23^2/2)*NORMSDIST(-N3116/'rhos computation'!$B$23-'rhos computation'!$B$23)</f>
        <v>0.0058746987134311</v>
      </c>
      <c r="W3116" s="0" t="n">
        <f aca="false">NORMSDIST(-O3116)</f>
        <v>0.00668409093412802</v>
      </c>
      <c r="X3116" s="0" t="n">
        <f aca="false">NORMSDIST(-P3116)</f>
        <v>0.0383348787885479</v>
      </c>
    </row>
    <row r="3117" customFormat="false" ht="13" hidden="false" customHeight="false" outlineLevel="0" collapsed="false">
      <c r="A3117" s="0" t="n">
        <v>-0.708675863915466</v>
      </c>
      <c r="B3117" s="0" t="n">
        <v>1.36759847696657</v>
      </c>
      <c r="C3117" s="0" t="n">
        <v>0.521380249822605</v>
      </c>
      <c r="D3117" s="0" t="n">
        <v>-1.06615098439899</v>
      </c>
      <c r="E3117" s="0" t="n">
        <f aca="false" t="array" ref="E3117:H3117">MMULT(A3117:D3117,'Root matrix of resiudals'!$B$19:E$22)</f>
        <v>-0.0262565512286955</v>
      </c>
      <c r="F3117" s="0" t="n">
        <v>0.0392725951303235</v>
      </c>
      <c r="G3117" s="0" t="n">
        <v>0.0112161267038031</v>
      </c>
      <c r="H3117" s="0" t="n">
        <v>-0.0163422385697301</v>
      </c>
      <c r="I3117" s="3" t="n">
        <f aca="false" t="array" ref="I3117:L3117">MMULT('t+2'!I3117:L3117,'input - gretl'!$B$3:$E$6)+MMULT('Point forecasts'!$P$4:$T$4,'input - gretl'!$B$9:$E$13)+MMULT('t+2'!Q3117:S3117,'input - gretl'!$B$14:$E$16)+E3117:H3117</f>
        <v>-0.0493830506867067</v>
      </c>
      <c r="J3117" s="3" t="n">
        <v>0.0608379478396581</v>
      </c>
      <c r="K3117" s="3" t="n">
        <v>0.028110030653028</v>
      </c>
      <c r="L3117" s="3" t="n">
        <v>-0.0205220593036963</v>
      </c>
      <c r="M3117" s="0" t="n">
        <f aca="false">'t+2'!M3117+I3117</f>
        <v>0.142026998891629</v>
      </c>
      <c r="N3117" s="0" t="n">
        <f aca="false">'t+2'!N3117+J3117</f>
        <v>0.0318912346081418</v>
      </c>
      <c r="O3117" s="0" t="n">
        <f aca="false">'t+2'!O3117+K3117</f>
        <v>2.42766611427559</v>
      </c>
      <c r="P3117" s="0" t="n">
        <f aca="false">'t+2'!P3117+L3117</f>
        <v>1.68320118135668</v>
      </c>
      <c r="Q3117" s="0" t="n">
        <f aca="false" t="array" ref="Q3117:S3117">MMULT(M3117:P3117,'input - gretl'!$B$19:$D$22)+MMULT('Point forecasts'!$J$5:$O$5,'input - gretl'!$B$23:$D$28)</f>
        <v>13.9380376314418</v>
      </c>
      <c r="R3117" s="0" t="n">
        <v>6.83245084158124</v>
      </c>
      <c r="S3117" s="0" t="n">
        <v>10.1785249974707</v>
      </c>
      <c r="U3117" s="4" t="n">
        <f aca="false">NORMSDIST(-M3117/'rhos computation'!$B$11)-EXP(M3117+'rhos computation'!$B$11^2/2)*NORMSDIST(-M3117/'rhos computation'!$B$11-'rhos computation'!$B$11)</f>
        <v>0.00975633438908186</v>
      </c>
      <c r="V3117" s="4" t="n">
        <f aca="false">NORMSDIST(-N3117/'rhos computation'!$B$23)-EXP(N3117+'rhos computation'!$B$23^2/2)*NORMSDIST(-N3117/'rhos computation'!$B$23-'rhos computation'!$B$23)</f>
        <v>0.00978313259935221</v>
      </c>
      <c r="W3117" s="0" t="n">
        <f aca="false">NORMSDIST(-O3117)</f>
        <v>0.00759816298715401</v>
      </c>
      <c r="X3117" s="0" t="n">
        <f aca="false">NORMSDIST(-P3117)</f>
        <v>0.0461680761084975</v>
      </c>
    </row>
    <row r="3118" customFormat="false" ht="13" hidden="false" customHeight="false" outlineLevel="0" collapsed="false">
      <c r="A3118" s="0" t="n">
        <v>-0.670251747050013</v>
      </c>
      <c r="B3118" s="0" t="n">
        <v>1.48824064779024</v>
      </c>
      <c r="C3118" s="0" t="n">
        <v>1.18621089438993</v>
      </c>
      <c r="D3118" s="0" t="n">
        <v>-1.03393938289912</v>
      </c>
      <c r="E3118" s="0" t="n">
        <f aca="false" t="array" ref="E3118:H3118">MMULT(A3118:D3118,'Root matrix of resiudals'!$B$19:E$22)</f>
        <v>-0.0235258611343359</v>
      </c>
      <c r="F3118" s="0" t="n">
        <v>0.0451957397013658</v>
      </c>
      <c r="G3118" s="0" t="n">
        <v>0.0224477570204928</v>
      </c>
      <c r="H3118" s="0" t="n">
        <v>-0.0150649352930438</v>
      </c>
      <c r="I3118" s="3" t="n">
        <f aca="false" t="array" ref="I3118:L3118">MMULT('t+2'!I3118:L3118,'input - gretl'!$B$3:$E$6)+MMULT('Point forecasts'!$P$4:$T$4,'input - gretl'!$B$9:$E$13)+MMULT('t+2'!Q3118:S3118,'input - gretl'!$B$14:$E$16)+E3118:H3118</f>
        <v>-0.0625893370063913</v>
      </c>
      <c r="J3118" s="3" t="n">
        <v>0.0993274151890398</v>
      </c>
      <c r="K3118" s="3" t="n">
        <v>0.033797746647826</v>
      </c>
      <c r="L3118" s="3" t="n">
        <v>-0.0276678681798518</v>
      </c>
      <c r="M3118" s="0" t="n">
        <f aca="false">'t+2'!M3118+I3118</f>
        <v>0.0462109206109408</v>
      </c>
      <c r="N3118" s="0" t="n">
        <f aca="false">'t+2'!N3118+J3118</f>
        <v>-0.00464229951487018</v>
      </c>
      <c r="O3118" s="0" t="n">
        <f aca="false">'t+2'!O3118+K3118</f>
        <v>2.45863431060879</v>
      </c>
      <c r="P3118" s="0" t="n">
        <f aca="false">'t+2'!P3118+L3118</f>
        <v>1.76784697066986</v>
      </c>
      <c r="Q3118" s="0" t="n">
        <f aca="false" t="array" ref="Q3118:S3118">MMULT(M3118:P3118,'input - gretl'!$B$19:$D$22)+MMULT('Point forecasts'!$J$5:$O$5,'input - gretl'!$B$23:$D$28)</f>
        <v>13.8422215531611</v>
      </c>
      <c r="R3118" s="0" t="n">
        <v>6.79591730745823</v>
      </c>
      <c r="S3118" s="0" t="n">
        <v>10.1289908158776</v>
      </c>
      <c r="U3118" s="4" t="n">
        <f aca="false">NORMSDIST(-M3118/'rhos computation'!$B$11)-EXP(M3118+'rhos computation'!$B$11^2/2)*NORMSDIST(-M3118/'rhos computation'!$B$11-'rhos computation'!$B$11)</f>
        <v>0.0317314229468253</v>
      </c>
      <c r="V3118" s="4" t="n">
        <f aca="false">NORMSDIST(-N3118/'rhos computation'!$B$23)-EXP(N3118+'rhos computation'!$B$23^2/2)*NORMSDIST(-N3118/'rhos computation'!$B$23-'rhos computation'!$B$23)</f>
        <v>0.0240322400583568</v>
      </c>
      <c r="W3118" s="0" t="n">
        <f aca="false">NORMSDIST(-O3118)</f>
        <v>0.00697332989683213</v>
      </c>
      <c r="X3118" s="0" t="n">
        <f aca="false">NORMSDIST(-P3118)</f>
        <v>0.0385432450370083</v>
      </c>
    </row>
    <row r="3119" customFormat="false" ht="13" hidden="false" customHeight="false" outlineLevel="0" collapsed="false">
      <c r="A3119" s="0" t="n">
        <v>-1.13186226617956</v>
      </c>
      <c r="B3119" s="0" t="n">
        <v>-0.920495220824962</v>
      </c>
      <c r="C3119" s="0" t="n">
        <v>0.85926640559258</v>
      </c>
      <c r="D3119" s="0" t="n">
        <v>-1.63952505368513</v>
      </c>
      <c r="E3119" s="0" t="n">
        <f aca="false" t="array" ref="E3119:H3119">MMULT(A3119:D3119,'Root matrix of resiudals'!$B$19:E$22)</f>
        <v>-0.0489569971426631</v>
      </c>
      <c r="F3119" s="0" t="n">
        <v>-0.0258858501369901</v>
      </c>
      <c r="G3119" s="0" t="n">
        <v>0.00726669628601842</v>
      </c>
      <c r="H3119" s="0" t="n">
        <v>-0.0252476519190833</v>
      </c>
      <c r="I3119" s="3" t="n">
        <f aca="false" t="array" ref="I3119:L3119">MMULT('t+2'!I3119:L3119,'input - gretl'!$B$3:$E$6)+MMULT('Point forecasts'!$P$4:$T$4,'input - gretl'!$B$9:$E$13)+MMULT('t+2'!Q3119:S3119,'input - gretl'!$B$14:$E$16)+E3119:H3119</f>
        <v>-0.0713498883858961</v>
      </c>
      <c r="J3119" s="3" t="n">
        <v>-0.014769582160739</v>
      </c>
      <c r="K3119" s="3" t="n">
        <v>0.0258896194916765</v>
      </c>
      <c r="L3119" s="3" t="n">
        <v>-0.0237740200386235</v>
      </c>
      <c r="M3119" s="0" t="n">
        <f aca="false">'t+2'!M3119+I3119</f>
        <v>0.0150786297488159</v>
      </c>
      <c r="N3119" s="0" t="n">
        <f aca="false">'t+2'!N3119+J3119</f>
        <v>-0.0351276703506847</v>
      </c>
      <c r="O3119" s="0" t="n">
        <f aca="false">'t+2'!O3119+K3119</f>
        <v>2.44899926722314</v>
      </c>
      <c r="P3119" s="0" t="n">
        <f aca="false">'t+2'!P3119+L3119</f>
        <v>1.74505642217967</v>
      </c>
      <c r="Q3119" s="0" t="n">
        <f aca="false" t="array" ref="Q3119:S3119">MMULT(M3119:P3119,'input - gretl'!$B$19:$D$22)+MMULT('Point forecasts'!$J$5:$O$5,'input - gretl'!$B$23:$D$28)</f>
        <v>13.811089262299</v>
      </c>
      <c r="R3119" s="0" t="n">
        <v>6.76543193662242</v>
      </c>
      <c r="S3119" s="0" t="n">
        <v>10.1410307236335</v>
      </c>
      <c r="U3119" s="4" t="n">
        <f aca="false">NORMSDIST(-M3119/'rhos computation'!$B$11)-EXP(M3119+'rhos computation'!$B$11^2/2)*NORMSDIST(-M3119/'rhos computation'!$B$11-'rhos computation'!$B$11)</f>
        <v>0.0433609360774514</v>
      </c>
      <c r="V3119" s="4" t="n">
        <f aca="false">NORMSDIST(-N3119/'rhos computation'!$B$23)-EXP(N3119+'rhos computation'!$B$23^2/2)*NORMSDIST(-N3119/'rhos computation'!$B$23-'rhos computation'!$B$23)</f>
        <v>0.042425894719929</v>
      </c>
      <c r="W3119" s="0" t="n">
        <f aca="false">NORMSDIST(-O3119)</f>
        <v>0.00716268697898559</v>
      </c>
      <c r="X3119" s="0" t="n">
        <f aca="false">NORMSDIST(-P3119)</f>
        <v>0.0404875240490016</v>
      </c>
    </row>
    <row r="3120" customFormat="false" ht="13" hidden="false" customHeight="false" outlineLevel="0" collapsed="false">
      <c r="A3120" s="0" t="n">
        <v>0.0297824845554261</v>
      </c>
      <c r="B3120" s="0" t="n">
        <v>1.12653575313691</v>
      </c>
      <c r="C3120" s="0" t="n">
        <v>1.43759389098265</v>
      </c>
      <c r="D3120" s="0" t="n">
        <v>0.347097307512922</v>
      </c>
      <c r="E3120" s="0" t="n">
        <f aca="false" t="array" ref="E3120:H3120">MMULT(A3120:D3120,'Root matrix of resiudals'!$B$19:E$22)</f>
        <v>0.00547155666394213</v>
      </c>
      <c r="F3120" s="0" t="n">
        <v>0.0374393427278663</v>
      </c>
      <c r="G3120" s="0" t="n">
        <v>0.0276466694932944</v>
      </c>
      <c r="H3120" s="0" t="n">
        <v>0.00734133352992855</v>
      </c>
      <c r="I3120" s="3" t="n">
        <f aca="false" t="array" ref="I3120:L3120">MMULT('t+2'!I3120:L3120,'input - gretl'!$B$3:$E$6)+MMULT('Point forecasts'!$P$4:$T$4,'input - gretl'!$B$9:$E$13)+MMULT('t+2'!Q3120:S3120,'input - gretl'!$B$14:$E$16)+E3120:H3120</f>
        <v>-0.00751211342960671</v>
      </c>
      <c r="J3120" s="3" t="n">
        <v>0.0348336790590907</v>
      </c>
      <c r="K3120" s="3" t="n">
        <v>0.0322744879064165</v>
      </c>
      <c r="L3120" s="3" t="n">
        <v>-0.00539739689013513</v>
      </c>
      <c r="M3120" s="0" t="n">
        <f aca="false">'t+2'!M3120+I3120</f>
        <v>0.0643310519783163</v>
      </c>
      <c r="N3120" s="0" t="n">
        <f aca="false">'t+2'!N3120+J3120</f>
        <v>-0.00731575517174519</v>
      </c>
      <c r="O3120" s="0" t="n">
        <f aca="false">'t+2'!O3120+K3120</f>
        <v>2.41655745457602</v>
      </c>
      <c r="P3120" s="0" t="n">
        <f aca="false">'t+2'!P3120+L3120</f>
        <v>1.72825243172272</v>
      </c>
      <c r="Q3120" s="0" t="n">
        <f aca="false" t="array" ref="Q3120:S3120">MMULT(M3120:P3120,'input - gretl'!$B$19:$D$22)+MMULT('Point forecasts'!$J$5:$O$5,'input - gretl'!$B$23:$D$28)</f>
        <v>13.8603416845285</v>
      </c>
      <c r="R3120" s="0" t="n">
        <v>6.79324385180136</v>
      </c>
      <c r="S3120" s="0" t="n">
        <v>10.1245703461105</v>
      </c>
      <c r="U3120" s="4" t="n">
        <f aca="false">NORMSDIST(-M3120/'rhos computation'!$B$11)-EXP(M3120+'rhos computation'!$B$11^2/2)*NORMSDIST(-M3120/'rhos computation'!$B$11-'rhos computation'!$B$11)</f>
        <v>0.0260555000468895</v>
      </c>
      <c r="V3120" s="4" t="n">
        <f aca="false">NORMSDIST(-N3120/'rhos computation'!$B$23)-EXP(N3120+'rhos computation'!$B$23^2/2)*NORMSDIST(-N3120/'rhos computation'!$B$23-'rhos computation'!$B$23)</f>
        <v>0.0254156559873686</v>
      </c>
      <c r="W3120" s="0" t="n">
        <f aca="false">NORMSDIST(-O3120)</f>
        <v>0.00783402665928714</v>
      </c>
      <c r="X3120" s="0" t="n">
        <f aca="false">NORMSDIST(-P3120)</f>
        <v>0.041971488621378</v>
      </c>
    </row>
    <row r="3121" customFormat="false" ht="13" hidden="false" customHeight="false" outlineLevel="0" collapsed="false">
      <c r="A3121" s="0" t="n">
        <v>-1.55335292395075</v>
      </c>
      <c r="B3121" s="0" t="n">
        <v>0.831691214361473</v>
      </c>
      <c r="C3121" s="0" t="n">
        <v>0.75964703915316</v>
      </c>
      <c r="D3121" s="0" t="n">
        <v>0.896688078067113</v>
      </c>
      <c r="E3121" s="0" t="n">
        <f aca="false" t="array" ref="E3121:H3121">MMULT(A3121:D3121,'Root matrix of resiudals'!$B$19:E$22)</f>
        <v>-0.064167688268434</v>
      </c>
      <c r="F3121" s="0" t="n">
        <v>0.0230323879659234</v>
      </c>
      <c r="G3121" s="0" t="n">
        <v>0.0143362657879265</v>
      </c>
      <c r="H3121" s="0" t="n">
        <v>0.0160699814613538</v>
      </c>
      <c r="I3121" s="3" t="n">
        <f aca="false" t="array" ref="I3121:L3121">MMULT('t+2'!I3121:L3121,'input - gretl'!$B$3:$E$6)+MMULT('Point forecasts'!$P$4:$T$4,'input - gretl'!$B$9:$E$13)+MMULT('t+2'!Q3121:S3121,'input - gretl'!$B$14:$E$16)+E3121:H3121</f>
        <v>-0.0727545331779292</v>
      </c>
      <c r="J3121" s="3" t="n">
        <v>0.0433647332016308</v>
      </c>
      <c r="K3121" s="3" t="n">
        <v>0.0365270740519616</v>
      </c>
      <c r="L3121" s="3" t="n">
        <v>0.0086951577616769</v>
      </c>
      <c r="M3121" s="0" t="n">
        <f aca="false">'t+2'!M3121+I3121</f>
        <v>0.0438356627331488</v>
      </c>
      <c r="N3121" s="0" t="n">
        <f aca="false">'t+2'!N3121+J3121</f>
        <v>0.0270676114673784</v>
      </c>
      <c r="O3121" s="0" t="n">
        <f aca="false">'t+2'!O3121+K3121</f>
        <v>2.47795387032614</v>
      </c>
      <c r="P3121" s="0" t="n">
        <f aca="false">'t+2'!P3121+L3121</f>
        <v>1.77852787197219</v>
      </c>
      <c r="Q3121" s="0" t="n">
        <f aca="false" t="array" ref="Q3121:S3121">MMULT(M3121:P3121,'input - gretl'!$B$19:$D$22)+MMULT('Point forecasts'!$J$5:$O$5,'input - gretl'!$B$23:$D$28)</f>
        <v>13.8398462952833</v>
      </c>
      <c r="R3121" s="0" t="n">
        <v>6.82762721844048</v>
      </c>
      <c r="S3121" s="0" t="n">
        <v>10.1381523044113</v>
      </c>
      <c r="U3121" s="4" t="n">
        <f aca="false">NORMSDIST(-M3121/'rhos computation'!$B$11)-EXP(M3121+'rhos computation'!$B$11^2/2)*NORMSDIST(-M3121/'rhos computation'!$B$11-'rhos computation'!$B$11)</f>
        <v>0.032534137110545</v>
      </c>
      <c r="V3121" s="4" t="n">
        <f aca="false">NORMSDIST(-N3121/'rhos computation'!$B$23)-EXP(N3121+'rhos computation'!$B$23^2/2)*NORMSDIST(-N3121/'rhos computation'!$B$23-'rhos computation'!$B$23)</f>
        <v>0.0111833882519549</v>
      </c>
      <c r="W3121" s="0" t="n">
        <f aca="false">NORMSDIST(-O3121)</f>
        <v>0.00660691139727709</v>
      </c>
      <c r="X3121" s="0" t="n">
        <f aca="false">NORMSDIST(-P3121)</f>
        <v>0.0376585992325829</v>
      </c>
    </row>
    <row r="3122" customFormat="false" ht="13" hidden="false" customHeight="false" outlineLevel="0" collapsed="false">
      <c r="A3122" s="0" t="n">
        <v>-1.57584843059091</v>
      </c>
      <c r="B3122" s="0" t="n">
        <v>-1.84092276867883</v>
      </c>
      <c r="C3122" s="0" t="n">
        <v>-0.472655456783698</v>
      </c>
      <c r="D3122" s="0" t="n">
        <v>2.24177344333418</v>
      </c>
      <c r="E3122" s="0" t="n">
        <f aca="false" t="array" ref="E3122:H3122">MMULT(A3122:D3122,'Root matrix of resiudals'!$B$19:E$22)</f>
        <v>-0.0732216085283898</v>
      </c>
      <c r="F3122" s="0" t="n">
        <v>-0.0577170434721627</v>
      </c>
      <c r="G3122" s="0" t="n">
        <v>-0.0136061228430119</v>
      </c>
      <c r="H3122" s="0" t="n">
        <v>0.0363186004684368</v>
      </c>
      <c r="I3122" s="3" t="n">
        <f aca="false" t="array" ref="I3122:L3122">MMULT('t+2'!I3122:L3122,'input - gretl'!$B$3:$E$6)+MMULT('Point forecasts'!$P$4:$T$4,'input - gretl'!$B$9:$E$13)+MMULT('t+2'!Q3122:S3122,'input - gretl'!$B$14:$E$16)+E3122:H3122</f>
        <v>-0.09197885632813</v>
      </c>
      <c r="J3122" s="3" t="n">
        <v>-0.0199223934745068</v>
      </c>
      <c r="K3122" s="3" t="n">
        <v>0.0013815260120774</v>
      </c>
      <c r="L3122" s="3" t="n">
        <v>0.0288321717792481</v>
      </c>
      <c r="M3122" s="0" t="n">
        <f aca="false">'t+2'!M3122+I3122</f>
        <v>0.00447929134131514</v>
      </c>
      <c r="N3122" s="0" t="n">
        <f aca="false">'t+2'!N3122+J3122</f>
        <v>-0.0823144428869417</v>
      </c>
      <c r="O3122" s="0" t="n">
        <f aca="false">'t+2'!O3122+K3122</f>
        <v>2.41322545449982</v>
      </c>
      <c r="P3122" s="0" t="n">
        <f aca="false">'t+2'!P3122+L3122</f>
        <v>1.78615773908669</v>
      </c>
      <c r="Q3122" s="0" t="n">
        <f aca="false" t="array" ref="Q3122:S3122">MMULT(M3122:P3122,'input - gretl'!$B$19:$D$22)+MMULT('Point forecasts'!$J$5:$O$5,'input - gretl'!$B$23:$D$28)</f>
        <v>13.8004899238915</v>
      </c>
      <c r="R3122" s="0" t="n">
        <v>6.71824516408616</v>
      </c>
      <c r="S3122" s="0" t="n">
        <v>10.0661675034658</v>
      </c>
      <c r="U3122" s="4" t="n">
        <f aca="false">NORMSDIST(-M3122/'rhos computation'!$B$11)-EXP(M3122+'rhos computation'!$B$11^2/2)*NORMSDIST(-M3122/'rhos computation'!$B$11-'rhos computation'!$B$11)</f>
        <v>0.0478730915512828</v>
      </c>
      <c r="V3122" s="4" t="n">
        <f aca="false">NORMSDIST(-N3122/'rhos computation'!$B$23)-EXP(N3122+'rhos computation'!$B$23^2/2)*NORMSDIST(-N3122/'rhos computation'!$B$23-'rhos computation'!$B$23)</f>
        <v>0.0794076450381163</v>
      </c>
      <c r="W3122" s="0" t="n">
        <f aca="false">NORMSDIST(-O3122)</f>
        <v>0.0079060176771593</v>
      </c>
      <c r="X3122" s="0" t="n">
        <f aca="false">NORMSDIST(-P3122)</f>
        <v>0.0370368607760263</v>
      </c>
    </row>
    <row r="3123" customFormat="false" ht="13" hidden="false" customHeight="false" outlineLevel="0" collapsed="false">
      <c r="A3123" s="0" t="n">
        <v>0.158839624022456</v>
      </c>
      <c r="B3123" s="0" t="n">
        <v>1.6634829417389</v>
      </c>
      <c r="C3123" s="0" t="n">
        <v>1.64669006426385</v>
      </c>
      <c r="D3123" s="0" t="n">
        <v>0.69709094008</v>
      </c>
      <c r="E3123" s="0" t="n">
        <f aca="false" t="array" ref="E3123:H3123">MMULT(A3123:D3123,'Root matrix of resiudals'!$B$19:E$22)</f>
        <v>0.0123487605876728</v>
      </c>
      <c r="F3123" s="0" t="n">
        <v>0.0538470183590317</v>
      </c>
      <c r="G3123" s="0" t="n">
        <v>0.0335044961616445</v>
      </c>
      <c r="H3123" s="0" t="n">
        <v>0.0132460084902862</v>
      </c>
      <c r="I3123" s="3" t="n">
        <f aca="false" t="array" ref="I3123:L3123">MMULT('t+2'!I3123:L3123,'input - gretl'!$B$3:$E$6)+MMULT('Point forecasts'!$P$4:$T$4,'input - gretl'!$B$9:$E$13)+MMULT('t+2'!Q3123:S3123,'input - gretl'!$B$14:$E$16)+E3123:H3123</f>
        <v>-0.0156641223415691</v>
      </c>
      <c r="J3123" s="3" t="n">
        <v>0.0278728645068226</v>
      </c>
      <c r="K3123" s="3" t="n">
        <v>0.0631376872096565</v>
      </c>
      <c r="L3123" s="3" t="n">
        <v>0.0257300290931645</v>
      </c>
      <c r="M3123" s="0" t="n">
        <f aca="false">'t+2'!M3123+I3123</f>
        <v>0.20183235131164</v>
      </c>
      <c r="N3123" s="0" t="n">
        <f aca="false">'t+2'!N3123+J3123</f>
        <v>0.0978398899789614</v>
      </c>
      <c r="O3123" s="0" t="n">
        <f aca="false">'t+2'!O3123+K3123</f>
        <v>2.5047015929397</v>
      </c>
      <c r="P3123" s="0" t="n">
        <f aca="false">'t+2'!P3123+L3123</f>
        <v>1.74735750180141</v>
      </c>
      <c r="Q3123" s="0" t="n">
        <f aca="false" t="array" ref="Q3123:S3123">MMULT(M3123:P3123,'input - gretl'!$B$19:$D$22)+MMULT('Point forecasts'!$J$5:$O$5,'input - gretl'!$B$23:$D$28)</f>
        <v>13.9978429838618</v>
      </c>
      <c r="R3123" s="0" t="n">
        <v>6.89839949695206</v>
      </c>
      <c r="S3123" s="0" t="n">
        <v>10.1945446075758</v>
      </c>
      <c r="U3123" s="4" t="n">
        <f aca="false">NORMSDIST(-M3123/'rhos computation'!$B$11)-EXP(M3123+'rhos computation'!$B$11^2/2)*NORMSDIST(-M3123/'rhos computation'!$B$11-'rhos computation'!$B$11)</f>
        <v>0.00389289722354777</v>
      </c>
      <c r="V3123" s="4" t="n">
        <f aca="false">NORMSDIST(-N3123/'rhos computation'!$B$23)-EXP(N3123+'rhos computation'!$B$23^2/2)*NORMSDIST(-N3123/'rhos computation'!$B$23-'rhos computation'!$B$23)</f>
        <v>0.000931069502678079</v>
      </c>
      <c r="W3123" s="0" t="n">
        <f aca="false">NORMSDIST(-O3123)</f>
        <v>0.00612773712917929</v>
      </c>
      <c r="X3123" s="0" t="n">
        <f aca="false">NORMSDIST(-P3123)</f>
        <v>0.0402876722205181</v>
      </c>
    </row>
    <row r="3124" customFormat="false" ht="13" hidden="false" customHeight="false" outlineLevel="0" collapsed="false">
      <c r="A3124" s="0" t="n">
        <v>-0.201383425483998</v>
      </c>
      <c r="B3124" s="0" t="n">
        <v>1.30565473696918</v>
      </c>
      <c r="C3124" s="0" t="n">
        <v>0.578132295271775</v>
      </c>
      <c r="D3124" s="0" t="n">
        <v>-0.0610653775549021</v>
      </c>
      <c r="E3124" s="0" t="n">
        <f aca="false" t="array" ref="E3124:H3124">MMULT(A3124:D3124,'Root matrix of resiudals'!$B$19:E$22)</f>
        <v>-0.00494638959450725</v>
      </c>
      <c r="F3124" s="0" t="n">
        <v>0.0389211149017252</v>
      </c>
      <c r="G3124" s="0" t="n">
        <v>0.0136860631673191</v>
      </c>
      <c r="H3124" s="0" t="n">
        <v>-0.000165967789953021</v>
      </c>
      <c r="I3124" s="3" t="n">
        <f aca="false" t="array" ref="I3124:L3124">MMULT('t+2'!I3124:L3124,'input - gretl'!$B$3:$E$6)+MMULT('Point forecasts'!$P$4:$T$4,'input - gretl'!$B$9:$E$13)+MMULT('t+2'!Q3124:S3124,'input - gretl'!$B$14:$E$16)+E3124:H3124</f>
        <v>0.000907119947259415</v>
      </c>
      <c r="J3124" s="3" t="n">
        <v>0.070025875838946</v>
      </c>
      <c r="K3124" s="3" t="n">
        <v>0.0510324161839306</v>
      </c>
      <c r="L3124" s="3" t="n">
        <v>0.0125922500939666</v>
      </c>
      <c r="M3124" s="0" t="n">
        <f aca="false">'t+2'!M3124+I3124</f>
        <v>0.151327041188297</v>
      </c>
      <c r="N3124" s="0" t="n">
        <f aca="false">'t+2'!N3124+J3124</f>
        <v>0.0930921546904534</v>
      </c>
      <c r="O3124" s="0" t="n">
        <f aca="false">'t+2'!O3124+K3124</f>
        <v>2.53839428660127</v>
      </c>
      <c r="P3124" s="0" t="n">
        <f aca="false">'t+2'!P3124+L3124</f>
        <v>1.79744868290238</v>
      </c>
      <c r="Q3124" s="0" t="n">
        <f aca="false" t="array" ref="Q3124:S3124">MMULT(M3124:P3124,'input - gretl'!$B$19:$D$22)+MMULT('Point forecasts'!$J$5:$O$5,'input - gretl'!$B$23:$D$28)</f>
        <v>13.9473376737385</v>
      </c>
      <c r="R3124" s="0" t="n">
        <v>6.89365176166356</v>
      </c>
      <c r="S3124" s="0" t="n">
        <v>10.1805980834513</v>
      </c>
      <c r="U3124" s="4" t="n">
        <f aca="false">NORMSDIST(-M3124/'rhos computation'!$B$11)-EXP(M3124+'rhos computation'!$B$11^2/2)*NORMSDIST(-M3124/'rhos computation'!$B$11-'rhos computation'!$B$11)</f>
        <v>0.00853910935574637</v>
      </c>
      <c r="V3124" s="4" t="n">
        <f aca="false">NORMSDIST(-N3124/'rhos computation'!$B$23)-EXP(N3124+'rhos computation'!$B$23^2/2)*NORMSDIST(-N3124/'rhos computation'!$B$23-'rhos computation'!$B$23)</f>
        <v>0.00114173986944829</v>
      </c>
      <c r="W3124" s="0" t="n">
        <f aca="false">NORMSDIST(-O3124)</f>
        <v>0.00556812206498726</v>
      </c>
      <c r="X3124" s="0" t="n">
        <f aca="false">NORMSDIST(-P3124)</f>
        <v>0.0361322090046865</v>
      </c>
    </row>
    <row r="3125" customFormat="false" ht="13" hidden="false" customHeight="false" outlineLevel="0" collapsed="false">
      <c r="A3125" s="0" t="n">
        <v>0.589767481174252</v>
      </c>
      <c r="B3125" s="0" t="n">
        <v>0.201182576329977</v>
      </c>
      <c r="C3125" s="0" t="n">
        <v>-1.08492055097989</v>
      </c>
      <c r="D3125" s="0" t="n">
        <v>-1.0619841327462</v>
      </c>
      <c r="E3125" s="0" t="n">
        <f aca="false" t="array" ref="E3125:H3125">MMULT(A3125:D3125,'Root matrix of resiudals'!$B$19:E$22)</f>
        <v>0.0248256190690175</v>
      </c>
      <c r="F3125" s="0" t="n">
        <v>0.00311853593849981</v>
      </c>
      <c r="G3125" s="0" t="n">
        <v>-0.0172494393763749</v>
      </c>
      <c r="H3125" s="0" t="n">
        <v>-0.0186879933708155</v>
      </c>
      <c r="I3125" s="3" t="n">
        <f aca="false" t="array" ref="I3125:L3125">MMULT('t+2'!I3125:L3125,'input - gretl'!$B$3:$E$6)+MMULT('Point forecasts'!$P$4:$T$4,'input - gretl'!$B$9:$E$13)+MMULT('t+2'!Q3125:S3125,'input - gretl'!$B$14:$E$16)+E3125:H3125</f>
        <v>-0.0271183201112093</v>
      </c>
      <c r="J3125" s="3" t="n">
        <v>0.000421270564727795</v>
      </c>
      <c r="K3125" s="3" t="n">
        <v>0.00481701194462717</v>
      </c>
      <c r="L3125" s="3" t="n">
        <v>-0.0207429882116245</v>
      </c>
      <c r="M3125" s="0" t="n">
        <f aca="false">'t+2'!M3125+I3125</f>
        <v>0.112887622989629</v>
      </c>
      <c r="N3125" s="0" t="n">
        <f aca="false">'t+2'!N3125+J3125</f>
        <v>-0.0130155924185223</v>
      </c>
      <c r="O3125" s="0" t="n">
        <f aca="false">'t+2'!O3125+K3125</f>
        <v>2.4194746076618</v>
      </c>
      <c r="P3125" s="0" t="n">
        <f aca="false">'t+2'!P3125+L3125</f>
        <v>1.76624514947329</v>
      </c>
      <c r="Q3125" s="0" t="n">
        <f aca="false" t="array" ref="Q3125:S3125">MMULT(M3125:P3125,'input - gretl'!$B$19:$D$22)+MMULT('Point forecasts'!$J$5:$O$5,'input - gretl'!$B$23:$D$28)</f>
        <v>13.9088982555398</v>
      </c>
      <c r="R3125" s="0" t="n">
        <v>6.78754401455458</v>
      </c>
      <c r="S3125" s="0" t="n">
        <v>10.0913545249796</v>
      </c>
      <c r="U3125" s="4" t="n">
        <f aca="false">NORMSDIST(-M3125/'rhos computation'!$B$11)-EXP(M3125+'rhos computation'!$B$11^2/2)*NORMSDIST(-M3125/'rhos computation'!$B$11-'rhos computation'!$B$11)</f>
        <v>0.0144874914556432</v>
      </c>
      <c r="V3125" s="4" t="n">
        <f aca="false">NORMSDIST(-N3125/'rhos computation'!$B$23)-EXP(N3125+'rhos computation'!$B$23^2/2)*NORMSDIST(-N3125/'rhos computation'!$B$23-'rhos computation'!$B$23)</f>
        <v>0.0285191922934317</v>
      </c>
      <c r="W3125" s="0" t="n">
        <f aca="false">NORMSDIST(-O3125)</f>
        <v>0.00777147292906276</v>
      </c>
      <c r="X3125" s="0" t="n">
        <f aca="false">NORMSDIST(-P3125)</f>
        <v>0.0386773646871798</v>
      </c>
    </row>
    <row r="3126" customFormat="false" ht="13" hidden="false" customHeight="false" outlineLevel="0" collapsed="false">
      <c r="A3126" s="0" t="n">
        <v>0.124069133723789</v>
      </c>
      <c r="B3126" s="0" t="n">
        <v>-0.586796234624425</v>
      </c>
      <c r="C3126" s="0" t="n">
        <v>1.84689625742989</v>
      </c>
      <c r="D3126" s="0" t="n">
        <v>-0.464598714401709</v>
      </c>
      <c r="E3126" s="0" t="n">
        <f aca="false" t="array" ref="E3126:H3126">MMULT(A3126:D3126,'Root matrix of resiudals'!$B$19:E$22)</f>
        <v>0.00645392993856171</v>
      </c>
      <c r="F3126" s="0" t="n">
        <v>-0.00988447984065116</v>
      </c>
      <c r="G3126" s="0" t="n">
        <v>0.0272781063294137</v>
      </c>
      <c r="H3126" s="0" t="n">
        <v>-0.00550995599490034</v>
      </c>
      <c r="I3126" s="3" t="n">
        <f aca="false" t="array" ref="I3126:L3126">MMULT('t+2'!I3126:L3126,'input - gretl'!$B$3:$E$6)+MMULT('Point forecasts'!$P$4:$T$4,'input - gretl'!$B$9:$E$13)+MMULT('t+2'!Q3126:S3126,'input - gretl'!$B$14:$E$16)+E3126:H3126</f>
        <v>0.0245260866979097</v>
      </c>
      <c r="J3126" s="3" t="n">
        <v>-0.00724244142207947</v>
      </c>
      <c r="K3126" s="3" t="n">
        <v>0.033711685293767</v>
      </c>
      <c r="L3126" s="3" t="n">
        <v>-0.00574489864870542</v>
      </c>
      <c r="M3126" s="0" t="n">
        <f aca="false">'t+2'!M3126+I3126</f>
        <v>0.0502281833959839</v>
      </c>
      <c r="N3126" s="0" t="n">
        <f aca="false">'t+2'!N3126+J3126</f>
        <v>-0.0371243371155111</v>
      </c>
      <c r="O3126" s="0" t="n">
        <f aca="false">'t+2'!O3126+K3126</f>
        <v>2.45663604842674</v>
      </c>
      <c r="P3126" s="0" t="n">
        <f aca="false">'t+2'!P3126+L3126</f>
        <v>1.74967350134845</v>
      </c>
      <c r="Q3126" s="0" t="n">
        <f aca="false" t="array" ref="Q3126:S3126">MMULT(M3126:P3126,'input - gretl'!$B$19:$D$22)+MMULT('Point forecasts'!$J$5:$O$5,'input - gretl'!$B$23:$D$28)</f>
        <v>13.8462388159461</v>
      </c>
      <c r="R3126" s="0" t="n">
        <v>6.76343526985759</v>
      </c>
      <c r="S3126" s="0" t="n">
        <v>10.1442764316937</v>
      </c>
      <c r="U3126" s="4" t="n">
        <f aca="false">NORMSDIST(-M3126/'rhos computation'!$B$11)-EXP(M3126+'rhos computation'!$B$11^2/2)*NORMSDIST(-M3126/'rhos computation'!$B$11-'rhos computation'!$B$11)</f>
        <v>0.0304050695196222</v>
      </c>
      <c r="V3126" s="4" t="n">
        <f aca="false">NORMSDIST(-N3126/'rhos computation'!$B$23)-EXP(N3126+'rhos computation'!$B$23^2/2)*NORMSDIST(-N3126/'rhos computation'!$B$23-'rhos computation'!$B$23)</f>
        <v>0.0438152350616885</v>
      </c>
      <c r="W3126" s="0" t="n">
        <f aca="false">NORMSDIST(-O3126)</f>
        <v>0.00701223440520477</v>
      </c>
      <c r="X3126" s="0" t="n">
        <f aca="false">NORMSDIST(-P3126)</f>
        <v>0.0400873343407255</v>
      </c>
    </row>
    <row r="3127" customFormat="false" ht="13" hidden="false" customHeight="false" outlineLevel="0" collapsed="false">
      <c r="A3127" s="0" t="n">
        <v>1.84497695003719</v>
      </c>
      <c r="B3127" s="0" t="n">
        <v>-1.5765816608635</v>
      </c>
      <c r="C3127" s="0" t="n">
        <v>-0.290854181916571</v>
      </c>
      <c r="D3127" s="0" t="n">
        <v>1.96071279976666</v>
      </c>
      <c r="E3127" s="0" t="n">
        <f aca="false" t="array" ref="E3127:H3127">MMULT(A3127:D3127,'Root matrix of resiudals'!$B$19:E$22)</f>
        <v>0.0744781055162733</v>
      </c>
      <c r="F3127" s="0" t="n">
        <v>-0.0417844230160305</v>
      </c>
      <c r="G3127" s="0" t="n">
        <v>-0.0058231950890916</v>
      </c>
      <c r="H3127" s="0" t="n">
        <v>0.0306735455668626</v>
      </c>
      <c r="I3127" s="3" t="n">
        <f aca="false" t="array" ref="I3127:L3127">MMULT('t+2'!I3127:L3127,'input - gretl'!$B$3:$E$6)+MMULT('Point forecasts'!$P$4:$T$4,'input - gretl'!$B$9:$E$13)+MMULT('t+2'!Q3127:S3127,'input - gretl'!$B$14:$E$16)+E3127:H3127</f>
        <v>0.0601834815524266</v>
      </c>
      <c r="J3127" s="3" t="n">
        <v>-0.0384921383953256</v>
      </c>
      <c r="K3127" s="3" t="n">
        <v>0.0206986061297889</v>
      </c>
      <c r="L3127" s="3" t="n">
        <v>0.0510346726487235</v>
      </c>
      <c r="M3127" s="0" t="n">
        <f aca="false">'t+2'!M3127+I3127</f>
        <v>0.205277521967775</v>
      </c>
      <c r="N3127" s="0" t="n">
        <f aca="false">'t+2'!N3127+J3127</f>
        <v>-0.00181542062561868</v>
      </c>
      <c r="O3127" s="0" t="n">
        <f aca="false">'t+2'!O3127+K3127</f>
        <v>2.49080936512708</v>
      </c>
      <c r="P3127" s="0" t="n">
        <f aca="false">'t+2'!P3127+L3127</f>
        <v>1.79903982279631</v>
      </c>
      <c r="Q3127" s="0" t="n">
        <f aca="false" t="array" ref="Q3127:S3127">MMULT(M3127:P3127,'input - gretl'!$B$19:$D$22)+MMULT('Point forecasts'!$J$5:$O$5,'input - gretl'!$B$23:$D$28)</f>
        <v>14.0012881545179</v>
      </c>
      <c r="R3127" s="0" t="n">
        <v>6.79874418634748</v>
      </c>
      <c r="S3127" s="0" t="n">
        <v>10.131499908381</v>
      </c>
      <c r="U3127" s="4" t="n">
        <f aca="false">NORMSDIST(-M3127/'rhos computation'!$B$11)-EXP(M3127+'rhos computation'!$B$11^2/2)*NORMSDIST(-M3127/'rhos computation'!$B$11-'rhos computation'!$B$11)</f>
        <v>0.0036754861071814</v>
      </c>
      <c r="V3127" s="4" t="n">
        <f aca="false">NORMSDIST(-N3127/'rhos computation'!$B$23)-EXP(N3127+'rhos computation'!$B$23^2/2)*NORMSDIST(-N3127/'rhos computation'!$B$23-'rhos computation'!$B$23)</f>
        <v>0.0226202464979248</v>
      </c>
      <c r="W3127" s="0" t="n">
        <f aca="false">NORMSDIST(-O3127)</f>
        <v>0.00637262420499934</v>
      </c>
      <c r="X3127" s="0" t="n">
        <f aca="false">NORMSDIST(-P3127)</f>
        <v>0.0360061907898439</v>
      </c>
    </row>
    <row r="3128" customFormat="false" ht="13" hidden="false" customHeight="false" outlineLevel="0" collapsed="false">
      <c r="A3128" s="0" t="n">
        <v>-0.20163847806739</v>
      </c>
      <c r="B3128" s="0" t="n">
        <v>-2.10746443640916</v>
      </c>
      <c r="C3128" s="0" t="n">
        <v>-0.655396129002618</v>
      </c>
      <c r="D3128" s="0" t="n">
        <v>-0.49790999428489</v>
      </c>
      <c r="E3128" s="0" t="n">
        <f aca="false" t="array" ref="E3128:H3128">MMULT(A3128:D3128,'Root matrix of resiudals'!$B$19:E$22)</f>
        <v>-0.0140419827834006</v>
      </c>
      <c r="F3128" s="0" t="n">
        <v>-0.063057189946592</v>
      </c>
      <c r="G3128" s="0" t="n">
        <v>-0.018948081583559</v>
      </c>
      <c r="H3128" s="0" t="n">
        <v>-0.00889137622741007</v>
      </c>
      <c r="I3128" s="3" t="n">
        <f aca="false" t="array" ref="I3128:L3128">MMULT('t+2'!I3128:L3128,'input - gretl'!$B$3:$E$6)+MMULT('Point forecasts'!$P$4:$T$4,'input - gretl'!$B$9:$E$13)+MMULT('t+2'!Q3128:S3128,'input - gretl'!$B$14:$E$16)+E3128:H3128</f>
        <v>-0.0624836838152602</v>
      </c>
      <c r="J3128" s="3" t="n">
        <v>-0.0679783884346717</v>
      </c>
      <c r="K3128" s="3" t="n">
        <v>0.0147250472238691</v>
      </c>
      <c r="L3128" s="3" t="n">
        <v>-0.00629488451937307</v>
      </c>
      <c r="M3128" s="0" t="n">
        <f aca="false">'t+2'!M3128+I3128</f>
        <v>0.122725974560404</v>
      </c>
      <c r="N3128" s="0" t="n">
        <f aca="false">'t+2'!N3128+J3128</f>
        <v>-0.0368806873655515</v>
      </c>
      <c r="O3128" s="0" t="n">
        <f aca="false">'t+2'!O3128+K3128</f>
        <v>2.45675283830179</v>
      </c>
      <c r="P3128" s="0" t="n">
        <f aca="false">'t+2'!P3128+L3128</f>
        <v>1.77531703677885</v>
      </c>
      <c r="Q3128" s="0" t="n">
        <f aca="false" t="array" ref="Q3128:S3128">MMULT(M3128:P3128,'input - gretl'!$B$19:$D$22)+MMULT('Point forecasts'!$J$5:$O$5,'input - gretl'!$B$23:$D$28)</f>
        <v>13.9187366071106</v>
      </c>
      <c r="R3128" s="0" t="n">
        <v>6.76367891960755</v>
      </c>
      <c r="S3128" s="0" t="n">
        <v>10.1200049371976</v>
      </c>
      <c r="U3128" s="4" t="n">
        <f aca="false">NORMSDIST(-M3128/'rhos computation'!$B$11)-EXP(M3128+'rhos computation'!$B$11^2/2)*NORMSDIST(-M3128/'rhos computation'!$B$11-'rhos computation'!$B$11)</f>
        <v>0.0127242699671345</v>
      </c>
      <c r="V3128" s="4" t="n">
        <f aca="false">NORMSDIST(-N3128/'rhos computation'!$B$23)-EXP(N3128+'rhos computation'!$B$23^2/2)*NORMSDIST(-N3128/'rhos computation'!$B$23-'rhos computation'!$B$23)</f>
        <v>0.0436446187055972</v>
      </c>
      <c r="W3128" s="0" t="n">
        <f aca="false">NORMSDIST(-O3128)</f>
        <v>0.00700995534297409</v>
      </c>
      <c r="X3128" s="0" t="n">
        <f aca="false">NORMSDIST(-P3128)</f>
        <v>0.0379227769519924</v>
      </c>
    </row>
    <row r="3129" customFormat="false" ht="13" hidden="false" customHeight="false" outlineLevel="0" collapsed="false">
      <c r="A3129" s="0" t="n">
        <v>-0.48240999308718</v>
      </c>
      <c r="B3129" s="0" t="n">
        <v>0.899935885547174</v>
      </c>
      <c r="C3129" s="0" t="n">
        <v>1.17643704116043</v>
      </c>
      <c r="D3129" s="0" t="n">
        <v>0.897201686831602</v>
      </c>
      <c r="E3129" s="0" t="n">
        <f aca="false" t="array" ref="E3129:H3129">MMULT(A3129:D3129,'Root matrix of resiudals'!$B$19:E$22)</f>
        <v>-0.0175501587687013</v>
      </c>
      <c r="F3129" s="0" t="n">
        <v>0.0289036323331162</v>
      </c>
      <c r="G3129" s="0" t="n">
        <v>0.0226216645635096</v>
      </c>
      <c r="H3129" s="0" t="n">
        <v>0.016150060904984</v>
      </c>
      <c r="I3129" s="3" t="n">
        <f aca="false" t="array" ref="I3129:L3129">MMULT('t+2'!I3129:L3129,'input - gretl'!$B$3:$E$6)+MMULT('Point forecasts'!$P$4:$T$4,'input - gretl'!$B$9:$E$13)+MMULT('t+2'!Q3129:S3129,'input - gretl'!$B$14:$E$16)+E3129:H3129</f>
        <v>-0.0301981673262499</v>
      </c>
      <c r="J3129" s="3" t="n">
        <v>0.0206593658825382</v>
      </c>
      <c r="K3129" s="3" t="n">
        <v>0.0365185779838169</v>
      </c>
      <c r="L3129" s="3" t="n">
        <v>0.0183589363138561</v>
      </c>
      <c r="M3129" s="0" t="n">
        <f aca="false">'t+2'!M3129+I3129</f>
        <v>0.0297909092183463</v>
      </c>
      <c r="N3129" s="0" t="n">
        <f aca="false">'t+2'!N3129+J3129</f>
        <v>0.0193576712867664</v>
      </c>
      <c r="O3129" s="0" t="n">
        <f aca="false">'t+2'!O3129+K3129</f>
        <v>2.45243579859319</v>
      </c>
      <c r="P3129" s="0" t="n">
        <f aca="false">'t+2'!P3129+L3129</f>
        <v>1.76689912892269</v>
      </c>
      <c r="Q3129" s="0" t="n">
        <f aca="false" t="array" ref="Q3129:S3129">MMULT(M3129:P3129,'input - gretl'!$B$19:$D$22)+MMULT('Point forecasts'!$J$5:$O$5,'input - gretl'!$B$23:$D$28)</f>
        <v>13.8258015417685</v>
      </c>
      <c r="R3129" s="0" t="n">
        <v>6.81991727825987</v>
      </c>
      <c r="S3129" s="0" t="n">
        <v>10.1236937487556</v>
      </c>
      <c r="U3129" s="4" t="n">
        <f aca="false">NORMSDIST(-M3129/'rhos computation'!$B$11)-EXP(M3129+'rhos computation'!$B$11^2/2)*NORMSDIST(-M3129/'rhos computation'!$B$11-'rhos computation'!$B$11)</f>
        <v>0.0375645158415772</v>
      </c>
      <c r="V3129" s="4" t="n">
        <f aca="false">NORMSDIST(-N3129/'rhos computation'!$B$23)-EXP(N3129+'rhos computation'!$B$23^2/2)*NORMSDIST(-N3129/'rhos computation'!$B$23-'rhos computation'!$B$23)</f>
        <v>0.0137131599767042</v>
      </c>
      <c r="W3129" s="0" t="n">
        <f aca="false">NORMSDIST(-O3129)</f>
        <v>0.0070946348757333</v>
      </c>
      <c r="X3129" s="0" t="n">
        <f aca="false">NORMSDIST(-P3129)</f>
        <v>0.0386225614715768</v>
      </c>
    </row>
    <row r="3130" customFormat="false" ht="13" hidden="false" customHeight="false" outlineLevel="0" collapsed="false">
      <c r="A3130" s="0" t="n">
        <v>1.17166904299</v>
      </c>
      <c r="B3130" s="0" t="n">
        <v>2.56610442703612</v>
      </c>
      <c r="C3130" s="0" t="n">
        <v>0.454054367825427</v>
      </c>
      <c r="D3130" s="0" t="n">
        <v>0.696554671923102</v>
      </c>
      <c r="E3130" s="0" t="n">
        <f aca="false" t="array" ref="E3130:H3130">MMULT(A3130:D3130,'Root matrix of resiudals'!$B$19:E$22)</f>
        <v>0.056374389686966</v>
      </c>
      <c r="F3130" s="0" t="n">
        <v>0.0776480355187471</v>
      </c>
      <c r="G3130" s="0" t="n">
        <v>0.0187758732467062</v>
      </c>
      <c r="H3130" s="0" t="n">
        <v>0.0115429003917444</v>
      </c>
      <c r="I3130" s="3" t="n">
        <f aca="false" t="array" ref="I3130:L3130">MMULT('t+2'!I3130:L3130,'input - gretl'!$B$3:$E$6)+MMULT('Point forecasts'!$P$4:$T$4,'input - gretl'!$B$9:$E$13)+MMULT('t+2'!Q3130:S3130,'input - gretl'!$B$14:$E$16)+E3130:H3130</f>
        <v>0.022194686065211</v>
      </c>
      <c r="J3130" s="3" t="n">
        <v>0.104607559011436</v>
      </c>
      <c r="K3130" s="3" t="n">
        <v>0.0323278500694369</v>
      </c>
      <c r="L3130" s="3" t="n">
        <v>0.0173018632703116</v>
      </c>
      <c r="M3130" s="0" t="n">
        <f aca="false">'t+2'!M3130+I3130</f>
        <v>0.114530685353181</v>
      </c>
      <c r="N3130" s="0" t="n">
        <f aca="false">'t+2'!N3130+J3130</f>
        <v>0.0633170401670671</v>
      </c>
      <c r="O3130" s="0" t="n">
        <f aca="false">'t+2'!O3130+K3130</f>
        <v>2.44913864977465</v>
      </c>
      <c r="P3130" s="0" t="n">
        <f aca="false">'t+2'!P3130+L3130</f>
        <v>1.75502043608016</v>
      </c>
      <c r="Q3130" s="0" t="n">
        <f aca="false" t="array" ref="Q3130:S3130">MMULT(M3130:P3130,'input - gretl'!$B$19:$D$22)+MMULT('Point forecasts'!$J$5:$O$5,'input - gretl'!$B$23:$D$28)</f>
        <v>13.9105413179033</v>
      </c>
      <c r="R3130" s="0" t="n">
        <v>6.86387664714017</v>
      </c>
      <c r="S3130" s="0" t="n">
        <v>10.131693830765</v>
      </c>
      <c r="U3130" s="4" t="n">
        <f aca="false">NORMSDIST(-M3130/'rhos computation'!$B$11)-EXP(M3130+'rhos computation'!$B$11^2/2)*NORMSDIST(-M3130/'rhos computation'!$B$11-'rhos computation'!$B$11)</f>
        <v>0.0141805715716569</v>
      </c>
      <c r="V3130" s="4" t="n">
        <f aca="false">NORMSDIST(-N3130/'rhos computation'!$B$23)-EXP(N3130+'rhos computation'!$B$23^2/2)*NORMSDIST(-N3130/'rhos computation'!$B$23-'rhos computation'!$B$23)</f>
        <v>0.00361815905867416</v>
      </c>
      <c r="W3130" s="0" t="n">
        <f aca="false">NORMSDIST(-O3130)</f>
        <v>0.00715991568484166</v>
      </c>
      <c r="X3130" s="0" t="n">
        <f aca="false">NORMSDIST(-P3130)</f>
        <v>0.0396279061224898</v>
      </c>
    </row>
    <row r="3131" customFormat="false" ht="13" hidden="false" customHeight="false" outlineLevel="0" collapsed="false">
      <c r="A3131" s="0" t="n">
        <v>-0.502950941950456</v>
      </c>
      <c r="B3131" s="0" t="n">
        <v>-0.190999403434022</v>
      </c>
      <c r="C3131" s="0" t="n">
        <v>0.967531585555134</v>
      </c>
      <c r="D3131" s="0" t="n">
        <v>1.11857877480357</v>
      </c>
      <c r="E3131" s="0" t="n">
        <f aca="false" t="array" ref="E3131:H3131">MMULT(A3131:D3131,'Root matrix of resiudals'!$B$19:E$22)</f>
        <v>-0.0212444227555892</v>
      </c>
      <c r="F3131" s="0" t="n">
        <v>-0.00304876789932235</v>
      </c>
      <c r="G3131" s="0" t="n">
        <v>0.0155662753884287</v>
      </c>
      <c r="H3131" s="0" t="n">
        <v>0.0194393454396027</v>
      </c>
      <c r="I3131" s="3" t="n">
        <f aca="false" t="array" ref="I3131:L3131">MMULT('t+2'!I3131:L3131,'input - gretl'!$B$3:$E$6)+MMULT('Point forecasts'!$P$4:$T$4,'input - gretl'!$B$9:$E$13)+MMULT('t+2'!Q3131:S3131,'input - gretl'!$B$14:$E$16)+E3131:H3131</f>
        <v>-0.0710800394834987</v>
      </c>
      <c r="J3131" s="3" t="n">
        <v>0.00564418188996479</v>
      </c>
      <c r="K3131" s="3" t="n">
        <v>0.039646532874311</v>
      </c>
      <c r="L3131" s="3" t="n">
        <v>0.0225346966565703</v>
      </c>
      <c r="M3131" s="0" t="n">
        <f aca="false">'t+2'!M3131+I3131</f>
        <v>0.077288377613048</v>
      </c>
      <c r="N3131" s="0" t="n">
        <f aca="false">'t+2'!N3131+J3131</f>
        <v>-0.00471369366940977</v>
      </c>
      <c r="O3131" s="0" t="n">
        <f aca="false">'t+2'!O3131+K3131</f>
        <v>2.43594201943599</v>
      </c>
      <c r="P3131" s="0" t="n">
        <f aca="false">'t+2'!P3131+L3131</f>
        <v>1.76477824117266</v>
      </c>
      <c r="Q3131" s="0" t="n">
        <f aca="false" t="array" ref="Q3131:S3131">MMULT(M3131:P3131,'input - gretl'!$B$19:$D$22)+MMULT('Point forecasts'!$J$5:$O$5,'input - gretl'!$B$23:$D$28)</f>
        <v>13.8732990101632</v>
      </c>
      <c r="R3131" s="0" t="n">
        <v>6.79584591330369</v>
      </c>
      <c r="S3131" s="0" t="n">
        <v>10.1092170398931</v>
      </c>
      <c r="U3131" s="4" t="n">
        <f aca="false">NORMSDIST(-M3131/'rhos computation'!$B$11)-EXP(M3131+'rhos computation'!$B$11^2/2)*NORMSDIST(-M3131/'rhos computation'!$B$11-'rhos computation'!$B$11)</f>
        <v>0.0224687022112667</v>
      </c>
      <c r="V3131" s="4" t="n">
        <f aca="false">NORMSDIST(-N3131/'rhos computation'!$B$23)-EXP(N3131+'rhos computation'!$B$23^2/2)*NORMSDIST(-N3131/'rhos computation'!$B$23-'rhos computation'!$B$23)</f>
        <v>0.0240685783351338</v>
      </c>
      <c r="W3131" s="0" t="n">
        <f aca="false">NORMSDIST(-O3131)</f>
        <v>0.00742653254749137</v>
      </c>
      <c r="X3131" s="0" t="n">
        <f aca="false">NORMSDIST(-P3131)</f>
        <v>0.0388005214639383</v>
      </c>
    </row>
    <row r="3132" customFormat="false" ht="13" hidden="false" customHeight="false" outlineLevel="0" collapsed="false">
      <c r="A3132" s="0" t="n">
        <v>1.83904042987478</v>
      </c>
      <c r="B3132" s="0" t="n">
        <v>0.364467810466516</v>
      </c>
      <c r="C3132" s="0" t="n">
        <v>0.0272776444545508</v>
      </c>
      <c r="D3132" s="0" t="n">
        <v>-0.493699605993605</v>
      </c>
      <c r="E3132" s="0" t="n">
        <f aca="false" t="array" ref="E3132:H3132">MMULT(A3132:D3132,'Root matrix of resiudals'!$B$19:E$22)</f>
        <v>0.0799511792400932</v>
      </c>
      <c r="F3132" s="0" t="n">
        <v>0.0146431626819082</v>
      </c>
      <c r="G3132" s="0" t="n">
        <v>0.00345462221299204</v>
      </c>
      <c r="H3132" s="0" t="n">
        <v>-0.00866028933902322</v>
      </c>
      <c r="I3132" s="3" t="n">
        <f aca="false" t="array" ref="I3132:L3132">MMULT('t+2'!I3132:L3132,'input - gretl'!$B$3:$E$6)+MMULT('Point forecasts'!$P$4:$T$4,'input - gretl'!$B$9:$E$13)+MMULT('t+2'!Q3132:S3132,'input - gretl'!$B$14:$E$16)+E3132:H3132</f>
        <v>0.0865668213746104</v>
      </c>
      <c r="J3132" s="3" t="n">
        <v>0.00339241622776109</v>
      </c>
      <c r="K3132" s="3" t="n">
        <v>0.00767214817340829</v>
      </c>
      <c r="L3132" s="3" t="n">
        <v>-0.012085192375633</v>
      </c>
      <c r="M3132" s="0" t="n">
        <f aca="false">'t+2'!M3132+I3132</f>
        <v>0.136548135761131</v>
      </c>
      <c r="N3132" s="0" t="n">
        <f aca="false">'t+2'!N3132+J3132</f>
        <v>-0.0238621878817441</v>
      </c>
      <c r="O3132" s="0" t="n">
        <f aca="false">'t+2'!O3132+K3132</f>
        <v>2.3835958079173</v>
      </c>
      <c r="P3132" s="0" t="n">
        <f aca="false">'t+2'!P3132+L3132</f>
        <v>1.70522081552293</v>
      </c>
      <c r="Q3132" s="0" t="n">
        <f aca="false" t="array" ref="Q3132:S3132">MMULT(M3132:P3132,'input - gretl'!$B$19:$D$22)+MMULT('Point forecasts'!$J$5:$O$5,'input - gretl'!$B$23:$D$28)</f>
        <v>13.9325587683113</v>
      </c>
      <c r="R3132" s="0" t="n">
        <v>6.77669741909136</v>
      </c>
      <c r="S3132" s="0" t="n">
        <v>10.1135129180386</v>
      </c>
      <c r="U3132" s="4" t="n">
        <f aca="false">NORMSDIST(-M3132/'rhos computation'!$B$11)-EXP(M3132+'rhos computation'!$B$11^2/2)*NORMSDIST(-M3132/'rhos computation'!$B$11-'rhos computation'!$B$11)</f>
        <v>0.0105360780056393</v>
      </c>
      <c r="V3132" s="4" t="n">
        <f aca="false">NORMSDIST(-N3132/'rhos computation'!$B$23)-EXP(N3132+'rhos computation'!$B$23^2/2)*NORMSDIST(-N3132/'rhos computation'!$B$23-'rhos computation'!$B$23)</f>
        <v>0.0349857350718387</v>
      </c>
      <c r="W3132" s="0" t="n">
        <f aca="false">NORMSDIST(-O3132)</f>
        <v>0.00857221055048424</v>
      </c>
      <c r="X3132" s="0" t="n">
        <f aca="false">NORMSDIST(-P3132)</f>
        <v>0.0440766246236585</v>
      </c>
    </row>
    <row r="3133" customFormat="false" ht="13" hidden="false" customHeight="false" outlineLevel="0" collapsed="false">
      <c r="A3133" s="0" t="n">
        <v>-0.502392912472483</v>
      </c>
      <c r="B3133" s="0" t="n">
        <v>1.68583039716636</v>
      </c>
      <c r="C3133" s="0" t="n">
        <v>-0.115388716112739</v>
      </c>
      <c r="D3133" s="0" t="n">
        <v>0.899381419663231</v>
      </c>
      <c r="E3133" s="0" t="n">
        <f aca="false" t="array" ref="E3133:H3133">MMULT(A3133:D3133,'Root matrix of resiudals'!$B$19:E$22)</f>
        <v>-0.0182247506337229</v>
      </c>
      <c r="F3133" s="0" t="n">
        <v>0.0466750275673776</v>
      </c>
      <c r="G3133" s="0" t="n">
        <v>0.00460267432531272</v>
      </c>
      <c r="H3133" s="0" t="n">
        <v>0.0147652269981516</v>
      </c>
      <c r="I3133" s="3" t="n">
        <f aca="false" t="array" ref="I3133:L3133">MMULT('t+2'!I3133:L3133,'input - gretl'!$B$3:$E$6)+MMULT('Point forecasts'!$P$4:$T$4,'input - gretl'!$B$9:$E$13)+MMULT('t+2'!Q3133:S3133,'input - gretl'!$B$14:$E$16)+E3133:H3133</f>
        <v>-0.0309213295951373</v>
      </c>
      <c r="J3133" s="3" t="n">
        <v>0.049155836190993</v>
      </c>
      <c r="K3133" s="3" t="n">
        <v>0.0150584469650853</v>
      </c>
      <c r="L3133" s="3" t="n">
        <v>0.0026118563485641</v>
      </c>
      <c r="M3133" s="0" t="n">
        <f aca="false">'t+2'!M3133+I3133</f>
        <v>0.0303739443689986</v>
      </c>
      <c r="N3133" s="0" t="n">
        <f aca="false">'t+2'!N3133+J3133</f>
        <v>0.000797058329332495</v>
      </c>
      <c r="O3133" s="0" t="n">
        <f aca="false">'t+2'!O3133+K3133</f>
        <v>2.39192608680984</v>
      </c>
      <c r="P3133" s="0" t="n">
        <f aca="false">'t+2'!P3133+L3133</f>
        <v>1.76365442213262</v>
      </c>
      <c r="Q3133" s="0" t="n">
        <f aca="false" t="array" ref="Q3133:S3133">MMULT(M3133:P3133,'input - gretl'!$B$19:$D$22)+MMULT('Point forecasts'!$J$5:$O$5,'input - gretl'!$B$23:$D$28)</f>
        <v>13.8263845769192</v>
      </c>
      <c r="R3133" s="0" t="n">
        <v>6.80135666530243</v>
      </c>
      <c r="S3133" s="0" t="n">
        <v>10.066269915365</v>
      </c>
      <c r="U3133" s="4" t="n">
        <f aca="false">NORMSDIST(-M3133/'rhos computation'!$B$11)-EXP(M3133+'rhos computation'!$B$11^2/2)*NORMSDIST(-M3133/'rhos computation'!$B$11-'rhos computation'!$B$11)</f>
        <v>0.0373459584918945</v>
      </c>
      <c r="V3133" s="4" t="n">
        <f aca="false">NORMSDIST(-N3133/'rhos computation'!$B$23)-EXP(N3133+'rhos computation'!$B$23^2/2)*NORMSDIST(-N3133/'rhos computation'!$B$23-'rhos computation'!$B$23)</f>
        <v>0.021362046075045</v>
      </c>
      <c r="W3133" s="0" t="n">
        <f aca="false">NORMSDIST(-O3133)</f>
        <v>0.00838010862279413</v>
      </c>
      <c r="X3133" s="0" t="n">
        <f aca="false">NORMSDIST(-P3133)</f>
        <v>0.038895089540932</v>
      </c>
    </row>
    <row r="3134" customFormat="false" ht="13" hidden="false" customHeight="false" outlineLevel="0" collapsed="false">
      <c r="A3134" s="0" t="n">
        <v>-0.295699402026362</v>
      </c>
      <c r="B3134" s="0" t="n">
        <v>2.13468246506609</v>
      </c>
      <c r="C3134" s="0" t="n">
        <v>0.711630134329342</v>
      </c>
      <c r="D3134" s="0" t="n">
        <v>-0.690197162576015</v>
      </c>
      <c r="E3134" s="0" t="n">
        <f aca="false" t="array" ref="E3134:H3134">MMULT(A3134:D3134,'Root matrix of resiudals'!$B$19:E$22)</f>
        <v>-0.00671005490131201</v>
      </c>
      <c r="F3134" s="0" t="n">
        <v>0.0628326714878581</v>
      </c>
      <c r="G3134" s="0" t="n">
        <v>0.017976991012367</v>
      </c>
      <c r="H3134" s="0" t="n">
        <v>-0.0101314911603735</v>
      </c>
      <c r="I3134" s="3" t="n">
        <f aca="false" t="array" ref="I3134:L3134">MMULT('t+2'!I3134:L3134,'input - gretl'!$B$3:$E$6)+MMULT('Point forecasts'!$P$4:$T$4,'input - gretl'!$B$9:$E$13)+MMULT('t+2'!Q3134:S3134,'input - gretl'!$B$14:$E$16)+E3134:H3134</f>
        <v>-0.0103580072226278</v>
      </c>
      <c r="J3134" s="3" t="n">
        <v>0.0475513131448989</v>
      </c>
      <c r="K3134" s="3" t="n">
        <v>0.0369185713929423</v>
      </c>
      <c r="L3134" s="3" t="n">
        <v>-0.0157831422359681</v>
      </c>
      <c r="M3134" s="0" t="n">
        <f aca="false">'t+2'!M3134+I3134</f>
        <v>0.0265038714843423</v>
      </c>
      <c r="N3134" s="0" t="n">
        <f aca="false">'t+2'!N3134+J3134</f>
        <v>0.0596216672657796</v>
      </c>
      <c r="O3134" s="0" t="n">
        <f aca="false">'t+2'!O3134+K3134</f>
        <v>2.45240285860197</v>
      </c>
      <c r="P3134" s="0" t="n">
        <f aca="false">'t+2'!P3134+L3134</f>
        <v>1.75455163497117</v>
      </c>
      <c r="Q3134" s="0" t="n">
        <f aca="false" t="array" ref="Q3134:S3134">MMULT(M3134:P3134,'input - gretl'!$B$19:$D$22)+MMULT('Point forecasts'!$J$5:$O$5,'input - gretl'!$B$23:$D$28)</f>
        <v>13.8225145040345</v>
      </c>
      <c r="R3134" s="0" t="n">
        <v>6.86018127423888</v>
      </c>
      <c r="S3134" s="0" t="n">
        <v>10.135403892887</v>
      </c>
      <c r="U3134" s="4" t="n">
        <f aca="false">NORMSDIST(-M3134/'rhos computation'!$B$11)-EXP(M3134+'rhos computation'!$B$11^2/2)*NORMSDIST(-M3134/'rhos computation'!$B$11-'rhos computation'!$B$11)</f>
        <v>0.0388125686101833</v>
      </c>
      <c r="V3134" s="4" t="n">
        <f aca="false">NORMSDIST(-N3134/'rhos computation'!$B$23)-EXP(N3134+'rhos computation'!$B$23^2/2)*NORMSDIST(-N3134/'rhos computation'!$B$23-'rhos computation'!$B$23)</f>
        <v>0.00411411545754084</v>
      </c>
      <c r="W3134" s="0" t="n">
        <f aca="false">NORMSDIST(-O3134)</f>
        <v>0.00709528445438376</v>
      </c>
      <c r="X3134" s="0" t="n">
        <f aca="false">NORMSDIST(-P3134)</f>
        <v>0.0396680152158006</v>
      </c>
    </row>
    <row r="3135" customFormat="false" ht="13" hidden="false" customHeight="false" outlineLevel="0" collapsed="false">
      <c r="A3135" s="0" t="n">
        <v>0.519323803805189</v>
      </c>
      <c r="B3135" s="0" t="n">
        <v>0.319705042081738</v>
      </c>
      <c r="C3135" s="0" t="n">
        <v>1.16611834561697</v>
      </c>
      <c r="D3135" s="0" t="n">
        <v>-1.73994986432708</v>
      </c>
      <c r="E3135" s="0" t="n">
        <f aca="false" t="array" ref="E3135:H3135">MMULT(A3135:D3135,'Root matrix of resiudals'!$B$19:E$22)</f>
        <v>0.0251120203323016</v>
      </c>
      <c r="F3135" s="0" t="n">
        <v>0.0143831392329734</v>
      </c>
      <c r="G3135" s="0" t="n">
        <v>0.0185893950549424</v>
      </c>
      <c r="H3135" s="0" t="n">
        <v>-0.0270766353897794</v>
      </c>
      <c r="I3135" s="3" t="n">
        <f aca="false" t="array" ref="I3135:L3135">MMULT('t+2'!I3135:L3135,'input - gretl'!$B$3:$E$6)+MMULT('Point forecasts'!$P$4:$T$4,'input - gretl'!$B$9:$E$13)+MMULT('t+2'!Q3135:S3135,'input - gretl'!$B$14:$E$16)+E3135:H3135</f>
        <v>-0.00550518168316778</v>
      </c>
      <c r="J3135" s="3" t="n">
        <v>0.0134854841511982</v>
      </c>
      <c r="K3135" s="3" t="n">
        <v>0.0457379367770592</v>
      </c>
      <c r="L3135" s="3" t="n">
        <v>-0.0246381433924253</v>
      </c>
      <c r="M3135" s="0" t="n">
        <f aca="false">'t+2'!M3135+I3135</f>
        <v>0.163118167313031</v>
      </c>
      <c r="N3135" s="0" t="n">
        <f aca="false">'t+2'!N3135+J3135</f>
        <v>0.0341925822873828</v>
      </c>
      <c r="O3135" s="0" t="n">
        <f aca="false">'t+2'!O3135+K3135</f>
        <v>2.49325128262275</v>
      </c>
      <c r="P3135" s="0" t="n">
        <f aca="false">'t+2'!P3135+L3135</f>
        <v>1.74213516584935</v>
      </c>
      <c r="Q3135" s="0" t="n">
        <f aca="false" t="array" ref="Q3135:S3135">MMULT(M3135:P3135,'input - gretl'!$B$19:$D$22)+MMULT('Point forecasts'!$J$5:$O$5,'input - gretl'!$B$23:$D$28)</f>
        <v>13.9591287998632</v>
      </c>
      <c r="R3135" s="0" t="n">
        <v>6.83475218926048</v>
      </c>
      <c r="S3135" s="0" t="n">
        <v>10.1880609998661</v>
      </c>
      <c r="U3135" s="4" t="n">
        <f aca="false">NORMSDIST(-M3135/'rhos computation'!$B$11)-EXP(M3135+'rhos computation'!$B$11^2/2)*NORMSDIST(-M3135/'rhos computation'!$B$11-'rhos computation'!$B$11)</f>
        <v>0.00717557149059218</v>
      </c>
      <c r="V3135" s="4" t="n">
        <f aca="false">NORMSDIST(-N3135/'rhos computation'!$B$23)-EXP(N3135+'rhos computation'!$B$23^2/2)*NORMSDIST(-N3135/'rhos computation'!$B$23-'rhos computation'!$B$23)</f>
        <v>0.00916257013212995</v>
      </c>
      <c r="W3135" s="0" t="n">
        <f aca="false">NORMSDIST(-O3135)</f>
        <v>0.00632896151060629</v>
      </c>
      <c r="X3135" s="0" t="n">
        <f aca="false">NORMSDIST(-P3135)</f>
        <v>0.0407423977414197</v>
      </c>
    </row>
    <row r="3136" customFormat="false" ht="13" hidden="false" customHeight="false" outlineLevel="0" collapsed="false">
      <c r="A3136" s="0" t="n">
        <v>-0.259552140436626</v>
      </c>
      <c r="B3136" s="0" t="n">
        <v>-1.49367954324756</v>
      </c>
      <c r="C3136" s="0" t="n">
        <v>0.814944560478427</v>
      </c>
      <c r="D3136" s="0" t="n">
        <v>-0.520432663919984</v>
      </c>
      <c r="E3136" s="0" t="n">
        <f aca="false" t="array" ref="E3136:H3136">MMULT(A3136:D3136,'Root matrix of resiudals'!$B$19:E$22)</f>
        <v>-0.0133119956314652</v>
      </c>
      <c r="F3136" s="0" t="n">
        <v>-0.0403735013819095</v>
      </c>
      <c r="G3136" s="0" t="n">
        <v>0.00685368869786882</v>
      </c>
      <c r="H3136" s="0" t="n">
        <v>-0.00751047412838798</v>
      </c>
      <c r="I3136" s="3" t="n">
        <f aca="false" t="array" ref="I3136:L3136">MMULT('t+2'!I3136:L3136,'input - gretl'!$B$3:$E$6)+MMULT('Point forecasts'!$P$4:$T$4,'input - gretl'!$B$9:$E$13)+MMULT('t+2'!Q3136:S3136,'input - gretl'!$B$14:$E$16)+E3136:H3136</f>
        <v>-0.026404514999201</v>
      </c>
      <c r="J3136" s="3" t="n">
        <v>-0.0397064991016871</v>
      </c>
      <c r="K3136" s="3" t="n">
        <v>0.025187144120526</v>
      </c>
      <c r="L3136" s="3" t="n">
        <v>-0.00481004209359611</v>
      </c>
      <c r="M3136" s="0" t="n">
        <f aca="false">'t+2'!M3136+I3136</f>
        <v>0.110135630557541</v>
      </c>
      <c r="N3136" s="0" t="n">
        <f aca="false">'t+2'!N3136+J3136</f>
        <v>-0.0440037588663532</v>
      </c>
      <c r="O3136" s="0" t="n">
        <f aca="false">'t+2'!O3136+K3136</f>
        <v>2.45007393412522</v>
      </c>
      <c r="P3136" s="0" t="n">
        <f aca="false">'t+2'!P3136+L3136</f>
        <v>1.74526617151141</v>
      </c>
      <c r="Q3136" s="0" t="n">
        <f aca="false" t="array" ref="Q3136:S3136">MMULT(M3136:P3136,'input - gretl'!$B$19:$D$22)+MMULT('Point forecasts'!$J$5:$O$5,'input - gretl'!$B$23:$D$28)</f>
        <v>13.9061462631077</v>
      </c>
      <c r="R3136" s="0" t="n">
        <v>6.75655584810675</v>
      </c>
      <c r="S3136" s="0" t="n">
        <v>10.1419059084336</v>
      </c>
      <c r="U3136" s="4" t="n">
        <f aca="false">NORMSDIST(-M3136/'rhos computation'!$B$11)-EXP(M3136+'rhos computation'!$B$11^2/2)*NORMSDIST(-M3136/'rhos computation'!$B$11-'rhos computation'!$B$11)</f>
        <v>0.0150130188338934</v>
      </c>
      <c r="V3136" s="4" t="n">
        <f aca="false">NORMSDIST(-N3136/'rhos computation'!$B$23)-EXP(N3136+'rhos computation'!$B$23^2/2)*NORMSDIST(-N3136/'rhos computation'!$B$23-'rhos computation'!$B$23)</f>
        <v>0.0487509510641266</v>
      </c>
      <c r="W3136" s="0" t="n">
        <f aca="false">NORMSDIST(-O3136)</f>
        <v>0.00714134421065516</v>
      </c>
      <c r="X3136" s="0" t="n">
        <f aca="false">NORMSDIST(-P3136)</f>
        <v>0.040469273764776</v>
      </c>
    </row>
    <row r="3137" customFormat="false" ht="13" hidden="false" customHeight="false" outlineLevel="0" collapsed="false">
      <c r="A3137" s="0" t="n">
        <v>-1.3842753332202</v>
      </c>
      <c r="B3137" s="0" t="n">
        <v>0.564727544103592</v>
      </c>
      <c r="C3137" s="0" t="n">
        <v>0.205272646099408</v>
      </c>
      <c r="D3137" s="0" t="n">
        <v>-1.03276159129243</v>
      </c>
      <c r="E3137" s="0" t="n">
        <f aca="false" t="array" ref="E3137:H3137">MMULT(A3137:D3137,'Root matrix of resiudals'!$B$19:E$22)</f>
        <v>-0.0574640142952726</v>
      </c>
      <c r="F3137" s="0" t="n">
        <v>0.0136703652950342</v>
      </c>
      <c r="G3137" s="0" t="n">
        <v>0.00244287452579722</v>
      </c>
      <c r="H3137" s="0" t="n">
        <v>-0.0159564786830779</v>
      </c>
      <c r="I3137" s="3" t="n">
        <f aca="false" t="array" ref="I3137:L3137">MMULT('t+2'!I3137:L3137,'input - gretl'!$B$3:$E$6)+MMULT('Point forecasts'!$P$4:$T$4,'input - gretl'!$B$9:$E$13)+MMULT('t+2'!Q3137:S3137,'input - gretl'!$B$14:$E$16)+E3137:H3137</f>
        <v>-0.100277446078691</v>
      </c>
      <c r="J3137" s="3" t="n">
        <v>0.0178839634753795</v>
      </c>
      <c r="K3137" s="3" t="n">
        <v>0.0257014024937701</v>
      </c>
      <c r="L3137" s="3" t="n">
        <v>-0.0176273641765039</v>
      </c>
      <c r="M3137" s="0" t="n">
        <f aca="false">'t+2'!M3137+I3137</f>
        <v>0.0410596998892324</v>
      </c>
      <c r="N3137" s="0" t="n">
        <f aca="false">'t+2'!N3137+J3137</f>
        <v>0.0157672168674611</v>
      </c>
      <c r="O3137" s="0" t="n">
        <f aca="false">'t+2'!O3137+K3137</f>
        <v>2.44300491281586</v>
      </c>
      <c r="P3137" s="0" t="n">
        <f aca="false">'t+2'!P3137+L3137</f>
        <v>1.73736006390409</v>
      </c>
      <c r="Q3137" s="0" t="n">
        <f aca="false" t="array" ref="Q3137:S3137">MMULT(M3137:P3137,'input - gretl'!$B$19:$D$22)+MMULT('Point forecasts'!$J$5:$O$5,'input - gretl'!$B$23:$D$28)</f>
        <v>13.8370703324394</v>
      </c>
      <c r="R3137" s="0" t="n">
        <v>6.81632682384056</v>
      </c>
      <c r="S3137" s="0" t="n">
        <v>10.1423559907642</v>
      </c>
      <c r="U3137" s="4" t="n">
        <f aca="false">NORMSDIST(-M3137/'rhos computation'!$B$11)-EXP(M3137+'rhos computation'!$B$11^2/2)*NORMSDIST(-M3137/'rhos computation'!$B$11-'rhos computation'!$B$11)</f>
        <v>0.0334897787006301</v>
      </c>
      <c r="V3137" s="4" t="n">
        <f aca="false">NORMSDIST(-N3137/'rhos computation'!$B$23)-EXP(N3137+'rhos computation'!$B$23^2/2)*NORMSDIST(-N3137/'rhos computation'!$B$23-'rhos computation'!$B$23)</f>
        <v>0.0150182365012623</v>
      </c>
      <c r="W3137" s="0" t="n">
        <f aca="false">NORMSDIST(-O3137)</f>
        <v>0.00728276950077858</v>
      </c>
      <c r="X3137" s="0" t="n">
        <f aca="false">NORMSDIST(-P3137)</f>
        <v>0.0411618178708337</v>
      </c>
    </row>
    <row r="3138" customFormat="false" ht="13" hidden="false" customHeight="false" outlineLevel="0" collapsed="false">
      <c r="A3138" s="0" t="n">
        <v>-0.304523430337798</v>
      </c>
      <c r="B3138" s="0" t="n">
        <v>0.858066505789724</v>
      </c>
      <c r="C3138" s="0" t="n">
        <v>-0.0397090566823841</v>
      </c>
      <c r="D3138" s="0" t="n">
        <v>-0.654749764884686</v>
      </c>
      <c r="E3138" s="0" t="n">
        <f aca="false" t="array" ref="E3138:H3138">MMULT(A3138:D3138,'Root matrix of resiudals'!$B$19:E$22)</f>
        <v>-0.010920931946871</v>
      </c>
      <c r="F3138" s="0" t="n">
        <v>0.0236417309296787</v>
      </c>
      <c r="G3138" s="0" t="n">
        <v>0.00131484665784217</v>
      </c>
      <c r="H3138" s="0" t="n">
        <v>-0.0104971974572886</v>
      </c>
      <c r="I3138" s="3" t="n">
        <f aca="false" t="array" ref="I3138:L3138">MMULT('t+2'!I3138:L3138,'input - gretl'!$B$3:$E$6)+MMULT('Point forecasts'!$P$4:$T$4,'input - gretl'!$B$9:$E$13)+MMULT('t+2'!Q3138:S3138,'input - gretl'!$B$14:$E$16)+E3138:H3138</f>
        <v>-0.0228411846892683</v>
      </c>
      <c r="J3138" s="3" t="n">
        <v>0.0485249755206502</v>
      </c>
      <c r="K3138" s="3" t="n">
        <v>0.0294183859502613</v>
      </c>
      <c r="L3138" s="3" t="n">
        <v>-0.00872086101585162</v>
      </c>
      <c r="M3138" s="0" t="n">
        <f aca="false">'t+2'!M3138+I3138</f>
        <v>0.204060189658025</v>
      </c>
      <c r="N3138" s="0" t="n">
        <f aca="false">'t+2'!N3138+J3138</f>
        <v>0.0404422531920175</v>
      </c>
      <c r="O3138" s="0" t="n">
        <f aca="false">'t+2'!O3138+K3138</f>
        <v>2.46320782713327</v>
      </c>
      <c r="P3138" s="0" t="n">
        <f aca="false">'t+2'!P3138+L3138</f>
        <v>1.73309815445714</v>
      </c>
      <c r="Q3138" s="0" t="n">
        <f aca="false" t="array" ref="Q3138:S3138">MMULT(M3138:P3138,'input - gretl'!$B$19:$D$22)+MMULT('Point forecasts'!$J$5:$O$5,'input - gretl'!$B$23:$D$28)</f>
        <v>14.0000708222082</v>
      </c>
      <c r="R3138" s="0" t="n">
        <v>6.84100186016512</v>
      </c>
      <c r="S3138" s="0" t="n">
        <v>10.1666121940612</v>
      </c>
      <c r="U3138" s="4" t="n">
        <f aca="false">NORMSDIST(-M3138/'rhos computation'!$B$11)-EXP(M3138+'rhos computation'!$B$11^2/2)*NORMSDIST(-M3138/'rhos computation'!$B$11-'rhos computation'!$B$11)</f>
        <v>0.00375110005351226</v>
      </c>
      <c r="V3138" s="4" t="n">
        <f aca="false">NORMSDIST(-N3138/'rhos computation'!$B$23)-EXP(N3138+'rhos computation'!$B$23^2/2)*NORMSDIST(-N3138/'rhos computation'!$B$23-'rhos computation'!$B$23)</f>
        <v>0.00762541900460467</v>
      </c>
      <c r="W3138" s="0" t="n">
        <f aca="false">NORMSDIST(-O3138)</f>
        <v>0.00688500365190389</v>
      </c>
      <c r="X3138" s="0" t="n">
        <f aca="false">NORMSDIST(-P3138)</f>
        <v>0.041539112172503</v>
      </c>
    </row>
    <row r="3139" customFormat="false" ht="13" hidden="false" customHeight="false" outlineLevel="0" collapsed="false">
      <c r="A3139" s="0" t="n">
        <v>0.0157189321440816</v>
      </c>
      <c r="B3139" s="0" t="n">
        <v>1.10395102526621</v>
      </c>
      <c r="C3139" s="0" t="n">
        <v>-0.753814039249558</v>
      </c>
      <c r="D3139" s="0" t="n">
        <v>0.323102795755937</v>
      </c>
      <c r="E3139" s="0" t="n">
        <f aca="false" t="array" ref="E3139:H3139">MMULT(A3139:D3139,'Root matrix of resiudals'!$B$19:E$22)</f>
        <v>0.00211908027348988</v>
      </c>
      <c r="F3139" s="0" t="n">
        <v>0.0288925520857755</v>
      </c>
      <c r="G3139" s="0" t="n">
        <v>-0.00779503428034</v>
      </c>
      <c r="H3139" s="0" t="n">
        <v>0.00444617354183657</v>
      </c>
      <c r="I3139" s="3" t="n">
        <f aca="false" t="array" ref="I3139:L3139">MMULT('t+2'!I3139:L3139,'input - gretl'!$B$3:$E$6)+MMULT('Point forecasts'!$P$4:$T$4,'input - gretl'!$B$9:$E$13)+MMULT('t+2'!Q3139:S3139,'input - gretl'!$B$14:$E$16)+E3139:H3139</f>
        <v>-0.0194014555465471</v>
      </c>
      <c r="J3139" s="3" t="n">
        <v>0.0259414408767596</v>
      </c>
      <c r="K3139" s="3" t="n">
        <v>0.00882600644691878</v>
      </c>
      <c r="L3139" s="3" t="n">
        <v>0.0107720957001426</v>
      </c>
      <c r="M3139" s="0" t="n">
        <f aca="false">'t+2'!M3139+I3139</f>
        <v>0.138301937945553</v>
      </c>
      <c r="N3139" s="0" t="n">
        <f aca="false">'t+2'!N3139+J3139</f>
        <v>0.0275536471112568</v>
      </c>
      <c r="O3139" s="0" t="n">
        <f aca="false">'t+2'!O3139+K3139</f>
        <v>2.42658802932136</v>
      </c>
      <c r="P3139" s="0" t="n">
        <f aca="false">'t+2'!P3139+L3139</f>
        <v>1.73569080717117</v>
      </c>
      <c r="Q3139" s="0" t="n">
        <f aca="false" t="array" ref="Q3139:S3139">MMULT(M3139:P3139,'input - gretl'!$B$19:$D$22)+MMULT('Point forecasts'!$J$5:$O$5,'input - gretl'!$B$23:$D$28)</f>
        <v>13.9343125704957</v>
      </c>
      <c r="R3139" s="0" t="n">
        <v>6.82811325408436</v>
      </c>
      <c r="S3139" s="0" t="n">
        <v>10.1275266538856</v>
      </c>
      <c r="U3139" s="4" t="n">
        <f aca="false">NORMSDIST(-M3139/'rhos computation'!$B$11)-EXP(M3139+'rhos computation'!$B$11^2/2)*NORMSDIST(-M3139/'rhos computation'!$B$11-'rhos computation'!$B$11)</f>
        <v>0.0102812611960203</v>
      </c>
      <c r="V3139" s="4" t="n">
        <f aca="false">NORMSDIST(-N3139/'rhos computation'!$B$23)-EXP(N3139+'rhos computation'!$B$23^2/2)*NORMSDIST(-N3139/'rhos computation'!$B$23-'rhos computation'!$B$23)</f>
        <v>0.0110360675829042</v>
      </c>
      <c r="W3139" s="0" t="n">
        <f aca="false">NORMSDIST(-O3139)</f>
        <v>0.00762077610894364</v>
      </c>
      <c r="X3139" s="0" t="n">
        <f aca="false">NORMSDIST(-P3139)</f>
        <v>0.0413092599098739</v>
      </c>
    </row>
    <row r="3140" customFormat="false" ht="13" hidden="false" customHeight="false" outlineLevel="0" collapsed="false">
      <c r="A3140" s="0" t="n">
        <v>-0.344821310952756</v>
      </c>
      <c r="B3140" s="0" t="n">
        <v>0.295691726662318</v>
      </c>
      <c r="C3140" s="0" t="n">
        <v>0.057461727124352</v>
      </c>
      <c r="D3140" s="0" t="n">
        <v>-0.930138828406259</v>
      </c>
      <c r="E3140" s="0" t="n">
        <f aca="false" t="array" ref="E3140:H3140">MMULT(A3140:D3140,'Root matrix of resiudals'!$B$19:E$22)</f>
        <v>-0.0136977554115048</v>
      </c>
      <c r="F3140" s="0" t="n">
        <v>0.00781303179172584</v>
      </c>
      <c r="G3140" s="0" t="n">
        <v>0.000496475781672099</v>
      </c>
      <c r="H3140" s="0" t="n">
        <v>-0.0148761639443197</v>
      </c>
      <c r="I3140" s="3" t="n">
        <f aca="false" t="array" ref="I3140:L3140">MMULT('t+2'!I3140:L3140,'input - gretl'!$B$3:$E$6)+MMULT('Point forecasts'!$P$4:$T$4,'input - gretl'!$B$9:$E$13)+MMULT('t+2'!Q3140:S3140,'input - gretl'!$B$14:$E$16)+E3140:H3140</f>
        <v>-0.0533394009522279</v>
      </c>
      <c r="J3140" s="3" t="n">
        <v>0.0184719502498261</v>
      </c>
      <c r="K3140" s="3" t="n">
        <v>0.0104736769111173</v>
      </c>
      <c r="L3140" s="3" t="n">
        <v>-0.0271397076811841</v>
      </c>
      <c r="M3140" s="0" t="n">
        <f aca="false">'t+2'!M3140+I3140</f>
        <v>0.0762389546514258</v>
      </c>
      <c r="N3140" s="0" t="n">
        <f aca="false">'t+2'!N3140+J3140</f>
        <v>-0.0369615766874242</v>
      </c>
      <c r="O3140" s="0" t="n">
        <f aca="false">'t+2'!O3140+K3140</f>
        <v>2.41447330990097</v>
      </c>
      <c r="P3140" s="0" t="n">
        <f aca="false">'t+2'!P3140+L3140</f>
        <v>1.73949998220879</v>
      </c>
      <c r="Q3140" s="0" t="n">
        <f aca="false" t="array" ref="Q3140:S3140">MMULT(M3140:P3140,'input - gretl'!$B$19:$D$22)+MMULT('Point forecasts'!$J$5:$O$5,'input - gretl'!$B$23:$D$28)</f>
        <v>13.8722495872016</v>
      </c>
      <c r="R3140" s="0" t="n">
        <v>6.76359803028568</v>
      </c>
      <c r="S3140" s="0" t="n">
        <v>10.1117892185457</v>
      </c>
      <c r="U3140" s="4" t="n">
        <f aca="false">NORMSDIST(-M3140/'rhos computation'!$B$11)-EXP(M3140+'rhos computation'!$B$11^2/2)*NORMSDIST(-M3140/'rhos computation'!$B$11-'rhos computation'!$B$11)</f>
        <v>0.0227449922652809</v>
      </c>
      <c r="V3140" s="4" t="n">
        <f aca="false">NORMSDIST(-N3140/'rhos computation'!$B$23)-EXP(N3140+'rhos computation'!$B$23^2/2)*NORMSDIST(-N3140/'rhos computation'!$B$23-'rhos computation'!$B$23)</f>
        <v>0.0437012287280295</v>
      </c>
      <c r="W3140" s="0" t="n">
        <f aca="false">NORMSDIST(-O3140)</f>
        <v>0.00787898871299821</v>
      </c>
      <c r="X3140" s="0" t="n">
        <f aca="false">NORMSDIST(-P3140)</f>
        <v>0.040973427676825</v>
      </c>
    </row>
    <row r="3141" customFormat="false" ht="13" hidden="false" customHeight="false" outlineLevel="0" collapsed="false">
      <c r="A3141" s="0" t="n">
        <v>-0.0943739762299158</v>
      </c>
      <c r="B3141" s="0" t="n">
        <v>-0.633987725540014</v>
      </c>
      <c r="C3141" s="0" t="n">
        <v>-0.269744767404617</v>
      </c>
      <c r="D3141" s="0" t="n">
        <v>1.34939048194424</v>
      </c>
      <c r="E3141" s="0" t="n">
        <f aca="false" t="array" ref="E3141:H3141">MMULT(A3141:D3141,'Root matrix of resiudals'!$B$19:E$22)</f>
        <v>-0.00633447486034562</v>
      </c>
      <c r="F3141" s="0" t="n">
        <v>-0.0192079727918558</v>
      </c>
      <c r="G3141" s="0" t="n">
        <v>-0.00519457030928169</v>
      </c>
      <c r="H3141" s="0" t="n">
        <v>0.0215822241588893</v>
      </c>
      <c r="I3141" s="3" t="n">
        <f aca="false" t="array" ref="I3141:L3141">MMULT('t+2'!I3141:L3141,'input - gretl'!$B$3:$E$6)+MMULT('Point forecasts'!$P$4:$T$4,'input - gretl'!$B$9:$E$13)+MMULT('t+2'!Q3141:S3141,'input - gretl'!$B$14:$E$16)+E3141:H3141</f>
        <v>-0.04291564444572</v>
      </c>
      <c r="J3141" s="3" t="n">
        <v>-0.0374460740972845</v>
      </c>
      <c r="K3141" s="3" t="n">
        <v>0.0101206898573997</v>
      </c>
      <c r="L3141" s="3" t="n">
        <v>0.0202744184970635</v>
      </c>
      <c r="M3141" s="0" t="n">
        <f aca="false">'t+2'!M3141+I3141</f>
        <v>0.0986994475882913</v>
      </c>
      <c r="N3141" s="0" t="n">
        <f aca="false">'t+2'!N3141+J3141</f>
        <v>-0.0322398831940614</v>
      </c>
      <c r="O3141" s="0" t="n">
        <f aca="false">'t+2'!O3141+K3141</f>
        <v>2.43479954323873</v>
      </c>
      <c r="P3141" s="0" t="n">
        <f aca="false">'t+2'!P3141+L3141</f>
        <v>1.77907844726285</v>
      </c>
      <c r="Q3141" s="0" t="n">
        <f aca="false" t="array" ref="Q3141:S3141">MMULT(M3141:P3141,'input - gretl'!$B$19:$D$22)+MMULT('Point forecasts'!$J$5:$O$5,'input - gretl'!$B$23:$D$28)</f>
        <v>13.8947100801385</v>
      </c>
      <c r="R3141" s="0" t="n">
        <v>6.76831972377904</v>
      </c>
      <c r="S3141" s="0" t="n">
        <v>10.0944743526938</v>
      </c>
      <c r="U3141" s="4" t="n">
        <f aca="false">NORMSDIST(-M3141/'rhos computation'!$B$11)-EXP(M3141+'rhos computation'!$B$11^2/2)*NORMSDIST(-M3141/'rhos computation'!$B$11-'rhos computation'!$B$11)</f>
        <v>0.0173552297372589</v>
      </c>
      <c r="V3141" s="4" t="n">
        <f aca="false">NORMSDIST(-N3141/'rhos computation'!$B$23)-EXP(N3141+'rhos computation'!$B$23^2/2)*NORMSDIST(-N3141/'rhos computation'!$B$23-'rhos computation'!$B$23)</f>
        <v>0.0404528314476815</v>
      </c>
      <c r="W3141" s="0" t="n">
        <f aca="false">NORMSDIST(-O3141)</f>
        <v>0.00745002078119555</v>
      </c>
      <c r="X3141" s="0" t="n">
        <f aca="false">NORMSDIST(-P3141)</f>
        <v>0.0376134508313827</v>
      </c>
    </row>
    <row r="3142" customFormat="false" ht="13" hidden="false" customHeight="false" outlineLevel="0" collapsed="false">
      <c r="A3142" s="0" t="n">
        <v>-0.870673728067288</v>
      </c>
      <c r="B3142" s="0" t="n">
        <v>0.318203398866496</v>
      </c>
      <c r="C3142" s="0" t="n">
        <v>0.741920474495548</v>
      </c>
      <c r="D3142" s="0" t="n">
        <v>-0.512969596463688</v>
      </c>
      <c r="E3142" s="0" t="n">
        <f aca="false" t="array" ref="E3142:H3142">MMULT(A3142:D3142,'Root matrix of resiudals'!$B$19:E$22)</f>
        <v>-0.0355224398103694</v>
      </c>
      <c r="F3142" s="0" t="n">
        <v>0.00975047447954223</v>
      </c>
      <c r="G3142" s="0" t="n">
        <v>0.0114358913294832</v>
      </c>
      <c r="H3142" s="0" t="n">
        <v>-0.0071200333082442</v>
      </c>
      <c r="I3142" s="3" t="n">
        <f aca="false" t="array" ref="I3142:L3142">MMULT('t+2'!I3142:L3142,'input - gretl'!$B$3:$E$6)+MMULT('Point forecasts'!$P$4:$T$4,'input - gretl'!$B$9:$E$13)+MMULT('t+2'!Q3142:S3142,'input - gretl'!$B$14:$E$16)+E3142:H3142</f>
        <v>-0.062781339990544</v>
      </c>
      <c r="J3142" s="3" t="n">
        <v>-0.0220693498074287</v>
      </c>
      <c r="K3142" s="3" t="n">
        <v>0.0368358999811407</v>
      </c>
      <c r="L3142" s="3" t="n">
        <v>0.00513468609413967</v>
      </c>
      <c r="M3142" s="0" t="n">
        <f aca="false">'t+2'!M3142+I3142</f>
        <v>0.052707452347437</v>
      </c>
      <c r="N3142" s="0" t="n">
        <f aca="false">'t+2'!N3142+J3142</f>
        <v>0.0270181404233548</v>
      </c>
      <c r="O3142" s="0" t="n">
        <f aca="false">'t+2'!O3142+K3142</f>
        <v>2.4579800350771</v>
      </c>
      <c r="P3142" s="0" t="n">
        <f aca="false">'t+2'!P3142+L3142</f>
        <v>1.76280229313966</v>
      </c>
      <c r="Q3142" s="0" t="n">
        <f aca="false" t="array" ref="Q3142:S3142">MMULT(M3142:P3142,'input - gretl'!$B$19:$D$22)+MMULT('Point forecasts'!$J$5:$O$5,'input - gretl'!$B$23:$D$28)</f>
        <v>13.8487180848976</v>
      </c>
      <c r="R3142" s="0" t="n">
        <v>6.82757774739646</v>
      </c>
      <c r="S3142" s="0" t="n">
        <v>10.133134280911</v>
      </c>
      <c r="U3142" s="4" t="n">
        <f aca="false">NORMSDIST(-M3142/'rhos computation'!$B$11)-EXP(M3142+'rhos computation'!$B$11^2/2)*NORMSDIST(-M3142/'rhos computation'!$B$11-'rhos computation'!$B$11)</f>
        <v>0.0296060058584816</v>
      </c>
      <c r="V3142" s="4" t="n">
        <f aca="false">NORMSDIST(-N3142/'rhos computation'!$B$23)-EXP(N3142+'rhos computation'!$B$23^2/2)*NORMSDIST(-N3142/'rhos computation'!$B$23-'rhos computation'!$B$23)</f>
        <v>0.0111984625953321</v>
      </c>
      <c r="W3142" s="0" t="n">
        <f aca="false">NORMSDIST(-O3142)</f>
        <v>0.00698604706676676</v>
      </c>
      <c r="X3142" s="0" t="n">
        <f aca="false">NORMSDIST(-P3142)</f>
        <v>0.0389669202671003</v>
      </c>
    </row>
    <row r="3143" customFormat="false" ht="13" hidden="false" customHeight="false" outlineLevel="0" collapsed="false">
      <c r="A3143" s="0" t="n">
        <v>0.189910920373002</v>
      </c>
      <c r="B3143" s="0" t="n">
        <v>0.974325306641492</v>
      </c>
      <c r="C3143" s="0" t="n">
        <v>1.21900306712658</v>
      </c>
      <c r="D3143" s="0" t="n">
        <v>-0.0483061847938846</v>
      </c>
      <c r="E3143" s="0" t="n">
        <f aca="false" t="array" ref="E3143:H3143">MMULT(A3143:D3143,'Root matrix of resiudals'!$B$19:E$22)</f>
        <v>0.0118785212922925</v>
      </c>
      <c r="F3143" s="0" t="n">
        <v>0.0326421348672772</v>
      </c>
      <c r="G3143" s="0" t="n">
        <v>0.0233224356076831</v>
      </c>
      <c r="H3143" s="0" t="n">
        <v>0.000603449577764625</v>
      </c>
      <c r="I3143" s="3" t="n">
        <f aca="false" t="array" ref="I3143:L3143">MMULT('t+2'!I3143:L3143,'input - gretl'!$B$3:$E$6)+MMULT('Point forecasts'!$P$4:$T$4,'input - gretl'!$B$9:$E$13)+MMULT('t+2'!Q3143:S3143,'input - gretl'!$B$14:$E$16)+E3143:H3143</f>
        <v>-0.0468321667883911</v>
      </c>
      <c r="J3143" s="3" t="n">
        <v>0.0424282849832882</v>
      </c>
      <c r="K3143" s="3" t="n">
        <v>0.0440710547394098</v>
      </c>
      <c r="L3143" s="3" t="n">
        <v>-0.00704646404149497</v>
      </c>
      <c r="M3143" s="0" t="n">
        <f aca="false">'t+2'!M3143+I3143</f>
        <v>0.10216829776969</v>
      </c>
      <c r="N3143" s="0" t="n">
        <f aca="false">'t+2'!N3143+J3143</f>
        <v>0.0123179841205515</v>
      </c>
      <c r="O3143" s="0" t="n">
        <f aca="false">'t+2'!O3143+K3143</f>
        <v>2.46070244359893</v>
      </c>
      <c r="P3143" s="0" t="n">
        <f aca="false">'t+2'!P3143+L3143</f>
        <v>1.77702479148933</v>
      </c>
      <c r="Q3143" s="0" t="n">
        <f aca="false" t="array" ref="Q3143:S3143">MMULT(M3143:P3143,'input - gretl'!$B$19:$D$22)+MMULT('Point forecasts'!$J$5:$O$5,'input - gretl'!$B$23:$D$28)</f>
        <v>13.8981789303198</v>
      </c>
      <c r="R3143" s="0" t="n">
        <v>6.81287759109365</v>
      </c>
      <c r="S3143" s="0" t="n">
        <v>10.1223303823774</v>
      </c>
      <c r="U3143" s="4" t="n">
        <f aca="false">NORMSDIST(-M3143/'rhos computation'!$B$11)-EXP(M3143+'rhos computation'!$B$11^2/2)*NORMSDIST(-M3143/'rhos computation'!$B$11-'rhos computation'!$B$11)</f>
        <v>0.0166172987409217</v>
      </c>
      <c r="V3143" s="4" t="n">
        <f aca="false">NORMSDIST(-N3143/'rhos computation'!$B$23)-EXP(N3143+'rhos computation'!$B$23^2/2)*NORMSDIST(-N3143/'rhos computation'!$B$23-'rhos computation'!$B$23)</f>
        <v>0.0163499276906546</v>
      </c>
      <c r="W3143" s="0" t="n">
        <f aca="false">NORMSDIST(-O3143)</f>
        <v>0.00693326583790689</v>
      </c>
      <c r="X3143" s="0" t="n">
        <f aca="false">NORMSDIST(-P3143)</f>
        <v>0.0377820804753131</v>
      </c>
    </row>
    <row r="3144" customFormat="false" ht="13" hidden="false" customHeight="false" outlineLevel="0" collapsed="false">
      <c r="A3144" s="0" t="n">
        <v>-0.65617561896155</v>
      </c>
      <c r="B3144" s="0" t="n">
        <v>-1.14046193972378</v>
      </c>
      <c r="C3144" s="0" t="n">
        <v>0.725825375384354</v>
      </c>
      <c r="D3144" s="0" t="n">
        <v>-0.836952212366166</v>
      </c>
      <c r="E3144" s="0" t="n">
        <f aca="false" t="array" ref="E3144:H3144">MMULT(A3144:D3144,'Root matrix of resiudals'!$B$19:E$22)</f>
        <v>-0.0295180796810877</v>
      </c>
      <c r="F3144" s="0" t="n">
        <v>-0.0315201200505726</v>
      </c>
      <c r="G3144" s="0" t="n">
        <v>0.00583322517676418</v>
      </c>
      <c r="H3144" s="0" t="n">
        <v>-0.0125736600042042</v>
      </c>
      <c r="I3144" s="3" t="n">
        <f aca="false" t="array" ref="I3144:L3144">MMULT('t+2'!I3144:L3144,'input - gretl'!$B$3:$E$6)+MMULT('Point forecasts'!$P$4:$T$4,'input - gretl'!$B$9:$E$13)+MMULT('t+2'!Q3144:S3144,'input - gretl'!$B$14:$E$16)+E3144:H3144</f>
        <v>-0.0367463533792388</v>
      </c>
      <c r="J3144" s="3" t="n">
        <v>-0.0722033035080947</v>
      </c>
      <c r="K3144" s="3" t="n">
        <v>0.0386943399690698</v>
      </c>
      <c r="L3144" s="3" t="n">
        <v>-0.00261083000341715</v>
      </c>
      <c r="M3144" s="0" t="n">
        <f aca="false">'t+2'!M3144+I3144</f>
        <v>0.133106570863312</v>
      </c>
      <c r="N3144" s="0" t="n">
        <f aca="false">'t+2'!N3144+J3144</f>
        <v>0.00316646413427438</v>
      </c>
      <c r="O3144" s="0" t="n">
        <f aca="false">'t+2'!O3144+K3144</f>
        <v>2.48030681368681</v>
      </c>
      <c r="P3144" s="0" t="n">
        <f aca="false">'t+2'!P3144+L3144</f>
        <v>1.77250311605812</v>
      </c>
      <c r="Q3144" s="0" t="n">
        <f aca="false" t="array" ref="Q3144:S3144">MMULT(M3144:P3144,'input - gretl'!$B$19:$D$22)+MMULT('Point forecasts'!$J$5:$O$5,'input - gretl'!$B$23:$D$28)</f>
        <v>13.9291172034135</v>
      </c>
      <c r="R3144" s="0" t="n">
        <v>6.80372607110738</v>
      </c>
      <c r="S3144" s="0" t="n">
        <v>10.1462350918841</v>
      </c>
      <c r="U3144" s="4" t="n">
        <f aca="false">NORMSDIST(-M3144/'rhos computation'!$B$11)-EXP(M3144+'rhos computation'!$B$11^2/2)*NORMSDIST(-M3144/'rhos computation'!$B$11-'rhos computation'!$B$11)</f>
        <v>0.0110507044442467</v>
      </c>
      <c r="V3144" s="4" t="n">
        <f aca="false">NORMSDIST(-N3144/'rhos computation'!$B$23)-EXP(N3144+'rhos computation'!$B$23^2/2)*NORMSDIST(-N3144/'rhos computation'!$B$23-'rhos computation'!$B$23)</f>
        <v>0.020259829934929</v>
      </c>
      <c r="W3144" s="0" t="n">
        <f aca="false">NORMSDIST(-O3144)</f>
        <v>0.00656346876172421</v>
      </c>
      <c r="X3144" s="0" t="n">
        <f aca="false">NORMSDIST(-P3144)</f>
        <v>0.0381555392516215</v>
      </c>
    </row>
    <row r="3145" customFormat="false" ht="13" hidden="false" customHeight="false" outlineLevel="0" collapsed="false">
      <c r="A3145" s="0" t="n">
        <v>0.925453983475327</v>
      </c>
      <c r="B3145" s="0" t="n">
        <v>-1.43681354418843</v>
      </c>
      <c r="C3145" s="0" t="n">
        <v>0.0325236142362273</v>
      </c>
      <c r="D3145" s="0" t="n">
        <v>-1.09657059045282</v>
      </c>
      <c r="E3145" s="0" t="n">
        <f aca="false" t="array" ref="E3145:H3145">MMULT(A3145:D3145,'Root matrix of resiudals'!$B$19:E$22)</f>
        <v>0.0369129648316716</v>
      </c>
      <c r="F3145" s="0" t="n">
        <v>-0.0389126407731094</v>
      </c>
      <c r="G3145" s="0" t="n">
        <v>-0.00474722167640405</v>
      </c>
      <c r="H3145" s="0" t="n">
        <v>-0.018205567556304</v>
      </c>
      <c r="I3145" s="3" t="n">
        <f aca="false" t="array" ref="I3145:L3145">MMULT('t+2'!I3145:L3145,'input - gretl'!$B$3:$E$6)+MMULT('Point forecasts'!$P$4:$T$4,'input - gretl'!$B$9:$E$13)+MMULT('t+2'!Q3145:S3145,'input - gretl'!$B$14:$E$16)+E3145:H3145</f>
        <v>0.00731031109836684</v>
      </c>
      <c r="J3145" s="3" t="n">
        <v>-0.0525581034667849</v>
      </c>
      <c r="K3145" s="3" t="n">
        <v>0.0129699038983572</v>
      </c>
      <c r="L3145" s="3" t="n">
        <v>-0.0166705764813313</v>
      </c>
      <c r="M3145" s="0" t="n">
        <f aca="false">'t+2'!M3145+I3145</f>
        <v>0.186381273644402</v>
      </c>
      <c r="N3145" s="0" t="n">
        <f aca="false">'t+2'!N3145+J3145</f>
        <v>-0.0370254370990481</v>
      </c>
      <c r="O3145" s="0" t="n">
        <f aca="false">'t+2'!O3145+K3145</f>
        <v>2.41343774073752</v>
      </c>
      <c r="P3145" s="0" t="n">
        <f aca="false">'t+2'!P3145+L3145</f>
        <v>1.68856463890372</v>
      </c>
      <c r="Q3145" s="0" t="n">
        <f aca="false" t="array" ref="Q3145:S3145">MMULT(M3145:P3145,'input - gretl'!$B$19:$D$22)+MMULT('Point forecasts'!$J$5:$O$5,'input - gretl'!$B$23:$D$28)</f>
        <v>13.9823919061946</v>
      </c>
      <c r="R3145" s="0" t="n">
        <v>6.76353416987405</v>
      </c>
      <c r="S3145" s="0" t="n">
        <v>10.1591957076325</v>
      </c>
      <c r="U3145" s="4" t="n">
        <f aca="false">NORMSDIST(-M3145/'rhos computation'!$B$11)-EXP(M3145+'rhos computation'!$B$11^2/2)*NORMSDIST(-M3145/'rhos computation'!$B$11-'rhos computation'!$B$11)</f>
        <v>0.00500640150702934</v>
      </c>
      <c r="V3145" s="4" t="n">
        <f aca="false">NORMSDIST(-N3145/'rhos computation'!$B$23)-EXP(N3145+'rhos computation'!$B$23^2/2)*NORMSDIST(-N3145/'rhos computation'!$B$23-'rhos computation'!$B$23)</f>
        <v>0.0437459442773995</v>
      </c>
      <c r="W3145" s="0" t="n">
        <f aca="false">NORMSDIST(-O3145)</f>
        <v>0.00790141373780828</v>
      </c>
      <c r="X3145" s="0" t="n">
        <f aca="false">NORMSDIST(-P3145)</f>
        <v>0.0456514459837817</v>
      </c>
    </row>
    <row r="3146" customFormat="false" ht="13" hidden="false" customHeight="false" outlineLevel="0" collapsed="false">
      <c r="A3146" s="0" t="n">
        <v>-0.485619673743374</v>
      </c>
      <c r="B3146" s="0" t="n">
        <v>1.44765892524442</v>
      </c>
      <c r="C3146" s="0" t="n">
        <v>0.632216640730791</v>
      </c>
      <c r="D3146" s="0" t="n">
        <v>-0.255962777750575</v>
      </c>
      <c r="E3146" s="0" t="n">
        <f aca="false" t="array" ref="E3146:H3146">MMULT(A3146:D3146,'Root matrix of resiudals'!$B$19:E$22)</f>
        <v>-0.016678449578702</v>
      </c>
      <c r="F3146" s="0" t="n">
        <v>0.0425162920471094</v>
      </c>
      <c r="G3146" s="0" t="n">
        <v>0.0144931832105512</v>
      </c>
      <c r="H3146" s="0" t="n">
        <v>-0.00314848185399277</v>
      </c>
      <c r="I3146" s="3" t="n">
        <f aca="false" t="array" ref="I3146:L3146">MMULT('t+2'!I3146:L3146,'input - gretl'!$B$3:$E$6)+MMULT('Point forecasts'!$P$4:$T$4,'input - gretl'!$B$9:$E$13)+MMULT('t+2'!Q3146:S3146,'input - gretl'!$B$14:$E$16)+E3146:H3146</f>
        <v>-0.0398820094070733</v>
      </c>
      <c r="J3146" s="3" t="n">
        <v>0.0454195199140597</v>
      </c>
      <c r="K3146" s="3" t="n">
        <v>0.019732206463066</v>
      </c>
      <c r="L3146" s="3" t="n">
        <v>-0.0113313200020412</v>
      </c>
      <c r="M3146" s="0" t="n">
        <f aca="false">'t+2'!M3146+I3146</f>
        <v>0.0131994655167427</v>
      </c>
      <c r="N3146" s="0" t="n">
        <f aca="false">'t+2'!N3146+J3146</f>
        <v>-0.0056638181575417</v>
      </c>
      <c r="O3146" s="0" t="n">
        <f aca="false">'t+2'!O3146+K3146</f>
        <v>2.39995682514067</v>
      </c>
      <c r="P3146" s="0" t="n">
        <f aca="false">'t+2'!P3146+L3146</f>
        <v>1.73078234886745</v>
      </c>
      <c r="Q3146" s="0" t="n">
        <f aca="false" t="array" ref="Q3146:S3146">MMULT(M3146:P3146,'input - gretl'!$B$19:$D$22)+MMULT('Point forecasts'!$J$5:$O$5,'input - gretl'!$B$23:$D$28)</f>
        <v>13.8092100980669</v>
      </c>
      <c r="R3146" s="0" t="n">
        <v>6.79489578881556</v>
      </c>
      <c r="S3146" s="0" t="n">
        <v>10.1055636389746</v>
      </c>
      <c r="U3146" s="4" t="n">
        <f aca="false">NORMSDIST(-M3146/'rhos computation'!$B$11)-EXP(M3146+'rhos computation'!$B$11^2/2)*NORMSDIST(-M3146/'rhos computation'!$B$11-'rhos computation'!$B$11)</f>
        <v>0.0441403677578226</v>
      </c>
      <c r="V3146" s="4" t="n">
        <f aca="false">NORMSDIST(-N3146/'rhos computation'!$B$23)-EXP(N3146+'rhos computation'!$B$23^2/2)*NORMSDIST(-N3146/'rhos computation'!$B$23-'rhos computation'!$B$23)</f>
        <v>0.0245553427588654</v>
      </c>
      <c r="W3146" s="0" t="n">
        <f aca="false">NORMSDIST(-O3146)</f>
        <v>0.00819850285538682</v>
      </c>
      <c r="X3146" s="0" t="n">
        <f aca="false">NORMSDIST(-P3146)</f>
        <v>0.041745295618869</v>
      </c>
    </row>
    <row r="3147" customFormat="false" ht="13" hidden="false" customHeight="false" outlineLevel="0" collapsed="false">
      <c r="A3147" s="0" t="n">
        <v>0.541288991546664</v>
      </c>
      <c r="B3147" s="0" t="n">
        <v>-0.0355848551438841</v>
      </c>
      <c r="C3147" s="0" t="n">
        <v>1.54674549779954</v>
      </c>
      <c r="D3147" s="0" t="n">
        <v>2.49660702078251</v>
      </c>
      <c r="E3147" s="0" t="n">
        <f aca="false" t="array" ref="E3147:H3147">MMULT(A3147:D3147,'Root matrix of resiudals'!$B$19:E$22)</f>
        <v>0.0240979991458064</v>
      </c>
      <c r="F3147" s="0" t="n">
        <v>0.00592626471828455</v>
      </c>
      <c r="G3147" s="0" t="n">
        <v>0.0283268088180382</v>
      </c>
      <c r="H3147" s="0" t="n">
        <v>0.0420744016238904</v>
      </c>
      <c r="I3147" s="3" t="n">
        <f aca="false" t="array" ref="I3147:L3147">MMULT('t+2'!I3147:L3147,'input - gretl'!$B$3:$E$6)+MMULT('Point forecasts'!$P$4:$T$4,'input - gretl'!$B$9:$E$13)+MMULT('t+2'!Q3147:S3147,'input - gretl'!$B$14:$E$16)+E3147:H3147</f>
        <v>0.0160613681355826</v>
      </c>
      <c r="J3147" s="3" t="n">
        <v>0.0157453642732924</v>
      </c>
      <c r="K3147" s="3" t="n">
        <v>0.0350352407261549</v>
      </c>
      <c r="L3147" s="3" t="n">
        <v>0.0345521787029805</v>
      </c>
      <c r="M3147" s="0" t="n">
        <f aca="false">'t+2'!M3147+I3147</f>
        <v>0.0774848980646037</v>
      </c>
      <c r="N3147" s="0" t="n">
        <f aca="false">'t+2'!N3147+J3147</f>
        <v>-0.0319921596148574</v>
      </c>
      <c r="O3147" s="0" t="n">
        <f aca="false">'t+2'!O3147+K3147</f>
        <v>2.41350617507029</v>
      </c>
      <c r="P3147" s="0" t="n">
        <f aca="false">'t+2'!P3147+L3147</f>
        <v>1.75690822049386</v>
      </c>
      <c r="Q3147" s="0" t="n">
        <f aca="false" t="array" ref="Q3147:S3147">MMULT(M3147:P3147,'input - gretl'!$B$19:$D$22)+MMULT('Point forecasts'!$J$5:$O$5,'input - gretl'!$B$23:$D$28)</f>
        <v>13.8734955306148</v>
      </c>
      <c r="R3147" s="0" t="n">
        <v>6.76856744735824</v>
      </c>
      <c r="S3147" s="0" t="n">
        <v>10.094265978694</v>
      </c>
      <c r="U3147" s="4" t="n">
        <f aca="false">NORMSDIST(-M3147/'rhos computation'!$B$11)-EXP(M3147+'rhos computation'!$B$11^2/2)*NORMSDIST(-M3147/'rhos computation'!$B$11-'rhos computation'!$B$11)</f>
        <v>0.0224172368275599</v>
      </c>
      <c r="V3147" s="4" t="n">
        <f aca="false">NORMSDIST(-N3147/'rhos computation'!$B$23)-EXP(N3147+'rhos computation'!$B$23^2/2)*NORMSDIST(-N3147/'rhos computation'!$B$23-'rhos computation'!$B$23)</f>
        <v>0.0402856225870976</v>
      </c>
      <c r="W3147" s="0" t="n">
        <f aca="false">NORMSDIST(-O3147)</f>
        <v>0.00789993007683835</v>
      </c>
      <c r="X3147" s="0" t="n">
        <f aca="false">NORMSDIST(-P3147)</f>
        <v>0.0394667271194367</v>
      </c>
    </row>
    <row r="3148" customFormat="false" ht="13" hidden="false" customHeight="false" outlineLevel="0" collapsed="false">
      <c r="A3148" s="0" t="n">
        <v>-0.947733193468343</v>
      </c>
      <c r="B3148" s="0" t="n">
        <v>1.37231851260968</v>
      </c>
      <c r="C3148" s="0" t="n">
        <v>0.934284291912116</v>
      </c>
      <c r="D3148" s="0" t="n">
        <v>-0.807673064233588</v>
      </c>
      <c r="E3148" s="0" t="n">
        <f aca="false" t="array" ref="E3148:H3148">MMULT(A3148:D3148,'Root matrix of resiudals'!$B$19:E$22)</f>
        <v>-0.0360914052028298</v>
      </c>
      <c r="F3148" s="0" t="n">
        <v>0.0403656471187404</v>
      </c>
      <c r="G3148" s="0" t="n">
        <v>0.0178879562620613</v>
      </c>
      <c r="H3148" s="0" t="n">
        <v>-0.0115831802165883</v>
      </c>
      <c r="I3148" s="3" t="n">
        <f aca="false" t="array" ref="I3148:L3148">MMULT('t+2'!I3148:L3148,'input - gretl'!$B$3:$E$6)+MMULT('Point forecasts'!$P$4:$T$4,'input - gretl'!$B$9:$E$13)+MMULT('t+2'!Q3148:S3148,'input - gretl'!$B$14:$E$16)+E3148:H3148</f>
        <v>0.00332570937269394</v>
      </c>
      <c r="J3148" s="3" t="n">
        <v>0.0354256837911491</v>
      </c>
      <c r="K3148" s="3" t="n">
        <v>0.0498595916052963</v>
      </c>
      <c r="L3148" s="3" t="n">
        <v>0.00872316198009658</v>
      </c>
      <c r="M3148" s="0" t="n">
        <f aca="false">'t+2'!M3148+I3148</f>
        <v>0.115188032014113</v>
      </c>
      <c r="N3148" s="0" t="n">
        <f aca="false">'t+2'!N3148+J3148</f>
        <v>0.110788038098959</v>
      </c>
      <c r="O3148" s="0" t="n">
        <f aca="false">'t+2'!O3148+K3148</f>
        <v>2.50614056853255</v>
      </c>
      <c r="P3148" s="0" t="n">
        <f aca="false">'t+2'!P3148+L3148</f>
        <v>1.71829533943822</v>
      </c>
      <c r="Q3148" s="0" t="n">
        <f aca="false" t="array" ref="Q3148:S3148">MMULT(M3148:P3148,'input - gretl'!$B$19:$D$22)+MMULT('Point forecasts'!$J$5:$O$5,'input - gretl'!$B$23:$D$28)</f>
        <v>13.9111986645643</v>
      </c>
      <c r="R3148" s="0" t="n">
        <v>6.91134764507206</v>
      </c>
      <c r="S3148" s="0" t="n">
        <v>10.2236231526842</v>
      </c>
      <c r="U3148" s="4" t="n">
        <f aca="false">NORMSDIST(-M3148/'rhos computation'!$B$11)-EXP(M3148+'rhos computation'!$B$11^2/2)*NORMSDIST(-M3148/'rhos computation'!$B$11-'rhos computation'!$B$11)</f>
        <v>0.0140592000815751</v>
      </c>
      <c r="V3148" s="4" t="n">
        <f aca="false">NORMSDIST(-N3148/'rhos computation'!$B$23)-EXP(N3148+'rhos computation'!$B$23^2/2)*NORMSDIST(-N3148/'rhos computation'!$B$23-'rhos computation'!$B$23)</f>
        <v>0.000518576087111724</v>
      </c>
      <c r="W3148" s="0" t="n">
        <f aca="false">NORMSDIST(-O3148)</f>
        <v>0.00610285421795245</v>
      </c>
      <c r="X3148" s="0" t="n">
        <f aca="false">NORMSDIST(-P3148)</f>
        <v>0.0428713795177401</v>
      </c>
    </row>
    <row r="3149" customFormat="false" ht="13" hidden="false" customHeight="false" outlineLevel="0" collapsed="false">
      <c r="A3149" s="0" t="n">
        <v>-0.723219936175278</v>
      </c>
      <c r="B3149" s="0" t="n">
        <v>1.1412231657968</v>
      </c>
      <c r="C3149" s="0" t="n">
        <v>1.1301038424174</v>
      </c>
      <c r="D3149" s="0" t="n">
        <v>-0.390938617484243</v>
      </c>
      <c r="E3149" s="0" t="n">
        <f aca="false" t="array" ref="E3149:H3149">MMULT(A3149:D3149,'Root matrix of resiudals'!$B$19:E$22)</f>
        <v>-0.0268996809618125</v>
      </c>
      <c r="F3149" s="0" t="n">
        <v>0.0350015435846368</v>
      </c>
      <c r="G3149" s="0" t="n">
        <v>0.0209685819828396</v>
      </c>
      <c r="H3149" s="0" t="n">
        <v>-0.00469768344605849</v>
      </c>
      <c r="I3149" s="3" t="n">
        <f aca="false" t="array" ref="I3149:L3149">MMULT('t+2'!I3149:L3149,'input - gretl'!$B$3:$E$6)+MMULT('Point forecasts'!$P$4:$T$4,'input - gretl'!$B$9:$E$13)+MMULT('t+2'!Q3149:S3149,'input - gretl'!$B$14:$E$16)+E3149:H3149</f>
        <v>-0.0839081867772194</v>
      </c>
      <c r="J3149" s="3" t="n">
        <v>0.0420171071165564</v>
      </c>
      <c r="K3149" s="3" t="n">
        <v>0.0301261559016173</v>
      </c>
      <c r="L3149" s="3" t="n">
        <v>-0.0100554962827099</v>
      </c>
      <c r="M3149" s="0" t="n">
        <f aca="false">'t+2'!M3149+I3149</f>
        <v>0.0642513474503003</v>
      </c>
      <c r="N3149" s="0" t="n">
        <f aca="false">'t+2'!N3149+J3149</f>
        <v>-0.0041707372218042</v>
      </c>
      <c r="O3149" s="0" t="n">
        <f aca="false">'t+2'!O3149+K3149</f>
        <v>2.3967501623405</v>
      </c>
      <c r="P3149" s="0" t="n">
        <f aca="false">'t+2'!P3149+L3149</f>
        <v>1.69814478868248</v>
      </c>
      <c r="Q3149" s="0" t="n">
        <f aca="false" t="array" ref="Q3149:S3149">MMULT(M3149:P3149,'input - gretl'!$B$19:$D$22)+MMULT('Point forecasts'!$J$5:$O$5,'input - gretl'!$B$23:$D$28)</f>
        <v>13.8602619800005</v>
      </c>
      <c r="R3149" s="0" t="n">
        <v>6.7963888697513</v>
      </c>
      <c r="S3149" s="0" t="n">
        <v>10.1333969277884</v>
      </c>
      <c r="U3149" s="4" t="n">
        <f aca="false">NORMSDIST(-M3149/'rhos computation'!$B$11)-EXP(M3149+'rhos computation'!$B$11^2/2)*NORMSDIST(-M3149/'rhos computation'!$B$11-'rhos computation'!$B$11)</f>
        <v>0.0260787605551099</v>
      </c>
      <c r="V3149" s="4" t="n">
        <f aca="false">NORMSDIST(-N3149/'rhos computation'!$B$23)-EXP(N3149+'rhos computation'!$B$23^2/2)*NORMSDIST(-N3149/'rhos computation'!$B$23-'rhos computation'!$B$23)</f>
        <v>0.0237930608325354</v>
      </c>
      <c r="W3149" s="0" t="n">
        <f aca="false">NORMSDIST(-O3149)</f>
        <v>0.00827059894531295</v>
      </c>
      <c r="X3149" s="0" t="n">
        <f aca="false">NORMSDIST(-P3149)</f>
        <v>0.0447402190045729</v>
      </c>
    </row>
    <row r="3150" customFormat="false" ht="13" hidden="false" customHeight="false" outlineLevel="0" collapsed="false">
      <c r="A3150" s="0" t="n">
        <v>1.70116437736132</v>
      </c>
      <c r="B3150" s="0" t="n">
        <v>-1.66502545216915</v>
      </c>
      <c r="C3150" s="0" t="n">
        <v>-0.502492824775038</v>
      </c>
      <c r="D3150" s="0" t="n">
        <v>-1.04795667803322</v>
      </c>
      <c r="E3150" s="0" t="n">
        <f aca="false" t="array" ref="E3150:H3150">MMULT(A3150:D3150,'Root matrix of resiudals'!$B$19:E$22)</f>
        <v>0.0689982052775223</v>
      </c>
      <c r="F3150" s="0" t="n">
        <v>-0.0455945010097261</v>
      </c>
      <c r="G3150" s="0" t="n">
        <v>-0.013174745293851</v>
      </c>
      <c r="H3150" s="0" t="n">
        <v>-0.0183414356097858</v>
      </c>
      <c r="I3150" s="3" t="n">
        <f aca="false" t="array" ref="I3150:L3150">MMULT('t+2'!I3150:L3150,'input - gretl'!$B$3:$E$6)+MMULT('Point forecasts'!$P$4:$T$4,'input - gretl'!$B$9:$E$13)+MMULT('t+2'!Q3150:S3150,'input - gretl'!$B$14:$E$16)+E3150:H3150</f>
        <v>0.0486309086960385</v>
      </c>
      <c r="J3150" s="3" t="n">
        <v>-0.0548582008212355</v>
      </c>
      <c r="K3150" s="3" t="n">
        <v>0.00316117132527518</v>
      </c>
      <c r="L3150" s="3" t="n">
        <v>-0.0246820024514628</v>
      </c>
      <c r="M3150" s="0" t="n">
        <f aca="false">'t+2'!M3150+I3150</f>
        <v>0.186587234251386</v>
      </c>
      <c r="N3150" s="0" t="n">
        <f aca="false">'t+2'!N3150+J3150</f>
        <v>-0.0607279907298752</v>
      </c>
      <c r="O3150" s="0" t="n">
        <f aca="false">'t+2'!O3150+K3150</f>
        <v>2.41505966773038</v>
      </c>
      <c r="P3150" s="0" t="n">
        <f aca="false">'t+2'!P3150+L3150</f>
        <v>1.72831392963671</v>
      </c>
      <c r="Q3150" s="0" t="n">
        <f aca="false" t="array" ref="Q3150:S3150">MMULT(M3150:P3150,'input - gretl'!$B$19:$D$22)+MMULT('Point forecasts'!$J$5:$O$5,'input - gretl'!$B$23:$D$28)</f>
        <v>13.9825978668015</v>
      </c>
      <c r="R3150" s="0" t="n">
        <v>6.73983161624323</v>
      </c>
      <c r="S3150" s="0" t="n">
        <v>10.1230140716737</v>
      </c>
      <c r="U3150" s="4" t="n">
        <f aca="false">NORMSDIST(-M3150/'rhos computation'!$B$11)-EXP(M3150+'rhos computation'!$B$11^2/2)*NORMSDIST(-M3150/'rhos computation'!$B$11-'rhos computation'!$B$11)</f>
        <v>0.00498997096120515</v>
      </c>
      <c r="V3150" s="4" t="n">
        <f aca="false">NORMSDIST(-N3150/'rhos computation'!$B$23)-EXP(N3150+'rhos computation'!$B$23^2/2)*NORMSDIST(-N3150/'rhos computation'!$B$23-'rhos computation'!$B$23)</f>
        <v>0.0615837078251693</v>
      </c>
      <c r="W3150" s="0" t="n">
        <f aca="false">NORMSDIST(-O3150)</f>
        <v>0.00786631610045959</v>
      </c>
      <c r="X3150" s="0" t="n">
        <f aca="false">NORMSDIST(-P3150)</f>
        <v>0.0419659785182125</v>
      </c>
    </row>
    <row r="3151" customFormat="false" ht="13" hidden="false" customHeight="false" outlineLevel="0" collapsed="false">
      <c r="A3151" s="0" t="n">
        <v>-0.669581762115785</v>
      </c>
      <c r="B3151" s="0" t="n">
        <v>-1.61952003163783</v>
      </c>
      <c r="C3151" s="0" t="n">
        <v>-1.84870002987664</v>
      </c>
      <c r="D3151" s="0" t="n">
        <v>0.752904311472416</v>
      </c>
      <c r="E3151" s="0" t="n">
        <f aca="false" t="array" ref="E3151:H3151">MMULT(A3151:D3151,'Root matrix of resiudals'!$B$19:E$22)</f>
        <v>-0.0349671341260647</v>
      </c>
      <c r="F3151" s="0" t="n">
        <v>-0.0543774344055417</v>
      </c>
      <c r="G3151" s="0" t="n">
        <v>-0.0355724934090373</v>
      </c>
      <c r="H3151" s="0" t="n">
        <v>0.0102502501900905</v>
      </c>
      <c r="I3151" s="3" t="n">
        <f aca="false" t="array" ref="I3151:L3151">MMULT('t+2'!I3151:L3151,'input - gretl'!$B$3:$E$6)+MMULT('Point forecasts'!$P$4:$T$4,'input - gretl'!$B$9:$E$13)+MMULT('t+2'!Q3151:S3151,'input - gretl'!$B$14:$E$16)+E3151:H3151</f>
        <v>-0.0517177612880588</v>
      </c>
      <c r="J3151" s="3" t="n">
        <v>-0.0469650181005923</v>
      </c>
      <c r="K3151" s="3" t="n">
        <v>-0.0249623183510068</v>
      </c>
      <c r="L3151" s="3" t="n">
        <v>0.0116606785346547</v>
      </c>
      <c r="M3151" s="0" t="n">
        <f aca="false">'t+2'!M3151+I3151</f>
        <v>0.0473543956019309</v>
      </c>
      <c r="N3151" s="0" t="n">
        <f aca="false">'t+2'!N3151+J3151</f>
        <v>-0.0779003896414161</v>
      </c>
      <c r="O3151" s="0" t="n">
        <f aca="false">'t+2'!O3151+K3151</f>
        <v>2.39208910611429</v>
      </c>
      <c r="P3151" s="0" t="n">
        <f aca="false">'t+2'!P3151+L3151</f>
        <v>1.75843081478392</v>
      </c>
      <c r="Q3151" s="0" t="n">
        <f aca="false" t="array" ref="Q3151:S3151">MMULT(M3151:P3151,'input - gretl'!$B$19:$D$22)+MMULT('Point forecasts'!$J$5:$O$5,'input - gretl'!$B$23:$D$28)</f>
        <v>13.8433650281521</v>
      </c>
      <c r="R3151" s="0" t="n">
        <v>6.72265921733169</v>
      </c>
      <c r="S3151" s="0" t="n">
        <v>10.0714008464384</v>
      </c>
      <c r="U3151" s="4" t="n">
        <f aca="false">NORMSDIST(-M3151/'rhos computation'!$B$11)-EXP(M3151+'rhos computation'!$B$11^2/2)*NORMSDIST(-M3151/'rhos computation'!$B$11-'rhos computation'!$B$11)</f>
        <v>0.0313498963753839</v>
      </c>
      <c r="V3151" s="4" t="n">
        <f aca="false">NORMSDIST(-N3151/'rhos computation'!$B$23)-EXP(N3151+'rhos computation'!$B$23^2/2)*NORMSDIST(-N3151/'rhos computation'!$B$23-'rhos computation'!$B$23)</f>
        <v>0.0756798602740193</v>
      </c>
      <c r="W3151" s="0" t="n">
        <f aca="false">NORMSDIST(-O3151)</f>
        <v>0.00837638729727453</v>
      </c>
      <c r="X3151" s="0" t="n">
        <f aca="false">NORMSDIST(-P3151)</f>
        <v>0.0393371169134461</v>
      </c>
    </row>
    <row r="3152" customFormat="false" ht="13" hidden="false" customHeight="false" outlineLevel="0" collapsed="false">
      <c r="A3152" s="0" t="n">
        <v>-1.36846582990754</v>
      </c>
      <c r="B3152" s="0" t="n">
        <v>-1.57512699839327</v>
      </c>
      <c r="C3152" s="0" t="n">
        <v>-0.343546823043451</v>
      </c>
      <c r="D3152" s="0" t="n">
        <v>0.355490919614418</v>
      </c>
      <c r="E3152" s="0" t="n">
        <f aca="false" t="array" ref="E3152:H3152">MMULT(A3152:D3152,'Root matrix of resiudals'!$B$19:E$22)</f>
        <v>-0.0628403789241932</v>
      </c>
      <c r="F3152" s="0" t="n">
        <v>-0.0493134250643985</v>
      </c>
      <c r="G3152" s="0" t="n">
        <v>-0.0124752159465545</v>
      </c>
      <c r="H3152" s="0" t="n">
        <v>0.00579568703412953</v>
      </c>
      <c r="I3152" s="3" t="n">
        <f aca="false" t="array" ref="I3152:L3152">MMULT('t+2'!I3152:L3152,'input - gretl'!$B$3:$E$6)+MMULT('Point forecasts'!$P$4:$T$4,'input - gretl'!$B$9:$E$13)+MMULT('t+2'!Q3152:S3152,'input - gretl'!$B$14:$E$16)+E3152:H3152</f>
        <v>-0.0631625346391927</v>
      </c>
      <c r="J3152" s="3" t="n">
        <v>-0.0605814181984572</v>
      </c>
      <c r="K3152" s="3" t="n">
        <v>0.00229371024195726</v>
      </c>
      <c r="L3152" s="3" t="n">
        <v>0.00570163772310867</v>
      </c>
      <c r="M3152" s="0" t="n">
        <f aca="false">'t+2'!M3152+I3152</f>
        <v>0.0189665001522527</v>
      </c>
      <c r="N3152" s="0" t="n">
        <f aca="false">'t+2'!N3152+J3152</f>
        <v>-0.0480614667036079</v>
      </c>
      <c r="O3152" s="0" t="n">
        <f aca="false">'t+2'!O3152+K3152</f>
        <v>2.43099712236745</v>
      </c>
      <c r="P3152" s="0" t="n">
        <f aca="false">'t+2'!P3152+L3152</f>
        <v>1.74594038833183</v>
      </c>
      <c r="Q3152" s="0" t="n">
        <f aca="false" t="array" ref="Q3152:S3152">MMULT(M3152:P3152,'input - gretl'!$B$19:$D$22)+MMULT('Point forecasts'!$J$5:$O$5,'input - gretl'!$B$23:$D$28)</f>
        <v>13.8149771327024</v>
      </c>
      <c r="R3152" s="0" t="n">
        <v>6.75249814026949</v>
      </c>
      <c r="S3152" s="0" t="n">
        <v>10.1221878827688</v>
      </c>
      <c r="U3152" s="4" t="n">
        <f aca="false">NORMSDIST(-M3152/'rhos computation'!$B$11)-EXP(M3152+'rhos computation'!$B$11^2/2)*NORMSDIST(-M3152/'rhos computation'!$B$11-'rhos computation'!$B$11)</f>
        <v>0.0417764594250306</v>
      </c>
      <c r="V3152" s="4" t="n">
        <f aca="false">NORMSDIST(-N3152/'rhos computation'!$B$23)-EXP(N3152+'rhos computation'!$B$23^2/2)*NORMSDIST(-N3152/'rhos computation'!$B$23-'rhos computation'!$B$23)</f>
        <v>0.0517632225039577</v>
      </c>
      <c r="W3152" s="0" t="n">
        <f aca="false">NORMSDIST(-O3152)</f>
        <v>0.00752866707419673</v>
      </c>
      <c r="X3152" s="0" t="n">
        <f aca="false">NORMSDIST(-P3152)</f>
        <v>0.0404106554110345</v>
      </c>
    </row>
    <row r="3153" customFormat="false" ht="13" hidden="false" customHeight="false" outlineLevel="0" collapsed="false">
      <c r="A3153" s="0" t="n">
        <v>0.796979180308986</v>
      </c>
      <c r="B3153" s="0" t="n">
        <v>1.33112494467074</v>
      </c>
      <c r="C3153" s="0" t="n">
        <v>0.68659838577726</v>
      </c>
      <c r="D3153" s="0" t="n">
        <v>1.25164726167564</v>
      </c>
      <c r="E3153" s="0" t="n">
        <f aca="false" t="array" ref="E3153:H3153">MMULT(A3153:D3153,'Root matrix of resiudals'!$B$19:E$22)</f>
        <v>0.037576937275886</v>
      </c>
      <c r="F3153" s="0" t="n">
        <v>0.0423850096256941</v>
      </c>
      <c r="G3153" s="0" t="n">
        <v>0.018262201116583</v>
      </c>
      <c r="H3153" s="0" t="n">
        <v>0.0208791200789041</v>
      </c>
      <c r="I3153" s="3" t="n">
        <f aca="false" t="array" ref="I3153:L3153">MMULT('t+2'!I3153:L3153,'input - gretl'!$B$3:$E$6)+MMULT('Point forecasts'!$P$4:$T$4,'input - gretl'!$B$9:$E$13)+MMULT('t+2'!Q3153:S3153,'input - gretl'!$B$14:$E$16)+E3153:H3153</f>
        <v>0.0650729356057926</v>
      </c>
      <c r="J3153" s="3" t="n">
        <v>0.0265249967383718</v>
      </c>
      <c r="K3153" s="3" t="n">
        <v>0.0376390860459642</v>
      </c>
      <c r="L3153" s="3" t="n">
        <v>0.0117324064132595</v>
      </c>
      <c r="M3153" s="0" t="n">
        <f aca="false">'t+2'!M3153+I3153</f>
        <v>0.121543622179581</v>
      </c>
      <c r="N3153" s="0" t="n">
        <f aca="false">'t+2'!N3153+J3153</f>
        <v>0.0474447752404598</v>
      </c>
      <c r="O3153" s="0" t="n">
        <f aca="false">'t+2'!O3153+K3153</f>
        <v>2.46712624105531</v>
      </c>
      <c r="P3153" s="0" t="n">
        <f aca="false">'t+2'!P3153+L3153</f>
        <v>1.77762611932029</v>
      </c>
      <c r="Q3153" s="0" t="n">
        <f aca="false" t="array" ref="Q3153:S3153">MMULT(M3153:P3153,'input - gretl'!$B$19:$D$22)+MMULT('Point forecasts'!$J$5:$O$5,'input - gretl'!$B$23:$D$28)</f>
        <v>13.9175542547297</v>
      </c>
      <c r="R3153" s="0" t="n">
        <v>6.84800438221356</v>
      </c>
      <c r="S3153" s="0" t="n">
        <v>10.1281822870001</v>
      </c>
      <c r="U3153" s="4" t="n">
        <f aca="false">NORMSDIST(-M3153/'rhos computation'!$B$11)-EXP(M3153+'rhos computation'!$B$11^2/2)*NORMSDIST(-M3153/'rhos computation'!$B$11-'rhos computation'!$B$11)</f>
        <v>0.0129268385632355</v>
      </c>
      <c r="V3153" s="4" t="n">
        <f aca="false">NORMSDIST(-N3153/'rhos computation'!$B$23)-EXP(N3153+'rhos computation'!$B$23^2/2)*NORMSDIST(-N3153/'rhos computation'!$B$23-'rhos computation'!$B$23)</f>
        <v>0.00614529055786026</v>
      </c>
      <c r="W3153" s="0" t="n">
        <f aca="false">NORMSDIST(-O3153)</f>
        <v>0.00681011647290056</v>
      </c>
      <c r="X3153" s="0" t="n">
        <f aca="false">NORMSDIST(-P3153)</f>
        <v>0.0377326405217583</v>
      </c>
    </row>
    <row r="3154" customFormat="false" ht="13" hidden="false" customHeight="false" outlineLevel="0" collapsed="false">
      <c r="A3154" s="0" t="n">
        <v>0.200607746352246</v>
      </c>
      <c r="B3154" s="0" t="n">
        <v>-0.734340849241981</v>
      </c>
      <c r="C3154" s="0" t="n">
        <v>0.577546001755394</v>
      </c>
      <c r="D3154" s="0" t="n">
        <v>-0.499581263806164</v>
      </c>
      <c r="E3154" s="0" t="n">
        <f aca="false" t="array" ref="E3154:H3154">MMULT(A3154:D3154,'Root matrix of resiudals'!$B$19:E$22)</f>
        <v>0.00784902394202749</v>
      </c>
      <c r="F3154" s="0" t="n">
        <v>-0.0184866450035961</v>
      </c>
      <c r="G3154" s="0" t="n">
        <v>0.00634655866550012</v>
      </c>
      <c r="H3154" s="0" t="n">
        <v>-0.00757033295646077</v>
      </c>
      <c r="I3154" s="3" t="n">
        <f aca="false" t="array" ref="I3154:L3154">MMULT('t+2'!I3154:L3154,'input - gretl'!$B$3:$E$6)+MMULT('Point forecasts'!$P$4:$T$4,'input - gretl'!$B$9:$E$13)+MMULT('t+2'!Q3154:S3154,'input - gretl'!$B$14:$E$16)+E3154:H3154</f>
        <v>0.0224079306957996</v>
      </c>
      <c r="J3154" s="3" t="n">
        <v>0.0109351821251384</v>
      </c>
      <c r="K3154" s="3" t="n">
        <v>0.0287228725976853</v>
      </c>
      <c r="L3154" s="3" t="n">
        <v>0.000829967021155716</v>
      </c>
      <c r="M3154" s="0" t="n">
        <f aca="false">'t+2'!M3154+I3154</f>
        <v>0.184592975635705</v>
      </c>
      <c r="N3154" s="0" t="n">
        <f aca="false">'t+2'!N3154+J3154</f>
        <v>0.0192808132241136</v>
      </c>
      <c r="O3154" s="0" t="n">
        <f aca="false">'t+2'!O3154+K3154</f>
        <v>2.49143546364265</v>
      </c>
      <c r="P3154" s="0" t="n">
        <f aca="false">'t+2'!P3154+L3154</f>
        <v>1.7093817093934</v>
      </c>
      <c r="Q3154" s="0" t="n">
        <f aca="false" t="array" ref="Q3154:S3154">MMULT(M3154:P3154,'input - gretl'!$B$19:$D$22)+MMULT('Point forecasts'!$J$5:$O$5,'input - gretl'!$B$23:$D$28)</f>
        <v>13.9806036081859</v>
      </c>
      <c r="R3154" s="0" t="n">
        <v>6.81984042019722</v>
      </c>
      <c r="S3154" s="0" t="n">
        <v>10.2173953556484</v>
      </c>
      <c r="U3154" s="4" t="n">
        <f aca="false">NORMSDIST(-M3154/'rhos computation'!$B$11)-EXP(M3154+'rhos computation'!$B$11^2/2)*NORMSDIST(-M3154/'rhos computation'!$B$11-'rhos computation'!$B$11)</f>
        <v>0.00515097273045903</v>
      </c>
      <c r="V3154" s="4" t="n">
        <f aca="false">NORMSDIST(-N3154/'rhos computation'!$B$23)-EXP(N3154+'rhos computation'!$B$23^2/2)*NORMSDIST(-N3154/'rhos computation'!$B$23-'rhos computation'!$B$23)</f>
        <v>0.0137402389404295</v>
      </c>
      <c r="W3154" s="0" t="n">
        <f aca="false">NORMSDIST(-O3154)</f>
        <v>0.00636140391392803</v>
      </c>
      <c r="X3154" s="0" t="n">
        <f aca="false">NORMSDIST(-P3154)</f>
        <v>0.0436901333651844</v>
      </c>
    </row>
    <row r="3155" customFormat="false" ht="13" hidden="false" customHeight="false" outlineLevel="0" collapsed="false">
      <c r="A3155" s="0" t="n">
        <v>-0.400564732254577</v>
      </c>
      <c r="B3155" s="0" t="n">
        <v>-0.179273018473294</v>
      </c>
      <c r="C3155" s="0" t="n">
        <v>-1.74256462727989</v>
      </c>
      <c r="D3155" s="0" t="n">
        <v>-1.28141758996814</v>
      </c>
      <c r="E3155" s="0" t="n">
        <f aca="false" t="array" ref="E3155:H3155">MMULT(A3155:D3155,'Root matrix of resiudals'!$B$19:E$22)</f>
        <v>-0.0192539740150944</v>
      </c>
      <c r="F3155" s="0" t="n">
        <v>-0.0123698669473929</v>
      </c>
      <c r="G3155" s="0" t="n">
        <v>-0.0306884401611075</v>
      </c>
      <c r="H3155" s="0" t="n">
        <v>-0.0226477014361959</v>
      </c>
      <c r="I3155" s="3" t="n">
        <f aca="false" t="array" ref="I3155:L3155">MMULT('t+2'!I3155:L3155,'input - gretl'!$B$3:$E$6)+MMULT('Point forecasts'!$P$4:$T$4,'input - gretl'!$B$9:$E$13)+MMULT('t+2'!Q3155:S3155,'input - gretl'!$B$14:$E$16)+E3155:H3155</f>
        <v>-0.0271358644101783</v>
      </c>
      <c r="J3155" s="3" t="n">
        <v>0.0124031971716553</v>
      </c>
      <c r="K3155" s="3" t="n">
        <v>0.00845148085883469</v>
      </c>
      <c r="L3155" s="3" t="n">
        <v>-0.0116132206517854</v>
      </c>
      <c r="M3155" s="0" t="n">
        <f aca="false">'t+2'!M3155+I3155</f>
        <v>0.166465296338143</v>
      </c>
      <c r="N3155" s="0" t="n">
        <f aca="false">'t+2'!N3155+J3155</f>
        <v>0.0374615814458074</v>
      </c>
      <c r="O3155" s="0" t="n">
        <f aca="false">'t+2'!O3155+K3155</f>
        <v>2.46821172013439</v>
      </c>
      <c r="P3155" s="0" t="n">
        <f aca="false">'t+2'!P3155+L3155</f>
        <v>1.75623484032694</v>
      </c>
      <c r="Q3155" s="0" t="n">
        <f aca="false" t="array" ref="Q3155:S3155">MMULT(M3155:P3155,'input - gretl'!$B$19:$D$22)+MMULT('Point forecasts'!$J$5:$O$5,'input - gretl'!$B$23:$D$28)</f>
        <v>13.9624759288883</v>
      </c>
      <c r="R3155" s="0" t="n">
        <v>6.83802118841891</v>
      </c>
      <c r="S3155" s="0" t="n">
        <v>10.1496119419658</v>
      </c>
      <c r="U3155" s="4" t="n">
        <f aca="false">NORMSDIST(-M3155/'rhos computation'!$B$11)-EXP(M3155+'rhos computation'!$B$11^2/2)*NORMSDIST(-M3155/'rhos computation'!$B$11-'rhos computation'!$B$11)</f>
        <v>0.00682276359183123</v>
      </c>
      <c r="V3155" s="4" t="n">
        <f aca="false">NORMSDIST(-N3155/'rhos computation'!$B$23)-EXP(N3155+'rhos computation'!$B$23^2/2)*NORMSDIST(-N3155/'rhos computation'!$B$23-'rhos computation'!$B$23)</f>
        <v>0.00833207599137034</v>
      </c>
      <c r="W3155" s="0" t="n">
        <f aca="false">NORMSDIST(-O3155)</f>
        <v>0.00678949890890169</v>
      </c>
      <c r="X3155" s="0" t="n">
        <f aca="false">NORMSDIST(-P3155)</f>
        <v>0.0395241590132069</v>
      </c>
    </row>
    <row r="3156" customFormat="false" ht="13" hidden="false" customHeight="false" outlineLevel="0" collapsed="false">
      <c r="A3156" s="0" t="n">
        <v>2.59032980483132</v>
      </c>
      <c r="B3156" s="0" t="n">
        <v>0.241317468636904</v>
      </c>
      <c r="C3156" s="0" t="n">
        <v>0.231753689811624</v>
      </c>
      <c r="D3156" s="0" t="n">
        <v>1.46346225232361</v>
      </c>
      <c r="E3156" s="0" t="n">
        <f aca="false" t="array" ref="E3156:H3156">MMULT(A3156:D3156,'Root matrix of resiudals'!$B$19:E$22)</f>
        <v>0.11140927464853</v>
      </c>
      <c r="F3156" s="0" t="n">
        <v>0.0136882490908803</v>
      </c>
      <c r="G3156" s="0" t="n">
        <v>0.00947723707548268</v>
      </c>
      <c r="H3156" s="0" t="n">
        <v>0.0230371155071983</v>
      </c>
      <c r="I3156" s="3" t="n">
        <f aca="false" t="array" ref="I3156:L3156">MMULT('t+2'!I3156:L3156,'input - gretl'!$B$3:$E$6)+MMULT('Point forecasts'!$P$4:$T$4,'input - gretl'!$B$9:$E$13)+MMULT('t+2'!Q3156:S3156,'input - gretl'!$B$14:$E$16)+E3156:H3156</f>
        <v>0.0915055569168971</v>
      </c>
      <c r="J3156" s="3" t="n">
        <v>-0.00787863264770362</v>
      </c>
      <c r="K3156" s="3" t="n">
        <v>0.0316894173127547</v>
      </c>
      <c r="L3156" s="3" t="n">
        <v>0.0326664708401995</v>
      </c>
      <c r="M3156" s="0" t="n">
        <f aca="false">'t+2'!M3156+I3156</f>
        <v>0.22262597742443</v>
      </c>
      <c r="N3156" s="0" t="n">
        <f aca="false">'t+2'!N3156+J3156</f>
        <v>0.0338967746527253</v>
      </c>
      <c r="O3156" s="0" t="n">
        <f aca="false">'t+2'!O3156+K3156</f>
        <v>2.46647052178597</v>
      </c>
      <c r="P3156" s="0" t="n">
        <f aca="false">'t+2'!P3156+L3156</f>
        <v>1.7735685785589</v>
      </c>
      <c r="Q3156" s="0" t="n">
        <f aca="false" t="array" ref="Q3156:S3156">MMULT(M3156:P3156,'input - gretl'!$B$19:$D$22)+MMULT('Point forecasts'!$J$5:$O$5,'input - gretl'!$B$23:$D$28)</f>
        <v>14.0186366099746</v>
      </c>
      <c r="R3156" s="0" t="n">
        <v>6.83445638162583</v>
      </c>
      <c r="S3156" s="0" t="n">
        <v>10.1313854918719</v>
      </c>
      <c r="U3156" s="4" t="n">
        <f aca="false">NORMSDIST(-M3156/'rhos computation'!$B$11)-EXP(M3156+'rhos computation'!$B$11^2/2)*NORMSDIST(-M3156/'rhos computation'!$B$11-'rhos computation'!$B$11)</f>
        <v>0.00273078649758011</v>
      </c>
      <c r="V3156" s="4" t="n">
        <f aca="false">NORMSDIST(-N3156/'rhos computation'!$B$23)-EXP(N3156+'rhos computation'!$B$23^2/2)*NORMSDIST(-N3156/'rhos computation'!$B$23-'rhos computation'!$B$23)</f>
        <v>0.00924065337205582</v>
      </c>
      <c r="W3156" s="0" t="n">
        <f aca="false">NORMSDIST(-O3156)</f>
        <v>0.00682259796836801</v>
      </c>
      <c r="X3156" s="0" t="n">
        <f aca="false">NORMSDIST(-P3156)</f>
        <v>0.0380672694751073</v>
      </c>
    </row>
    <row r="3157" customFormat="false" ht="13" hidden="false" customHeight="false" outlineLevel="0" collapsed="false">
      <c r="A3157" s="0" t="n">
        <v>0.299314622238971</v>
      </c>
      <c r="B3157" s="0" t="n">
        <v>0.300292844325191</v>
      </c>
      <c r="C3157" s="0" t="n">
        <v>0.0914433675934142</v>
      </c>
      <c r="D3157" s="0" t="n">
        <v>0.768487006229126</v>
      </c>
      <c r="E3157" s="0" t="n">
        <f aca="false" t="array" ref="E3157:H3157">MMULT(A3157:D3157,'Root matrix of resiudals'!$B$19:E$22)</f>
        <v>0.0133406028182319</v>
      </c>
      <c r="F3157" s="0" t="n">
        <v>0.00963650965186958</v>
      </c>
      <c r="G3157" s="0" t="n">
        <v>0.00380170123900358</v>
      </c>
      <c r="H3157" s="0" t="n">
        <v>0.0124801204006136</v>
      </c>
      <c r="I3157" s="3" t="n">
        <f aca="false" t="array" ref="I3157:L3157">MMULT('t+2'!I3157:L3157,'input - gretl'!$B$3:$E$6)+MMULT('Point forecasts'!$P$4:$T$4,'input - gretl'!$B$9:$E$13)+MMULT('t+2'!Q3157:S3157,'input - gretl'!$B$14:$E$16)+E3157:H3157</f>
        <v>-0.0220507068978369</v>
      </c>
      <c r="J3157" s="3" t="n">
        <v>0.0172773717290593</v>
      </c>
      <c r="K3157" s="3" t="n">
        <v>0.0371054595945499</v>
      </c>
      <c r="L3157" s="3" t="n">
        <v>0.0159828508980491</v>
      </c>
      <c r="M3157" s="0" t="n">
        <f aca="false">'t+2'!M3157+I3157</f>
        <v>0.187114092866884</v>
      </c>
      <c r="N3157" s="0" t="n">
        <f aca="false">'t+2'!N3157+J3157</f>
        <v>0.0424415856913584</v>
      </c>
      <c r="O3157" s="0" t="n">
        <f aca="false">'t+2'!O3157+K3157</f>
        <v>2.49166150178659</v>
      </c>
      <c r="P3157" s="0" t="n">
        <f aca="false">'t+2'!P3157+L3157</f>
        <v>1.78484564112578</v>
      </c>
      <c r="Q3157" s="0" t="n">
        <f aca="false" t="array" ref="Q3157:S3157">MMULT(M3157:P3157,'input - gretl'!$B$19:$D$22)+MMULT('Point forecasts'!$J$5:$O$5,'input - gretl'!$B$23:$D$28)</f>
        <v>13.983124725417</v>
      </c>
      <c r="R3157" s="0" t="n">
        <v>6.84300119266446</v>
      </c>
      <c r="S3157" s="0" t="n">
        <v>10.1458514215183</v>
      </c>
      <c r="U3157" s="4" t="n">
        <f aca="false">NORMSDIST(-M3157/'rhos computation'!$B$11)-EXP(M3157+'rhos computation'!$B$11^2/2)*NORMSDIST(-M3157/'rhos computation'!$B$11-'rhos computation'!$B$11)</f>
        <v>0.00494814572363281</v>
      </c>
      <c r="V3157" s="4" t="n">
        <f aca="false">NORMSDIST(-N3157/'rhos computation'!$B$23)-EXP(N3157+'rhos computation'!$B$23^2/2)*NORMSDIST(-N3157/'rhos computation'!$B$23-'rhos computation'!$B$23)</f>
        <v>0.00717760161266301</v>
      </c>
      <c r="W3157" s="0" t="n">
        <f aca="false">NORMSDIST(-O3157)</f>
        <v>0.00635735738960614</v>
      </c>
      <c r="X3157" s="0" t="n">
        <f aca="false">NORMSDIST(-P3157)</f>
        <v>0.0371431789365688</v>
      </c>
    </row>
    <row r="3158" customFormat="false" ht="13" hidden="false" customHeight="false" outlineLevel="0" collapsed="false">
      <c r="A3158" s="0" t="n">
        <v>-1.1780395705567</v>
      </c>
      <c r="B3158" s="0" t="n">
        <v>-1.78884914888831</v>
      </c>
      <c r="C3158" s="0" t="n">
        <v>0.0196822890937635</v>
      </c>
      <c r="D3158" s="0" t="n">
        <v>0.39011768499651</v>
      </c>
      <c r="E3158" s="0" t="n">
        <f aca="false" t="array" ref="E3158:H3158">MMULT(A3158:D3158,'Root matrix of resiudals'!$B$19:E$22)</f>
        <v>-0.0547186885237454</v>
      </c>
      <c r="F3158" s="0" t="n">
        <v>-0.0536823385008784</v>
      </c>
      <c r="G3158" s="0" t="n">
        <v>-0.00711403102552486</v>
      </c>
      <c r="H3158" s="0" t="n">
        <v>0.00668661717619231</v>
      </c>
      <c r="I3158" s="3" t="n">
        <f aca="false" t="array" ref="I3158:L3158">MMULT('t+2'!I3158:L3158,'input - gretl'!$B$3:$E$6)+MMULT('Point forecasts'!$P$4:$T$4,'input - gretl'!$B$9:$E$13)+MMULT('t+2'!Q3158:S3158,'input - gretl'!$B$14:$E$16)+E3158:H3158</f>
        <v>-0.0569315951051024</v>
      </c>
      <c r="J3158" s="3" t="n">
        <v>-0.0449002023479656</v>
      </c>
      <c r="K3158" s="3" t="n">
        <v>0.00928345005514344</v>
      </c>
      <c r="L3158" s="3" t="n">
        <v>-0.00411304959124451</v>
      </c>
      <c r="M3158" s="0" t="n">
        <f aca="false">'t+2'!M3158+I3158</f>
        <v>0.0597253729260212</v>
      </c>
      <c r="N3158" s="0" t="n">
        <f aca="false">'t+2'!N3158+J3158</f>
        <v>-0.073431681087009</v>
      </c>
      <c r="O3158" s="0" t="n">
        <f aca="false">'t+2'!O3158+K3158</f>
        <v>2.41866775181471</v>
      </c>
      <c r="P3158" s="0" t="n">
        <f aca="false">'t+2'!P3158+L3158</f>
        <v>1.75440170267524</v>
      </c>
      <c r="Q3158" s="0" t="n">
        <f aca="false" t="array" ref="Q3158:S3158">MMULT(M3158:P3158,'input - gretl'!$B$19:$D$22)+MMULT('Point forecasts'!$J$5:$O$5,'input - gretl'!$B$23:$D$28)</f>
        <v>13.8557360054762</v>
      </c>
      <c r="R3158" s="0" t="n">
        <v>6.72712792588609</v>
      </c>
      <c r="S3158" s="0" t="n">
        <v>10.1018113792098</v>
      </c>
      <c r="U3158" s="4" t="n">
        <f aca="false">NORMSDIST(-M3158/'rhos computation'!$B$11)-EXP(M3158+'rhos computation'!$B$11^2/2)*NORMSDIST(-M3158/'rhos computation'!$B$11-'rhos computation'!$B$11)</f>
        <v>0.0274240386210787</v>
      </c>
      <c r="V3158" s="4" t="n">
        <f aca="false">NORMSDIST(-N3158/'rhos computation'!$B$23)-EXP(N3158+'rhos computation'!$B$23^2/2)*NORMSDIST(-N3158/'rhos computation'!$B$23-'rhos computation'!$B$23)</f>
        <v>0.0719434005993727</v>
      </c>
      <c r="W3158" s="0" t="n">
        <f aca="false">NORMSDIST(-O3158)</f>
        <v>0.00778873055167193</v>
      </c>
      <c r="X3158" s="0" t="n">
        <f aca="false">NORMSDIST(-P3158)</f>
        <v>0.0396808498987211</v>
      </c>
    </row>
    <row r="3159" customFormat="false" ht="13" hidden="false" customHeight="false" outlineLevel="0" collapsed="false">
      <c r="A3159" s="0" t="n">
        <v>-0.193632317664393</v>
      </c>
      <c r="B3159" s="0" t="n">
        <v>-0.851733564440436</v>
      </c>
      <c r="C3159" s="0" t="n">
        <v>-0.108349075241034</v>
      </c>
      <c r="D3159" s="0" t="n">
        <v>1.27420679979474</v>
      </c>
      <c r="E3159" s="0" t="n">
        <f aca="false" t="array" ref="E3159:H3159">MMULT(A3159:D3159,'Root matrix of resiudals'!$B$19:E$22)</f>
        <v>-0.0108579698381281</v>
      </c>
      <c r="F3159" s="0" t="n">
        <v>-0.0250796416954918</v>
      </c>
      <c r="G3159" s="0" t="n">
        <v>-0.00358410967180707</v>
      </c>
      <c r="H3159" s="0" t="n">
        <v>0.0205707603585979</v>
      </c>
      <c r="I3159" s="3" t="n">
        <f aca="false" t="array" ref="I3159:L3159">MMULT('t+2'!I3159:L3159,'input - gretl'!$B$3:$E$6)+MMULT('Point forecasts'!$P$4:$T$4,'input - gretl'!$B$9:$E$13)+MMULT('t+2'!Q3159:S3159,'input - gretl'!$B$14:$E$16)+E3159:H3159</f>
        <v>-0.0436403439718223</v>
      </c>
      <c r="J3159" s="3" t="n">
        <v>-0.065324755869761</v>
      </c>
      <c r="K3159" s="3" t="n">
        <v>0.0138054468297679</v>
      </c>
      <c r="L3159" s="3" t="n">
        <v>0.0103062597625721</v>
      </c>
      <c r="M3159" s="0" t="n">
        <f aca="false">'t+2'!M3159+I3159</f>
        <v>0.0297312118939929</v>
      </c>
      <c r="N3159" s="0" t="n">
        <f aca="false">'t+2'!N3159+J3159</f>
        <v>-0.0541445188154103</v>
      </c>
      <c r="O3159" s="0" t="n">
        <f aca="false">'t+2'!O3159+K3159</f>
        <v>2.41326491635227</v>
      </c>
      <c r="P3159" s="0" t="n">
        <f aca="false">'t+2'!P3159+L3159</f>
        <v>1.81103736545673</v>
      </c>
      <c r="Q3159" s="0" t="n">
        <f aca="false" t="array" ref="Q3159:S3159">MMULT(M3159:P3159,'input - gretl'!$B$19:$D$22)+MMULT('Point forecasts'!$J$5:$O$5,'input - gretl'!$B$23:$D$28)</f>
        <v>13.8257418444442</v>
      </c>
      <c r="R3159" s="0" t="n">
        <v>6.74641508815769</v>
      </c>
      <c r="S3159" s="0" t="n">
        <v>10.042545196659</v>
      </c>
      <c r="U3159" s="4" t="n">
        <f aca="false">NORMSDIST(-M3159/'rhos computation'!$B$11)-EXP(M3159+'rhos computation'!$B$11^2/2)*NORMSDIST(-M3159/'rhos computation'!$B$11-'rhos computation'!$B$11)</f>
        <v>0.037586941884897</v>
      </c>
      <c r="V3159" s="4" t="n">
        <f aca="false">NORMSDIST(-N3159/'rhos computation'!$B$23)-EXP(N3159+'rhos computation'!$B$23^2/2)*NORMSDIST(-N3159/'rhos computation'!$B$23-'rhos computation'!$B$23)</f>
        <v>0.0564059222665759</v>
      </c>
      <c r="W3159" s="0" t="n">
        <f aca="false">NORMSDIST(-O3159)</f>
        <v>0.00790516167317731</v>
      </c>
      <c r="X3159" s="0" t="n">
        <f aca="false">NORMSDIST(-P3159)</f>
        <v>0.0350675339342335</v>
      </c>
    </row>
    <row r="3160" customFormat="false" ht="13" hidden="false" customHeight="false" outlineLevel="0" collapsed="false">
      <c r="A3160" s="0" t="n">
        <v>-0.2975262828677</v>
      </c>
      <c r="B3160" s="0" t="n">
        <v>1.43932364624956</v>
      </c>
      <c r="C3160" s="0" t="n">
        <v>0.522867227175348</v>
      </c>
      <c r="D3160" s="0" t="n">
        <v>-0.478483370441697</v>
      </c>
      <c r="E3160" s="0" t="n">
        <f aca="false" t="array" ref="E3160:H3160">MMULT(A3160:D3160,'Root matrix of resiudals'!$B$19:E$22)</f>
        <v>-0.00867714080613863</v>
      </c>
      <c r="F3160" s="0" t="n">
        <v>0.042296800664099</v>
      </c>
      <c r="G3160" s="0" t="n">
        <v>0.0126785478486535</v>
      </c>
      <c r="H3160" s="0" t="n">
        <v>-0.0069571370352448</v>
      </c>
      <c r="I3160" s="3" t="n">
        <f aca="false" t="array" ref="I3160:L3160">MMULT('t+2'!I3160:L3160,'input - gretl'!$B$3:$E$6)+MMULT('Point forecasts'!$P$4:$T$4,'input - gretl'!$B$9:$E$13)+MMULT('t+2'!Q3160:S3160,'input - gretl'!$B$14:$E$16)+E3160:H3160</f>
        <v>-0.0461114651973731</v>
      </c>
      <c r="J3160" s="3" t="n">
        <v>-0.00259310964614611</v>
      </c>
      <c r="K3160" s="3" t="n">
        <v>0.0312198674299597</v>
      </c>
      <c r="L3160" s="3" t="n">
        <v>-0.0100506872412218</v>
      </c>
      <c r="M3160" s="0" t="n">
        <f aca="false">'t+2'!M3160+I3160</f>
        <v>0.0564348030241203</v>
      </c>
      <c r="N3160" s="0" t="n">
        <f aca="false">'t+2'!N3160+J3160</f>
        <v>0.0359100954618741</v>
      </c>
      <c r="O3160" s="0" t="n">
        <f aca="false">'t+2'!O3160+K3160</f>
        <v>2.46724302566865</v>
      </c>
      <c r="P3160" s="0" t="n">
        <f aca="false">'t+2'!P3160+L3160</f>
        <v>1.782846677314</v>
      </c>
      <c r="Q3160" s="0" t="n">
        <f aca="false" t="array" ref="Q3160:S3160">MMULT(M3160:P3160,'input - gretl'!$B$19:$D$22)+MMULT('Point forecasts'!$J$5:$O$5,'input - gretl'!$B$23:$D$28)</f>
        <v>13.8524454355743</v>
      </c>
      <c r="R3160" s="0" t="n">
        <v>6.83646970243498</v>
      </c>
      <c r="S3160" s="0" t="n">
        <v>10.1233340599335</v>
      </c>
      <c r="U3160" s="4" t="n">
        <f aca="false">NORMSDIST(-M3160/'rhos computation'!$B$11)-EXP(M3160+'rhos computation'!$B$11^2/2)*NORMSDIST(-M3160/'rhos computation'!$B$11-'rhos computation'!$B$11)</f>
        <v>0.0284324910270122</v>
      </c>
      <c r="V3160" s="4" t="n">
        <f aca="false">NORMSDIST(-N3160/'rhos computation'!$B$23)-EXP(N3160+'rhos computation'!$B$23^2/2)*NORMSDIST(-N3160/'rhos computation'!$B$23-'rhos computation'!$B$23)</f>
        <v>0.00871887472657984</v>
      </c>
      <c r="W3160" s="0" t="n">
        <f aca="false">NORMSDIST(-O3160)</f>
        <v>0.00680789561671936</v>
      </c>
      <c r="X3160" s="0" t="n">
        <f aca="false">NORMSDIST(-P3160)</f>
        <v>0.0373056325493803</v>
      </c>
    </row>
    <row r="3161" customFormat="false" ht="13" hidden="false" customHeight="false" outlineLevel="0" collapsed="false">
      <c r="A3161" s="0" t="n">
        <v>-1.51038314754654</v>
      </c>
      <c r="B3161" s="0" t="n">
        <v>1.76794178802543</v>
      </c>
      <c r="C3161" s="0" t="n">
        <v>0.688266175427954</v>
      </c>
      <c r="D3161" s="0" t="n">
        <v>-0.0935617387437233</v>
      </c>
      <c r="E3161" s="0" t="n">
        <f aca="false" t="array" ref="E3161:H3161">MMULT(A3161:D3161,'Root matrix of resiudals'!$B$19:E$22)</f>
        <v>-0.0599132159188106</v>
      </c>
      <c r="F3161" s="0" t="n">
        <v>0.0495590663329826</v>
      </c>
      <c r="G3161" s="0" t="n">
        <v>0.0154664598432506</v>
      </c>
      <c r="H3161" s="0" t="n">
        <v>-3.55888089288514E-005</v>
      </c>
      <c r="I3161" s="3" t="n">
        <f aca="false" t="array" ref="I3161:L3161">MMULT('t+2'!I3161:L3161,'input - gretl'!$B$3:$E$6)+MMULT('Point forecasts'!$P$4:$T$4,'input - gretl'!$B$9:$E$13)+MMULT('t+2'!Q3161:S3161,'input - gretl'!$B$14:$E$16)+E3161:H3161</f>
        <v>-0.139278287378091</v>
      </c>
      <c r="J3161" s="3" t="n">
        <v>0.0380601799168492</v>
      </c>
      <c r="K3161" s="3" t="n">
        <v>0.023349925821734</v>
      </c>
      <c r="L3161" s="3" t="n">
        <v>-0.0213974372386857</v>
      </c>
      <c r="M3161" s="0" t="n">
        <f aca="false">'t+2'!M3161+I3161</f>
        <v>-0.00610278931152475</v>
      </c>
      <c r="N3161" s="0" t="n">
        <f aca="false">'t+2'!N3161+J3161</f>
        <v>-0.00396920882123718</v>
      </c>
      <c r="O3161" s="0" t="n">
        <f aca="false">'t+2'!O3161+K3161</f>
        <v>2.38206738031948</v>
      </c>
      <c r="P3161" s="0" t="n">
        <f aca="false">'t+2'!P3161+L3161</f>
        <v>1.71185361392591</v>
      </c>
      <c r="Q3161" s="0" t="n">
        <f aca="false" t="array" ref="Q3161:S3161">MMULT(M3161:P3161,'input - gretl'!$B$19:$D$22)+MMULT('Point forecasts'!$J$5:$O$5,'input - gretl'!$B$23:$D$28)</f>
        <v>13.7899078432386</v>
      </c>
      <c r="R3161" s="0" t="n">
        <v>6.79659039815186</v>
      </c>
      <c r="S3161" s="0" t="n">
        <v>10.1056763675196</v>
      </c>
      <c r="U3161" s="4" t="n">
        <f aca="false">NORMSDIST(-M3161/'rhos computation'!$B$11)-EXP(M3161+'rhos computation'!$B$11^2/2)*NORMSDIST(-M3161/'rhos computation'!$B$11-'rhos computation'!$B$11)</f>
        <v>0.0526577013243728</v>
      </c>
      <c r="V3161" s="4" t="n">
        <f aca="false">NORMSDIST(-N3161/'rhos computation'!$B$23)-EXP(N3161+'rhos computation'!$B$23^2/2)*NORMSDIST(-N3161/'rhos computation'!$B$23-'rhos computation'!$B$23)</f>
        <v>0.023691288168888</v>
      </c>
      <c r="W3161" s="0" t="n">
        <f aca="false">NORMSDIST(-O3161)</f>
        <v>0.00860787354172815</v>
      </c>
      <c r="X3161" s="0" t="n">
        <f aca="false">NORMSDIST(-P3161)</f>
        <v>0.0434618244134178</v>
      </c>
    </row>
    <row r="3162" customFormat="false" ht="13" hidden="false" customHeight="false" outlineLevel="0" collapsed="false">
      <c r="A3162" s="0" t="n">
        <v>0.462409401301105</v>
      </c>
      <c r="B3162" s="0" t="n">
        <v>-0.0921534373369897</v>
      </c>
      <c r="C3162" s="0" t="n">
        <v>1.35546865909195</v>
      </c>
      <c r="D3162" s="0" t="n">
        <v>-1.03652235805995</v>
      </c>
      <c r="E3162" s="0" t="n">
        <f aca="false" t="array" ref="E3162:H3162">MMULT(A3162:D3162,'Root matrix of resiudals'!$B$19:E$22)</f>
        <v>0.0217021612524772</v>
      </c>
      <c r="F3162" s="0" t="n">
        <v>0.00321262422914062</v>
      </c>
      <c r="G3162" s="0" t="n">
        <v>0.0208974245665291</v>
      </c>
      <c r="H3162" s="0" t="n">
        <v>-0.0154504725736584</v>
      </c>
      <c r="I3162" s="3" t="n">
        <f aca="false" t="array" ref="I3162:L3162">MMULT('t+2'!I3162:L3162,'input - gretl'!$B$3:$E$6)+MMULT('Point forecasts'!$P$4:$T$4,'input - gretl'!$B$9:$E$13)+MMULT('t+2'!Q3162:S3162,'input - gretl'!$B$14:$E$16)+E3162:H3162</f>
        <v>-0.0167576905831376</v>
      </c>
      <c r="J3162" s="3" t="n">
        <v>0.0442627454331604</v>
      </c>
      <c r="K3162" s="3" t="n">
        <v>0.0259290480240645</v>
      </c>
      <c r="L3162" s="3" t="n">
        <v>-0.0254351813893425</v>
      </c>
      <c r="M3162" s="0" t="n">
        <f aca="false">'t+2'!M3162+I3162</f>
        <v>0.0804850431657154</v>
      </c>
      <c r="N3162" s="0" t="n">
        <f aca="false">'t+2'!N3162+J3162</f>
        <v>-0.0480981785171791</v>
      </c>
      <c r="O3162" s="0" t="n">
        <f aca="false">'t+2'!O3162+K3162</f>
        <v>2.44732090453136</v>
      </c>
      <c r="P3162" s="0" t="n">
        <f aca="false">'t+2'!P3162+L3162</f>
        <v>1.7418029117851</v>
      </c>
      <c r="Q3162" s="0" t="n">
        <f aca="false" t="array" ref="Q3162:S3162">MMULT(M3162:P3162,'input - gretl'!$B$19:$D$22)+MMULT('Point forecasts'!$J$5:$O$5,'input - gretl'!$B$23:$D$28)</f>
        <v>13.8764956757159</v>
      </c>
      <c r="R3162" s="0" t="n">
        <v>6.75246142845592</v>
      </c>
      <c r="S3162" s="0" t="n">
        <v>10.1424466120025</v>
      </c>
      <c r="U3162" s="4" t="n">
        <f aca="false">NORMSDIST(-M3162/'rhos computation'!$B$11)-EXP(M3162+'rhos computation'!$B$11^2/2)*NORMSDIST(-M3162/'rhos computation'!$B$11-'rhos computation'!$B$11)</f>
        <v>0.0216422308491431</v>
      </c>
      <c r="V3162" s="4" t="n">
        <f aca="false">NORMSDIST(-N3162/'rhos computation'!$B$23)-EXP(N3162+'rhos computation'!$B$23^2/2)*NORMSDIST(-N3162/'rhos computation'!$B$23-'rhos computation'!$B$23)</f>
        <v>0.0517907969146008</v>
      </c>
      <c r="W3162" s="0" t="n">
        <f aca="false">NORMSDIST(-O3162)</f>
        <v>0.00719613163986258</v>
      </c>
      <c r="X3162" s="0" t="n">
        <f aca="false">NORMSDIST(-P3162)</f>
        <v>0.0407714685154335</v>
      </c>
    </row>
    <row r="3163" customFormat="false" ht="13" hidden="false" customHeight="false" outlineLevel="0" collapsed="false">
      <c r="A3163" s="0" t="n">
        <v>0.255237271896303</v>
      </c>
      <c r="B3163" s="0" t="n">
        <v>-0.938986646762471</v>
      </c>
      <c r="C3163" s="0" t="n">
        <v>-1.20750890236842</v>
      </c>
      <c r="D3163" s="0" t="n">
        <v>-0.711097099998965</v>
      </c>
      <c r="E3163" s="0" t="n">
        <f aca="false" t="array" ref="E3163:H3163">MMULT(A3163:D3163,'Root matrix of resiudals'!$B$19:E$22)</f>
        <v>0.00760535138543739</v>
      </c>
      <c r="F3163" s="0" t="n">
        <v>-0.0306331093200113</v>
      </c>
      <c r="G3163" s="0" t="n">
        <v>-0.0233301138827627</v>
      </c>
      <c r="H3163" s="0" t="n">
        <v>-0.0130812953477613</v>
      </c>
      <c r="I3163" s="3" t="n">
        <f aca="false" t="array" ref="I3163:L3163">MMULT('t+2'!I3163:L3163,'input - gretl'!$B$3:$E$6)+MMULT('Point forecasts'!$P$4:$T$4,'input - gretl'!$B$9:$E$13)+MMULT('t+2'!Q3163:S3163,'input - gretl'!$B$14:$E$16)+E3163:H3163</f>
        <v>0.00582832050784788</v>
      </c>
      <c r="J3163" s="3" t="n">
        <v>-0.00862513466376085</v>
      </c>
      <c r="K3163" s="3" t="n">
        <v>0.00372571861086798</v>
      </c>
      <c r="L3163" s="3" t="n">
        <v>-0.00365822616166318</v>
      </c>
      <c r="M3163" s="0" t="n">
        <f aca="false">'t+2'!M3163+I3163</f>
        <v>0.185094411505119</v>
      </c>
      <c r="N3163" s="0" t="n">
        <f aca="false">'t+2'!N3163+J3163</f>
        <v>0.00894502289489664</v>
      </c>
      <c r="O3163" s="0" t="n">
        <f aca="false">'t+2'!O3163+K3163</f>
        <v>2.48631427684872</v>
      </c>
      <c r="P3163" s="0" t="n">
        <f aca="false">'t+2'!P3163+L3163</f>
        <v>1.74692743541124</v>
      </c>
      <c r="Q3163" s="0" t="n">
        <f aca="false" t="array" ref="Q3163:S3163">MMULT(M3163:P3163,'input - gretl'!$B$19:$D$22)+MMULT('Point forecasts'!$J$5:$O$5,'input - gretl'!$B$23:$D$28)</f>
        <v>13.9811050440553</v>
      </c>
      <c r="R3163" s="0" t="n">
        <v>6.809504629868</v>
      </c>
      <c r="S3163" s="0" t="n">
        <v>10.1765663061252</v>
      </c>
      <c r="U3163" s="4" t="n">
        <f aca="false">NORMSDIST(-M3163/'rhos computation'!$B$11)-EXP(M3163+'rhos computation'!$B$11^2/2)*NORMSDIST(-M3163/'rhos computation'!$B$11-'rhos computation'!$B$11)</f>
        <v>0.00511008801691606</v>
      </c>
      <c r="V3163" s="4" t="n">
        <f aca="false">NORMSDIST(-N3163/'rhos computation'!$B$23)-EXP(N3163+'rhos computation'!$B$23^2/2)*NORMSDIST(-N3163/'rhos computation'!$B$23-'rhos computation'!$B$23)</f>
        <v>0.0177269911863128</v>
      </c>
      <c r="W3163" s="0" t="n">
        <f aca="false">NORMSDIST(-O3163)</f>
        <v>0.00645369610832464</v>
      </c>
      <c r="X3163" s="0" t="n">
        <f aca="false">NORMSDIST(-P3163)</f>
        <v>0.0403249630587371</v>
      </c>
    </row>
    <row r="3164" customFormat="false" ht="13" hidden="false" customHeight="false" outlineLevel="0" collapsed="false">
      <c r="A3164" s="0" t="n">
        <v>0.499111816850238</v>
      </c>
      <c r="B3164" s="0" t="n">
        <v>0.815942417185858</v>
      </c>
      <c r="C3164" s="0" t="n">
        <v>0.874692027487986</v>
      </c>
      <c r="D3164" s="0" t="n">
        <v>-0.54225588256256</v>
      </c>
      <c r="E3164" s="0" t="n">
        <f aca="false" t="array" ref="E3164:H3164">MMULT(A3164:D3164,'Root matrix of resiudals'!$B$19:E$22)</f>
        <v>0.0245498231174725</v>
      </c>
      <c r="F3164" s="0" t="n">
        <v>0.0275482423030731</v>
      </c>
      <c r="G3164" s="0" t="n">
        <v>0.0170212842692417</v>
      </c>
      <c r="H3164" s="0" t="n">
        <v>-0.00793501519650026</v>
      </c>
      <c r="I3164" s="3" t="n">
        <f aca="false" t="array" ref="I3164:L3164">MMULT('t+2'!I3164:L3164,'input - gretl'!$B$3:$E$6)+MMULT('Point forecasts'!$P$4:$T$4,'input - gretl'!$B$9:$E$13)+MMULT('t+2'!Q3164:S3164,'input - gretl'!$B$14:$E$16)+E3164:H3164</f>
        <v>0.0308147932371704</v>
      </c>
      <c r="J3164" s="3" t="n">
        <v>0.0207871992228084</v>
      </c>
      <c r="K3164" s="3" t="n">
        <v>0.0483825100186287</v>
      </c>
      <c r="L3164" s="3" t="n">
        <v>0.00682700874730418</v>
      </c>
      <c r="M3164" s="0" t="n">
        <f aca="false">'t+2'!M3164+I3164</f>
        <v>0.209807064367825</v>
      </c>
      <c r="N3164" s="0" t="n">
        <f aca="false">'t+2'!N3164+J3164</f>
        <v>0.081106917985995</v>
      </c>
      <c r="O3164" s="0" t="n">
        <f aca="false">'t+2'!O3164+K3164</f>
        <v>2.50905144650905</v>
      </c>
      <c r="P3164" s="0" t="n">
        <f aca="false">'t+2'!P3164+L3164</f>
        <v>1.7392865321494</v>
      </c>
      <c r="Q3164" s="0" t="n">
        <f aca="false" t="array" ref="Q3164:S3164">MMULT(M3164:P3164,'input - gretl'!$B$19:$D$22)+MMULT('Point forecasts'!$J$5:$O$5,'input - gretl'!$B$23:$D$28)</f>
        <v>14.005817696918</v>
      </c>
      <c r="R3164" s="0" t="n">
        <v>6.8816665249591</v>
      </c>
      <c r="S3164" s="0" t="n">
        <v>10.2065703568327</v>
      </c>
      <c r="U3164" s="4" t="n">
        <f aca="false">NORMSDIST(-M3164/'rhos computation'!$B$11)-EXP(M3164+'rhos computation'!$B$11^2/2)*NORMSDIST(-M3164/'rhos computation'!$B$11-'rhos computation'!$B$11)</f>
        <v>0.00340539119087645</v>
      </c>
      <c r="V3164" s="4" t="n">
        <f aca="false">NORMSDIST(-N3164/'rhos computation'!$B$23)-EXP(N3164+'rhos computation'!$B$23^2/2)*NORMSDIST(-N3164/'rhos computation'!$B$23-'rhos computation'!$B$23)</f>
        <v>0.00186377411400056</v>
      </c>
      <c r="W3164" s="0" t="n">
        <f aca="false">NORMSDIST(-O3164)</f>
        <v>0.00605279260579112</v>
      </c>
      <c r="X3164" s="0" t="n">
        <f aca="false">NORMSDIST(-P3164)</f>
        <v>0.0409921875448851</v>
      </c>
    </row>
    <row r="3165" customFormat="false" ht="13" hidden="false" customHeight="false" outlineLevel="0" collapsed="false">
      <c r="A3165" s="0" t="n">
        <v>0.901296175185278</v>
      </c>
      <c r="B3165" s="0" t="n">
        <v>0.149473370056996</v>
      </c>
      <c r="C3165" s="0" t="n">
        <v>-0.0393771970773418</v>
      </c>
      <c r="D3165" s="0" t="n">
        <v>-0.413253207346143</v>
      </c>
      <c r="E3165" s="0" t="n">
        <f aca="false" t="array" ref="E3165:H3165">MMULT(A3165:D3165,'Root matrix of resiudals'!$B$19:E$22)</f>
        <v>0.0391177407924721</v>
      </c>
      <c r="F3165" s="0" t="n">
        <v>0.00614300290725746</v>
      </c>
      <c r="G3165" s="0" t="n">
        <v>0.000542218463065772</v>
      </c>
      <c r="H3165" s="0" t="n">
        <v>-0.00708627226810443</v>
      </c>
      <c r="I3165" s="3" t="n">
        <f aca="false" t="array" ref="I3165:L3165">MMULT('t+2'!I3165:L3165,'input - gretl'!$B$3:$E$6)+MMULT('Point forecasts'!$P$4:$T$4,'input - gretl'!$B$9:$E$13)+MMULT('t+2'!Q3165:S3165,'input - gretl'!$B$14:$E$16)+E3165:H3165</f>
        <v>0.0154335873112037</v>
      </c>
      <c r="J3165" s="3" t="n">
        <v>0.0379525029507065</v>
      </c>
      <c r="K3165" s="3" t="n">
        <v>0.0048836051058909</v>
      </c>
      <c r="L3165" s="3" t="n">
        <v>-0.0186893770178271</v>
      </c>
      <c r="M3165" s="0" t="n">
        <f aca="false">'t+2'!M3165+I3165</f>
        <v>0.0886671624930312</v>
      </c>
      <c r="N3165" s="0" t="n">
        <f aca="false">'t+2'!N3165+J3165</f>
        <v>-0.0456787879979663</v>
      </c>
      <c r="O3165" s="0" t="n">
        <f aca="false">'t+2'!O3165+K3165</f>
        <v>2.38979600999751</v>
      </c>
      <c r="P3165" s="0" t="n">
        <f aca="false">'t+2'!P3165+L3165</f>
        <v>1.71607802514419</v>
      </c>
      <c r="Q3165" s="0" t="n">
        <f aca="false" t="array" ref="Q3165:S3165">MMULT(M3165:P3165,'input - gretl'!$B$19:$D$22)+MMULT('Point forecasts'!$J$5:$O$5,'input - gretl'!$B$23:$D$28)</f>
        <v>13.8846777950432</v>
      </c>
      <c r="R3165" s="0" t="n">
        <v>6.75488081897514</v>
      </c>
      <c r="S3165" s="0" t="n">
        <v>10.1093873709085</v>
      </c>
      <c r="U3165" s="4" t="n">
        <f aca="false">NORMSDIST(-M3165/'rhos computation'!$B$11)-EXP(M3165+'rhos computation'!$B$11^2/2)*NORMSDIST(-M3165/'rhos computation'!$B$11-'rhos computation'!$B$11)</f>
        <v>0.0196290119714696</v>
      </c>
      <c r="V3165" s="4" t="n">
        <f aca="false">NORMSDIST(-N3165/'rhos computation'!$B$23)-EXP(N3165+'rhos computation'!$B$23^2/2)*NORMSDIST(-N3165/'rhos computation'!$B$23-'rhos computation'!$B$23)</f>
        <v>0.0499857711604567</v>
      </c>
      <c r="W3165" s="0" t="n">
        <f aca="false">NORMSDIST(-O3165)</f>
        <v>0.00842886653091696</v>
      </c>
      <c r="X3165" s="0" t="n">
        <f aca="false">NORMSDIST(-P3165)</f>
        <v>0.0430738813186943</v>
      </c>
    </row>
    <row r="3166" customFormat="false" ht="13" hidden="false" customHeight="false" outlineLevel="0" collapsed="false">
      <c r="A3166" s="0" t="n">
        <v>0.987797762622896</v>
      </c>
      <c r="B3166" s="0" t="n">
        <v>-0.221728140626854</v>
      </c>
      <c r="C3166" s="0" t="n">
        <v>0.584362005504117</v>
      </c>
      <c r="D3166" s="0" t="n">
        <v>-1.78801557222545</v>
      </c>
      <c r="E3166" s="0" t="n">
        <f aca="false" t="array" ref="E3166:H3166">MMULT(A3166:D3166,'Root matrix of resiudals'!$B$19:E$22)</f>
        <v>0.0432854927694201</v>
      </c>
      <c r="F3166" s="0" t="n">
        <v>-0.00211794479337548</v>
      </c>
      <c r="G3166" s="0" t="n">
        <v>0.00779377171372171</v>
      </c>
      <c r="H3166" s="0" t="n">
        <v>-0.0287377840013839</v>
      </c>
      <c r="I3166" s="3" t="n">
        <f aca="false" t="array" ref="I3166:L3166">MMULT('t+2'!I3166:L3166,'input - gretl'!$B$3:$E$6)+MMULT('Point forecasts'!$P$4:$T$4,'input - gretl'!$B$9:$E$13)+MMULT('t+2'!Q3166:S3166,'input - gretl'!$B$14:$E$16)+E3166:H3166</f>
        <v>-0.00781419994825561</v>
      </c>
      <c r="J3166" s="3" t="n">
        <v>-0.0227864614195721</v>
      </c>
      <c r="K3166" s="3" t="n">
        <v>0.0368505534379191</v>
      </c>
      <c r="L3166" s="3" t="n">
        <v>-0.0201566762647919</v>
      </c>
      <c r="M3166" s="0" t="n">
        <f aca="false">'t+2'!M3166+I3166</f>
        <v>0.178780515423749</v>
      </c>
      <c r="N3166" s="0" t="n">
        <f aca="false">'t+2'!N3166+J3166</f>
        <v>0.0151887464745293</v>
      </c>
      <c r="O3166" s="0" t="n">
        <f aca="false">'t+2'!O3166+K3166</f>
        <v>2.44910471788465</v>
      </c>
      <c r="P3166" s="0" t="n">
        <f aca="false">'t+2'!P3166+L3166</f>
        <v>1.72874515684532</v>
      </c>
      <c r="Q3166" s="0" t="n">
        <f aca="false" t="array" ref="Q3166:S3166">MMULT(M3166:P3166,'input - gretl'!$B$19:$D$22)+MMULT('Point forecasts'!$J$5:$O$5,'input - gretl'!$B$23:$D$28)</f>
        <v>13.9747911479739</v>
      </c>
      <c r="R3166" s="0" t="n">
        <v>6.81574835344763</v>
      </c>
      <c r="S3166" s="0" t="n">
        <v>10.1566490031913</v>
      </c>
      <c r="U3166" s="4" t="n">
        <f aca="false">NORMSDIST(-M3166/'rhos computation'!$B$11)-EXP(M3166+'rhos computation'!$B$11^2/2)*NORMSDIST(-M3166/'rhos computation'!$B$11-'rhos computation'!$B$11)</f>
        <v>0.00564513265458708</v>
      </c>
      <c r="V3166" s="4" t="n">
        <f aca="false">NORMSDIST(-N3166/'rhos computation'!$B$23)-EXP(N3166+'rhos computation'!$B$23^2/2)*NORMSDIST(-N3166/'rhos computation'!$B$23-'rhos computation'!$B$23)</f>
        <v>0.0152362122209909</v>
      </c>
      <c r="W3166" s="0" t="n">
        <f aca="false">NORMSDIST(-O3166)</f>
        <v>0.00716059025353593</v>
      </c>
      <c r="X3166" s="0" t="n">
        <f aca="false">NORMSDIST(-P3166)</f>
        <v>0.0419273577793426</v>
      </c>
    </row>
    <row r="3167" customFormat="false" ht="13" hidden="false" customHeight="false" outlineLevel="0" collapsed="false">
      <c r="A3167" s="0" t="n">
        <v>-0.576201758783618</v>
      </c>
      <c r="B3167" s="0" t="n">
        <v>-1.26737642376608</v>
      </c>
      <c r="C3167" s="0" t="n">
        <v>0.063185977244259</v>
      </c>
      <c r="D3167" s="0" t="n">
        <v>1.01804217947581</v>
      </c>
      <c r="E3167" s="0" t="n">
        <f aca="false" t="array" ref="E3167:H3167">MMULT(A3167:D3167,'Root matrix of resiudals'!$B$19:E$22)</f>
        <v>-0.0279030621195783</v>
      </c>
      <c r="F3167" s="0" t="n">
        <v>-0.0372226146674573</v>
      </c>
      <c r="G3167" s="0" t="n">
        <v>-0.00307803485685413</v>
      </c>
      <c r="H3167" s="0" t="n">
        <v>0.0167296054864675</v>
      </c>
      <c r="I3167" s="3" t="n">
        <f aca="false" t="array" ref="I3167:L3167">MMULT('t+2'!I3167:L3167,'input - gretl'!$B$3:$E$6)+MMULT('Point forecasts'!$P$4:$T$4,'input - gretl'!$B$9:$E$13)+MMULT('t+2'!Q3167:S3167,'input - gretl'!$B$14:$E$16)+E3167:H3167</f>
        <v>-0.0467885841858077</v>
      </c>
      <c r="J3167" s="3" t="n">
        <v>-0.0324278001951074</v>
      </c>
      <c r="K3167" s="3" t="n">
        <v>0.0253962938015712</v>
      </c>
      <c r="L3167" s="3" t="n">
        <v>0.0162476766954059</v>
      </c>
      <c r="M3167" s="0" t="n">
        <f aca="false">'t+2'!M3167+I3167</f>
        <v>0.130913864042484</v>
      </c>
      <c r="N3167" s="0" t="n">
        <f aca="false">'t+2'!N3167+J3167</f>
        <v>-0.0220983636813291</v>
      </c>
      <c r="O3167" s="0" t="n">
        <f aca="false">'t+2'!O3167+K3167</f>
        <v>2.45404786230037</v>
      </c>
      <c r="P3167" s="0" t="n">
        <f aca="false">'t+2'!P3167+L3167</f>
        <v>1.77639503756979</v>
      </c>
      <c r="Q3167" s="0" t="n">
        <f aca="false" t="array" ref="Q3167:S3167">MMULT(M3167:P3167,'input - gretl'!$B$19:$D$22)+MMULT('Point forecasts'!$J$5:$O$5,'input - gretl'!$B$23:$D$28)</f>
        <v>13.9269244965926</v>
      </c>
      <c r="R3167" s="0" t="n">
        <v>6.77846124329177</v>
      </c>
      <c r="S3167" s="0" t="n">
        <v>10.116274728544</v>
      </c>
      <c r="U3167" s="4" t="n">
        <f aca="false">NORMSDIST(-M3167/'rhos computation'!$B$11)-EXP(M3167+'rhos computation'!$B$11^2/2)*NORMSDIST(-M3167/'rhos computation'!$B$11-'rhos computation'!$B$11)</f>
        <v>0.0113888399701174</v>
      </c>
      <c r="V3167" s="4" t="n">
        <f aca="false">NORMSDIST(-N3167/'rhos computation'!$B$23)-EXP(N3167+'rhos computation'!$B$23^2/2)*NORMSDIST(-N3167/'rhos computation'!$B$23-'rhos computation'!$B$23)</f>
        <v>0.0338857608948354</v>
      </c>
      <c r="W3167" s="0" t="n">
        <f aca="false">NORMSDIST(-O3167)</f>
        <v>0.00706290893348257</v>
      </c>
      <c r="X3167" s="0" t="n">
        <f aca="false">NORMSDIST(-P3167)</f>
        <v>0.0378339142304919</v>
      </c>
    </row>
    <row r="3168" customFormat="false" ht="13" hidden="false" customHeight="false" outlineLevel="0" collapsed="false">
      <c r="A3168" s="0" t="n">
        <v>0.804277752786778</v>
      </c>
      <c r="B3168" s="0" t="n">
        <v>-2.34661040032425</v>
      </c>
      <c r="C3168" s="0" t="n">
        <v>-0.0395525422983924</v>
      </c>
      <c r="D3168" s="0" t="n">
        <v>-0.115364166281907</v>
      </c>
      <c r="E3168" s="0" t="n">
        <f aca="false" t="array" ref="E3168:H3168">MMULT(A3168:D3168,'Root matrix of resiudals'!$B$19:E$22)</f>
        <v>0.0291892212642544</v>
      </c>
      <c r="F3168" s="0" t="n">
        <v>-0.0653762219205495</v>
      </c>
      <c r="G3168" s="0" t="n">
        <v>-0.00820129427152278</v>
      </c>
      <c r="H3168" s="0" t="n">
        <v>-0.00237935641511073</v>
      </c>
      <c r="I3168" s="3" t="n">
        <f aca="false" t="array" ref="I3168:L3168">MMULT('t+2'!I3168:L3168,'input - gretl'!$B$3:$E$6)+MMULT('Point forecasts'!$P$4:$T$4,'input - gretl'!$B$9:$E$13)+MMULT('t+2'!Q3168:S3168,'input - gretl'!$B$14:$E$16)+E3168:H3168</f>
        <v>0.0156228990442355</v>
      </c>
      <c r="J3168" s="3" t="n">
        <v>-0.0559103122798969</v>
      </c>
      <c r="K3168" s="3" t="n">
        <v>0.0163142931121616</v>
      </c>
      <c r="L3168" s="3" t="n">
        <v>-0.0017622906363149</v>
      </c>
      <c r="M3168" s="0" t="n">
        <f aca="false">'t+2'!M3168+I3168</f>
        <v>0.17421428228074</v>
      </c>
      <c r="N3168" s="0" t="n">
        <f aca="false">'t+2'!N3168+J3168</f>
        <v>-0.0555580927614494</v>
      </c>
      <c r="O3168" s="0" t="n">
        <f aca="false">'t+2'!O3168+K3168</f>
        <v>2.43863399812051</v>
      </c>
      <c r="P3168" s="0" t="n">
        <f aca="false">'t+2'!P3168+L3168</f>
        <v>1.74344146134423</v>
      </c>
      <c r="Q3168" s="0" t="n">
        <f aca="false" t="array" ref="Q3168:S3168">MMULT(M3168:P3168,'input - gretl'!$B$19:$D$22)+MMULT('Point forecasts'!$J$5:$O$5,'input - gretl'!$B$23:$D$28)</f>
        <v>13.9702249148309</v>
      </c>
      <c r="R3168" s="0" t="n">
        <v>6.74500151421165</v>
      </c>
      <c r="S3168" s="0" t="n">
        <v>10.1322013630334</v>
      </c>
      <c r="U3168" s="4" t="n">
        <f aca="false">NORMSDIST(-M3168/'rhos computation'!$B$11)-EXP(M3168+'rhos computation'!$B$11^2/2)*NORMSDIST(-M3168/'rhos computation'!$B$11-'rhos computation'!$B$11)</f>
        <v>0.00606040198377573</v>
      </c>
      <c r="V3168" s="4" t="n">
        <f aca="false">NORMSDIST(-N3168/'rhos computation'!$B$23)-EXP(N3168+'rhos computation'!$B$23^2/2)*NORMSDIST(-N3168/'rhos computation'!$B$23-'rhos computation'!$B$23)</f>
        <v>0.0575049767185252</v>
      </c>
      <c r="W3168" s="0" t="n">
        <f aca="false">NORMSDIST(-O3168)</f>
        <v>0.00737144584723797</v>
      </c>
      <c r="X3168" s="0" t="n">
        <f aca="false">NORMSDIST(-P3168)</f>
        <v>0.040628265635382</v>
      </c>
    </row>
    <row r="3169" customFormat="false" ht="13" hidden="false" customHeight="false" outlineLevel="0" collapsed="false">
      <c r="A3169" s="0" t="n">
        <v>1.27037338476474</v>
      </c>
      <c r="B3169" s="0" t="n">
        <v>-2.17134181014105</v>
      </c>
      <c r="C3169" s="0" t="n">
        <v>-2.07101540647184</v>
      </c>
      <c r="D3169" s="0" t="n">
        <v>-0.473224408428692</v>
      </c>
      <c r="E3169" s="0" t="n">
        <f aca="false" t="array" ref="E3169:H3169">MMULT(A3169:D3169,'Root matrix of resiudals'!$B$19:E$22)</f>
        <v>0.0472111687244994</v>
      </c>
      <c r="F3169" s="0" t="n">
        <v>-0.0666303782200649</v>
      </c>
      <c r="G3169" s="0" t="n">
        <v>-0.0401442152944007</v>
      </c>
      <c r="H3169" s="0" t="n">
        <v>-0.010679860583247</v>
      </c>
      <c r="I3169" s="3" t="n">
        <f aca="false" t="array" ref="I3169:L3169">MMULT('t+2'!I3169:L3169,'input - gretl'!$B$3:$E$6)+MMULT('Point forecasts'!$P$4:$T$4,'input - gretl'!$B$9:$E$13)+MMULT('t+2'!Q3169:S3169,'input - gretl'!$B$14:$E$16)+E3169:H3169</f>
        <v>0.0694506025697566</v>
      </c>
      <c r="J3169" s="3" t="n">
        <v>-0.0328821077677765</v>
      </c>
      <c r="K3169" s="3" t="n">
        <v>-0.0115350932054519</v>
      </c>
      <c r="L3169" s="3" t="n">
        <v>-0.00951541637040739</v>
      </c>
      <c r="M3169" s="0" t="n">
        <f aca="false">'t+2'!M3169+I3169</f>
        <v>0.182654414145718</v>
      </c>
      <c r="N3169" s="0" t="n">
        <f aca="false">'t+2'!N3169+J3169</f>
        <v>-0.0393782046417252</v>
      </c>
      <c r="O3169" s="0" t="n">
        <f aca="false">'t+2'!O3169+K3169</f>
        <v>2.41839863979121</v>
      </c>
      <c r="P3169" s="0" t="n">
        <f aca="false">'t+2'!P3169+L3169</f>
        <v>1.73057447451648</v>
      </c>
      <c r="Q3169" s="0" t="n">
        <f aca="false" t="array" ref="Q3169:S3169">MMULT(M3169:P3169,'input - gretl'!$B$19:$D$22)+MMULT('Point forecasts'!$J$5:$O$5,'input - gretl'!$B$23:$D$28)</f>
        <v>13.9786650466959</v>
      </c>
      <c r="R3169" s="0" t="n">
        <v>6.76118140233138</v>
      </c>
      <c r="S3169" s="0" t="n">
        <v>10.1242031525267</v>
      </c>
      <c r="U3169" s="4" t="n">
        <f aca="false">NORMSDIST(-M3169/'rhos computation'!$B$11)-EXP(M3169+'rhos computation'!$B$11^2/2)*NORMSDIST(-M3169/'rhos computation'!$B$11-'rhos computation'!$B$11)</f>
        <v>0.00531160990105578</v>
      </c>
      <c r="V3169" s="4" t="n">
        <f aca="false">NORMSDIST(-N3169/'rhos computation'!$B$23)-EXP(N3169+'rhos computation'!$B$23^2/2)*NORMSDIST(-N3169/'rhos computation'!$B$23-'rhos computation'!$B$23)</f>
        <v>0.0454074285680161</v>
      </c>
      <c r="W3169" s="0" t="n">
        <f aca="false">NORMSDIST(-O3169)</f>
        <v>0.00779449401063549</v>
      </c>
      <c r="X3169" s="0" t="n">
        <f aca="false">NORMSDIST(-P3169)</f>
        <v>0.0417638437939031</v>
      </c>
    </row>
    <row r="3170" customFormat="false" ht="13" hidden="false" customHeight="false" outlineLevel="0" collapsed="false">
      <c r="A3170" s="0" t="n">
        <v>-1.62471605230104</v>
      </c>
      <c r="B3170" s="0" t="n">
        <v>-0.324002512746134</v>
      </c>
      <c r="C3170" s="0" t="n">
        <v>-0.271674302454673</v>
      </c>
      <c r="D3170" s="0" t="n">
        <v>-0.752861776780819</v>
      </c>
      <c r="E3170" s="0" t="n">
        <f aca="false" t="array" ref="E3170:H3170">MMULT(A3170:D3170,'Root matrix of resiudals'!$B$19:E$22)</f>
        <v>-0.0704886710941441</v>
      </c>
      <c r="F3170" s="0" t="n">
        <v>-0.013961039527053</v>
      </c>
      <c r="G3170" s="0" t="n">
        <v>-0.00841077927693754</v>
      </c>
      <c r="H3170" s="0" t="n">
        <v>-0.0119270394339848</v>
      </c>
      <c r="I3170" s="3" t="n">
        <f aca="false" t="array" ref="I3170:L3170">MMULT('t+2'!I3170:L3170,'input - gretl'!$B$3:$E$6)+MMULT('Point forecasts'!$P$4:$T$4,'input - gretl'!$B$9:$E$13)+MMULT('t+2'!Q3170:S3170,'input - gretl'!$B$14:$E$16)+E3170:H3170</f>
        <v>-0.0970659361999271</v>
      </c>
      <c r="J3170" s="3" t="n">
        <v>-0.0276069763493096</v>
      </c>
      <c r="K3170" s="3" t="n">
        <v>0.0076775585294391</v>
      </c>
      <c r="L3170" s="3" t="n">
        <v>-0.0208457394018151</v>
      </c>
      <c r="M3170" s="0" t="n">
        <f aca="false">'t+2'!M3170+I3170</f>
        <v>-0.0406687702113941</v>
      </c>
      <c r="N3170" s="0" t="n">
        <f aca="false">'t+2'!N3170+J3170</f>
        <v>-0.043447352390756</v>
      </c>
      <c r="O3170" s="0" t="n">
        <f aca="false">'t+2'!O3170+K3170</f>
        <v>2.38903227910409</v>
      </c>
      <c r="P3170" s="0" t="n">
        <f aca="false">'t+2'!P3170+L3170</f>
        <v>1.74848699375075</v>
      </c>
      <c r="Q3170" s="0" t="n">
        <f aca="false" t="array" ref="Q3170:S3170">MMULT(M3170:P3170,'input - gretl'!$B$19:$D$22)+MMULT('Point forecasts'!$J$5:$O$5,'input - gretl'!$B$23:$D$28)</f>
        <v>13.7553418623388</v>
      </c>
      <c r="R3170" s="0" t="n">
        <v>6.75711225458235</v>
      </c>
      <c r="S3170" s="0" t="n">
        <v>10.0778010904218</v>
      </c>
      <c r="U3170" s="4" t="n">
        <f aca="false">NORMSDIST(-M3170/'rhos computation'!$B$11)-EXP(M3170+'rhos computation'!$B$11^2/2)*NORMSDIST(-M3170/'rhos computation'!$B$11-'rhos computation'!$B$11)</f>
        <v>0.0701832966189587</v>
      </c>
      <c r="V3170" s="4" t="n">
        <f aca="false">NORMSDIST(-N3170/'rhos computation'!$B$23)-EXP(N3170+'rhos computation'!$B$23^2/2)*NORMSDIST(-N3170/'rhos computation'!$B$23-'rhos computation'!$B$23)</f>
        <v>0.048343536975898</v>
      </c>
      <c r="W3170" s="0" t="n">
        <f aca="false">NORMSDIST(-O3170)</f>
        <v>0.00844640904125632</v>
      </c>
      <c r="X3170" s="0" t="n">
        <f aca="false">NORMSDIST(-P3170)</f>
        <v>0.0401898679059646</v>
      </c>
    </row>
    <row r="3171" customFormat="false" ht="13" hidden="false" customHeight="false" outlineLevel="0" collapsed="false">
      <c r="A3171" s="0" t="n">
        <v>-1.00778981369189</v>
      </c>
      <c r="B3171" s="0" t="n">
        <v>-0.764984557565788</v>
      </c>
      <c r="C3171" s="0" t="n">
        <v>0.777909730826925</v>
      </c>
      <c r="D3171" s="0" t="n">
        <v>-0.433992349695927</v>
      </c>
      <c r="E3171" s="0" t="n">
        <f aca="false" t="array" ref="E3171:H3171">MMULT(A3171:D3171,'Root matrix of resiudals'!$B$19:E$22)</f>
        <v>-0.0438437127737453</v>
      </c>
      <c r="F3171" s="0" t="n">
        <v>-0.021374595704195</v>
      </c>
      <c r="G3171" s="0" t="n">
        <v>0.00804784040015073</v>
      </c>
      <c r="H3171" s="0" t="n">
        <v>-0.00581586964508843</v>
      </c>
      <c r="I3171" s="3" t="n">
        <f aca="false" t="array" ref="I3171:L3171">MMULT('t+2'!I3171:L3171,'input - gretl'!$B$3:$E$6)+MMULT('Point forecasts'!$P$4:$T$4,'input - gretl'!$B$9:$E$13)+MMULT('t+2'!Q3171:S3171,'input - gretl'!$B$14:$E$16)+E3171:H3171</f>
        <v>-0.00239081640115886</v>
      </c>
      <c r="J3171" s="3" t="n">
        <v>0.041191080390624</v>
      </c>
      <c r="K3171" s="3" t="n">
        <v>0.0133448089337583</v>
      </c>
      <c r="L3171" s="3" t="n">
        <v>-0.0108864796272478</v>
      </c>
      <c r="M3171" s="0" t="n">
        <f aca="false">'t+2'!M3171+I3171</f>
        <v>0.0421197112939458</v>
      </c>
      <c r="N3171" s="0" t="n">
        <f aca="false">'t+2'!N3171+J3171</f>
        <v>-0.0503758208723182</v>
      </c>
      <c r="O3171" s="0" t="n">
        <f aca="false">'t+2'!O3171+K3171</f>
        <v>2.41333008748187</v>
      </c>
      <c r="P3171" s="0" t="n">
        <f aca="false">'t+2'!P3171+L3171</f>
        <v>1.69176484655145</v>
      </c>
      <c r="Q3171" s="0" t="n">
        <f aca="false" t="array" ref="Q3171:S3171">MMULT(M3171:P3171,'input - gretl'!$B$19:$D$22)+MMULT('Point forecasts'!$J$5:$O$5,'input - gretl'!$B$23:$D$28)</f>
        <v>13.8381303438441</v>
      </c>
      <c r="R3171" s="0" t="n">
        <v>6.75018378610078</v>
      </c>
      <c r="S3171" s="0" t="n">
        <v>10.1560444968935</v>
      </c>
      <c r="U3171" s="4" t="n">
        <f aca="false">NORMSDIST(-M3171/'rhos computation'!$B$11)-EXP(M3171+'rhos computation'!$B$11^2/2)*NORMSDIST(-M3171/'rhos computation'!$B$11-'rhos computation'!$B$11)</f>
        <v>0.0331226311372756</v>
      </c>
      <c r="V3171" s="4" t="n">
        <f aca="false">NORMSDIST(-N3171/'rhos computation'!$B$23)-EXP(N3171+'rhos computation'!$B$23^2/2)*NORMSDIST(-N3171/'rhos computation'!$B$23-'rhos computation'!$B$23)</f>
        <v>0.053512367311459</v>
      </c>
      <c r="W3171" s="0" t="n">
        <f aca="false">NORMSDIST(-O3171)</f>
        <v>0.00790374816366943</v>
      </c>
      <c r="X3171" s="0" t="n">
        <f aca="false">NORMSDIST(-P3171)</f>
        <v>0.0453454093518788</v>
      </c>
    </row>
    <row r="3172" customFormat="false" ht="13" hidden="false" customHeight="false" outlineLevel="0" collapsed="false">
      <c r="A3172" s="0" t="n">
        <v>-0.708563950774383</v>
      </c>
      <c r="B3172" s="0" t="n">
        <v>-0.189307327974449</v>
      </c>
      <c r="C3172" s="0" t="n">
        <v>-0.36371381866386</v>
      </c>
      <c r="D3172" s="0" t="n">
        <v>-1.9990251974831</v>
      </c>
      <c r="E3172" s="0" t="n">
        <f aca="false" t="array" ref="E3172:H3172">MMULT(A3172:D3172,'Root matrix of resiudals'!$B$19:E$22)</f>
        <v>-0.030513140018362</v>
      </c>
      <c r="F3172" s="0" t="n">
        <v>-0.00845041344840729</v>
      </c>
      <c r="G3172" s="0" t="n">
        <v>-0.00970583850993201</v>
      </c>
      <c r="H3172" s="0" t="n">
        <v>-0.0325959660027077</v>
      </c>
      <c r="I3172" s="3" t="n">
        <f aca="false" t="array" ref="I3172:L3172">MMULT('t+2'!I3172:L3172,'input - gretl'!$B$3:$E$6)+MMULT('Point forecasts'!$P$4:$T$4,'input - gretl'!$B$9:$E$13)+MMULT('t+2'!Q3172:S3172,'input - gretl'!$B$14:$E$16)+E3172:H3172</f>
        <v>-0.0904231522103229</v>
      </c>
      <c r="J3172" s="3" t="n">
        <v>-0.00451245701096574</v>
      </c>
      <c r="K3172" s="3" t="n">
        <v>0.00787645539250359</v>
      </c>
      <c r="L3172" s="3" t="n">
        <v>-0.0305686146774144</v>
      </c>
      <c r="M3172" s="0" t="n">
        <f aca="false">'t+2'!M3172+I3172</f>
        <v>0.122639921890201</v>
      </c>
      <c r="N3172" s="0" t="n">
        <f aca="false">'t+2'!N3172+J3172</f>
        <v>-0.0264928784738007</v>
      </c>
      <c r="O3172" s="0" t="n">
        <f aca="false">'t+2'!O3172+K3172</f>
        <v>2.38186060703359</v>
      </c>
      <c r="P3172" s="0" t="n">
        <f aca="false">'t+2'!P3172+L3172</f>
        <v>1.67436839284766</v>
      </c>
      <c r="Q3172" s="0" t="n">
        <f aca="false" t="array" ref="Q3172:S3172">MMULT(M3172:P3172,'input - gretl'!$B$19:$D$22)+MMULT('Point forecasts'!$J$5:$O$5,'input - gretl'!$B$23:$D$28)</f>
        <v>13.9186505544404</v>
      </c>
      <c r="R3172" s="0" t="n">
        <v>6.7740667284993</v>
      </c>
      <c r="S3172" s="0" t="n">
        <v>10.1411199137402</v>
      </c>
      <c r="U3172" s="4" t="n">
        <f aca="false">NORMSDIST(-M3172/'rhos computation'!$B$11)-EXP(M3172+'rhos computation'!$B$11^2/2)*NORMSDIST(-M3172/'rhos computation'!$B$11-'rhos computation'!$B$11)</f>
        <v>0.0127389287805496</v>
      </c>
      <c r="V3172" s="4" t="n">
        <f aca="false">NORMSDIST(-N3172/'rhos computation'!$B$23)-EXP(N3172+'rhos computation'!$B$23^2/2)*NORMSDIST(-N3172/'rhos computation'!$B$23-'rhos computation'!$B$23)</f>
        <v>0.0366599513806585</v>
      </c>
      <c r="W3172" s="0" t="n">
        <f aca="false">NORMSDIST(-O3172)</f>
        <v>0.00861270818911682</v>
      </c>
      <c r="X3172" s="0" t="n">
        <f aca="false">NORMSDIST(-P3172)</f>
        <v>0.0470291103216299</v>
      </c>
    </row>
    <row r="3173" customFormat="false" ht="13" hidden="false" customHeight="false" outlineLevel="0" collapsed="false">
      <c r="A3173" s="0" t="n">
        <v>0.0604738607198434</v>
      </c>
      <c r="B3173" s="0" t="n">
        <v>0.322752357997717</v>
      </c>
      <c r="C3173" s="0" t="n">
        <v>-1.17154004160907</v>
      </c>
      <c r="D3173" s="0" t="n">
        <v>0.81213333417517</v>
      </c>
      <c r="E3173" s="0" t="n">
        <f aca="false" t="array" ref="E3173:H3173">MMULT(A3173:D3173,'Root matrix of resiudals'!$B$19:E$22)</f>
        <v>0.00156717294226597</v>
      </c>
      <c r="F3173" s="0" t="n">
        <v>0.00520565898101498</v>
      </c>
      <c r="G3173" s="0" t="n">
        <v>-0.0167164063928391</v>
      </c>
      <c r="H3173" s="0" t="n">
        <v>0.0118348716837037</v>
      </c>
      <c r="I3173" s="3" t="n">
        <f aca="false" t="array" ref="I3173:L3173">MMULT('t+2'!I3173:L3173,'input - gretl'!$B$3:$E$6)+MMULT('Point forecasts'!$P$4:$T$4,'input - gretl'!$B$9:$E$13)+MMULT('t+2'!Q3173:S3173,'input - gretl'!$B$14:$E$16)+E3173:H3173</f>
        <v>-0.00475002939511922</v>
      </c>
      <c r="J3173" s="3" t="n">
        <v>0.000178215541924312</v>
      </c>
      <c r="K3173" s="3" t="n">
        <v>-0.00715150420179924</v>
      </c>
      <c r="L3173" s="3" t="n">
        <v>0.00885310839213855</v>
      </c>
      <c r="M3173" s="0" t="n">
        <f aca="false">'t+2'!M3173+I3173</f>
        <v>0.0879150461497415</v>
      </c>
      <c r="N3173" s="0" t="n">
        <f aca="false">'t+2'!N3173+J3173</f>
        <v>-0.014367402369467</v>
      </c>
      <c r="O3173" s="0" t="n">
        <f aca="false">'t+2'!O3173+K3173</f>
        <v>2.3784255332509</v>
      </c>
      <c r="P3173" s="0" t="n">
        <f aca="false">'t+2'!P3173+L3173</f>
        <v>1.71432264508643</v>
      </c>
      <c r="Q3173" s="0" t="n">
        <f aca="false" t="array" ref="Q3173:S3173">MMULT(M3173:P3173,'input - gretl'!$B$19:$D$22)+MMULT('Point forecasts'!$J$5:$O$5,'input - gretl'!$B$23:$D$28)</f>
        <v>13.8839256786999</v>
      </c>
      <c r="R3173" s="0" t="n">
        <v>6.78619220460364</v>
      </c>
      <c r="S3173" s="0" t="n">
        <v>10.0996863483658</v>
      </c>
      <c r="U3173" s="4" t="n">
        <f aca="false">NORMSDIST(-M3173/'rhos computation'!$B$11)-EXP(M3173+'rhos computation'!$B$11^2/2)*NORMSDIST(-M3173/'rhos computation'!$B$11-'rhos computation'!$B$11)</f>
        <v>0.0198080241798811</v>
      </c>
      <c r="V3173" s="4" t="n">
        <f aca="false">NORMSDIST(-N3173/'rhos computation'!$B$23)-EXP(N3173+'rhos computation'!$B$23^2/2)*NORMSDIST(-N3173/'rhos computation'!$B$23-'rhos computation'!$B$23)</f>
        <v>0.0292855903200734</v>
      </c>
      <c r="W3173" s="0" t="n">
        <f aca="false">NORMSDIST(-O3173)</f>
        <v>0.00869337416930074</v>
      </c>
      <c r="X3173" s="0" t="n">
        <f aca="false">NORMSDIST(-P3173)</f>
        <v>0.0432347432280235</v>
      </c>
    </row>
    <row r="3174" customFormat="false" ht="13" hidden="false" customHeight="false" outlineLevel="0" collapsed="false">
      <c r="A3174" s="0" t="n">
        <v>-0.41898377931495</v>
      </c>
      <c r="B3174" s="0" t="n">
        <v>-0.612228357420796</v>
      </c>
      <c r="C3174" s="0" t="n">
        <v>-0.579642388255537</v>
      </c>
      <c r="D3174" s="0" t="n">
        <v>1.79673926170584</v>
      </c>
      <c r="E3174" s="0" t="n">
        <f aca="false" t="array" ref="E3174:H3174">MMULT(A3174:D3174,'Root matrix of resiudals'!$B$19:E$22)</f>
        <v>-0.0207665635293925</v>
      </c>
      <c r="F3174" s="0" t="n">
        <v>-0.0204045420327111</v>
      </c>
      <c r="G3174" s="0" t="n">
        <v>-0.00999929753923174</v>
      </c>
      <c r="H3174" s="0" t="n">
        <v>0.0286121922829097</v>
      </c>
      <c r="I3174" s="3" t="n">
        <f aca="false" t="array" ref="I3174:L3174">MMULT('t+2'!I3174:L3174,'input - gretl'!$B$3:$E$6)+MMULT('Point forecasts'!$P$4:$T$4,'input - gretl'!$B$9:$E$13)+MMULT('t+2'!Q3174:S3174,'input - gretl'!$B$14:$E$16)+E3174:H3174</f>
        <v>-0.0435508695647843</v>
      </c>
      <c r="J3174" s="3" t="n">
        <v>-0.0563952724518695</v>
      </c>
      <c r="K3174" s="3" t="n">
        <v>-0.0108617939242151</v>
      </c>
      <c r="L3174" s="3" t="n">
        <v>0.0216763271944818</v>
      </c>
      <c r="M3174" s="0" t="n">
        <f aca="false">'t+2'!M3174+I3174</f>
        <v>-0.0365168138349872</v>
      </c>
      <c r="N3174" s="0" t="n">
        <f aca="false">'t+2'!N3174+J3174</f>
        <v>-0.0738217399860821</v>
      </c>
      <c r="O3174" s="0" t="n">
        <f aca="false">'t+2'!O3174+K3174</f>
        <v>2.35547395531739</v>
      </c>
      <c r="P3174" s="0" t="n">
        <f aca="false">'t+2'!P3174+L3174</f>
        <v>1.75070337376027</v>
      </c>
      <c r="Q3174" s="0" t="n">
        <f aca="false" t="array" ref="Q3174:S3174">MMULT(M3174:P3174,'input - gretl'!$B$19:$D$22)+MMULT('Point forecasts'!$J$5:$O$5,'input - gretl'!$B$23:$D$28)</f>
        <v>13.7594938187152</v>
      </c>
      <c r="R3174" s="0" t="n">
        <v>6.72673786698702</v>
      </c>
      <c r="S3174" s="0" t="n">
        <v>10.042134878427</v>
      </c>
      <c r="U3174" s="4" t="n">
        <f aca="false">NORMSDIST(-M3174/'rhos computation'!$B$11)-EXP(M3174+'rhos computation'!$B$11^2/2)*NORMSDIST(-M3174/'rhos computation'!$B$11-'rhos computation'!$B$11)</f>
        <v>0.0679294314082327</v>
      </c>
      <c r="V3174" s="4" t="n">
        <f aca="false">NORMSDIST(-N3174/'rhos computation'!$B$23)-EXP(N3174+'rhos computation'!$B$23^2/2)*NORMSDIST(-N3174/'rhos computation'!$B$23-'rhos computation'!$B$23)</f>
        <v>0.0722678853281565</v>
      </c>
      <c r="W3174" s="0" t="n">
        <f aca="false">NORMSDIST(-O3174)</f>
        <v>0.00924954689470752</v>
      </c>
      <c r="X3174" s="0" t="n">
        <f aca="false">NORMSDIST(-P3174)</f>
        <v>0.0399985090001594</v>
      </c>
    </row>
    <row r="3175" customFormat="false" ht="13" hidden="false" customHeight="false" outlineLevel="0" collapsed="false">
      <c r="A3175" s="0" t="n">
        <v>1.83349081947467</v>
      </c>
      <c r="B3175" s="0" t="n">
        <v>-0.703230268962611</v>
      </c>
      <c r="C3175" s="0" t="n">
        <v>-0.22063137429448</v>
      </c>
      <c r="D3175" s="0" t="n">
        <v>-1.00567855228951</v>
      </c>
      <c r="E3175" s="0" t="n">
        <f aca="false" t="array" ref="E3175:H3175">MMULT(A3175:D3175,'Root matrix of resiudals'!$B$19:E$22)</f>
        <v>0.0771853449752689</v>
      </c>
      <c r="F3175" s="0" t="n">
        <v>-0.0167995486631326</v>
      </c>
      <c r="G3175" s="0" t="n">
        <v>-0.00496725357148083</v>
      </c>
      <c r="H3175" s="0" t="n">
        <v>-0.0173201005180767</v>
      </c>
      <c r="I3175" s="3" t="n">
        <f aca="false" t="array" ref="I3175:L3175">MMULT('t+2'!I3175:L3175,'input - gretl'!$B$3:$E$6)+MMULT('Point forecasts'!$P$4:$T$4,'input - gretl'!$B$9:$E$13)+MMULT('t+2'!Q3175:S3175,'input - gretl'!$B$14:$E$16)+E3175:H3175</f>
        <v>0.0687826770721987</v>
      </c>
      <c r="J3175" s="3" t="n">
        <v>-0.0216205401428117</v>
      </c>
      <c r="K3175" s="3" t="n">
        <v>0.018462602277414</v>
      </c>
      <c r="L3175" s="3" t="n">
        <v>-0.017087366864838</v>
      </c>
      <c r="M3175" s="0" t="n">
        <f aca="false">'t+2'!M3175+I3175</f>
        <v>0.1869243779522</v>
      </c>
      <c r="N3175" s="0" t="n">
        <f aca="false">'t+2'!N3175+J3175</f>
        <v>-0.00196184514254409</v>
      </c>
      <c r="O3175" s="0" t="n">
        <f aca="false">'t+2'!O3175+K3175</f>
        <v>2.43549296366477</v>
      </c>
      <c r="P3175" s="0" t="n">
        <f aca="false">'t+2'!P3175+L3175</f>
        <v>1.7199866030451</v>
      </c>
      <c r="Q3175" s="0" t="n">
        <f aca="false" t="array" ref="Q3175:S3175">MMULT(M3175:P3175,'input - gretl'!$B$19:$D$22)+MMULT('Point forecasts'!$J$5:$O$5,'input - gretl'!$B$23:$D$28)</f>
        <v>13.9829350105024</v>
      </c>
      <c r="R3175" s="0" t="n">
        <v>6.79859776183056</v>
      </c>
      <c r="S3175" s="0" t="n">
        <v>10.1513670715631</v>
      </c>
      <c r="U3175" s="4" t="n">
        <f aca="false">NORMSDIST(-M3175/'rhos computation'!$B$11)-EXP(M3175+'rhos computation'!$B$11^2/2)*NORMSDIST(-M3175/'rhos computation'!$B$11-'rhos computation'!$B$11)</f>
        <v>0.00496317254483339</v>
      </c>
      <c r="V3175" s="4" t="n">
        <f aca="false">NORMSDIST(-N3175/'rhos computation'!$B$23)-EXP(N3175+'rhos computation'!$B$23^2/2)*NORMSDIST(-N3175/'rhos computation'!$B$23-'rhos computation'!$B$23)</f>
        <v>0.0226920958859607</v>
      </c>
      <c r="W3175" s="0" t="n">
        <f aca="false">NORMSDIST(-O3175)</f>
        <v>0.00743575691616411</v>
      </c>
      <c r="X3175" s="0" t="n">
        <f aca="false">NORMSDIST(-P3175)</f>
        <v>0.0427174384141164</v>
      </c>
    </row>
    <row r="3176" customFormat="false" ht="13" hidden="false" customHeight="false" outlineLevel="0" collapsed="false">
      <c r="A3176" s="0" t="n">
        <v>0.229670197438646</v>
      </c>
      <c r="B3176" s="0" t="n">
        <v>0.785349523815826</v>
      </c>
      <c r="C3176" s="0" t="n">
        <v>-1.62403471574023</v>
      </c>
      <c r="D3176" s="0" t="n">
        <v>0.380066728539256</v>
      </c>
      <c r="E3176" s="0" t="n">
        <f aca="false" t="array" ref="E3176:H3176">MMULT(A3176:D3176,'Root matrix of resiudals'!$B$19:E$22)</f>
        <v>0.00948034529113977</v>
      </c>
      <c r="F3176" s="0" t="n">
        <v>0.0171531382785432</v>
      </c>
      <c r="G3176" s="0" t="n">
        <v>-0.0226334993856604</v>
      </c>
      <c r="H3176" s="0" t="n">
        <v>0.00427107240115014</v>
      </c>
      <c r="I3176" s="3" t="n">
        <f aca="false" t="array" ref="I3176:L3176">MMULT('t+2'!I3176:L3176,'input - gretl'!$B$3:$E$6)+MMULT('Point forecasts'!$P$4:$T$4,'input - gretl'!$B$9:$E$13)+MMULT('t+2'!Q3176:S3176,'input - gretl'!$B$14:$E$16)+E3176:H3176</f>
        <v>-0.00958429488945163</v>
      </c>
      <c r="J3176" s="3" t="n">
        <v>0.0455912539923013</v>
      </c>
      <c r="K3176" s="3" t="n">
        <v>-0.0228034938517498</v>
      </c>
      <c r="L3176" s="3" t="n">
        <v>-0.00936853280752721</v>
      </c>
      <c r="M3176" s="0" t="n">
        <f aca="false">'t+2'!M3176+I3176</f>
        <v>0.011012287084643</v>
      </c>
      <c r="N3176" s="0" t="n">
        <f aca="false">'t+2'!N3176+J3176</f>
        <v>-0.051763841739423</v>
      </c>
      <c r="O3176" s="0" t="n">
        <f aca="false">'t+2'!O3176+K3176</f>
        <v>2.37089966736101</v>
      </c>
      <c r="P3176" s="0" t="n">
        <f aca="false">'t+2'!P3176+L3176</f>
        <v>1.75851781010416</v>
      </c>
      <c r="Q3176" s="0" t="n">
        <f aca="false" t="array" ref="Q3176:S3176">MMULT(M3176:P3176,'input - gretl'!$B$19:$D$22)+MMULT('Point forecasts'!$J$5:$O$5,'input - gretl'!$B$23:$D$28)</f>
        <v>13.8070229196348</v>
      </c>
      <c r="R3176" s="0" t="n">
        <v>6.74879576523368</v>
      </c>
      <c r="S3176" s="0" t="n">
        <v>10.0501286707858</v>
      </c>
      <c r="U3176" s="4" t="n">
        <f aca="false">NORMSDIST(-M3176/'rhos computation'!$B$11)-EXP(M3176+'rhos computation'!$B$11^2/2)*NORMSDIST(-M3176/'rhos computation'!$B$11-'rhos computation'!$B$11)</f>
        <v>0.0450587071471287</v>
      </c>
      <c r="V3176" s="4" t="n">
        <f aca="false">NORMSDIST(-N3176/'rhos computation'!$B$23)-EXP(N3176+'rhos computation'!$B$23^2/2)*NORMSDIST(-N3176/'rhos computation'!$B$23-'rhos computation'!$B$23)</f>
        <v>0.0545717107017044</v>
      </c>
      <c r="W3176" s="0" t="n">
        <f aca="false">NORMSDIST(-O3176)</f>
        <v>0.00887242367456848</v>
      </c>
      <c r="X3176" s="0" t="n">
        <f aca="false">NORMSDIST(-P3176)</f>
        <v>0.0393297219449165</v>
      </c>
    </row>
    <row r="3177" customFormat="false" ht="13" hidden="false" customHeight="false" outlineLevel="0" collapsed="false">
      <c r="A3177" s="0" t="n">
        <v>-0.840868809670939</v>
      </c>
      <c r="B3177" s="0" t="n">
        <v>-0.0385843022553828</v>
      </c>
      <c r="C3177" s="0" t="n">
        <v>-2.04626479313518</v>
      </c>
      <c r="D3177" s="0" t="n">
        <v>-0.236963309018878</v>
      </c>
      <c r="E3177" s="0" t="n">
        <f aca="false" t="array" ref="E3177:H3177">MMULT(A3177:D3177,'Root matrix of resiudals'!$B$19:E$22)</f>
        <v>-0.0386015653953682</v>
      </c>
      <c r="F3177" s="0" t="n">
        <v>-0.0103688694582757</v>
      </c>
      <c r="G3177" s="0" t="n">
        <v>-0.0344253745750456</v>
      </c>
      <c r="H3177" s="0" t="n">
        <v>-0.00586926044949606</v>
      </c>
      <c r="I3177" s="3" t="n">
        <f aca="false" t="array" ref="I3177:L3177">MMULT('t+2'!I3177:L3177,'input - gretl'!$B$3:$E$6)+MMULT('Point forecasts'!$P$4:$T$4,'input - gretl'!$B$9:$E$13)+MMULT('t+2'!Q3177:S3177,'input - gretl'!$B$14:$E$16)+E3177:H3177</f>
        <v>-0.00747797150530155</v>
      </c>
      <c r="J3177" s="3" t="n">
        <v>0.0324106875349702</v>
      </c>
      <c r="K3177" s="3" t="n">
        <v>0.011089277552605</v>
      </c>
      <c r="L3177" s="3" t="n">
        <v>-0.00644765351806661</v>
      </c>
      <c r="M3177" s="0" t="n">
        <f aca="false">'t+2'!M3177+I3177</f>
        <v>0.214651874284487</v>
      </c>
      <c r="N3177" s="0" t="n">
        <f aca="false">'t+2'!N3177+J3177</f>
        <v>0.0543350891815185</v>
      </c>
      <c r="O3177" s="0" t="n">
        <f aca="false">'t+2'!O3177+K3177</f>
        <v>2.48313195899342</v>
      </c>
      <c r="P3177" s="0" t="n">
        <f aca="false">'t+2'!P3177+L3177</f>
        <v>1.76540797966163</v>
      </c>
      <c r="Q3177" s="0" t="n">
        <f aca="false" t="array" ref="Q3177:S3177">MMULT(M3177:P3177,'input - gretl'!$B$19:$D$22)+MMULT('Point forecasts'!$J$5:$O$5,'input - gretl'!$B$23:$D$28)</f>
        <v>14.0106625068346</v>
      </c>
      <c r="R3177" s="0" t="n">
        <v>6.85489469615462</v>
      </c>
      <c r="S3177" s="0" t="n">
        <v>10.1558080666606</v>
      </c>
      <c r="U3177" s="4" t="n">
        <f aca="false">NORMSDIST(-M3177/'rhos computation'!$B$11)-EXP(M3177+'rhos computation'!$B$11^2/2)*NORMSDIST(-M3177/'rhos computation'!$B$11-'rhos computation'!$B$11)</f>
        <v>0.00313538245981326</v>
      </c>
      <c r="V3177" s="4" t="n">
        <f aca="false">NORMSDIST(-N3177/'rhos computation'!$B$23)-EXP(N3177+'rhos computation'!$B$23^2/2)*NORMSDIST(-N3177/'rhos computation'!$B$23-'rhos computation'!$B$23)</f>
        <v>0.0049172341907561</v>
      </c>
      <c r="W3177" s="0" t="n">
        <f aca="false">NORMSDIST(-O3177)</f>
        <v>0.00651164168629419</v>
      </c>
      <c r="X3177" s="0" t="n">
        <f aca="false">NORMSDIST(-P3177)</f>
        <v>0.0387476116260039</v>
      </c>
    </row>
    <row r="3178" customFormat="false" ht="13" hidden="false" customHeight="false" outlineLevel="0" collapsed="false">
      <c r="A3178" s="0" t="n">
        <v>-0.282428261596382</v>
      </c>
      <c r="B3178" s="0" t="n">
        <v>0.653767240556299</v>
      </c>
      <c r="C3178" s="0" t="n">
        <v>-0.0411541253361406</v>
      </c>
      <c r="D3178" s="0" t="n">
        <v>-0.61410481102719</v>
      </c>
      <c r="E3178" s="0" t="n">
        <f aca="false" t="array" ref="E3178:H3178">MMULT(A3178:D3178,'Root matrix of resiudals'!$B$19:E$22)</f>
        <v>-0.0104528773705381</v>
      </c>
      <c r="F3178" s="0" t="n">
        <v>0.0178519703764182</v>
      </c>
      <c r="G3178" s="0" t="n">
        <v>0.000631881682067666</v>
      </c>
      <c r="H3178" s="0" t="n">
        <v>-0.00986117898620678</v>
      </c>
      <c r="I3178" s="3" t="n">
        <f aca="false" t="array" ref="I3178:L3178">MMULT('t+2'!I3178:L3178,'input - gretl'!$B$3:$E$6)+MMULT('Point forecasts'!$P$4:$T$4,'input - gretl'!$B$9:$E$13)+MMULT('t+2'!Q3178:S3178,'input - gretl'!$B$14:$E$16)+E3178:H3178</f>
        <v>0.000707506370505127</v>
      </c>
      <c r="J3178" s="3" t="n">
        <v>0.0540899107485975</v>
      </c>
      <c r="K3178" s="3" t="n">
        <v>0.0141336214763704</v>
      </c>
      <c r="L3178" s="3" t="n">
        <v>-0.0121489754512411</v>
      </c>
      <c r="M3178" s="0" t="n">
        <f aca="false">'t+2'!M3178+I3178</f>
        <v>0.108939490626952</v>
      </c>
      <c r="N3178" s="0" t="n">
        <f aca="false">'t+2'!N3178+J3178</f>
        <v>0.00651435927167705</v>
      </c>
      <c r="O3178" s="0" t="n">
        <f aca="false">'t+2'!O3178+K3178</f>
        <v>2.45073743739592</v>
      </c>
      <c r="P3178" s="0" t="n">
        <f aca="false">'t+2'!P3178+L3178</f>
        <v>1.73289080380742</v>
      </c>
      <c r="Q3178" s="0" t="n">
        <f aca="false" t="array" ref="Q3178:S3178">MMULT(M3178:P3178,'input - gretl'!$B$19:$D$22)+MMULT('Point forecasts'!$J$5:$O$5,'input - gretl'!$B$23:$D$28)</f>
        <v>13.9049501231771</v>
      </c>
      <c r="R3178" s="0" t="n">
        <v>6.80707396624478</v>
      </c>
      <c r="S3178" s="0" t="n">
        <v>10.1543390051592</v>
      </c>
      <c r="U3178" s="4" t="n">
        <f aca="false">NORMSDIST(-M3178/'rhos computation'!$B$11)-EXP(M3178+'rhos computation'!$B$11^2/2)*NORMSDIST(-M3178/'rhos computation'!$B$11-'rhos computation'!$B$11)</f>
        <v>0.0152459595588622</v>
      </c>
      <c r="V3178" s="4" t="n">
        <f aca="false">NORMSDIST(-N3178/'rhos computation'!$B$23)-EXP(N3178+'rhos computation'!$B$23^2/2)*NORMSDIST(-N3178/'rhos computation'!$B$23-'rhos computation'!$B$23)</f>
        <v>0.0187655877887982</v>
      </c>
      <c r="W3178" s="0" t="n">
        <f aca="false">NORMSDIST(-O3178)</f>
        <v>0.00712819513676678</v>
      </c>
      <c r="X3178" s="0" t="n">
        <f aca="false">NORMSDIST(-P3178)</f>
        <v>0.0415575395572227</v>
      </c>
    </row>
    <row r="3179" customFormat="false" ht="13" hidden="false" customHeight="false" outlineLevel="0" collapsed="false">
      <c r="A3179" s="0" t="n">
        <v>-0.122522178918034</v>
      </c>
      <c r="B3179" s="0" t="n">
        <v>-0.360914874432052</v>
      </c>
      <c r="C3179" s="0" t="n">
        <v>-0.211346416692905</v>
      </c>
      <c r="D3179" s="0" t="n">
        <v>-1.30891789147273</v>
      </c>
      <c r="E3179" s="0" t="n">
        <f aca="false" t="array" ref="E3179:H3179">MMULT(A3179:D3179,'Root matrix of resiudals'!$B$19:E$22)</f>
        <v>-0.00583385518043274</v>
      </c>
      <c r="F3179" s="0" t="n">
        <v>-0.0114343002114821</v>
      </c>
      <c r="G3179" s="0" t="n">
        <v>-0.00635219187280701</v>
      </c>
      <c r="H3179" s="0" t="n">
        <v>-0.0214587176720161</v>
      </c>
      <c r="I3179" s="3" t="n">
        <f aca="false" t="array" ref="I3179:L3179">MMULT('t+2'!I3179:L3179,'input - gretl'!$B$3:$E$6)+MMULT('Point forecasts'!$P$4:$T$4,'input - gretl'!$B$9:$E$13)+MMULT('t+2'!Q3179:S3179,'input - gretl'!$B$14:$E$16)+E3179:H3179</f>
        <v>-0.0417893990076087</v>
      </c>
      <c r="J3179" s="3" t="n">
        <v>0.0142808087804434</v>
      </c>
      <c r="K3179" s="3" t="n">
        <v>0.0260140665232097</v>
      </c>
      <c r="L3179" s="3" t="n">
        <v>-0.0163274641909946</v>
      </c>
      <c r="M3179" s="0" t="n">
        <f aca="false">'t+2'!M3179+I3179</f>
        <v>0.185967609518419</v>
      </c>
      <c r="N3179" s="0" t="n">
        <f aca="false">'t+2'!N3179+J3179</f>
        <v>0.00802831412442401</v>
      </c>
      <c r="O3179" s="0" t="n">
        <f aca="false">'t+2'!O3179+K3179</f>
        <v>2.48435345924171</v>
      </c>
      <c r="P3179" s="0" t="n">
        <f aca="false">'t+2'!P3179+L3179</f>
        <v>1.7688543114342</v>
      </c>
      <c r="Q3179" s="0" t="n">
        <f aca="false" t="array" ref="Q3179:S3179">MMULT(M3179:P3179,'input - gretl'!$B$19:$D$22)+MMULT('Point forecasts'!$J$5:$O$5,'input - gretl'!$B$23:$D$28)</f>
        <v>13.9819782420686</v>
      </c>
      <c r="R3179" s="0" t="n">
        <v>6.80858792109753</v>
      </c>
      <c r="S3179" s="0" t="n">
        <v>10.1537519330766</v>
      </c>
      <c r="U3179" s="4" t="n">
        <f aca="false">NORMSDIST(-M3179/'rhos computation'!$B$11)-EXP(M3179+'rhos computation'!$B$11^2/2)*NORMSDIST(-M3179/'rhos computation'!$B$11-'rhos computation'!$B$11)</f>
        <v>0.00503953825316403</v>
      </c>
      <c r="V3179" s="4" t="n">
        <f aca="false">NORMSDIST(-N3179/'rhos computation'!$B$23)-EXP(N3179+'rhos computation'!$B$23^2/2)*NORMSDIST(-N3179/'rhos computation'!$B$23-'rhos computation'!$B$23)</f>
        <v>0.0181141288072091</v>
      </c>
      <c r="W3179" s="0" t="n">
        <f aca="false">NORMSDIST(-O3179)</f>
        <v>0.00648934567136967</v>
      </c>
      <c r="X3179" s="0" t="n">
        <f aca="false">NORMSDIST(-P3179)</f>
        <v>0.0384590952160554</v>
      </c>
    </row>
    <row r="3180" customFormat="false" ht="13" hidden="false" customHeight="false" outlineLevel="0" collapsed="false">
      <c r="A3180" s="0" t="n">
        <v>1.41029780924722</v>
      </c>
      <c r="B3180" s="0" t="n">
        <v>-1.14759287939579</v>
      </c>
      <c r="C3180" s="0" t="n">
        <v>-0.93340790742636</v>
      </c>
      <c r="D3180" s="0" t="n">
        <v>-1.30110305301731</v>
      </c>
      <c r="E3180" s="0" t="n">
        <f aca="false" t="array" ref="E3180:H3180">MMULT(A3180:D3180,'Root matrix of resiudals'!$B$19:E$22)</f>
        <v>0.0572548945910053</v>
      </c>
      <c r="F3180" s="0" t="n">
        <v>-0.0330327168475115</v>
      </c>
      <c r="G3180" s="0" t="n">
        <v>-0.018910615839097</v>
      </c>
      <c r="H3180" s="0" t="n">
        <v>-0.0227974133509815</v>
      </c>
      <c r="I3180" s="3" t="n">
        <f aca="false" t="array" ref="I3180:L3180">MMULT('t+2'!I3180:L3180,'input - gretl'!$B$3:$E$6)+MMULT('Point forecasts'!$P$4:$T$4,'input - gretl'!$B$9:$E$13)+MMULT('t+2'!Q3180:S3180,'input - gretl'!$B$14:$E$16)+E3180:H3180</f>
        <v>0.0561199101711888</v>
      </c>
      <c r="J3180" s="3" t="n">
        <v>-0.00176889545186417</v>
      </c>
      <c r="K3180" s="3" t="n">
        <v>-0.00185023547568734</v>
      </c>
      <c r="L3180" s="3" t="n">
        <v>-0.0121103060073334</v>
      </c>
      <c r="M3180" s="0" t="n">
        <f aca="false">'t+2'!M3180+I3180</f>
        <v>0.131635715324367</v>
      </c>
      <c r="N3180" s="0" t="n">
        <f aca="false">'t+2'!N3180+J3180</f>
        <v>-0.0193609486044425</v>
      </c>
      <c r="O3180" s="0" t="n">
        <f aca="false">'t+2'!O3180+K3180</f>
        <v>2.45154981262068</v>
      </c>
      <c r="P3180" s="0" t="n">
        <f aca="false">'t+2'!P3180+L3180</f>
        <v>1.72641007731263</v>
      </c>
      <c r="Q3180" s="0" t="n">
        <f aca="false" t="array" ref="Q3180:S3180">MMULT(M3180:P3180,'input - gretl'!$B$19:$D$22)+MMULT('Point forecasts'!$J$5:$O$5,'input - gretl'!$B$23:$D$28)</f>
        <v>13.9276463478745</v>
      </c>
      <c r="R3180" s="0" t="n">
        <v>6.78119865836866</v>
      </c>
      <c r="S3180" s="0" t="n">
        <v>10.1613148753169</v>
      </c>
      <c r="U3180" s="4" t="n">
        <f aca="false">NORMSDIST(-M3180/'rhos computation'!$B$11)-EXP(M3180+'rhos computation'!$B$11^2/2)*NORMSDIST(-M3180/'rhos computation'!$B$11-'rhos computation'!$B$11)</f>
        <v>0.0112766326609184</v>
      </c>
      <c r="V3180" s="4" t="n">
        <f aca="false">NORMSDIST(-N3180/'rhos computation'!$B$23)-EXP(N3180+'rhos computation'!$B$23^2/2)*NORMSDIST(-N3180/'rhos computation'!$B$23-'rhos computation'!$B$23)</f>
        <v>0.0322152514220267</v>
      </c>
      <c r="W3180" s="0" t="n">
        <f aca="false">NORMSDIST(-O3180)</f>
        <v>0.00711212485999992</v>
      </c>
      <c r="X3180" s="0" t="n">
        <f aca="false">NORMSDIST(-P3180)</f>
        <v>0.0421368320537812</v>
      </c>
    </row>
    <row r="3181" customFormat="false" ht="13" hidden="false" customHeight="false" outlineLevel="0" collapsed="false">
      <c r="A3181" s="0" t="n">
        <v>-0.92819803643575</v>
      </c>
      <c r="B3181" s="0" t="n">
        <v>0.894977124724279</v>
      </c>
      <c r="C3181" s="0" t="n">
        <v>-2.08558885342824</v>
      </c>
      <c r="D3181" s="0" t="n">
        <v>-0.211784760824077</v>
      </c>
      <c r="E3181" s="0" t="n">
        <f aca="false" t="array" ref="E3181:H3181">MMULT(A3181:D3181,'Root matrix of resiudals'!$B$19:E$22)</f>
        <v>-0.040292807765564</v>
      </c>
      <c r="F3181" s="0" t="n">
        <v>0.0159677185472208</v>
      </c>
      <c r="G3181" s="0" t="n">
        <v>-0.0317862706601413</v>
      </c>
      <c r="H3181" s="0" t="n">
        <v>-0.00541098561316053</v>
      </c>
      <c r="I3181" s="3" t="n">
        <f aca="false" t="array" ref="I3181:L3181">MMULT('t+2'!I3181:L3181,'input - gretl'!$B$3:$E$6)+MMULT('Point forecasts'!$P$4:$T$4,'input - gretl'!$B$9:$E$13)+MMULT('t+2'!Q3181:S3181,'input - gretl'!$B$14:$E$16)+E3181:H3181</f>
        <v>-0.0409310802118057</v>
      </c>
      <c r="J3181" s="3" t="n">
        <v>-0.00173331174617787</v>
      </c>
      <c r="K3181" s="3" t="n">
        <v>-0.00209517513973158</v>
      </c>
      <c r="L3181" s="3" t="n">
        <v>-0.00942628953995481</v>
      </c>
      <c r="M3181" s="0" t="n">
        <f aca="false">'t+2'!M3181+I3181</f>
        <v>0.0608180562745732</v>
      </c>
      <c r="N3181" s="0" t="n">
        <f aca="false">'t+2'!N3181+J3181</f>
        <v>0.0324998708520383</v>
      </c>
      <c r="O3181" s="0" t="n">
        <f aca="false">'t+2'!O3181+K3181</f>
        <v>2.42377455640941</v>
      </c>
      <c r="P3181" s="0" t="n">
        <f aca="false">'t+2'!P3181+L3181</f>
        <v>1.7764350459528</v>
      </c>
      <c r="Q3181" s="0" t="n">
        <f aca="false" t="array" ref="Q3181:S3181">MMULT(M3181:P3181,'input - gretl'!$B$19:$D$22)+MMULT('Point forecasts'!$J$5:$O$5,'input - gretl'!$B$23:$D$28)</f>
        <v>13.8568286888247</v>
      </c>
      <c r="R3181" s="0" t="n">
        <v>6.83305947782514</v>
      </c>
      <c r="S3181" s="0" t="n">
        <v>10.0859633726804</v>
      </c>
      <c r="U3181" s="4" t="n">
        <f aca="false">NORMSDIST(-M3181/'rhos computation'!$B$11)-EXP(M3181+'rhos computation'!$B$11^2/2)*NORMSDIST(-M3181/'rhos computation'!$B$11-'rhos computation'!$B$11)</f>
        <v>0.0270948412542963</v>
      </c>
      <c r="V3181" s="4" t="n">
        <f aca="false">NORMSDIST(-N3181/'rhos computation'!$B$23)-EXP(N3181+'rhos computation'!$B$23^2/2)*NORMSDIST(-N3181/'rhos computation'!$B$23-'rhos computation'!$B$23)</f>
        <v>0.00961607864636321</v>
      </c>
      <c r="W3181" s="0" t="n">
        <f aca="false">NORMSDIST(-O3181)</f>
        <v>0.00768006878763112</v>
      </c>
      <c r="X3181" s="0" t="n">
        <f aca="false">NORMSDIST(-P3181)</f>
        <v>0.0378306194970265</v>
      </c>
    </row>
    <row r="3182" customFormat="false" ht="13" hidden="false" customHeight="false" outlineLevel="0" collapsed="false">
      <c r="A3182" s="0" t="n">
        <v>-1.85240078207416</v>
      </c>
      <c r="B3182" s="0" t="n">
        <v>-1.56227172431862</v>
      </c>
      <c r="C3182" s="0" t="n">
        <v>0.614974750656858</v>
      </c>
      <c r="D3182" s="0" t="n">
        <v>-0.403054037579169</v>
      </c>
      <c r="E3182" s="0" t="n">
        <f aca="false" t="array" ref="E3182:H3182">MMULT(A3182:D3182,'Root matrix of resiudals'!$B$19:E$22)</f>
        <v>-0.082099736588026</v>
      </c>
      <c r="F3182" s="0" t="n">
        <v>-0.0466501730432428</v>
      </c>
      <c r="G3182" s="0" t="n">
        <v>0.001551504681411</v>
      </c>
      <c r="H3182" s="0" t="n">
        <v>-0.00522938224802118</v>
      </c>
      <c r="I3182" s="3" t="n">
        <f aca="false" t="array" ref="I3182:L3182">MMULT('t+2'!I3182:L3182,'input - gretl'!$B$3:$E$6)+MMULT('Point forecasts'!$P$4:$T$4,'input - gretl'!$B$9:$E$13)+MMULT('t+2'!Q3182:S3182,'input - gretl'!$B$14:$E$16)+E3182:H3182</f>
        <v>-0.113139494510726</v>
      </c>
      <c r="J3182" s="3" t="n">
        <v>-0.0420871730515523</v>
      </c>
      <c r="K3182" s="3" t="n">
        <v>0.0163728584981937</v>
      </c>
      <c r="L3182" s="3" t="n">
        <v>-0.00673341121735761</v>
      </c>
      <c r="M3182" s="0" t="n">
        <f aca="false">'t+2'!M3182+I3182</f>
        <v>-0.00780164038724167</v>
      </c>
      <c r="N3182" s="0" t="n">
        <f aca="false">'t+2'!N3182+J3182</f>
        <v>-0.0668529676006637</v>
      </c>
      <c r="O3182" s="0" t="n">
        <f aca="false">'t+2'!O3182+K3182</f>
        <v>2.43406429267197</v>
      </c>
      <c r="P3182" s="0" t="n">
        <f aca="false">'t+2'!P3182+L3182</f>
        <v>1.75674428118785</v>
      </c>
      <c r="Q3182" s="0" t="n">
        <f aca="false" t="array" ref="Q3182:S3182">MMULT(M3182:P3182,'input - gretl'!$B$19:$D$22)+MMULT('Point forecasts'!$J$5:$O$5,'input - gretl'!$B$23:$D$28)</f>
        <v>13.7882089921629</v>
      </c>
      <c r="R3182" s="0" t="n">
        <v>6.73370663937244</v>
      </c>
      <c r="S3182" s="0" t="n">
        <v>10.1149800107726</v>
      </c>
      <c r="U3182" s="4" t="n">
        <f aca="false">NORMSDIST(-M3182/'rhos computation'!$B$11)-EXP(M3182+'rhos computation'!$B$11^2/2)*NORMSDIST(-M3182/'rhos computation'!$B$11-'rhos computation'!$B$11)</f>
        <v>0.0534516881851985</v>
      </c>
      <c r="V3182" s="4" t="n">
        <f aca="false">NORMSDIST(-N3182/'rhos computation'!$B$23)-EXP(N3182+'rhos computation'!$B$23^2/2)*NORMSDIST(-N3182/'rhos computation'!$B$23-'rhos computation'!$B$23)</f>
        <v>0.0665245621312974</v>
      </c>
      <c r="W3182" s="0" t="n">
        <f aca="false">NORMSDIST(-O3182)</f>
        <v>0.00746517143284896</v>
      </c>
      <c r="X3182" s="0" t="n">
        <f aca="false">NORMSDIST(-P3182)</f>
        <v>0.0394807030765654</v>
      </c>
    </row>
    <row r="3183" customFormat="false" ht="13" hidden="false" customHeight="false" outlineLevel="0" collapsed="false">
      <c r="A3183" s="0" t="n">
        <v>0.849751086725357</v>
      </c>
      <c r="B3183" s="0" t="n">
        <v>-0.510112958761694</v>
      </c>
      <c r="C3183" s="0" t="n">
        <v>0.188041143468166</v>
      </c>
      <c r="D3183" s="0" t="n">
        <v>-1.82800173044914</v>
      </c>
      <c r="E3183" s="0" t="n">
        <f aca="false" t="array" ref="E3183:H3183">MMULT(A3183:D3183,'Root matrix of resiudals'!$B$19:E$22)</f>
        <v>0.036235411417736</v>
      </c>
      <c r="F3183" s="0" t="n">
        <v>-0.0120958733353124</v>
      </c>
      <c r="G3183" s="0" t="n">
        <v>0.000155088034931713</v>
      </c>
      <c r="H3183" s="0" t="n">
        <v>-0.0298066044148426</v>
      </c>
      <c r="I3183" s="3" t="n">
        <f aca="false" t="array" ref="I3183:L3183">MMULT('t+2'!I3183:L3183,'input - gretl'!$B$3:$E$6)+MMULT('Point forecasts'!$P$4:$T$4,'input - gretl'!$B$9:$E$13)+MMULT('t+2'!Q3183:S3183,'input - gretl'!$B$14:$E$16)+E3183:H3183</f>
        <v>0.0466156466649518</v>
      </c>
      <c r="J3183" s="3" t="n">
        <v>0.0110900752722681</v>
      </c>
      <c r="K3183" s="3" t="n">
        <v>0.0224815766106031</v>
      </c>
      <c r="L3183" s="3" t="n">
        <v>-0.0458469450052948</v>
      </c>
      <c r="M3183" s="0" t="n">
        <f aca="false">'t+2'!M3183+I3183</f>
        <v>0.157242262728691</v>
      </c>
      <c r="N3183" s="0" t="n">
        <f aca="false">'t+2'!N3183+J3183</f>
        <v>-0.0158807355420351</v>
      </c>
      <c r="O3183" s="0" t="n">
        <f aca="false">'t+2'!O3183+K3183</f>
        <v>2.45676845950134</v>
      </c>
      <c r="P3183" s="0" t="n">
        <f aca="false">'t+2'!P3183+L3183</f>
        <v>1.73404113076377</v>
      </c>
      <c r="Q3183" s="0" t="n">
        <f aca="false" t="array" ref="Q3183:S3183">MMULT(M3183:P3183,'input - gretl'!$B$19:$D$22)+MMULT('Point forecasts'!$J$5:$O$5,'input - gretl'!$B$23:$D$28)</f>
        <v>13.9532528952789</v>
      </c>
      <c r="R3183" s="0" t="n">
        <v>6.78467887143107</v>
      </c>
      <c r="S3183" s="0" t="n">
        <v>10.1592760088128</v>
      </c>
      <c r="U3183" s="4" t="n">
        <f aca="false">NORMSDIST(-M3183/'rhos computation'!$B$11)-EXP(M3183+'rhos computation'!$B$11^2/2)*NORMSDIST(-M3183/'rhos computation'!$B$11-'rhos computation'!$B$11)</f>
        <v>0.00783095944151226</v>
      </c>
      <c r="V3183" s="4" t="n">
        <f aca="false">NORMSDIST(-N3183/'rhos computation'!$B$23)-EXP(N3183+'rhos computation'!$B$23^2/2)*NORMSDIST(-N3183/'rhos computation'!$B$23-'rhos computation'!$B$23)</f>
        <v>0.0301571561533456</v>
      </c>
      <c r="W3183" s="0" t="n">
        <f aca="false">NORMSDIST(-O3183)</f>
        <v>0.00700965055717238</v>
      </c>
      <c r="X3183" s="0" t="n">
        <f aca="false">NORMSDIST(-P3183)</f>
        <v>0.0414553927629431</v>
      </c>
    </row>
    <row r="3184" customFormat="false" ht="13" hidden="false" customHeight="false" outlineLevel="0" collapsed="false">
      <c r="A3184" s="0" t="n">
        <v>0.45826583820058</v>
      </c>
      <c r="B3184" s="0" t="n">
        <v>-0.214843962942217</v>
      </c>
      <c r="C3184" s="0" t="n">
        <v>-1.24075051353047</v>
      </c>
      <c r="D3184" s="0" t="n">
        <v>-1.40017026187513</v>
      </c>
      <c r="E3184" s="0" t="n">
        <f aca="false" t="array" ref="E3184:H3184">MMULT(A3184:D3184,'Root matrix of resiudals'!$B$19:E$22)</f>
        <v>0.0181786079253158</v>
      </c>
      <c r="F3184" s="0" t="n">
        <v>-0.00964768811019415</v>
      </c>
      <c r="G3184" s="0" t="n">
        <v>-0.0218041925422516</v>
      </c>
      <c r="H3184" s="0" t="n">
        <v>-0.0243311885809739</v>
      </c>
      <c r="I3184" s="3" t="n">
        <f aca="false" t="array" ref="I3184:L3184">MMULT('t+2'!I3184:L3184,'input - gretl'!$B$3:$E$6)+MMULT('Point forecasts'!$P$4:$T$4,'input - gretl'!$B$9:$E$13)+MMULT('t+2'!Q3184:S3184,'input - gretl'!$B$14:$E$16)+E3184:H3184</f>
        <v>0.0163008420042659</v>
      </c>
      <c r="J3184" s="3" t="n">
        <v>-0.00712319928284336</v>
      </c>
      <c r="K3184" s="3" t="n">
        <v>-0.00471016640916503</v>
      </c>
      <c r="L3184" s="3" t="n">
        <v>-0.026157433862238</v>
      </c>
      <c r="M3184" s="0" t="n">
        <f aca="false">'t+2'!M3184+I3184</f>
        <v>0.101108126842166</v>
      </c>
      <c r="N3184" s="0" t="n">
        <f aca="false">'t+2'!N3184+J3184</f>
        <v>-0.0147933652608469</v>
      </c>
      <c r="O3184" s="0" t="n">
        <f aca="false">'t+2'!O3184+K3184</f>
        <v>2.42875594413718</v>
      </c>
      <c r="P3184" s="0" t="n">
        <f aca="false">'t+2'!P3184+L3184</f>
        <v>1.7399041127293</v>
      </c>
      <c r="Q3184" s="0" t="n">
        <f aca="false" t="array" ref="Q3184:S3184">MMULT(M3184:P3184,'input - gretl'!$B$19:$D$22)+MMULT('Point forecasts'!$J$5:$O$5,'input - gretl'!$B$23:$D$28)</f>
        <v>13.8971187593923</v>
      </c>
      <c r="R3184" s="0" t="n">
        <v>6.78576624171226</v>
      </c>
      <c r="S3184" s="0" t="n">
        <v>10.1256875044503</v>
      </c>
      <c r="U3184" s="4" t="n">
        <f aca="false">NORMSDIST(-M3184/'rhos computation'!$B$11)-EXP(M3184+'rhos computation'!$B$11^2/2)*NORMSDIST(-M3184/'rhos computation'!$B$11-'rhos computation'!$B$11)</f>
        <v>0.016840250403479</v>
      </c>
      <c r="V3184" s="4" t="n">
        <f aca="false">NORMSDIST(-N3184/'rhos computation'!$B$23)-EXP(N3184+'rhos computation'!$B$23^2/2)*NORMSDIST(-N3184/'rhos computation'!$B$23-'rhos computation'!$B$23)</f>
        <v>0.0295294658648614</v>
      </c>
      <c r="W3184" s="0" t="n">
        <f aca="false">NORMSDIST(-O3184)</f>
        <v>0.00757536358804647</v>
      </c>
      <c r="X3184" s="0" t="n">
        <f aca="false">NORMSDIST(-P3184)</f>
        <v>0.0409379282067122</v>
      </c>
    </row>
    <row r="3185" customFormat="false" ht="13" hidden="false" customHeight="false" outlineLevel="0" collapsed="false">
      <c r="A3185" s="0" t="n">
        <v>-0.752208688011214</v>
      </c>
      <c r="B3185" s="0" t="n">
        <v>-0.484102934193581</v>
      </c>
      <c r="C3185" s="0" t="n">
        <v>1.47573650717687</v>
      </c>
      <c r="D3185" s="0" t="n">
        <v>0.0772745905740023</v>
      </c>
      <c r="E3185" s="0" t="n">
        <f aca="false" t="array" ref="E3185:H3185">MMULT(A3185:D3185,'Root matrix of resiudals'!$B$19:E$22)</f>
        <v>-0.0315758477978742</v>
      </c>
      <c r="F3185" s="0" t="n">
        <v>-0.01023144649376</v>
      </c>
      <c r="G3185" s="0" t="n">
        <v>0.0212034482415546</v>
      </c>
      <c r="H3185" s="0" t="n">
        <v>0.00320025446617318</v>
      </c>
      <c r="I3185" s="3" t="n">
        <f aca="false" t="array" ref="I3185:L3185">MMULT('t+2'!I3185:L3185,'input - gretl'!$B$3:$E$6)+MMULT('Point forecasts'!$P$4:$T$4,'input - gretl'!$B$9:$E$13)+MMULT('t+2'!Q3185:S3185,'input - gretl'!$B$14:$E$16)+E3185:H3185</f>
        <v>-0.0345654841207329</v>
      </c>
      <c r="J3185" s="3" t="n">
        <v>-0.00830978071765374</v>
      </c>
      <c r="K3185" s="3" t="n">
        <v>0.0385610461825397</v>
      </c>
      <c r="L3185" s="3" t="n">
        <v>0.00128637605399724</v>
      </c>
      <c r="M3185" s="0" t="n">
        <f aca="false">'t+2'!M3185+I3185</f>
        <v>0.0659507762191969</v>
      </c>
      <c r="N3185" s="0" t="n">
        <f aca="false">'t+2'!N3185+J3185</f>
        <v>-0.00883988334437994</v>
      </c>
      <c r="O3185" s="0" t="n">
        <f aca="false">'t+2'!O3185+K3185</f>
        <v>2.45937709088414</v>
      </c>
      <c r="P3185" s="0" t="n">
        <f aca="false">'t+2'!P3185+L3185</f>
        <v>1.73845919850657</v>
      </c>
      <c r="Q3185" s="0" t="n">
        <f aca="false" t="array" ref="Q3185:S3185">MMULT(M3185:P3185,'input - gretl'!$B$19:$D$22)+MMULT('Point forecasts'!$J$5:$O$5,'input - gretl'!$B$23:$D$28)</f>
        <v>13.8619614087694</v>
      </c>
      <c r="R3185" s="0" t="n">
        <v>6.79171972362872</v>
      </c>
      <c r="S3185" s="0" t="n">
        <v>10.1576828368688</v>
      </c>
      <c r="U3185" s="4" t="n">
        <f aca="false">NORMSDIST(-M3185/'rhos computation'!$B$11)-EXP(M3185+'rhos computation'!$B$11^2/2)*NORMSDIST(-M3185/'rhos computation'!$B$11-'rhos computation'!$B$11)</f>
        <v>0.0255860176507883</v>
      </c>
      <c r="V3185" s="4" t="n">
        <f aca="false">NORMSDIST(-N3185/'rhos computation'!$B$23)-EXP(N3185+'rhos computation'!$B$23^2/2)*NORMSDIST(-N3185/'rhos computation'!$B$23-'rhos computation'!$B$23)</f>
        <v>0.0262251020335325</v>
      </c>
      <c r="W3185" s="0" t="n">
        <f aca="false">NORMSDIST(-O3185)</f>
        <v>0.00695891723175429</v>
      </c>
      <c r="X3185" s="0" t="n">
        <f aca="false">NORMSDIST(-P3185)</f>
        <v>0.0410649667415894</v>
      </c>
    </row>
    <row r="3186" customFormat="false" ht="13" hidden="false" customHeight="false" outlineLevel="0" collapsed="false">
      <c r="A3186" s="0" t="n">
        <v>0.251634833660315</v>
      </c>
      <c r="B3186" s="0" t="n">
        <v>-1.07304917965114</v>
      </c>
      <c r="C3186" s="0" t="n">
        <v>2.11820730317187</v>
      </c>
      <c r="D3186" s="0" t="n">
        <v>0.394876494254131</v>
      </c>
      <c r="E3186" s="0" t="n">
        <f aca="false" t="array" ref="E3186:H3186">MMULT(A3186:D3186,'Root matrix of resiudals'!$B$19:E$22)</f>
        <v>0.0108321597092162</v>
      </c>
      <c r="F3186" s="0" t="n">
        <v>-0.0224583794594155</v>
      </c>
      <c r="G3186" s="0" t="n">
        <v>0.0310464802224732</v>
      </c>
      <c r="H3186" s="0" t="n">
        <v>0.0086667454530895</v>
      </c>
      <c r="I3186" s="3" t="n">
        <f aca="false" t="array" ref="I3186:L3186">MMULT('t+2'!I3186:L3186,'input - gretl'!$B$3:$E$6)+MMULT('Point forecasts'!$P$4:$T$4,'input - gretl'!$B$9:$E$13)+MMULT('t+2'!Q3186:S3186,'input - gretl'!$B$14:$E$16)+E3186:H3186</f>
        <v>0.0167402240188978</v>
      </c>
      <c r="J3186" s="3" t="n">
        <v>-0.00137425727054752</v>
      </c>
      <c r="K3186" s="3" t="n">
        <v>0.060574497566564</v>
      </c>
      <c r="L3186" s="3" t="n">
        <v>0.0273761554876348</v>
      </c>
      <c r="M3186" s="0" t="n">
        <f aca="false">'t+2'!M3186+I3186</f>
        <v>0.169375269593845</v>
      </c>
      <c r="N3186" s="0" t="n">
        <f aca="false">'t+2'!N3186+J3186</f>
        <v>0.0306469936331723</v>
      </c>
      <c r="O3186" s="0" t="n">
        <f aca="false">'t+2'!O3186+K3186</f>
        <v>2.52310807981135</v>
      </c>
      <c r="P3186" s="0" t="n">
        <f aca="false">'t+2'!P3186+L3186</f>
        <v>1.74814437698504</v>
      </c>
      <c r="Q3186" s="0" t="n">
        <f aca="false" t="array" ref="Q3186:S3186">MMULT(M3186:P3186,'input - gretl'!$B$19:$D$22)+MMULT('Point forecasts'!$J$5:$O$5,'input - gretl'!$B$23:$D$28)</f>
        <v>13.965385902144</v>
      </c>
      <c r="R3186" s="0" t="n">
        <v>6.83120660060627</v>
      </c>
      <c r="S3186" s="0" t="n">
        <v>10.2122027368041</v>
      </c>
      <c r="U3186" s="4" t="n">
        <f aca="false">NORMSDIST(-M3186/'rhos computation'!$B$11)-EXP(M3186+'rhos computation'!$B$11^2/2)*NORMSDIST(-M3186/'rhos computation'!$B$11-'rhos computation'!$B$11)</f>
        <v>0.00652772472552567</v>
      </c>
      <c r="V3186" s="4" t="n">
        <f aca="false">NORMSDIST(-N3186/'rhos computation'!$B$23)-EXP(N3186+'rhos computation'!$B$23^2/2)*NORMSDIST(-N3186/'rhos computation'!$B$23-'rhos computation'!$B$23)</f>
        <v>0.0101312835283306</v>
      </c>
      <c r="W3186" s="0" t="n">
        <f aca="false">NORMSDIST(-O3186)</f>
        <v>0.00581613217085278</v>
      </c>
      <c r="X3186" s="0" t="n">
        <f aca="false">NORMSDIST(-P3186)</f>
        <v>0.0402195151784361</v>
      </c>
    </row>
    <row r="3187" customFormat="false" ht="13" hidden="false" customHeight="false" outlineLevel="0" collapsed="false">
      <c r="A3187" s="0" t="n">
        <v>-0.321885998585181</v>
      </c>
      <c r="B3187" s="0" t="n">
        <v>-1.37879251289735</v>
      </c>
      <c r="C3187" s="0" t="n">
        <v>-0.0657660983760371</v>
      </c>
      <c r="D3187" s="0" t="n">
        <v>0.20853527835654</v>
      </c>
      <c r="E3187" s="0" t="n">
        <f aca="false" t="array" ref="E3187:H3187">MMULT(A3187:D3187,'Root matrix of resiudals'!$B$19:E$22)</f>
        <v>-0.0170933704428277</v>
      </c>
      <c r="F3187" s="0" t="n">
        <v>-0.0403463276706527</v>
      </c>
      <c r="G3187" s="0" t="n">
        <v>-0.0061691182153306</v>
      </c>
      <c r="H3187" s="0" t="n">
        <v>0.00334131330876031</v>
      </c>
      <c r="I3187" s="3" t="n">
        <f aca="false" t="array" ref="I3187:L3187">MMULT('t+2'!I3187:L3187,'input - gretl'!$B$3:$E$6)+MMULT('Point forecasts'!$P$4:$T$4,'input - gretl'!$B$9:$E$13)+MMULT('t+2'!Q3187:S3187,'input - gretl'!$B$14:$E$16)+E3187:H3187</f>
        <v>-0.0216921505602367</v>
      </c>
      <c r="J3187" s="3" t="n">
        <v>-0.0174602666731537</v>
      </c>
      <c r="K3187" s="3" t="n">
        <v>0.0131905183364768</v>
      </c>
      <c r="L3187" s="3" t="n">
        <v>0.0110178324183174</v>
      </c>
      <c r="M3187" s="0" t="n">
        <f aca="false">'t+2'!M3187+I3187</f>
        <v>0.14445620952311</v>
      </c>
      <c r="N3187" s="0" t="n">
        <f aca="false">'t+2'!N3187+J3187</f>
        <v>-0.0208937837289682</v>
      </c>
      <c r="O3187" s="0" t="n">
        <f aca="false">'t+2'!O3187+K3187</f>
        <v>2.43834075268535</v>
      </c>
      <c r="P3187" s="0" t="n">
        <f aca="false">'t+2'!P3187+L3187</f>
        <v>1.70360461769229</v>
      </c>
      <c r="Q3187" s="0" t="n">
        <f aca="false" t="array" ref="Q3187:S3187">MMULT(M3187:P3187,'input - gretl'!$B$19:$D$22)+MMULT('Point forecasts'!$J$5:$O$5,'input - gretl'!$B$23:$D$28)</f>
        <v>13.9404668420733</v>
      </c>
      <c r="R3187" s="0" t="n">
        <v>6.77966582324413</v>
      </c>
      <c r="S3187" s="0" t="n">
        <v>10.1697949477535</v>
      </c>
      <c r="U3187" s="4" t="n">
        <f aca="false">NORMSDIST(-M3187/'rhos computation'!$B$11)-EXP(M3187+'rhos computation'!$B$11^2/2)*NORMSDIST(-M3187/'rhos computation'!$B$11-'rhos computation'!$B$11)</f>
        <v>0.00942572998486394</v>
      </c>
      <c r="V3187" s="4" t="n">
        <f aca="false">NORMSDIST(-N3187/'rhos computation'!$B$23)-EXP(N3187+'rhos computation'!$B$23^2/2)*NORMSDIST(-N3187/'rhos computation'!$B$23-'rhos computation'!$B$23)</f>
        <v>0.0331451307295373</v>
      </c>
      <c r="W3187" s="0" t="n">
        <f aca="false">NORMSDIST(-O3187)</f>
        <v>0.00737742908028727</v>
      </c>
      <c r="X3187" s="0" t="n">
        <f aca="false">NORMSDIST(-P3187)</f>
        <v>0.0442274891068284</v>
      </c>
    </row>
    <row r="3188" customFormat="false" ht="13" hidden="false" customHeight="false" outlineLevel="0" collapsed="false">
      <c r="A3188" s="0" t="n">
        <v>-0.657487251870703</v>
      </c>
      <c r="B3188" s="0" t="n">
        <v>0.125889728559488</v>
      </c>
      <c r="C3188" s="0" t="n">
        <v>-0.423254256129483</v>
      </c>
      <c r="D3188" s="0" t="n">
        <v>-1.01901217817997</v>
      </c>
      <c r="E3188" s="0" t="n">
        <f aca="false" t="array" ref="E3188:H3188">MMULT(A3188:D3188,'Root matrix of resiudals'!$B$19:E$22)</f>
        <v>-0.028056837137041</v>
      </c>
      <c r="F3188" s="0" t="n">
        <v>0.000521667189560656</v>
      </c>
      <c r="G3188" s="0" t="n">
        <v>-0.00834822234045213</v>
      </c>
      <c r="H3188" s="0" t="n">
        <v>-0.0167602851458264</v>
      </c>
      <c r="I3188" s="3" t="n">
        <f aca="false" t="array" ref="I3188:L3188">MMULT('t+2'!I3188:L3188,'input - gretl'!$B$3:$E$6)+MMULT('Point forecasts'!$P$4:$T$4,'input - gretl'!$B$9:$E$13)+MMULT('t+2'!Q3188:S3188,'input - gretl'!$B$14:$E$16)+E3188:H3188</f>
        <v>-0.0596896355173616</v>
      </c>
      <c r="J3188" s="3" t="n">
        <v>0.00444100311553081</v>
      </c>
      <c r="K3188" s="3" t="n">
        <v>0.0135581103267821</v>
      </c>
      <c r="L3188" s="3" t="n">
        <v>-0.0134990084900488</v>
      </c>
      <c r="M3188" s="0" t="n">
        <f aca="false">'t+2'!M3188+I3188</f>
        <v>0.117298516703291</v>
      </c>
      <c r="N3188" s="0" t="n">
        <f aca="false">'t+2'!N3188+J3188</f>
        <v>0.00803309177827039</v>
      </c>
      <c r="O3188" s="0" t="n">
        <f aca="false">'t+2'!O3188+K3188</f>
        <v>2.43281100570121</v>
      </c>
      <c r="P3188" s="0" t="n">
        <f aca="false">'t+2'!P3188+L3188</f>
        <v>1.71687538612667</v>
      </c>
      <c r="Q3188" s="0" t="n">
        <f aca="false" t="array" ref="Q3188:S3188">MMULT(M3188:P3188,'input - gretl'!$B$19:$D$22)+MMULT('Point forecasts'!$J$5:$O$5,'input - gretl'!$B$23:$D$28)</f>
        <v>13.9133091492535</v>
      </c>
      <c r="R3188" s="0" t="n">
        <v>6.80859269875137</v>
      </c>
      <c r="S3188" s="0" t="n">
        <v>10.1516440364498</v>
      </c>
      <c r="U3188" s="4" t="n">
        <f aca="false">NORMSDIST(-M3188/'rhos computation'!$B$11)-EXP(M3188+'rhos computation'!$B$11^2/2)*NORMSDIST(-M3188/'rhos computation'!$B$11-'rhos computation'!$B$11)</f>
        <v>0.0136749587536475</v>
      </c>
      <c r="V3188" s="4" t="n">
        <f aca="false">NORMSDIST(-N3188/'rhos computation'!$B$23)-EXP(N3188+'rhos computation'!$B$23^2/2)*NORMSDIST(-N3188/'rhos computation'!$B$23-'rhos computation'!$B$23)</f>
        <v>0.0181120968336275</v>
      </c>
      <c r="W3188" s="0" t="n">
        <f aca="false">NORMSDIST(-O3188)</f>
        <v>0.00749105937608701</v>
      </c>
      <c r="X3188" s="0" t="n">
        <f aca="false">NORMSDIST(-P3188)</f>
        <v>0.0430009715318204</v>
      </c>
    </row>
    <row r="3189" customFormat="false" ht="13" hidden="false" customHeight="false" outlineLevel="0" collapsed="false">
      <c r="A3189" s="0" t="n">
        <v>-0.235399323997171</v>
      </c>
      <c r="B3189" s="0" t="n">
        <v>0.177768445969947</v>
      </c>
      <c r="C3189" s="0" t="n">
        <v>-0.110029037911734</v>
      </c>
      <c r="D3189" s="0" t="n">
        <v>0.0690072269438342</v>
      </c>
      <c r="E3189" s="0" t="n">
        <f aca="false" t="array" ref="E3189:H3189">MMULT(A3189:D3189,'Root matrix of resiudals'!$B$19:E$22)</f>
        <v>-0.00985953996034261</v>
      </c>
      <c r="F3189" s="0" t="n">
        <v>0.00415570900531486</v>
      </c>
      <c r="G3189" s="0" t="n">
        <v>-0.00134668396294351</v>
      </c>
      <c r="H3189" s="0" t="n">
        <v>0.00109558072211251</v>
      </c>
      <c r="I3189" s="3" t="n">
        <f aca="false" t="array" ref="I3189:L3189">MMULT('t+2'!I3189:L3189,'input - gretl'!$B$3:$E$6)+MMULT('Point forecasts'!$P$4:$T$4,'input - gretl'!$B$9:$E$13)+MMULT('t+2'!Q3189:S3189,'input - gretl'!$B$14:$E$16)+E3189:H3189</f>
        <v>-0.0629721393274415</v>
      </c>
      <c r="J3189" s="3" t="n">
        <v>-0.0187577738918078</v>
      </c>
      <c r="K3189" s="3" t="n">
        <v>0.0145108621140616</v>
      </c>
      <c r="L3189" s="3" t="n">
        <v>-0.00892371002704446</v>
      </c>
      <c r="M3189" s="0" t="n">
        <f aca="false">'t+2'!M3189+I3189</f>
        <v>0.0899226927114721</v>
      </c>
      <c r="N3189" s="0" t="n">
        <f aca="false">'t+2'!N3189+J3189</f>
        <v>-0.0294758996555895</v>
      </c>
      <c r="O3189" s="0" t="n">
        <f aca="false">'t+2'!O3189+K3189</f>
        <v>2.38445957369757</v>
      </c>
      <c r="P3189" s="0" t="n">
        <f aca="false">'t+2'!P3189+L3189</f>
        <v>1.73818280754213</v>
      </c>
      <c r="Q3189" s="0" t="n">
        <f aca="false" t="array" ref="Q3189:S3189">MMULT(M3189:P3189,'input - gretl'!$B$19:$D$22)+MMULT('Point forecasts'!$J$5:$O$5,'input - gretl'!$B$23:$D$28)</f>
        <v>13.8859333252616</v>
      </c>
      <c r="R3189" s="0" t="n">
        <v>6.77108370731751</v>
      </c>
      <c r="S3189" s="0" t="n">
        <v>10.083028181309</v>
      </c>
      <c r="U3189" s="4" t="n">
        <f aca="false">NORMSDIST(-M3189/'rhos computation'!$B$11)-EXP(M3189+'rhos computation'!$B$11^2/2)*NORMSDIST(-M3189/'rhos computation'!$B$11-'rhos computation'!$B$11)</f>
        <v>0.0193328729000168</v>
      </c>
      <c r="V3189" s="4" t="n">
        <f aca="false">NORMSDIST(-N3189/'rhos computation'!$B$23)-EXP(N3189+'rhos computation'!$B$23^2/2)*NORMSDIST(-N3189/'rhos computation'!$B$23-'rhos computation'!$B$23)</f>
        <v>0.0386059530290691</v>
      </c>
      <c r="W3189" s="0" t="n">
        <f aca="false">NORMSDIST(-O3189)</f>
        <v>0.00855211357678454</v>
      </c>
      <c r="X3189" s="0" t="n">
        <f aca="false">NORMSDIST(-P3189)</f>
        <v>0.0410893037438666</v>
      </c>
    </row>
    <row r="3190" customFormat="false" ht="13" hidden="false" customHeight="false" outlineLevel="0" collapsed="false">
      <c r="A3190" s="0" t="n">
        <v>0.290940150434402</v>
      </c>
      <c r="B3190" s="0" t="n">
        <v>0.671515190539202</v>
      </c>
      <c r="C3190" s="0" t="n">
        <v>0.381763969484059</v>
      </c>
      <c r="D3190" s="0" t="n">
        <v>-0.39412902687561</v>
      </c>
      <c r="E3190" s="0" t="n">
        <f aca="false" t="array" ref="E3190:H3190">MMULT(A3190:D3190,'Root matrix of resiudals'!$B$19:E$22)</f>
        <v>0.0146256425157596</v>
      </c>
      <c r="F3190" s="0" t="n">
        <v>0.021190203800196</v>
      </c>
      <c r="G3190" s="0" t="n">
        <v>0.00847139752650894</v>
      </c>
      <c r="H3190" s="0" t="n">
        <v>-0.00602565022345186</v>
      </c>
      <c r="I3190" s="3" t="n">
        <f aca="false" t="array" ref="I3190:L3190">MMULT('t+2'!I3190:L3190,'input - gretl'!$B$3:$E$6)+MMULT('Point forecasts'!$P$4:$T$4,'input - gretl'!$B$9:$E$13)+MMULT('t+2'!Q3190:S3190,'input - gretl'!$B$14:$E$16)+E3190:H3190</f>
        <v>0.0353070276891634</v>
      </c>
      <c r="J3190" s="3" t="n">
        <v>0.0501880447561288</v>
      </c>
      <c r="K3190" s="3" t="n">
        <v>0.0406738304080885</v>
      </c>
      <c r="L3190" s="3" t="n">
        <v>-0.00793528546148553</v>
      </c>
      <c r="M3190" s="0" t="n">
        <f aca="false">'t+2'!M3190+I3190</f>
        <v>0.195208276573614</v>
      </c>
      <c r="N3190" s="0" t="n">
        <f aca="false">'t+2'!N3190+J3190</f>
        <v>0.0527277351935147</v>
      </c>
      <c r="O3190" s="0" t="n">
        <f aca="false">'t+2'!O3190+K3190</f>
        <v>2.49637331138357</v>
      </c>
      <c r="P3190" s="0" t="n">
        <f aca="false">'t+2'!P3190+L3190</f>
        <v>1.76165492023431</v>
      </c>
      <c r="Q3190" s="0" t="n">
        <f aca="false" t="array" ref="Q3190:S3190">MMULT(M3190:P3190,'input - gretl'!$B$19:$D$22)+MMULT('Point forecasts'!$J$5:$O$5,'input - gretl'!$B$23:$D$28)</f>
        <v>13.9912189091238</v>
      </c>
      <c r="R3190" s="0" t="n">
        <v>6.85328734216662</v>
      </c>
      <c r="S3190" s="0" t="n">
        <v>10.1726187662191</v>
      </c>
      <c r="U3190" s="4" t="n">
        <f aca="false">NORMSDIST(-M3190/'rhos computation'!$B$11)-EXP(M3190+'rhos computation'!$B$11^2/2)*NORMSDIST(-M3190/'rhos computation'!$B$11-'rhos computation'!$B$11)</f>
        <v>0.00434156407843075</v>
      </c>
      <c r="V3190" s="4" t="n">
        <f aca="false">NORMSDIST(-N3190/'rhos computation'!$B$23)-EXP(N3190+'rhos computation'!$B$23^2/2)*NORMSDIST(-N3190/'rhos computation'!$B$23-'rhos computation'!$B$23)</f>
        <v>0.0051846665703168</v>
      </c>
      <c r="W3190" s="0" t="n">
        <f aca="false">NORMSDIST(-O3190)</f>
        <v>0.0062735239306061</v>
      </c>
      <c r="X3190" s="0" t="n">
        <f aca="false">NORMSDIST(-P3190)</f>
        <v>0.0390638093577634</v>
      </c>
    </row>
    <row r="3191" customFormat="false" ht="13" hidden="false" customHeight="false" outlineLevel="0" collapsed="false">
      <c r="A3191" s="0" t="n">
        <v>0.887456344678128</v>
      </c>
      <c r="B3191" s="0" t="n">
        <v>1.13693034625367</v>
      </c>
      <c r="C3191" s="0" t="n">
        <v>-0.140445547669689</v>
      </c>
      <c r="D3191" s="0" t="n">
        <v>0.858049850902492</v>
      </c>
      <c r="E3191" s="0" t="n">
        <f aca="false" t="array" ref="E3191:H3191">MMULT(A3191:D3191,'Root matrix of resiudals'!$B$19:E$22)</f>
        <v>0.0401481447844212</v>
      </c>
      <c r="F3191" s="0" t="n">
        <v>0.0340460332533</v>
      </c>
      <c r="G3191" s="0" t="n">
        <v>0.00389769022453554</v>
      </c>
      <c r="H3191" s="0" t="n">
        <v>0.0134976276072816</v>
      </c>
      <c r="I3191" s="3" t="n">
        <f aca="false" t="array" ref="I3191:L3191">MMULT('t+2'!I3191:L3191,'input - gretl'!$B$3:$E$6)+MMULT('Point forecasts'!$P$4:$T$4,'input - gretl'!$B$9:$E$13)+MMULT('t+2'!Q3191:S3191,'input - gretl'!$B$14:$E$16)+E3191:H3191</f>
        <v>-0.0211208597188195</v>
      </c>
      <c r="J3191" s="3" t="n">
        <v>0.00168395237013917</v>
      </c>
      <c r="K3191" s="3" t="n">
        <v>0.0211595731115036</v>
      </c>
      <c r="L3191" s="3" t="n">
        <v>0.0144895867594424</v>
      </c>
      <c r="M3191" s="0" t="n">
        <f aca="false">'t+2'!M3191+I3191</f>
        <v>0.106564849528645</v>
      </c>
      <c r="N3191" s="0" t="n">
        <f aca="false">'t+2'!N3191+J3191</f>
        <v>0.0198456201985691</v>
      </c>
      <c r="O3191" s="0" t="n">
        <f aca="false">'t+2'!O3191+K3191</f>
        <v>2.43612251631136</v>
      </c>
      <c r="P3191" s="0" t="n">
        <f aca="false">'t+2'!P3191+L3191</f>
        <v>1.78458288039298</v>
      </c>
      <c r="Q3191" s="0" t="n">
        <f aca="false" t="array" ref="Q3191:S3191">MMULT(M3191:P3191,'input - gretl'!$B$19:$D$22)+MMULT('Point forecasts'!$J$5:$O$5,'input - gretl'!$B$23:$D$28)</f>
        <v>13.9025754820788</v>
      </c>
      <c r="R3191" s="0" t="n">
        <v>6.82040522717167</v>
      </c>
      <c r="S3191" s="0" t="n">
        <v>10.090562334638</v>
      </c>
      <c r="U3191" s="4" t="n">
        <f aca="false">NORMSDIST(-M3191/'rhos computation'!$B$11)-EXP(M3191+'rhos computation'!$B$11^2/2)*NORMSDIST(-M3191/'rhos computation'!$B$11-'rhos computation'!$B$11)</f>
        <v>0.0157166222909221</v>
      </c>
      <c r="V3191" s="4" t="n">
        <f aca="false">NORMSDIST(-N3191/'rhos computation'!$B$23)-EXP(N3191+'rhos computation'!$B$23^2/2)*NORMSDIST(-N3191/'rhos computation'!$B$23-'rhos computation'!$B$23)</f>
        <v>0.0135421130100344</v>
      </c>
      <c r="W3191" s="0" t="n">
        <f aca="false">NORMSDIST(-O3191)</f>
        <v>0.00742282767688136</v>
      </c>
      <c r="X3191" s="0" t="n">
        <f aca="false">NORMSDIST(-P3191)</f>
        <v>0.0371645001568403</v>
      </c>
    </row>
    <row r="3192" customFormat="false" ht="13" hidden="false" customHeight="false" outlineLevel="0" collapsed="false">
      <c r="A3192" s="0" t="n">
        <v>-0.361158119878896</v>
      </c>
      <c r="B3192" s="0" t="n">
        <v>3.32738977283506</v>
      </c>
      <c r="C3192" s="0" t="n">
        <v>-0.502013941947551</v>
      </c>
      <c r="D3192" s="0" t="n">
        <v>0.536011912426255</v>
      </c>
      <c r="E3192" s="0" t="n">
        <f aca="false" t="array" ref="E3192:H3192">MMULT(A3192:D3192,'Root matrix of resiudals'!$B$19:E$22)</f>
        <v>-0.00878674618386849</v>
      </c>
      <c r="F3192" s="0" t="n">
        <v>0.0924856917491167</v>
      </c>
      <c r="G3192" s="0" t="n">
        <v>0.00402420836276748</v>
      </c>
      <c r="H3192" s="0" t="n">
        <v>0.00847973455675373</v>
      </c>
      <c r="I3192" s="3" t="n">
        <f aca="false" t="array" ref="I3192:L3192">MMULT('t+2'!I3192:L3192,'input - gretl'!$B$3:$E$6)+MMULT('Point forecasts'!$P$4:$T$4,'input - gretl'!$B$9:$E$13)+MMULT('t+2'!Q3192:S3192,'input - gretl'!$B$14:$E$16)+E3192:H3192</f>
        <v>-0.0398813433287338</v>
      </c>
      <c r="J3192" s="3" t="n">
        <v>0.0777315353542493</v>
      </c>
      <c r="K3192" s="3" t="n">
        <v>0.0175621356330515</v>
      </c>
      <c r="L3192" s="3" t="n">
        <v>0.0142758548658277</v>
      </c>
      <c r="M3192" s="0" t="n">
        <f aca="false">'t+2'!M3192+I3192</f>
        <v>0.048613960993657</v>
      </c>
      <c r="N3192" s="0" t="n">
        <f aca="false">'t+2'!N3192+J3192</f>
        <v>0.0826126804017667</v>
      </c>
      <c r="O3192" s="0" t="n">
        <f aca="false">'t+2'!O3192+K3192</f>
        <v>2.42271988399773</v>
      </c>
      <c r="P3192" s="0" t="n">
        <f aca="false">'t+2'!P3192+L3192</f>
        <v>1.74634686962034</v>
      </c>
      <c r="Q3192" s="0" t="n">
        <f aca="false" t="array" ref="Q3192:S3192">MMULT(M3192:P3192,'input - gretl'!$B$19:$D$22)+MMULT('Point forecasts'!$J$5:$O$5,'input - gretl'!$B$23:$D$28)</f>
        <v>13.8446245935438</v>
      </c>
      <c r="R3192" s="0" t="n">
        <v>6.88317228737487</v>
      </c>
      <c r="S3192" s="0" t="n">
        <v>10.1135240603697</v>
      </c>
      <c r="U3192" s="4" t="n">
        <f aca="false">NORMSDIST(-M3192/'rhos computation'!$B$11)-EXP(M3192+'rhos computation'!$B$11^2/2)*NORMSDIST(-M3192/'rhos computation'!$B$11-'rhos computation'!$B$11)</f>
        <v>0.0309333173107002</v>
      </c>
      <c r="V3192" s="4" t="n">
        <f aca="false">NORMSDIST(-N3192/'rhos computation'!$B$23)-EXP(N3192+'rhos computation'!$B$23^2/2)*NORMSDIST(-N3192/'rhos computation'!$B$23-'rhos computation'!$B$23)</f>
        <v>0.00175588306990138</v>
      </c>
      <c r="W3192" s="0" t="n">
        <f aca="false">NORMSDIST(-O3192)</f>
        <v>0.00770239996152944</v>
      </c>
      <c r="X3192" s="0" t="n">
        <f aca="false">NORMSDIST(-P3192)</f>
        <v>0.0403753480810168</v>
      </c>
    </row>
    <row r="3193" customFormat="false" ht="13" hidden="false" customHeight="false" outlineLevel="0" collapsed="false">
      <c r="A3193" s="0" t="n">
        <v>-1.20840159951578</v>
      </c>
      <c r="B3193" s="0" t="n">
        <v>0.550465395919089</v>
      </c>
      <c r="C3193" s="0" t="n">
        <v>0.000167276454003869</v>
      </c>
      <c r="D3193" s="0" t="n">
        <v>1.00617891973149</v>
      </c>
      <c r="E3193" s="0" t="n">
        <f aca="false" t="array" ref="E3193:H3193">MMULT(A3193:D3193,'Root matrix of resiudals'!$B$19:E$22)</f>
        <v>-0.0509846069330819</v>
      </c>
      <c r="F3193" s="0" t="n">
        <v>0.0130585476815217</v>
      </c>
      <c r="G3193" s="0" t="n">
        <v>0.00163863278756373</v>
      </c>
      <c r="H3193" s="0" t="n">
        <v>0.0168263575670497</v>
      </c>
      <c r="I3193" s="3" t="n">
        <f aca="false" t="array" ref="I3193:L3193">MMULT('t+2'!I3193:L3193,'input - gretl'!$B$3:$E$6)+MMULT('Point forecasts'!$P$4:$T$4,'input - gretl'!$B$9:$E$13)+MMULT('t+2'!Q3193:S3193,'input - gretl'!$B$14:$E$16)+E3193:H3193</f>
        <v>-0.0593708759637616</v>
      </c>
      <c r="J3193" s="3" t="n">
        <v>0.0225946289810066</v>
      </c>
      <c r="K3193" s="3" t="n">
        <v>0.0170775347910449</v>
      </c>
      <c r="L3193" s="3" t="n">
        <v>0.0132339545534892</v>
      </c>
      <c r="M3193" s="0" t="n">
        <f aca="false">'t+2'!M3193+I3193</f>
        <v>0.0149139256481281</v>
      </c>
      <c r="N3193" s="0" t="n">
        <f aca="false">'t+2'!N3193+J3193</f>
        <v>-0.00397037354877984</v>
      </c>
      <c r="O3193" s="0" t="n">
        <f aca="false">'t+2'!O3193+K3193</f>
        <v>2.43612583862705</v>
      </c>
      <c r="P3193" s="0" t="n">
        <f aca="false">'t+2'!P3193+L3193</f>
        <v>1.77982592567763</v>
      </c>
      <c r="Q3193" s="0" t="n">
        <f aca="false" t="array" ref="Q3193:S3193">MMULT(M3193:P3193,'input - gretl'!$B$19:$D$22)+MMULT('Point forecasts'!$J$5:$O$5,'input - gretl'!$B$23:$D$28)</f>
        <v>13.8109245581983</v>
      </c>
      <c r="R3193" s="0" t="n">
        <v>6.79658923342432</v>
      </c>
      <c r="S3193" s="0" t="n">
        <v>10.0950897587357</v>
      </c>
      <c r="U3193" s="4" t="n">
        <f aca="false">NORMSDIST(-M3193/'rhos computation'!$B$11)-EXP(M3193+'rhos computation'!$B$11^2/2)*NORMSDIST(-M3193/'rhos computation'!$B$11-'rhos computation'!$B$11)</f>
        <v>0.0434288972312134</v>
      </c>
      <c r="V3193" s="4" t="n">
        <f aca="false">NORMSDIST(-N3193/'rhos computation'!$B$23)-EXP(N3193+'rhos computation'!$B$23^2/2)*NORMSDIST(-N3193/'rhos computation'!$B$23-'rhos computation'!$B$23)</f>
        <v>0.0236918755971947</v>
      </c>
      <c r="W3193" s="0" t="n">
        <f aca="false">NORMSDIST(-O3193)</f>
        <v>0.00742275949844863</v>
      </c>
      <c r="X3193" s="0" t="n">
        <f aca="false">NORMSDIST(-P3193)</f>
        <v>0.0375522266701152</v>
      </c>
    </row>
    <row r="3194" customFormat="false" ht="13" hidden="false" customHeight="false" outlineLevel="0" collapsed="false">
      <c r="A3194" s="0" t="n">
        <v>1.06126190077409</v>
      </c>
      <c r="B3194" s="0" t="n">
        <v>-1.3759280512671</v>
      </c>
      <c r="C3194" s="0" t="n">
        <v>-0.120197568817822</v>
      </c>
      <c r="D3194" s="0" t="n">
        <v>1.2180081679986</v>
      </c>
      <c r="E3194" s="0" t="n">
        <f aca="false" t="array" ref="E3194:H3194">MMULT(A3194:D3194,'Root matrix of resiudals'!$B$19:E$22)</f>
        <v>0.0418026885934343</v>
      </c>
      <c r="F3194" s="0" t="n">
        <v>-0.0372618669267946</v>
      </c>
      <c r="G3194" s="0" t="n">
        <v>-0.00417127260985752</v>
      </c>
      <c r="H3194" s="0" t="n">
        <v>0.0191303353890383</v>
      </c>
      <c r="I3194" s="3" t="n">
        <f aca="false" t="array" ref="I3194:L3194">MMULT('t+2'!I3194:L3194,'input - gretl'!$B$3:$E$6)+MMULT('Point forecasts'!$P$4:$T$4,'input - gretl'!$B$9:$E$13)+MMULT('t+2'!Q3194:S3194,'input - gretl'!$B$14:$E$16)+E3194:H3194</f>
        <v>0.0032513367790733</v>
      </c>
      <c r="J3194" s="3" t="n">
        <v>-0.0396917521173506</v>
      </c>
      <c r="K3194" s="3" t="n">
        <v>0.0229598744274425</v>
      </c>
      <c r="L3194" s="3" t="n">
        <v>0.0213149929286026</v>
      </c>
      <c r="M3194" s="0" t="n">
        <f aca="false">'t+2'!M3194+I3194</f>
        <v>0.164529428286768</v>
      </c>
      <c r="N3194" s="0" t="n">
        <f aca="false">'t+2'!N3194+J3194</f>
        <v>-0.031967047601768</v>
      </c>
      <c r="O3194" s="0" t="n">
        <f aca="false">'t+2'!O3194+K3194</f>
        <v>2.46745492056011</v>
      </c>
      <c r="P3194" s="0" t="n">
        <f aca="false">'t+2'!P3194+L3194</f>
        <v>1.81770312984225</v>
      </c>
      <c r="Q3194" s="0" t="n">
        <f aca="false" t="array" ref="Q3194:S3194">MMULT(M3194:P3194,'input - gretl'!$B$19:$D$22)+MMULT('Point forecasts'!$J$5:$O$5,'input - gretl'!$B$23:$D$28)</f>
        <v>13.9605400608369</v>
      </c>
      <c r="R3194" s="0" t="n">
        <v>6.76859255937133</v>
      </c>
      <c r="S3194" s="0" t="n">
        <v>10.090395725648</v>
      </c>
      <c r="U3194" s="4" t="n">
        <f aca="false">NORMSDIST(-M3194/'rhos computation'!$B$11)-EXP(M3194+'rhos computation'!$B$11^2/2)*NORMSDIST(-M3194/'rhos computation'!$B$11-'rhos computation'!$B$11)</f>
        <v>0.00702503707785668</v>
      </c>
      <c r="V3194" s="4" t="n">
        <f aca="false">NORMSDIST(-N3194/'rhos computation'!$B$23)-EXP(N3194+'rhos computation'!$B$23^2/2)*NORMSDIST(-N3194/'rhos computation'!$B$23-'rhos computation'!$B$23)</f>
        <v>0.0402686907354562</v>
      </c>
      <c r="W3194" s="0" t="n">
        <f aca="false">NORMSDIST(-O3194)</f>
        <v>0.006803867711857</v>
      </c>
      <c r="X3194" s="0" t="n">
        <f aca="false">NORMSDIST(-P3194)</f>
        <v>0.0345547595637901</v>
      </c>
    </row>
    <row r="3195" customFormat="false" ht="13" hidden="false" customHeight="false" outlineLevel="0" collapsed="false">
      <c r="A3195" s="0" t="n">
        <v>-0.949443450940342</v>
      </c>
      <c r="B3195" s="0" t="n">
        <v>0.579500488128845</v>
      </c>
      <c r="C3195" s="0" t="n">
        <v>0.628916270984079</v>
      </c>
      <c r="D3195" s="0" t="n">
        <v>-1.27020655522783</v>
      </c>
      <c r="E3195" s="0" t="n">
        <f aca="false" t="array" ref="E3195:H3195">MMULT(A3195:D3195,'Root matrix of resiudals'!$B$19:E$22)</f>
        <v>-0.0381600359794866</v>
      </c>
      <c r="F3195" s="0" t="n">
        <v>0.0165824880445876</v>
      </c>
      <c r="G3195" s="0" t="n">
        <v>0.00958840192027224</v>
      </c>
      <c r="H3195" s="0" t="n">
        <v>-0.0194898629301578</v>
      </c>
      <c r="I3195" s="3" t="n">
        <f aca="false" t="array" ref="I3195:L3195">MMULT('t+2'!I3195:L3195,'input - gretl'!$B$3:$E$6)+MMULT('Point forecasts'!$P$4:$T$4,'input - gretl'!$B$9:$E$13)+MMULT('t+2'!Q3195:S3195,'input - gretl'!$B$14:$E$16)+E3195:H3195</f>
        <v>-0.0966964092546655</v>
      </c>
      <c r="J3195" s="3" t="n">
        <v>-0.00339677061117295</v>
      </c>
      <c r="K3195" s="3" t="n">
        <v>0.0254394615794612</v>
      </c>
      <c r="L3195" s="3" t="n">
        <v>-0.0304377207625147</v>
      </c>
      <c r="M3195" s="0" t="n">
        <f aca="false">'t+2'!M3195+I3195</f>
        <v>0.054803467601911</v>
      </c>
      <c r="N3195" s="0" t="n">
        <f aca="false">'t+2'!N3195+J3195</f>
        <v>-0.0162862790931971</v>
      </c>
      <c r="O3195" s="0" t="n">
        <f aca="false">'t+2'!O3195+K3195</f>
        <v>2.40338027539343</v>
      </c>
      <c r="P3195" s="0" t="n">
        <f aca="false">'t+2'!P3195+L3195</f>
        <v>1.7226525294684</v>
      </c>
      <c r="Q3195" s="0" t="n">
        <f aca="false" t="array" ref="Q3195:S3195">MMULT(M3195:P3195,'input - gretl'!$B$19:$D$22)+MMULT('Point forecasts'!$J$5:$O$5,'input - gretl'!$B$23:$D$28)</f>
        <v>13.8508141001521</v>
      </c>
      <c r="R3195" s="0" t="n">
        <v>6.7842733278799</v>
      </c>
      <c r="S3195" s="0" t="n">
        <v>10.1167189539669</v>
      </c>
      <c r="U3195" s="4" t="n">
        <f aca="false">NORMSDIST(-M3195/'rhos computation'!$B$11)-EXP(M3195+'rhos computation'!$B$11^2/2)*NORMSDIST(-M3195/'rhos computation'!$B$11-'rhos computation'!$B$11)</f>
        <v>0.0289420037539893</v>
      </c>
      <c r="V3195" s="4" t="n">
        <f aca="false">NORMSDIST(-N3195/'rhos computation'!$B$23)-EXP(N3195+'rhos computation'!$B$23^2/2)*NORMSDIST(-N3195/'rhos computation'!$B$23-'rhos computation'!$B$23)</f>
        <v>0.0303931421701149</v>
      </c>
      <c r="W3195" s="0" t="n">
        <f aca="false">NORMSDIST(-O3195)</f>
        <v>0.00812214262241228</v>
      </c>
      <c r="X3195" s="0" t="n">
        <f aca="false">NORMSDIST(-P3195)</f>
        <v>0.0424756897941772</v>
      </c>
    </row>
    <row r="3196" customFormat="false" ht="13" hidden="false" customHeight="false" outlineLevel="0" collapsed="false">
      <c r="A3196" s="0" t="n">
        <v>-0.278831545876519</v>
      </c>
      <c r="B3196" s="0" t="n">
        <v>0.732702532590843</v>
      </c>
      <c r="C3196" s="0" t="n">
        <v>-0.156413394795512</v>
      </c>
      <c r="D3196" s="0" t="n">
        <v>0.888527695107442</v>
      </c>
      <c r="E3196" s="0" t="n">
        <f aca="false" t="array" ref="E3196:H3196">MMULT(A3196:D3196,'Root matrix of resiudals'!$B$19:E$22)</f>
        <v>-0.010837575335563</v>
      </c>
      <c r="F3196" s="0" t="n">
        <v>0.0198003000985216</v>
      </c>
      <c r="G3196" s="0" t="n">
        <v>0.000783152490957843</v>
      </c>
      <c r="H3196" s="0" t="n">
        <v>0.0143939349392474</v>
      </c>
      <c r="I3196" s="3" t="n">
        <f aca="false" t="array" ref="I3196:L3196">MMULT('t+2'!I3196:L3196,'input - gretl'!$B$3:$E$6)+MMULT('Point forecasts'!$P$4:$T$4,'input - gretl'!$B$9:$E$13)+MMULT('t+2'!Q3196:S3196,'input - gretl'!$B$14:$E$16)+E3196:H3196</f>
        <v>-0.0151975727283813</v>
      </c>
      <c r="J3196" s="3" t="n">
        <v>-0.00685352500858708</v>
      </c>
      <c r="K3196" s="3" t="n">
        <v>0.0210331167311661</v>
      </c>
      <c r="L3196" s="3" t="n">
        <v>-0.000389659697460052</v>
      </c>
      <c r="M3196" s="0" t="n">
        <f aca="false">'t+2'!M3196+I3196</f>
        <v>0.0697991578275007</v>
      </c>
      <c r="N3196" s="0" t="n">
        <f aca="false">'t+2'!N3196+J3196</f>
        <v>0.00452172549533875</v>
      </c>
      <c r="O3196" s="0" t="n">
        <f aca="false">'t+2'!O3196+K3196</f>
        <v>2.43446855049347</v>
      </c>
      <c r="P3196" s="0" t="n">
        <f aca="false">'t+2'!P3196+L3196</f>
        <v>1.79422635456577</v>
      </c>
      <c r="Q3196" s="0" t="n">
        <f aca="false" t="array" ref="Q3196:S3196">MMULT(M3196:P3196,'input - gretl'!$B$19:$D$22)+MMULT('Point forecasts'!$J$5:$O$5,'input - gretl'!$B$23:$D$28)</f>
        <v>13.8658097903777</v>
      </c>
      <c r="R3196" s="0" t="n">
        <v>6.80508133246844</v>
      </c>
      <c r="S3196" s="0" t="n">
        <v>10.079736942708</v>
      </c>
      <c r="U3196" s="4" t="n">
        <f aca="false">NORMSDIST(-M3196/'rhos computation'!$B$11)-EXP(M3196+'rhos computation'!$B$11^2/2)*NORMSDIST(-M3196/'rhos computation'!$B$11-'rhos computation'!$B$11)</f>
        <v>0.0244949437039626</v>
      </c>
      <c r="V3196" s="4" t="n">
        <f aca="false">NORMSDIST(-N3196/'rhos computation'!$B$23)-EXP(N3196+'rhos computation'!$B$23^2/2)*NORMSDIST(-N3196/'rhos computation'!$B$23-'rhos computation'!$B$23)</f>
        <v>0.0196460384004307</v>
      </c>
      <c r="W3196" s="0" t="n">
        <f aca="false">NORMSDIST(-O3196)</f>
        <v>0.00745683789697187</v>
      </c>
      <c r="X3196" s="0" t="n">
        <f aca="false">NORMSDIST(-P3196)</f>
        <v>0.0363885236301866</v>
      </c>
    </row>
    <row r="3197" customFormat="false" ht="13" hidden="false" customHeight="false" outlineLevel="0" collapsed="false">
      <c r="A3197" s="0" t="n">
        <v>1.24482888235853</v>
      </c>
      <c r="B3197" s="0" t="n">
        <v>0.561945869105755</v>
      </c>
      <c r="C3197" s="0" t="n">
        <v>-0.974294766154809</v>
      </c>
      <c r="D3197" s="0" t="n">
        <v>-1.97611539265548</v>
      </c>
      <c r="E3197" s="0" t="n">
        <f aca="false" t="array" ref="E3197:H3197">MMULT(A3197:D3197,'Root matrix of resiudals'!$B$19:E$22)</f>
        <v>0.0542342669483119</v>
      </c>
      <c r="F3197" s="0" t="n">
        <v>0.0152466999339421</v>
      </c>
      <c r="G3197" s="0" t="n">
        <v>-0.0144090319092499</v>
      </c>
      <c r="H3197" s="0" t="n">
        <v>-0.0336220971345197</v>
      </c>
      <c r="I3197" s="3" t="n">
        <f aca="false" t="array" ref="I3197:L3197">MMULT('t+2'!I3197:L3197,'input - gretl'!$B$3:$E$6)+MMULT('Point forecasts'!$P$4:$T$4,'input - gretl'!$B$9:$E$13)+MMULT('t+2'!Q3197:S3197,'input - gretl'!$B$14:$E$16)+E3197:H3197</f>
        <v>-0.0214162428012045</v>
      </c>
      <c r="J3197" s="3" t="n">
        <v>0.0316579759380687</v>
      </c>
      <c r="K3197" s="3" t="n">
        <v>0.000587195826540408</v>
      </c>
      <c r="L3197" s="3" t="n">
        <v>-0.0425364973777986</v>
      </c>
      <c r="M3197" s="0" t="n">
        <f aca="false">'t+2'!M3197+I3197</f>
        <v>0.14837243487015</v>
      </c>
      <c r="N3197" s="0" t="n">
        <f aca="false">'t+2'!N3197+J3197</f>
        <v>-0.0229589227789938</v>
      </c>
      <c r="O3197" s="0" t="n">
        <f aca="false">'t+2'!O3197+K3197</f>
        <v>2.39436056217239</v>
      </c>
      <c r="P3197" s="0" t="n">
        <f aca="false">'t+2'!P3197+L3197</f>
        <v>1.71641778275637</v>
      </c>
      <c r="Q3197" s="0" t="n">
        <f aca="false" t="array" ref="Q3197:S3197">MMULT(M3197:P3197,'input - gretl'!$B$19:$D$22)+MMULT('Point forecasts'!$J$5:$O$5,'input - gretl'!$B$23:$D$28)</f>
        <v>13.9443830674203</v>
      </c>
      <c r="R3197" s="0" t="n">
        <v>6.77760068419411</v>
      </c>
      <c r="S3197" s="0" t="n">
        <v>10.1136287966063</v>
      </c>
      <c r="U3197" s="4" t="n">
        <f aca="false">NORMSDIST(-M3197/'rhos computation'!$B$11)-EXP(M3197+'rhos computation'!$B$11^2/2)*NORMSDIST(-M3197/'rhos computation'!$B$11-'rhos computation'!$B$11)</f>
        <v>0.0089117399582237</v>
      </c>
      <c r="V3197" s="4" t="n">
        <f aca="false">NORMSDIST(-N3197/'rhos computation'!$B$23)-EXP(N3197+'rhos computation'!$B$23^2/2)*NORMSDIST(-N3197/'rhos computation'!$B$23-'rhos computation'!$B$23)</f>
        <v>0.0344201450151567</v>
      </c>
      <c r="W3197" s="0" t="n">
        <f aca="false">NORMSDIST(-O3197)</f>
        <v>0.00832468634141788</v>
      </c>
      <c r="X3197" s="0" t="n">
        <f aca="false">NORMSDIST(-P3197)</f>
        <v>0.0430428020653896</v>
      </c>
    </row>
    <row r="3198" customFormat="false" ht="13" hidden="false" customHeight="false" outlineLevel="0" collapsed="false">
      <c r="A3198" s="0" t="n">
        <v>0.132745151806515</v>
      </c>
      <c r="B3198" s="0" t="n">
        <v>-0.451403782866425</v>
      </c>
      <c r="C3198" s="0" t="n">
        <v>1.31188917269458</v>
      </c>
      <c r="D3198" s="0" t="n">
        <v>-0.296680927883119</v>
      </c>
      <c r="E3198" s="0" t="n">
        <f aca="false" t="array" ref="E3198:H3198">MMULT(A3198:D3198,'Root matrix of resiudals'!$B$19:E$22)</f>
        <v>0.00640751851161183</v>
      </c>
      <c r="F3198" s="0" t="n">
        <v>-0.00790625694921005</v>
      </c>
      <c r="G3198" s="0" t="n">
        <v>0.0193453094776505</v>
      </c>
      <c r="H3198" s="0" t="n">
        <v>-0.00339229081514091</v>
      </c>
      <c r="I3198" s="3" t="n">
        <f aca="false" t="array" ref="I3198:L3198">MMULT('t+2'!I3198:L3198,'input - gretl'!$B$3:$E$6)+MMULT('Point forecasts'!$P$4:$T$4,'input - gretl'!$B$9:$E$13)+MMULT('t+2'!Q3198:S3198,'input - gretl'!$B$14:$E$16)+E3198:H3198</f>
        <v>0.00192176926727785</v>
      </c>
      <c r="J3198" s="3" t="n">
        <v>0.00748356809708889</v>
      </c>
      <c r="K3198" s="3" t="n">
        <v>0.0289948040796017</v>
      </c>
      <c r="L3198" s="3" t="n">
        <v>-0.00752110219600621</v>
      </c>
      <c r="M3198" s="0" t="n">
        <f aca="false">'t+2'!M3198+I3198</f>
        <v>0.0100008505502666</v>
      </c>
      <c r="N3198" s="0" t="n">
        <f aca="false">'t+2'!N3198+J3198</f>
        <v>-0.0372985803165684</v>
      </c>
      <c r="O3198" s="0" t="n">
        <f aca="false">'t+2'!O3198+K3198</f>
        <v>2.4201953737786</v>
      </c>
      <c r="P3198" s="0" t="n">
        <f aca="false">'t+2'!P3198+L3198</f>
        <v>1.7361447712312</v>
      </c>
      <c r="Q3198" s="0" t="n">
        <f aca="false" t="array" ref="Q3198:S3198">MMULT(M3198:P3198,'input - gretl'!$B$19:$D$22)+MMULT('Point forecasts'!$J$5:$O$5,'input - gretl'!$B$23:$D$28)</f>
        <v>13.8060114831004</v>
      </c>
      <c r="R3198" s="0" t="n">
        <v>6.76326102665653</v>
      </c>
      <c r="S3198" s="0" t="n">
        <v>10.1207022558235</v>
      </c>
      <c r="U3198" s="4" t="n">
        <f aca="false">NORMSDIST(-M3198/'rhos computation'!$B$11)-EXP(M3198+'rhos computation'!$B$11^2/2)*NORMSDIST(-M3198/'rhos computation'!$B$11-'rhos computation'!$B$11)</f>
        <v>0.0454874377860637</v>
      </c>
      <c r="V3198" s="4" t="n">
        <f aca="false">NORMSDIST(-N3198/'rhos computation'!$B$23)-EXP(N3198+'rhos computation'!$B$23^2/2)*NORMSDIST(-N3198/'rhos computation'!$B$23-'rhos computation'!$B$23)</f>
        <v>0.0439374311436589</v>
      </c>
      <c r="W3198" s="0" t="n">
        <f aca="false">NORMSDIST(-O3198)</f>
        <v>0.00775608511997616</v>
      </c>
      <c r="X3198" s="0" t="n">
        <f aca="false">NORMSDIST(-P3198)</f>
        <v>0.0412691198742598</v>
      </c>
    </row>
    <row r="3199" customFormat="false" ht="13" hidden="false" customHeight="false" outlineLevel="0" collapsed="false">
      <c r="A3199" s="0" t="n">
        <v>-0.494956978139336</v>
      </c>
      <c r="B3199" s="0" t="n">
        <v>-1.12135815594656</v>
      </c>
      <c r="C3199" s="0" t="n">
        <v>2.26746578046048</v>
      </c>
      <c r="D3199" s="0" t="n">
        <v>0.576436818882915</v>
      </c>
      <c r="E3199" s="0" t="n">
        <f aca="false" t="array" ref="E3199:H3199">MMULT(A3199:D3199,'Root matrix of resiudals'!$B$19:E$22)</f>
        <v>-0.0211945442927368</v>
      </c>
      <c r="F3199" s="0" t="n">
        <v>-0.0249813047111721</v>
      </c>
      <c r="G3199" s="0" t="n">
        <v>0.0325640500053228</v>
      </c>
      <c r="H3199" s="0" t="n">
        <v>0.0120665708262833</v>
      </c>
      <c r="I3199" s="3" t="n">
        <f aca="false" t="array" ref="I3199:L3199">MMULT('t+2'!I3199:L3199,'input - gretl'!$B$3:$E$6)+MMULT('Point forecasts'!$P$4:$T$4,'input - gretl'!$B$9:$E$13)+MMULT('t+2'!Q3199:S3199,'input - gretl'!$B$14:$E$16)+E3199:H3199</f>
        <v>-0.0867018410318199</v>
      </c>
      <c r="J3199" s="3" t="n">
        <v>-0.0271207853937568</v>
      </c>
      <c r="K3199" s="3" t="n">
        <v>0.0487432279358193</v>
      </c>
      <c r="L3199" s="3" t="n">
        <v>0.00614502346483222</v>
      </c>
      <c r="M3199" s="0" t="n">
        <f aca="false">'t+2'!M3199+I3199</f>
        <v>0.068489032921759</v>
      </c>
      <c r="N3199" s="0" t="n">
        <f aca="false">'t+2'!N3199+J3199</f>
        <v>-0.0514610247580053</v>
      </c>
      <c r="O3199" s="0" t="n">
        <f aca="false">'t+2'!O3199+K3199</f>
        <v>2.44884907245613</v>
      </c>
      <c r="P3199" s="0" t="n">
        <f aca="false">'t+2'!P3199+L3199</f>
        <v>1.76350140830243</v>
      </c>
      <c r="Q3199" s="0" t="n">
        <f aca="false" t="array" ref="Q3199:S3199">MMULT(M3199:P3199,'input - gretl'!$B$19:$D$22)+MMULT('Point forecasts'!$J$5:$O$5,'input - gretl'!$B$23:$D$28)</f>
        <v>13.8644996654719</v>
      </c>
      <c r="R3199" s="0" t="n">
        <v>6.7490985822151</v>
      </c>
      <c r="S3199" s="0" t="n">
        <v>10.1233384248145</v>
      </c>
      <c r="U3199" s="4" t="n">
        <f aca="false">NORMSDIST(-M3199/'rhos computation'!$B$11)-EXP(M3199+'rhos computation'!$B$11^2/2)*NORMSDIST(-M3199/'rhos computation'!$B$11-'rhos computation'!$B$11)</f>
        <v>0.0248625456439452</v>
      </c>
      <c r="V3199" s="4" t="n">
        <f aca="false">NORMSDIST(-N3199/'rhos computation'!$B$23)-EXP(N3199+'rhos computation'!$B$23^2/2)*NORMSDIST(-N3199/'rhos computation'!$B$23-'rhos computation'!$B$23)</f>
        <v>0.0543399553415019</v>
      </c>
      <c r="W3199" s="0" t="n">
        <f aca="false">NORMSDIST(-O3199)</f>
        <v>0.00716567430768123</v>
      </c>
      <c r="X3199" s="0" t="n">
        <f aca="false">NORMSDIST(-P3199)</f>
        <v>0.0389079799847566</v>
      </c>
    </row>
    <row r="3200" customFormat="false" ht="13" hidden="false" customHeight="false" outlineLevel="0" collapsed="false">
      <c r="A3200" s="0" t="n">
        <v>0.621835041721818</v>
      </c>
      <c r="B3200" s="0" t="n">
        <v>1.33931983729676</v>
      </c>
      <c r="C3200" s="0" t="n">
        <v>1.22714211835237</v>
      </c>
      <c r="D3200" s="0" t="n">
        <v>1.08673556522635</v>
      </c>
      <c r="E3200" s="0" t="n">
        <f aca="false" t="array" ref="E3200:H3200">MMULT(A3200:D3200,'Root matrix of resiudals'!$B$19:E$22)</f>
        <v>0.0308119120696091</v>
      </c>
      <c r="F3200" s="0" t="n">
        <v>0.0441525400950262</v>
      </c>
      <c r="G3200" s="0" t="n">
        <v>0.0265975609937358</v>
      </c>
      <c r="H3200" s="0" t="n">
        <v>0.0188897442935918</v>
      </c>
      <c r="I3200" s="3" t="n">
        <f aca="false" t="array" ref="I3200:L3200">MMULT('t+2'!I3200:L3200,'input - gretl'!$B$3:$E$6)+MMULT('Point forecasts'!$P$4:$T$4,'input - gretl'!$B$9:$E$13)+MMULT('t+2'!Q3200:S3200,'input - gretl'!$B$14:$E$16)+E3200:H3200</f>
        <v>-0.00308213425979681</v>
      </c>
      <c r="J3200" s="3" t="n">
        <v>0.0342017890761267</v>
      </c>
      <c r="K3200" s="3" t="n">
        <v>0.0497104700780886</v>
      </c>
      <c r="L3200" s="3" t="n">
        <v>0.00808976753913536</v>
      </c>
      <c r="M3200" s="0" t="n">
        <f aca="false">'t+2'!M3200+I3200</f>
        <v>0.132166264540033</v>
      </c>
      <c r="N3200" s="0" t="n">
        <f aca="false">'t+2'!N3200+J3200</f>
        <v>0.0440092557570705</v>
      </c>
      <c r="O3200" s="0" t="n">
        <f aca="false">'t+2'!O3200+K3200</f>
        <v>2.46455718202866</v>
      </c>
      <c r="P3200" s="0" t="n">
        <f aca="false">'t+2'!P3200+L3200</f>
        <v>1.77094581237288</v>
      </c>
      <c r="Q3200" s="0" t="n">
        <f aca="false" t="array" ref="Q3200:S3200">MMULT(M3200:P3200,'input - gretl'!$B$19:$D$22)+MMULT('Point forecasts'!$J$5:$O$5,'input - gretl'!$B$23:$D$28)</f>
        <v>13.9281768970902</v>
      </c>
      <c r="R3200" s="0" t="n">
        <v>6.84456886273017</v>
      </c>
      <c r="S3200" s="0" t="n">
        <v>10.1319665338958</v>
      </c>
      <c r="U3200" s="4" t="n">
        <f aca="false">NORMSDIST(-M3200/'rhos computation'!$B$11)-EXP(M3200+'rhos computation'!$B$11^2/2)*NORMSDIST(-M3200/'rhos computation'!$B$11-'rhos computation'!$B$11)</f>
        <v>0.0111947210052631</v>
      </c>
      <c r="V3200" s="4" t="n">
        <f aca="false">NORMSDIST(-N3200/'rhos computation'!$B$23)-EXP(N3200+'rhos computation'!$B$23^2/2)*NORMSDIST(-N3200/'rhos computation'!$B$23-'rhos computation'!$B$23)</f>
        <v>0.00684077984830869</v>
      </c>
      <c r="W3200" s="0" t="n">
        <f aca="false">NORMSDIST(-O3200)</f>
        <v>0.00685913361933212</v>
      </c>
      <c r="X3200" s="0" t="n">
        <f aca="false">NORMSDIST(-P3200)</f>
        <v>0.0382848565539642</v>
      </c>
    </row>
    <row r="3201" customFormat="false" ht="13" hidden="false" customHeight="false" outlineLevel="0" collapsed="false">
      <c r="A3201" s="0" t="n">
        <v>-0.471329791520668</v>
      </c>
      <c r="B3201" s="0" t="n">
        <v>-0.562256738387144</v>
      </c>
      <c r="C3201" s="0" t="n">
        <v>0.445785956226686</v>
      </c>
      <c r="D3201" s="0" t="n">
        <v>-0.284125385735731</v>
      </c>
      <c r="E3201" s="0" t="n">
        <f aca="false" t="array" ref="E3201:H3201">MMULT(A3201:D3201,'Root matrix of resiudals'!$B$19:E$22)</f>
        <v>-0.0208357834136681</v>
      </c>
      <c r="F3201" s="0" t="n">
        <v>-0.0155501804361551</v>
      </c>
      <c r="G3201" s="0" t="n">
        <v>0.00425770436101165</v>
      </c>
      <c r="H3201" s="0" t="n">
        <v>-0.0039564316351401</v>
      </c>
      <c r="I3201" s="3" t="n">
        <f aca="false" t="array" ref="I3201:L3201">MMULT('t+2'!I3201:L3201,'input - gretl'!$B$3:$E$6)+MMULT('Point forecasts'!$P$4:$T$4,'input - gretl'!$B$9:$E$13)+MMULT('t+2'!Q3201:S3201,'input - gretl'!$B$14:$E$16)+E3201:H3201</f>
        <v>-0.0699779806696284</v>
      </c>
      <c r="J3201" s="3" t="n">
        <v>-0.0105065412417484</v>
      </c>
      <c r="K3201" s="3" t="n">
        <v>0.0258338803202982</v>
      </c>
      <c r="L3201" s="3" t="n">
        <v>0.00575291029852303</v>
      </c>
      <c r="M3201" s="0" t="n">
        <f aca="false">'t+2'!M3201+I3201</f>
        <v>0.127623034071116</v>
      </c>
      <c r="N3201" s="0" t="n">
        <f aca="false">'t+2'!N3201+J3201</f>
        <v>-0.00633067345266016</v>
      </c>
      <c r="O3201" s="0" t="n">
        <f aca="false">'t+2'!O3201+K3201</f>
        <v>2.4502400242038</v>
      </c>
      <c r="P3201" s="0" t="n">
        <f aca="false">'t+2'!P3201+L3201</f>
        <v>1.7311746590317</v>
      </c>
      <c r="Q3201" s="0" t="n">
        <f aca="false" t="array" ref="Q3201:S3201">MMULT(M3201:P3201,'input - gretl'!$B$19:$D$22)+MMULT('Point forecasts'!$J$5:$O$5,'input - gretl'!$B$23:$D$28)</f>
        <v>13.9236336666213</v>
      </c>
      <c r="R3201" s="0" t="n">
        <v>6.79422893352044</v>
      </c>
      <c r="S3201" s="0" t="n">
        <v>10.1554737314561</v>
      </c>
      <c r="U3201" s="4" t="n">
        <f aca="false">NORMSDIST(-M3201/'rhos computation'!$B$11)-EXP(M3201+'rhos computation'!$B$11^2/2)*NORMSDIST(-M3201/'rhos computation'!$B$11-'rhos computation'!$B$11)</f>
        <v>0.0119116011123357</v>
      </c>
      <c r="V3201" s="4" t="n">
        <f aca="false">NORMSDIST(-N3201/'rhos computation'!$B$23)-EXP(N3201+'rhos computation'!$B$23^2/2)*NORMSDIST(-N3201/'rhos computation'!$B$23-'rhos computation'!$B$23)</f>
        <v>0.0249004988692757</v>
      </c>
      <c r="W3201" s="0" t="n">
        <f aca="false">NORMSDIST(-O3201)</f>
        <v>0.00713805068985543</v>
      </c>
      <c r="X3201" s="0" t="n">
        <f aca="false">NORMSDIST(-P3201)</f>
        <v>0.0417103088152372</v>
      </c>
    </row>
    <row r="3202" customFormat="false" ht="13" hidden="false" customHeight="false" outlineLevel="0" collapsed="false">
      <c r="A3202" s="0" t="n">
        <v>0.092307844965055</v>
      </c>
      <c r="B3202" s="0" t="n">
        <v>-0.816429322172079</v>
      </c>
      <c r="C3202" s="0" t="n">
        <v>-0.243536398038714</v>
      </c>
      <c r="D3202" s="0" t="n">
        <v>-0.303711979074274</v>
      </c>
      <c r="E3202" s="0" t="n">
        <f aca="false" t="array" ref="E3202:H3202">MMULT(A3202:D3202,'Root matrix of resiudals'!$B$19:E$22)</f>
        <v>0.00192728289508817</v>
      </c>
      <c r="F3202" s="0" t="n">
        <v>-0.0240124760294221</v>
      </c>
      <c r="G3202" s="0" t="n">
        <v>-0.0070898435637898</v>
      </c>
      <c r="H3202" s="0" t="n">
        <v>-0.00529621380708819</v>
      </c>
      <c r="I3202" s="3" t="n">
        <f aca="false" t="array" ref="I3202:L3202">MMULT('t+2'!I3202:L3202,'input - gretl'!$B$3:$E$6)+MMULT('Point forecasts'!$P$4:$T$4,'input - gretl'!$B$9:$E$13)+MMULT('t+2'!Q3202:S3202,'input - gretl'!$B$14:$E$16)+E3202:H3202</f>
        <v>0.010673360317702</v>
      </c>
      <c r="J3202" s="3" t="n">
        <v>0.00497416734575304</v>
      </c>
      <c r="K3202" s="3" t="n">
        <v>-0.00160716449484008</v>
      </c>
      <c r="L3202" s="3" t="n">
        <v>-0.0172139422142521</v>
      </c>
      <c r="M3202" s="0" t="n">
        <f aca="false">'t+2'!M3202+I3202</f>
        <v>0.0527459763420866</v>
      </c>
      <c r="N3202" s="0" t="n">
        <f aca="false">'t+2'!N3202+J3202</f>
        <v>-0.0725808490543971</v>
      </c>
      <c r="O3202" s="0" t="n">
        <f aca="false">'t+2'!O3202+K3202</f>
        <v>2.37683514270887</v>
      </c>
      <c r="P3202" s="0" t="n">
        <f aca="false">'t+2'!P3202+L3202</f>
        <v>1.71805716853058</v>
      </c>
      <c r="Q3202" s="0" t="n">
        <f aca="false" t="array" ref="Q3202:S3202">MMULT(M3202:P3202,'input - gretl'!$B$19:$D$22)+MMULT('Point forecasts'!$J$5:$O$5,'input - gretl'!$B$23:$D$28)</f>
        <v>13.8487566088922</v>
      </c>
      <c r="R3202" s="0" t="n">
        <v>6.72797875791871</v>
      </c>
      <c r="S3202" s="0" t="n">
        <v>10.0945442393022</v>
      </c>
      <c r="U3202" s="4" t="n">
        <f aca="false">NORMSDIST(-M3202/'rhos computation'!$B$11)-EXP(M3202+'rhos computation'!$B$11^2/2)*NORMSDIST(-M3202/'rhos computation'!$B$11-'rhos computation'!$B$11)</f>
        <v>0.0295937065431849</v>
      </c>
      <c r="V3202" s="4" t="n">
        <f aca="false">NORMSDIST(-N3202/'rhos computation'!$B$23)-EXP(N3202+'rhos computation'!$B$23^2/2)*NORMSDIST(-N3202/'rhos computation'!$B$23-'rhos computation'!$B$23)</f>
        <v>0.0712367723995749</v>
      </c>
      <c r="W3202" s="0" t="n">
        <f aca="false">NORMSDIST(-O3202)</f>
        <v>0.00873094522031854</v>
      </c>
      <c r="X3202" s="0" t="n">
        <f aca="false">NORMSDIST(-P3202)</f>
        <v>0.0428930941247198</v>
      </c>
    </row>
    <row r="3203" customFormat="false" ht="13" hidden="false" customHeight="false" outlineLevel="0" collapsed="false">
      <c r="A3203" s="0" t="n">
        <v>1.86592208819934</v>
      </c>
      <c r="B3203" s="0" t="n">
        <v>-1.66352142353735</v>
      </c>
      <c r="C3203" s="0" t="n">
        <v>-0.167691268425681</v>
      </c>
      <c r="D3203" s="0" t="n">
        <v>0.90836524998926</v>
      </c>
      <c r="E3203" s="0" t="n">
        <f aca="false" t="array" ref="E3203:H3203">MMULT(A3203:D3203,'Root matrix of resiudals'!$B$19:E$22)</f>
        <v>0.0757349867507296</v>
      </c>
      <c r="F3203" s="0" t="n">
        <v>-0.0438479457465191</v>
      </c>
      <c r="G3203" s="0" t="n">
        <v>-0.00532982899056278</v>
      </c>
      <c r="H3203" s="0" t="n">
        <v>0.0137243617935673</v>
      </c>
      <c r="I3203" s="3" t="n">
        <f aca="false" t="array" ref="I3203:L3203">MMULT('t+2'!I3203:L3203,'input - gretl'!$B$3:$E$6)+MMULT('Point forecasts'!$P$4:$T$4,'input - gretl'!$B$9:$E$13)+MMULT('t+2'!Q3203:S3203,'input - gretl'!$B$14:$E$16)+E3203:H3203</f>
        <v>0.0749943478927816</v>
      </c>
      <c r="J3203" s="3" t="n">
        <v>-0.0327800731569541</v>
      </c>
      <c r="K3203" s="3" t="n">
        <v>0.0216924557270265</v>
      </c>
      <c r="L3203" s="3" t="n">
        <v>0.00978871724039094</v>
      </c>
      <c r="M3203" s="0" t="n">
        <f aca="false">'t+2'!M3203+I3203</f>
        <v>0.206144095457719</v>
      </c>
      <c r="N3203" s="0" t="n">
        <f aca="false">'t+2'!N3203+J3203</f>
        <v>-0.0266645568073125</v>
      </c>
      <c r="O3203" s="0" t="n">
        <f aca="false">'t+2'!O3203+K3203</f>
        <v>2.47702059692782</v>
      </c>
      <c r="P3203" s="0" t="n">
        <f aca="false">'t+2'!P3203+L3203</f>
        <v>1.79345386605891</v>
      </c>
      <c r="Q3203" s="0" t="n">
        <f aca="false" t="array" ref="Q3203:S3203">MMULT(M3203:P3203,'input - gretl'!$B$19:$D$22)+MMULT('Point forecasts'!$J$5:$O$5,'input - gretl'!$B$23:$D$28)</f>
        <v>14.0021547280079</v>
      </c>
      <c r="R3203" s="0" t="n">
        <v>6.77389505016579</v>
      </c>
      <c r="S3203" s="0" t="n">
        <v>10.1230236643368</v>
      </c>
      <c r="U3203" s="4" t="n">
        <f aca="false">NORMSDIST(-M3203/'rhos computation'!$B$11)-EXP(M3203+'rhos computation'!$B$11^2/2)*NORMSDIST(-M3203/'rhos computation'!$B$11-'rhos computation'!$B$11)</f>
        <v>0.00362245065046448</v>
      </c>
      <c r="V3203" s="4" t="n">
        <f aca="false">NORMSDIST(-N3203/'rhos computation'!$B$23)-EXP(N3203+'rhos computation'!$B$23^2/2)*NORMSDIST(-N3203/'rhos computation'!$B$23-'rhos computation'!$B$23)</f>
        <v>0.036770589875682</v>
      </c>
      <c r="W3203" s="0" t="n">
        <f aca="false">NORMSDIST(-O3203)</f>
        <v>0.00662421281324861</v>
      </c>
      <c r="X3203" s="0" t="n">
        <f aca="false">NORMSDIST(-P3203)</f>
        <v>0.0364501905401698</v>
      </c>
    </row>
    <row r="3204" customFormat="false" ht="13" hidden="false" customHeight="false" outlineLevel="0" collapsed="false">
      <c r="A3204" s="0" t="n">
        <v>0.498666821654304</v>
      </c>
      <c r="B3204" s="0" t="n">
        <v>1.07074513251215</v>
      </c>
      <c r="C3204" s="0" t="n">
        <v>-0.838391691916817</v>
      </c>
      <c r="D3204" s="0" t="n">
        <v>0.979070707406222</v>
      </c>
      <c r="E3204" s="0" t="n">
        <f aca="false" t="array" ref="E3204:H3204">MMULT(A3204:D3204,'Root matrix of resiudals'!$B$19:E$22)</f>
        <v>0.0224089055173495</v>
      </c>
      <c r="F3204" s="0" t="n">
        <v>0.0287766957620293</v>
      </c>
      <c r="G3204" s="0" t="n">
        <v>-0.00792942335570687</v>
      </c>
      <c r="H3204" s="0" t="n">
        <v>0.0148066415668599</v>
      </c>
      <c r="I3204" s="3" t="n">
        <f aca="false" t="array" ref="I3204:L3204">MMULT('t+2'!I3204:L3204,'input - gretl'!$B$3:$E$6)+MMULT('Point forecasts'!$P$4:$T$4,'input - gretl'!$B$9:$E$13)+MMULT('t+2'!Q3204:S3204,'input - gretl'!$B$14:$E$16)+E3204:H3204</f>
        <v>-0.0256973250631516</v>
      </c>
      <c r="J3204" s="3" t="n">
        <v>0.0521541491989797</v>
      </c>
      <c r="K3204" s="3" t="n">
        <v>0.0146583654249962</v>
      </c>
      <c r="L3204" s="3" t="n">
        <v>0.0166804579918575</v>
      </c>
      <c r="M3204" s="0" t="n">
        <f aca="false">'t+2'!M3204+I3204</f>
        <v>0.181170931149906</v>
      </c>
      <c r="N3204" s="0" t="n">
        <f aca="false">'t+2'!N3204+J3204</f>
        <v>0.0354937348063076</v>
      </c>
      <c r="O3204" s="0" t="n">
        <f aca="false">'t+2'!O3204+K3204</f>
        <v>2.43150281737802</v>
      </c>
      <c r="P3204" s="0" t="n">
        <f aca="false">'t+2'!P3204+L3204</f>
        <v>1.73632301909416</v>
      </c>
      <c r="Q3204" s="0" t="n">
        <f aca="false" t="array" ref="Q3204:S3204">MMULT(M3204:P3204,'input - gretl'!$B$19:$D$22)+MMULT('Point forecasts'!$J$5:$O$5,'input - gretl'!$B$23:$D$28)</f>
        <v>13.9771815637001</v>
      </c>
      <c r="R3204" s="0" t="n">
        <v>6.83605334177941</v>
      </c>
      <c r="S3204" s="0" t="n">
        <v>10.1318401767929</v>
      </c>
      <c r="U3204" s="4" t="n">
        <f aca="false">NORMSDIST(-M3204/'rhos computation'!$B$11)-EXP(M3204+'rhos computation'!$B$11^2/2)*NORMSDIST(-M3204/'rhos computation'!$B$11-'rhos computation'!$B$11)</f>
        <v>0.00543733743770686</v>
      </c>
      <c r="V3204" s="4" t="n">
        <f aca="false">NORMSDIST(-N3204/'rhos computation'!$B$23)-EXP(N3204+'rhos computation'!$B$23^2/2)*NORMSDIST(-N3204/'rhos computation'!$B$23-'rhos computation'!$B$23)</f>
        <v>0.00882492905081928</v>
      </c>
      <c r="W3204" s="0" t="n">
        <f aca="false">NORMSDIST(-O3204)</f>
        <v>0.00751816569025144</v>
      </c>
      <c r="X3204" s="0" t="n">
        <f aca="false">NORMSDIST(-P3204)</f>
        <v>0.0412533676359463</v>
      </c>
    </row>
    <row r="3205" customFormat="false" ht="13" hidden="false" customHeight="false" outlineLevel="0" collapsed="false">
      <c r="A3205" s="0" t="n">
        <v>0.232407408269717</v>
      </c>
      <c r="B3205" s="0" t="n">
        <v>0.588358000215553</v>
      </c>
      <c r="C3205" s="0" t="n">
        <v>0.810386652301327</v>
      </c>
      <c r="D3205" s="0" t="n">
        <v>1.35261761299996</v>
      </c>
      <c r="E3205" s="0" t="n">
        <f aca="false" t="array" ref="E3205:H3205">MMULT(A3205:D3205,'Root matrix of resiudals'!$B$19:E$22)</f>
        <v>0.0117867019002822</v>
      </c>
      <c r="F3205" s="0" t="n">
        <v>0.0203353212915349</v>
      </c>
      <c r="G3205" s="0" t="n">
        <v>0.0170084690259676</v>
      </c>
      <c r="H3205" s="0" t="n">
        <v>0.0228267433993904</v>
      </c>
      <c r="I3205" s="3" t="n">
        <f aca="false" t="array" ref="I3205:L3205">MMULT('t+2'!I3205:L3205,'input - gretl'!$B$3:$E$6)+MMULT('Point forecasts'!$P$4:$T$4,'input - gretl'!$B$9:$E$13)+MMULT('t+2'!Q3205:S3205,'input - gretl'!$B$14:$E$16)+E3205:H3205</f>
        <v>-0.0444037926833166</v>
      </c>
      <c r="J3205" s="3" t="n">
        <v>0.0177517128749241</v>
      </c>
      <c r="K3205" s="3" t="n">
        <v>0.0389290710560183</v>
      </c>
      <c r="L3205" s="3" t="n">
        <v>0.0182216899762999</v>
      </c>
      <c r="M3205" s="0" t="n">
        <f aca="false">'t+2'!M3205+I3205</f>
        <v>0.154335277113561</v>
      </c>
      <c r="N3205" s="0" t="n">
        <f aca="false">'t+2'!N3205+J3205</f>
        <v>0.00466847110809809</v>
      </c>
      <c r="O3205" s="0" t="n">
        <f aca="false">'t+2'!O3205+K3205</f>
        <v>2.45130590179028</v>
      </c>
      <c r="P3205" s="0" t="n">
        <f aca="false">'t+2'!P3205+L3205</f>
        <v>1.78811777398188</v>
      </c>
      <c r="Q3205" s="0" t="n">
        <f aca="false" t="array" ref="Q3205:S3205">MMULT(M3205:P3205,'input - gretl'!$B$19:$D$22)+MMULT('Point forecasts'!$J$5:$O$5,'input - gretl'!$B$23:$D$28)</f>
        <v>13.9503459096637</v>
      </c>
      <c r="R3205" s="0" t="n">
        <v>6.8052280780812</v>
      </c>
      <c r="S3205" s="0" t="n">
        <v>10.1023838595692</v>
      </c>
      <c r="U3205" s="4" t="n">
        <f aca="false">NORMSDIST(-M3205/'rhos computation'!$B$11)-EXP(M3205+'rhos computation'!$B$11^2/2)*NORMSDIST(-M3205/'rhos computation'!$B$11-'rhos computation'!$B$11)</f>
        <v>0.0081727617966133</v>
      </c>
      <c r="V3205" s="4" t="n">
        <f aca="false">NORMSDIST(-N3205/'rhos computation'!$B$23)-EXP(N3205+'rhos computation'!$B$23^2/2)*NORMSDIST(-N3205/'rhos computation'!$B$23-'rhos computation'!$B$23)</f>
        <v>0.0195803052639573</v>
      </c>
      <c r="W3205" s="0" t="n">
        <f aca="false">NORMSDIST(-O3205)</f>
        <v>0.00711694650385635</v>
      </c>
      <c r="X3205" s="0" t="n">
        <f aca="false">NORMSDIST(-P3205)</f>
        <v>0.0368785042961638</v>
      </c>
    </row>
    <row r="3206" customFormat="false" ht="13" hidden="false" customHeight="false" outlineLevel="0" collapsed="false">
      <c r="A3206" s="0" t="n">
        <v>-1.40195362075148</v>
      </c>
      <c r="B3206" s="0" t="n">
        <v>1.28436102305674</v>
      </c>
      <c r="C3206" s="0" t="n">
        <v>0.162881143191504</v>
      </c>
      <c r="D3206" s="0" t="n">
        <v>-0.886646448512415</v>
      </c>
      <c r="E3206" s="0" t="n">
        <f aca="false" t="array" ref="E3206:H3206">MMULT(A3206:D3206,'Root matrix of resiudals'!$B$19:E$22)</f>
        <v>-0.0567013924041215</v>
      </c>
      <c r="F3206" s="0" t="n">
        <v>0.034049204816404</v>
      </c>
      <c r="G3206" s="0" t="n">
        <v>0.00448899827133818</v>
      </c>
      <c r="H3206" s="0" t="n">
        <v>-0.0135799873818457</v>
      </c>
      <c r="I3206" s="3" t="n">
        <f aca="false" t="array" ref="I3206:L3206">MMULT('t+2'!I3206:L3206,'input - gretl'!$B$3:$E$6)+MMULT('Point forecasts'!$P$4:$T$4,'input - gretl'!$B$9:$E$13)+MMULT('t+2'!Q3206:S3206,'input - gretl'!$B$14:$E$16)+E3206:H3206</f>
        <v>-0.0852291626078576</v>
      </c>
      <c r="J3206" s="3" t="n">
        <v>0.019414356722363</v>
      </c>
      <c r="K3206" s="3" t="n">
        <v>0.0192930187471354</v>
      </c>
      <c r="L3206" s="3" t="n">
        <v>-0.0230038625265819</v>
      </c>
      <c r="M3206" s="0" t="n">
        <f aca="false">'t+2'!M3206+I3206</f>
        <v>0.0323622956693844</v>
      </c>
      <c r="N3206" s="0" t="n">
        <f aca="false">'t+2'!N3206+J3206</f>
        <v>0.0132380406243929</v>
      </c>
      <c r="O3206" s="0" t="n">
        <f aca="false">'t+2'!O3206+K3206</f>
        <v>2.4182829149752</v>
      </c>
      <c r="P3206" s="0" t="n">
        <f aca="false">'t+2'!P3206+L3206</f>
        <v>1.72635020569964</v>
      </c>
      <c r="Q3206" s="0" t="n">
        <f aca="false" t="array" ref="Q3206:S3206">MMULT(M3206:P3206,'input - gretl'!$B$19:$D$22)+MMULT('Point forecasts'!$J$5:$O$5,'input - gretl'!$B$23:$D$28)</f>
        <v>13.8283729282195</v>
      </c>
      <c r="R3206" s="0" t="n">
        <v>6.8137976475975</v>
      </c>
      <c r="S3206" s="0" t="n">
        <v>10.1281049185689</v>
      </c>
      <c r="U3206" s="4" t="n">
        <f aca="false">NORMSDIST(-M3206/'rhos computation'!$B$11)-EXP(M3206+'rhos computation'!$B$11^2/2)*NORMSDIST(-M3206/'rhos computation'!$B$11-'rhos computation'!$B$11)</f>
        <v>0.0366069698998844</v>
      </c>
      <c r="V3206" s="4" t="n">
        <f aca="false">NORMSDIST(-N3206/'rhos computation'!$B$23)-EXP(N3206+'rhos computation'!$B$23^2/2)*NORMSDIST(-N3206/'rhos computation'!$B$23-'rhos computation'!$B$23)</f>
        <v>0.015987177579013</v>
      </c>
      <c r="W3206" s="0" t="n">
        <f aca="false">NORMSDIST(-O3206)</f>
        <v>0.00779697359390295</v>
      </c>
      <c r="X3206" s="0" t="n">
        <f aca="false">NORMSDIST(-P3206)</f>
        <v>0.0421422141060101</v>
      </c>
    </row>
    <row r="3207" customFormat="false" ht="13" hidden="false" customHeight="false" outlineLevel="0" collapsed="false">
      <c r="A3207" s="0" t="n">
        <v>1.11420274784248</v>
      </c>
      <c r="B3207" s="0" t="n">
        <v>-0.375782973407044</v>
      </c>
      <c r="C3207" s="0" t="n">
        <v>-0.623825736106035</v>
      </c>
      <c r="D3207" s="0" t="n">
        <v>-0.784746853193895</v>
      </c>
      <c r="E3207" s="0" t="n">
        <f aca="false" t="array" ref="E3207:H3207">MMULT(A3207:D3207,'Root matrix of resiudals'!$B$19:E$22)</f>
        <v>0.0464833516064679</v>
      </c>
      <c r="F3207" s="0" t="n">
        <v>-0.0105054402374034</v>
      </c>
      <c r="G3207" s="0" t="n">
        <v>-0.0109248270238784</v>
      </c>
      <c r="H3207" s="0" t="n">
        <v>-0.0138998700755188</v>
      </c>
      <c r="I3207" s="3" t="n">
        <f aca="false" t="array" ref="I3207:L3207">MMULT('t+2'!I3207:L3207,'input - gretl'!$B$3:$E$6)+MMULT('Point forecasts'!$P$4:$T$4,'input - gretl'!$B$9:$E$13)+MMULT('t+2'!Q3207:S3207,'input - gretl'!$B$14:$E$16)+E3207:H3207</f>
        <v>0.0543156957201317</v>
      </c>
      <c r="J3207" s="3" t="n">
        <v>-0.0116736397857362</v>
      </c>
      <c r="K3207" s="3" t="n">
        <v>0.00382440545183761</v>
      </c>
      <c r="L3207" s="3" t="n">
        <v>-0.0111218334225553</v>
      </c>
      <c r="M3207" s="0" t="n">
        <f aca="false">'t+2'!M3207+I3207</f>
        <v>0.148471423716876</v>
      </c>
      <c r="N3207" s="0" t="n">
        <f aca="false">'t+2'!N3207+J3207</f>
        <v>-0.00731707231091673</v>
      </c>
      <c r="O3207" s="0" t="n">
        <f aca="false">'t+2'!O3207+K3207</f>
        <v>2.42460657153125</v>
      </c>
      <c r="P3207" s="0" t="n">
        <f aca="false">'t+2'!P3207+L3207</f>
        <v>1.71024982774421</v>
      </c>
      <c r="Q3207" s="0" t="n">
        <f aca="false" t="array" ref="Q3207:S3207">MMULT(M3207:P3207,'input - gretl'!$B$19:$D$22)+MMULT('Point forecasts'!$J$5:$O$5,'input - gretl'!$B$23:$D$28)</f>
        <v>13.944482056267</v>
      </c>
      <c r="R3207" s="0" t="n">
        <v>6.79324253466219</v>
      </c>
      <c r="S3207" s="0" t="n">
        <v>10.1497408395795</v>
      </c>
      <c r="U3207" s="4" t="n">
        <f aca="false">NORMSDIST(-M3207/'rhos computation'!$B$11)-EXP(M3207+'rhos computation'!$B$11^2/2)*NORMSDIST(-M3207/'rhos computation'!$B$11-'rhos computation'!$B$11)</f>
        <v>0.00889904684973986</v>
      </c>
      <c r="V3207" s="4" t="n">
        <f aca="false">NORMSDIST(-N3207/'rhos computation'!$B$23)-EXP(N3207+'rhos computation'!$B$23^2/2)*NORMSDIST(-N3207/'rhos computation'!$B$23-'rhos computation'!$B$23)</f>
        <v>0.0254163490135126</v>
      </c>
      <c r="W3207" s="0" t="n">
        <f aca="false">NORMSDIST(-O3207)</f>
        <v>0.00766249229649645</v>
      </c>
      <c r="X3207" s="0" t="n">
        <f aca="false">NORMSDIST(-P3207)</f>
        <v>0.0436098426008199</v>
      </c>
    </row>
    <row r="3208" customFormat="false" ht="13" hidden="false" customHeight="false" outlineLevel="0" collapsed="false">
      <c r="A3208" s="0" t="n">
        <v>0.591657283509264</v>
      </c>
      <c r="B3208" s="0" t="n">
        <v>-1.21094546710424</v>
      </c>
      <c r="C3208" s="0" t="n">
        <v>-1.21284057700393</v>
      </c>
      <c r="D3208" s="0" t="n">
        <v>-0.203185338287868</v>
      </c>
      <c r="E3208" s="0" t="n">
        <f aca="false" t="array" ref="E3208:H3208">MMULT(A3208:D3208,'Root matrix of resiudals'!$B$19:E$22)</f>
        <v>0.0212224583514647</v>
      </c>
      <c r="F3208" s="0" t="n">
        <v>-0.0376276183524696</v>
      </c>
      <c r="G3208" s="0" t="n">
        <v>-0.02339520604438</v>
      </c>
      <c r="H3208" s="0" t="n">
        <v>-0.00499215858495545</v>
      </c>
      <c r="I3208" s="3" t="n">
        <f aca="false" t="array" ref="I3208:L3208">MMULT('t+2'!I3208:L3208,'input - gretl'!$B$3:$E$6)+MMULT('Point forecasts'!$P$4:$T$4,'input - gretl'!$B$9:$E$13)+MMULT('t+2'!Q3208:S3208,'input - gretl'!$B$14:$E$16)+E3208:H3208</f>
        <v>-0.00353148644667373</v>
      </c>
      <c r="J3208" s="3" t="n">
        <v>-0.0399237098205162</v>
      </c>
      <c r="K3208" s="3" t="n">
        <v>-0.0125162721443243</v>
      </c>
      <c r="L3208" s="3" t="n">
        <v>-0.00231956876893187</v>
      </c>
      <c r="M3208" s="0" t="n">
        <f aca="false">'t+2'!M3208+I3208</f>
        <v>0.0923934397705322</v>
      </c>
      <c r="N3208" s="0" t="n">
        <f aca="false">'t+2'!N3208+J3208</f>
        <v>-0.0565648770130846</v>
      </c>
      <c r="O3208" s="0" t="n">
        <f aca="false">'t+2'!O3208+K3208</f>
        <v>2.41404425882755</v>
      </c>
      <c r="P3208" s="0" t="n">
        <f aca="false">'t+2'!P3208+L3208</f>
        <v>1.75048165412782</v>
      </c>
      <c r="Q3208" s="0" t="n">
        <f aca="false" t="array" ref="Q3208:S3208">MMULT(M3208:P3208,'input - gretl'!$B$19:$D$22)+MMULT('Point forecasts'!$J$5:$O$5,'input - gretl'!$B$23:$D$28)</f>
        <v>13.8884040723207</v>
      </c>
      <c r="R3208" s="0" t="n">
        <v>6.74399472996002</v>
      </c>
      <c r="S3208" s="0" t="n">
        <v>10.1009160483936</v>
      </c>
      <c r="U3208" s="4" t="n">
        <f aca="false">NORMSDIST(-M3208/'rhos computation'!$B$11)-EXP(M3208+'rhos computation'!$B$11^2/2)*NORMSDIST(-M3208/'rhos computation'!$B$11-'rhos computation'!$B$11)</f>
        <v>0.018759869075389</v>
      </c>
      <c r="V3208" s="4" t="n">
        <f aca="false">NORMSDIST(-N3208/'rhos computation'!$B$23)-EXP(N3208+'rhos computation'!$B$23^2/2)*NORMSDIST(-N3208/'rhos computation'!$B$23-'rhos computation'!$B$23)</f>
        <v>0.0582921198479607</v>
      </c>
      <c r="W3208" s="0" t="n">
        <f aca="false">NORMSDIST(-O3208)</f>
        <v>0.00788827291948201</v>
      </c>
      <c r="X3208" s="0" t="n">
        <f aca="false">NORMSDIST(-P3208)</f>
        <v>0.0400176185473469</v>
      </c>
    </row>
    <row r="3209" customFormat="false" ht="13" hidden="false" customHeight="false" outlineLevel="0" collapsed="false">
      <c r="A3209" s="0" t="n">
        <v>-1.01368731392611</v>
      </c>
      <c r="B3209" s="0" t="n">
        <v>-0.515317892254581</v>
      </c>
      <c r="C3209" s="0" t="n">
        <v>-0.0143060954079888</v>
      </c>
      <c r="D3209" s="0" t="n">
        <v>1.57781562463618</v>
      </c>
      <c r="E3209" s="0" t="n">
        <f aca="false" t="array" ref="E3209:H3209">MMULT(A3209:D3209,'Root matrix of resiudals'!$B$19:E$22)</f>
        <v>-0.045280415729725</v>
      </c>
      <c r="F3209" s="0" t="n">
        <v>-0.0169667268165347</v>
      </c>
      <c r="G3209" s="0" t="n">
        <v>-0.00152602139025166</v>
      </c>
      <c r="H3209" s="0" t="n">
        <v>0.0259412291193929</v>
      </c>
      <c r="I3209" s="3" t="n">
        <f aca="false" t="array" ref="I3209:L3209">MMULT('t+2'!I3209:L3209,'input - gretl'!$B$3:$E$6)+MMULT('Point forecasts'!$P$4:$T$4,'input - gretl'!$B$9:$E$13)+MMULT('t+2'!Q3209:S3209,'input - gretl'!$B$14:$E$16)+E3209:H3209</f>
        <v>-0.0798448352913991</v>
      </c>
      <c r="J3209" s="3" t="n">
        <v>-0.0126355474286367</v>
      </c>
      <c r="K3209" s="3" t="n">
        <v>0.023944285947568</v>
      </c>
      <c r="L3209" s="3" t="n">
        <v>0.0266934305036887</v>
      </c>
      <c r="M3209" s="0" t="n">
        <f aca="false">'t+2'!M3209+I3209</f>
        <v>0.0859735144208847</v>
      </c>
      <c r="N3209" s="0" t="n">
        <f aca="false">'t+2'!N3209+J3209</f>
        <v>-0.0123431763953032</v>
      </c>
      <c r="O3209" s="0" t="n">
        <f aca="false">'t+2'!O3209+K3209</f>
        <v>2.45274873823961</v>
      </c>
      <c r="P3209" s="0" t="n">
        <f aca="false">'t+2'!P3209+L3209</f>
        <v>1.79531005676078</v>
      </c>
      <c r="Q3209" s="0" t="n">
        <f aca="false" t="array" ref="Q3209:S3209">MMULT(M3209:P3209,'input - gretl'!$B$19:$D$22)+MMULT('Point forecasts'!$J$5:$O$5,'input - gretl'!$B$23:$D$28)</f>
        <v>13.881984146971</v>
      </c>
      <c r="R3209" s="0" t="n">
        <v>6.7882164305778</v>
      </c>
      <c r="S3209" s="0" t="n">
        <v>10.0969864754816</v>
      </c>
      <c r="U3209" s="4" t="n">
        <f aca="false">NORMSDIST(-M3209/'rhos computation'!$B$11)-EXP(M3209+'rhos computation'!$B$11^2/2)*NORMSDIST(-M3209/'rhos computation'!$B$11-'rhos computation'!$B$11)</f>
        <v>0.0202757464515749</v>
      </c>
      <c r="V3209" s="4" t="n">
        <f aca="false">NORMSDIST(-N3209/'rhos computation'!$B$23)-EXP(N3209+'rhos computation'!$B$23^2/2)*NORMSDIST(-N3209/'rhos computation'!$B$23-'rhos computation'!$B$23)</f>
        <v>0.0281422676192015</v>
      </c>
      <c r="W3209" s="0" t="n">
        <f aca="false">NORMSDIST(-O3209)</f>
        <v>0.00708846630342458</v>
      </c>
      <c r="X3209" s="0" t="n">
        <f aca="false">NORMSDIST(-P3209)</f>
        <v>0.0363021568135045</v>
      </c>
    </row>
    <row r="3210" customFormat="false" ht="13" hidden="false" customHeight="false" outlineLevel="0" collapsed="false">
      <c r="A3210" s="0" t="n">
        <v>-1.11377686942207</v>
      </c>
      <c r="B3210" s="0" t="n">
        <v>1.88921474409867</v>
      </c>
      <c r="C3210" s="0" t="n">
        <v>-0.237934189018575</v>
      </c>
      <c r="D3210" s="0" t="n">
        <v>0.645489358833521</v>
      </c>
      <c r="E3210" s="0" t="n">
        <f aca="false" t="array" ref="E3210:H3210">MMULT(A3210:D3210,'Root matrix of resiudals'!$B$19:E$22)</f>
        <v>-0.0440495667297939</v>
      </c>
      <c r="F3210" s="0" t="n">
        <v>0.0506451808895813</v>
      </c>
      <c r="G3210" s="0" t="n">
        <v>0.00231198442927397</v>
      </c>
      <c r="H3210" s="0" t="n">
        <v>0.0107524132262999</v>
      </c>
      <c r="I3210" s="3" t="n">
        <f aca="false" t="array" ref="I3210:L3210">MMULT('t+2'!I3210:L3210,'input - gretl'!$B$3:$E$6)+MMULT('Point forecasts'!$P$4:$T$4,'input - gretl'!$B$9:$E$13)+MMULT('t+2'!Q3210:S3210,'input - gretl'!$B$14:$E$16)+E3210:H3210</f>
        <v>-0.0529011932186029</v>
      </c>
      <c r="J3210" s="3" t="n">
        <v>0.0408948050346984</v>
      </c>
      <c r="K3210" s="3" t="n">
        <v>0.025917807567935</v>
      </c>
      <c r="L3210" s="3" t="n">
        <v>0.0363463001864374</v>
      </c>
      <c r="M3210" s="0" t="n">
        <f aca="false">'t+2'!M3210+I3210</f>
        <v>0.112749669826447</v>
      </c>
      <c r="N3210" s="0" t="n">
        <f aca="false">'t+2'!N3210+J3210</f>
        <v>0.0993221966177863</v>
      </c>
      <c r="O3210" s="0" t="n">
        <f aca="false">'t+2'!O3210+K3210</f>
        <v>2.49053280878146</v>
      </c>
      <c r="P3210" s="0" t="n">
        <f aca="false">'t+2'!P3210+L3210</f>
        <v>1.74422740195156</v>
      </c>
      <c r="Q3210" s="0" t="n">
        <f aca="false" t="array" ref="Q3210:S3210">MMULT(M3210:P3210,'input - gretl'!$B$19:$D$22)+MMULT('Point forecasts'!$J$5:$O$5,'input - gretl'!$B$23:$D$28)</f>
        <v>13.9087603023766</v>
      </c>
      <c r="R3210" s="0" t="n">
        <v>6.89988180359089</v>
      </c>
      <c r="S3210" s="0" t="n">
        <v>10.1833527048798</v>
      </c>
      <c r="U3210" s="4" t="n">
        <f aca="false">NORMSDIST(-M3210/'rhos computation'!$B$11)-EXP(M3210+'rhos computation'!$B$11^2/2)*NORMSDIST(-M3210/'rhos computation'!$B$11-'rhos computation'!$B$11)</f>
        <v>0.0145134924356513</v>
      </c>
      <c r="V3210" s="4" t="n">
        <f aca="false">NORMSDIST(-N3210/'rhos computation'!$B$23)-EXP(N3210+'rhos computation'!$B$23^2/2)*NORMSDIST(-N3210/'rhos computation'!$B$23-'rhos computation'!$B$23)</f>
        <v>0.000872612232265271</v>
      </c>
      <c r="W3210" s="0" t="n">
        <f aca="false">NORMSDIST(-O3210)</f>
        <v>0.00637758593680162</v>
      </c>
      <c r="X3210" s="0" t="n">
        <f aca="false">NORMSDIST(-P3210)</f>
        <v>0.0405597224847485</v>
      </c>
    </row>
    <row r="3211" customFormat="false" ht="13" hidden="false" customHeight="false" outlineLevel="0" collapsed="false">
      <c r="A3211" s="0" t="n">
        <v>-0.977173936753569</v>
      </c>
      <c r="B3211" s="0" t="n">
        <v>0.0205466182309388</v>
      </c>
      <c r="C3211" s="0" t="n">
        <v>-0.108607053411262</v>
      </c>
      <c r="D3211" s="0" t="n">
        <v>-1.09941260112978</v>
      </c>
      <c r="E3211" s="0" t="n">
        <f aca="false" t="array" ref="E3211:H3211">MMULT(A3211:D3211,'Root matrix of resiudals'!$B$19:E$22)</f>
        <v>-0.04159189033786</v>
      </c>
      <c r="F3211" s="0" t="n">
        <v>-0.00208761963024568</v>
      </c>
      <c r="G3211" s="0" t="n">
        <v>-0.00414273356096417</v>
      </c>
      <c r="H3211" s="0" t="n">
        <v>-0.017589108329084</v>
      </c>
      <c r="I3211" s="3" t="n">
        <f aca="false" t="array" ref="I3211:L3211">MMULT('t+2'!I3211:L3211,'input - gretl'!$B$3:$E$6)+MMULT('Point forecasts'!$P$4:$T$4,'input - gretl'!$B$9:$E$13)+MMULT('t+2'!Q3211:S3211,'input - gretl'!$B$14:$E$16)+E3211:H3211</f>
        <v>-0.0373921336247926</v>
      </c>
      <c r="J3211" s="3" t="n">
        <v>0.000937972665277671</v>
      </c>
      <c r="K3211" s="3" t="n">
        <v>0.0229338303772579</v>
      </c>
      <c r="L3211" s="3" t="n">
        <v>-0.0104674848664849</v>
      </c>
      <c r="M3211" s="0" t="n">
        <f aca="false">'t+2'!M3211+I3211</f>
        <v>0.120144043696698</v>
      </c>
      <c r="N3211" s="0" t="n">
        <f aca="false">'t+2'!N3211+J3211</f>
        <v>0.0291903833858793</v>
      </c>
      <c r="O3211" s="0" t="n">
        <f aca="false">'t+2'!O3211+K3211</f>
        <v>2.46267422270505</v>
      </c>
      <c r="P3211" s="0" t="n">
        <f aca="false">'t+2'!P3211+L3211</f>
        <v>1.72445231400939</v>
      </c>
      <c r="Q3211" s="0" t="n">
        <f aca="false" t="array" ref="Q3211:S3211">MMULT(M3211:P3211,'input - gretl'!$B$19:$D$22)+MMULT('Point forecasts'!$J$5:$O$5,'input - gretl'!$B$23:$D$28)</f>
        <v>13.9161546762469</v>
      </c>
      <c r="R3211" s="0" t="n">
        <v>6.82974999035898</v>
      </c>
      <c r="S3211" s="0" t="n">
        <v>10.1743012161908</v>
      </c>
      <c r="U3211" s="4" t="n">
        <f aca="false">NORMSDIST(-M3211/'rhos computation'!$B$11)-EXP(M3211+'rhos computation'!$B$11^2/2)*NORMSDIST(-M3211/'rhos computation'!$B$11-'rhos computation'!$B$11)</f>
        <v>0.0131698701155955</v>
      </c>
      <c r="V3211" s="4" t="n">
        <f aca="false">NORMSDIST(-N3211/'rhos computation'!$B$23)-EXP(N3211+'rhos computation'!$B$23^2/2)*NORMSDIST(-N3211/'rhos computation'!$B$23-'rhos computation'!$B$23)</f>
        <v>0.0105503058232049</v>
      </c>
      <c r="W3211" s="0" t="n">
        <f aca="false">NORMSDIST(-O3211)</f>
        <v>0.00689525774624886</v>
      </c>
      <c r="X3211" s="0" t="n">
        <f aca="false">NORMSDIST(-P3211)</f>
        <v>0.042313110232089</v>
      </c>
    </row>
    <row r="3212" customFormat="false" ht="13" hidden="false" customHeight="false" outlineLevel="0" collapsed="false">
      <c r="A3212" s="0" t="n">
        <v>-0.94023381922481</v>
      </c>
      <c r="B3212" s="0" t="n">
        <v>0.364360135067752</v>
      </c>
      <c r="C3212" s="0" t="n">
        <v>0.0586476001742361</v>
      </c>
      <c r="D3212" s="0" t="n">
        <v>-1.33181238634745</v>
      </c>
      <c r="E3212" s="0" t="n">
        <f aca="false" t="array" ref="E3212:H3212">MMULT(A3212:D3212,'Root matrix of resiudals'!$B$19:E$22)</f>
        <v>-0.0389329157959326</v>
      </c>
      <c r="F3212" s="0" t="n">
        <v>0.00840476819715162</v>
      </c>
      <c r="G3212" s="0" t="n">
        <v>-0.000433417386406789</v>
      </c>
      <c r="H3212" s="0" t="n">
        <v>-0.0211602951580271</v>
      </c>
      <c r="I3212" s="3" t="n">
        <f aca="false" t="array" ref="I3212:L3212">MMULT('t+2'!I3212:L3212,'input - gretl'!$B$3:$E$6)+MMULT('Point forecasts'!$P$4:$T$4,'input - gretl'!$B$9:$E$13)+MMULT('t+2'!Q3212:S3212,'input - gretl'!$B$14:$E$16)+E3212:H3212</f>
        <v>-0.0699987626814192</v>
      </c>
      <c r="J3212" s="3" t="n">
        <v>-0.00579151314549432</v>
      </c>
      <c r="K3212" s="3" t="n">
        <v>0.028105779914266</v>
      </c>
      <c r="L3212" s="3" t="n">
        <v>-0.0179640130222537</v>
      </c>
      <c r="M3212" s="0" t="n">
        <f aca="false">'t+2'!M3212+I3212</f>
        <v>0.107535326118333</v>
      </c>
      <c r="N3212" s="0" t="n">
        <f aca="false">'t+2'!N3212+J3212</f>
        <v>0.0246853565146294</v>
      </c>
      <c r="O3212" s="0" t="n">
        <f aca="false">'t+2'!O3212+K3212</f>
        <v>2.47219185429713</v>
      </c>
      <c r="P3212" s="0" t="n">
        <f aca="false">'t+2'!P3212+L3212</f>
        <v>1.76331747116893</v>
      </c>
      <c r="Q3212" s="0" t="n">
        <f aca="false" t="array" ref="Q3212:S3212">MMULT(M3212:P3212,'input - gretl'!$B$19:$D$22)+MMULT('Point forecasts'!$J$5:$O$5,'input - gretl'!$B$23:$D$28)</f>
        <v>13.9035459586685</v>
      </c>
      <c r="R3212" s="0" t="n">
        <v>6.82524496348773</v>
      </c>
      <c r="S3212" s="0" t="n">
        <v>10.1468561400663</v>
      </c>
      <c r="U3212" s="4" t="n">
        <f aca="false">NORMSDIST(-M3212/'rhos computation'!$B$11)-EXP(M3212+'rhos computation'!$B$11^2/2)*NORMSDIST(-M3212/'rhos computation'!$B$11-'rhos computation'!$B$11)</f>
        <v>0.0155229434932848</v>
      </c>
      <c r="V3212" s="4" t="n">
        <f aca="false">NORMSDIST(-N3212/'rhos computation'!$B$23)-EXP(N3212+'rhos computation'!$B$23^2/2)*NORMSDIST(-N3212/'rhos computation'!$B$23-'rhos computation'!$B$23)</f>
        <v>0.0119260532471902</v>
      </c>
      <c r="W3212" s="0" t="n">
        <f aca="false">NORMSDIST(-O3212)</f>
        <v>0.00671437136860769</v>
      </c>
      <c r="X3212" s="0" t="n">
        <f aca="false">NORMSDIST(-P3212)</f>
        <v>0.0389234801250821</v>
      </c>
    </row>
    <row r="3213" customFormat="false" ht="13" hidden="false" customHeight="false" outlineLevel="0" collapsed="false">
      <c r="A3213" s="0" t="n">
        <v>-1.00345942304497</v>
      </c>
      <c r="B3213" s="0" t="n">
        <v>0.0126286257072265</v>
      </c>
      <c r="C3213" s="0" t="n">
        <v>-0.286179609666565</v>
      </c>
      <c r="D3213" s="0" t="n">
        <v>0.618896581709444</v>
      </c>
      <c r="E3213" s="0" t="n">
        <f aca="false" t="array" ref="E3213:H3213">MMULT(A3213:D3213,'Root matrix of resiudals'!$B$19:E$22)</f>
        <v>-0.0436148872396089</v>
      </c>
      <c r="F3213" s="0" t="n">
        <v>-0.00289810471746246</v>
      </c>
      <c r="G3213" s="0" t="n">
        <v>-0.00509742786219522</v>
      </c>
      <c r="H3213" s="0" t="n">
        <v>0.0101001789995456</v>
      </c>
      <c r="I3213" s="3" t="n">
        <f aca="false" t="array" ref="I3213:L3213">MMULT('t+2'!I3213:L3213,'input - gretl'!$B$3:$E$6)+MMULT('Point forecasts'!$P$4:$T$4,'input - gretl'!$B$9:$E$13)+MMULT('t+2'!Q3213:S3213,'input - gretl'!$B$14:$E$16)+E3213:H3213</f>
        <v>-0.0777897279859282</v>
      </c>
      <c r="J3213" s="3" t="n">
        <v>0.0519969814861275</v>
      </c>
      <c r="K3213" s="3" t="n">
        <v>0.005125312742882</v>
      </c>
      <c r="L3213" s="3" t="n">
        <v>-0.00505066227184095</v>
      </c>
      <c r="M3213" s="0" t="n">
        <f aca="false">'t+2'!M3213+I3213</f>
        <v>0.0656217275439203</v>
      </c>
      <c r="N3213" s="0" t="n">
        <f aca="false">'t+2'!N3213+J3213</f>
        <v>-0.0459132950793438</v>
      </c>
      <c r="O3213" s="0" t="n">
        <f aca="false">'t+2'!O3213+K3213</f>
        <v>2.39574536608524</v>
      </c>
      <c r="P3213" s="0" t="n">
        <f aca="false">'t+2'!P3213+L3213</f>
        <v>1.72593308771429</v>
      </c>
      <c r="Q3213" s="0" t="n">
        <f aca="false" t="array" ref="Q3213:S3213">MMULT(M3213:P3213,'input - gretl'!$B$19:$D$22)+MMULT('Point forecasts'!$J$5:$O$5,'input - gretl'!$B$23:$D$28)</f>
        <v>13.8616323600941</v>
      </c>
      <c r="R3213" s="0" t="n">
        <v>6.75464631189376</v>
      </c>
      <c r="S3213" s="0" t="n">
        <v>10.1059640697389</v>
      </c>
      <c r="U3213" s="4" t="n">
        <f aca="false">NORMSDIST(-M3213/'rhos computation'!$B$11)-EXP(M3213+'rhos computation'!$B$11^2/2)*NORMSDIST(-M3213/'rhos computation'!$B$11-'rhos computation'!$B$11)</f>
        <v>0.0256808991194633</v>
      </c>
      <c r="V3213" s="4" t="n">
        <f aca="false">NORMSDIST(-N3213/'rhos computation'!$B$23)-EXP(N3213+'rhos computation'!$B$23^2/2)*NORMSDIST(-N3213/'rhos computation'!$B$23-'rhos computation'!$B$23)</f>
        <v>0.0501596312654967</v>
      </c>
      <c r="W3213" s="0" t="n">
        <f aca="false">NORMSDIST(-O3213)</f>
        <v>0.00829330428354812</v>
      </c>
      <c r="X3213" s="0" t="n">
        <f aca="false">NORMSDIST(-P3213)</f>
        <v>0.0421797256268872</v>
      </c>
    </row>
    <row r="3214" customFormat="false" ht="13" hidden="false" customHeight="false" outlineLevel="0" collapsed="false">
      <c r="A3214" s="0" t="n">
        <v>-0.514641430289455</v>
      </c>
      <c r="B3214" s="0" t="n">
        <v>0.589915111976539</v>
      </c>
      <c r="C3214" s="0" t="n">
        <v>1.67378869514876</v>
      </c>
      <c r="D3214" s="0" t="n">
        <v>0.180103885641613</v>
      </c>
      <c r="E3214" s="0" t="n">
        <f aca="false" t="array" ref="E3214:H3214">MMULT(A3214:D3214,'Root matrix of resiudals'!$B$19:E$22)</f>
        <v>-0.0187460176247632</v>
      </c>
      <c r="F3214" s="0" t="n">
        <v>0.0217113092250577</v>
      </c>
      <c r="G3214" s="0" t="n">
        <v>0.0286625885783172</v>
      </c>
      <c r="H3214" s="0" t="n">
        <v>0.00507524683711591</v>
      </c>
      <c r="I3214" s="3" t="n">
        <f aca="false" t="array" ref="I3214:L3214">MMULT('t+2'!I3214:L3214,'input - gretl'!$B$3:$E$6)+MMULT('Point forecasts'!$P$4:$T$4,'input - gretl'!$B$9:$E$13)+MMULT('t+2'!Q3214:S3214,'input - gretl'!$B$14:$E$16)+E3214:H3214</f>
        <v>-0.0841040985084132</v>
      </c>
      <c r="J3214" s="3" t="n">
        <v>0.0141605214570476</v>
      </c>
      <c r="K3214" s="3" t="n">
        <v>0.0503752035576656</v>
      </c>
      <c r="L3214" s="3" t="n">
        <v>0.00348548588361697</v>
      </c>
      <c r="M3214" s="0" t="n">
        <f aca="false">'t+2'!M3214+I3214</f>
        <v>0.10475779324033</v>
      </c>
      <c r="N3214" s="0" t="n">
        <f aca="false">'t+2'!N3214+J3214</f>
        <v>0.0108086357200811</v>
      </c>
      <c r="O3214" s="0" t="n">
        <f aca="false">'t+2'!O3214+K3214</f>
        <v>2.46719360818497</v>
      </c>
      <c r="P3214" s="0" t="n">
        <f aca="false">'t+2'!P3214+L3214</f>
        <v>1.77079515795733</v>
      </c>
      <c r="Q3214" s="0" t="n">
        <f aca="false" t="array" ref="Q3214:S3214">MMULT(M3214:P3214,'input - gretl'!$B$19:$D$22)+MMULT('Point forecasts'!$J$5:$O$5,'input - gretl'!$B$23:$D$28)</f>
        <v>13.9007684257905</v>
      </c>
      <c r="R3214" s="0" t="n">
        <v>6.81136824269318</v>
      </c>
      <c r="S3214" s="0" t="n">
        <v>10.134746239934</v>
      </c>
      <c r="U3214" s="4" t="n">
        <f aca="false">NORMSDIST(-M3214/'rhos computation'!$B$11)-EXP(M3214+'rhos computation'!$B$11^2/2)*NORMSDIST(-M3214/'rhos computation'!$B$11-'rhos computation'!$B$11)</f>
        <v>0.0160821814559487</v>
      </c>
      <c r="V3214" s="4" t="n">
        <f aca="false">NORMSDIST(-N3214/'rhos computation'!$B$23)-EXP(N3214+'rhos computation'!$B$23^2/2)*NORMSDIST(-N3214/'rhos computation'!$B$23-'rhos computation'!$B$23)</f>
        <v>0.0169569514539992</v>
      </c>
      <c r="W3214" s="0" t="n">
        <f aca="false">NORMSDIST(-O3214)</f>
        <v>0.0068088352953334</v>
      </c>
      <c r="X3214" s="0" t="n">
        <f aca="false">NORMSDIST(-P3214)</f>
        <v>0.038297385716205</v>
      </c>
    </row>
    <row r="3215" customFormat="false" ht="13" hidden="false" customHeight="false" outlineLevel="0" collapsed="false">
      <c r="A3215" s="0" t="n">
        <v>-1.24564922923797</v>
      </c>
      <c r="B3215" s="0" t="n">
        <v>-0.768483568529931</v>
      </c>
      <c r="C3215" s="0" t="n">
        <v>0.530724913799154</v>
      </c>
      <c r="D3215" s="0" t="n">
        <v>0.299827759919396</v>
      </c>
      <c r="E3215" s="0" t="n">
        <f aca="false" t="array" ref="E3215:H3215">MMULT(A3215:D3215,'Root matrix of resiudals'!$B$19:E$22)</f>
        <v>-0.0546432236361733</v>
      </c>
      <c r="F3215" s="0" t="n">
        <v>-0.0228524529321907</v>
      </c>
      <c r="G3215" s="0" t="n">
        <v>0.00459832331518893</v>
      </c>
      <c r="H3215" s="0" t="n">
        <v>0.00589963250839703</v>
      </c>
      <c r="I3215" s="3" t="n">
        <f aca="false" t="array" ref="I3215:L3215">MMULT('t+2'!I3215:L3215,'input - gretl'!$B$3:$E$6)+MMULT('Point forecasts'!$P$4:$T$4,'input - gretl'!$B$9:$E$13)+MMULT('t+2'!Q3215:S3215,'input - gretl'!$B$14:$E$16)+E3215:H3215</f>
        <v>-0.0502013115330854</v>
      </c>
      <c r="J3215" s="3" t="n">
        <v>-0.0433376603281565</v>
      </c>
      <c r="K3215" s="3" t="n">
        <v>0.0122612646710511</v>
      </c>
      <c r="L3215" s="3" t="n">
        <v>0.00784146283357672</v>
      </c>
      <c r="M3215" s="0" t="n">
        <f aca="false">'t+2'!M3215+I3215</f>
        <v>-0.00600916809292173</v>
      </c>
      <c r="N3215" s="0" t="n">
        <f aca="false">'t+2'!N3215+J3215</f>
        <v>-0.0336082777827762</v>
      </c>
      <c r="O3215" s="0" t="n">
        <f aca="false">'t+2'!O3215+K3215</f>
        <v>2.41827336586951</v>
      </c>
      <c r="P3215" s="0" t="n">
        <f aca="false">'t+2'!P3215+L3215</f>
        <v>1.72184424826139</v>
      </c>
      <c r="Q3215" s="0" t="n">
        <f aca="false" t="array" ref="Q3215:S3215">MMULT(M3215:P3215,'input - gretl'!$B$19:$D$22)+MMULT('Point forecasts'!$J$5:$O$5,'input - gretl'!$B$23:$D$28)</f>
        <v>13.7900014644572</v>
      </c>
      <c r="R3215" s="0" t="n">
        <v>6.76695132919033</v>
      </c>
      <c r="S3215" s="0" t="n">
        <v>10.1323807602849</v>
      </c>
      <c r="U3215" s="4" t="n">
        <f aca="false">NORMSDIST(-M3215/'rhos computation'!$B$11)-EXP(M3215+'rhos computation'!$B$11^2/2)*NORMSDIST(-M3215/'rhos computation'!$B$11-'rhos computation'!$B$11)</f>
        <v>0.0526141529867093</v>
      </c>
      <c r="V3215" s="4" t="n">
        <f aca="false">NORMSDIST(-N3215/'rhos computation'!$B$23)-EXP(N3215+'rhos computation'!$B$23^2/2)*NORMSDIST(-N3215/'rhos computation'!$B$23-'rhos computation'!$B$23)</f>
        <v>0.0413823378132138</v>
      </c>
      <c r="W3215" s="0" t="n">
        <f aca="false">NORMSDIST(-O3215)</f>
        <v>0.0077971782292639</v>
      </c>
      <c r="X3215" s="0" t="n">
        <f aca="false">NORMSDIST(-P3215)</f>
        <v>0.042548868303567</v>
      </c>
    </row>
    <row r="3216" customFormat="false" ht="13" hidden="false" customHeight="false" outlineLevel="0" collapsed="false">
      <c r="A3216" s="0" t="n">
        <v>-1.06741280831468</v>
      </c>
      <c r="B3216" s="0" t="n">
        <v>0.788751690244465</v>
      </c>
      <c r="C3216" s="0" t="n">
        <v>-0.0977494654825212</v>
      </c>
      <c r="D3216" s="0" t="n">
        <v>0.952453578454656</v>
      </c>
      <c r="E3216" s="0" t="n">
        <f aca="false" t="array" ref="E3216:H3216">MMULT(A3216:D3216,'Root matrix of resiudals'!$B$19:E$22)</f>
        <v>-0.0444964000654494</v>
      </c>
      <c r="F3216" s="0" t="n">
        <v>0.0198310408452728</v>
      </c>
      <c r="G3216" s="0" t="n">
        <v>0.00102883853418455</v>
      </c>
      <c r="H3216" s="0" t="n">
        <v>0.0158040760412719</v>
      </c>
      <c r="I3216" s="3" t="n">
        <f aca="false" t="array" ref="I3216:L3216">MMULT('t+2'!I3216:L3216,'input - gretl'!$B$3:$E$6)+MMULT('Point forecasts'!$P$4:$T$4,'input - gretl'!$B$9:$E$13)+MMULT('t+2'!Q3216:S3216,'input - gretl'!$B$14:$E$16)+E3216:H3216</f>
        <v>-0.0369307406833864</v>
      </c>
      <c r="J3216" s="3" t="n">
        <v>0.0423672849466838</v>
      </c>
      <c r="K3216" s="3" t="n">
        <v>0.018964810042126</v>
      </c>
      <c r="L3216" s="3" t="n">
        <v>0.00705852268932827</v>
      </c>
      <c r="M3216" s="0" t="n">
        <f aca="false">'t+2'!M3216+I3216</f>
        <v>0.0592139347463747</v>
      </c>
      <c r="N3216" s="0" t="n">
        <f aca="false">'t+2'!N3216+J3216</f>
        <v>0.00313138689599954</v>
      </c>
      <c r="O3216" s="0" t="n">
        <f aca="false">'t+2'!O3216+K3216</f>
        <v>2.4430119534262</v>
      </c>
      <c r="P3216" s="0" t="n">
        <f aca="false">'t+2'!P3216+L3216</f>
        <v>1.78253332865242</v>
      </c>
      <c r="Q3216" s="0" t="n">
        <f aca="false" t="array" ref="Q3216:S3216">MMULT(M3216:P3216,'input - gretl'!$B$19:$D$22)+MMULT('Point forecasts'!$J$5:$O$5,'input - gretl'!$B$23:$D$28)</f>
        <v>13.8552245672965</v>
      </c>
      <c r="R3216" s="0" t="n">
        <v>6.8036909938691</v>
      </c>
      <c r="S3216" s="0" t="n">
        <v>10.0994009979357</v>
      </c>
      <c r="U3216" s="4" t="n">
        <f aca="false">NORMSDIST(-M3216/'rhos computation'!$B$11)-EXP(M3216+'rhos computation'!$B$11^2/2)*NORMSDIST(-M3216/'rhos computation'!$B$11-'rhos computation'!$B$11)</f>
        <v>0.02757909142047</v>
      </c>
      <c r="V3216" s="4" t="n">
        <f aca="false">NORMSDIST(-N3216/'rhos computation'!$B$23)-EXP(N3216+'rhos computation'!$B$23^2/2)*NORMSDIST(-N3216/'rhos computation'!$B$23-'rhos computation'!$B$23)</f>
        <v>0.0202758771938029</v>
      </c>
      <c r="W3216" s="0" t="n">
        <f aca="false">NORMSDIST(-O3216)</f>
        <v>0.00728262742415627</v>
      </c>
      <c r="X3216" s="0" t="n">
        <f aca="false">NORMSDIST(-P3216)</f>
        <v>0.0373311506022581</v>
      </c>
    </row>
    <row r="3217" customFormat="false" ht="13" hidden="false" customHeight="false" outlineLevel="0" collapsed="false">
      <c r="A3217" s="0" t="n">
        <v>-1.2106695178409</v>
      </c>
      <c r="B3217" s="0" t="n">
        <v>0.541774095299706</v>
      </c>
      <c r="C3217" s="0" t="n">
        <v>0.737170613077814</v>
      </c>
      <c r="D3217" s="0" t="n">
        <v>-0.580692096124351</v>
      </c>
      <c r="E3217" s="0" t="n">
        <f aca="false" t="array" ref="E3217:H3217">MMULT(A3217:D3217,'Root matrix of resiudals'!$B$19:E$22)</f>
        <v>-0.0495835280210984</v>
      </c>
      <c r="F3217" s="0" t="n">
        <v>0.0153470405853417</v>
      </c>
      <c r="G3217" s="0" t="n">
        <v>0.0116644879276135</v>
      </c>
      <c r="H3217" s="0" t="n">
        <v>-0.00807954622895364</v>
      </c>
      <c r="I3217" s="3" t="n">
        <f aca="false" t="array" ref="I3217:L3217">MMULT('t+2'!I3217:L3217,'input - gretl'!$B$3:$E$6)+MMULT('Point forecasts'!$P$4:$T$4,'input - gretl'!$B$9:$E$13)+MMULT('t+2'!Q3217:S3217,'input - gretl'!$B$14:$E$16)+E3217:H3217</f>
        <v>-0.067895761156236</v>
      </c>
      <c r="J3217" s="3" t="n">
        <v>0.031784391869843</v>
      </c>
      <c r="K3217" s="3" t="n">
        <v>0.0422165451614992</v>
      </c>
      <c r="L3217" s="3" t="n">
        <v>-0.000299902924361179</v>
      </c>
      <c r="M3217" s="0" t="n">
        <f aca="false">'t+2'!M3217+I3217</f>
        <v>0.114919268242715</v>
      </c>
      <c r="N3217" s="0" t="n">
        <f aca="false">'t+2'!N3217+J3217</f>
        <v>0.060774420539058</v>
      </c>
      <c r="O3217" s="0" t="n">
        <f aca="false">'t+2'!O3217+K3217</f>
        <v>2.52381848871875</v>
      </c>
      <c r="P3217" s="0" t="n">
        <f aca="false">'t+2'!P3217+L3217</f>
        <v>1.75755115651593</v>
      </c>
      <c r="Q3217" s="0" t="n">
        <f aca="false" t="array" ref="Q3217:S3217">MMULT(M3217:P3217,'input - gretl'!$B$19:$D$22)+MMULT('Point forecasts'!$J$5:$O$5,'input - gretl'!$B$23:$D$28)</f>
        <v>13.9109299007929</v>
      </c>
      <c r="R3217" s="0" t="n">
        <v>6.86133402751216</v>
      </c>
      <c r="S3217" s="0" t="n">
        <v>10.2039668280386</v>
      </c>
      <c r="U3217" s="4" t="n">
        <f aca="false">NORMSDIST(-M3217/'rhos computation'!$B$11)-EXP(M3217+'rhos computation'!$B$11^2/2)*NORMSDIST(-M3217/'rhos computation'!$B$11-'rhos computation'!$B$11)</f>
        <v>0.014108726586153</v>
      </c>
      <c r="V3217" s="4" t="n">
        <f aca="false">NORMSDIST(-N3217/'rhos computation'!$B$23)-EXP(N3217+'rhos computation'!$B$23^2/2)*NORMSDIST(-N3217/'rhos computation'!$B$23-'rhos computation'!$B$23)</f>
        <v>0.00395385213732258</v>
      </c>
      <c r="W3217" s="0" t="n">
        <f aca="false">NORMSDIST(-O3217)</f>
        <v>0.00580439255800905</v>
      </c>
      <c r="X3217" s="0" t="n">
        <f aca="false">NORMSDIST(-P3217)</f>
        <v>0.039411955145761</v>
      </c>
    </row>
    <row r="3218" customFormat="false" ht="13" hidden="false" customHeight="false" outlineLevel="0" collapsed="false">
      <c r="A3218" s="0" t="n">
        <v>-0.177177127206409</v>
      </c>
      <c r="B3218" s="0" t="n">
        <v>0.278193737246838</v>
      </c>
      <c r="C3218" s="0" t="n">
        <v>0.108457294862237</v>
      </c>
      <c r="D3218" s="0" t="n">
        <v>-0.037206328232502</v>
      </c>
      <c r="E3218" s="0" t="n">
        <f aca="false" t="array" ref="E3218:H3218">MMULT(A3218:D3218,'Root matrix of resiudals'!$B$19:E$22)</f>
        <v>-0.00682358242906</v>
      </c>
      <c r="F3218" s="0" t="n">
        <v>0.00793438800746672</v>
      </c>
      <c r="G3218" s="0" t="n">
        <v>0.00248519797606697</v>
      </c>
      <c r="H3218" s="0" t="n">
        <v>-0.000393431622792982</v>
      </c>
      <c r="I3218" s="3" t="n">
        <f aca="false" t="array" ref="I3218:L3218">MMULT('t+2'!I3218:L3218,'input - gretl'!$B$3:$E$6)+MMULT('Point forecasts'!$P$4:$T$4,'input - gretl'!$B$9:$E$13)+MMULT('t+2'!Q3218:S3218,'input - gretl'!$B$14:$E$16)+E3218:H3218</f>
        <v>-0.0498211806305621</v>
      </c>
      <c r="J3218" s="3" t="n">
        <v>0.0166009917197509</v>
      </c>
      <c r="K3218" s="3" t="n">
        <v>0.0247903065571114</v>
      </c>
      <c r="L3218" s="3" t="n">
        <v>-0.00266687425615691</v>
      </c>
      <c r="M3218" s="0" t="n">
        <f aca="false">'t+2'!M3218+I3218</f>
        <v>0.120685918373485</v>
      </c>
      <c r="N3218" s="0" t="n">
        <f aca="false">'t+2'!N3218+J3218</f>
        <v>0.0024113711118002</v>
      </c>
      <c r="O3218" s="0" t="n">
        <f aca="false">'t+2'!O3218+K3218</f>
        <v>2.45014860164343</v>
      </c>
      <c r="P3218" s="0" t="n">
        <f aca="false">'t+2'!P3218+L3218</f>
        <v>1.76360569907086</v>
      </c>
      <c r="Q3218" s="0" t="n">
        <f aca="false" t="array" ref="Q3218:S3218">MMULT(M3218:P3218,'input - gretl'!$B$19:$D$22)+MMULT('Point forecasts'!$J$5:$O$5,'input - gretl'!$B$23:$D$28)</f>
        <v>13.9166965509236</v>
      </c>
      <c r="R3218" s="0" t="n">
        <v>6.8029709780849</v>
      </c>
      <c r="S3218" s="0" t="n">
        <v>10.1245387682664</v>
      </c>
      <c r="U3218" s="4" t="n">
        <f aca="false">NORMSDIST(-M3218/'rhos computation'!$B$11)-EXP(M3218+'rhos computation'!$B$11^2/2)*NORMSDIST(-M3218/'rhos computation'!$B$11-'rhos computation'!$B$11)</f>
        <v>0.0130753563178313</v>
      </c>
      <c r="V3218" s="4" t="n">
        <f aca="false">NORMSDIST(-N3218/'rhos computation'!$B$23)-EXP(N3218+'rhos computation'!$B$23^2/2)*NORMSDIST(-N3218/'rhos computation'!$B$23-'rhos computation'!$B$23)</f>
        <v>0.0206070668730566</v>
      </c>
      <c r="W3218" s="0" t="n">
        <f aca="false">NORMSDIST(-O3218)</f>
        <v>0.00713986340837345</v>
      </c>
      <c r="X3218" s="0" t="n">
        <f aca="false">NORMSDIST(-P3218)</f>
        <v>0.0388991937721138</v>
      </c>
    </row>
    <row r="3219" customFormat="false" ht="13" hidden="false" customHeight="false" outlineLevel="0" collapsed="false">
      <c r="A3219" s="0" t="n">
        <v>-0.610185186958933</v>
      </c>
      <c r="B3219" s="0" t="n">
        <v>-2.08934691209626</v>
      </c>
      <c r="C3219" s="0" t="n">
        <v>-0.852536622427593</v>
      </c>
      <c r="D3219" s="0" t="n">
        <v>-0.107422132867067</v>
      </c>
      <c r="E3219" s="0" t="n">
        <f aca="false" t="array" ref="E3219:H3219">MMULT(A3219:D3219,'Root matrix of resiudals'!$B$19:E$22)</f>
        <v>-0.031922527249247</v>
      </c>
      <c r="F3219" s="0" t="n">
        <v>-0.0641467549624252</v>
      </c>
      <c r="G3219" s="0" t="n">
        <v>-0.0221175509754788</v>
      </c>
      <c r="H3219" s="0" t="n">
        <v>-0.0026230587480105</v>
      </c>
      <c r="I3219" s="3" t="n">
        <f aca="false" t="array" ref="I3219:L3219">MMULT('t+2'!I3219:L3219,'input - gretl'!$B$3:$E$6)+MMULT('Point forecasts'!$P$4:$T$4,'input - gretl'!$B$9:$E$13)+MMULT('t+2'!Q3219:S3219,'input - gretl'!$B$14:$E$16)+E3219:H3219</f>
        <v>-0.0592801329428865</v>
      </c>
      <c r="J3219" s="3" t="n">
        <v>-0.0561044617977139</v>
      </c>
      <c r="K3219" s="3" t="n">
        <v>0.000524151466765481</v>
      </c>
      <c r="L3219" s="3" t="n">
        <v>0.00163238913360631</v>
      </c>
      <c r="M3219" s="0" t="n">
        <f aca="false">'t+2'!M3219+I3219</f>
        <v>0.0790614555424594</v>
      </c>
      <c r="N3219" s="0" t="n">
        <f aca="false">'t+2'!N3219+J3219</f>
        <v>-0.0518721777559045</v>
      </c>
      <c r="O3219" s="0" t="n">
        <f aca="false">'t+2'!O3219+K3219</f>
        <v>2.42682482540125</v>
      </c>
      <c r="P3219" s="0" t="n">
        <f aca="false">'t+2'!P3219+L3219</f>
        <v>1.74036908436728</v>
      </c>
      <c r="Q3219" s="0" t="n">
        <f aca="false" t="array" ref="Q3219:S3219">MMULT(M3219:P3219,'input - gretl'!$B$19:$D$22)+MMULT('Point forecasts'!$J$5:$O$5,'input - gretl'!$B$23:$D$28)</f>
        <v>13.8750720880926</v>
      </c>
      <c r="R3219" s="0" t="n">
        <v>6.7486874292172</v>
      </c>
      <c r="S3219" s="0" t="n">
        <v>10.1233141744381</v>
      </c>
      <c r="U3219" s="4" t="n">
        <f aca="false">NORMSDIST(-M3219/'rhos computation'!$B$11)-EXP(M3219+'rhos computation'!$B$11^2/2)*NORMSDIST(-M3219/'rhos computation'!$B$11-'rhos computation'!$B$11)</f>
        <v>0.0220074819400415</v>
      </c>
      <c r="V3219" s="4" t="n">
        <f aca="false">NORMSDIST(-N3219/'rhos computation'!$B$23)-EXP(N3219+'rhos computation'!$B$23^2/2)*NORMSDIST(-N3219/'rhos computation'!$B$23-'rhos computation'!$B$23)</f>
        <v>0.0546547100951655</v>
      </c>
      <c r="W3219" s="0" t="n">
        <f aca="false">NORMSDIST(-O3219)</f>
        <v>0.00761580417551521</v>
      </c>
      <c r="X3219" s="0" t="n">
        <f aca="false">NORMSDIST(-P3219)</f>
        <v>0.04089711522523</v>
      </c>
    </row>
    <row r="3220" customFormat="false" ht="13" hidden="false" customHeight="false" outlineLevel="0" collapsed="false">
      <c r="A3220" s="0" t="n">
        <v>-0.15889846365794</v>
      </c>
      <c r="B3220" s="0" t="n">
        <v>0.635183432297935</v>
      </c>
      <c r="C3220" s="0" t="n">
        <v>0.498177397206359</v>
      </c>
      <c r="D3220" s="0" t="n">
        <v>-0.668442519522045</v>
      </c>
      <c r="E3220" s="0" t="n">
        <f aca="false" t="array" ref="E3220:H3220">MMULT(A3220:D3220,'Root matrix of resiudals'!$B$19:E$22)</f>
        <v>-0.00450790047521359</v>
      </c>
      <c r="F3220" s="0" t="n">
        <v>0.0195335504953222</v>
      </c>
      <c r="G3220" s="0" t="n">
        <v>0.00934715794542128</v>
      </c>
      <c r="H3220" s="0" t="n">
        <v>-0.01017377256756</v>
      </c>
      <c r="I3220" s="3" t="n">
        <f aca="false" t="array" ref="I3220:L3220">MMULT('t+2'!I3220:L3220,'input - gretl'!$B$3:$E$6)+MMULT('Point forecasts'!$P$4:$T$4,'input - gretl'!$B$9:$E$13)+MMULT('t+2'!Q3220:S3220,'input - gretl'!$B$14:$E$16)+E3220:H3220</f>
        <v>-0.0255000925479048</v>
      </c>
      <c r="J3220" s="3" t="n">
        <v>0.0420406076595256</v>
      </c>
      <c r="K3220" s="3" t="n">
        <v>0.0252303601428655</v>
      </c>
      <c r="L3220" s="3" t="n">
        <v>0.00228834190421935</v>
      </c>
      <c r="M3220" s="0" t="n">
        <f aca="false">'t+2'!M3220+I3220</f>
        <v>0.06842598990535</v>
      </c>
      <c r="N3220" s="0" t="n">
        <f aca="false">'t+2'!N3220+J3220</f>
        <v>0.0133155688877216</v>
      </c>
      <c r="O3220" s="0" t="n">
        <f aca="false">'t+2'!O3220+K3220</f>
        <v>2.45394960299626</v>
      </c>
      <c r="P3220" s="0" t="n">
        <f aca="false">'t+2'!P3220+L3220</f>
        <v>1.74958926194908</v>
      </c>
      <c r="Q3220" s="0" t="n">
        <f aca="false" t="array" ref="Q3220:S3220">MMULT(M3220:P3220,'input - gretl'!$B$19:$D$22)+MMULT('Point forecasts'!$J$5:$O$5,'input - gretl'!$B$23:$D$28)</f>
        <v>13.8644366224555</v>
      </c>
      <c r="R3220" s="0" t="n">
        <v>6.81387517586082</v>
      </c>
      <c r="S3220" s="0" t="n">
        <v>10.1416701021439</v>
      </c>
      <c r="U3220" s="4" t="n">
        <f aca="false">NORMSDIST(-M3220/'rhos computation'!$B$11)-EXP(M3220+'rhos computation'!$B$11^2/2)*NORMSDIST(-M3220/'rhos computation'!$B$11-'rhos computation'!$B$11)</f>
        <v>0.0248803342505217</v>
      </c>
      <c r="V3220" s="4" t="n">
        <f aca="false">NORMSDIST(-N3220/'rhos computation'!$B$23)-EXP(N3220+'rhos computation'!$B$23^2/2)*NORMSDIST(-N3220/'rhos computation'!$B$23-'rhos computation'!$B$23)</f>
        <v>0.0159568616103804</v>
      </c>
      <c r="W3220" s="0" t="n">
        <f aca="false">NORMSDIST(-O3220)</f>
        <v>0.0070648391197763</v>
      </c>
      <c r="X3220" s="0" t="n">
        <f aca="false">NORMSDIST(-P3220)</f>
        <v>0.04009460697969</v>
      </c>
    </row>
    <row r="3221" customFormat="false" ht="13" hidden="false" customHeight="false" outlineLevel="0" collapsed="false">
      <c r="A3221" s="0" t="n">
        <v>1.53848184294826</v>
      </c>
      <c r="B3221" s="0" t="n">
        <v>-0.302650226287991</v>
      </c>
      <c r="C3221" s="0" t="n">
        <v>1.79061664973674</v>
      </c>
      <c r="D3221" s="0" t="n">
        <v>-1.54435281401024</v>
      </c>
      <c r="E3221" s="0" t="n">
        <f aca="false" t="array" ref="E3221:H3221">MMULT(A3221:D3221,'Root matrix of resiudals'!$B$19:E$22)</f>
        <v>0.068125958004057</v>
      </c>
      <c r="F3221" s="0" t="n">
        <v>0.00116377445107364</v>
      </c>
      <c r="G3221" s="0" t="n">
        <v>0.0279020308879062</v>
      </c>
      <c r="H3221" s="0" t="n">
        <v>-0.0236185650318105</v>
      </c>
      <c r="I3221" s="3" t="n">
        <f aca="false" t="array" ref="I3221:L3221">MMULT('t+2'!I3221:L3221,'input - gretl'!$B$3:$E$6)+MMULT('Point forecasts'!$P$4:$T$4,'input - gretl'!$B$9:$E$13)+MMULT('t+2'!Q3221:S3221,'input - gretl'!$B$14:$E$16)+E3221:H3221</f>
        <v>0.0678479402772607</v>
      </c>
      <c r="J3221" s="3" t="n">
        <v>0.0173414095392864</v>
      </c>
      <c r="K3221" s="3" t="n">
        <v>0.0494355188554861</v>
      </c>
      <c r="L3221" s="3" t="n">
        <v>-0.0267265507353199</v>
      </c>
      <c r="M3221" s="0" t="n">
        <f aca="false">'t+2'!M3221+I3221</f>
        <v>0.166607331706922</v>
      </c>
      <c r="N3221" s="0" t="n">
        <f aca="false">'t+2'!N3221+J3221</f>
        <v>0.00514230446744333</v>
      </c>
      <c r="O3221" s="0" t="n">
        <f aca="false">'t+2'!O3221+K3221</f>
        <v>2.47741902649913</v>
      </c>
      <c r="P3221" s="0" t="n">
        <f aca="false">'t+2'!P3221+L3221</f>
        <v>1.73086398518586</v>
      </c>
      <c r="Q3221" s="0" t="n">
        <f aca="false" t="array" ref="Q3221:S3221">MMULT(M3221:P3221,'input - gretl'!$B$19:$D$22)+MMULT('Point forecasts'!$J$5:$O$5,'input - gretl'!$B$23:$D$28)</f>
        <v>13.9626179642571</v>
      </c>
      <c r="R3221" s="0" t="n">
        <v>6.80570191144055</v>
      </c>
      <c r="S3221" s="0" t="n">
        <v>10.1829482001125</v>
      </c>
      <c r="U3221" s="4" t="n">
        <f aca="false">NORMSDIST(-M3221/'rhos computation'!$B$11)-EXP(M3221+'rhos computation'!$B$11^2/2)*NORMSDIST(-M3221/'rhos computation'!$B$11-'rhos computation'!$B$11)</f>
        <v>0.00680811294434205</v>
      </c>
      <c r="V3221" s="4" t="n">
        <f aca="false">NORMSDIST(-N3221/'rhos computation'!$B$23)-EXP(N3221+'rhos computation'!$B$23^2/2)*NORMSDIST(-N3221/'rhos computation'!$B$23-'rhos computation'!$B$23)</f>
        <v>0.0193690265905071</v>
      </c>
      <c r="W3221" s="0" t="n">
        <f aca="false">NORMSDIST(-O3221)</f>
        <v>0.00661682166389477</v>
      </c>
      <c r="X3221" s="0" t="n">
        <f aca="false">NORMSDIST(-P3221)</f>
        <v>0.0417380132129492</v>
      </c>
    </row>
    <row r="3222" customFormat="false" ht="13" hidden="false" customHeight="false" outlineLevel="0" collapsed="false">
      <c r="A3222" s="0" t="n">
        <v>-0.383437819827841</v>
      </c>
      <c r="B3222" s="0" t="n">
        <v>0.576234542168544</v>
      </c>
      <c r="C3222" s="0" t="n">
        <v>-1.23974838513313</v>
      </c>
      <c r="D3222" s="0" t="n">
        <v>0.292319153366387</v>
      </c>
      <c r="E3222" s="0" t="n">
        <f aca="false" t="array" ref="E3222:H3222">MMULT(A3222:D3222,'Root matrix of resiudals'!$B$19:E$22)</f>
        <v>-0.0167899408728732</v>
      </c>
      <c r="F3222" s="0" t="n">
        <v>0.0111640436614238</v>
      </c>
      <c r="G3222" s="0" t="n">
        <v>-0.0180492116702344</v>
      </c>
      <c r="H3222" s="0" t="n">
        <v>0.00350831749312404</v>
      </c>
      <c r="I3222" s="3" t="n">
        <f aca="false" t="array" ref="I3222:L3222">MMULT('t+2'!I3222:L3222,'input - gretl'!$B$3:$E$6)+MMULT('Point forecasts'!$P$4:$T$4,'input - gretl'!$B$9:$E$13)+MMULT('t+2'!Q3222:S3222,'input - gretl'!$B$14:$E$16)+E3222:H3222</f>
        <v>-0.0114415479172368</v>
      </c>
      <c r="J3222" s="3" t="n">
        <v>0.0184692897689194</v>
      </c>
      <c r="K3222" s="3" t="n">
        <v>0.0105487561815989</v>
      </c>
      <c r="L3222" s="3" t="n">
        <v>0.00969472923977151</v>
      </c>
      <c r="M3222" s="0" t="n">
        <f aca="false">'t+2'!M3222+I3222</f>
        <v>0.126970078087575</v>
      </c>
      <c r="N3222" s="0" t="n">
        <f aca="false">'t+2'!N3222+J3222</f>
        <v>0.044793075762094</v>
      </c>
      <c r="O3222" s="0" t="n">
        <f aca="false">'t+2'!O3222+K3222</f>
        <v>2.46415287633247</v>
      </c>
      <c r="P3222" s="0" t="n">
        <f aca="false">'t+2'!P3222+L3222</f>
        <v>1.76528414270563</v>
      </c>
      <c r="Q3222" s="0" t="n">
        <f aca="false" t="array" ref="Q3222:S3222">MMULT(M3222:P3222,'input - gretl'!$B$19:$D$22)+MMULT('Point forecasts'!$J$5:$O$5,'input - gretl'!$B$23:$D$28)</f>
        <v>13.9229807106377</v>
      </c>
      <c r="R3222" s="0" t="n">
        <v>6.8453526827352</v>
      </c>
      <c r="S3222" s="0" t="n">
        <v>10.1369467591366</v>
      </c>
      <c r="U3222" s="4" t="n">
        <f aca="false">NORMSDIST(-M3222/'rhos computation'!$B$11)-EXP(M3222+'rhos computation'!$B$11^2/2)*NORMSDIST(-M3222/'rhos computation'!$B$11-'rhos computation'!$B$11)</f>
        <v>0.012017536923701</v>
      </c>
      <c r="V3222" s="4" t="n">
        <f aca="false">NORMSDIST(-N3222/'rhos computation'!$B$23)-EXP(N3222+'rhos computation'!$B$23^2/2)*NORMSDIST(-N3222/'rhos computation'!$B$23-'rhos computation'!$B$23)</f>
        <v>0.00667700050735101</v>
      </c>
      <c r="W3222" s="0" t="n">
        <f aca="false">NORMSDIST(-O3222)</f>
        <v>0.00686687600535661</v>
      </c>
      <c r="X3222" s="0" t="n">
        <f aca="false">NORMSDIST(-P3222)</f>
        <v>0.0387580116065925</v>
      </c>
    </row>
    <row r="3223" customFormat="false" ht="13" hidden="false" customHeight="false" outlineLevel="0" collapsed="false">
      <c r="A3223" s="0" t="n">
        <v>-0.519065240078113</v>
      </c>
      <c r="B3223" s="0" t="n">
        <v>-0.246896769105407</v>
      </c>
      <c r="C3223" s="0" t="n">
        <v>0.616185997525673</v>
      </c>
      <c r="D3223" s="0" t="n">
        <v>0.426835535849535</v>
      </c>
      <c r="E3223" s="0" t="n">
        <f aca="false" t="array" ref="E3223:H3223">MMULT(A3223:D3223,'Root matrix of resiudals'!$B$19:E$22)</f>
        <v>-0.0222315278322389</v>
      </c>
      <c r="F3223" s="0" t="n">
        <v>-0.00598926152871031</v>
      </c>
      <c r="G3223" s="0" t="n">
        <v>0.00889132703515246</v>
      </c>
      <c r="H3223" s="0" t="n">
        <v>0.00781450882760541</v>
      </c>
      <c r="I3223" s="3" t="n">
        <f aca="false" t="array" ref="I3223:L3223">MMULT('t+2'!I3223:L3223,'input - gretl'!$B$3:$E$6)+MMULT('Point forecasts'!$P$4:$T$4,'input - gretl'!$B$9:$E$13)+MMULT('t+2'!Q3223:S3223,'input - gretl'!$B$14:$E$16)+E3223:H3223</f>
        <v>-0.0352207573554128</v>
      </c>
      <c r="J3223" s="3" t="n">
        <v>0.00434860570528679</v>
      </c>
      <c r="K3223" s="3" t="n">
        <v>0.0283931761550829</v>
      </c>
      <c r="L3223" s="3" t="n">
        <v>0.00515708939120766</v>
      </c>
      <c r="M3223" s="0" t="n">
        <f aca="false">'t+2'!M3223+I3223</f>
        <v>0.0504787268887973</v>
      </c>
      <c r="N3223" s="0" t="n">
        <f aca="false">'t+2'!N3223+J3223</f>
        <v>0.000295851750517587</v>
      </c>
      <c r="O3223" s="0" t="n">
        <f aca="false">'t+2'!O3223+K3223</f>
        <v>2.45765660259735</v>
      </c>
      <c r="P3223" s="0" t="n">
        <f aca="false">'t+2'!P3223+L3223</f>
        <v>1.75292537954243</v>
      </c>
      <c r="Q3223" s="0" t="n">
        <f aca="false" t="array" ref="Q3223:S3223">MMULT(M3223:P3223,'input - gretl'!$B$19:$D$22)+MMULT('Point forecasts'!$J$5:$O$5,'input - gretl'!$B$23:$D$28)</f>
        <v>13.846489359439</v>
      </c>
      <c r="R3223" s="0" t="n">
        <v>6.80085545872362</v>
      </c>
      <c r="S3223" s="0" t="n">
        <v>10.1422042871079</v>
      </c>
      <c r="U3223" s="4" t="n">
        <f aca="false">NORMSDIST(-M3223/'rhos computation'!$B$11)-EXP(M3223+'rhos computation'!$B$11^2/2)*NORMSDIST(-M3223/'rhos computation'!$B$11-'rhos computation'!$B$11)</f>
        <v>0.0303236457733784</v>
      </c>
      <c r="V3223" s="4" t="n">
        <f aca="false">NORMSDIST(-N3223/'rhos computation'!$B$23)-EXP(N3223+'rhos computation'!$B$23^2/2)*NORMSDIST(-N3223/'rhos computation'!$B$23-'rhos computation'!$B$23)</f>
        <v>0.0215999469119607</v>
      </c>
      <c r="W3223" s="0" t="n">
        <f aca="false">NORMSDIST(-O3223)</f>
        <v>0.00699234119025727</v>
      </c>
      <c r="X3223" s="0" t="n">
        <f aca="false">NORMSDIST(-P3223)</f>
        <v>0.0398074082723605</v>
      </c>
    </row>
    <row r="3224" customFormat="false" ht="13" hidden="false" customHeight="false" outlineLevel="0" collapsed="false">
      <c r="A3224" s="0" t="n">
        <v>-0.0516164154859426</v>
      </c>
      <c r="B3224" s="0" t="n">
        <v>0.0565314127375532</v>
      </c>
      <c r="C3224" s="0" t="n">
        <v>2.04513573312857</v>
      </c>
      <c r="D3224" s="0" t="n">
        <v>1.52539684086904</v>
      </c>
      <c r="E3224" s="0" t="n">
        <f aca="false" t="array" ref="E3224:H3224">MMULT(A3224:D3224,'Root matrix of resiudals'!$B$19:E$22)</f>
        <v>-0.00014421174546</v>
      </c>
      <c r="F3224" s="0" t="n">
        <v>0.00894141043350171</v>
      </c>
      <c r="G3224" s="0" t="n">
        <v>0.0348446666914642</v>
      </c>
      <c r="H3224" s="0" t="n">
        <v>0.02711836630783</v>
      </c>
      <c r="I3224" s="3" t="n">
        <f aca="false" t="array" ref="I3224:L3224">MMULT('t+2'!I3224:L3224,'input - gretl'!$B$3:$E$6)+MMULT('Point forecasts'!$P$4:$T$4,'input - gretl'!$B$9:$E$13)+MMULT('t+2'!Q3224:S3224,'input - gretl'!$B$14:$E$16)+E3224:H3224</f>
        <v>-0.0507453859472318</v>
      </c>
      <c r="J3224" s="3" t="n">
        <v>0.0185152595253351</v>
      </c>
      <c r="K3224" s="3" t="n">
        <v>0.0467698179709534</v>
      </c>
      <c r="L3224" s="3" t="n">
        <v>0.0287371232864943</v>
      </c>
      <c r="M3224" s="0" t="n">
        <f aca="false">'t+2'!M3224+I3224</f>
        <v>0.0773222329100788</v>
      </c>
      <c r="N3224" s="0" t="n">
        <f aca="false">'t+2'!N3224+J3224</f>
        <v>-0.0144114273874976</v>
      </c>
      <c r="O3224" s="0" t="n">
        <f aca="false">'t+2'!O3224+K3224</f>
        <v>2.44649126414559</v>
      </c>
      <c r="P3224" s="0" t="n">
        <f aca="false">'t+2'!P3224+L3224</f>
        <v>1.75709151320001</v>
      </c>
      <c r="Q3224" s="0" t="n">
        <f aca="false" t="array" ref="Q3224:S3224">MMULT(M3224:P3224,'input - gretl'!$B$19:$D$22)+MMULT('Point forecasts'!$J$5:$O$5,'input - gretl'!$B$23:$D$28)</f>
        <v>13.8733328654602</v>
      </c>
      <c r="R3224" s="0" t="n">
        <v>6.7861481795856</v>
      </c>
      <c r="S3224" s="0" t="n">
        <v>10.1270767472411</v>
      </c>
      <c r="U3224" s="4" t="n">
        <f aca="false">NORMSDIST(-M3224/'rhos computation'!$B$11)-EXP(M3224+'rhos computation'!$B$11^2/2)*NORMSDIST(-M3224/'rhos computation'!$B$11-'rhos computation'!$B$11)</f>
        <v>0.0224598299237237</v>
      </c>
      <c r="V3224" s="4" t="n">
        <f aca="false">NORMSDIST(-N3224/'rhos computation'!$B$23)-EXP(N3224+'rhos computation'!$B$23^2/2)*NORMSDIST(-N3224/'rhos computation'!$B$23-'rhos computation'!$B$23)</f>
        <v>0.0293107431749431</v>
      </c>
      <c r="W3224" s="0" t="n">
        <f aca="false">NORMSDIST(-O3224)</f>
        <v>0.00721271465942314</v>
      </c>
      <c r="X3224" s="0" t="n">
        <f aca="false">NORMSDIST(-P3224)</f>
        <v>0.0394511060350365</v>
      </c>
    </row>
    <row r="3225" customFormat="false" ht="13" hidden="false" customHeight="false" outlineLevel="0" collapsed="false">
      <c r="A3225" s="0" t="n">
        <v>-0.969366239050785</v>
      </c>
      <c r="B3225" s="0" t="n">
        <v>0.967937965860421</v>
      </c>
      <c r="C3225" s="0" t="n">
        <v>1.50898695938226</v>
      </c>
      <c r="D3225" s="0" t="n">
        <v>2.02421317244924</v>
      </c>
      <c r="E3225" s="0" t="n">
        <f aca="false" t="array" ref="E3225:H3225">MMULT(A3225:D3225,'Root matrix of resiudals'!$B$19:E$22)</f>
        <v>-0.0383095450136423</v>
      </c>
      <c r="F3225" s="0" t="n">
        <v>0.0310120116459379</v>
      </c>
      <c r="G3225" s="0" t="n">
        <v>0.0289141967819588</v>
      </c>
      <c r="H3225" s="0" t="n">
        <v>0.0350099160259859</v>
      </c>
      <c r="I3225" s="3" t="n">
        <f aca="false" t="array" ref="I3225:L3225">MMULT('t+2'!I3225:L3225,'input - gretl'!$B$3:$E$6)+MMULT('Point forecasts'!$P$4:$T$4,'input - gretl'!$B$9:$E$13)+MMULT('t+2'!Q3225:S3225,'input - gretl'!$B$14:$E$16)+E3225:H3225</f>
        <v>-0.0827963752668161</v>
      </c>
      <c r="J3225" s="3" t="n">
        <v>0.00455140121968198</v>
      </c>
      <c r="K3225" s="3" t="n">
        <v>0.0566217963062968</v>
      </c>
      <c r="L3225" s="3" t="n">
        <v>0.0436624895641035</v>
      </c>
      <c r="M3225" s="0" t="n">
        <f aca="false">'t+2'!M3225+I3225</f>
        <v>0.0974228394454765</v>
      </c>
      <c r="N3225" s="0" t="n">
        <f aca="false">'t+2'!N3225+J3225</f>
        <v>0.0517348951177121</v>
      </c>
      <c r="O3225" s="0" t="n">
        <f aca="false">'t+2'!O3225+K3225</f>
        <v>2.50506762231717</v>
      </c>
      <c r="P3225" s="0" t="n">
        <f aca="false">'t+2'!P3225+L3225</f>
        <v>1.81941251184527</v>
      </c>
      <c r="Q3225" s="0" t="n">
        <f aca="false" t="array" ref="Q3225:S3225">MMULT(M3225:P3225,'input - gretl'!$B$19:$D$22)+MMULT('Point forecasts'!$J$5:$O$5,'input - gretl'!$B$23:$D$28)</f>
        <v>13.8934334719956</v>
      </c>
      <c r="R3225" s="0" t="n">
        <v>6.85229450209081</v>
      </c>
      <c r="S3225" s="0" t="n">
        <v>10.1263827196511</v>
      </c>
      <c r="U3225" s="4" t="n">
        <f aca="false">NORMSDIST(-M3225/'rhos computation'!$B$11)-EXP(M3225+'rhos computation'!$B$11^2/2)*NORMSDIST(-M3225/'rhos computation'!$B$11-'rhos computation'!$B$11)</f>
        <v>0.0176329601017474</v>
      </c>
      <c r="V3225" s="4" t="n">
        <f aca="false">NORMSDIST(-N3225/'rhos computation'!$B$23)-EXP(N3225+'rhos computation'!$B$23^2/2)*NORMSDIST(-N3225/'rhos computation'!$B$23-'rhos computation'!$B$23)</f>
        <v>0.00535551505656084</v>
      </c>
      <c r="W3225" s="0" t="n">
        <f aca="false">NORMSDIST(-O3225)</f>
        <v>0.00612139920280936</v>
      </c>
      <c r="X3225" s="0" t="n">
        <f aca="false">NORMSDIST(-P3225)</f>
        <v>0.0344242596382426</v>
      </c>
    </row>
    <row r="3226" customFormat="false" ht="13" hidden="false" customHeight="false" outlineLevel="0" collapsed="false">
      <c r="A3226" s="0" t="n">
        <v>-0.972374907309337</v>
      </c>
      <c r="B3226" s="0" t="n">
        <v>0.998729066685418</v>
      </c>
      <c r="C3226" s="0" t="n">
        <v>0.353262349572191</v>
      </c>
      <c r="D3226" s="0" t="n">
        <v>0.758706075407172</v>
      </c>
      <c r="E3226" s="0" t="n">
        <f aca="false" t="array" ref="E3226:H3226">MMULT(A3226:D3226,'Root matrix of resiudals'!$B$19:E$22)</f>
        <v>-0.0393120650746956</v>
      </c>
      <c r="F3226" s="0" t="n">
        <v>0.0276523347275131</v>
      </c>
      <c r="G3226" s="0" t="n">
        <v>0.00894656860712395</v>
      </c>
      <c r="H3226" s="0" t="n">
        <v>0.013154040549337</v>
      </c>
      <c r="I3226" s="3" t="n">
        <f aca="false" t="array" ref="I3226:L3226">MMULT('t+2'!I3226:L3226,'input - gretl'!$B$3:$E$6)+MMULT('Point forecasts'!$P$4:$T$4,'input - gretl'!$B$9:$E$13)+MMULT('t+2'!Q3226:S3226,'input - gretl'!$B$14:$E$16)+E3226:H3226</f>
        <v>-0.0245254502231402</v>
      </c>
      <c r="J3226" s="3" t="n">
        <v>0.0691861531769092</v>
      </c>
      <c r="K3226" s="3" t="n">
        <v>0.0373658998052628</v>
      </c>
      <c r="L3226" s="3" t="n">
        <v>0.0191963227430248</v>
      </c>
      <c r="M3226" s="0" t="n">
        <f aca="false">'t+2'!M3226+I3226</f>
        <v>0.131175059136327</v>
      </c>
      <c r="N3226" s="0" t="n">
        <f aca="false">'t+2'!N3226+J3226</f>
        <v>0.0627593611176206</v>
      </c>
      <c r="O3226" s="0" t="n">
        <f aca="false">'t+2'!O3226+K3226</f>
        <v>2.50808239853766</v>
      </c>
      <c r="P3226" s="0" t="n">
        <f aca="false">'t+2'!P3226+L3226</f>
        <v>1.77233972656045</v>
      </c>
      <c r="Q3226" s="0" t="n">
        <f aca="false" t="array" ref="Q3226:S3226">MMULT(M3226:P3226,'input - gretl'!$B$19:$D$22)+MMULT('Point forecasts'!$J$5:$O$5,'input - gretl'!$B$23:$D$28)</f>
        <v>13.9271856916865</v>
      </c>
      <c r="R3226" s="0" t="n">
        <v>6.86331896809072</v>
      </c>
      <c r="S3226" s="0" t="n">
        <v>10.1741660683167</v>
      </c>
      <c r="U3226" s="4" t="n">
        <f aca="false">NORMSDIST(-M3226/'rhos computation'!$B$11)-EXP(M3226+'rhos computation'!$B$11^2/2)*NORMSDIST(-M3226/'rhos computation'!$B$11-'rhos computation'!$B$11)</f>
        <v>0.0113481373717776</v>
      </c>
      <c r="V3226" s="4" t="n">
        <f aca="false">NORMSDIST(-N3226/'rhos computation'!$B$23)-EXP(N3226+'rhos computation'!$B$23^2/2)*NORMSDIST(-N3226/'rhos computation'!$B$23-'rhos computation'!$B$23)</f>
        <v>0.00368973199203174</v>
      </c>
      <c r="W3226" s="0" t="n">
        <f aca="false">NORMSDIST(-O3226)</f>
        <v>0.00606941784189615</v>
      </c>
      <c r="X3226" s="0" t="n">
        <f aca="false">NORMSDIST(-P3226)</f>
        <v>0.0381690902405511</v>
      </c>
    </row>
    <row r="3227" customFormat="false" ht="13" hidden="false" customHeight="false" outlineLevel="0" collapsed="false">
      <c r="A3227" s="0" t="n">
        <v>0.393702711466284</v>
      </c>
      <c r="B3227" s="0" t="n">
        <v>0.524839469409076</v>
      </c>
      <c r="C3227" s="0" t="n">
        <v>-0.419438924621251</v>
      </c>
      <c r="D3227" s="0" t="n">
        <v>-1.44900885204088</v>
      </c>
      <c r="E3227" s="0" t="n">
        <f aca="false" t="array" ref="E3227:H3227">MMULT(A3227:D3227,'Root matrix of resiudals'!$B$19:E$22)</f>
        <v>0.0181166701058797</v>
      </c>
      <c r="F3227" s="0" t="n">
        <v>0.0142861207803967</v>
      </c>
      <c r="G3227" s="0" t="n">
        <v>-0.00604821231064699</v>
      </c>
      <c r="H3227" s="0" t="n">
        <v>-0.0241098019359704</v>
      </c>
      <c r="I3227" s="3" t="n">
        <f aca="false" t="array" ref="I3227:L3227">MMULT('t+2'!I3227:L3227,'input - gretl'!$B$3:$E$6)+MMULT('Point forecasts'!$P$4:$T$4,'input - gretl'!$B$9:$E$13)+MMULT('t+2'!Q3227:S3227,'input - gretl'!$B$14:$E$16)+E3227:H3227</f>
        <v>0.00492213450767197</v>
      </c>
      <c r="J3227" s="3" t="n">
        <v>0.0393311079346329</v>
      </c>
      <c r="K3227" s="3" t="n">
        <v>0.00383024944410572</v>
      </c>
      <c r="L3227" s="3" t="n">
        <v>-0.0237393506409311</v>
      </c>
      <c r="M3227" s="0" t="n">
        <f aca="false">'t+2'!M3227+I3227</f>
        <v>0.123180532542351</v>
      </c>
      <c r="N3227" s="0" t="n">
        <f aca="false">'t+2'!N3227+J3227</f>
        <v>-0.0141752044635173</v>
      </c>
      <c r="O3227" s="0" t="n">
        <f aca="false">'t+2'!O3227+K3227</f>
        <v>2.41864151911937</v>
      </c>
      <c r="P3227" s="0" t="n">
        <f aca="false">'t+2'!P3227+L3227</f>
        <v>1.71640581806689</v>
      </c>
      <c r="Q3227" s="0" t="n">
        <f aca="false" t="array" ref="Q3227:S3227">MMULT(M3227:P3227,'input - gretl'!$B$19:$D$22)+MMULT('Point forecasts'!$J$5:$O$5,'input - gretl'!$B$23:$D$28)</f>
        <v>13.9191911650925</v>
      </c>
      <c r="R3227" s="0" t="n">
        <v>6.78638440250959</v>
      </c>
      <c r="S3227" s="0" t="n">
        <v>10.1379211325712</v>
      </c>
      <c r="U3227" s="4" t="n">
        <f aca="false">NORMSDIST(-M3227/'rhos computation'!$B$11)-EXP(M3227+'rhos computation'!$B$11^2/2)*NORMSDIST(-M3227/'rhos computation'!$B$11-'rhos computation'!$B$11)</f>
        <v>0.0126470562478684</v>
      </c>
      <c r="V3227" s="4" t="n">
        <f aca="false">NORMSDIST(-N3227/'rhos computation'!$B$23)-EXP(N3227+'rhos computation'!$B$23^2/2)*NORMSDIST(-N3227/'rhos computation'!$B$23-'rhos computation'!$B$23)</f>
        <v>0.0291759241426757</v>
      </c>
      <c r="W3227" s="0" t="n">
        <f aca="false">NORMSDIST(-O3227)</f>
        <v>0.00778929220127283</v>
      </c>
      <c r="X3227" s="0" t="n">
        <f aca="false">NORMSDIST(-P3227)</f>
        <v>0.0430438962249038</v>
      </c>
    </row>
    <row r="3228" customFormat="false" ht="13" hidden="false" customHeight="false" outlineLevel="0" collapsed="false">
      <c r="A3228" s="0" t="n">
        <v>-0.478678181494901</v>
      </c>
      <c r="B3228" s="0" t="n">
        <v>-0.605430749890422</v>
      </c>
      <c r="C3228" s="0" t="n">
        <v>-0.913308556651356</v>
      </c>
      <c r="D3228" s="0" t="n">
        <v>-2.33529946408376</v>
      </c>
      <c r="E3228" s="0" t="n">
        <f aca="false" t="array" ref="E3228:H3228">MMULT(A3228:D3228,'Root matrix of resiudals'!$B$19:E$22)</f>
        <v>-0.0221423714016742</v>
      </c>
      <c r="F3228" s="0" t="n">
        <v>-0.0218147970764495</v>
      </c>
      <c r="G3228" s="0" t="n">
        <v>-0.0201580524067787</v>
      </c>
      <c r="H3228" s="0" t="n">
        <v>-0.0387974761898335</v>
      </c>
      <c r="I3228" s="3" t="n">
        <f aca="false" t="array" ref="I3228:L3228">MMULT('t+2'!I3228:L3228,'input - gretl'!$B$3:$E$6)+MMULT('Point forecasts'!$P$4:$T$4,'input - gretl'!$B$9:$E$13)+MMULT('t+2'!Q3228:S3228,'input - gretl'!$B$14:$E$16)+E3228:H3228</f>
        <v>-0.0150604681862568</v>
      </c>
      <c r="J3228" s="3" t="n">
        <v>-0.000118642445476179</v>
      </c>
      <c r="K3228" s="3" t="n">
        <v>-0.000703945428384565</v>
      </c>
      <c r="L3228" s="3" t="n">
        <v>-0.0441935184989442</v>
      </c>
      <c r="M3228" s="0" t="n">
        <f aca="false">'t+2'!M3228+I3228</f>
        <v>0.130903092943551</v>
      </c>
      <c r="N3228" s="0" t="n">
        <f aca="false">'t+2'!N3228+J3228</f>
        <v>-0.0212363884963122</v>
      </c>
      <c r="O3228" s="0" t="n">
        <f aca="false">'t+2'!O3228+K3228</f>
        <v>2.41933923837734</v>
      </c>
      <c r="P3228" s="0" t="n">
        <f aca="false">'t+2'!P3228+L3228</f>
        <v>1.68834339171822</v>
      </c>
      <c r="Q3228" s="0" t="n">
        <f aca="false" t="array" ref="Q3228:S3228">MMULT(M3228:P3228,'input - gretl'!$B$19:$D$22)+MMULT('Point forecasts'!$J$5:$O$5,'input - gretl'!$B$23:$D$28)</f>
        <v>13.9269137254937</v>
      </c>
      <c r="R3228" s="0" t="n">
        <v>6.77932321847679</v>
      </c>
      <c r="S3228" s="0" t="n">
        <v>10.1653076224081</v>
      </c>
      <c r="U3228" s="4" t="n">
        <f aca="false">NORMSDIST(-M3228/'rhos computation'!$B$11)-EXP(M3228+'rhos computation'!$B$11^2/2)*NORMSDIST(-M3228/'rhos computation'!$B$11-'rhos computation'!$B$11)</f>
        <v>0.011390520927601</v>
      </c>
      <c r="V3228" s="4" t="n">
        <f aca="false">NORMSDIST(-N3228/'rhos computation'!$B$23)-EXP(N3228+'rhos computation'!$B$23^2/2)*NORMSDIST(-N3228/'rhos computation'!$B$23-'rhos computation'!$B$23)</f>
        <v>0.0333548989938053</v>
      </c>
      <c r="W3228" s="0" t="n">
        <f aca="false">NORMSDIST(-O3228)</f>
        <v>0.00777436595509785</v>
      </c>
      <c r="X3228" s="0" t="n">
        <f aca="false">NORMSDIST(-P3228)</f>
        <v>0.0456726651226793</v>
      </c>
    </row>
    <row r="3229" customFormat="false" ht="13" hidden="false" customHeight="false" outlineLevel="0" collapsed="false">
      <c r="A3229" s="0" t="n">
        <v>-0.441832726997442</v>
      </c>
      <c r="B3229" s="0" t="n">
        <v>-0.92703866859848</v>
      </c>
      <c r="C3229" s="0" t="n">
        <v>0.144472097474183</v>
      </c>
      <c r="D3229" s="0" t="n">
        <v>1.52165772482877</v>
      </c>
      <c r="E3229" s="0" t="n">
        <f aca="false" t="array" ref="E3229:H3229">MMULT(A3229:D3229,'Root matrix of resiudals'!$B$19:E$22)</f>
        <v>-0.0214598336641686</v>
      </c>
      <c r="F3229" s="0" t="n">
        <v>-0.0268692711306437</v>
      </c>
      <c r="G3229" s="0" t="n">
        <v>0.000196647663094235</v>
      </c>
      <c r="H3229" s="0" t="n">
        <v>0.0249657950557274</v>
      </c>
      <c r="I3229" s="3" t="n">
        <f aca="false" t="array" ref="I3229:L3229">MMULT('t+2'!I3229:L3229,'input - gretl'!$B$3:$E$6)+MMULT('Point forecasts'!$P$4:$T$4,'input - gretl'!$B$9:$E$13)+MMULT('t+2'!Q3229:S3229,'input - gretl'!$B$14:$E$16)+E3229:H3229</f>
        <v>-0.0707183433149554</v>
      </c>
      <c r="J3229" s="3" t="n">
        <v>-0.0374652371625279</v>
      </c>
      <c r="K3229" s="3" t="n">
        <v>0.00944759619871782</v>
      </c>
      <c r="L3229" s="3" t="n">
        <v>0.0263437267288956</v>
      </c>
      <c r="M3229" s="0" t="n">
        <f aca="false">'t+2'!M3229+I3229</f>
        <v>0.0558276418390544</v>
      </c>
      <c r="N3229" s="0" t="n">
        <f aca="false">'t+2'!N3229+J3229</f>
        <v>-0.0579396145680275</v>
      </c>
      <c r="O3229" s="0" t="n">
        <f aca="false">'t+2'!O3229+K3229</f>
        <v>2.38830853329664</v>
      </c>
      <c r="P3229" s="0" t="n">
        <f aca="false">'t+2'!P3229+L3229</f>
        <v>1.74196362269728</v>
      </c>
      <c r="Q3229" s="0" t="n">
        <f aca="false" t="array" ref="Q3229:S3229">MMULT(M3229:P3229,'input - gretl'!$B$19:$D$22)+MMULT('Point forecasts'!$J$5:$O$5,'input - gretl'!$B$23:$D$28)</f>
        <v>13.8518382743892</v>
      </c>
      <c r="R3229" s="0" t="n">
        <v>6.74261999240507</v>
      </c>
      <c r="S3229" s="0" t="n">
        <v>10.0832813966547</v>
      </c>
      <c r="U3229" s="4" t="n">
        <f aca="false">NORMSDIST(-M3229/'rhos computation'!$B$11)-EXP(M3229+'rhos computation'!$B$11^2/2)*NORMSDIST(-M3229/'rhos computation'!$B$11-'rhos computation'!$B$11)</f>
        <v>0.0286213819411491</v>
      </c>
      <c r="V3229" s="4" t="n">
        <f aca="false">NORMSDIST(-N3229/'rhos computation'!$B$23)-EXP(N3229+'rhos computation'!$B$23^2/2)*NORMSDIST(-N3229/'rhos computation'!$B$23-'rhos computation'!$B$23)</f>
        <v>0.0593726470806676</v>
      </c>
      <c r="W3229" s="0" t="n">
        <f aca="false">NORMSDIST(-O3229)</f>
        <v>0.00846306267858633</v>
      </c>
      <c r="X3229" s="0" t="n">
        <f aca="false">NORMSDIST(-P3229)</f>
        <v>0.0407574049142242</v>
      </c>
    </row>
    <row r="3230" customFormat="false" ht="13" hidden="false" customHeight="false" outlineLevel="0" collapsed="false">
      <c r="A3230" s="0" t="n">
        <v>0.280655786040862</v>
      </c>
      <c r="B3230" s="0" t="n">
        <v>0.738473145802599</v>
      </c>
      <c r="C3230" s="0" t="n">
        <v>0.00736566383337205</v>
      </c>
      <c r="D3230" s="0" t="n">
        <v>-0.828758137319592</v>
      </c>
      <c r="E3230" s="0" t="n">
        <f aca="false" t="array" ref="E3230:H3230">MMULT(A3230:D3230,'Root matrix of resiudals'!$B$19:E$22)</f>
        <v>0.0140399141851048</v>
      </c>
      <c r="F3230" s="0" t="n">
        <v>0.0217072646585656</v>
      </c>
      <c r="G3230" s="0" t="n">
        <v>0.00216770505648935</v>
      </c>
      <c r="H3230" s="0" t="n">
        <v>-0.0134988468766336</v>
      </c>
      <c r="I3230" s="3" t="n">
        <f aca="false" t="array" ref="I3230:L3230">MMULT('t+2'!I3230:L3230,'input - gretl'!$B$3:$E$6)+MMULT('Point forecasts'!$P$4:$T$4,'input - gretl'!$B$9:$E$13)+MMULT('t+2'!Q3230:S3230,'input - gretl'!$B$14:$E$16)+E3230:H3230</f>
        <v>0.0450184037580505</v>
      </c>
      <c r="J3230" s="3" t="n">
        <v>-0.00785795043101148</v>
      </c>
      <c r="K3230" s="3" t="n">
        <v>0.0425757256377276</v>
      </c>
      <c r="L3230" s="3" t="n">
        <v>-0.00865586619855747</v>
      </c>
      <c r="M3230" s="0" t="n">
        <f aca="false">'t+2'!M3230+I3230</f>
        <v>0.189457562879284</v>
      </c>
      <c r="N3230" s="0" t="n">
        <f aca="false">'t+2'!N3230+J3230</f>
        <v>0.0787707407921635</v>
      </c>
      <c r="O3230" s="0" t="n">
        <f aca="false">'t+2'!O3230+K3230</f>
        <v>2.49044478562406</v>
      </c>
      <c r="P3230" s="0" t="n">
        <f aca="false">'t+2'!P3230+L3230</f>
        <v>1.76908648038821</v>
      </c>
      <c r="Q3230" s="0" t="n">
        <f aca="false" t="array" ref="Q3230:S3230">MMULT(M3230:P3230,'input - gretl'!$B$19:$D$22)+MMULT('Point forecasts'!$J$5:$O$5,'input - gretl'!$B$23:$D$28)</f>
        <v>13.9854681954294</v>
      </c>
      <c r="R3230" s="0" t="n">
        <v>6.87933034776527</v>
      </c>
      <c r="S3230" s="0" t="n">
        <v>10.1596224551752</v>
      </c>
      <c r="U3230" s="4" t="n">
        <f aca="false">NORMSDIST(-M3230/'rhos computation'!$B$11)-EXP(M3230+'rhos computation'!$B$11^2/2)*NORMSDIST(-M3230/'rhos computation'!$B$11-'rhos computation'!$B$11)</f>
        <v>0.00476564237166009</v>
      </c>
      <c r="V3230" s="4" t="n">
        <f aca="false">NORMSDIST(-N3230/'rhos computation'!$B$23)-EXP(N3230+'rhos computation'!$B$23^2/2)*NORMSDIST(-N3230/'rhos computation'!$B$23-'rhos computation'!$B$23)</f>
        <v>0.00204220885530278</v>
      </c>
      <c r="W3230" s="0" t="n">
        <f aca="false">NORMSDIST(-O3230)</f>
        <v>0.00637916588834244</v>
      </c>
      <c r="X3230" s="0" t="n">
        <f aca="false">NORMSDIST(-P3230)</f>
        <v>0.0384397218604931</v>
      </c>
    </row>
    <row r="3231" customFormat="false" ht="13" hidden="false" customHeight="false" outlineLevel="0" collapsed="false">
      <c r="A3231" s="0" t="n">
        <v>1.17598462012508</v>
      </c>
      <c r="B3231" s="0" t="n">
        <v>-0.354792973196811</v>
      </c>
      <c r="C3231" s="0" t="n">
        <v>-0.547877591947653</v>
      </c>
      <c r="D3231" s="0" t="n">
        <v>-1.11136180118711</v>
      </c>
      <c r="E3231" s="0" t="n">
        <f aca="false" t="array" ref="E3231:H3231">MMULT(A3231:D3231,'Root matrix of resiudals'!$B$19:E$22)</f>
        <v>0.0494004837979109</v>
      </c>
      <c r="F3231" s="0" t="n">
        <v>-0.00951458235392385</v>
      </c>
      <c r="G3231" s="0" t="n">
        <v>-0.00992325017285999</v>
      </c>
      <c r="H3231" s="0" t="n">
        <v>-0.0191351692313215</v>
      </c>
      <c r="I3231" s="3" t="n">
        <f aca="false" t="array" ref="I3231:L3231">MMULT('t+2'!I3231:L3231,'input - gretl'!$B$3:$E$6)+MMULT('Point forecasts'!$P$4:$T$4,'input - gretl'!$B$9:$E$13)+MMULT('t+2'!Q3231:S3231,'input - gretl'!$B$14:$E$16)+E3231:H3231</f>
        <v>0.0034312086511945</v>
      </c>
      <c r="J3231" s="3" t="n">
        <v>-0.0458141414875646</v>
      </c>
      <c r="K3231" s="3" t="n">
        <v>0.0116606885644717</v>
      </c>
      <c r="L3231" s="3" t="n">
        <v>-0.019656629659029</v>
      </c>
      <c r="M3231" s="0" t="n">
        <f aca="false">'t+2'!M3231+I3231</f>
        <v>0.14831878296411</v>
      </c>
      <c r="N3231" s="0" t="n">
        <f aca="false">'t+2'!N3231+J3231</f>
        <v>-0.0163099894302538</v>
      </c>
      <c r="O3231" s="0" t="n">
        <f aca="false">'t+2'!O3231+K3231</f>
        <v>2.43362482188189</v>
      </c>
      <c r="P3231" s="0" t="n">
        <f aca="false">'t+2'!P3231+L3231</f>
        <v>1.76380925940599</v>
      </c>
      <c r="Q3231" s="0" t="n">
        <f aca="false" t="array" ref="Q3231:S3231">MMULT(M3231:P3231,'input - gretl'!$B$19:$D$22)+MMULT('Point forecasts'!$J$5:$O$5,'input - gretl'!$B$23:$D$28)</f>
        <v>13.9443294155143</v>
      </c>
      <c r="R3231" s="0" t="n">
        <v>6.78424961754285</v>
      </c>
      <c r="S3231" s="0" t="n">
        <v>10.1078213924482</v>
      </c>
      <c r="U3231" s="4" t="n">
        <f aca="false">NORMSDIST(-M3231/'rhos computation'!$B$11)-EXP(M3231+'rhos computation'!$B$11^2/2)*NORMSDIST(-M3231/'rhos computation'!$B$11-'rhos computation'!$B$11)</f>
        <v>0.00891862571274799</v>
      </c>
      <c r="V3231" s="4" t="n">
        <f aca="false">NORMSDIST(-N3231/'rhos computation'!$B$23)-EXP(N3231+'rhos computation'!$B$23^2/2)*NORMSDIST(-N3231/'rhos computation'!$B$23-'rhos computation'!$B$23)</f>
        <v>0.0304069707937754</v>
      </c>
      <c r="W3231" s="0" t="n">
        <f aca="false">NORMSDIST(-O3231)</f>
        <v>0.00747424017067391</v>
      </c>
      <c r="X3231" s="0" t="n">
        <f aca="false">NORMSDIST(-P3231)</f>
        <v>0.0388820490242046</v>
      </c>
    </row>
    <row r="3232" customFormat="false" ht="13" hidden="false" customHeight="false" outlineLevel="0" collapsed="false">
      <c r="A3232" s="0" t="n">
        <v>0.0462398056446361</v>
      </c>
      <c r="B3232" s="0" t="n">
        <v>2.23988990964553</v>
      </c>
      <c r="C3232" s="0" t="n">
        <v>-1.04081163583315</v>
      </c>
      <c r="D3232" s="0" t="n">
        <v>0.280408791383651</v>
      </c>
      <c r="E3232" s="0" t="n">
        <f aca="false" t="array" ref="E3232:H3232">MMULT(A3232:D3232,'Root matrix of resiudals'!$B$19:E$22)</f>
        <v>0.0056623999340488</v>
      </c>
      <c r="F3232" s="0" t="n">
        <v>0.0603846302976383</v>
      </c>
      <c r="G3232" s="0" t="n">
        <v>-0.008352853034333</v>
      </c>
      <c r="H3232" s="0" t="n">
        <v>0.00348759278059736</v>
      </c>
      <c r="I3232" s="3" t="n">
        <f aca="false" t="array" ref="I3232:L3232">MMULT('t+2'!I3232:L3232,'input - gretl'!$B$3:$E$6)+MMULT('Point forecasts'!$P$4:$T$4,'input - gretl'!$B$9:$E$13)+MMULT('t+2'!Q3232:S3232,'input - gretl'!$B$14:$E$16)+E3232:H3232</f>
        <v>-0.0273103832031872</v>
      </c>
      <c r="J3232" s="3" t="n">
        <v>0.0155338128965446</v>
      </c>
      <c r="K3232" s="3" t="n">
        <v>0.017769564896404</v>
      </c>
      <c r="L3232" s="3" t="n">
        <v>0.00646035842154153</v>
      </c>
      <c r="M3232" s="0" t="n">
        <f aca="false">'t+2'!M3232+I3232</f>
        <v>0.110091050987069</v>
      </c>
      <c r="N3232" s="0" t="n">
        <f aca="false">'t+2'!N3232+J3232</f>
        <v>0.0682874681279069</v>
      </c>
      <c r="O3232" s="0" t="n">
        <f aca="false">'t+2'!O3232+K3232</f>
        <v>2.42942650148331</v>
      </c>
      <c r="P3232" s="0" t="n">
        <f aca="false">'t+2'!P3232+L3232</f>
        <v>1.77795986820642</v>
      </c>
      <c r="Q3232" s="0" t="n">
        <f aca="false" t="array" ref="Q3232:S3232">MMULT(M3232:P3232,'input - gretl'!$B$19:$D$22)+MMULT('Point forecasts'!$J$5:$O$5,'input - gretl'!$B$23:$D$28)</f>
        <v>13.9061016835372</v>
      </c>
      <c r="R3232" s="0" t="n">
        <v>6.86884707510101</v>
      </c>
      <c r="S3232" s="0" t="n">
        <v>10.0901651355499</v>
      </c>
      <c r="U3232" s="4" t="n">
        <f aca="false">NORMSDIST(-M3232/'rhos computation'!$B$11)-EXP(M3232+'rhos computation'!$B$11^2/2)*NORMSDIST(-M3232/'rhos computation'!$B$11-'rhos computation'!$B$11)</f>
        <v>0.0150216510023957</v>
      </c>
      <c r="V3232" s="4" t="n">
        <f aca="false">NORMSDIST(-N3232/'rhos computation'!$B$23)-EXP(N3232+'rhos computation'!$B$23^2/2)*NORMSDIST(-N3232/'rhos computation'!$B$23-'rhos computation'!$B$23)</f>
        <v>0.00302882491087882</v>
      </c>
      <c r="W3232" s="0" t="n">
        <f aca="false">NORMSDIST(-O3232)</f>
        <v>0.0075613653887352</v>
      </c>
      <c r="X3232" s="0" t="n">
        <f aca="false">NORMSDIST(-P3232)</f>
        <v>0.0377052231618856</v>
      </c>
    </row>
    <row r="3233" customFormat="false" ht="13" hidden="false" customHeight="false" outlineLevel="0" collapsed="false">
      <c r="A3233" s="0" t="n">
        <v>-0.0888243179102201</v>
      </c>
      <c r="B3233" s="0" t="n">
        <v>-1.62599107871505</v>
      </c>
      <c r="C3233" s="0" t="n">
        <v>0.480817242819833</v>
      </c>
      <c r="D3233" s="0" t="n">
        <v>1.83745246602874</v>
      </c>
      <c r="E3233" s="0" t="n">
        <f aca="false" t="array" ref="E3233:H3233">MMULT(A3233:D3233,'Root matrix of resiudals'!$B$19:E$22)</f>
        <v>-0.00760217206132545</v>
      </c>
      <c r="F3233" s="0" t="n">
        <v>-0.0448121964342567</v>
      </c>
      <c r="G3233" s="0" t="n">
        <v>0.00390525235646711</v>
      </c>
      <c r="H3233" s="0" t="n">
        <v>0.0302943529499158</v>
      </c>
      <c r="I3233" s="3" t="n">
        <f aca="false" t="array" ref="I3233:L3233">MMULT('t+2'!I3233:L3233,'input - gretl'!$B$3:$E$6)+MMULT('Point forecasts'!$P$4:$T$4,'input - gretl'!$B$9:$E$13)+MMULT('t+2'!Q3233:S3233,'input - gretl'!$B$14:$E$16)+E3233:H3233</f>
        <v>-0.0071520517805183</v>
      </c>
      <c r="J3233" s="3" t="n">
        <v>-0.0362219910586289</v>
      </c>
      <c r="K3233" s="3" t="n">
        <v>0.0306392722708667</v>
      </c>
      <c r="L3233" s="3" t="n">
        <v>0.0380289874593756</v>
      </c>
      <c r="M3233" s="0" t="n">
        <f aca="false">'t+2'!M3233+I3233</f>
        <v>0.111474338522829</v>
      </c>
      <c r="N3233" s="0" t="n">
        <f aca="false">'t+2'!N3233+J3233</f>
        <v>-0.0187872327478046</v>
      </c>
      <c r="O3233" s="0" t="n">
        <f aca="false">'t+2'!O3233+K3233</f>
        <v>2.47390078849337</v>
      </c>
      <c r="P3233" s="0" t="n">
        <f aca="false">'t+2'!P3233+L3233</f>
        <v>1.79234259287372</v>
      </c>
      <c r="Q3233" s="0" t="n">
        <f aca="false" t="array" ref="Q3233:S3233">MMULT(M3233:P3233,'input - gretl'!$B$19:$D$22)+MMULT('Point forecasts'!$J$5:$O$5,'input - gretl'!$B$23:$D$28)</f>
        <v>13.907484971073</v>
      </c>
      <c r="R3233" s="0" t="n">
        <v>6.7817723742253</v>
      </c>
      <c r="S3233" s="0" t="n">
        <v>10.1209607322652</v>
      </c>
      <c r="U3233" s="4" t="n">
        <f aca="false">NORMSDIST(-M3233/'rhos computation'!$B$11)-EXP(M3233+'rhos computation'!$B$11^2/2)*NORMSDIST(-M3233/'rhos computation'!$B$11-'rhos computation'!$B$11)</f>
        <v>0.0147555724166202</v>
      </c>
      <c r="V3233" s="4" t="n">
        <f aca="false">NORMSDIST(-N3233/'rhos computation'!$B$23)-EXP(N3233+'rhos computation'!$B$23^2/2)*NORMSDIST(-N3233/'rhos computation'!$B$23-'rhos computation'!$B$23)</f>
        <v>0.0318708670195977</v>
      </c>
      <c r="W3233" s="0" t="n">
        <f aca="false">NORMSDIST(-O3233)</f>
        <v>0.00668234023953179</v>
      </c>
      <c r="X3233" s="0" t="n">
        <f aca="false">NORMSDIST(-P3233)</f>
        <v>0.0365390522377046</v>
      </c>
    </row>
    <row r="3234" customFormat="false" ht="13" hidden="false" customHeight="false" outlineLevel="0" collapsed="false">
      <c r="A3234" s="0" t="n">
        <v>-1.21480163213155</v>
      </c>
      <c r="B3234" s="0" t="n">
        <v>1.78516219000414</v>
      </c>
      <c r="C3234" s="0" t="n">
        <v>0.357651955062332</v>
      </c>
      <c r="D3234" s="0" t="n">
        <v>-1.83048824357748</v>
      </c>
      <c r="E3234" s="0" t="n">
        <f aca="false" t="array" ref="E3234:H3234">MMULT(A3234:D3234,'Root matrix of resiudals'!$B$19:E$22)</f>
        <v>-0.0469357862259366</v>
      </c>
      <c r="F3234" s="0" t="n">
        <v>0.0494192625409996</v>
      </c>
      <c r="G3234" s="0" t="n">
        <v>0.00857619115907924</v>
      </c>
      <c r="H3234" s="0" t="n">
        <v>-0.0287114819186139</v>
      </c>
      <c r="I3234" s="3" t="n">
        <f aca="false" t="array" ref="I3234:L3234">MMULT('t+2'!I3234:L3234,'input - gretl'!$B$3:$E$6)+MMULT('Point forecasts'!$P$4:$T$4,'input - gretl'!$B$9:$E$13)+MMULT('t+2'!Q3234:S3234,'input - gretl'!$B$14:$E$16)+E3234:H3234</f>
        <v>-0.0464155001413203</v>
      </c>
      <c r="J3234" s="3" t="n">
        <v>0.065067148569525</v>
      </c>
      <c r="K3234" s="3" t="n">
        <v>0.033073267058991</v>
      </c>
      <c r="L3234" s="3" t="n">
        <v>-0.0249834163824341</v>
      </c>
      <c r="M3234" s="0" t="n">
        <f aca="false">'t+2'!M3234+I3234</f>
        <v>0.122610608376745</v>
      </c>
      <c r="N3234" s="0" t="n">
        <f aca="false">'t+2'!N3234+J3234</f>
        <v>0.0679329435671347</v>
      </c>
      <c r="O3234" s="0" t="n">
        <f aca="false">'t+2'!O3234+K3234</f>
        <v>2.47321848131137</v>
      </c>
      <c r="P3234" s="0" t="n">
        <f aca="false">'t+2'!P3234+L3234</f>
        <v>1.71591098084292</v>
      </c>
      <c r="Q3234" s="0" t="n">
        <f aca="false" t="array" ref="Q3234:S3234">MMULT(M3234:P3234,'input - gretl'!$B$19:$D$22)+MMULT('Point forecasts'!$J$5:$O$5,'input - gretl'!$B$23:$D$28)</f>
        <v>13.9186212409269</v>
      </c>
      <c r="R3234" s="0" t="n">
        <v>6.86849255054024</v>
      </c>
      <c r="S3234" s="0" t="n">
        <v>10.1929687097051</v>
      </c>
      <c r="U3234" s="4" t="n">
        <f aca="false">NORMSDIST(-M3234/'rhos computation'!$B$11)-EXP(M3234+'rhos computation'!$B$11^2/2)*NORMSDIST(-M3234/'rhos computation'!$B$11-'rhos computation'!$B$11)</f>
        <v>0.0127439252649192</v>
      </c>
      <c r="V3234" s="4" t="n">
        <f aca="false">NORMSDIST(-N3234/'rhos computation'!$B$23)-EXP(N3234+'rhos computation'!$B$23^2/2)*NORMSDIST(-N3234/'rhos computation'!$B$23-'rhos computation'!$B$23)</f>
        <v>0.00306806689519018</v>
      </c>
      <c r="W3234" s="0" t="n">
        <f aca="false">NORMSDIST(-O3234)</f>
        <v>0.00669511272011857</v>
      </c>
      <c r="X3234" s="0" t="n">
        <f aca="false">NORMSDIST(-P3234)</f>
        <v>0.0430891683058866</v>
      </c>
    </row>
    <row r="3235" customFormat="false" ht="13" hidden="false" customHeight="false" outlineLevel="0" collapsed="false">
      <c r="A3235" s="0" t="n">
        <v>-1.70045624481001</v>
      </c>
      <c r="B3235" s="0" t="n">
        <v>0.0289165876764389</v>
      </c>
      <c r="C3235" s="0" t="n">
        <v>0.514305456802214</v>
      </c>
      <c r="D3235" s="0" t="n">
        <v>0.910392197508842</v>
      </c>
      <c r="E3235" s="0" t="n">
        <f aca="false" t="array" ref="E3235:H3235">MMULT(A3235:D3235,'Root matrix of resiudals'!$B$19:E$22)</f>
        <v>-0.0726050851558155</v>
      </c>
      <c r="F3235" s="0" t="n">
        <v>-0.00111766570614908</v>
      </c>
      <c r="G3235" s="0" t="n">
        <v>0.0073341218912486</v>
      </c>
      <c r="H3235" s="0" t="n">
        <v>0.0160149973644332</v>
      </c>
      <c r="I3235" s="3" t="n">
        <f aca="false" t="array" ref="I3235:L3235">MMULT('t+2'!I3235:L3235,'input - gretl'!$B$3:$E$6)+MMULT('Point forecasts'!$P$4:$T$4,'input - gretl'!$B$9:$E$13)+MMULT('t+2'!Q3235:S3235,'input - gretl'!$B$14:$E$16)+E3235:H3235</f>
        <v>-0.163825209896043</v>
      </c>
      <c r="J3235" s="3" t="n">
        <v>-0.0353933282672824</v>
      </c>
      <c r="K3235" s="3" t="n">
        <v>0.026335315423662</v>
      </c>
      <c r="L3235" s="3" t="n">
        <v>0.0134307978472942</v>
      </c>
      <c r="M3235" s="0" t="n">
        <f aca="false">'t+2'!M3235+I3235</f>
        <v>-0.039289526543354</v>
      </c>
      <c r="N3235" s="0" t="n">
        <f aca="false">'t+2'!N3235+J3235</f>
        <v>-0.0408637560481117</v>
      </c>
      <c r="O3235" s="0" t="n">
        <f aca="false">'t+2'!O3235+K3235</f>
        <v>2.40778309346561</v>
      </c>
      <c r="P3235" s="0" t="n">
        <f aca="false">'t+2'!P3235+L3235</f>
        <v>1.81339494177414</v>
      </c>
      <c r="Q3235" s="0" t="n">
        <f aca="false" t="array" ref="Q3235:S3235">MMULT(M3235:P3235,'input - gretl'!$B$19:$D$22)+MMULT('Point forecasts'!$J$5:$O$5,'input - gretl'!$B$23:$D$28)</f>
        <v>13.7567211060068</v>
      </c>
      <c r="R3235" s="0" t="n">
        <v>6.75969585092499</v>
      </c>
      <c r="S3235" s="0" t="n">
        <v>10.0348212008157</v>
      </c>
      <c r="U3235" s="4" t="n">
        <f aca="false">NORMSDIST(-M3235/'rhos computation'!$B$11)-EXP(M3235+'rhos computation'!$B$11^2/2)*NORMSDIST(-M3235/'rhos computation'!$B$11-'rhos computation'!$B$11)</f>
        <v>0.0694302274675338</v>
      </c>
      <c r="V3235" s="4" t="n">
        <f aca="false">NORMSDIST(-N3235/'rhos computation'!$B$23)-EXP(N3235+'rhos computation'!$B$23^2/2)*NORMSDIST(-N3235/'rhos computation'!$B$23-'rhos computation'!$B$23)</f>
        <v>0.0464703288669478</v>
      </c>
      <c r="W3235" s="0" t="n">
        <f aca="false">NORMSDIST(-O3235)</f>
        <v>0.00802485674841998</v>
      </c>
      <c r="X3235" s="0" t="n">
        <f aca="false">NORMSDIST(-P3235)</f>
        <v>0.0348854645788125</v>
      </c>
    </row>
    <row r="3236" customFormat="false" ht="13" hidden="false" customHeight="false" outlineLevel="0" collapsed="false">
      <c r="A3236" s="0" t="n">
        <v>-1.27613500634807</v>
      </c>
      <c r="B3236" s="0" t="n">
        <v>1.29227535275774</v>
      </c>
      <c r="C3236" s="0" t="n">
        <v>0.359046685304209</v>
      </c>
      <c r="D3236" s="0" t="n">
        <v>0.248125340517759</v>
      </c>
      <c r="E3236" s="0" t="n">
        <f aca="false" t="array" ref="E3236:H3236">MMULT(A3236:D3236,'Root matrix of resiudals'!$B$19:E$22)</f>
        <v>-0.051477452983178</v>
      </c>
      <c r="F3236" s="0" t="n">
        <v>0.035339043668217</v>
      </c>
      <c r="G3236" s="0" t="n">
        <v>0.00913375325519954</v>
      </c>
      <c r="H3236" s="0" t="n">
        <v>0.0050110246068755</v>
      </c>
      <c r="I3236" s="3" t="n">
        <f aca="false" t="array" ref="I3236:L3236">MMULT('t+2'!I3236:L3236,'input - gretl'!$B$3:$E$6)+MMULT('Point forecasts'!$P$4:$T$4,'input - gretl'!$B$9:$E$13)+MMULT('t+2'!Q3236:S3236,'input - gretl'!$B$14:$E$16)+E3236:H3236</f>
        <v>-0.0422888215444602</v>
      </c>
      <c r="J3236" s="3" t="n">
        <v>0.0475462396915509</v>
      </c>
      <c r="K3236" s="3" t="n">
        <v>0.0235933204013496</v>
      </c>
      <c r="L3236" s="3" t="n">
        <v>0.00344028768098135</v>
      </c>
      <c r="M3236" s="0" t="n">
        <f aca="false">'t+2'!M3236+I3236</f>
        <v>-0.0111931435469012</v>
      </c>
      <c r="N3236" s="0" t="n">
        <f aca="false">'t+2'!N3236+J3236</f>
        <v>0.0365432345344853</v>
      </c>
      <c r="O3236" s="0" t="n">
        <f aca="false">'t+2'!O3236+K3236</f>
        <v>2.44385742545418</v>
      </c>
      <c r="P3236" s="0" t="n">
        <f aca="false">'t+2'!P3236+L3236</f>
        <v>1.7357592086157</v>
      </c>
      <c r="Q3236" s="0" t="n">
        <f aca="false" t="array" ref="Q3236:S3236">MMULT(M3236:P3236,'input - gretl'!$B$19:$D$22)+MMULT('Point forecasts'!$J$5:$O$5,'input - gretl'!$B$23:$D$28)</f>
        <v>13.7848174890033</v>
      </c>
      <c r="R3236" s="0" t="n">
        <v>6.83710284150759</v>
      </c>
      <c r="S3236" s="0" t="n">
        <v>10.1447309968246</v>
      </c>
      <c r="U3236" s="4" t="n">
        <f aca="false">NORMSDIST(-M3236/'rhos computation'!$B$11)-EXP(M3236+'rhos computation'!$B$11^2/2)*NORMSDIST(-M3236/'rhos computation'!$B$11-'rhos computation'!$B$11)</f>
        <v>0.0550580178041477</v>
      </c>
      <c r="V3236" s="4" t="n">
        <f aca="false">NORMSDIST(-N3236/'rhos computation'!$B$23)-EXP(N3236+'rhos computation'!$B$23^2/2)*NORMSDIST(-N3236/'rhos computation'!$B$23-'rhos computation'!$B$23)</f>
        <v>0.00855943567699141</v>
      </c>
      <c r="W3236" s="0" t="n">
        <f aca="false">NORMSDIST(-O3236)</f>
        <v>0.00726558390269722</v>
      </c>
      <c r="X3236" s="0" t="n">
        <f aca="false">NORMSDIST(-P3236)</f>
        <v>0.0413032097496262</v>
      </c>
    </row>
    <row r="3237" customFormat="false" ht="13" hidden="false" customHeight="false" outlineLevel="0" collapsed="false">
      <c r="A3237" s="0" t="n">
        <v>1.48405688260789</v>
      </c>
      <c r="B3237" s="0" t="n">
        <v>-0.244015695545121</v>
      </c>
      <c r="C3237" s="0" t="n">
        <v>0.568138262454303</v>
      </c>
      <c r="D3237" s="0" t="n">
        <v>0.0765734660144401</v>
      </c>
      <c r="E3237" s="0" t="n">
        <f aca="false" t="array" ref="E3237:H3237">MMULT(A3237:D3237,'Root matrix of resiudals'!$B$19:E$22)</f>
        <v>0.0637928124854542</v>
      </c>
      <c r="F3237" s="0" t="n">
        <v>-0.00156692256246957</v>
      </c>
      <c r="G3237" s="0" t="n">
        <v>0.010200758137201</v>
      </c>
      <c r="H3237" s="0" t="n">
        <v>0.0013089541073671</v>
      </c>
      <c r="I3237" s="3" t="n">
        <f aca="false" t="array" ref="I3237:L3237">MMULT('t+2'!I3237:L3237,'input - gretl'!$B$3:$E$6)+MMULT('Point forecasts'!$P$4:$T$4,'input - gretl'!$B$9:$E$13)+MMULT('t+2'!Q3237:S3237,'input - gretl'!$B$14:$E$16)+E3237:H3237</f>
        <v>0.0935346767372943</v>
      </c>
      <c r="J3237" s="3" t="n">
        <v>0.0582645823489977</v>
      </c>
      <c r="K3237" s="3" t="n">
        <v>0.0303528706486026</v>
      </c>
      <c r="L3237" s="3" t="n">
        <v>-0.00156887285267491</v>
      </c>
      <c r="M3237" s="0" t="n">
        <f aca="false">'t+2'!M3237+I3237</f>
        <v>0.190140729976721</v>
      </c>
      <c r="N3237" s="0" t="n">
        <f aca="false">'t+2'!N3237+J3237</f>
        <v>0.000733787485722559</v>
      </c>
      <c r="O3237" s="0" t="n">
        <f aca="false">'t+2'!O3237+K3237</f>
        <v>2.47531742605155</v>
      </c>
      <c r="P3237" s="0" t="n">
        <f aca="false">'t+2'!P3237+L3237</f>
        <v>1.75423906507912</v>
      </c>
      <c r="Q3237" s="0" t="n">
        <f aca="false" t="array" ref="Q3237:S3237">MMULT(M3237:P3237,'input - gretl'!$B$19:$D$22)+MMULT('Point forecasts'!$J$5:$O$5,'input - gretl'!$B$23:$D$28)</f>
        <v>13.9861513625269</v>
      </c>
      <c r="R3237" s="0" t="n">
        <v>6.80129339445882</v>
      </c>
      <c r="S3237" s="0" t="n">
        <v>10.1586157299324</v>
      </c>
      <c r="U3237" s="4" t="n">
        <f aca="false">NORMSDIST(-M3237/'rhos computation'!$B$11)-EXP(M3237+'rhos computation'!$B$11^2/2)*NORMSDIST(-M3237/'rhos computation'!$B$11-'rhos computation'!$B$11)</f>
        <v>0.00471351312909986</v>
      </c>
      <c r="V3237" s="4" t="n">
        <f aca="false">NORMSDIST(-N3237/'rhos computation'!$B$23)-EXP(N3237+'rhos computation'!$B$23^2/2)*NORMSDIST(-N3237/'rhos computation'!$B$23-'rhos computation'!$B$23)</f>
        <v>0.0213919866151315</v>
      </c>
      <c r="W3237" s="0" t="n">
        <f aca="false">NORMSDIST(-O3237)</f>
        <v>0.00665589018541746</v>
      </c>
      <c r="X3237" s="0" t="n">
        <f aca="false">NORMSDIST(-P3237)</f>
        <v>0.0396947760137057</v>
      </c>
    </row>
    <row r="3238" customFormat="false" ht="13" hidden="false" customHeight="false" outlineLevel="0" collapsed="false">
      <c r="A3238" s="0" t="n">
        <v>0.210737437530069</v>
      </c>
      <c r="B3238" s="0" t="n">
        <v>1.01390473147116</v>
      </c>
      <c r="C3238" s="0" t="n">
        <v>0.8277174613079</v>
      </c>
      <c r="D3238" s="0" t="n">
        <v>1.05759451199426</v>
      </c>
      <c r="E3238" s="0" t="n">
        <f aca="false" t="array" ref="E3238:H3238">MMULT(A3238:D3238,'Root matrix of resiudals'!$B$19:E$22)</f>
        <v>0.0119548710331034</v>
      </c>
      <c r="F3238" s="0" t="n">
        <v>0.032487894445527</v>
      </c>
      <c r="G3238" s="0" t="n">
        <v>0.0184510128555126</v>
      </c>
      <c r="H3238" s="0" t="n">
        <v>0.0180954729575452</v>
      </c>
      <c r="I3238" s="3" t="n">
        <f aca="false" t="array" ref="I3238:L3238">MMULT('t+2'!I3238:L3238,'input - gretl'!$B$3:$E$6)+MMULT('Point forecasts'!$P$4:$T$4,'input - gretl'!$B$9:$E$13)+MMULT('t+2'!Q3238:S3238,'input - gretl'!$B$14:$E$16)+E3238:H3238</f>
        <v>-0.0153246792543341</v>
      </c>
      <c r="J3238" s="3" t="n">
        <v>0.0286337624560945</v>
      </c>
      <c r="K3238" s="3" t="n">
        <v>0.0397025423024398</v>
      </c>
      <c r="L3238" s="3" t="n">
        <v>0.0263051216739115</v>
      </c>
      <c r="M3238" s="0" t="n">
        <f aca="false">'t+2'!M3238+I3238</f>
        <v>0.122885402299747</v>
      </c>
      <c r="N3238" s="0" t="n">
        <f aca="false">'t+2'!N3238+J3238</f>
        <v>0.0511608605489731</v>
      </c>
      <c r="O3238" s="0" t="n">
        <f aca="false">'t+2'!O3238+K3238</f>
        <v>2.47664119051153</v>
      </c>
      <c r="P3238" s="0" t="n">
        <f aca="false">'t+2'!P3238+L3238</f>
        <v>1.7593515287376</v>
      </c>
      <c r="Q3238" s="0" t="n">
        <f aca="false" t="array" ref="Q3238:S3238">MMULT(M3238:P3238,'input - gretl'!$B$19:$D$22)+MMULT('Point forecasts'!$J$5:$O$5,'input - gretl'!$B$23:$D$28)</f>
        <v>13.9188960348499</v>
      </c>
      <c r="R3238" s="0" t="n">
        <v>6.85172046752207</v>
      </c>
      <c r="S3238" s="0" t="n">
        <v>10.15507728583</v>
      </c>
      <c r="U3238" s="4" t="n">
        <f aca="false">NORMSDIST(-M3238/'rhos computation'!$B$11)-EXP(M3238+'rhos computation'!$B$11^2/2)*NORMSDIST(-M3238/'rhos computation'!$B$11-'rhos computation'!$B$11)</f>
        <v>0.0126971468095687</v>
      </c>
      <c r="V3238" s="4" t="n">
        <f aca="false">NORMSDIST(-N3238/'rhos computation'!$B$23)-EXP(N3238+'rhos computation'!$B$23^2/2)*NORMSDIST(-N3238/'rhos computation'!$B$23-'rhos computation'!$B$23)</f>
        <v>0.00545630084184512</v>
      </c>
      <c r="W3238" s="0" t="n">
        <f aca="false">NORMSDIST(-O3238)</f>
        <v>0.00663125785328703</v>
      </c>
      <c r="X3238" s="0" t="n">
        <f aca="false">NORMSDIST(-P3238)</f>
        <v>0.0392589097013661</v>
      </c>
    </row>
    <row r="3239" customFormat="false" ht="13" hidden="false" customHeight="false" outlineLevel="0" collapsed="false">
      <c r="A3239" s="0" t="n">
        <v>-2.03242687027627</v>
      </c>
      <c r="B3239" s="0" t="n">
        <v>-2.70629696232849</v>
      </c>
      <c r="C3239" s="0" t="n">
        <v>0.0123639138852673</v>
      </c>
      <c r="D3239" s="0" t="n">
        <v>-0.49930999461392</v>
      </c>
      <c r="E3239" s="0" t="n">
        <f aca="false" t="array" ref="E3239:H3239">MMULT(A3239:D3239,'Root matrix of resiudals'!$B$19:E$22)</f>
        <v>-0.0931215859729485</v>
      </c>
      <c r="F3239" s="0" t="n">
        <v>-0.0819150027344805</v>
      </c>
      <c r="G3239" s="0" t="n">
        <v>-0.0126000683793813</v>
      </c>
      <c r="H3239" s="0" t="n">
        <v>-0.00748765711332415</v>
      </c>
      <c r="I3239" s="3" t="n">
        <f aca="false" t="array" ref="I3239:L3239">MMULT('t+2'!I3239:L3239,'input - gretl'!$B$3:$E$6)+MMULT('Point forecasts'!$P$4:$T$4,'input - gretl'!$B$9:$E$13)+MMULT('t+2'!Q3239:S3239,'input - gretl'!$B$14:$E$16)+E3239:H3239</f>
        <v>-0.0876972958173668</v>
      </c>
      <c r="J3239" s="3" t="n">
        <v>-0.0778731248794801</v>
      </c>
      <c r="K3239" s="3" t="n">
        <v>-0.00475907011891204</v>
      </c>
      <c r="L3239" s="3" t="n">
        <v>-0.0211064070773987</v>
      </c>
      <c r="M3239" s="0" t="n">
        <f aca="false">'t+2'!M3239+I3239</f>
        <v>-0.0643901139597204</v>
      </c>
      <c r="N3239" s="0" t="n">
        <f aca="false">'t+2'!N3239+J3239</f>
        <v>-0.120130417905663</v>
      </c>
      <c r="O3239" s="0" t="n">
        <f aca="false">'t+2'!O3239+K3239</f>
        <v>2.40208885793551</v>
      </c>
      <c r="P3239" s="0" t="n">
        <f aca="false">'t+2'!P3239+L3239</f>
        <v>1.74846318857868</v>
      </c>
      <c r="Q3239" s="0" t="n">
        <f aca="false" t="array" ref="Q3239:S3239">MMULT(M3239:P3239,'input - gretl'!$B$19:$D$22)+MMULT('Point forecasts'!$J$5:$O$5,'input - gretl'!$B$23:$D$28)</f>
        <v>13.7316205185904</v>
      </c>
      <c r="R3239" s="0" t="n">
        <v>6.68042918906744</v>
      </c>
      <c r="S3239" s="0" t="n">
        <v>10.0908803091621</v>
      </c>
      <c r="U3239" s="4" t="n">
        <f aca="false">NORMSDIST(-M3239/'rhos computation'!$B$11)-EXP(M3239+'rhos computation'!$B$11^2/2)*NORMSDIST(-M3239/'rhos computation'!$B$11-'rhos computation'!$B$11)</f>
        <v>0.0837882399684553</v>
      </c>
      <c r="V3239" s="4" t="n">
        <f aca="false">NORMSDIST(-N3239/'rhos computation'!$B$23)-EXP(N3239+'rhos computation'!$B$23^2/2)*NORMSDIST(-N3239/'rhos computation'!$B$23-'rhos computation'!$B$23)</f>
        <v>0.112125420862143</v>
      </c>
      <c r="W3239" s="0" t="n">
        <f aca="false">NORMSDIST(-O3239)</f>
        <v>0.00815087402806958</v>
      </c>
      <c r="X3239" s="0" t="n">
        <f aca="false">NORMSDIST(-P3239)</f>
        <v>0.0401919272381857</v>
      </c>
    </row>
    <row r="3240" customFormat="false" ht="13" hidden="false" customHeight="false" outlineLevel="0" collapsed="false">
      <c r="A3240" s="0" t="n">
        <v>-1.01366679017206</v>
      </c>
      <c r="B3240" s="0" t="n">
        <v>0.947016999533371</v>
      </c>
      <c r="C3240" s="0" t="n">
        <v>-0.831874868992692</v>
      </c>
      <c r="D3240" s="0" t="n">
        <v>0.569027774037757</v>
      </c>
      <c r="E3240" s="0" t="n">
        <f aca="false" t="array" ref="E3240:H3240">MMULT(A3240:D3240,'Root matrix of resiudals'!$B$19:E$22)</f>
        <v>-0.0425921839965871</v>
      </c>
      <c r="F3240" s="0" t="n">
        <v>0.021813718996784</v>
      </c>
      <c r="G3240" s="0" t="n">
        <v>-0.0106064853110486</v>
      </c>
      <c r="H3240" s="0" t="n">
        <v>0.0087312605823001</v>
      </c>
      <c r="I3240" s="3" t="n">
        <f aca="false" t="array" ref="I3240:L3240">MMULT('t+2'!I3240:L3240,'input - gretl'!$B$3:$E$6)+MMULT('Point forecasts'!$P$4:$T$4,'input - gretl'!$B$9:$E$13)+MMULT('t+2'!Q3240:S3240,'input - gretl'!$B$14:$E$16)+E3240:H3240</f>
        <v>-0.0715431420516713</v>
      </c>
      <c r="J3240" s="3" t="n">
        <v>-0.0175941481115335</v>
      </c>
      <c r="K3240" s="3" t="n">
        <v>0.0196866227649349</v>
      </c>
      <c r="L3240" s="3" t="n">
        <v>0.0311470029938395</v>
      </c>
      <c r="M3240" s="0" t="n">
        <f aca="false">'t+2'!M3240+I3240</f>
        <v>0.0651229144518656</v>
      </c>
      <c r="N3240" s="0" t="n">
        <f aca="false">'t+2'!N3240+J3240</f>
        <v>0.0652406914746209</v>
      </c>
      <c r="O3240" s="0" t="n">
        <f aca="false">'t+2'!O3240+K3240</f>
        <v>2.48852153779538</v>
      </c>
      <c r="P3240" s="0" t="n">
        <f aca="false">'t+2'!P3240+L3240</f>
        <v>1.8089209072627</v>
      </c>
      <c r="Q3240" s="0" t="n">
        <f aca="false" t="array" ref="Q3240:S3240">MMULT(M3240:P3240,'input - gretl'!$B$19:$D$22)+MMULT('Point forecasts'!$J$5:$O$5,'input - gretl'!$B$23:$D$28)</f>
        <v>13.861133547002</v>
      </c>
      <c r="R3240" s="0" t="n">
        <v>6.86580029844772</v>
      </c>
      <c r="S3240" s="0" t="n">
        <v>10.1198146756675</v>
      </c>
      <c r="U3240" s="4" t="n">
        <f aca="false">NORMSDIST(-M3240/'rhos computation'!$B$11)-EXP(M3240+'rhos computation'!$B$11^2/2)*NORMSDIST(-M3240/'rhos computation'!$B$11-'rhos computation'!$B$11)</f>
        <v>0.0258252126231052</v>
      </c>
      <c r="V3240" s="4" t="n">
        <f aca="false">NORMSDIST(-N3240/'rhos computation'!$B$23)-EXP(N3240+'rhos computation'!$B$23^2/2)*NORMSDIST(-N3240/'rhos computation'!$B$23-'rhos computation'!$B$23)</f>
        <v>0.003379886026135</v>
      </c>
      <c r="W3240" s="0" t="n">
        <f aca="false">NORMSDIST(-O3240)</f>
        <v>0.00641377336250429</v>
      </c>
      <c r="X3240" s="0" t="n">
        <f aca="false">NORMSDIST(-P3240)</f>
        <v>0.0352316459080345</v>
      </c>
    </row>
    <row r="3241" customFormat="false" ht="13" hidden="false" customHeight="false" outlineLevel="0" collapsed="false">
      <c r="A3241" s="0" t="n">
        <v>-0.303903415298083</v>
      </c>
      <c r="B3241" s="0" t="n">
        <v>-2.04669762421183</v>
      </c>
      <c r="C3241" s="0" t="n">
        <v>1.18533239163713</v>
      </c>
      <c r="D3241" s="0" t="n">
        <v>2.59492329003893</v>
      </c>
      <c r="E3241" s="0" t="n">
        <f aca="false" t="array" ref="E3241:H3241">MMULT(A3241:D3241,'Root matrix of resiudals'!$B$19:E$22)</f>
        <v>-0.0172023393873228</v>
      </c>
      <c r="F3241" s="0" t="n">
        <v>-0.0547404337387148</v>
      </c>
      <c r="G3241" s="0" t="n">
        <v>0.0143501880477055</v>
      </c>
      <c r="H3241" s="0" t="n">
        <v>0.0434474506585071</v>
      </c>
      <c r="I3241" s="3" t="n">
        <f aca="false" t="array" ref="I3241:L3241">MMULT('t+2'!I3241:L3241,'input - gretl'!$B$3:$E$6)+MMULT('Point forecasts'!$P$4:$T$4,'input - gretl'!$B$9:$E$13)+MMULT('t+2'!Q3241:S3241,'input - gretl'!$B$14:$E$16)+E3241:H3241</f>
        <v>-0.045273441084024</v>
      </c>
      <c r="J3241" s="3" t="n">
        <v>-0.0603386181655801</v>
      </c>
      <c r="K3241" s="3" t="n">
        <v>0.0365761126842897</v>
      </c>
      <c r="L3241" s="3" t="n">
        <v>0.0537305931798754</v>
      </c>
      <c r="M3241" s="0" t="n">
        <f aca="false">'t+2'!M3241+I3241</f>
        <v>0.0782647997528781</v>
      </c>
      <c r="N3241" s="0" t="n">
        <f aca="false">'t+2'!N3241+J3241</f>
        <v>-0.0279781448494173</v>
      </c>
      <c r="O3241" s="0" t="n">
        <f aca="false">'t+2'!O3241+K3241</f>
        <v>2.47725516360415</v>
      </c>
      <c r="P3241" s="0" t="n">
        <f aca="false">'t+2'!P3241+L3241</f>
        <v>1.78285222371216</v>
      </c>
      <c r="Q3241" s="0" t="n">
        <f aca="false" t="array" ref="Q3241:S3241">MMULT(M3241:P3241,'input - gretl'!$B$19:$D$22)+MMULT('Point forecasts'!$J$5:$O$5,'input - gretl'!$B$23:$D$28)</f>
        <v>13.874275432303</v>
      </c>
      <c r="R3241" s="0" t="n">
        <v>6.77258146212369</v>
      </c>
      <c r="S3241" s="0" t="n">
        <v>10.1333409229671</v>
      </c>
      <c r="U3241" s="4" t="n">
        <f aca="false">NORMSDIST(-M3241/'rhos computation'!$B$11)-EXP(M3241+'rhos computation'!$B$11^2/2)*NORMSDIST(-M3241/'rhos computation'!$B$11-'rhos computation'!$B$11)</f>
        <v>0.0222138442438269</v>
      </c>
      <c r="V3241" s="4" t="n">
        <f aca="false">NORMSDIST(-N3241/'rhos computation'!$B$23)-EXP(N3241+'rhos computation'!$B$23^2/2)*NORMSDIST(-N3241/'rhos computation'!$B$23-'rhos computation'!$B$23)</f>
        <v>0.0376226512923269</v>
      </c>
      <c r="W3241" s="0" t="n">
        <f aca="false">NORMSDIST(-O3241)</f>
        <v>0.00661986055294077</v>
      </c>
      <c r="X3241" s="0" t="n">
        <f aca="false">NORMSDIST(-P3241)</f>
        <v>0.0373051809978934</v>
      </c>
    </row>
    <row r="3242" customFormat="false" ht="13" hidden="false" customHeight="false" outlineLevel="0" collapsed="false">
      <c r="A3242" s="0" t="n">
        <v>0.915111642502594</v>
      </c>
      <c r="B3242" s="0" t="n">
        <v>0.130574182818817</v>
      </c>
      <c r="C3242" s="0" t="n">
        <v>1.19376754135409</v>
      </c>
      <c r="D3242" s="0" t="n">
        <v>-0.303783653347478</v>
      </c>
      <c r="E3242" s="0" t="n">
        <f aca="false" t="array" ref="E3242:H3242">MMULT(A3242:D3242,'Root matrix of resiudals'!$B$19:E$22)</f>
        <v>0.041149133767549</v>
      </c>
      <c r="F3242" s="0" t="n">
        <v>0.010068990905261</v>
      </c>
      <c r="G3242" s="0" t="n">
        <v>0.020489614701908</v>
      </c>
      <c r="H3242" s="0" t="n">
        <v>-0.00390417975933978</v>
      </c>
      <c r="I3242" s="3" t="n">
        <f aca="false" t="array" ref="I3242:L3242">MMULT('t+2'!I3242:L3242,'input - gretl'!$B$3:$E$6)+MMULT('Point forecasts'!$P$4:$T$4,'input - gretl'!$B$9:$E$13)+MMULT('t+2'!Q3242:S3242,'input - gretl'!$B$14:$E$16)+E3242:H3242</f>
        <v>-0.0018580785939427</v>
      </c>
      <c r="J3242" s="3" t="n">
        <v>0.00663123396284525</v>
      </c>
      <c r="K3242" s="3" t="n">
        <v>0.011905775918795</v>
      </c>
      <c r="L3242" s="3" t="n">
        <v>-0.0268946941007173</v>
      </c>
      <c r="M3242" s="0" t="n">
        <f aca="false">'t+2'!M3242+I3242</f>
        <v>0.0218863851939288</v>
      </c>
      <c r="N3242" s="0" t="n">
        <f aca="false">'t+2'!N3242+J3242</f>
        <v>-0.0877576416520756</v>
      </c>
      <c r="O3242" s="0" t="n">
        <f aca="false">'t+2'!O3242+K3242</f>
        <v>2.34152923404428</v>
      </c>
      <c r="P3242" s="0" t="n">
        <f aca="false">'t+2'!P3242+L3242</f>
        <v>1.69904900806683</v>
      </c>
      <c r="Q3242" s="0" t="n">
        <f aca="false" t="array" ref="Q3242:S3242">MMULT(M3242:P3242,'input - gretl'!$B$19:$D$22)+MMULT('Point forecasts'!$J$5:$O$5,'input - gretl'!$B$23:$D$28)</f>
        <v>13.8178970177441</v>
      </c>
      <c r="R3242" s="0" t="n">
        <v>6.71280196532103</v>
      </c>
      <c r="S3242" s="0" t="n">
        <v>10.0773160416467</v>
      </c>
      <c r="U3242" s="4" t="n">
        <f aca="false">NORMSDIST(-M3242/'rhos computation'!$B$11)-EXP(M3242+'rhos computation'!$B$11^2/2)*NORMSDIST(-M3242/'rhos computation'!$B$11-'rhos computation'!$B$11)</f>
        <v>0.0406114002643266</v>
      </c>
      <c r="V3242" s="4" t="n">
        <f aca="false">NORMSDIST(-N3242/'rhos computation'!$B$23)-EXP(N3242+'rhos computation'!$B$23^2/2)*NORMSDIST(-N3242/'rhos computation'!$B$23-'rhos computation'!$B$23)</f>
        <v>0.0840467305814054</v>
      </c>
      <c r="W3242" s="0" t="n">
        <f aca="false">NORMSDIST(-O3242)</f>
        <v>0.0096024609274327</v>
      </c>
      <c r="X3242" s="0" t="n">
        <f aca="false">NORMSDIST(-P3242)</f>
        <v>0.0446549749960704</v>
      </c>
    </row>
    <row r="3243" customFormat="false" ht="13" hidden="false" customHeight="false" outlineLevel="0" collapsed="false">
      <c r="A3243" s="0" t="n">
        <v>-1.12162334065189</v>
      </c>
      <c r="B3243" s="0" t="n">
        <v>-0.0340182811718146</v>
      </c>
      <c r="C3243" s="0" t="n">
        <v>0.929574030438325</v>
      </c>
      <c r="D3243" s="0" t="n">
        <v>0.0723239993314411</v>
      </c>
      <c r="E3243" s="0" t="n">
        <f aca="false" t="array" ref="E3243:H3243">MMULT(A3243:D3243,'Root matrix of resiudals'!$B$19:E$22)</f>
        <v>-0.0470791238790885</v>
      </c>
      <c r="F3243" s="0" t="n">
        <v>-0.000169278208891676</v>
      </c>
      <c r="G3243" s="0" t="n">
        <v>0.0135557057893802</v>
      </c>
      <c r="H3243" s="0" t="n">
        <v>0.00266543191827242</v>
      </c>
      <c r="I3243" s="3" t="n">
        <f aca="false" t="array" ref="I3243:L3243">MMULT('t+2'!I3243:L3243,'input - gretl'!$B$3:$E$6)+MMULT('Point forecasts'!$P$4:$T$4,'input - gretl'!$B$9:$E$13)+MMULT('t+2'!Q3243:S3243,'input - gretl'!$B$14:$E$16)+E3243:H3243</f>
        <v>-0.104699492404681</v>
      </c>
      <c r="J3243" s="3" t="n">
        <v>0.0092506022817519</v>
      </c>
      <c r="K3243" s="3" t="n">
        <v>0.0457338311233679</v>
      </c>
      <c r="L3243" s="3" t="n">
        <v>0.0073259072106693</v>
      </c>
      <c r="M3243" s="0" t="n">
        <f aca="false">'t+2'!M3243+I3243</f>
        <v>0.1738895480417</v>
      </c>
      <c r="N3243" s="0" t="n">
        <f aca="false">'t+2'!N3243+J3243</f>
        <v>0.0266850890075285</v>
      </c>
      <c r="O3243" s="0" t="n">
        <f aca="false">'t+2'!O3243+K3243</f>
        <v>2.48038657558539</v>
      </c>
      <c r="P3243" s="0" t="n">
        <f aca="false">'t+2'!P3243+L3243</f>
        <v>1.74575788061104</v>
      </c>
      <c r="Q3243" s="0" t="n">
        <f aca="false" t="array" ref="Q3243:S3243">MMULT(M3243:P3243,'input - gretl'!$B$19:$D$22)+MMULT('Point forecasts'!$J$5:$O$5,'input - gretl'!$B$23:$D$28)</f>
        <v>13.9699001805919</v>
      </c>
      <c r="R3243" s="0" t="n">
        <v>6.82724469598063</v>
      </c>
      <c r="S3243" s="0" t="n">
        <v>10.1717509099546</v>
      </c>
      <c r="U3243" s="4" t="n">
        <f aca="false">NORMSDIST(-M3243/'rhos computation'!$B$11)-EXP(M3243+'rhos computation'!$B$11^2/2)*NORMSDIST(-M3243/'rhos computation'!$B$11-'rhos computation'!$B$11)</f>
        <v>0.00609087213053014</v>
      </c>
      <c r="V3243" s="4" t="n">
        <f aca="false">NORMSDIST(-N3243/'rhos computation'!$B$23)-EXP(N3243+'rhos computation'!$B$23^2/2)*NORMSDIST(-N3243/'rhos computation'!$B$23-'rhos computation'!$B$23)</f>
        <v>0.0113003292468986</v>
      </c>
      <c r="W3243" s="0" t="n">
        <f aca="false">NORMSDIST(-O3243)</f>
        <v>0.00656200054649338</v>
      </c>
      <c r="X3243" s="0" t="n">
        <f aca="false">NORMSDIST(-P3243)</f>
        <v>0.0404265163488814</v>
      </c>
    </row>
    <row r="3244" customFormat="false" ht="13" hidden="false" customHeight="false" outlineLevel="0" collapsed="false">
      <c r="A3244" s="0" t="n">
        <v>-0.749359760808707</v>
      </c>
      <c r="B3244" s="0" t="n">
        <v>-1.37871337565182</v>
      </c>
      <c r="C3244" s="0" t="n">
        <v>-1.79266309590805</v>
      </c>
      <c r="D3244" s="0" t="n">
        <v>0.298960457707807</v>
      </c>
      <c r="E3244" s="0" t="n">
        <f aca="false" t="array" ref="E3244:H3244">MMULT(A3244:D3244,'Root matrix of resiudals'!$B$19:E$22)</f>
        <v>-0.0376016921675578</v>
      </c>
      <c r="F3244" s="0" t="n">
        <v>-0.0475063161711344</v>
      </c>
      <c r="G3244" s="0" t="n">
        <v>-0.0344232600981649</v>
      </c>
      <c r="H3244" s="0" t="n">
        <v>0.0029946104582491</v>
      </c>
      <c r="I3244" s="3" t="n">
        <f aca="false" t="array" ref="I3244:L3244">MMULT('t+2'!I3244:L3244,'input - gretl'!$B$3:$E$6)+MMULT('Point forecasts'!$P$4:$T$4,'input - gretl'!$B$9:$E$13)+MMULT('t+2'!Q3244:S3244,'input - gretl'!$B$14:$E$16)+E3244:H3244</f>
        <v>-0.0643001538320994</v>
      </c>
      <c r="J3244" s="3" t="n">
        <v>-0.0506220812474427</v>
      </c>
      <c r="K3244" s="3" t="n">
        <v>-0.0248637378113677</v>
      </c>
      <c r="L3244" s="3" t="n">
        <v>0.0105160434634938</v>
      </c>
      <c r="M3244" s="0" t="n">
        <f aca="false">'t+2'!M3244+I3244</f>
        <v>0.0243719095541941</v>
      </c>
      <c r="N3244" s="0" t="n">
        <f aca="false">'t+2'!N3244+J3244</f>
        <v>-0.0594632840494093</v>
      </c>
      <c r="O3244" s="0" t="n">
        <f aca="false">'t+2'!O3244+K3244</f>
        <v>2.40570019351716</v>
      </c>
      <c r="P3244" s="0" t="n">
        <f aca="false">'t+2'!P3244+L3244</f>
        <v>1.7473142639741</v>
      </c>
      <c r="Q3244" s="0" t="n">
        <f aca="false" t="array" ref="Q3244:S3244">MMULT(M3244:P3244,'input - gretl'!$B$19:$D$22)+MMULT('Point forecasts'!$J$5:$O$5,'input - gretl'!$B$23:$D$28)</f>
        <v>13.8203825421044</v>
      </c>
      <c r="R3244" s="0" t="n">
        <v>6.74109632292369</v>
      </c>
      <c r="S3244" s="0" t="n">
        <v>10.0955843294889</v>
      </c>
      <c r="U3244" s="4" t="n">
        <f aca="false">NORMSDIST(-M3244/'rhos computation'!$B$11)-EXP(M3244+'rhos computation'!$B$11^2/2)*NORMSDIST(-M3244/'rhos computation'!$B$11-'rhos computation'!$B$11)</f>
        <v>0.0396364850926632</v>
      </c>
      <c r="V3244" s="4" t="n">
        <f aca="false">NORMSDIST(-N3244/'rhos computation'!$B$23)-EXP(N3244+'rhos computation'!$B$23^2/2)*NORMSDIST(-N3244/'rhos computation'!$B$23-'rhos computation'!$B$23)</f>
        <v>0.0605776987716837</v>
      </c>
      <c r="W3244" s="0" t="n">
        <f aca="false">NORMSDIST(-O3244)</f>
        <v>0.00807075266141224</v>
      </c>
      <c r="X3244" s="0" t="n">
        <f aca="false">NORMSDIST(-P3244)</f>
        <v>0.04029142008373</v>
      </c>
    </row>
    <row r="3245" customFormat="false" ht="13" hidden="false" customHeight="false" outlineLevel="0" collapsed="false">
      <c r="A3245" s="0" t="n">
        <v>1.39233636931182</v>
      </c>
      <c r="B3245" s="0" t="n">
        <v>-0.997003507277851</v>
      </c>
      <c r="C3245" s="0" t="n">
        <v>0.243802904221117</v>
      </c>
      <c r="D3245" s="0" t="n">
        <v>-0.290781252595423</v>
      </c>
      <c r="E3245" s="0" t="n">
        <f aca="false" t="array" ref="E3245:H3245">MMULT(A3245:D3245,'Root matrix of resiudals'!$B$19:E$22)</f>
        <v>0.0578926418020037</v>
      </c>
      <c r="F3245" s="0" t="n">
        <v>-0.0244777019725925</v>
      </c>
      <c r="G3245" s="0" t="n">
        <v>0.00173635156365081</v>
      </c>
      <c r="H3245" s="0" t="n">
        <v>-0.00503789905939604</v>
      </c>
      <c r="I3245" s="3" t="n">
        <f aca="false" t="array" ref="I3245:L3245">MMULT('t+2'!I3245:L3245,'input - gretl'!$B$3:$E$6)+MMULT('Point forecasts'!$P$4:$T$4,'input - gretl'!$B$9:$E$13)+MMULT('t+2'!Q3245:S3245,'input - gretl'!$B$14:$E$16)+E3245:H3245</f>
        <v>0.0902173228363098</v>
      </c>
      <c r="J3245" s="3" t="n">
        <v>-0.0219332274599761</v>
      </c>
      <c r="K3245" s="3" t="n">
        <v>0.0345707145032459</v>
      </c>
      <c r="L3245" s="3" t="n">
        <v>0.00382352541445826</v>
      </c>
      <c r="M3245" s="0" t="n">
        <f aca="false">'t+2'!M3245+I3245</f>
        <v>0.17389176994606</v>
      </c>
      <c r="N3245" s="0" t="n">
        <f aca="false">'t+2'!N3245+J3245</f>
        <v>0.0179775201693976</v>
      </c>
      <c r="O3245" s="0" t="n">
        <f aca="false">'t+2'!O3245+K3245</f>
        <v>2.50238291770308</v>
      </c>
      <c r="P3245" s="0" t="n">
        <f aca="false">'t+2'!P3245+L3245</f>
        <v>1.79292495173237</v>
      </c>
      <c r="Q3245" s="0" t="n">
        <f aca="false" t="array" ref="Q3245:S3245">MMULT(M3245:P3245,'input - gretl'!$B$19:$D$22)+MMULT('Point forecasts'!$J$5:$O$5,'input - gretl'!$B$23:$D$28)</f>
        <v>13.9699024024962</v>
      </c>
      <c r="R3245" s="0" t="n">
        <v>6.8185371271425</v>
      </c>
      <c r="S3245" s="0" t="n">
        <v>10.1488890090824</v>
      </c>
      <c r="U3245" s="4" t="n">
        <f aca="false">NORMSDIST(-M3245/'rhos computation'!$B$11)-EXP(M3245+'rhos computation'!$B$11^2/2)*NORMSDIST(-M3245/'rhos computation'!$B$11-'rhos computation'!$B$11)</f>
        <v>0.00609066321750681</v>
      </c>
      <c r="V3245" s="4" t="n">
        <f aca="false">NORMSDIST(-N3245/'rhos computation'!$B$23)-EXP(N3245+'rhos computation'!$B$23^2/2)*NORMSDIST(-N3245/'rhos computation'!$B$23-'rhos computation'!$B$23)</f>
        <v>0.014205113302214</v>
      </c>
      <c r="W3245" s="0" t="n">
        <f aca="false">NORMSDIST(-O3245)</f>
        <v>0.00616802103450456</v>
      </c>
      <c r="X3245" s="0" t="n">
        <f aca="false">NORMSDIST(-P3245)</f>
        <v>0.0364924624937264</v>
      </c>
    </row>
    <row r="3246" customFormat="false" ht="13" hidden="false" customHeight="false" outlineLevel="0" collapsed="false">
      <c r="A3246" s="0" t="n">
        <v>0.980245168632758</v>
      </c>
      <c r="B3246" s="0" t="n">
        <v>0.290422702776982</v>
      </c>
      <c r="C3246" s="0" t="n">
        <v>-2.00337941978618</v>
      </c>
      <c r="D3246" s="0" t="n">
        <v>-0.641971938443391</v>
      </c>
      <c r="E3246" s="0" t="n">
        <f aca="false" t="array" ref="E3246:H3246">MMULT(A3246:D3246,'Root matrix of resiudals'!$B$19:E$22)</f>
        <v>0.040485517201858</v>
      </c>
      <c r="F3246" s="0" t="n">
        <v>0.00328237395785061</v>
      </c>
      <c r="G3246" s="0" t="n">
        <v>-0.0307671166099679</v>
      </c>
      <c r="H3246" s="0" t="n">
        <v>-0.0130679456312731</v>
      </c>
      <c r="I3246" s="3" t="n">
        <f aca="false" t="array" ref="I3246:L3246">MMULT('t+2'!I3246:L3246,'input - gretl'!$B$3:$E$6)+MMULT('Point forecasts'!$P$4:$T$4,'input - gretl'!$B$9:$E$13)+MMULT('t+2'!Q3246:S3246,'input - gretl'!$B$14:$E$16)+E3246:H3246</f>
        <v>0.0163413127525224</v>
      </c>
      <c r="J3246" s="3" t="n">
        <v>-0.00289462737007836</v>
      </c>
      <c r="K3246" s="3" t="n">
        <v>-0.00655695144312184</v>
      </c>
      <c r="L3246" s="3" t="n">
        <v>-0.0122340538838451</v>
      </c>
      <c r="M3246" s="0" t="n">
        <f aca="false">'t+2'!M3246+I3246</f>
        <v>0.202124476844095</v>
      </c>
      <c r="N3246" s="0" t="n">
        <f aca="false">'t+2'!N3246+J3246</f>
        <v>0.0106781245803103</v>
      </c>
      <c r="O3246" s="0" t="n">
        <f aca="false">'t+2'!O3246+K3246</f>
        <v>2.4202428250434</v>
      </c>
      <c r="P3246" s="0" t="n">
        <f aca="false">'t+2'!P3246+L3246</f>
        <v>1.74088862795319</v>
      </c>
      <c r="Q3246" s="0" t="n">
        <f aca="false" t="array" ref="Q3246:S3246">MMULT(M3246:P3246,'input - gretl'!$B$19:$D$22)+MMULT('Point forecasts'!$J$5:$O$5,'input - gretl'!$B$23:$D$28)</f>
        <v>13.9981351093943</v>
      </c>
      <c r="R3246" s="0" t="n">
        <v>6.81123773155341</v>
      </c>
      <c r="S3246" s="0" t="n">
        <v>10.1162380621529</v>
      </c>
      <c r="U3246" s="4" t="n">
        <f aca="false">NORMSDIST(-M3246/'rhos computation'!$B$11)-EXP(M3246+'rhos computation'!$B$11^2/2)*NORMSDIST(-M3246/'rhos computation'!$B$11-'rhos computation'!$B$11)</f>
        <v>0.0038740494975439</v>
      </c>
      <c r="V3246" s="4" t="n">
        <f aca="false">NORMSDIST(-N3246/'rhos computation'!$B$23)-EXP(N3246+'rhos computation'!$B$23^2/2)*NORMSDIST(-N3246/'rhos computation'!$B$23-'rhos computation'!$B$23)</f>
        <v>0.0170101381863663</v>
      </c>
      <c r="W3246" s="0" t="n">
        <f aca="false">NORMSDIST(-O3246)</f>
        <v>0.00775507301286866</v>
      </c>
      <c r="X3246" s="0" t="n">
        <f aca="false">NORMSDIST(-P3246)</f>
        <v>0.0408515512317052</v>
      </c>
    </row>
    <row r="3247" customFormat="false" ht="13" hidden="false" customHeight="false" outlineLevel="0" collapsed="false">
      <c r="A3247" s="0" t="n">
        <v>-2.78384826503225</v>
      </c>
      <c r="B3247" s="0" t="n">
        <v>0.337982625726887</v>
      </c>
      <c r="C3247" s="0" t="n">
        <v>1.18374007343852</v>
      </c>
      <c r="D3247" s="0" t="n">
        <v>-1.52533114337026</v>
      </c>
      <c r="E3247" s="0" t="n">
        <f aca="false" t="array" ref="E3247:H3247">MMULT(A3247:D3247,'Root matrix of resiudals'!$B$19:E$22)</f>
        <v>-0.11662812116584</v>
      </c>
      <c r="F3247" s="0" t="n">
        <v>0.00750358696104841</v>
      </c>
      <c r="G3247" s="0" t="n">
        <v>0.0151042501152354</v>
      </c>
      <c r="H3247" s="0" t="n">
        <v>-0.0223078414986682</v>
      </c>
      <c r="I3247" s="3" t="n">
        <f aca="false" t="array" ref="I3247:L3247">MMULT('t+2'!I3247:L3247,'input - gretl'!$B$3:$E$6)+MMULT('Point forecasts'!$P$4:$T$4,'input - gretl'!$B$9:$E$13)+MMULT('t+2'!Q3247:S3247,'input - gretl'!$B$14:$E$16)+E3247:H3247</f>
        <v>-0.124127851203616</v>
      </c>
      <c r="J3247" s="3" t="n">
        <v>0.00697027279483147</v>
      </c>
      <c r="K3247" s="3" t="n">
        <v>0.0415498407098908</v>
      </c>
      <c r="L3247" s="3" t="n">
        <v>0.000347950609758042</v>
      </c>
      <c r="M3247" s="0" t="n">
        <f aca="false">'t+2'!M3247+I3247</f>
        <v>0.0416894358301124</v>
      </c>
      <c r="N3247" s="0" t="n">
        <f aca="false">'t+2'!N3247+J3247</f>
        <v>0.0482645641561014</v>
      </c>
      <c r="O3247" s="0" t="n">
        <f aca="false">'t+2'!O3247+K3247</f>
        <v>2.48837113460119</v>
      </c>
      <c r="P3247" s="0" t="n">
        <f aca="false">'t+2'!P3247+L3247</f>
        <v>1.71863157726576</v>
      </c>
      <c r="Q3247" s="0" t="n">
        <f aca="false" t="array" ref="Q3247:S3247">MMULT(M3247:P3247,'input - gretl'!$B$19:$D$22)+MMULT('Point forecasts'!$J$5:$O$5,'input - gretl'!$B$23:$D$28)</f>
        <v>13.8377000683803</v>
      </c>
      <c r="R3247" s="0" t="n">
        <v>6.8488241711292</v>
      </c>
      <c r="S3247" s="0" t="n">
        <v>10.2055339397669</v>
      </c>
      <c r="U3247" s="4" t="n">
        <f aca="false">NORMSDIST(-M3247/'rhos computation'!$B$11)-EXP(M3247+'rhos computation'!$B$11^2/2)*NORMSDIST(-M3247/'rhos computation'!$B$11-'rhos computation'!$B$11)</f>
        <v>0.033271329230159</v>
      </c>
      <c r="V3247" s="4" t="n">
        <f aca="false">NORMSDIST(-N3247/'rhos computation'!$B$23)-EXP(N3247+'rhos computation'!$B$23^2/2)*NORMSDIST(-N3247/'rhos computation'!$B$23-'rhos computation'!$B$23)</f>
        <v>0.00598775718576103</v>
      </c>
      <c r="W3247" s="0" t="n">
        <f aca="false">NORMSDIST(-O3247)</f>
        <v>0.00641648675185632</v>
      </c>
      <c r="X3247" s="0" t="n">
        <f aca="false">NORMSDIST(-P3247)</f>
        <v>0.0428407390418386</v>
      </c>
    </row>
    <row r="3248" customFormat="false" ht="13" hidden="false" customHeight="false" outlineLevel="0" collapsed="false">
      <c r="A3248" s="0" t="n">
        <v>-0.690543630582955</v>
      </c>
      <c r="B3248" s="0" t="n">
        <v>-1.73148519070321</v>
      </c>
      <c r="C3248" s="0" t="n">
        <v>1.44278706391899</v>
      </c>
      <c r="D3248" s="0" t="n">
        <v>0.118093895868906</v>
      </c>
      <c r="E3248" s="0" t="n">
        <f aca="false" t="array" ref="E3248:H3248">MMULT(A3248:D3248,'Root matrix of resiudals'!$B$19:E$22)</f>
        <v>-0.0318108308266572</v>
      </c>
      <c r="F3248" s="0" t="n">
        <v>-0.0458478391334109</v>
      </c>
      <c r="G3248" s="0" t="n">
        <v>0.0163167472576818</v>
      </c>
      <c r="H3248" s="0" t="n">
        <v>0.00371938086387383</v>
      </c>
      <c r="I3248" s="3" t="n">
        <f aca="false" t="array" ref="I3248:L3248">MMULT('t+2'!I3248:L3248,'input - gretl'!$B$3:$E$6)+MMULT('Point forecasts'!$P$4:$T$4,'input - gretl'!$B$9:$E$13)+MMULT('t+2'!Q3248:S3248,'input - gretl'!$B$14:$E$16)+E3248:H3248</f>
        <v>-0.0620041169746926</v>
      </c>
      <c r="J3248" s="3" t="n">
        <v>-0.0431794597938081</v>
      </c>
      <c r="K3248" s="3" t="n">
        <v>0.0325348763467685</v>
      </c>
      <c r="L3248" s="3" t="n">
        <v>-0.00905065118612944</v>
      </c>
      <c r="M3248" s="0" t="n">
        <f aca="false">'t+2'!M3248+I3248</f>
        <v>0.0659017150579919</v>
      </c>
      <c r="N3248" s="0" t="n">
        <f aca="false">'t+2'!N3248+J3248</f>
        <v>-0.0722115971009984</v>
      </c>
      <c r="O3248" s="0" t="n">
        <f aca="false">'t+2'!O3248+K3248</f>
        <v>2.4026692179698</v>
      </c>
      <c r="P3248" s="0" t="n">
        <f aca="false">'t+2'!P3248+L3248</f>
        <v>1.72097289581743</v>
      </c>
      <c r="Q3248" s="0" t="n">
        <f aca="false" t="array" ref="Q3248:S3248">MMULT(M3248:P3248,'input - gretl'!$B$19:$D$22)+MMULT('Point forecasts'!$J$5:$O$5,'input - gretl'!$B$23:$D$28)</f>
        <v>13.8619123476082</v>
      </c>
      <c r="R3248" s="0" t="n">
        <v>6.7283480098721</v>
      </c>
      <c r="S3248" s="0" t="n">
        <v>10.117605312127</v>
      </c>
      <c r="U3248" s="4" t="n">
        <f aca="false">NORMSDIST(-M3248/'rhos computation'!$B$11)-EXP(M3248+'rhos computation'!$B$11^2/2)*NORMSDIST(-M3248/'rhos computation'!$B$11-'rhos computation'!$B$11)</f>
        <v>0.0256001485137238</v>
      </c>
      <c r="V3248" s="4" t="n">
        <f aca="false">NORMSDIST(-N3248/'rhos computation'!$B$23)-EXP(N3248+'rhos computation'!$B$23^2/2)*NORMSDIST(-N3248/'rhos computation'!$B$23-'rhos computation'!$B$23)</f>
        <v>0.0709306102888805</v>
      </c>
      <c r="W3248" s="0" t="n">
        <f aca="false">NORMSDIST(-O3248)</f>
        <v>0.00813795117018382</v>
      </c>
      <c r="X3248" s="0" t="n">
        <f aca="false">NORMSDIST(-P3248)</f>
        <v>0.0426278711854121</v>
      </c>
    </row>
    <row r="3249" customFormat="false" ht="13" hidden="false" customHeight="false" outlineLevel="0" collapsed="false">
      <c r="A3249" s="0" t="n">
        <v>0.470100156572506</v>
      </c>
      <c r="B3249" s="0" t="n">
        <v>-1.95188786208477</v>
      </c>
      <c r="C3249" s="0" t="n">
        <v>-0.413587602507266</v>
      </c>
      <c r="D3249" s="0" t="n">
        <v>0.210896104469942</v>
      </c>
      <c r="E3249" s="0" t="n">
        <f aca="false" t="array" ref="E3249:H3249">MMULT(A3249:D3249,'Root matrix of resiudals'!$B$19:E$22)</f>
        <v>0.01515823844309</v>
      </c>
      <c r="F3249" s="0" t="n">
        <v>-0.0561763259811144</v>
      </c>
      <c r="G3249" s="0" t="n">
        <v>-0.0128510328668413</v>
      </c>
      <c r="H3249" s="0" t="n">
        <v>0.00264040059408786</v>
      </c>
      <c r="I3249" s="3" t="n">
        <f aca="false" t="array" ref="I3249:L3249">MMULT('t+2'!I3249:L3249,'input - gretl'!$B$3:$E$6)+MMULT('Point forecasts'!$P$4:$T$4,'input - gretl'!$B$9:$E$13)+MMULT('t+2'!Q3249:S3249,'input - gretl'!$B$14:$E$16)+E3249:H3249</f>
        <v>-0.026932755411223</v>
      </c>
      <c r="J3249" s="3" t="n">
        <v>-0.0413167862429696</v>
      </c>
      <c r="K3249" s="3" t="n">
        <v>0.0114044867851932</v>
      </c>
      <c r="L3249" s="3" t="n">
        <v>0.000388887107579207</v>
      </c>
      <c r="M3249" s="0" t="n">
        <f aca="false">'t+2'!M3249+I3249</f>
        <v>0.127046815399128</v>
      </c>
      <c r="N3249" s="0" t="n">
        <f aca="false">'t+2'!N3249+J3249</f>
        <v>-0.0545626843447721</v>
      </c>
      <c r="O3249" s="0" t="n">
        <f aca="false">'t+2'!O3249+K3249</f>
        <v>2.44102387552492</v>
      </c>
      <c r="P3249" s="0" t="n">
        <f aca="false">'t+2'!P3249+L3249</f>
        <v>1.76822026288536</v>
      </c>
      <c r="Q3249" s="0" t="n">
        <f aca="false" t="array" ref="Q3249:S3249">MMULT(M3249:P3249,'input - gretl'!$B$19:$D$22)+MMULT('Point forecasts'!$J$5:$O$5,'input - gretl'!$B$23:$D$28)</f>
        <v>13.9230574479493</v>
      </c>
      <c r="R3249" s="0" t="n">
        <v>6.74599692262833</v>
      </c>
      <c r="S3249" s="0" t="n">
        <v>10.1110253612322</v>
      </c>
      <c r="U3249" s="4" t="n">
        <f aca="false">NORMSDIST(-M3249/'rhos computation'!$B$11)-EXP(M3249+'rhos computation'!$B$11^2/2)*NORMSDIST(-M3249/'rhos computation'!$B$11-'rhos computation'!$B$11)</f>
        <v>0.0120050487422085</v>
      </c>
      <c r="V3249" s="4" t="n">
        <f aca="false">NORMSDIST(-N3249/'rhos computation'!$B$23)-EXP(N3249+'rhos computation'!$B$23^2/2)*NORMSDIST(-N3249/'rhos computation'!$B$23-'rhos computation'!$B$23)</f>
        <v>0.0567302890172201</v>
      </c>
      <c r="W3249" s="0" t="n">
        <f aca="false">NORMSDIST(-O3249)</f>
        <v>0.00732284323042452</v>
      </c>
      <c r="X3249" s="0" t="n">
        <f aca="false">NORMSDIST(-P3249)</f>
        <v>0.0385120439923583</v>
      </c>
    </row>
    <row r="3250" customFormat="false" ht="13" hidden="false" customHeight="false" outlineLevel="0" collapsed="false">
      <c r="A3250" s="0" t="n">
        <v>1.49179340246583</v>
      </c>
      <c r="B3250" s="0" t="n">
        <v>-1.62990139844631</v>
      </c>
      <c r="C3250" s="0" t="n">
        <v>0.133883857332496</v>
      </c>
      <c r="D3250" s="0" t="n">
        <v>-0.234186947652912</v>
      </c>
      <c r="E3250" s="0" t="n">
        <f aca="false" t="array" ref="E3250:H3250">MMULT(A3250:D3250,'Root matrix of resiudals'!$B$19:E$22)</f>
        <v>0.0605693169773957</v>
      </c>
      <c r="F3250" s="0" t="n">
        <v>-0.0427267021855355</v>
      </c>
      <c r="G3250" s="0" t="n">
        <v>-0.00211974754393365</v>
      </c>
      <c r="H3250" s="0" t="n">
        <v>-0.00432506286619105</v>
      </c>
      <c r="I3250" s="3" t="n">
        <f aca="false" t="array" ref="I3250:L3250">MMULT('t+2'!I3250:L3250,'input - gretl'!$B$3:$E$6)+MMULT('Point forecasts'!$P$4:$T$4,'input - gretl'!$B$9:$E$13)+MMULT('t+2'!Q3250:S3250,'input - gretl'!$B$14:$E$16)+E3250:H3250</f>
        <v>0.0328500008450178</v>
      </c>
      <c r="J3250" s="3" t="n">
        <v>-0.0552888786082564</v>
      </c>
      <c r="K3250" s="3" t="n">
        <v>-0.00737330468080035</v>
      </c>
      <c r="L3250" s="3" t="n">
        <v>-0.012764496298999</v>
      </c>
      <c r="M3250" s="0" t="n">
        <f aca="false">'t+2'!M3250+I3250</f>
        <v>0.0373616294439368</v>
      </c>
      <c r="N3250" s="0" t="n">
        <f aca="false">'t+2'!N3250+J3250</f>
        <v>-0.100245001235308</v>
      </c>
      <c r="O3250" s="0" t="n">
        <f aca="false">'t+2'!O3250+K3250</f>
        <v>2.35636973144296</v>
      </c>
      <c r="P3250" s="0" t="n">
        <f aca="false">'t+2'!P3250+L3250</f>
        <v>1.68979942765819</v>
      </c>
      <c r="Q3250" s="0" t="n">
        <f aca="false" t="array" ref="Q3250:S3250">MMULT(M3250:P3250,'input - gretl'!$B$19:$D$22)+MMULT('Point forecasts'!$J$5:$O$5,'input - gretl'!$B$23:$D$28)</f>
        <v>13.8333722619941</v>
      </c>
      <c r="R3250" s="0" t="n">
        <v>6.70031460573779</v>
      </c>
      <c r="S3250" s="0" t="n">
        <v>10.100953352493</v>
      </c>
      <c r="U3250" s="4" t="n">
        <f aca="false">NORMSDIST(-M3250/'rhos computation'!$B$11)-EXP(M3250+'rhos computation'!$B$11^2/2)*NORMSDIST(-M3250/'rhos computation'!$B$11-'rhos computation'!$B$11)</f>
        <v>0.0347923168745579</v>
      </c>
      <c r="V3250" s="4" t="n">
        <f aca="false">NORMSDIST(-N3250/'rhos computation'!$B$23)-EXP(N3250+'rhos computation'!$B$23^2/2)*NORMSDIST(-N3250/'rhos computation'!$B$23-'rhos computation'!$B$23)</f>
        <v>0.0948152425085781</v>
      </c>
      <c r="W3250" s="0" t="n">
        <f aca="false">NORMSDIST(-O3250)</f>
        <v>0.00922726959354961</v>
      </c>
      <c r="X3250" s="0" t="n">
        <f aca="false">NORMSDIST(-P3250)</f>
        <v>0.0455331666811361</v>
      </c>
    </row>
    <row r="3251" customFormat="false" ht="13" hidden="false" customHeight="false" outlineLevel="0" collapsed="false">
      <c r="A3251" s="0" t="n">
        <v>0.0541649076958743</v>
      </c>
      <c r="B3251" s="0" t="n">
        <v>-0.712698482007562</v>
      </c>
      <c r="C3251" s="0" t="n">
        <v>0.17242706388193</v>
      </c>
      <c r="D3251" s="0" t="n">
        <v>-1.31910959307235</v>
      </c>
      <c r="E3251" s="0" t="n">
        <f aca="false" t="array" ref="E3251:H3251">MMULT(A3251:D3251,'Root matrix of resiudals'!$B$19:E$22)</f>
        <v>0.00142829943305236</v>
      </c>
      <c r="F3251" s="0" t="n">
        <v>-0.0197082150091616</v>
      </c>
      <c r="G3251" s="0" t="n">
        <v>-0.00122392252855076</v>
      </c>
      <c r="H3251" s="0" t="n">
        <v>-0.0212753356590224</v>
      </c>
      <c r="I3251" s="3" t="n">
        <f aca="false" t="array" ref="I3251:L3251">MMULT('t+2'!I3251:L3251,'input - gretl'!$B$3:$E$6)+MMULT('Point forecasts'!$P$4:$T$4,'input - gretl'!$B$9:$E$13)+MMULT('t+2'!Q3251:S3251,'input - gretl'!$B$14:$E$16)+E3251:H3251</f>
        <v>-0.0259120655388889</v>
      </c>
      <c r="J3251" s="3" t="n">
        <v>0.00440976311243096</v>
      </c>
      <c r="K3251" s="3" t="n">
        <v>0.014623746804102</v>
      </c>
      <c r="L3251" s="3" t="n">
        <v>-0.0286367822349782</v>
      </c>
      <c r="M3251" s="0" t="n">
        <f aca="false">'t+2'!M3251+I3251</f>
        <v>0.100705616899863</v>
      </c>
      <c r="N3251" s="0" t="n">
        <f aca="false">'t+2'!N3251+J3251</f>
        <v>-0.0343762730960227</v>
      </c>
      <c r="O3251" s="0" t="n">
        <f aca="false">'t+2'!O3251+K3251</f>
        <v>2.41649167384526</v>
      </c>
      <c r="P3251" s="0" t="n">
        <f aca="false">'t+2'!P3251+L3251</f>
        <v>1.7003715485305</v>
      </c>
      <c r="Q3251" s="0" t="n">
        <f aca="false" t="array" ref="Q3251:S3251">MMULT(M3251:P3251,'input - gretl'!$B$19:$D$22)+MMULT('Point forecasts'!$J$5:$O$5,'input - gretl'!$B$23:$D$28)</f>
        <v>13.89671624945</v>
      </c>
      <c r="R3251" s="0" t="n">
        <v>6.76618333387708</v>
      </c>
      <c r="S3251" s="0" t="n">
        <v>10.1510206793397</v>
      </c>
      <c r="U3251" s="4" t="n">
        <f aca="false">NORMSDIST(-M3251/'rhos computation'!$B$11)-EXP(M3251+'rhos computation'!$B$11^2/2)*NORMSDIST(-M3251/'rhos computation'!$B$11-'rhos computation'!$B$11)</f>
        <v>0.0169254900321707</v>
      </c>
      <c r="V3251" s="4" t="n">
        <f aca="false">NORMSDIST(-N3251/'rhos computation'!$B$23)-EXP(N3251+'rhos computation'!$B$23^2/2)*NORMSDIST(-N3251/'rhos computation'!$B$23-'rhos computation'!$B$23)</f>
        <v>0.041908320033561</v>
      </c>
      <c r="W3251" s="0" t="n">
        <f aca="false">NORMSDIST(-O3251)</f>
        <v>0.00783544231515244</v>
      </c>
      <c r="X3251" s="0" t="n">
        <f aca="false">NORMSDIST(-P3251)</f>
        <v>0.0445305299963476</v>
      </c>
    </row>
    <row r="3252" customFormat="false" ht="13" hidden="false" customHeight="false" outlineLevel="0" collapsed="false">
      <c r="A3252" s="0" t="n">
        <v>1.73283446974027</v>
      </c>
      <c r="B3252" s="0" t="n">
        <v>0.0682414566442498</v>
      </c>
      <c r="C3252" s="0" t="n">
        <v>1.38107425954145</v>
      </c>
      <c r="D3252" s="0" t="n">
        <v>0.369567721356115</v>
      </c>
      <c r="E3252" s="0" t="n">
        <f aca="false" t="array" ref="E3252:H3252">MMULT(A3252:D3252,'Root matrix of resiudals'!$B$19:E$22)</f>
        <v>0.0760655916969775</v>
      </c>
      <c r="F3252" s="0" t="n">
        <v>0.0108562468438128</v>
      </c>
      <c r="G3252" s="0" t="n">
        <v>0.0250656860472628</v>
      </c>
      <c r="H3252" s="0" t="n">
        <v>0.00691964779446088</v>
      </c>
      <c r="I3252" s="3" t="n">
        <f aca="false" t="array" ref="I3252:L3252">MMULT('t+2'!I3252:L3252,'input - gretl'!$B$3:$E$6)+MMULT('Point forecasts'!$P$4:$T$4,'input - gretl'!$B$9:$E$13)+MMULT('t+2'!Q3252:S3252,'input - gretl'!$B$14:$E$16)+E3252:H3252</f>
        <v>0.0854189969450159</v>
      </c>
      <c r="J3252" s="3" t="n">
        <v>0.00687447219844474</v>
      </c>
      <c r="K3252" s="3" t="n">
        <v>0.0435393286272047</v>
      </c>
      <c r="L3252" s="3" t="n">
        <v>0.00971214814830536</v>
      </c>
      <c r="M3252" s="0" t="n">
        <f aca="false">'t+2'!M3252+I3252</f>
        <v>0.123817374616516</v>
      </c>
      <c r="N3252" s="0" t="n">
        <f aca="false">'t+2'!N3252+J3252</f>
        <v>0.0196886136950429</v>
      </c>
      <c r="O3252" s="0" t="n">
        <f aca="false">'t+2'!O3252+K3252</f>
        <v>2.48685141527652</v>
      </c>
      <c r="P3252" s="0" t="n">
        <f aca="false">'t+2'!P3252+L3252</f>
        <v>1.77674687697391</v>
      </c>
      <c r="Q3252" s="0" t="n">
        <f aca="false" t="array" ref="Q3252:S3252">MMULT(M3252:P3252,'input - gretl'!$B$19:$D$22)+MMULT('Point forecasts'!$J$5:$O$5,'input - gretl'!$B$23:$D$28)</f>
        <v>13.9198280071667</v>
      </c>
      <c r="R3252" s="0" t="n">
        <v>6.82024822066814</v>
      </c>
      <c r="S3252" s="0" t="n">
        <v>10.1487436646548</v>
      </c>
      <c r="U3252" s="4" t="n">
        <f aca="false">NORMSDIST(-M3252/'rhos computation'!$B$11)-EXP(M3252+'rhos computation'!$B$11^2/2)*NORMSDIST(-M3252/'rhos computation'!$B$11-'rhos computation'!$B$11)</f>
        <v>0.0125394962572465</v>
      </c>
      <c r="V3252" s="4" t="n">
        <f aca="false">NORMSDIST(-N3252/'rhos computation'!$B$23)-EXP(N3252+'rhos computation'!$B$23^2/2)*NORMSDIST(-N3252/'rhos computation'!$B$23-'rhos computation'!$B$23)</f>
        <v>0.0135969867337248</v>
      </c>
      <c r="W3252" s="0" t="n">
        <f aca="false">NORMSDIST(-O3252)</f>
        <v>0.00644396069354349</v>
      </c>
      <c r="X3252" s="0" t="n">
        <f aca="false">NORMSDIST(-P3252)</f>
        <v>0.0378049479002887</v>
      </c>
    </row>
    <row r="3253" customFormat="false" ht="13" hidden="false" customHeight="false" outlineLevel="0" collapsed="false">
      <c r="A3253" s="0" t="n">
        <v>-0.0580204600627146</v>
      </c>
      <c r="B3253" s="0" t="n">
        <v>-0.128949130715068</v>
      </c>
      <c r="C3253" s="0" t="n">
        <v>-0.154369653557073</v>
      </c>
      <c r="D3253" s="0" t="n">
        <v>0.283808748562081</v>
      </c>
      <c r="E3253" s="0" t="n">
        <f aca="false" t="array" ref="E3253:H3253">MMULT(A3253:D3253,'Root matrix of resiudals'!$B$19:E$22)</f>
        <v>-0.00308068172726384</v>
      </c>
      <c r="F3253" s="0" t="n">
        <v>-0.00435134272775537</v>
      </c>
      <c r="G3253" s="0" t="n">
        <v>-0.00269737902823641</v>
      </c>
      <c r="H3253" s="0" t="n">
        <v>0.00444233950603955</v>
      </c>
      <c r="I3253" s="3" t="n">
        <f aca="false" t="array" ref="I3253:L3253">MMULT('t+2'!I3253:L3253,'input - gretl'!$B$3:$E$6)+MMULT('Point forecasts'!$P$4:$T$4,'input - gretl'!$B$9:$E$13)+MMULT('t+2'!Q3253:S3253,'input - gretl'!$B$14:$E$16)+E3253:H3253</f>
        <v>-0.0254487899111838</v>
      </c>
      <c r="J3253" s="3" t="n">
        <v>-0.053875882806765</v>
      </c>
      <c r="K3253" s="3" t="n">
        <v>0.0213528259646174</v>
      </c>
      <c r="L3253" s="3" t="n">
        <v>0.0183795347648521</v>
      </c>
      <c r="M3253" s="0" t="n">
        <f aca="false">'t+2'!M3253+I3253</f>
        <v>0.120912733300071</v>
      </c>
      <c r="N3253" s="0" t="n">
        <f aca="false">'t+2'!N3253+J3253</f>
        <v>0.0293482310932183</v>
      </c>
      <c r="O3253" s="0" t="n">
        <f aca="false">'t+2'!O3253+K3253</f>
        <v>2.46247151222954</v>
      </c>
      <c r="P3253" s="0" t="n">
        <f aca="false">'t+2'!P3253+L3253</f>
        <v>1.75450693933144</v>
      </c>
      <c r="Q3253" s="0" t="n">
        <f aca="false" t="array" ref="Q3253:S3253">MMULT(M3253:P3253,'input - gretl'!$B$19:$D$22)+MMULT('Point forecasts'!$J$5:$O$5,'input - gretl'!$B$23:$D$28)</f>
        <v>13.9169233658502</v>
      </c>
      <c r="R3253" s="0" t="n">
        <v>6.82990783806632</v>
      </c>
      <c r="S3253" s="0" t="n">
        <v>10.1455150543027</v>
      </c>
      <c r="U3253" s="4" t="n">
        <f aca="false">NORMSDIST(-M3253/'rhos computation'!$B$11)-EXP(M3253+'rhos computation'!$B$11^2/2)*NORMSDIST(-M3253/'rhos computation'!$B$11-'rhos computation'!$B$11)</f>
        <v>0.0130359527471392</v>
      </c>
      <c r="V3253" s="4" t="n">
        <f aca="false">NORMSDIST(-N3253/'rhos computation'!$B$23)-EXP(N3253+'rhos computation'!$B$23^2/2)*NORMSDIST(-N3253/'rhos computation'!$B$23-'rhos computation'!$B$23)</f>
        <v>0.0105042967320251</v>
      </c>
      <c r="W3253" s="0" t="n">
        <f aca="false">NORMSDIST(-O3253)</f>
        <v>0.00689915669764281</v>
      </c>
      <c r="X3253" s="0" t="n">
        <f aca="false">NORMSDIST(-P3253)</f>
        <v>0.0396718409519603</v>
      </c>
    </row>
    <row r="3254" customFormat="false" ht="13" hidden="false" customHeight="false" outlineLevel="0" collapsed="false">
      <c r="A3254" s="0" t="n">
        <v>-1.39851754275817</v>
      </c>
      <c r="B3254" s="0" t="n">
        <v>-0.343012979748377</v>
      </c>
      <c r="C3254" s="0" t="n">
        <v>-1.07803939953048</v>
      </c>
      <c r="D3254" s="0" t="n">
        <v>-0.376967135364509</v>
      </c>
      <c r="E3254" s="0" t="n">
        <f aca="false" t="array" ref="E3254:H3254">MMULT(A3254:D3254,'Root matrix of resiudals'!$B$19:E$22)</f>
        <v>-0.0619668351843818</v>
      </c>
      <c r="F3254" s="0" t="n">
        <v>-0.0168625527171749</v>
      </c>
      <c r="G3254" s="0" t="n">
        <v>-0.020764134329899</v>
      </c>
      <c r="H3254" s="0" t="n">
        <v>-0.00683872040278149</v>
      </c>
      <c r="I3254" s="3" t="n">
        <f aca="false" t="array" ref="I3254:L3254">MMULT('t+2'!I3254:L3254,'input - gretl'!$B$3:$E$6)+MMULT('Point forecasts'!$P$4:$T$4,'input - gretl'!$B$9:$E$13)+MMULT('t+2'!Q3254:S3254,'input - gretl'!$B$14:$E$16)+E3254:H3254</f>
        <v>-0.0703130093144717</v>
      </c>
      <c r="J3254" s="3" t="n">
        <v>0.020955594364719</v>
      </c>
      <c r="K3254" s="3" t="n">
        <v>-0.00558538257333394</v>
      </c>
      <c r="L3254" s="3" t="n">
        <v>-0.0096630261700516</v>
      </c>
      <c r="M3254" s="0" t="n">
        <f aca="false">'t+2'!M3254+I3254</f>
        <v>0.0794958599489735</v>
      </c>
      <c r="N3254" s="0" t="n">
        <f aca="false">'t+2'!N3254+J3254</f>
        <v>-0.032673462533152</v>
      </c>
      <c r="O3254" s="0" t="n">
        <f aca="false">'t+2'!O3254+K3254</f>
        <v>2.40674695766752</v>
      </c>
      <c r="P3254" s="0" t="n">
        <f aca="false">'t+2'!P3254+L3254</f>
        <v>1.71895904790598</v>
      </c>
      <c r="Q3254" s="0" t="n">
        <f aca="false" t="array" ref="Q3254:S3254">MMULT(M3254:P3254,'input - gretl'!$B$19:$D$22)+MMULT('Point forecasts'!$J$5:$O$5,'input - gretl'!$B$23:$D$28)</f>
        <v>13.8755064924991</v>
      </c>
      <c r="R3254" s="0" t="n">
        <v>6.76788614443995</v>
      </c>
      <c r="S3254" s="0" t="n">
        <v>10.1235983218809</v>
      </c>
      <c r="U3254" s="4" t="n">
        <f aca="false">NORMSDIST(-M3254/'rhos computation'!$B$11)-EXP(M3254+'rhos computation'!$B$11^2/2)*NORMSDIST(-M3254/'rhos computation'!$B$11-'rhos computation'!$B$11)</f>
        <v>0.0218955501259219</v>
      </c>
      <c r="V3254" s="4" t="n">
        <f aca="false">NORMSDIST(-N3254/'rhos computation'!$B$23)-EXP(N3254+'rhos computation'!$B$23^2/2)*NORMSDIST(-N3254/'rhos computation'!$B$23-'rhos computation'!$B$23)</f>
        <v>0.0407462760327709</v>
      </c>
      <c r="W3254" s="0" t="n">
        <f aca="false">NORMSDIST(-O3254)</f>
        <v>0.00804765885038344</v>
      </c>
      <c r="X3254" s="0" t="n">
        <f aca="false">NORMSDIST(-P3254)</f>
        <v>0.0428109145116633</v>
      </c>
    </row>
    <row r="3255" customFormat="false" ht="13" hidden="false" customHeight="false" outlineLevel="0" collapsed="false">
      <c r="A3255" s="0" t="n">
        <v>-0.546703313341892</v>
      </c>
      <c r="B3255" s="0" t="n">
        <v>-0.0380223747639766</v>
      </c>
      <c r="C3255" s="0" t="n">
        <v>-1.02764976411221</v>
      </c>
      <c r="D3255" s="0" t="n">
        <v>-0.527183133175742</v>
      </c>
      <c r="E3255" s="0" t="n">
        <f aca="false" t="array" ref="E3255:H3255">MMULT(A3255:D3255,'Root matrix of resiudals'!$B$19:E$22)</f>
        <v>-0.024609792254282</v>
      </c>
      <c r="F3255" s="0" t="n">
        <v>-0.00604855440125766</v>
      </c>
      <c r="G3255" s="0" t="n">
        <v>-0.0179767855736125</v>
      </c>
      <c r="H3255" s="0" t="n">
        <v>-0.00952470887982877</v>
      </c>
      <c r="I3255" s="3" t="n">
        <f aca="false" t="array" ref="I3255:L3255">MMULT('t+2'!I3255:L3255,'input - gretl'!$B$3:$E$6)+MMULT('Point forecasts'!$P$4:$T$4,'input - gretl'!$B$9:$E$13)+MMULT('t+2'!Q3255:S3255,'input - gretl'!$B$14:$E$16)+E3255:H3255</f>
        <v>-0.0613528736936308</v>
      </c>
      <c r="J3255" s="3" t="n">
        <v>-0.0153358671247417</v>
      </c>
      <c r="K3255" s="3" t="n">
        <v>-0.0110065121083096</v>
      </c>
      <c r="L3255" s="3" t="n">
        <v>-0.0265455591199431</v>
      </c>
      <c r="M3255" s="0" t="n">
        <f aca="false">'t+2'!M3255+I3255</f>
        <v>0.0192927593194001</v>
      </c>
      <c r="N3255" s="0" t="n">
        <f aca="false">'t+2'!N3255+J3255</f>
        <v>-0.0609162577533525</v>
      </c>
      <c r="O3255" s="0" t="n">
        <f aca="false">'t+2'!O3255+K3255</f>
        <v>2.3456983187266</v>
      </c>
      <c r="P3255" s="0" t="n">
        <f aca="false">'t+2'!P3255+L3255</f>
        <v>1.71303791047478</v>
      </c>
      <c r="Q3255" s="0" t="n">
        <f aca="false" t="array" ref="Q3255:S3255">MMULT(M3255:P3255,'input - gretl'!$B$19:$D$22)+MMULT('Point forecasts'!$J$5:$O$5,'input - gretl'!$B$23:$D$28)</f>
        <v>13.8153033918696</v>
      </c>
      <c r="R3255" s="0" t="n">
        <v>6.73964334921975</v>
      </c>
      <c r="S3255" s="0" t="n">
        <v>10.0681809806939</v>
      </c>
      <c r="U3255" s="4" t="n">
        <f aca="false">NORMSDIST(-M3255/'rhos computation'!$B$11)-EXP(M3255+'rhos computation'!$B$11^2/2)*NORMSDIST(-M3255/'rhos computation'!$B$11-'rhos computation'!$B$11)</f>
        <v>0.0416452186052263</v>
      </c>
      <c r="V3255" s="4" t="n">
        <f aca="false">NORMSDIST(-N3255/'rhos computation'!$B$23)-EXP(N3255+'rhos computation'!$B$23^2/2)*NORMSDIST(-N3255/'rhos computation'!$B$23-'rhos computation'!$B$23)</f>
        <v>0.061733901248153</v>
      </c>
      <c r="W3255" s="0" t="n">
        <f aca="false">NORMSDIST(-O3255)</f>
        <v>0.00949573610765426</v>
      </c>
      <c r="X3255" s="0" t="n">
        <f aca="false">NORMSDIST(-P3255)</f>
        <v>0.0433527826910355</v>
      </c>
    </row>
    <row r="3256" customFormat="false" ht="13" hidden="false" customHeight="false" outlineLevel="0" collapsed="false">
      <c r="A3256" s="0" t="n">
        <v>1.39638296002798</v>
      </c>
      <c r="B3256" s="0" t="n">
        <v>0.457488266362235</v>
      </c>
      <c r="C3256" s="0" t="n">
        <v>-0.948628194145506</v>
      </c>
      <c r="D3256" s="0" t="n">
        <v>0.545410293677343</v>
      </c>
      <c r="E3256" s="0" t="n">
        <f aca="false" t="array" ref="E3256:H3256">MMULT(A3256:D3256,'Root matrix of resiudals'!$B$19:E$22)</f>
        <v>0.0595663276954064</v>
      </c>
      <c r="F3256" s="0" t="n">
        <v>0.0128629943113792</v>
      </c>
      <c r="G3256" s="0" t="n">
        <v>-0.0112954588975447</v>
      </c>
      <c r="H3256" s="0" t="n">
        <v>0.00725935823554132</v>
      </c>
      <c r="I3256" s="3" t="n">
        <f aca="false" t="array" ref="I3256:L3256">MMULT('t+2'!I3256:L3256,'input - gretl'!$B$3:$E$6)+MMULT('Point forecasts'!$P$4:$T$4,'input - gretl'!$B$9:$E$13)+MMULT('t+2'!Q3256:S3256,'input - gretl'!$B$14:$E$16)+E3256:H3256</f>
        <v>0.0523247213083264</v>
      </c>
      <c r="J3256" s="3" t="n">
        <v>0.0105304735785717</v>
      </c>
      <c r="K3256" s="3" t="n">
        <v>0.00374263133845456</v>
      </c>
      <c r="L3256" s="3" t="n">
        <v>0.00568736228499241</v>
      </c>
      <c r="M3256" s="0" t="n">
        <f aca="false">'t+2'!M3256+I3256</f>
        <v>0.122869029323573</v>
      </c>
      <c r="N3256" s="0" t="n">
        <f aca="false">'t+2'!N3256+J3256</f>
        <v>0.00143232240198436</v>
      </c>
      <c r="O3256" s="0" t="n">
        <f aca="false">'t+2'!O3256+K3256</f>
        <v>2.38530354607476</v>
      </c>
      <c r="P3256" s="0" t="n">
        <f aca="false">'t+2'!P3256+L3256</f>
        <v>1.72395442783533</v>
      </c>
      <c r="Q3256" s="0" t="n">
        <f aca="false" t="array" ref="Q3256:S3256">MMULT(M3256:P3256,'input - gretl'!$B$19:$D$22)+MMULT('Point forecasts'!$J$5:$O$5,'input - gretl'!$B$23:$D$28)</f>
        <v>13.9188796618737</v>
      </c>
      <c r="R3256" s="0" t="n">
        <v>6.80199192937509</v>
      </c>
      <c r="S3256" s="0" t="n">
        <v>10.0974040542063</v>
      </c>
      <c r="U3256" s="4" t="n">
        <f aca="false">NORMSDIST(-M3256/'rhos computation'!$B$11)-EXP(M3256+'rhos computation'!$B$11^2/2)*NORMSDIST(-M3256/'rhos computation'!$B$11-'rhos computation'!$B$11)</f>
        <v>0.0126999302284897</v>
      </c>
      <c r="V3256" s="4" t="n">
        <f aca="false">NORMSDIST(-N3256/'rhos computation'!$B$23)-EXP(N3256+'rhos computation'!$B$23^2/2)*NORMSDIST(-N3256/'rhos computation'!$B$23-'rhos computation'!$B$23)</f>
        <v>0.0210628948772349</v>
      </c>
      <c r="W3256" s="0" t="n">
        <f aca="false">NORMSDIST(-O3256)</f>
        <v>0.00853251706962539</v>
      </c>
      <c r="X3256" s="0" t="n">
        <f aca="false">NORMSDIST(-P3256)</f>
        <v>0.0423580352279161</v>
      </c>
    </row>
    <row r="3257" customFormat="false" ht="13" hidden="false" customHeight="false" outlineLevel="0" collapsed="false">
      <c r="A3257" s="0" t="n">
        <v>-1.78682423273168</v>
      </c>
      <c r="B3257" s="0" t="n">
        <v>0.32959141044064</v>
      </c>
      <c r="C3257" s="0" t="n">
        <v>-0.967520228221393</v>
      </c>
      <c r="D3257" s="0" t="n">
        <v>0.760630717853085</v>
      </c>
      <c r="E3257" s="0" t="n">
        <f aca="false" t="array" ref="E3257:H3257">MMULT(A3257:D3257,'Root matrix of resiudals'!$B$19:E$22)</f>
        <v>-0.0774030845420296</v>
      </c>
      <c r="F3257" s="0" t="n">
        <v>0.00194749173002068</v>
      </c>
      <c r="G3257" s="0" t="n">
        <v>-0.0157449846712045</v>
      </c>
      <c r="H3257" s="0" t="n">
        <v>0.0119405663692736</v>
      </c>
      <c r="I3257" s="3" t="n">
        <f aca="false" t="array" ref="I3257:L3257">MMULT('t+2'!I3257:L3257,'input - gretl'!$B$3:$E$6)+MMULT('Point forecasts'!$P$4:$T$4,'input - gretl'!$B$9:$E$13)+MMULT('t+2'!Q3257:S3257,'input - gretl'!$B$14:$E$16)+E3257:H3257</f>
        <v>-0.0885094300924082</v>
      </c>
      <c r="J3257" s="3" t="n">
        <v>0.00908487029428767</v>
      </c>
      <c r="K3257" s="3" t="n">
        <v>0.00678138345039627</v>
      </c>
      <c r="L3257" s="3" t="n">
        <v>0.0261538223462743</v>
      </c>
      <c r="M3257" s="0" t="n">
        <f aca="false">'t+2'!M3257+I3257</f>
        <v>0.0627861848571365</v>
      </c>
      <c r="N3257" s="0" t="n">
        <f aca="false">'t+2'!N3257+J3257</f>
        <v>0.0305584302003987</v>
      </c>
      <c r="O3257" s="0" t="n">
        <f aca="false">'t+2'!O3257+K3257</f>
        <v>2.44819773798372</v>
      </c>
      <c r="P3257" s="0" t="n">
        <f aca="false">'t+2'!P3257+L3257</f>
        <v>1.74306843364739</v>
      </c>
      <c r="Q3257" s="0" t="n">
        <f aca="false" t="array" ref="Q3257:S3257">MMULT(M3257:P3257,'input - gretl'!$B$19:$D$22)+MMULT('Point forecasts'!$J$5:$O$5,'input - gretl'!$B$23:$D$28)</f>
        <v>13.8587968174073</v>
      </c>
      <c r="R3257" s="0" t="n">
        <v>6.8311180371735</v>
      </c>
      <c r="S3257" s="0" t="n">
        <v>10.1421198708877</v>
      </c>
      <c r="U3257" s="4" t="n">
        <f aca="false">NORMSDIST(-M3257/'rhos computation'!$B$11)-EXP(M3257+'rhos computation'!$B$11^2/2)*NORMSDIST(-M3257/'rhos computation'!$B$11-'rhos computation'!$B$11)</f>
        <v>0.0265089916944583</v>
      </c>
      <c r="V3257" s="4" t="n">
        <f aca="false">NORMSDIST(-N3257/'rhos computation'!$B$23)-EXP(N3257+'rhos computation'!$B$23^2/2)*NORMSDIST(-N3257/'rhos computation'!$B$23-'rhos computation'!$B$23)</f>
        <v>0.0101564065266038</v>
      </c>
      <c r="W3257" s="0" t="n">
        <f aca="false">NORMSDIST(-O3257)</f>
        <v>0.00717864187495249</v>
      </c>
      <c r="X3257" s="0" t="n">
        <f aca="false">NORMSDIST(-P3257)</f>
        <v>0.0406608308682809</v>
      </c>
    </row>
    <row r="3258" customFormat="false" ht="13" hidden="false" customHeight="false" outlineLevel="0" collapsed="false">
      <c r="A3258" s="0" t="n">
        <v>-1.83389816595339</v>
      </c>
      <c r="B3258" s="0" t="n">
        <v>-0.651988550745037</v>
      </c>
      <c r="C3258" s="0" t="n">
        <v>-1.2875579792339</v>
      </c>
      <c r="D3258" s="0" t="n">
        <v>0.139662115501861</v>
      </c>
      <c r="E3258" s="0" t="n">
        <f aca="false" t="array" ref="E3258:H3258">MMULT(A3258:D3258,'Root matrix of resiudals'!$B$19:E$22)</f>
        <v>-0.0818028815361427</v>
      </c>
      <c r="F3258" s="0" t="n">
        <v>-0.0273947892633487</v>
      </c>
      <c r="G3258" s="0" t="n">
        <v>-0.0251961716087118</v>
      </c>
      <c r="H3258" s="0" t="n">
        <v>0.00145112252340905</v>
      </c>
      <c r="I3258" s="3" t="n">
        <f aca="false" t="array" ref="I3258:L3258">MMULT('t+2'!I3258:L3258,'input - gretl'!$B$3:$E$6)+MMULT('Point forecasts'!$P$4:$T$4,'input - gretl'!$B$9:$E$13)+MMULT('t+2'!Q3258:S3258,'input - gretl'!$B$14:$E$16)+E3258:H3258</f>
        <v>-0.112646617523441</v>
      </c>
      <c r="J3258" s="3" t="n">
        <v>-0.000303720536182075</v>
      </c>
      <c r="K3258" s="3" t="n">
        <v>-0.0151637597775643</v>
      </c>
      <c r="L3258" s="3" t="n">
        <v>0.00706326260156319</v>
      </c>
      <c r="M3258" s="0" t="n">
        <f aca="false">'t+2'!M3258+I3258</f>
        <v>0.0280525596819019</v>
      </c>
      <c r="N3258" s="0" t="n">
        <f aca="false">'t+2'!N3258+J3258</f>
        <v>-0.0409080876132556</v>
      </c>
      <c r="O3258" s="0" t="n">
        <f aca="false">'t+2'!O3258+K3258</f>
        <v>2.41680136249319</v>
      </c>
      <c r="P3258" s="0" t="n">
        <f aca="false">'t+2'!P3258+L3258</f>
        <v>1.72880618868505</v>
      </c>
      <c r="Q3258" s="0" t="n">
        <f aca="false" t="array" ref="Q3258:S3258">MMULT(M3258:P3258,'input - gretl'!$B$19:$D$22)+MMULT('Point forecasts'!$J$5:$O$5,'input - gretl'!$B$23:$D$28)</f>
        <v>13.8240631922321</v>
      </c>
      <c r="R3258" s="0" t="n">
        <v>6.75965151935985</v>
      </c>
      <c r="S3258" s="0" t="n">
        <v>10.1242876034686</v>
      </c>
      <c r="U3258" s="4" t="n">
        <f aca="false">NORMSDIST(-M3258/'rhos computation'!$B$11)-EXP(M3258+'rhos computation'!$B$11^2/2)*NORMSDIST(-M3258/'rhos computation'!$B$11-'rhos computation'!$B$11)</f>
        <v>0.0382211879222947</v>
      </c>
      <c r="V3258" s="4" t="n">
        <f aca="false">NORMSDIST(-N3258/'rhos computation'!$B$23)-EXP(N3258+'rhos computation'!$B$23^2/2)*NORMSDIST(-N3258/'rhos computation'!$B$23-'rhos computation'!$B$23)</f>
        <v>0.046502209017812</v>
      </c>
      <c r="W3258" s="0" t="n">
        <f aca="false">NORMSDIST(-O3258)</f>
        <v>0.00782877952245575</v>
      </c>
      <c r="X3258" s="0" t="n">
        <f aca="false">NORMSDIST(-P3258)</f>
        <v>0.0419218940887484</v>
      </c>
    </row>
    <row r="3259" customFormat="false" ht="13" hidden="false" customHeight="false" outlineLevel="0" collapsed="false">
      <c r="A3259" s="0" t="n">
        <v>-1.19898656013189</v>
      </c>
      <c r="B3259" s="0" t="n">
        <v>-0.283307178464711</v>
      </c>
      <c r="C3259" s="0" t="n">
        <v>-0.790384366401638</v>
      </c>
      <c r="D3259" s="0" t="n">
        <v>1.44962100953147</v>
      </c>
      <c r="E3259" s="0" t="n">
        <f aca="false" t="array" ref="E3259:H3259">MMULT(A3259:D3259,'Root matrix of resiudals'!$B$19:E$22)</f>
        <v>-0.0536149069155582</v>
      </c>
      <c r="F3259" s="0" t="n">
        <v>-0.0135521072136097</v>
      </c>
      <c r="G3259" s="0" t="n">
        <v>-0.0135756619500777</v>
      </c>
      <c r="H3259" s="0" t="n">
        <v>0.0230583916192606</v>
      </c>
      <c r="I3259" s="3" t="n">
        <f aca="false" t="array" ref="I3259:L3259">MMULT('t+2'!I3259:L3259,'input - gretl'!$B$3:$E$6)+MMULT('Point forecasts'!$P$4:$T$4,'input - gretl'!$B$9:$E$13)+MMULT('t+2'!Q3259:S3259,'input - gretl'!$B$14:$E$16)+E3259:H3259</f>
        <v>-0.0435804898270313</v>
      </c>
      <c r="J3259" s="3" t="n">
        <v>0.00324393150128034</v>
      </c>
      <c r="K3259" s="3" t="n">
        <v>0.0196203294428759</v>
      </c>
      <c r="L3259" s="3" t="n">
        <v>0.0271600267629031</v>
      </c>
      <c r="M3259" s="0" t="n">
        <f aca="false">'t+2'!M3259+I3259</f>
        <v>0.084863505764023</v>
      </c>
      <c r="N3259" s="0" t="n">
        <f aca="false">'t+2'!N3259+J3259</f>
        <v>0.0209399808020736</v>
      </c>
      <c r="O3259" s="0" t="n">
        <f aca="false">'t+2'!O3259+K3259</f>
        <v>2.47058277715388</v>
      </c>
      <c r="P3259" s="0" t="n">
        <f aca="false">'t+2'!P3259+L3259</f>
        <v>1.80238789694016</v>
      </c>
      <c r="Q3259" s="0" t="n">
        <f aca="false" t="array" ref="Q3259:S3259">MMULT(M3259:P3259,'input - gretl'!$B$19:$D$22)+MMULT('Point forecasts'!$J$5:$O$5,'input - gretl'!$B$23:$D$28)</f>
        <v>13.8808741383142</v>
      </c>
      <c r="R3259" s="0" t="n">
        <v>6.82149958777518</v>
      </c>
      <c r="S3259" s="0" t="n">
        <v>10.1080891344933</v>
      </c>
      <c r="U3259" s="4" t="n">
        <f aca="false">NORMSDIST(-M3259/'rhos computation'!$B$11)-EXP(M3259+'rhos computation'!$B$11^2/2)*NORMSDIST(-M3259/'rhos computation'!$B$11-'rhos computation'!$B$11)</f>
        <v>0.0205468084999895</v>
      </c>
      <c r="V3259" s="4" t="n">
        <f aca="false">NORMSDIST(-N3259/'rhos computation'!$B$23)-EXP(N3259+'rhos computation'!$B$23^2/2)*NORMSDIST(-N3259/'rhos computation'!$B$23-'rhos computation'!$B$23)</f>
        <v>0.0131639379006511</v>
      </c>
      <c r="W3259" s="0" t="n">
        <f aca="false">NORMSDIST(-O3259)</f>
        <v>0.00674465479188787</v>
      </c>
      <c r="X3259" s="0" t="n">
        <f aca="false">NORMSDIST(-P3259)</f>
        <v>0.0357421990303184</v>
      </c>
    </row>
    <row r="3260" customFormat="false" ht="13" hidden="false" customHeight="false" outlineLevel="0" collapsed="false">
      <c r="A3260" s="0" t="n">
        <v>-1.20951351295474</v>
      </c>
      <c r="B3260" s="0" t="n">
        <v>-0.651613009036955</v>
      </c>
      <c r="C3260" s="0" t="n">
        <v>0.437147075042107</v>
      </c>
      <c r="D3260" s="0" t="n">
        <v>0.116876964366142</v>
      </c>
      <c r="E3260" s="0" t="n">
        <f aca="false" t="array" ref="E3260:H3260">MMULT(A3260:D3260,'Root matrix of resiudals'!$B$19:E$22)</f>
        <v>-0.0528737638701882</v>
      </c>
      <c r="F3260" s="0" t="n">
        <v>-0.0197793866173813</v>
      </c>
      <c r="G3260" s="0" t="n">
        <v>0.00334499498708726</v>
      </c>
      <c r="H3260" s="0" t="n">
        <v>0.0028175467319888</v>
      </c>
      <c r="I3260" s="3" t="n">
        <f aca="false" t="array" ref="I3260:L3260">MMULT('t+2'!I3260:L3260,'input - gretl'!$B$3:$E$6)+MMULT('Point forecasts'!$P$4:$T$4,'input - gretl'!$B$9:$E$13)+MMULT('t+2'!Q3260:S3260,'input - gretl'!$B$14:$E$16)+E3260:H3260</f>
        <v>-0.0747274265792846</v>
      </c>
      <c r="J3260" s="3" t="n">
        <v>-0.035144049119527</v>
      </c>
      <c r="K3260" s="3" t="n">
        <v>0.00888527288793846</v>
      </c>
      <c r="L3260" s="3" t="n">
        <v>-0.013049810977226</v>
      </c>
      <c r="M3260" s="0" t="n">
        <f aca="false">'t+2'!M3260+I3260</f>
        <v>-0.0292642987499938</v>
      </c>
      <c r="N3260" s="0" t="n">
        <f aca="false">'t+2'!N3260+J3260</f>
        <v>-0.0749177568579824</v>
      </c>
      <c r="O3260" s="0" t="n">
        <f aca="false">'t+2'!O3260+K3260</f>
        <v>2.37893391387588</v>
      </c>
      <c r="P3260" s="0" t="n">
        <f aca="false">'t+2'!P3260+L3260</f>
        <v>1.74312018665109</v>
      </c>
      <c r="Q3260" s="0" t="n">
        <f aca="false" t="array" ref="Q3260:S3260">MMULT(M3260:P3260,'input - gretl'!$B$19:$D$22)+MMULT('Point forecasts'!$J$5:$O$5,'input - gretl'!$B$23:$D$28)</f>
        <v>13.7667463338002</v>
      </c>
      <c r="R3260" s="0" t="n">
        <v>6.72564185011512</v>
      </c>
      <c r="S3260" s="0" t="n">
        <v>10.0728068270857</v>
      </c>
      <c r="U3260" s="4" t="n">
        <f aca="false">NORMSDIST(-M3260/'rhos computation'!$B$11)-EXP(M3260+'rhos computation'!$B$11^2/2)*NORMSDIST(-M3260/'rhos computation'!$B$11-'rhos computation'!$B$11)</f>
        <v>0.0640877236511246</v>
      </c>
      <c r="V3260" s="4" t="n">
        <f aca="false">NORMSDIST(-N3260/'rhos computation'!$B$23)-EXP(N3260+'rhos computation'!$B$23^2/2)*NORMSDIST(-N3260/'rhos computation'!$B$23-'rhos computation'!$B$23)</f>
        <v>0.073181402395224</v>
      </c>
      <c r="W3260" s="0" t="n">
        <f aca="false">NORMSDIST(-O3260)</f>
        <v>0.00868139423232229</v>
      </c>
      <c r="X3260" s="0" t="n">
        <f aca="false">NORMSDIST(-P3260)</f>
        <v>0.0406563115775978</v>
      </c>
    </row>
    <row r="3261" customFormat="false" ht="13" hidden="false" customHeight="false" outlineLevel="0" collapsed="false">
      <c r="A3261" s="0" t="n">
        <v>0.436326359042182</v>
      </c>
      <c r="B3261" s="0" t="n">
        <v>0.177644103884616</v>
      </c>
      <c r="C3261" s="0" t="n">
        <v>0.416678796824697</v>
      </c>
      <c r="D3261" s="0" t="n">
        <v>-0.342095007844492</v>
      </c>
      <c r="E3261" s="0" t="n">
        <f aca="false" t="array" ref="E3261:H3261">MMULT(A3261:D3261,'Root matrix of resiudals'!$B$19:E$22)</f>
        <v>0.019768342522318</v>
      </c>
      <c r="F3261" s="0" t="n">
        <v>0.00753720791013256</v>
      </c>
      <c r="G3261" s="0" t="n">
        <v>0.00750005751142582</v>
      </c>
      <c r="H3261" s="0" t="n">
        <v>-0.00522940124007435</v>
      </c>
      <c r="I3261" s="3" t="n">
        <f aca="false" t="array" ref="I3261:L3261">MMULT('t+2'!I3261:L3261,'input - gretl'!$B$3:$E$6)+MMULT('Point forecasts'!$P$4:$T$4,'input - gretl'!$B$9:$E$13)+MMULT('t+2'!Q3261:S3261,'input - gretl'!$B$14:$E$16)+E3261:H3261</f>
        <v>0.0193911611201467</v>
      </c>
      <c r="J3261" s="3" t="n">
        <v>0.0327847400340384</v>
      </c>
      <c r="K3261" s="3" t="n">
        <v>0.0253126817783771</v>
      </c>
      <c r="L3261" s="3" t="n">
        <v>-0.0126397363300725</v>
      </c>
      <c r="M3261" s="0" t="n">
        <f aca="false">'t+2'!M3261+I3261</f>
        <v>0.189151635243342</v>
      </c>
      <c r="N3261" s="0" t="n">
        <f aca="false">'t+2'!N3261+J3261</f>
        <v>0.00347260550829407</v>
      </c>
      <c r="O3261" s="0" t="n">
        <f aca="false">'t+2'!O3261+K3261</f>
        <v>2.45026888439803</v>
      </c>
      <c r="P3261" s="0" t="n">
        <f aca="false">'t+2'!P3261+L3261</f>
        <v>1.7192637118563</v>
      </c>
      <c r="Q3261" s="0" t="n">
        <f aca="false" t="array" ref="Q3261:S3261">MMULT(M3261:P3261,'input - gretl'!$B$19:$D$22)+MMULT('Point forecasts'!$J$5:$O$5,'input - gretl'!$B$23:$D$28)</f>
        <v>13.9851622677935</v>
      </c>
      <c r="R3261" s="0" t="n">
        <v>6.8040322124814</v>
      </c>
      <c r="S3261" s="0" t="n">
        <v>10.1668304979615</v>
      </c>
      <c r="U3261" s="4" t="n">
        <f aca="false">NORMSDIST(-M3261/'rhos computation'!$B$11)-EXP(M3261+'rhos computation'!$B$11^2/2)*NORMSDIST(-M3261/'rhos computation'!$B$11-'rhos computation'!$B$11)</f>
        <v>0.00478914236733452</v>
      </c>
      <c r="V3261" s="4" t="n">
        <f aca="false">NORMSDIST(-N3261/'rhos computation'!$B$23)-EXP(N3261+'rhos computation'!$B$23^2/2)*NORMSDIST(-N3261/'rhos computation'!$B$23-'rhos computation'!$B$23)</f>
        <v>0.020120120050243</v>
      </c>
      <c r="W3261" s="0" t="n">
        <f aca="false">NORMSDIST(-O3261)</f>
        <v>0.00713747853677204</v>
      </c>
      <c r="X3261" s="0" t="n">
        <f aca="false">NORMSDIST(-P3261)</f>
        <v>0.0427831821818725</v>
      </c>
    </row>
    <row r="3262" customFormat="false" ht="13" hidden="false" customHeight="false" outlineLevel="0" collapsed="false">
      <c r="A3262" s="0" t="n">
        <v>0.998628392327769</v>
      </c>
      <c r="B3262" s="0" t="n">
        <v>0.114415958012419</v>
      </c>
      <c r="C3262" s="0" t="n">
        <v>0.117265271934428</v>
      </c>
      <c r="D3262" s="0" t="n">
        <v>0.220110278583272</v>
      </c>
      <c r="E3262" s="0" t="n">
        <f aca="false" t="array" ref="E3262:H3262">MMULT(A3262:D3262,'Root matrix of resiudals'!$B$19:E$22)</f>
        <v>0.0431653504732863</v>
      </c>
      <c r="F3262" s="0" t="n">
        <v>0.00596571948857988</v>
      </c>
      <c r="G3262" s="0" t="n">
        <v>0.00378632403336294</v>
      </c>
      <c r="H3262" s="0" t="n">
        <v>0.00333117912332748</v>
      </c>
      <c r="I3262" s="3" t="n">
        <f aca="false" t="array" ref="I3262:L3262">MMULT('t+2'!I3262:L3262,'input - gretl'!$B$3:$E$6)+MMULT('Point forecasts'!$P$4:$T$4,'input - gretl'!$B$9:$E$13)+MMULT('t+2'!Q3262:S3262,'input - gretl'!$B$14:$E$16)+E3262:H3262</f>
        <v>0.040568183148604</v>
      </c>
      <c r="J3262" s="3" t="n">
        <v>-0.0111206378478048</v>
      </c>
      <c r="K3262" s="3" t="n">
        <v>0.0269303587530784</v>
      </c>
      <c r="L3262" s="3" t="n">
        <v>0.00958300076087948</v>
      </c>
      <c r="M3262" s="0" t="n">
        <f aca="false">'t+2'!M3262+I3262</f>
        <v>0.18947806536315</v>
      </c>
      <c r="N3262" s="0" t="n">
        <f aca="false">'t+2'!N3262+J3262</f>
        <v>0.0193152546699796</v>
      </c>
      <c r="O3262" s="0" t="n">
        <f aca="false">'t+2'!O3262+K3262</f>
        <v>2.43888550419901</v>
      </c>
      <c r="P3262" s="0" t="n">
        <f aca="false">'t+2'!P3262+L3262</f>
        <v>1.74064101123579</v>
      </c>
      <c r="Q3262" s="0" t="n">
        <f aca="false" t="array" ref="Q3262:S3262">MMULT(M3262:P3262,'input - gretl'!$B$19:$D$22)+MMULT('Point forecasts'!$J$5:$O$5,'input - gretl'!$B$23:$D$28)</f>
        <v>13.9854886979133</v>
      </c>
      <c r="R3262" s="0" t="n">
        <v>6.81987486164308</v>
      </c>
      <c r="S3262" s="0" t="n">
        <v>10.1351162371876</v>
      </c>
      <c r="U3262" s="4" t="n">
        <f aca="false">NORMSDIST(-M3262/'rhos computation'!$B$11)-EXP(M3262+'rhos computation'!$B$11^2/2)*NORMSDIST(-M3262/'rhos computation'!$B$11-'rhos computation'!$B$11)</f>
        <v>0.00476407092276759</v>
      </c>
      <c r="V3262" s="4" t="n">
        <f aca="false">NORMSDIST(-N3262/'rhos computation'!$B$23)-EXP(N3262+'rhos computation'!$B$23^2/2)*NORMSDIST(-N3262/'rhos computation'!$B$23-'rhos computation'!$B$23)</f>
        <v>0.013728099769435</v>
      </c>
      <c r="W3262" s="0" t="n">
        <f aca="false">NORMSDIST(-O3262)</f>
        <v>0.00736631765054203</v>
      </c>
      <c r="X3262" s="0" t="n">
        <f aca="false">NORMSDIST(-P3262)</f>
        <v>0.0408732620885248</v>
      </c>
    </row>
    <row r="3263" customFormat="false" ht="13" hidden="false" customHeight="false" outlineLevel="0" collapsed="false">
      <c r="A3263" s="0" t="n">
        <v>0.854966684962334</v>
      </c>
      <c r="B3263" s="0" t="n">
        <v>0.595886649332153</v>
      </c>
      <c r="C3263" s="0" t="n">
        <v>-0.625173059907336</v>
      </c>
      <c r="D3263" s="0" t="n">
        <v>-0.368046590269344</v>
      </c>
      <c r="E3263" s="0" t="n">
        <f aca="false" t="array" ref="E3263:H3263">MMULT(A3263:D3263,'Root matrix of resiudals'!$B$19:E$22)</f>
        <v>0.0373998101128057</v>
      </c>
      <c r="F3263" s="0" t="n">
        <v>0.0166928043047285</v>
      </c>
      <c r="G3263" s="0" t="n">
        <v>-0.00730085715880834</v>
      </c>
      <c r="H3263" s="0" t="n">
        <v>-0.00697653083682932</v>
      </c>
      <c r="I3263" s="3" t="n">
        <f aca="false" t="array" ref="I3263:L3263">MMULT('t+2'!I3263:L3263,'input - gretl'!$B$3:$E$6)+MMULT('Point forecasts'!$P$4:$T$4,'input - gretl'!$B$9:$E$13)+MMULT('t+2'!Q3263:S3263,'input - gretl'!$B$14:$E$16)+E3263:H3263</f>
        <v>-0.000619954331521289</v>
      </c>
      <c r="J3263" s="3" t="n">
        <v>0.00333122125622191</v>
      </c>
      <c r="K3263" s="3" t="n">
        <v>0.00751761065373702</v>
      </c>
      <c r="L3263" s="3" t="n">
        <v>-0.0172917345763153</v>
      </c>
      <c r="M3263" s="0" t="n">
        <f aca="false">'t+2'!M3263+I3263</f>
        <v>0.147722191285142</v>
      </c>
      <c r="N3263" s="0" t="n">
        <f aca="false">'t+2'!N3263+J3263</f>
        <v>-0.00490607364251633</v>
      </c>
      <c r="O3263" s="0" t="n">
        <f aca="false">'t+2'!O3263+K3263</f>
        <v>2.40599384546036</v>
      </c>
      <c r="P3263" s="0" t="n">
        <f aca="false">'t+2'!P3263+L3263</f>
        <v>1.72607356512283</v>
      </c>
      <c r="Q3263" s="0" t="n">
        <f aca="false" t="array" ref="Q3263:S3263">MMULT(M3263:P3263,'input - gretl'!$B$19:$D$22)+MMULT('Point forecasts'!$J$5:$O$5,'input - gretl'!$B$23:$D$28)</f>
        <v>13.9437328238353</v>
      </c>
      <c r="R3263" s="0" t="n">
        <v>6.79565353333059</v>
      </c>
      <c r="S3263" s="0" t="n">
        <v>10.1160789480746</v>
      </c>
      <c r="U3263" s="4" t="n">
        <f aca="false">NORMSDIST(-M3263/'rhos computation'!$B$11)-EXP(M3263+'rhos computation'!$B$11^2/2)*NORMSDIST(-M3263/'rhos computation'!$B$11-'rhos computation'!$B$11)</f>
        <v>0.00899548237703338</v>
      </c>
      <c r="V3263" s="4" t="n">
        <f aca="false">NORMSDIST(-N3263/'rhos computation'!$B$23)-EXP(N3263+'rhos computation'!$B$23^2/2)*NORMSDIST(-N3263/'rhos computation'!$B$23-'rhos computation'!$B$23)</f>
        <v>0.0241666619083359</v>
      </c>
      <c r="W3263" s="0" t="n">
        <f aca="false">NORMSDIST(-O3263)</f>
        <v>0.00806426821310022</v>
      </c>
      <c r="X3263" s="0" t="n">
        <f aca="false">NORMSDIST(-P3263)</f>
        <v>0.0421670894433273</v>
      </c>
    </row>
    <row r="3264" customFormat="false" ht="13" hidden="false" customHeight="false" outlineLevel="0" collapsed="false">
      <c r="A3264" s="0" t="n">
        <v>-0.435444788159784</v>
      </c>
      <c r="B3264" s="0" t="n">
        <v>0.210090293755063</v>
      </c>
      <c r="C3264" s="0" t="n">
        <v>-0.187800859122435</v>
      </c>
      <c r="D3264" s="0" t="n">
        <v>0.402571743904192</v>
      </c>
      <c r="E3264" s="0" t="n">
        <f aca="false" t="array" ref="E3264:H3264">MMULT(A3264:D3264,'Root matrix of resiudals'!$B$19:E$22)</f>
        <v>-0.0185930131388687</v>
      </c>
      <c r="F3264" s="0" t="n">
        <v>0.00436893317723787</v>
      </c>
      <c r="G3264" s="0" t="n">
        <v>-0.00234908213084272</v>
      </c>
      <c r="H3264" s="0" t="n">
        <v>0.00649800390147094</v>
      </c>
      <c r="I3264" s="3" t="n">
        <f aca="false" t="array" ref="I3264:L3264">MMULT('t+2'!I3264:L3264,'input - gretl'!$B$3:$E$6)+MMULT('Point forecasts'!$P$4:$T$4,'input - gretl'!$B$9:$E$13)+MMULT('t+2'!Q3264:S3264,'input - gretl'!$B$14:$E$16)+E3264:H3264</f>
        <v>-0.0620742042038102</v>
      </c>
      <c r="J3264" s="3" t="n">
        <v>0.017386198732573</v>
      </c>
      <c r="K3264" s="3" t="n">
        <v>-0.00238913296590725</v>
      </c>
      <c r="L3264" s="3" t="n">
        <v>0.00739020050683438</v>
      </c>
      <c r="M3264" s="0" t="n">
        <f aca="false">'t+2'!M3264+I3264</f>
        <v>-0.00118815169764685</v>
      </c>
      <c r="N3264" s="0" t="n">
        <f aca="false">'t+2'!N3264+J3264</f>
        <v>-0.0528151483272262</v>
      </c>
      <c r="O3264" s="0" t="n">
        <f aca="false">'t+2'!O3264+K3264</f>
        <v>2.3708669792016</v>
      </c>
      <c r="P3264" s="0" t="n">
        <f aca="false">'t+2'!P3264+L3264</f>
        <v>1.72649967730157</v>
      </c>
      <c r="Q3264" s="0" t="n">
        <f aca="false" t="array" ref="Q3264:S3264">MMULT(M3264:P3264,'input - gretl'!$B$19:$D$22)+MMULT('Point forecasts'!$J$5:$O$5,'input - gretl'!$B$23:$D$28)</f>
        <v>13.7948224808525</v>
      </c>
      <c r="R3264" s="0" t="n">
        <v>6.74774445864588</v>
      </c>
      <c r="S3264" s="0" t="n">
        <v>10.0805468278283</v>
      </c>
      <c r="U3264" s="4" t="n">
        <f aca="false">NORMSDIST(-M3264/'rhos computation'!$B$11)-EXP(M3264+'rhos computation'!$B$11^2/2)*NORMSDIST(-M3264/'rhos computation'!$B$11-'rhos computation'!$B$11)</f>
        <v>0.0504009658775403</v>
      </c>
      <c r="V3264" s="4" t="n">
        <f aca="false">NORMSDIST(-N3264/'rhos computation'!$B$23)-EXP(N3264+'rhos computation'!$B$23^2/2)*NORMSDIST(-N3264/'rhos computation'!$B$23-'rhos computation'!$B$23)</f>
        <v>0.0553790533623035</v>
      </c>
      <c r="W3264" s="0" t="n">
        <f aca="false">NORMSDIST(-O3264)</f>
        <v>0.00887320836226088</v>
      </c>
      <c r="X3264" s="0" t="n">
        <f aca="false">NORMSDIST(-P3264)</f>
        <v>0.0421287786611915</v>
      </c>
    </row>
    <row r="3265" customFormat="false" ht="13" hidden="false" customHeight="false" outlineLevel="0" collapsed="false">
      <c r="A3265" s="0" t="n">
        <v>-0.85731224714898</v>
      </c>
      <c r="B3265" s="0" t="n">
        <v>0.795995761271471</v>
      </c>
      <c r="C3265" s="0" t="n">
        <v>-0.596661617894098</v>
      </c>
      <c r="D3265" s="0" t="n">
        <v>1.85460540208378</v>
      </c>
      <c r="E3265" s="0" t="n">
        <f aca="false" t="array" ref="E3265:H3265">MMULT(A3265:D3265,'Root matrix of resiudals'!$B$19:E$22)</f>
        <v>-0.0364274872108115</v>
      </c>
      <c r="F3265" s="0" t="n">
        <v>0.0187816669318664</v>
      </c>
      <c r="G3265" s="0" t="n">
        <v>-0.00569266824754733</v>
      </c>
      <c r="H3265" s="0" t="n">
        <v>0.0297919992356274</v>
      </c>
      <c r="I3265" s="3" t="n">
        <f aca="false" t="array" ref="I3265:L3265">MMULT('t+2'!I3265:L3265,'input - gretl'!$B$3:$E$6)+MMULT('Point forecasts'!$P$4:$T$4,'input - gretl'!$B$9:$E$13)+MMULT('t+2'!Q3265:S3265,'input - gretl'!$B$14:$E$16)+E3265:H3265</f>
        <v>-0.07495928766207</v>
      </c>
      <c r="J3265" s="3" t="n">
        <v>0.0176144351152022</v>
      </c>
      <c r="K3265" s="3" t="n">
        <v>0.0115831977144049</v>
      </c>
      <c r="L3265" s="3" t="n">
        <v>0.0233306581822247</v>
      </c>
      <c r="M3265" s="0" t="n">
        <f aca="false">'t+2'!M3265+I3265</f>
        <v>0.0728896118726264</v>
      </c>
      <c r="N3265" s="0" t="n">
        <f aca="false">'t+2'!N3265+J3265</f>
        <v>0.00329353878849311</v>
      </c>
      <c r="O3265" s="0" t="n">
        <f aca="false">'t+2'!O3265+K3265</f>
        <v>2.4380783188749</v>
      </c>
      <c r="P3265" s="0" t="n">
        <f aca="false">'t+2'!P3265+L3265</f>
        <v>1.79251526700335</v>
      </c>
      <c r="Q3265" s="0" t="n">
        <f aca="false" t="array" ref="Q3265:S3265">MMULT(M3265:P3265,'input - gretl'!$B$19:$D$22)+MMULT('Point forecasts'!$J$5:$O$5,'input - gretl'!$B$23:$D$28)</f>
        <v>13.8689002444228</v>
      </c>
      <c r="R3265" s="0" t="n">
        <v>6.8038531457616</v>
      </c>
      <c r="S3265" s="0" t="n">
        <v>10.0849740409157</v>
      </c>
      <c r="U3265" s="4" t="n">
        <f aca="false">NORMSDIST(-M3265/'rhos computation'!$B$11)-EXP(M3265+'rhos computation'!$B$11^2/2)*NORMSDIST(-M3265/'rhos computation'!$B$11-'rhos computation'!$B$11)</f>
        <v>0.0236433875687973</v>
      </c>
      <c r="V3265" s="4" t="n">
        <f aca="false">NORMSDIST(-N3265/'rhos computation'!$B$23)-EXP(N3265+'rhos computation'!$B$23^2/2)*NORMSDIST(-N3265/'rhos computation'!$B$23-'rhos computation'!$B$23)</f>
        <v>0.0202017633775029</v>
      </c>
      <c r="W3265" s="0" t="n">
        <f aca="false">NORMSDIST(-O3265)</f>
        <v>0.00738278727713979</v>
      </c>
      <c r="X3265" s="0" t="n">
        <f aca="false">NORMSDIST(-P3265)</f>
        <v>0.0365252329274266</v>
      </c>
    </row>
    <row r="3266" customFormat="false" ht="13" hidden="false" customHeight="false" outlineLevel="0" collapsed="false">
      <c r="A3266" s="0" t="n">
        <v>-0.851042659736795</v>
      </c>
      <c r="B3266" s="0" t="n">
        <v>-0.755645118218803</v>
      </c>
      <c r="C3266" s="0" t="n">
        <v>-0.0200541760347793</v>
      </c>
      <c r="D3266" s="0" t="n">
        <v>-1.45920666121826</v>
      </c>
      <c r="E3266" s="0" t="n">
        <f aca="false" t="array" ref="E3266:H3266">MMULT(A3266:D3266,'Root matrix of resiudals'!$B$19:E$22)</f>
        <v>-0.0376906037377085</v>
      </c>
      <c r="F3266" s="0" t="n">
        <v>-0.0236851792078341</v>
      </c>
      <c r="G3266" s="0" t="n">
        <v>-0.00575874748459351</v>
      </c>
      <c r="H3266" s="0" t="n">
        <v>-0.0234253543987986</v>
      </c>
      <c r="I3266" s="3" t="n">
        <f aca="false" t="array" ref="I3266:L3266">MMULT('t+2'!I3266:L3266,'input - gretl'!$B$3:$E$6)+MMULT('Point forecasts'!$P$4:$T$4,'input - gretl'!$B$9:$E$13)+MMULT('t+2'!Q3266:S3266,'input - gretl'!$B$14:$E$16)+E3266:H3266</f>
        <v>-0.100653805395585</v>
      </c>
      <c r="J3266" s="3" t="n">
        <v>-0.0274193694429447</v>
      </c>
      <c r="K3266" s="3" t="n">
        <v>0.0073841146511203</v>
      </c>
      <c r="L3266" s="3" t="n">
        <v>-0.0263834230774911</v>
      </c>
      <c r="M3266" s="0" t="n">
        <f aca="false">'t+2'!M3266+I3266</f>
        <v>0.00214083008868532</v>
      </c>
      <c r="N3266" s="0" t="n">
        <f aca="false">'t+2'!N3266+J3266</f>
        <v>-0.058199024623486</v>
      </c>
      <c r="O3266" s="0" t="n">
        <f aca="false">'t+2'!O3266+K3266</f>
        <v>2.40007420753331</v>
      </c>
      <c r="P3266" s="0" t="n">
        <f aca="false">'t+2'!P3266+L3266</f>
        <v>1.73536486338667</v>
      </c>
      <c r="Q3266" s="0" t="n">
        <f aca="false" t="array" ref="Q3266:S3266">MMULT(M3266:P3266,'input - gretl'!$B$19:$D$22)+MMULT('Point forecasts'!$J$5:$O$5,'input - gretl'!$B$23:$D$28)</f>
        <v>13.7981514626388</v>
      </c>
      <c r="R3266" s="0" t="n">
        <v>6.74236058234962</v>
      </c>
      <c r="S3266" s="0" t="n">
        <v>10.1013228209338</v>
      </c>
      <c r="U3266" s="4" t="n">
        <f aca="false">NORMSDIST(-M3266/'rhos computation'!$B$11)-EXP(M3266+'rhos computation'!$B$11^2/2)*NORMSDIST(-M3266/'rhos computation'!$B$11-'rhos computation'!$B$11)</f>
        <v>0.0489064233368451</v>
      </c>
      <c r="V3266" s="4" t="n">
        <f aca="false">NORMSDIST(-N3266/'rhos computation'!$B$23)-EXP(N3266+'rhos computation'!$B$23^2/2)*NORMSDIST(-N3266/'rhos computation'!$B$23-'rhos computation'!$B$23)</f>
        <v>0.0595772639961725</v>
      </c>
      <c r="W3266" s="0" t="n">
        <f aca="false">NORMSDIST(-O3266)</f>
        <v>0.00819587422972154</v>
      </c>
      <c r="X3266" s="0" t="n">
        <f aca="false">NORMSDIST(-P3266)</f>
        <v>0.0413380997557562</v>
      </c>
    </row>
    <row r="3267" customFormat="false" ht="13" hidden="false" customHeight="false" outlineLevel="0" collapsed="false">
      <c r="A3267" s="0" t="n">
        <v>-1.15319201550063</v>
      </c>
      <c r="B3267" s="0" t="n">
        <v>0.268345554999667</v>
      </c>
      <c r="C3267" s="0" t="n">
        <v>-0.288268468637662</v>
      </c>
      <c r="D3267" s="0" t="n">
        <v>-1.20573195697412</v>
      </c>
      <c r="E3267" s="0" t="n">
        <f aca="false" t="array" ref="E3267:H3267">MMULT(A3267:D3267,'Root matrix of resiudals'!$B$19:E$22)</f>
        <v>-0.0487640267385874</v>
      </c>
      <c r="F3267" s="0" t="n">
        <v>0.00394194231450694</v>
      </c>
      <c r="G3267" s="0" t="n">
        <v>-0.00648757919493212</v>
      </c>
      <c r="H3267" s="0" t="n">
        <v>-0.0194364476262339</v>
      </c>
      <c r="I3267" s="3" t="n">
        <f aca="false" t="array" ref="I3267:L3267">MMULT('t+2'!I3267:L3267,'input - gretl'!$B$3:$E$6)+MMULT('Point forecasts'!$P$4:$T$4,'input - gretl'!$B$9:$E$13)+MMULT('t+2'!Q3267:S3267,'input - gretl'!$B$14:$E$16)+E3267:H3267</f>
        <v>-0.0949764569013209</v>
      </c>
      <c r="J3267" s="3" t="n">
        <v>-0.00129575763103386</v>
      </c>
      <c r="K3267" s="3" t="n">
        <v>0.00336781217978724</v>
      </c>
      <c r="L3267" s="3" t="n">
        <v>-0.0292263475529005</v>
      </c>
      <c r="M3267" s="0" t="n">
        <f aca="false">'t+2'!M3267+I3267</f>
        <v>-0.00781487054692409</v>
      </c>
      <c r="N3267" s="0" t="n">
        <f aca="false">'t+2'!N3267+J3267</f>
        <v>-0.0397805154342275</v>
      </c>
      <c r="O3267" s="0" t="n">
        <f aca="false">'t+2'!O3267+K3267</f>
        <v>2.3804903774693</v>
      </c>
      <c r="P3267" s="0" t="n">
        <f aca="false">'t+2'!P3267+L3267</f>
        <v>1.72135431684302</v>
      </c>
      <c r="Q3267" s="0" t="n">
        <f aca="false" t="array" ref="Q3267:S3267">MMULT(M3267:P3267,'input - gretl'!$B$19:$D$22)+MMULT('Point forecasts'!$J$5:$O$5,'input - gretl'!$B$23:$D$28)</f>
        <v>13.7881957620032</v>
      </c>
      <c r="R3267" s="0" t="n">
        <v>6.76077909153887</v>
      </c>
      <c r="S3267" s="0" t="n">
        <v>10.0950637211601</v>
      </c>
      <c r="U3267" s="4" t="n">
        <f aca="false">NORMSDIST(-M3267/'rhos computation'!$B$11)-EXP(M3267+'rhos computation'!$B$11^2/2)*NORMSDIST(-M3267/'rhos computation'!$B$11-'rhos computation'!$B$11)</f>
        <v>0.0534578994578601</v>
      </c>
      <c r="V3267" s="4" t="n">
        <f aca="false">NORMSDIST(-N3267/'rhos computation'!$B$23)-EXP(N3267+'rhos computation'!$B$23^2/2)*NORMSDIST(-N3267/'rhos computation'!$B$23-'rhos computation'!$B$23)</f>
        <v>0.0456942364645555</v>
      </c>
      <c r="W3267" s="0" t="n">
        <f aca="false">NORMSDIST(-O3267)</f>
        <v>0.0086448062955777</v>
      </c>
      <c r="X3267" s="0" t="n">
        <f aca="false">NORMSDIST(-P3267)</f>
        <v>0.0425932743153325</v>
      </c>
    </row>
    <row r="3268" customFormat="false" ht="13" hidden="false" customHeight="false" outlineLevel="0" collapsed="false">
      <c r="A3268" s="0" t="n">
        <v>-1.96361810542591</v>
      </c>
      <c r="B3268" s="0" t="n">
        <v>-0.952651261395364</v>
      </c>
      <c r="C3268" s="0" t="n">
        <v>-0.667705440348069</v>
      </c>
      <c r="D3268" s="0" t="n">
        <v>1.37118198328935</v>
      </c>
      <c r="E3268" s="0" t="n">
        <f aca="false" t="array" ref="E3268:H3268">MMULT(A3268:D3268,'Root matrix of resiudals'!$B$19:E$22)</f>
        <v>-0.0877550456569316</v>
      </c>
      <c r="F3268" s="0" t="n">
        <v>-0.033972691107867</v>
      </c>
      <c r="G3268" s="0" t="n">
        <v>-0.0150362626532332</v>
      </c>
      <c r="H3268" s="0" t="n">
        <v>0.0221748813886188</v>
      </c>
      <c r="I3268" s="3" t="n">
        <f aca="false" t="array" ref="I3268:L3268">MMULT('t+2'!I3268:L3268,'input - gretl'!$B$3:$E$6)+MMULT('Point forecasts'!$P$4:$T$4,'input - gretl'!$B$9:$E$13)+MMULT('t+2'!Q3268:S3268,'input - gretl'!$B$14:$E$16)+E3268:H3268</f>
        <v>-0.11369410852404</v>
      </c>
      <c r="J3268" s="3" t="n">
        <v>-0.0121174938993895</v>
      </c>
      <c r="K3268" s="3" t="n">
        <v>-0.00239513554828715</v>
      </c>
      <c r="L3268" s="3" t="n">
        <v>0.0206051410411551</v>
      </c>
      <c r="M3268" s="0" t="n">
        <f aca="false">'t+2'!M3268+I3268</f>
        <v>-0.00630754631641467</v>
      </c>
      <c r="N3268" s="0" t="n">
        <f aca="false">'t+2'!N3268+J3268</f>
        <v>-0.0557676137230748</v>
      </c>
      <c r="O3268" s="0" t="n">
        <f aca="false">'t+2'!O3268+K3268</f>
        <v>2.38528971631976</v>
      </c>
      <c r="P3268" s="0" t="n">
        <f aca="false">'t+2'!P3268+L3268</f>
        <v>1.73701103077585</v>
      </c>
      <c r="Q3268" s="0" t="n">
        <f aca="false" t="array" ref="Q3268:S3268">MMULT(M3268:P3268,'input - gretl'!$B$19:$D$22)+MMULT('Point forecasts'!$J$5:$O$5,'input - gretl'!$B$23:$D$28)</f>
        <v>13.7897030862337</v>
      </c>
      <c r="R3268" s="0" t="n">
        <v>6.74479199325003</v>
      </c>
      <c r="S3268" s="0" t="n">
        <v>10.0849727422247</v>
      </c>
      <c r="U3268" s="4" t="n">
        <f aca="false">NORMSDIST(-M3268/'rhos computation'!$B$11)-EXP(M3268+'rhos computation'!$B$11^2/2)*NORMSDIST(-M3268/'rhos computation'!$B$11-'rhos computation'!$B$11)</f>
        <v>0.0527530204419087</v>
      </c>
      <c r="V3268" s="4" t="n">
        <f aca="false">NORMSDIST(-N3268/'rhos computation'!$B$23)-EXP(N3268+'rhos computation'!$B$23^2/2)*NORMSDIST(-N3268/'rhos computation'!$B$23-'rhos computation'!$B$23)</f>
        <v>0.0576684925369207</v>
      </c>
      <c r="W3268" s="0" t="n">
        <f aca="false">NORMSDIST(-O3268)</f>
        <v>0.00853283787003934</v>
      </c>
      <c r="X3268" s="0" t="n">
        <f aca="false">NORMSDIST(-P3268)</f>
        <v>0.0411926119213145</v>
      </c>
    </row>
    <row r="3269" customFormat="false" ht="13" hidden="false" customHeight="false" outlineLevel="0" collapsed="false">
      <c r="A3269" s="0" t="n">
        <v>-0.158353210830044</v>
      </c>
      <c r="B3269" s="0" t="n">
        <v>0.298873308625094</v>
      </c>
      <c r="C3269" s="0" t="n">
        <v>0.484975039724743</v>
      </c>
      <c r="D3269" s="0" t="n">
        <v>0.0979378247796318</v>
      </c>
      <c r="E3269" s="0" t="n">
        <f aca="false" t="array" ref="E3269:H3269">MMULT(A3269:D3269,'Root matrix of resiudals'!$B$19:E$22)</f>
        <v>-0.00555574611634018</v>
      </c>
      <c r="F3269" s="0" t="n">
        <v>0.00992860055914215</v>
      </c>
      <c r="G3269" s="0" t="n">
        <v>0.00880526728952868</v>
      </c>
      <c r="H3269" s="0" t="n">
        <v>0.0022249163975819</v>
      </c>
      <c r="I3269" s="3" t="n">
        <f aca="false" t="array" ref="I3269:L3269">MMULT('t+2'!I3269:L3269,'input - gretl'!$B$3:$E$6)+MMULT('Point forecasts'!$P$4:$T$4,'input - gretl'!$B$9:$E$13)+MMULT('t+2'!Q3269:S3269,'input - gretl'!$B$14:$E$16)+E3269:H3269</f>
        <v>-0.0290505233568443</v>
      </c>
      <c r="J3269" s="3" t="n">
        <v>0.0330738563973345</v>
      </c>
      <c r="K3269" s="3" t="n">
        <v>0.0352938613322978</v>
      </c>
      <c r="L3269" s="3" t="n">
        <v>0.00127838221027473</v>
      </c>
      <c r="M3269" s="0" t="n">
        <f aca="false">'t+2'!M3269+I3269</f>
        <v>0.134406024032157</v>
      </c>
      <c r="N3269" s="0" t="n">
        <f aca="false">'t+2'!N3269+J3269</f>
        <v>0.0120096129318062</v>
      </c>
      <c r="O3269" s="0" t="n">
        <f aca="false">'t+2'!O3269+K3269</f>
        <v>2.43889065660119</v>
      </c>
      <c r="P3269" s="0" t="n">
        <f aca="false">'t+2'!P3269+L3269</f>
        <v>1.74805254507</v>
      </c>
      <c r="Q3269" s="0" t="n">
        <f aca="false" t="array" ref="Q3269:S3269">MMULT(M3269:P3269,'input - gretl'!$B$19:$D$22)+MMULT('Point forecasts'!$J$5:$O$5,'input - gretl'!$B$23:$D$28)</f>
        <v>13.9304166565823</v>
      </c>
      <c r="R3269" s="0" t="n">
        <v>6.81256921990491</v>
      </c>
      <c r="S3269" s="0" t="n">
        <v>10.1280726503367</v>
      </c>
      <c r="U3269" s="4" t="n">
        <f aca="false">NORMSDIST(-M3269/'rhos computation'!$B$11)-EXP(M3269+'rhos computation'!$B$11^2/2)*NORMSDIST(-M3269/'rhos computation'!$B$11-'rhos computation'!$B$11)</f>
        <v>0.0108541019110483</v>
      </c>
      <c r="V3269" s="4" t="n">
        <f aca="false">NORMSDIST(-N3269/'rhos computation'!$B$23)-EXP(N3269+'rhos computation'!$B$23^2/2)*NORMSDIST(-N3269/'rhos computation'!$B$23-'rhos computation'!$B$23)</f>
        <v>0.0164727403813452</v>
      </c>
      <c r="W3269" s="0" t="n">
        <f aca="false">NORMSDIST(-O3269)</f>
        <v>0.00736621262618869</v>
      </c>
      <c r="X3269" s="0" t="n">
        <f aca="false">NORMSDIST(-P3269)</f>
        <v>0.0402274645847504</v>
      </c>
    </row>
    <row r="3270" customFormat="false" ht="13" hidden="false" customHeight="false" outlineLevel="0" collapsed="false">
      <c r="A3270" s="0" t="n">
        <v>-1.43254492218378</v>
      </c>
      <c r="B3270" s="0" t="n">
        <v>0.475699094455582</v>
      </c>
      <c r="C3270" s="0" t="n">
        <v>-0.412252479307029</v>
      </c>
      <c r="D3270" s="0" t="n">
        <v>0.113814995539342</v>
      </c>
      <c r="E3270" s="0" t="n">
        <f aca="false" t="array" ref="E3270:H3270">MMULT(A3270:D3270,'Root matrix of resiudals'!$B$19:E$22)</f>
        <v>-0.0609384576818744</v>
      </c>
      <c r="F3270" s="0" t="n">
        <v>0.00887544733615901</v>
      </c>
      <c r="G3270" s="0" t="n">
        <v>-0.00657505419596717</v>
      </c>
      <c r="H3270" s="0" t="n">
        <v>0.00195450720258936</v>
      </c>
      <c r="I3270" s="3" t="n">
        <f aca="false" t="array" ref="I3270:L3270">MMULT('t+2'!I3270:L3270,'input - gretl'!$B$3:$E$6)+MMULT('Point forecasts'!$P$4:$T$4,'input - gretl'!$B$9:$E$13)+MMULT('t+2'!Q3270:S3270,'input - gretl'!$B$14:$E$16)+E3270:H3270</f>
        <v>-0.0337494645944712</v>
      </c>
      <c r="J3270" s="3" t="n">
        <v>0.0263519899867382</v>
      </c>
      <c r="K3270" s="3" t="n">
        <v>0.0244833122827104</v>
      </c>
      <c r="L3270" s="3" t="n">
        <v>0.0113903556740259</v>
      </c>
      <c r="M3270" s="0" t="n">
        <f aca="false">'t+2'!M3270+I3270</f>
        <v>0.133212129665139</v>
      </c>
      <c r="N3270" s="0" t="n">
        <f aca="false">'t+2'!N3270+J3270</f>
        <v>0.0617987040920535</v>
      </c>
      <c r="O3270" s="0" t="n">
        <f aca="false">'t+2'!O3270+K3270</f>
        <v>2.48522687862722</v>
      </c>
      <c r="P3270" s="0" t="n">
        <f aca="false">'t+2'!P3270+L3270</f>
        <v>1.73734720607943</v>
      </c>
      <c r="Q3270" s="0" t="n">
        <f aca="false" t="array" ref="Q3270:S3270">MMULT(M3270:P3270,'input - gretl'!$B$19:$D$22)+MMULT('Point forecasts'!$J$5:$O$5,'input - gretl'!$B$23:$D$28)</f>
        <v>13.9292227622153</v>
      </c>
      <c r="R3270" s="0" t="n">
        <v>6.86235831106516</v>
      </c>
      <c r="S3270" s="0" t="n">
        <v>10.1845901850097</v>
      </c>
      <c r="U3270" s="4" t="n">
        <f aca="false">NORMSDIST(-M3270/'rhos computation'!$B$11)-EXP(M3270+'rhos computation'!$B$11^2/2)*NORMSDIST(-M3270/'rhos computation'!$B$11-'rhos computation'!$B$11)</f>
        <v>0.0110346292161007</v>
      </c>
      <c r="V3270" s="4" t="n">
        <f aca="false">NORMSDIST(-N3270/'rhos computation'!$B$23)-EXP(N3270+'rhos computation'!$B$23^2/2)*NORMSDIST(-N3270/'rhos computation'!$B$23-'rhos computation'!$B$23)</f>
        <v>0.00381571401190198</v>
      </c>
      <c r="W3270" s="0" t="n">
        <f aca="false">NORMSDIST(-O3270)</f>
        <v>0.00647344460179671</v>
      </c>
      <c r="X3270" s="0" t="n">
        <f aca="false">NORMSDIST(-P3270)</f>
        <v>0.0411629519433939</v>
      </c>
    </row>
    <row r="3271" customFormat="false" ht="13" hidden="false" customHeight="false" outlineLevel="0" collapsed="false">
      <c r="A3271" s="0" t="n">
        <v>-0.0842037889521876</v>
      </c>
      <c r="B3271" s="0" t="n">
        <v>0.499109675216632</v>
      </c>
      <c r="C3271" s="0" t="n">
        <v>2.31407760384516</v>
      </c>
      <c r="D3271" s="0" t="n">
        <v>-0.840593829944348</v>
      </c>
      <c r="E3271" s="0" t="n">
        <f aca="false" t="array" ref="E3271:H3271">MMULT(A3271:D3271,'Root matrix of resiudals'!$B$19:E$22)</f>
        <v>0.000697911550222101</v>
      </c>
      <c r="F3271" s="0" t="n">
        <v>0.0223232997256503</v>
      </c>
      <c r="G3271" s="0" t="n">
        <v>0.0380179591795615</v>
      </c>
      <c r="H3271" s="0" t="n">
        <v>-0.0109251647241509</v>
      </c>
      <c r="I3271" s="3" t="n">
        <f aca="false" t="array" ref="I3271:L3271">MMULT('t+2'!I3271:L3271,'input - gretl'!$B$3:$E$6)+MMULT('Point forecasts'!$P$4:$T$4,'input - gretl'!$B$9:$E$13)+MMULT('t+2'!Q3271:S3271,'input - gretl'!$B$14:$E$16)+E3271:H3271</f>
        <v>-0.0229076987215593</v>
      </c>
      <c r="J3271" s="3" t="n">
        <v>0.0399499393298869</v>
      </c>
      <c r="K3271" s="3" t="n">
        <v>0.0685868175704857</v>
      </c>
      <c r="L3271" s="3" t="n">
        <v>-0.0069035069134603</v>
      </c>
      <c r="M3271" s="0" t="n">
        <f aca="false">'t+2'!M3271+I3271</f>
        <v>0.172064121075511</v>
      </c>
      <c r="N3271" s="0" t="n">
        <f aca="false">'t+2'!N3271+J3271</f>
        <v>0.0518518357991282</v>
      </c>
      <c r="O3271" s="0" t="n">
        <f aca="false">'t+2'!O3271+K3271</f>
        <v>2.50620538535538</v>
      </c>
      <c r="P3271" s="0" t="n">
        <f aca="false">'t+2'!P3271+L3271</f>
        <v>1.73534351232603</v>
      </c>
      <c r="Q3271" s="0" t="n">
        <f aca="false" t="array" ref="Q3271:S3271">MMULT(M3271:P3271,'input - gretl'!$B$19:$D$22)+MMULT('Point forecasts'!$J$5:$O$5,'input - gretl'!$B$23:$D$28)</f>
        <v>13.9680747536257</v>
      </c>
      <c r="R3271" s="0" t="n">
        <v>6.85241144277223</v>
      </c>
      <c r="S3271" s="0" t="n">
        <v>10.2074743046821</v>
      </c>
      <c r="U3271" s="4" t="n">
        <f aca="false">NORMSDIST(-M3271/'rhos computation'!$B$11)-EXP(M3271+'rhos computation'!$B$11^2/2)*NORMSDIST(-M3271/'rhos computation'!$B$11-'rhos computation'!$B$11)</f>
        <v>0.00626451924627461</v>
      </c>
      <c r="V3271" s="4" t="n">
        <f aca="false">NORMSDIST(-N3271/'rhos computation'!$B$23)-EXP(N3271+'rhos computation'!$B$23^2/2)*NORMSDIST(-N3271/'rhos computation'!$B$23-'rhos computation'!$B$23)</f>
        <v>0.00533516427842237</v>
      </c>
      <c r="W3271" s="0" t="n">
        <f aca="false">NORMSDIST(-O3271)</f>
        <v>0.006101735509163</v>
      </c>
      <c r="X3271" s="0" t="n">
        <f aca="false">NORMSDIST(-P3271)</f>
        <v>0.04133998948924</v>
      </c>
    </row>
    <row r="3272" customFormat="false" ht="13" hidden="false" customHeight="false" outlineLevel="0" collapsed="false">
      <c r="A3272" s="0" t="n">
        <v>0.540438827662653</v>
      </c>
      <c r="B3272" s="0" t="n">
        <v>0.124571225960757</v>
      </c>
      <c r="C3272" s="0" t="n">
        <v>-0.405685149179662</v>
      </c>
      <c r="D3272" s="0" t="n">
        <v>-1.07242060154302</v>
      </c>
      <c r="E3272" s="0" t="n">
        <f aca="false" t="array" ref="E3272:H3272">MMULT(A3272:D3272,'Root matrix of resiudals'!$B$19:E$22)</f>
        <v>0.0233788130832657</v>
      </c>
      <c r="F3272" s="0" t="n">
        <v>0.00325594940275843</v>
      </c>
      <c r="G3272" s="0" t="n">
        <v>-0.00665113875267964</v>
      </c>
      <c r="H3272" s="0" t="n">
        <v>-0.0180655972945021</v>
      </c>
      <c r="I3272" s="3" t="n">
        <f aca="false" t="array" ref="I3272:L3272">MMULT('t+2'!I3272:L3272,'input - gretl'!$B$3:$E$6)+MMULT('Point forecasts'!$P$4:$T$4,'input - gretl'!$B$9:$E$13)+MMULT('t+2'!Q3272:S3272,'input - gretl'!$B$14:$E$16)+E3272:H3272</f>
        <v>0.0252629565410092</v>
      </c>
      <c r="J3272" s="3" t="n">
        <v>-0.00107442253375044</v>
      </c>
      <c r="K3272" s="3" t="n">
        <v>0.0170050588519344</v>
      </c>
      <c r="L3272" s="3" t="n">
        <v>-0.0132621269898719</v>
      </c>
      <c r="M3272" s="0" t="n">
        <f aca="false">'t+2'!M3272+I3272</f>
        <v>0.102843743100966</v>
      </c>
      <c r="N3272" s="0" t="n">
        <f aca="false">'t+2'!N3272+J3272</f>
        <v>0.0277514718806931</v>
      </c>
      <c r="O3272" s="0" t="n">
        <f aca="false">'t+2'!O3272+K3272</f>
        <v>2.45507882316621</v>
      </c>
      <c r="P3272" s="0" t="n">
        <f aca="false">'t+2'!P3272+L3272</f>
        <v>1.73545394234571</v>
      </c>
      <c r="Q3272" s="0" t="n">
        <f aca="false" t="array" ref="Q3272:S3272">MMULT(M3272:P3272,'input - gretl'!$B$19:$D$22)+MMULT('Point forecasts'!$J$5:$O$5,'input - gretl'!$B$23:$D$28)</f>
        <v>13.8988543756511</v>
      </c>
      <c r="R3272" s="0" t="n">
        <v>6.8283110788538</v>
      </c>
      <c r="S3272" s="0" t="n">
        <v>10.1562427180227</v>
      </c>
      <c r="U3272" s="4" t="n">
        <f aca="false">NORMSDIST(-M3272/'rhos computation'!$B$11)-EXP(M3272+'rhos computation'!$B$11^2/2)*NORMSDIST(-M3272/'rhos computation'!$B$11-'rhos computation'!$B$11)</f>
        <v>0.0164764298669764</v>
      </c>
      <c r="V3272" s="4" t="n">
        <f aca="false">NORMSDIST(-N3272/'rhos computation'!$B$23)-EXP(N3272+'rhos computation'!$B$23^2/2)*NORMSDIST(-N3272/'rhos computation'!$B$23-'rhos computation'!$B$23)</f>
        <v>0.0109765099181779</v>
      </c>
      <c r="W3272" s="0" t="n">
        <f aca="false">NORMSDIST(-O3272)</f>
        <v>0.00704268498211241</v>
      </c>
      <c r="X3272" s="0" t="n">
        <f aca="false">NORMSDIST(-P3272)</f>
        <v>0.0413302163364936</v>
      </c>
    </row>
    <row r="3273" customFormat="false" ht="13" hidden="false" customHeight="false" outlineLevel="0" collapsed="false">
      <c r="A3273" s="0" t="n">
        <v>-0.84386337858809</v>
      </c>
      <c r="B3273" s="0" t="n">
        <v>0.803708769370765</v>
      </c>
      <c r="C3273" s="0" t="n">
        <v>-1.08275878611159</v>
      </c>
      <c r="D3273" s="0" t="n">
        <v>0.366159735981353</v>
      </c>
      <c r="E3273" s="0" t="n">
        <f aca="false" t="array" ref="E3273:H3273">MMULT(A3273:D3273,'Root matrix of resiudals'!$B$19:E$22)</f>
        <v>-0.0358635768355138</v>
      </c>
      <c r="F3273" s="0" t="n">
        <v>0.017189469220658</v>
      </c>
      <c r="G3273" s="0" t="n">
        <v>-0.0151867253238053</v>
      </c>
      <c r="H3273" s="0" t="n">
        <v>0.00507755751442112</v>
      </c>
      <c r="I3273" s="3" t="n">
        <f aca="false" t="array" ref="I3273:L3273">MMULT('t+2'!I3273:L3273,'input - gretl'!$B$3:$E$6)+MMULT('Point forecasts'!$P$4:$T$4,'input - gretl'!$B$9:$E$13)+MMULT('t+2'!Q3273:S3273,'input - gretl'!$B$14:$E$16)+E3273:H3273</f>
        <v>0.00684097080748636</v>
      </c>
      <c r="J3273" s="3" t="n">
        <v>0.0228891617939582</v>
      </c>
      <c r="K3273" s="3" t="n">
        <v>0.0150820836735952</v>
      </c>
      <c r="L3273" s="3" t="n">
        <v>0.0115257776084999</v>
      </c>
      <c r="M3273" s="0" t="n">
        <f aca="false">'t+2'!M3273+I3273</f>
        <v>0.0741445381038406</v>
      </c>
      <c r="N3273" s="0" t="n">
        <f aca="false">'t+2'!N3273+J3273</f>
        <v>0.0585932981684304</v>
      </c>
      <c r="O3273" s="0" t="n">
        <f aca="false">'t+2'!O3273+K3273</f>
        <v>2.47515429437775</v>
      </c>
      <c r="P3273" s="0" t="n">
        <f aca="false">'t+2'!P3273+L3273</f>
        <v>1.78289208820133</v>
      </c>
      <c r="Q3273" s="0" t="n">
        <f aca="false" t="array" ref="Q3273:S3273">MMULT(M3273:P3273,'input - gretl'!$B$19:$D$22)+MMULT('Point forecasts'!$J$5:$O$5,'input - gretl'!$B$23:$D$28)</f>
        <v>13.870155170654</v>
      </c>
      <c r="R3273" s="0" t="n">
        <v>6.85915290514153</v>
      </c>
      <c r="S3273" s="0" t="n">
        <v>10.1312021406182</v>
      </c>
      <c r="U3273" s="4" t="n">
        <f aca="false">NORMSDIST(-M3273/'rhos computation'!$B$11)-EXP(M3273+'rhos computation'!$B$11^2/2)*NORMSDIST(-M3273/'rhos computation'!$B$11-'rhos computation'!$B$11)</f>
        <v>0.0233038081892199</v>
      </c>
      <c r="V3273" s="4" t="n">
        <f aca="false">NORMSDIST(-N3273/'rhos computation'!$B$23)-EXP(N3273+'rhos computation'!$B$23^2/2)*NORMSDIST(-N3273/'rhos computation'!$B$23-'rhos computation'!$B$23)</f>
        <v>0.00426146161870597</v>
      </c>
      <c r="W3273" s="0" t="n">
        <f aca="false">NORMSDIST(-O3273)</f>
        <v>0.00665893129632901</v>
      </c>
      <c r="X3273" s="0" t="n">
        <f aca="false">NORMSDIST(-P3273)</f>
        <v>0.0373019356231186</v>
      </c>
    </row>
    <row r="3274" customFormat="false" ht="13" hidden="false" customHeight="false" outlineLevel="0" collapsed="false">
      <c r="A3274" s="0" t="n">
        <v>0.834185627990285</v>
      </c>
      <c r="B3274" s="0" t="n">
        <v>-0.182360089299157</v>
      </c>
      <c r="C3274" s="0" t="n">
        <v>0.809290466057352</v>
      </c>
      <c r="D3274" s="0" t="n">
        <v>-1.25233650322366</v>
      </c>
      <c r="E3274" s="0" t="n">
        <f aca="false" t="array" ref="E3274:H3274">MMULT(A3274:D3274,'Root matrix of resiudals'!$B$19:E$22)</f>
        <v>0.0368567236589142</v>
      </c>
      <c r="F3274" s="0" t="n">
        <v>-0.000498167093621555</v>
      </c>
      <c r="G3274" s="0" t="n">
        <v>0.0119836883363062</v>
      </c>
      <c r="H3274" s="0" t="n">
        <v>-0.0197262860607498</v>
      </c>
      <c r="I3274" s="3" t="n">
        <f aca="false" t="array" ref="I3274:L3274">MMULT('t+2'!I3274:L3274,'input - gretl'!$B$3:$E$6)+MMULT('Point forecasts'!$P$4:$T$4,'input - gretl'!$B$9:$E$13)+MMULT('t+2'!Q3274:S3274,'input - gretl'!$B$14:$E$16)+E3274:H3274</f>
        <v>0.0219108564070294</v>
      </c>
      <c r="J3274" s="3" t="n">
        <v>0.0400300056121158</v>
      </c>
      <c r="K3274" s="3" t="n">
        <v>0.0212200185451643</v>
      </c>
      <c r="L3274" s="3" t="n">
        <v>-0.0247090256196666</v>
      </c>
      <c r="M3274" s="0" t="n">
        <f aca="false">'t+2'!M3274+I3274</f>
        <v>0.137966454022739</v>
      </c>
      <c r="N3274" s="0" t="n">
        <f aca="false">'t+2'!N3274+J3274</f>
        <v>-0.0325385891074676</v>
      </c>
      <c r="O3274" s="0" t="n">
        <f aca="false">'t+2'!O3274+K3274</f>
        <v>2.41655174923359</v>
      </c>
      <c r="P3274" s="0" t="n">
        <f aca="false">'t+2'!P3274+L3274</f>
        <v>1.69377349858817</v>
      </c>
      <c r="Q3274" s="0" t="n">
        <f aca="false" t="array" ref="Q3274:S3274">MMULT(M3274:P3274,'input - gretl'!$B$19:$D$22)+MMULT('Point forecasts'!$J$5:$O$5,'input - gretl'!$B$23:$D$28)</f>
        <v>13.9339770865729</v>
      </c>
      <c r="R3274" s="0" t="n">
        <v>6.76802101786563</v>
      </c>
      <c r="S3274" s="0" t="n">
        <v>10.1573558301257</v>
      </c>
      <c r="U3274" s="4" t="n">
        <f aca="false">NORMSDIST(-M3274/'rhos computation'!$B$11)-EXP(M3274+'rhos computation'!$B$11^2/2)*NORMSDIST(-M3274/'rhos computation'!$B$11-'rhos computation'!$B$11)</f>
        <v>0.0103296211954508</v>
      </c>
      <c r="V3274" s="4" t="n">
        <f aca="false">NORMSDIST(-N3274/'rhos computation'!$B$23)-EXP(N3274+'rhos computation'!$B$23^2/2)*NORMSDIST(-N3274/'rhos computation'!$B$23-'rhos computation'!$B$23)</f>
        <v>0.0406548872699277</v>
      </c>
      <c r="W3274" s="0" t="n">
        <f aca="false">NORMSDIST(-O3274)</f>
        <v>0.00783414943407431</v>
      </c>
      <c r="X3274" s="0" t="n">
        <f aca="false">NORMSDIST(-P3274)</f>
        <v>0.0451541659079168</v>
      </c>
    </row>
    <row r="3275" customFormat="false" ht="13" hidden="false" customHeight="false" outlineLevel="0" collapsed="false">
      <c r="A3275" s="0" t="n">
        <v>-0.0155279373182823</v>
      </c>
      <c r="B3275" s="0" t="n">
        <v>1.41493401385203</v>
      </c>
      <c r="C3275" s="0" t="n">
        <v>1.42942237027217</v>
      </c>
      <c r="D3275" s="0" t="n">
        <v>0.050948295091958</v>
      </c>
      <c r="E3275" s="0" t="n">
        <f aca="false" t="array" ref="E3275:H3275">MMULT(A3275:D3275,'Root matrix of resiudals'!$B$19:E$22)</f>
        <v>0.00428383408662265</v>
      </c>
      <c r="F3275" s="0" t="n">
        <v>0.0455281235762414</v>
      </c>
      <c r="G3275" s="0" t="n">
        <v>0.0281553147815925</v>
      </c>
      <c r="H3275" s="0" t="n">
        <v>0.00256263302808794</v>
      </c>
      <c r="I3275" s="3" t="n">
        <f aca="false" t="array" ref="I3275:L3275">MMULT('t+2'!I3275:L3275,'input - gretl'!$B$3:$E$6)+MMULT('Point forecasts'!$P$4:$T$4,'input - gretl'!$B$9:$E$13)+MMULT('t+2'!Q3275:S3275,'input - gretl'!$B$14:$E$16)+E3275:H3275</f>
        <v>-0.0227328915280534</v>
      </c>
      <c r="J3275" s="3" t="n">
        <v>0.0113323049178723</v>
      </c>
      <c r="K3275" s="3" t="n">
        <v>0.0424450032005741</v>
      </c>
      <c r="L3275" s="3" t="n">
        <v>-0.00189100569977314</v>
      </c>
      <c r="M3275" s="0" t="n">
        <f aca="false">'t+2'!M3275+I3275</f>
        <v>0.0781871104258733</v>
      </c>
      <c r="N3275" s="0" t="n">
        <f aca="false">'t+2'!N3275+J3275</f>
        <v>0.0245755534480009</v>
      </c>
      <c r="O3275" s="0" t="n">
        <f aca="false">'t+2'!O3275+K3275</f>
        <v>2.4354436344992</v>
      </c>
      <c r="P3275" s="0" t="n">
        <f aca="false">'t+2'!P3275+L3275</f>
        <v>1.74941845533417</v>
      </c>
      <c r="Q3275" s="0" t="n">
        <f aca="false" t="array" ref="Q3275:S3275">MMULT(M3275:P3275,'input - gretl'!$B$19:$D$22)+MMULT('Point forecasts'!$J$5:$O$5,'input - gretl'!$B$23:$D$28)</f>
        <v>13.874197742976</v>
      </c>
      <c r="R3275" s="0" t="n">
        <v>6.8251351604211</v>
      </c>
      <c r="S3275" s="0" t="n">
        <v>10.123326579278</v>
      </c>
      <c r="U3275" s="4" t="n">
        <f aca="false">NORMSDIST(-M3275/'rhos computation'!$B$11)-EXP(M3275+'rhos computation'!$B$11^2/2)*NORMSDIST(-M3275/'rhos computation'!$B$11-'rhos computation'!$B$11)</f>
        <v>0.0222340441845334</v>
      </c>
      <c r="V3275" s="4" t="n">
        <f aca="false">NORMSDIST(-N3275/'rhos computation'!$B$23)-EXP(N3275+'rhos computation'!$B$23^2/2)*NORMSDIST(-N3275/'rhos computation'!$B$23-'rhos computation'!$B$23)</f>
        <v>0.0119611148872271</v>
      </c>
      <c r="W3275" s="0" t="n">
        <f aca="false">NORMSDIST(-O3275)</f>
        <v>0.00743677083620737</v>
      </c>
      <c r="X3275" s="0" t="n">
        <f aca="false">NORMSDIST(-P3275)</f>
        <v>0.040109356515373</v>
      </c>
    </row>
    <row r="3276" customFormat="false" ht="13" hidden="false" customHeight="false" outlineLevel="0" collapsed="false">
      <c r="A3276" s="0" t="n">
        <v>-0.433707661858236</v>
      </c>
      <c r="B3276" s="0" t="n">
        <v>0.00935663710490955</v>
      </c>
      <c r="C3276" s="0" t="n">
        <v>-1.93067073751593</v>
      </c>
      <c r="D3276" s="0" t="n">
        <v>-0.393453123714821</v>
      </c>
      <c r="E3276" s="0" t="n">
        <f aca="false" t="array" ref="E3276:H3276">MMULT(A3276:D3276,'Root matrix of resiudals'!$B$19:E$22)</f>
        <v>-0.0208212315174363</v>
      </c>
      <c r="F3276" s="0" t="n">
        <v>-0.00767243081378713</v>
      </c>
      <c r="G3276" s="0" t="n">
        <v>-0.0320666201051337</v>
      </c>
      <c r="H3276" s="0" t="n">
        <v>-0.00842900025995961</v>
      </c>
      <c r="I3276" s="3" t="n">
        <f aca="false" t="array" ref="I3276:L3276">MMULT('t+2'!I3276:L3276,'input - gretl'!$B$3:$E$6)+MMULT('Point forecasts'!$P$4:$T$4,'input - gretl'!$B$9:$E$13)+MMULT('t+2'!Q3276:S3276,'input - gretl'!$B$14:$E$16)+E3276:H3276</f>
        <v>-0.05900055352975</v>
      </c>
      <c r="J3276" s="3" t="n">
        <v>0.00937015356977708</v>
      </c>
      <c r="K3276" s="3" t="n">
        <v>-0.0105170364221759</v>
      </c>
      <c r="L3276" s="3" t="n">
        <v>-0.0197111016821267</v>
      </c>
      <c r="M3276" s="0" t="n">
        <f aca="false">'t+2'!M3276+I3276</f>
        <v>0.12664787623176</v>
      </c>
      <c r="N3276" s="0" t="n">
        <f aca="false">'t+2'!N3276+J3276</f>
        <v>-0.0247055518091616</v>
      </c>
      <c r="O3276" s="0" t="n">
        <f aca="false">'t+2'!O3276+K3276</f>
        <v>2.3751192858599</v>
      </c>
      <c r="P3276" s="0" t="n">
        <f aca="false">'t+2'!P3276+L3276</f>
        <v>1.71857593625042</v>
      </c>
      <c r="Q3276" s="0" t="n">
        <f aca="false" t="array" ref="Q3276:S3276">MMULT(M3276:P3276,'input - gretl'!$B$19:$D$22)+MMULT('Point forecasts'!$J$5:$O$5,'input - gretl'!$B$23:$D$28)</f>
        <v>13.9226585087819</v>
      </c>
      <c r="R3276" s="0" t="n">
        <v>6.77585405516394</v>
      </c>
      <c r="S3276" s="0" t="n">
        <v>10.0923350084133</v>
      </c>
      <c r="U3276" s="4" t="n">
        <f aca="false">NORMSDIST(-M3276/'rhos computation'!$B$11)-EXP(M3276+'rhos computation'!$B$11^2/2)*NORMSDIST(-M3276/'rhos computation'!$B$11-'rhos computation'!$B$11)</f>
        <v>0.0120700834025049</v>
      </c>
      <c r="V3276" s="4" t="n">
        <f aca="false">NORMSDIST(-N3276/'rhos computation'!$B$23)-EXP(N3276+'rhos computation'!$B$23^2/2)*NORMSDIST(-N3276/'rhos computation'!$B$23-'rhos computation'!$B$23)</f>
        <v>0.0355181162336713</v>
      </c>
      <c r="W3276" s="0" t="n">
        <f aca="false">NORMSDIST(-O3276)</f>
        <v>0.0087716398457508</v>
      </c>
      <c r="X3276" s="0" t="n">
        <f aca="false">NORMSDIST(-P3276)</f>
        <v>0.0428458082399712</v>
      </c>
    </row>
    <row r="3277" customFormat="false" ht="13" hidden="false" customHeight="false" outlineLevel="0" collapsed="false">
      <c r="A3277" s="0" t="n">
        <v>-0.321097618962281</v>
      </c>
      <c r="B3277" s="0" t="n">
        <v>0.381885702947076</v>
      </c>
      <c r="C3277" s="0" t="n">
        <v>2.03586191315309</v>
      </c>
      <c r="D3277" s="0" t="n">
        <v>0.13056457617263</v>
      </c>
      <c r="E3277" s="0" t="n">
        <f aca="false" t="array" ref="E3277:H3277">MMULT(A3277:D3277,'Root matrix of resiudals'!$B$19:E$22)</f>
        <v>-0.0104468811827823</v>
      </c>
      <c r="F3277" s="0" t="n">
        <v>0.0175024319499459</v>
      </c>
      <c r="G3277" s="0" t="n">
        <v>0.0339330453240463</v>
      </c>
      <c r="H3277" s="0" t="n">
        <v>0.00459826530108794</v>
      </c>
      <c r="I3277" s="3" t="n">
        <f aca="false" t="array" ref="I3277:L3277">MMULT('t+2'!I3277:L3277,'input - gretl'!$B$3:$E$6)+MMULT('Point forecasts'!$P$4:$T$4,'input - gretl'!$B$9:$E$13)+MMULT('t+2'!Q3277:S3277,'input - gretl'!$B$14:$E$16)+E3277:H3277</f>
        <v>-0.0221218371637595</v>
      </c>
      <c r="J3277" s="3" t="n">
        <v>-0.0176249480222903</v>
      </c>
      <c r="K3277" s="3" t="n">
        <v>0.0556181097518894</v>
      </c>
      <c r="L3277" s="3" t="n">
        <v>0.021009414961156</v>
      </c>
      <c r="M3277" s="0" t="n">
        <f aca="false">'t+2'!M3277+I3277</f>
        <v>0.0833472979938934</v>
      </c>
      <c r="N3277" s="0" t="n">
        <f aca="false">'t+2'!N3277+J3277</f>
        <v>0.0484058274537432</v>
      </c>
      <c r="O3277" s="0" t="n">
        <f aca="false">'t+2'!O3277+K3277</f>
        <v>2.49384795612293</v>
      </c>
      <c r="P3277" s="0" t="n">
        <f aca="false">'t+2'!P3277+L3277</f>
        <v>1.75055720339879</v>
      </c>
      <c r="Q3277" s="0" t="n">
        <f aca="false" t="array" ref="Q3277:S3277">MMULT(M3277:P3277,'input - gretl'!$B$19:$D$22)+MMULT('Point forecasts'!$J$5:$O$5,'input - gretl'!$B$23:$D$28)</f>
        <v>13.8793579305441</v>
      </c>
      <c r="R3277" s="0" t="n">
        <v>6.84896543442685</v>
      </c>
      <c r="S3277" s="0" t="n">
        <v>10.1806478945549</v>
      </c>
      <c r="U3277" s="4" t="n">
        <f aca="false">NORMSDIST(-M3277/'rhos computation'!$B$11)-EXP(M3277+'rhos computation'!$B$11^2/2)*NORMSDIST(-M3277/'rhos computation'!$B$11-'rhos computation'!$B$11)</f>
        <v>0.0209213897270757</v>
      </c>
      <c r="V3277" s="4" t="n">
        <f aca="false">NORMSDIST(-N3277/'rhos computation'!$B$23)-EXP(N3277+'rhos computation'!$B$23^2/2)*NORMSDIST(-N3277/'rhos computation'!$B$23-'rhos computation'!$B$23)</f>
        <v>0.00596093259239319</v>
      </c>
      <c r="W3277" s="0" t="n">
        <f aca="false">NORMSDIST(-O3277)</f>
        <v>0.00631833303523632</v>
      </c>
      <c r="X3277" s="0" t="n">
        <f aca="false">NORMSDIST(-P3277)</f>
        <v>0.0400111062820273</v>
      </c>
    </row>
    <row r="3278" customFormat="false" ht="13" hidden="false" customHeight="false" outlineLevel="0" collapsed="false">
      <c r="A3278" s="0" t="n">
        <v>-0.307393400562554</v>
      </c>
      <c r="B3278" s="0" t="n">
        <v>0.536546074608335</v>
      </c>
      <c r="C3278" s="0" t="n">
        <v>-1.3455886962545</v>
      </c>
      <c r="D3278" s="0" t="n">
        <v>0.44359376067406</v>
      </c>
      <c r="E3278" s="0" t="n">
        <f aca="false" t="array" ref="E3278:H3278">MMULT(A3278:D3278,'Root matrix of resiudals'!$B$19:E$22)</f>
        <v>-0.0138058247853218</v>
      </c>
      <c r="F3278" s="0" t="n">
        <v>0.00983216238967373</v>
      </c>
      <c r="G3278" s="0" t="n">
        <v>-0.0196301982216715</v>
      </c>
      <c r="H3278" s="0" t="n">
        <v>0.00581012314508402</v>
      </c>
      <c r="I3278" s="3" t="n">
        <f aca="false" t="array" ref="I3278:L3278">MMULT('t+2'!I3278:L3278,'input - gretl'!$B$3:$E$6)+MMULT('Point forecasts'!$P$4:$T$4,'input - gretl'!$B$9:$E$13)+MMULT('t+2'!Q3278:S3278,'input - gretl'!$B$14:$E$16)+E3278:H3278</f>
        <v>-0.024295394609745</v>
      </c>
      <c r="J3278" s="3" t="n">
        <v>0.0628114773834593</v>
      </c>
      <c r="K3278" s="3" t="n">
        <v>-0.00861918256099724</v>
      </c>
      <c r="L3278" s="3" t="n">
        <v>-0.0085463523531095</v>
      </c>
      <c r="M3278" s="0" t="n">
        <f aca="false">'t+2'!M3278+I3278</f>
        <v>0.0611886573744781</v>
      </c>
      <c r="N3278" s="0" t="n">
        <f aca="false">'t+2'!N3278+J3278</f>
        <v>-0.0328013916662746</v>
      </c>
      <c r="O3278" s="0" t="n">
        <f aca="false">'t+2'!O3278+K3278</f>
        <v>2.39626247096687</v>
      </c>
      <c r="P3278" s="0" t="n">
        <f aca="false">'t+2'!P3278+L3278</f>
        <v>1.75438206980901</v>
      </c>
      <c r="Q3278" s="0" t="n">
        <f aca="false" t="array" ref="Q3278:S3278">MMULT(M3278:P3278,'input - gretl'!$B$19:$D$22)+MMULT('Point forecasts'!$J$5:$O$5,'input - gretl'!$B$23:$D$28)</f>
        <v>13.8571992899246</v>
      </c>
      <c r="R3278" s="0" t="n">
        <v>6.76775821530683</v>
      </c>
      <c r="S3278" s="0" t="n">
        <v>10.0794247701994</v>
      </c>
      <c r="U3278" s="4" t="n">
        <f aca="false">NORMSDIST(-M3278/'rhos computation'!$B$11)-EXP(M3278+'rhos computation'!$B$11^2/2)*NORMSDIST(-M3278/'rhos computation'!$B$11-'rhos computation'!$B$11)</f>
        <v>0.0269838284880029</v>
      </c>
      <c r="V3278" s="4" t="n">
        <f aca="false">NORMSDIST(-N3278/'rhos computation'!$B$23)-EXP(N3278+'rhos computation'!$B$23^2/2)*NORMSDIST(-N3278/'rhos computation'!$B$23-'rhos computation'!$B$23)</f>
        <v>0.0408330485206388</v>
      </c>
      <c r="W3278" s="0" t="n">
        <f aca="false">NORMSDIST(-O3278)</f>
        <v>0.00828161245888788</v>
      </c>
      <c r="X3278" s="0" t="n">
        <f aca="false">NORMSDIST(-P3278)</f>
        <v>0.0396825307847159</v>
      </c>
    </row>
    <row r="3279" customFormat="false" ht="13" hidden="false" customHeight="false" outlineLevel="0" collapsed="false">
      <c r="A3279" s="0" t="n">
        <v>-0.68908506095295</v>
      </c>
      <c r="B3279" s="0" t="n">
        <v>-0.11033999177281</v>
      </c>
      <c r="C3279" s="0" t="n">
        <v>0.269029973975764</v>
      </c>
      <c r="D3279" s="0" t="n">
        <v>-0.663428966980114</v>
      </c>
      <c r="E3279" s="0" t="n">
        <f aca="false" t="array" ref="E3279:H3279">MMULT(A3279:D3279,'Root matrix of resiudals'!$B$19:E$22)</f>
        <v>-0.0292283508527918</v>
      </c>
      <c r="F3279" s="0" t="n">
        <v>-0.00379052885552398</v>
      </c>
      <c r="G3279" s="0" t="n">
        <v>0.00232835652379088</v>
      </c>
      <c r="H3279" s="0" t="n">
        <v>-0.0102007913131752</v>
      </c>
      <c r="I3279" s="3" t="n">
        <f aca="false" t="array" ref="I3279:L3279">MMULT('t+2'!I3279:L3279,'input - gretl'!$B$3:$E$6)+MMULT('Point forecasts'!$P$4:$T$4,'input - gretl'!$B$9:$E$13)+MMULT('t+2'!Q3279:S3279,'input - gretl'!$B$14:$E$16)+E3279:H3279</f>
        <v>-0.0087762642898171</v>
      </c>
      <c r="J3279" s="3" t="n">
        <v>0.0152325726505218</v>
      </c>
      <c r="K3279" s="3" t="n">
        <v>0.0151121359931781</v>
      </c>
      <c r="L3279" s="3" t="n">
        <v>-0.00229749673118773</v>
      </c>
      <c r="M3279" s="0" t="n">
        <f aca="false">'t+2'!M3279+I3279</f>
        <v>0.0564616214291683</v>
      </c>
      <c r="N3279" s="0" t="n">
        <f aca="false">'t+2'!N3279+J3279</f>
        <v>0.00744960543224938</v>
      </c>
      <c r="O3279" s="0" t="n">
        <f aca="false">'t+2'!O3279+K3279</f>
        <v>2.45523109557059</v>
      </c>
      <c r="P3279" s="0" t="n">
        <f aca="false">'t+2'!P3279+L3279</f>
        <v>1.71038450399843</v>
      </c>
      <c r="Q3279" s="0" t="n">
        <f aca="false" t="array" ref="Q3279:S3279">MMULT(M3279:P3279,'input - gretl'!$B$19:$D$22)+MMULT('Point forecasts'!$J$5:$O$5,'input - gretl'!$B$23:$D$28)</f>
        <v>13.8524722539793</v>
      </c>
      <c r="R3279" s="0" t="n">
        <v>6.80800921240535</v>
      </c>
      <c r="S3279" s="0" t="n">
        <v>10.1802372797672</v>
      </c>
      <c r="U3279" s="4" t="n">
        <f aca="false">NORMSDIST(-M3279/'rhos computation'!$B$11)-EXP(M3279+'rhos computation'!$B$11^2/2)*NORMSDIST(-M3279/'rhos computation'!$B$11-'rhos computation'!$B$11)</f>
        <v>0.0284241679706354</v>
      </c>
      <c r="V3279" s="4" t="n">
        <f aca="false">NORMSDIST(-N3279/'rhos computation'!$B$23)-EXP(N3279+'rhos computation'!$B$23^2/2)*NORMSDIST(-N3279/'rhos computation'!$B$23-'rhos computation'!$B$23)</f>
        <v>0.0183613681778997</v>
      </c>
      <c r="W3279" s="0" t="n">
        <f aca="false">NORMSDIST(-O3279)</f>
        <v>0.00703970225033221</v>
      </c>
      <c r="X3279" s="0" t="n">
        <f aca="false">NORMSDIST(-P3279)</f>
        <v>0.0435973973032573</v>
      </c>
    </row>
    <row r="3280" customFormat="false" ht="13" hidden="false" customHeight="false" outlineLevel="0" collapsed="false">
      <c r="A3280" s="0" t="n">
        <v>-1.02422417905607</v>
      </c>
      <c r="B3280" s="0" t="n">
        <v>0.863818598757414</v>
      </c>
      <c r="C3280" s="0" t="n">
        <v>-0.712499691460538</v>
      </c>
      <c r="D3280" s="0" t="n">
        <v>-0.377758032666461</v>
      </c>
      <c r="E3280" s="0" t="n">
        <f aca="false" t="array" ref="E3280:H3280">MMULT(A3280:D3280,'Root matrix of resiudals'!$B$19:E$22)</f>
        <v>-0.0427235319070221</v>
      </c>
      <c r="F3280" s="0" t="n">
        <v>0.0197790977436591</v>
      </c>
      <c r="G3280" s="0" t="n">
        <v>-0.010078749810657</v>
      </c>
      <c r="H3280" s="0" t="n">
        <v>-0.00649699635373631</v>
      </c>
      <c r="I3280" s="3" t="n">
        <f aca="false" t="array" ref="I3280:L3280">MMULT('t+2'!I3280:L3280,'input - gretl'!$B$3:$E$6)+MMULT('Point forecasts'!$P$4:$T$4,'input - gretl'!$B$9:$E$13)+MMULT('t+2'!Q3280:S3280,'input - gretl'!$B$14:$E$16)+E3280:H3280</f>
        <v>-0.0541258494172681</v>
      </c>
      <c r="J3280" s="3" t="n">
        <v>0.0280501969724656</v>
      </c>
      <c r="K3280" s="3" t="n">
        <v>0.00659867721537594</v>
      </c>
      <c r="L3280" s="3" t="n">
        <v>-0.00732155125538332</v>
      </c>
      <c r="M3280" s="0" t="n">
        <f aca="false">'t+2'!M3280+I3280</f>
        <v>0.0315474659366823</v>
      </c>
      <c r="N3280" s="0" t="n">
        <f aca="false">'t+2'!N3280+J3280</f>
        <v>0.00759850204083119</v>
      </c>
      <c r="O3280" s="0" t="n">
        <f aca="false">'t+2'!O3280+K3280</f>
        <v>2.42188268994225</v>
      </c>
      <c r="P3280" s="0" t="n">
        <f aca="false">'t+2'!P3280+L3280</f>
        <v>1.74990178705548</v>
      </c>
      <c r="Q3280" s="0" t="n">
        <f aca="false" t="array" ref="Q3280:S3280">MMULT(M3280:P3280,'input - gretl'!$B$19:$D$22)+MMULT('Point forecasts'!$J$5:$O$5,'input - gretl'!$B$23:$D$28)</f>
        <v>13.8275580984868</v>
      </c>
      <c r="R3280" s="0" t="n">
        <v>6.80815810901393</v>
      </c>
      <c r="S3280" s="0" t="n">
        <v>10.1093059620875</v>
      </c>
      <c r="U3280" s="4" t="n">
        <f aca="false">NORMSDIST(-M3280/'rhos computation'!$B$11)-EXP(M3280+'rhos computation'!$B$11^2/2)*NORMSDIST(-M3280/'rhos computation'!$B$11-'rhos computation'!$B$11)</f>
        <v>0.0369086184568413</v>
      </c>
      <c r="V3280" s="4" t="n">
        <f aca="false">NORMSDIST(-N3280/'rhos computation'!$B$23)-EXP(N3280+'rhos computation'!$B$23^2/2)*NORMSDIST(-N3280/'rhos computation'!$B$23-'rhos computation'!$B$23)</f>
        <v>0.0182975452519529</v>
      </c>
      <c r="W3280" s="0" t="n">
        <f aca="false">NORMSDIST(-O3280)</f>
        <v>0.00772016701363183</v>
      </c>
      <c r="X3280" s="0" t="n">
        <f aca="false">NORMSDIST(-P3280)</f>
        <v>0.0400676311415585</v>
      </c>
    </row>
    <row r="3281" customFormat="false" ht="13" hidden="false" customHeight="false" outlineLevel="0" collapsed="false">
      <c r="A3281" s="0" t="n">
        <v>-0.314682716346782</v>
      </c>
      <c r="B3281" s="0" t="n">
        <v>0.864476316784729</v>
      </c>
      <c r="C3281" s="0" t="n">
        <v>-1.53466309086382</v>
      </c>
      <c r="D3281" s="0" t="n">
        <v>0.388787127243576</v>
      </c>
      <c r="E3281" s="0" t="n">
        <f aca="false" t="array" ref="E3281:H3281">MMULT(A3281:D3281,'Root matrix of resiudals'!$B$19:E$22)</f>
        <v>-0.0135886458600503</v>
      </c>
      <c r="F3281" s="0" t="n">
        <v>0.0185028747615899</v>
      </c>
      <c r="G3281" s="0" t="n">
        <v>-0.0215716017907568</v>
      </c>
      <c r="H3281" s="0" t="n">
        <v>0.00472855912572107</v>
      </c>
      <c r="I3281" s="3" t="n">
        <f aca="false" t="array" ref="I3281:L3281">MMULT('t+2'!I3281:L3281,'input - gretl'!$B$3:$E$6)+MMULT('Point forecasts'!$P$4:$T$4,'input - gretl'!$B$9:$E$13)+MMULT('t+2'!Q3281:S3281,'input - gretl'!$B$14:$E$16)+E3281:H3281</f>
        <v>-0.0559557496910355</v>
      </c>
      <c r="J3281" s="3" t="n">
        <v>0.0320350022715393</v>
      </c>
      <c r="K3281" s="3" t="n">
        <v>-0.000476903122946071</v>
      </c>
      <c r="L3281" s="3" t="n">
        <v>0.000262063567238961</v>
      </c>
      <c r="M3281" s="0" t="n">
        <f aca="false">'t+2'!M3281+I3281</f>
        <v>0.0887171292534293</v>
      </c>
      <c r="N3281" s="0" t="n">
        <f aca="false">'t+2'!N3281+J3281</f>
        <v>0.00820266181286061</v>
      </c>
      <c r="O3281" s="0" t="n">
        <f aca="false">'t+2'!O3281+K3281</f>
        <v>2.42709451305081</v>
      </c>
      <c r="P3281" s="0" t="n">
        <f aca="false">'t+2'!P3281+L3281</f>
        <v>1.7761205924918</v>
      </c>
      <c r="Q3281" s="0" t="n">
        <f aca="false" t="array" ref="Q3281:S3281">MMULT(M3281:P3281,'input - gretl'!$B$19:$D$22)+MMULT('Point forecasts'!$J$5:$O$5,'input - gretl'!$B$23:$D$28)</f>
        <v>13.8847277618036</v>
      </c>
      <c r="R3281" s="0" t="n">
        <v>6.80876226878596</v>
      </c>
      <c r="S3281" s="0" t="n">
        <v>10.0895823902858</v>
      </c>
      <c r="U3281" s="4" t="n">
        <f aca="false">NORMSDIST(-M3281/'rhos computation'!$B$11)-EXP(M3281+'rhos computation'!$B$11^2/2)*NORMSDIST(-M3281/'rhos computation'!$B$11-'rhos computation'!$B$11)</f>
        <v>0.019617162182659</v>
      </c>
      <c r="V3281" s="4" t="n">
        <f aca="false">NORMSDIST(-N3281/'rhos computation'!$B$23)-EXP(N3281+'rhos computation'!$B$23^2/2)*NORMSDIST(-N3281/'rhos computation'!$B$23-'rhos computation'!$B$23)</f>
        <v>0.0180400745177834</v>
      </c>
      <c r="W3281" s="0" t="n">
        <f aca="false">NORMSDIST(-O3281)</f>
        <v>0.00761014510703359</v>
      </c>
      <c r="X3281" s="0" t="n">
        <f aca="false">NORMSDIST(-P3281)</f>
        <v>0.0378565213916525</v>
      </c>
    </row>
    <row r="3282" customFormat="false" ht="13" hidden="false" customHeight="false" outlineLevel="0" collapsed="false">
      <c r="A3282" s="0" t="n">
        <v>-0.374336624214816</v>
      </c>
      <c r="B3282" s="0" t="n">
        <v>-0.862896335366842</v>
      </c>
      <c r="C3282" s="0" t="n">
        <v>1.12009742940485</v>
      </c>
      <c r="D3282" s="0" t="n">
        <v>0.371680782123021</v>
      </c>
      <c r="E3282" s="0" t="n">
        <f aca="false" t="array" ref="E3282:H3282">MMULT(A3282:D3282,'Root matrix of resiudals'!$B$19:E$22)</f>
        <v>-0.0167731553069909</v>
      </c>
      <c r="F3282" s="0" t="n">
        <v>-0.0214563624429976</v>
      </c>
      <c r="G3282" s="0" t="n">
        <v>0.0149160665432753</v>
      </c>
      <c r="H3282" s="0" t="n">
        <v>0.00740074842860373</v>
      </c>
      <c r="I3282" s="3" t="n">
        <f aca="false" t="array" ref="I3282:L3282">MMULT('t+2'!I3282:L3282,'input - gretl'!$B$3:$E$6)+MMULT('Point forecasts'!$P$4:$T$4,'input - gretl'!$B$9:$E$13)+MMULT('t+2'!Q3282:S3282,'input - gretl'!$B$14:$E$16)+E3282:H3282</f>
        <v>-0.0191896178898673</v>
      </c>
      <c r="J3282" s="3" t="n">
        <v>-0.00362571920125465</v>
      </c>
      <c r="K3282" s="3" t="n">
        <v>0.0412877474122944</v>
      </c>
      <c r="L3282" s="3" t="n">
        <v>0.0145256298385875</v>
      </c>
      <c r="M3282" s="0" t="n">
        <f aca="false">'t+2'!M3282+I3282</f>
        <v>0.152790110998883</v>
      </c>
      <c r="N3282" s="0" t="n">
        <f aca="false">'t+2'!N3282+J3282</f>
        <v>0.00469300739885066</v>
      </c>
      <c r="O3282" s="0" t="n">
        <f aca="false">'t+2'!O3282+K3282</f>
        <v>2.47854600324071</v>
      </c>
      <c r="P3282" s="0" t="n">
        <f aca="false">'t+2'!P3282+L3282</f>
        <v>1.74519112140321</v>
      </c>
      <c r="Q3282" s="0" t="n">
        <f aca="false" t="array" ref="Q3282:S3282">MMULT(M3282:P3282,'input - gretl'!$B$19:$D$22)+MMULT('Point forecasts'!$J$5:$O$5,'input - gretl'!$B$23:$D$28)</f>
        <v>13.948800743549</v>
      </c>
      <c r="R3282" s="0" t="n">
        <v>6.80525261437195</v>
      </c>
      <c r="S3282" s="0" t="n">
        <v>10.1704493539545</v>
      </c>
      <c r="U3282" s="4" t="n">
        <f aca="false">NORMSDIST(-M3282/'rhos computation'!$B$11)-EXP(M3282+'rhos computation'!$B$11^2/2)*NORMSDIST(-M3282/'rhos computation'!$B$11-'rhos computation'!$B$11)</f>
        <v>0.00835930934851008</v>
      </c>
      <c r="V3282" s="4" t="n">
        <f aca="false">NORMSDIST(-N3282/'rhos computation'!$B$23)-EXP(N3282+'rhos computation'!$B$23^2/2)*NORMSDIST(-N3282/'rhos computation'!$B$23-'rhos computation'!$B$23)</f>
        <v>0.0195693283572491</v>
      </c>
      <c r="W3282" s="0" t="n">
        <f aca="false">NORMSDIST(-O3282)</f>
        <v>0.00659595491472622</v>
      </c>
      <c r="X3282" s="0" t="n">
        <f aca="false">NORMSDIST(-P3282)</f>
        <v>0.0404758031053422</v>
      </c>
    </row>
    <row r="3283" customFormat="false" ht="13" hidden="false" customHeight="false" outlineLevel="0" collapsed="false">
      <c r="A3283" s="0" t="n">
        <v>0.799665861779546</v>
      </c>
      <c r="B3283" s="0" t="n">
        <v>-0.304719814126203</v>
      </c>
      <c r="C3283" s="0" t="n">
        <v>1.12936703781266</v>
      </c>
      <c r="D3283" s="0" t="n">
        <v>0.62034030365286</v>
      </c>
      <c r="E3283" s="0" t="n">
        <f aca="false" t="array" ref="E3283:H3283">MMULT(A3283:D3283,'Root matrix of resiudals'!$B$19:E$22)</f>
        <v>0.0347769754092245</v>
      </c>
      <c r="F3283" s="0" t="n">
        <v>-0.00280023701305541</v>
      </c>
      <c r="G3283" s="0" t="n">
        <v>0.0188046103048009</v>
      </c>
      <c r="H3283" s="0" t="n">
        <v>0.0110335033438005</v>
      </c>
      <c r="I3283" s="3" t="n">
        <f aca="false" t="array" ref="I3283:L3283">MMULT('t+2'!I3283:L3283,'input - gretl'!$B$3:$E$6)+MMULT('Point forecasts'!$P$4:$T$4,'input - gretl'!$B$9:$E$13)+MMULT('t+2'!Q3283:S3283,'input - gretl'!$B$14:$E$16)+E3283:H3283</f>
        <v>0.000391238950825247</v>
      </c>
      <c r="J3283" s="3" t="n">
        <v>-0.0231111698230647</v>
      </c>
      <c r="K3283" s="3" t="n">
        <v>0.0531970946875575</v>
      </c>
      <c r="L3283" s="3" t="n">
        <v>0.0277804691947339</v>
      </c>
      <c r="M3283" s="0" t="n">
        <f aca="false">'t+2'!M3283+I3283</f>
        <v>0.194593333253858</v>
      </c>
      <c r="N3283" s="0" t="n">
        <f aca="false">'t+2'!N3283+J3283</f>
        <v>0.0400954064773922</v>
      </c>
      <c r="O3283" s="0" t="n">
        <f aca="false">'t+2'!O3283+K3283</f>
        <v>2.48744210021206</v>
      </c>
      <c r="P3283" s="0" t="n">
        <f aca="false">'t+2'!P3283+L3283</f>
        <v>1.77349081191407</v>
      </c>
      <c r="Q3283" s="0" t="n">
        <f aca="false" t="array" ref="Q3283:S3283">MMULT(M3283:P3283,'input - gretl'!$B$19:$D$22)+MMULT('Point forecasts'!$J$5:$O$5,'input - gretl'!$B$23:$D$28)</f>
        <v>13.990603965804</v>
      </c>
      <c r="R3283" s="0" t="n">
        <v>6.84065501345049</v>
      </c>
      <c r="S3283" s="0" t="n">
        <v>10.1524310302655</v>
      </c>
      <c r="U3283" s="4" t="n">
        <f aca="false">NORMSDIST(-M3283/'rhos computation'!$B$11)-EXP(M3283+'rhos computation'!$B$11^2/2)*NORMSDIST(-M3283/'rhos computation'!$B$11-'rhos computation'!$B$11)</f>
        <v>0.0043853397137031</v>
      </c>
      <c r="V3283" s="4" t="n">
        <f aca="false">NORMSDIST(-N3283/'rhos computation'!$B$23)-EXP(N3283+'rhos computation'!$B$23^2/2)*NORMSDIST(-N3283/'rhos computation'!$B$23-'rhos computation'!$B$23)</f>
        <v>0.00770522413238956</v>
      </c>
      <c r="W3283" s="0" t="n">
        <f aca="false">NORMSDIST(-O3283)</f>
        <v>0.00643326977318967</v>
      </c>
      <c r="X3283" s="0" t="n">
        <f aca="false">NORMSDIST(-P3283)</f>
        <v>0.0380737065246331</v>
      </c>
    </row>
    <row r="3284" customFormat="false" ht="13" hidden="false" customHeight="false" outlineLevel="0" collapsed="false">
      <c r="A3284" s="0" t="n">
        <v>0.766222088240697</v>
      </c>
      <c r="B3284" s="0" t="n">
        <v>0.327318229902404</v>
      </c>
      <c r="C3284" s="0" t="n">
        <v>0.955754162654399</v>
      </c>
      <c r="D3284" s="0" t="n">
        <v>-1.35939321845419</v>
      </c>
      <c r="E3284" s="0" t="n">
        <f aca="false" t="array" ref="E3284:H3284">MMULT(A3284:D3284,'Root matrix of resiudals'!$B$19:E$22)</f>
        <v>0.0353167322907012</v>
      </c>
      <c r="F3284" s="0" t="n">
        <v>0.0144293906997615</v>
      </c>
      <c r="G3284" s="0" t="n">
        <v>0.0159674280226563</v>
      </c>
      <c r="H3284" s="0" t="n">
        <v>-0.0212362757465093</v>
      </c>
      <c r="I3284" s="3" t="n">
        <f aca="false" t="array" ref="I3284:L3284">MMULT('t+2'!I3284:L3284,'input - gretl'!$B$3:$E$6)+MMULT('Point forecasts'!$P$4:$T$4,'input - gretl'!$B$9:$E$13)+MMULT('t+2'!Q3284:S3284,'input - gretl'!$B$14:$E$16)+E3284:H3284</f>
        <v>-0.00364839279312404</v>
      </c>
      <c r="J3284" s="3" t="n">
        <v>-0.0037000842466641</v>
      </c>
      <c r="K3284" s="3" t="n">
        <v>0.0119184463323288</v>
      </c>
      <c r="L3284" s="3" t="n">
        <v>-0.051978846851128</v>
      </c>
      <c r="M3284" s="0" t="n">
        <f aca="false">'t+2'!M3284+I3284</f>
        <v>-0.000743706198108734</v>
      </c>
      <c r="N3284" s="0" t="n">
        <f aca="false">'t+2'!N3284+J3284</f>
        <v>-0.0797000163873535</v>
      </c>
      <c r="O3284" s="0" t="n">
        <f aca="false">'t+2'!O3284+K3284</f>
        <v>2.35421815017835</v>
      </c>
      <c r="P3284" s="0" t="n">
        <f aca="false">'t+2'!P3284+L3284</f>
        <v>1.71459677742134</v>
      </c>
      <c r="Q3284" s="0" t="n">
        <f aca="false" t="array" ref="Q3284:S3284">MMULT(M3284:P3284,'input - gretl'!$B$19:$D$22)+MMULT('Point forecasts'!$J$5:$O$5,'input - gretl'!$B$23:$D$28)</f>
        <v>13.7952669263521</v>
      </c>
      <c r="R3284" s="0" t="n">
        <v>6.72085959058575</v>
      </c>
      <c r="S3284" s="0" t="n">
        <v>10.0752182517361</v>
      </c>
      <c r="U3284" s="4" t="n">
        <f aca="false">NORMSDIST(-M3284/'rhos computation'!$B$11)-EXP(M3284+'rhos computation'!$B$11^2/2)*NORMSDIST(-M3284/'rhos computation'!$B$11-'rhos computation'!$B$11)</f>
        <v>0.0501998373377202</v>
      </c>
      <c r="V3284" s="4" t="n">
        <f aca="false">NORMSDIST(-N3284/'rhos computation'!$B$23)-EXP(N3284+'rhos computation'!$B$23^2/2)*NORMSDIST(-N3284/'rhos computation'!$B$23-'rhos computation'!$B$23)</f>
        <v>0.0771955849686151</v>
      </c>
      <c r="W3284" s="0" t="n">
        <f aca="false">NORMSDIST(-O3284)</f>
        <v>0.00928085709681339</v>
      </c>
      <c r="X3284" s="0" t="n">
        <f aca="false">NORMSDIST(-P3284)</f>
        <v>0.0432095899963049</v>
      </c>
    </row>
    <row r="3285" customFormat="false" ht="13" hidden="false" customHeight="false" outlineLevel="0" collapsed="false">
      <c r="A3285" s="0" t="n">
        <v>-0.540267132511872</v>
      </c>
      <c r="B3285" s="0" t="n">
        <v>-0.240599316387424</v>
      </c>
      <c r="C3285" s="0" t="n">
        <v>-0.0197012093668126</v>
      </c>
      <c r="D3285" s="0" t="n">
        <v>-0.947327538416214</v>
      </c>
      <c r="E3285" s="0" t="n">
        <f aca="false" t="array" ref="E3285:H3285">MMULT(A3285:D3285,'Root matrix of resiudals'!$B$19:E$22)</f>
        <v>-0.023386298478708</v>
      </c>
      <c r="F3285" s="0" t="n">
        <v>-0.00823066747259935</v>
      </c>
      <c r="G3285" s="0" t="n">
        <v>-0.00293368638503987</v>
      </c>
      <c r="H3285" s="0" t="n">
        <v>-0.0152038340499135</v>
      </c>
      <c r="I3285" s="3" t="n">
        <f aca="false" t="array" ref="I3285:L3285">MMULT('t+2'!I3285:L3285,'input - gretl'!$B$3:$E$6)+MMULT('Point forecasts'!$P$4:$T$4,'input - gretl'!$B$9:$E$13)+MMULT('t+2'!Q3285:S3285,'input - gretl'!$B$14:$E$16)+E3285:H3285</f>
        <v>-0.0104230784550056</v>
      </c>
      <c r="J3285" s="3" t="n">
        <v>0.0194398583704889</v>
      </c>
      <c r="K3285" s="3" t="n">
        <v>0.0216543488777483</v>
      </c>
      <c r="L3285" s="3" t="n">
        <v>-0.016962424089275</v>
      </c>
      <c r="M3285" s="0" t="n">
        <f aca="false">'t+2'!M3285+I3285</f>
        <v>0.054531446984832</v>
      </c>
      <c r="N3285" s="0" t="n">
        <f aca="false">'t+2'!N3285+J3285</f>
        <v>0.00807517758216921</v>
      </c>
      <c r="O3285" s="0" t="n">
        <f aca="false">'t+2'!O3285+K3285</f>
        <v>2.48080869694969</v>
      </c>
      <c r="P3285" s="0" t="n">
        <f aca="false">'t+2'!P3285+L3285</f>
        <v>1.76746928901722</v>
      </c>
      <c r="Q3285" s="0" t="n">
        <f aca="false" t="array" ref="Q3285:S3285">MMULT(M3285:P3285,'input - gretl'!$B$19:$D$22)+MMULT('Point forecasts'!$J$5:$O$5,'input - gretl'!$B$23:$D$28)</f>
        <v>13.850542079535</v>
      </c>
      <c r="R3285" s="0" t="n">
        <v>6.80863478455527</v>
      </c>
      <c r="S3285" s="0" t="n">
        <v>10.1515243963542</v>
      </c>
      <c r="U3285" s="4" t="n">
        <f aca="false">NORMSDIST(-M3285/'rhos computation'!$B$11)-EXP(M3285+'rhos computation'!$B$11^2/2)*NORMSDIST(-M3285/'rhos computation'!$B$11-'rhos computation'!$B$11)</f>
        <v>0.029027582762938</v>
      </c>
      <c r="V3285" s="4" t="n">
        <f aca="false">NORMSDIST(-N3285/'rhos computation'!$B$23)-EXP(N3285+'rhos computation'!$B$23^2/2)*NORMSDIST(-N3285/'rhos computation'!$B$23-'rhos computation'!$B$23)</f>
        <v>0.0180942038931408</v>
      </c>
      <c r="W3285" s="0" t="n">
        <f aca="false">NORMSDIST(-O3285)</f>
        <v>0.00655423519241885</v>
      </c>
      <c r="X3285" s="0" t="n">
        <f aca="false">NORMSDIST(-P3285)</f>
        <v>0.0385748339277317</v>
      </c>
    </row>
    <row r="3286" customFormat="false" ht="13" hidden="false" customHeight="false" outlineLevel="0" collapsed="false">
      <c r="A3286" s="0" t="n">
        <v>-0.397447816406088</v>
      </c>
      <c r="B3286" s="0" t="n">
        <v>-0.0648049248103517</v>
      </c>
      <c r="C3286" s="0" t="n">
        <v>0.404733010719854</v>
      </c>
      <c r="D3286" s="0" t="n">
        <v>-0.847067183100978</v>
      </c>
      <c r="E3286" s="0" t="n">
        <f aca="false" t="array" ref="E3286:H3286">MMULT(A3286:D3286,'Root matrix of resiudals'!$B$19:E$22)</f>
        <v>-0.0163747291859647</v>
      </c>
      <c r="F3286" s="0" t="n">
        <v>-0.00135398680360523</v>
      </c>
      <c r="G3286" s="0" t="n">
        <v>0.00482873731890296</v>
      </c>
      <c r="H3286" s="0" t="n">
        <v>-0.0131339641114498</v>
      </c>
      <c r="I3286" s="3" t="n">
        <f aca="false" t="array" ref="I3286:L3286">MMULT('t+2'!I3286:L3286,'input - gretl'!$B$3:$E$6)+MMULT('Point forecasts'!$P$4:$T$4,'input - gretl'!$B$9:$E$13)+MMULT('t+2'!Q3286:S3286,'input - gretl'!$B$14:$E$16)+E3286:H3286</f>
        <v>0.0171975661463969</v>
      </c>
      <c r="J3286" s="3" t="n">
        <v>-0.0274865015758823</v>
      </c>
      <c r="K3286" s="3" t="n">
        <v>0.0242492732016626</v>
      </c>
      <c r="L3286" s="3" t="n">
        <v>-0.00738240543878741</v>
      </c>
      <c r="M3286" s="0" t="n">
        <f aca="false">'t+2'!M3286+I3286</f>
        <v>0.0559940031849528</v>
      </c>
      <c r="N3286" s="0" t="n">
        <f aca="false">'t+2'!N3286+J3286</f>
        <v>0.0157539974175256</v>
      </c>
      <c r="O3286" s="0" t="n">
        <f aca="false">'t+2'!O3286+K3286</f>
        <v>2.46763001650391</v>
      </c>
      <c r="P3286" s="0" t="n">
        <f aca="false">'t+2'!P3286+L3286</f>
        <v>1.75549550152902</v>
      </c>
      <c r="Q3286" s="0" t="n">
        <f aca="false" t="array" ref="Q3286:S3286">MMULT(M3286:P3286,'input - gretl'!$B$19:$D$22)+MMULT('Point forecasts'!$J$5:$O$5,'input - gretl'!$B$23:$D$28)</f>
        <v>13.8520046357351</v>
      </c>
      <c r="R3286" s="0" t="n">
        <v>6.81631360439063</v>
      </c>
      <c r="S3286" s="0" t="n">
        <v>10.1497333864991</v>
      </c>
      <c r="U3286" s="4" t="n">
        <f aca="false">NORMSDIST(-M3286/'rhos computation'!$B$11)-EXP(M3286+'rhos computation'!$B$11^2/2)*NORMSDIST(-M3286/'rhos computation'!$B$11-'rhos computation'!$B$11)</f>
        <v>0.0285695385615549</v>
      </c>
      <c r="V3286" s="4" t="n">
        <f aca="false">NORMSDIST(-N3286/'rhos computation'!$B$23)-EXP(N3286+'rhos computation'!$B$23^2/2)*NORMSDIST(-N3286/'rhos computation'!$B$23-'rhos computation'!$B$23)</f>
        <v>0.0150231937551919</v>
      </c>
      <c r="W3286" s="0" t="n">
        <f aca="false">NORMSDIST(-O3286)</f>
        <v>0.00680054090603764</v>
      </c>
      <c r="X3286" s="0" t="n">
        <f aca="false">NORMSDIST(-P3286)</f>
        <v>0.0395872947231363</v>
      </c>
    </row>
    <row r="3287" customFormat="false" ht="13" hidden="false" customHeight="false" outlineLevel="0" collapsed="false">
      <c r="A3287" s="0" t="n">
        <v>-0.0669497036642438</v>
      </c>
      <c r="B3287" s="0" t="n">
        <v>0.391347434342922</v>
      </c>
      <c r="C3287" s="0" t="n">
        <v>-0.991350482048014</v>
      </c>
      <c r="D3287" s="0" t="n">
        <v>-2.24414839304431</v>
      </c>
      <c r="E3287" s="0" t="n">
        <f aca="false" t="array" ref="E3287:H3287">MMULT(A3287:D3287,'Root matrix of resiudals'!$B$19:E$22)</f>
        <v>-0.0023517198177226</v>
      </c>
      <c r="F3287" s="0" t="n">
        <v>0.00732332981977982</v>
      </c>
      <c r="G3287" s="0" t="n">
        <v>-0.0172238724047463</v>
      </c>
      <c r="H3287" s="0" t="n">
        <v>-0.037499940608503</v>
      </c>
      <c r="I3287" s="3" t="n">
        <f aca="false" t="array" ref="I3287:L3287">MMULT('t+2'!I3287:L3287,'input - gretl'!$B$3:$E$6)+MMULT('Point forecasts'!$P$4:$T$4,'input - gretl'!$B$9:$E$13)+MMULT('t+2'!Q3287:S3287,'input - gretl'!$B$14:$E$16)+E3287:H3287</f>
        <v>-0.0157222621599394</v>
      </c>
      <c r="J3287" s="3" t="n">
        <v>0.0416717075348902</v>
      </c>
      <c r="K3287" s="3" t="n">
        <v>-0.00434980043605836</v>
      </c>
      <c r="L3287" s="3" t="n">
        <v>-0.0397065688181124</v>
      </c>
      <c r="M3287" s="0" t="n">
        <f aca="false">'t+2'!M3287+I3287</f>
        <v>0.0860932566091007</v>
      </c>
      <c r="N3287" s="0" t="n">
        <f aca="false">'t+2'!N3287+J3287</f>
        <v>-0.00657465504939491</v>
      </c>
      <c r="O3287" s="0" t="n">
        <f aca="false">'t+2'!O3287+K3287</f>
        <v>2.41647760934492</v>
      </c>
      <c r="P3287" s="0" t="n">
        <f aca="false">'t+2'!P3287+L3287</f>
        <v>1.69277338507922</v>
      </c>
      <c r="Q3287" s="0" t="n">
        <f aca="false" t="array" ref="Q3287:S3287">MMULT(M3287:P3287,'input - gretl'!$B$19:$D$22)+MMULT('Point forecasts'!$J$5:$O$5,'input - gretl'!$B$23:$D$28)</f>
        <v>13.8821038891593</v>
      </c>
      <c r="R3287" s="0" t="n">
        <v>6.79398495192371</v>
      </c>
      <c r="S3287" s="0" t="n">
        <v>10.1582328481897</v>
      </c>
      <c r="U3287" s="4" t="n">
        <f aca="false">NORMSDIST(-M3287/'rhos computation'!$B$11)-EXP(M3287+'rhos computation'!$B$11^2/2)*NORMSDIST(-M3287/'rhos computation'!$B$11-'rhos computation'!$B$11)</f>
        <v>0.0202466650097141</v>
      </c>
      <c r="V3287" s="4" t="n">
        <f aca="false">NORMSDIST(-N3287/'rhos computation'!$B$23)-EXP(N3287+'rhos computation'!$B$23^2/2)*NORMSDIST(-N3287/'rhos computation'!$B$23-'rhos computation'!$B$23)</f>
        <v>0.0250275038592336</v>
      </c>
      <c r="W3287" s="0" t="n">
        <f aca="false">NORMSDIST(-O3287)</f>
        <v>0.00783574502406245</v>
      </c>
      <c r="X3287" s="0" t="n">
        <f aca="false">NORMSDIST(-P3287)</f>
        <v>0.0452493052762547</v>
      </c>
    </row>
    <row r="3288" customFormat="false" ht="13" hidden="false" customHeight="false" outlineLevel="0" collapsed="false">
      <c r="A3288" s="0" t="n">
        <v>0.342604529276938</v>
      </c>
      <c r="B3288" s="0" t="n">
        <v>-0.329965651524402</v>
      </c>
      <c r="C3288" s="0" t="n">
        <v>-0.438959440619149</v>
      </c>
      <c r="D3288" s="0" t="n">
        <v>0.281571881664751</v>
      </c>
      <c r="E3288" s="0" t="n">
        <f aca="false" t="array" ref="E3288:H3288">MMULT(A3288:D3288,'Root matrix of resiudals'!$B$19:E$22)</f>
        <v>0.0133020971853268</v>
      </c>
      <c r="F3288" s="0" t="n">
        <v>-0.0102096538587746</v>
      </c>
      <c r="G3288" s="0" t="n">
        <v>-0.00751308954838702</v>
      </c>
      <c r="H3288" s="0" t="n">
        <v>0.00391351849310706</v>
      </c>
      <c r="I3288" s="3" t="n">
        <f aca="false" t="array" ref="I3288:L3288">MMULT('t+2'!I3288:L3288,'input - gretl'!$B$3:$E$6)+MMULT('Point forecasts'!$P$4:$T$4,'input - gretl'!$B$9:$E$13)+MMULT('t+2'!Q3288:S3288,'input - gretl'!$B$14:$E$16)+E3288:H3288</f>
        <v>-0.0498091536406735</v>
      </c>
      <c r="J3288" s="3" t="n">
        <v>-0.0316903023010426</v>
      </c>
      <c r="K3288" s="3" t="n">
        <v>0.00923599055461745</v>
      </c>
      <c r="L3288" s="3" t="n">
        <v>0.000489274178501753</v>
      </c>
      <c r="M3288" s="0" t="n">
        <f aca="false">'t+2'!M3288+I3288</f>
        <v>0.0605793396434213</v>
      </c>
      <c r="N3288" s="0" t="n">
        <f aca="false">'t+2'!N3288+J3288</f>
        <v>-0.0285937381525687</v>
      </c>
      <c r="O3288" s="0" t="n">
        <f aca="false">'t+2'!O3288+K3288</f>
        <v>2.3987387219898</v>
      </c>
      <c r="P3288" s="0" t="n">
        <f aca="false">'t+2'!P3288+L3288</f>
        <v>1.74961776948639</v>
      </c>
      <c r="Q3288" s="0" t="n">
        <f aca="false" t="array" ref="Q3288:S3288">MMULT(M3288:P3288,'input - gretl'!$B$19:$D$22)+MMULT('Point forecasts'!$J$5:$O$5,'input - gretl'!$B$23:$D$28)</f>
        <v>13.8565899721936</v>
      </c>
      <c r="R3288" s="0" t="n">
        <v>6.77196586882053</v>
      </c>
      <c r="S3288" s="0" t="n">
        <v>10.0864321090441</v>
      </c>
      <c r="U3288" s="4" t="n">
        <f aca="false">NORMSDIST(-M3288/'rhos computation'!$B$11)-EXP(M3288+'rhos computation'!$B$11^2/2)*NORMSDIST(-M3288/'rhos computation'!$B$11-'rhos computation'!$B$11)</f>
        <v>0.0271665197867054</v>
      </c>
      <c r="V3288" s="4" t="n">
        <f aca="false">NORMSDIST(-N3288/'rhos computation'!$B$23)-EXP(N3288+'rhos computation'!$B$23^2/2)*NORMSDIST(-N3288/'rhos computation'!$B$23-'rhos computation'!$B$23)</f>
        <v>0.0380252901898432</v>
      </c>
      <c r="W3288" s="0" t="n">
        <f aca="false">NORMSDIST(-O3288)</f>
        <v>0.0082258244397287</v>
      </c>
      <c r="X3288" s="0" t="n">
        <f aca="false">NORMSDIST(-P3288)</f>
        <v>0.0400921457188505</v>
      </c>
    </row>
    <row r="3289" customFormat="false" ht="13" hidden="false" customHeight="false" outlineLevel="0" collapsed="false">
      <c r="A3289" s="0" t="n">
        <v>-1.06854678710874</v>
      </c>
      <c r="B3289" s="0" t="n">
        <v>-0.031911959198412</v>
      </c>
      <c r="C3289" s="0" t="n">
        <v>0.303487671333101</v>
      </c>
      <c r="D3289" s="0" t="n">
        <v>-0.497695002230027</v>
      </c>
      <c r="E3289" s="0" t="n">
        <f aca="false" t="array" ref="E3289:H3289">MMULT(A3289:D3289,'Root matrix of resiudals'!$B$19:E$22)</f>
        <v>-0.0453522994176944</v>
      </c>
      <c r="F3289" s="0" t="n">
        <v>-0.00227426025699419</v>
      </c>
      <c r="G3289" s="0" t="n">
        <v>0.0028862927358591</v>
      </c>
      <c r="H3289" s="0" t="n">
        <v>-0.0073215085091386</v>
      </c>
      <c r="I3289" s="3" t="n">
        <f aca="false" t="array" ref="I3289:L3289">MMULT('t+2'!I3289:L3289,'input - gretl'!$B$3:$E$6)+MMULT('Point forecasts'!$P$4:$T$4,'input - gretl'!$B$9:$E$13)+MMULT('t+2'!Q3289:S3289,'input - gretl'!$B$14:$E$16)+E3289:H3289</f>
        <v>-0.0366581513909695</v>
      </c>
      <c r="J3289" s="3" t="n">
        <v>0.0224982970480195</v>
      </c>
      <c r="K3289" s="3" t="n">
        <v>0.0235767707979555</v>
      </c>
      <c r="L3289" s="3" t="n">
        <v>-0.00391107185596574</v>
      </c>
      <c r="M3289" s="0" t="n">
        <f aca="false">'t+2'!M3289+I3289</f>
        <v>0.0781306217738346</v>
      </c>
      <c r="N3289" s="0" t="n">
        <f aca="false">'t+2'!N3289+J3289</f>
        <v>0.012029743354563</v>
      </c>
      <c r="O3289" s="0" t="n">
        <f aca="false">'t+2'!O3289+K3289</f>
        <v>2.4614431885709</v>
      </c>
      <c r="P3289" s="0" t="n">
        <f aca="false">'t+2'!P3289+L3289</f>
        <v>1.73088214815885</v>
      </c>
      <c r="Q3289" s="0" t="n">
        <f aca="false" t="array" ref="Q3289:S3289">MMULT(M3289:P3289,'input - gretl'!$B$19:$D$22)+MMULT('Point forecasts'!$J$5:$O$5,'input - gretl'!$B$23:$D$28)</f>
        <v>13.874141254324</v>
      </c>
      <c r="R3289" s="0" t="n">
        <v>6.81258935032766</v>
      </c>
      <c r="S3289" s="0" t="n">
        <v>10.1669550882888</v>
      </c>
      <c r="U3289" s="4" t="n">
        <f aca="false">NORMSDIST(-M3289/'rhos computation'!$B$11)-EXP(M3289+'rhos computation'!$B$11^2/2)*NORMSDIST(-M3289/'rhos computation'!$B$11-'rhos computation'!$B$11)</f>
        <v>0.0222487402033134</v>
      </c>
      <c r="V3289" s="4" t="n">
        <f aca="false">NORMSDIST(-N3289/'rhos computation'!$B$23)-EXP(N3289+'rhos computation'!$B$23^2/2)*NORMSDIST(-N3289/'rhos computation'!$B$23-'rhos computation'!$B$23)</f>
        <v>0.016464704302991</v>
      </c>
      <c r="W3289" s="0" t="n">
        <f aca="false">NORMSDIST(-O3289)</f>
        <v>0.00691896556991118</v>
      </c>
      <c r="X3289" s="0" t="n">
        <f aca="false">NORMSDIST(-P3289)</f>
        <v>0.0417363931163908</v>
      </c>
    </row>
    <row r="3290" customFormat="false" ht="13" hidden="false" customHeight="false" outlineLevel="0" collapsed="false">
      <c r="A3290" s="0" t="n">
        <v>-0.690065692403233</v>
      </c>
      <c r="B3290" s="0" t="n">
        <v>-0.220820353834248</v>
      </c>
      <c r="C3290" s="0" t="n">
        <v>1.6626369622531</v>
      </c>
      <c r="D3290" s="0" t="n">
        <v>1.50957357604377</v>
      </c>
      <c r="E3290" s="0" t="n">
        <f aca="false" t="array" ref="E3290:H3290">MMULT(A3290:D3290,'Root matrix of resiudals'!$B$19:E$22)</f>
        <v>-0.0286310380765936</v>
      </c>
      <c r="F3290" s="0" t="n">
        <v>-0.00180309333983893</v>
      </c>
      <c r="G3290" s="0" t="n">
        <v>0.0268778515629626</v>
      </c>
      <c r="H3290" s="0" t="n">
        <v>0.0266497964667459</v>
      </c>
      <c r="I3290" s="3" t="n">
        <f aca="false" t="array" ref="I3290:L3290">MMULT('t+2'!I3290:L3290,'input - gretl'!$B$3:$E$6)+MMULT('Point forecasts'!$P$4:$T$4,'input - gretl'!$B$9:$E$13)+MMULT('t+2'!Q3290:S3290,'input - gretl'!$B$14:$E$16)+E3290:H3290</f>
        <v>-0.0710410096926642</v>
      </c>
      <c r="J3290" s="3" t="n">
        <v>-0.0318316945835419</v>
      </c>
      <c r="K3290" s="3" t="n">
        <v>0.0551204786778738</v>
      </c>
      <c r="L3290" s="3" t="n">
        <v>0.0254505755494622</v>
      </c>
      <c r="M3290" s="0" t="n">
        <f aca="false">'t+2'!M3290+I3290</f>
        <v>0.086084065725983</v>
      </c>
      <c r="N3290" s="0" t="n">
        <f aca="false">'t+2'!N3290+J3290</f>
        <v>0.0136595422289056</v>
      </c>
      <c r="O3290" s="0" t="n">
        <f aca="false">'t+2'!O3290+K3290</f>
        <v>2.49316998906186</v>
      </c>
      <c r="P3290" s="0" t="n">
        <f aca="false">'t+2'!P3290+L3290</f>
        <v>1.81073337197761</v>
      </c>
      <c r="Q3290" s="0" t="n">
        <f aca="false" t="array" ref="Q3290:S3290">MMULT(M3290:P3290,'input - gretl'!$B$19:$D$22)+MMULT('Point forecasts'!$J$5:$O$5,'input - gretl'!$B$23:$D$28)</f>
        <v>13.8820946982761</v>
      </c>
      <c r="R3290" s="0" t="n">
        <v>6.81421914920201</v>
      </c>
      <c r="S3290" s="0" t="n">
        <v>10.1227393823669</v>
      </c>
      <c r="U3290" s="4" t="n">
        <f aca="false">NORMSDIST(-M3290/'rhos computation'!$B$11)-EXP(M3290+'rhos computation'!$B$11^2/2)*NORMSDIST(-M3290/'rhos computation'!$B$11-'rhos computation'!$B$11)</f>
        <v>0.020248896075282</v>
      </c>
      <c r="V3290" s="4" t="n">
        <f aca="false">NORMSDIST(-N3290/'rhos computation'!$B$23)-EXP(N3290+'rhos computation'!$B$23^2/2)*NORMSDIST(-N3290/'rhos computation'!$B$23-'rhos computation'!$B$23)</f>
        <v>0.0158228272261804</v>
      </c>
      <c r="W3290" s="0" t="n">
        <f aca="false">NORMSDIST(-O3290)</f>
        <v>0.00633041080765147</v>
      </c>
      <c r="X3290" s="0" t="n">
        <f aca="false">NORMSDIST(-P3290)</f>
        <v>0.035091067196057</v>
      </c>
    </row>
    <row r="3291" customFormat="false" ht="13" hidden="false" customHeight="false" outlineLevel="0" collapsed="false">
      <c r="A3291" s="0" t="n">
        <v>-0.875730101764199</v>
      </c>
      <c r="B3291" s="0" t="n">
        <v>1.75117773429314</v>
      </c>
      <c r="C3291" s="0" t="n">
        <v>-1.54128422606109</v>
      </c>
      <c r="D3291" s="0" t="n">
        <v>-1.06599905489956</v>
      </c>
      <c r="E3291" s="0" t="n">
        <f aca="false" t="array" ref="E3291:H3291">MMULT(A3291:D3291,'Root matrix of resiudals'!$B$19:E$22)</f>
        <v>-0.0351035790274723</v>
      </c>
      <c r="F3291" s="0" t="n">
        <v>0.0424482057862943</v>
      </c>
      <c r="G3291" s="0" t="n">
        <v>-0.0208538466693198</v>
      </c>
      <c r="H3291" s="0" t="n">
        <v>-0.0186128807676294</v>
      </c>
      <c r="I3291" s="3" t="n">
        <f aca="false" t="array" ref="I3291:L3291">MMULT('t+2'!I3291:L3291,'input - gretl'!$B$3:$E$6)+MMULT('Point forecasts'!$P$4:$T$4,'input - gretl'!$B$9:$E$13)+MMULT('t+2'!Q3291:S3291,'input - gretl'!$B$14:$E$16)+E3291:H3291</f>
        <v>-0.0574576019620439</v>
      </c>
      <c r="J3291" s="3" t="n">
        <v>0.0416567484110167</v>
      </c>
      <c r="K3291" s="3" t="n">
        <v>0.00228235794070323</v>
      </c>
      <c r="L3291" s="3" t="n">
        <v>-0.0198829625272462</v>
      </c>
      <c r="M3291" s="0" t="n">
        <f aca="false">'t+2'!M3291+I3291</f>
        <v>0.0431643177750336</v>
      </c>
      <c r="N3291" s="0" t="n">
        <f aca="false">'t+2'!N3291+J3291</f>
        <v>0.0409429417810814</v>
      </c>
      <c r="O3291" s="0" t="n">
        <f aca="false">'t+2'!O3291+K3291</f>
        <v>2.41206673844343</v>
      </c>
      <c r="P3291" s="0" t="n">
        <f aca="false">'t+2'!P3291+L3291</f>
        <v>1.7448851938809</v>
      </c>
      <c r="Q3291" s="0" t="n">
        <f aca="false" t="array" ref="Q3291:S3291">MMULT(M3291:P3291,'input - gretl'!$B$19:$D$22)+MMULT('Point forecasts'!$J$5:$O$5,'input - gretl'!$B$23:$D$28)</f>
        <v>13.8391749503252</v>
      </c>
      <c r="R3291" s="0" t="n">
        <v>6.84150254875418</v>
      </c>
      <c r="S3291" s="0" t="n">
        <v>10.1042610415274</v>
      </c>
      <c r="U3291" s="4" t="n">
        <f aca="false">NORMSDIST(-M3291/'rhos computation'!$B$11)-EXP(M3291+'rhos computation'!$B$11^2/2)*NORMSDIST(-M3291/'rhos computation'!$B$11-'rhos computation'!$B$11)</f>
        <v>0.0327635184677207</v>
      </c>
      <c r="V3291" s="4" t="n">
        <f aca="false">NORMSDIST(-N3291/'rhos computation'!$B$23)-EXP(N3291+'rhos computation'!$B$23^2/2)*NORMSDIST(-N3291/'rhos computation'!$B$23-'rhos computation'!$B$23)</f>
        <v>0.00751132767557508</v>
      </c>
      <c r="W3291" s="0" t="n">
        <f aca="false">NORMSDIST(-O3291)</f>
        <v>0.00793118883895988</v>
      </c>
      <c r="X3291" s="0" t="n">
        <f aca="false">NORMSDIST(-P3291)</f>
        <v>0.0405024275724109</v>
      </c>
    </row>
    <row r="3292" customFormat="false" ht="13" hidden="false" customHeight="false" outlineLevel="0" collapsed="false">
      <c r="A3292" s="0" t="n">
        <v>0.719732377258686</v>
      </c>
      <c r="B3292" s="0" t="n">
        <v>0.141107089925704</v>
      </c>
      <c r="C3292" s="0" t="n">
        <v>0.325630561340779</v>
      </c>
      <c r="D3292" s="0" t="n">
        <v>-0.614906770820398</v>
      </c>
      <c r="E3292" s="0" t="n">
        <f aca="false" t="array" ref="E3292:H3292">MMULT(A3292:D3292,'Root matrix of resiudals'!$B$19:E$22)</f>
        <v>0.0318370062761221</v>
      </c>
      <c r="F3292" s="0" t="n">
        <v>0.00679014884771985</v>
      </c>
      <c r="G3292" s="0" t="n">
        <v>0.00593924758104465</v>
      </c>
      <c r="H3292" s="0" t="n">
        <v>-0.00987152179276866</v>
      </c>
      <c r="I3292" s="3" t="n">
        <f aca="false" t="array" ref="I3292:L3292">MMULT('t+2'!I3292:L3292,'input - gretl'!$B$3:$E$6)+MMULT('Point forecasts'!$P$4:$T$4,'input - gretl'!$B$9:$E$13)+MMULT('t+2'!Q3292:S3292,'input - gretl'!$B$14:$E$16)+E3292:H3292</f>
        <v>-0.016143650762015</v>
      </c>
      <c r="J3292" s="3" t="n">
        <v>0.00427378938877305</v>
      </c>
      <c r="K3292" s="3" t="n">
        <v>0.0291329891956524</v>
      </c>
      <c r="L3292" s="3" t="n">
        <v>-0.0125624819920744</v>
      </c>
      <c r="M3292" s="0" t="n">
        <f aca="false">'t+2'!M3292+I3292</f>
        <v>0.189462393627337</v>
      </c>
      <c r="N3292" s="0" t="n">
        <f aca="false">'t+2'!N3292+J3292</f>
        <v>0.010303467233162</v>
      </c>
      <c r="O3292" s="0" t="n">
        <f aca="false">'t+2'!O3292+K3292</f>
        <v>2.45922064838902</v>
      </c>
      <c r="P3292" s="0" t="n">
        <f aca="false">'t+2'!P3292+L3292</f>
        <v>1.74090958765145</v>
      </c>
      <c r="Q3292" s="0" t="n">
        <f aca="false" t="array" ref="Q3292:S3292">MMULT(M3292:P3292,'input - gretl'!$B$19:$D$22)+MMULT('Point forecasts'!$J$5:$O$5,'input - gretl'!$B$23:$D$28)</f>
        <v>13.9854730261775</v>
      </c>
      <c r="R3292" s="0" t="n">
        <v>6.81086307420626</v>
      </c>
      <c r="S3292" s="0" t="n">
        <v>10.1551959517775</v>
      </c>
      <c r="U3292" s="4" t="n">
        <f aca="false">NORMSDIST(-M3292/'rhos computation'!$B$11)-EXP(M3292+'rhos computation'!$B$11^2/2)*NORMSDIST(-M3292/'rhos computation'!$B$11-'rhos computation'!$B$11)</f>
        <v>0.00476527207138629</v>
      </c>
      <c r="V3292" s="4" t="n">
        <f aca="false">NORMSDIST(-N3292/'rhos computation'!$B$23)-EXP(N3292+'rhos computation'!$B$23^2/2)*NORMSDIST(-N3292/'rhos computation'!$B$23-'rhos computation'!$B$23)</f>
        <v>0.0171634395615196</v>
      </c>
      <c r="W3292" s="0" t="n">
        <f aca="false">NORMSDIST(-O3292)</f>
        <v>0.00696195060264395</v>
      </c>
      <c r="X3292" s="0" t="n">
        <f aca="false">NORMSDIST(-P3292)</f>
        <v>0.0408497139299117</v>
      </c>
    </row>
    <row r="3293" customFormat="false" ht="13" hidden="false" customHeight="false" outlineLevel="0" collapsed="false">
      <c r="A3293" s="0" t="n">
        <v>0.569182349872681</v>
      </c>
      <c r="B3293" s="0" t="n">
        <v>0.425933843445402</v>
      </c>
      <c r="C3293" s="0" t="n">
        <v>1.44194175979929</v>
      </c>
      <c r="D3293" s="0" t="n">
        <v>1.16637130375716</v>
      </c>
      <c r="E3293" s="0" t="n">
        <f aca="false" t="array" ref="E3293:H3293">MMULT(A3293:D3293,'Root matrix of resiudals'!$B$19:E$22)</f>
        <v>0.0267196136851451</v>
      </c>
      <c r="F3293" s="0" t="n">
        <v>0.0187123697219417</v>
      </c>
      <c r="G3293" s="0" t="n">
        <v>0.0268058950725978</v>
      </c>
      <c r="H3293" s="0" t="n">
        <v>0.0203881836433502</v>
      </c>
      <c r="I3293" s="3" t="n">
        <f aca="false" t="array" ref="I3293:L3293">MMULT('t+2'!I3293:L3293,'input - gretl'!$B$3:$E$6)+MMULT('Point forecasts'!$P$4:$T$4,'input - gretl'!$B$9:$E$13)+MMULT('t+2'!Q3293:S3293,'input - gretl'!$B$14:$E$16)+E3293:H3293</f>
        <v>0.0120151151392545</v>
      </c>
      <c r="J3293" s="3" t="n">
        <v>0.0215110592983069</v>
      </c>
      <c r="K3293" s="3" t="n">
        <v>0.036262578558576</v>
      </c>
      <c r="L3293" s="3" t="n">
        <v>0.0286946814001093</v>
      </c>
      <c r="M3293" s="0" t="n">
        <f aca="false">'t+2'!M3293+I3293</f>
        <v>0.142372452643036</v>
      </c>
      <c r="N3293" s="0" t="n">
        <f aca="false">'t+2'!N3293+J3293</f>
        <v>0.0013406212087587</v>
      </c>
      <c r="O3293" s="0" t="n">
        <f aca="false">'t+2'!O3293+K3293</f>
        <v>2.45143102924484</v>
      </c>
      <c r="P3293" s="0" t="n">
        <f aca="false">'t+2'!P3293+L3293</f>
        <v>1.74890423087654</v>
      </c>
      <c r="Q3293" s="0" t="n">
        <f aca="false" t="array" ref="Q3293:S3293">MMULT(M3293:P3293,'input - gretl'!$B$19:$D$22)+MMULT('Point forecasts'!$J$5:$O$5,'input - gretl'!$B$23:$D$28)</f>
        <v>13.9383830851932</v>
      </c>
      <c r="R3293" s="0" t="n">
        <v>6.80190022818186</v>
      </c>
      <c r="S3293" s="0" t="n">
        <v>10.1398030271941</v>
      </c>
      <c r="U3293" s="4" t="n">
        <f aca="false">NORMSDIST(-M3293/'rhos computation'!$B$11)-EXP(M3293+'rhos computation'!$B$11^2/2)*NORMSDIST(-M3293/'rhos computation'!$B$11-'rhos computation'!$B$11)</f>
        <v>0.00970876131691264</v>
      </c>
      <c r="V3293" s="4" t="n">
        <f aca="false">NORMSDIST(-N3293/'rhos computation'!$B$23)-EXP(N3293+'rhos computation'!$B$23^2/2)*NORMSDIST(-N3293/'rhos computation'!$B$23-'rhos computation'!$B$23)</f>
        <v>0.0211059133227987</v>
      </c>
      <c r="W3293" s="0" t="n">
        <f aca="false">NORMSDIST(-O3293)</f>
        <v>0.00711447261673371</v>
      </c>
      <c r="X3293" s="0" t="n">
        <f aca="false">NORMSDIST(-P3293)</f>
        <v>0.040153787569646</v>
      </c>
    </row>
    <row r="3294" customFormat="false" ht="13" hidden="false" customHeight="false" outlineLevel="0" collapsed="false">
      <c r="A3294" s="0" t="n">
        <v>1.76920080834385</v>
      </c>
      <c r="B3294" s="0" t="n">
        <v>-1.48101317654797</v>
      </c>
      <c r="C3294" s="0" t="n">
        <v>0.0401665481587137</v>
      </c>
      <c r="D3294" s="0" t="n">
        <v>0.135123297478412</v>
      </c>
      <c r="E3294" s="0" t="n">
        <f aca="false" t="array" ref="E3294:H3294">MMULT(A3294:D3294,'Root matrix of resiudals'!$B$19:E$22)</f>
        <v>0.0725512933141561</v>
      </c>
      <c r="F3294" s="0" t="n">
        <v>-0.0381567664242461</v>
      </c>
      <c r="G3294" s="0" t="n">
        <v>-0.00232983891518092</v>
      </c>
      <c r="H3294" s="0" t="n">
        <v>0.0014639844689213</v>
      </c>
      <c r="I3294" s="3" t="n">
        <f aca="false" t="array" ref="I3294:L3294">MMULT('t+2'!I3294:L3294,'input - gretl'!$B$3:$E$6)+MMULT('Point forecasts'!$P$4:$T$4,'input - gretl'!$B$9:$E$13)+MMULT('t+2'!Q3294:S3294,'input - gretl'!$B$14:$E$16)+E3294:H3294</f>
        <v>0.0373321383410336</v>
      </c>
      <c r="J3294" s="3" t="n">
        <v>-0.0453586683980314</v>
      </c>
      <c r="K3294" s="3" t="n">
        <v>0.0220185424275647</v>
      </c>
      <c r="L3294" s="3" t="n">
        <v>-0.00124071143776346</v>
      </c>
      <c r="M3294" s="0" t="n">
        <f aca="false">'t+2'!M3294+I3294</f>
        <v>0.207740036377964</v>
      </c>
      <c r="N3294" s="0" t="n">
        <f aca="false">'t+2'!N3294+J3294</f>
        <v>-0.0352003700121531</v>
      </c>
      <c r="O3294" s="0" t="n">
        <f aca="false">'t+2'!O3294+K3294</f>
        <v>2.43885251332693</v>
      </c>
      <c r="P3294" s="0" t="n">
        <f aca="false">'t+2'!P3294+L3294</f>
        <v>1.75530575415904</v>
      </c>
      <c r="Q3294" s="0" t="n">
        <f aca="false" t="array" ref="Q3294:S3294">MMULT(M3294:P3294,'input - gretl'!$B$19:$D$22)+MMULT('Point forecasts'!$J$5:$O$5,'input - gretl'!$B$23:$D$28)</f>
        <v>14.0037506689281</v>
      </c>
      <c r="R3294" s="0" t="n">
        <v>6.76535923696095</v>
      </c>
      <c r="S3294" s="0" t="n">
        <v>10.1211363425583</v>
      </c>
      <c r="U3294" s="4" t="n">
        <f aca="false">NORMSDIST(-M3294/'rhos computation'!$B$11)-EXP(M3294+'rhos computation'!$B$11^2/2)*NORMSDIST(-M3294/'rhos computation'!$B$11-'rhos computation'!$B$11)</f>
        <v>0.00352647602614177</v>
      </c>
      <c r="V3294" s="4" t="n">
        <f aca="false">NORMSDIST(-N3294/'rhos computation'!$B$23)-EXP(N3294+'rhos computation'!$B$23^2/2)*NORMSDIST(-N3294/'rhos computation'!$B$23-'rhos computation'!$B$23)</f>
        <v>0.0424761256766963</v>
      </c>
      <c r="W3294" s="0" t="n">
        <f aca="false">NORMSDIST(-O3294)</f>
        <v>0.00736699015359064</v>
      </c>
      <c r="X3294" s="0" t="n">
        <f aca="false">NORMSDIST(-P3294)</f>
        <v>0.0396035113869423</v>
      </c>
    </row>
    <row r="3295" customFormat="false" ht="13" hidden="false" customHeight="false" outlineLevel="0" collapsed="false">
      <c r="A3295" s="0" t="n">
        <v>0.481265152835358</v>
      </c>
      <c r="B3295" s="0" t="n">
        <v>0.129098689645052</v>
      </c>
      <c r="C3295" s="0" t="n">
        <v>-0.439282636384409</v>
      </c>
      <c r="D3295" s="0" t="n">
        <v>1.01338291147525</v>
      </c>
      <c r="E3295" s="0" t="n">
        <f aca="false" t="array" ref="E3295:H3295">MMULT(A3295:D3295,'Root matrix of resiudals'!$B$19:E$22)</f>
        <v>0.0200100876521873</v>
      </c>
      <c r="F3295" s="0" t="n">
        <v>0.00326765248319769</v>
      </c>
      <c r="G3295" s="0" t="n">
        <v>-0.0048606666599756</v>
      </c>
      <c r="H3295" s="0" t="n">
        <v>0.0157653396505921</v>
      </c>
      <c r="I3295" s="3" t="n">
        <f aca="false" t="array" ref="I3295:L3295">MMULT('t+2'!I3295:L3295,'input - gretl'!$B$3:$E$6)+MMULT('Point forecasts'!$P$4:$T$4,'input - gretl'!$B$9:$E$13)+MMULT('t+2'!Q3295:S3295,'input - gretl'!$B$14:$E$16)+E3295:H3295</f>
        <v>0.0484912826783925</v>
      </c>
      <c r="J3295" s="3" t="n">
        <v>-0.0129940538035894</v>
      </c>
      <c r="K3295" s="3" t="n">
        <v>-0.00253952645671325</v>
      </c>
      <c r="L3295" s="3" t="n">
        <v>0.00451534223707512</v>
      </c>
      <c r="M3295" s="0" t="n">
        <f aca="false">'t+2'!M3295+I3295</f>
        <v>0.0488642828063293</v>
      </c>
      <c r="N3295" s="0" t="n">
        <f aca="false">'t+2'!N3295+J3295</f>
        <v>-0.0383484375118125</v>
      </c>
      <c r="O3295" s="0" t="n">
        <f aca="false">'t+2'!O3295+K3295</f>
        <v>2.38928013389586</v>
      </c>
      <c r="P3295" s="0" t="n">
        <f aca="false">'t+2'!P3295+L3295</f>
        <v>1.74727786748955</v>
      </c>
      <c r="Q3295" s="0" t="n">
        <f aca="false" t="array" ref="Q3295:S3295">MMULT(M3295:P3295,'input - gretl'!$B$19:$D$22)+MMULT('Point forecasts'!$J$5:$O$5,'input - gretl'!$B$23:$D$28)</f>
        <v>13.8448749153565</v>
      </c>
      <c r="R3295" s="0" t="n">
        <v>6.76221116946129</v>
      </c>
      <c r="S3295" s="0" t="n">
        <v>10.0791988847443</v>
      </c>
      <c r="U3295" s="4" t="n">
        <f aca="false">NORMSDIST(-M3295/'rhos computation'!$B$11)-EXP(M3295+'rhos computation'!$B$11^2/2)*NORMSDIST(-M3295/'rhos computation'!$B$11-'rhos computation'!$B$11)</f>
        <v>0.0308509867271374</v>
      </c>
      <c r="V3295" s="4" t="n">
        <f aca="false">NORMSDIST(-N3295/'rhos computation'!$B$23)-EXP(N3295+'rhos computation'!$B$23^2/2)*NORMSDIST(-N3295/'rhos computation'!$B$23-'rhos computation'!$B$23)</f>
        <v>0.0446768787142805</v>
      </c>
      <c r="W3295" s="0" t="n">
        <f aca="false">NORMSDIST(-O3295)</f>
        <v>0.00844071243361553</v>
      </c>
      <c r="X3295" s="0" t="n">
        <f aca="false">NORMSDIST(-P3295)</f>
        <v>0.0402945751575327</v>
      </c>
    </row>
    <row r="3296" customFormat="false" ht="13" hidden="false" customHeight="false" outlineLevel="0" collapsed="false">
      <c r="A3296" s="0" t="n">
        <v>-1.59172465563885</v>
      </c>
      <c r="B3296" s="0" t="n">
        <v>-1.1393903610494</v>
      </c>
      <c r="C3296" s="0" t="n">
        <v>1.35034387210763</v>
      </c>
      <c r="D3296" s="0" t="n">
        <v>0.0364999927192895</v>
      </c>
      <c r="E3296" s="0" t="n">
        <f aca="false" t="array" ref="E3296:H3296">MMULT(A3296:D3296,'Root matrix of resiudals'!$B$19:E$22)</f>
        <v>-0.0692179163028483</v>
      </c>
      <c r="F3296" s="0" t="n">
        <v>-0.0313081654370351</v>
      </c>
      <c r="G3296" s="0" t="n">
        <v>0.0157461323934027</v>
      </c>
      <c r="H3296" s="0" t="n">
        <v>0.00267342032830133</v>
      </c>
      <c r="I3296" s="3" t="n">
        <f aca="false" t="array" ref="I3296:L3296">MMULT('t+2'!I3296:L3296,'input - gretl'!$B$3:$E$6)+MMULT('Point forecasts'!$P$4:$T$4,'input - gretl'!$B$9:$E$13)+MMULT('t+2'!Q3296:S3296,'input - gretl'!$B$14:$E$16)+E3296:H3296</f>
        <v>-0.129878540990491</v>
      </c>
      <c r="J3296" s="3" t="n">
        <v>-0.0615090308549846</v>
      </c>
      <c r="K3296" s="3" t="n">
        <v>0.0215372307484371</v>
      </c>
      <c r="L3296" s="3" t="n">
        <v>0.00613615424121029</v>
      </c>
      <c r="M3296" s="0" t="n">
        <f aca="false">'t+2'!M3296+I3296</f>
        <v>0.022015621486448</v>
      </c>
      <c r="N3296" s="0" t="n">
        <f aca="false">'t+2'!N3296+J3296</f>
        <v>-0.0639155607399754</v>
      </c>
      <c r="O3296" s="0" t="n">
        <f aca="false">'t+2'!O3296+K3296</f>
        <v>2.41480679696751</v>
      </c>
      <c r="P3296" s="0" t="n">
        <f aca="false">'t+2'!P3296+L3296</f>
        <v>1.72257604100567</v>
      </c>
      <c r="Q3296" s="0" t="n">
        <f aca="false" t="array" ref="Q3296:S3296">MMULT(M3296:P3296,'input - gretl'!$B$19:$D$22)+MMULT('Point forecasts'!$J$5:$O$5,'input - gretl'!$B$23:$D$28)</f>
        <v>13.8180262540366</v>
      </c>
      <c r="R3296" s="0" t="n">
        <v>6.73664404623313</v>
      </c>
      <c r="S3296" s="0" t="n">
        <v>10.1282182198934</v>
      </c>
      <c r="U3296" s="4" t="n">
        <f aca="false">NORMSDIST(-M3296/'rhos computation'!$B$11)-EXP(M3296+'rhos computation'!$B$11^2/2)*NORMSDIST(-M3296/'rhos computation'!$B$11-'rhos computation'!$B$11)</f>
        <v>0.0405603276541964</v>
      </c>
      <c r="V3296" s="4" t="n">
        <f aca="false">NORMSDIST(-N3296/'rhos computation'!$B$23)-EXP(N3296+'rhos computation'!$B$23^2/2)*NORMSDIST(-N3296/'rhos computation'!$B$23-'rhos computation'!$B$23)</f>
        <v>0.0641413548334613</v>
      </c>
      <c r="W3296" s="0" t="n">
        <f aca="false">NORMSDIST(-O3296)</f>
        <v>0.00787177904949765</v>
      </c>
      <c r="X3296" s="0" t="n">
        <f aca="false">NORMSDIST(-P3296)</f>
        <v>0.0424826103867294</v>
      </c>
    </row>
    <row r="3297" customFormat="false" ht="13" hidden="false" customHeight="false" outlineLevel="0" collapsed="false">
      <c r="A3297" s="0" t="n">
        <v>-0.198371307729743</v>
      </c>
      <c r="B3297" s="0" t="n">
        <v>-0.24098445136508</v>
      </c>
      <c r="C3297" s="0" t="n">
        <v>0.585600316748676</v>
      </c>
      <c r="D3297" s="0" t="n">
        <v>-0.0885040713200352</v>
      </c>
      <c r="E3297" s="0" t="n">
        <f aca="false" t="array" ref="E3297:H3297">MMULT(A3297:D3297,'Root matrix of resiudals'!$B$19:E$22)</f>
        <v>-0.00829937217249089</v>
      </c>
      <c r="F3297" s="0" t="n">
        <v>-0.00523786197396794</v>
      </c>
      <c r="G3297" s="0" t="n">
        <v>0.00822562511872326</v>
      </c>
      <c r="H3297" s="0" t="n">
        <v>-0.000705371430886782</v>
      </c>
      <c r="I3297" s="3" t="n">
        <f aca="false" t="array" ref="I3297:L3297">MMULT('t+2'!I3297:L3297,'input - gretl'!$B$3:$E$6)+MMULT('Point forecasts'!$P$4:$T$4,'input - gretl'!$B$9:$E$13)+MMULT('t+2'!Q3297:S3297,'input - gretl'!$B$14:$E$16)+E3297:H3297</f>
        <v>-0.0185723917693574</v>
      </c>
      <c r="J3297" s="3" t="n">
        <v>-0.0225172491389922</v>
      </c>
      <c r="K3297" s="3" t="n">
        <v>0.0382922183306739</v>
      </c>
      <c r="L3297" s="3" t="n">
        <v>0.0167211647465334</v>
      </c>
      <c r="M3297" s="0" t="n">
        <f aca="false">'t+2'!M3297+I3297</f>
        <v>0.179726080736276</v>
      </c>
      <c r="N3297" s="0" t="n">
        <f aca="false">'t+2'!N3297+J3297</f>
        <v>0.0437639362963046</v>
      </c>
      <c r="O3297" s="0" t="n">
        <f aca="false">'t+2'!O3297+K3297</f>
        <v>2.49811495281766</v>
      </c>
      <c r="P3297" s="0" t="n">
        <f aca="false">'t+2'!P3297+L3297</f>
        <v>1.75037125076517</v>
      </c>
      <c r="Q3297" s="0" t="n">
        <f aca="false" t="array" ref="Q3297:S3297">MMULT(M3297:P3297,'input - gretl'!$B$19:$D$22)+MMULT('Point forecasts'!$J$5:$O$5,'input - gretl'!$B$23:$D$28)</f>
        <v>13.9757367132864</v>
      </c>
      <c r="R3297" s="0" t="n">
        <v>6.84432354326941</v>
      </c>
      <c r="S3297" s="0" t="n">
        <v>10.1850917415018</v>
      </c>
      <c r="U3297" s="4" t="n">
        <f aca="false">NORMSDIST(-M3297/'rhos computation'!$B$11)-EXP(M3297+'rhos computation'!$B$11^2/2)*NORMSDIST(-M3297/'rhos computation'!$B$11-'rhos computation'!$B$11)</f>
        <v>0.00556216119750441</v>
      </c>
      <c r="V3297" s="4" t="n">
        <f aca="false">NORMSDIST(-N3297/'rhos computation'!$B$23)-EXP(N3297+'rhos computation'!$B$23^2/2)*NORMSDIST(-N3297/'rhos computation'!$B$23-'rhos computation'!$B$23)</f>
        <v>0.00689266964660171</v>
      </c>
      <c r="W3297" s="0" t="n">
        <f aca="false">NORMSDIST(-O3297)</f>
        <v>0.00624278495843358</v>
      </c>
      <c r="X3297" s="0" t="n">
        <f aca="false">NORMSDIST(-P3297)</f>
        <v>0.0400271367466046</v>
      </c>
    </row>
    <row r="3298" customFormat="false" ht="13" hidden="false" customHeight="false" outlineLevel="0" collapsed="false">
      <c r="A3298" s="0" t="n">
        <v>-1.01446372841528</v>
      </c>
      <c r="B3298" s="0" t="n">
        <v>0.970878115326296</v>
      </c>
      <c r="C3298" s="0" t="n">
        <v>0.690688115462368</v>
      </c>
      <c r="D3298" s="0" t="n">
        <v>1.20494566994603</v>
      </c>
      <c r="E3298" s="0" t="n">
        <f aca="false" t="array" ref="E3298:H3298">MMULT(A3298:D3298,'Root matrix of resiudals'!$B$19:E$22)</f>
        <v>-0.0409349568680994</v>
      </c>
      <c r="F3298" s="0" t="n">
        <v>0.028002075481237</v>
      </c>
      <c r="G3298" s="0" t="n">
        <v>0.0147434366900134</v>
      </c>
      <c r="H3298" s="0" t="n">
        <v>0.0207959200142377</v>
      </c>
      <c r="I3298" s="3" t="n">
        <f aca="false" t="array" ref="I3298:L3298">MMULT('t+2'!I3298:L3298,'input - gretl'!$B$3:$E$6)+MMULT('Point forecasts'!$P$4:$T$4,'input - gretl'!$B$9:$E$13)+MMULT('t+2'!Q3298:S3298,'input - gretl'!$B$14:$E$16)+E3298:H3298</f>
        <v>-0.0642384693251729</v>
      </c>
      <c r="J3298" s="3" t="n">
        <v>2.59842542250539E-005</v>
      </c>
      <c r="K3298" s="3" t="n">
        <v>0.0239569006750765</v>
      </c>
      <c r="L3298" s="3" t="n">
        <v>0.0135004155733561</v>
      </c>
      <c r="M3298" s="0" t="n">
        <f aca="false">'t+2'!M3298+I3298</f>
        <v>0.0278503192550429</v>
      </c>
      <c r="N3298" s="0" t="n">
        <f aca="false">'t+2'!N3298+J3298</f>
        <v>-0.00813637951959785</v>
      </c>
      <c r="O3298" s="0" t="n">
        <f aca="false">'t+2'!O3298+K3298</f>
        <v>2.4108789181054</v>
      </c>
      <c r="P3298" s="0" t="n">
        <f aca="false">'t+2'!P3298+L3298</f>
        <v>1.76201938660427</v>
      </c>
      <c r="Q3298" s="0" t="n">
        <f aca="false" t="array" ref="Q3298:S3298">MMULT(M3298:P3298,'input - gretl'!$B$19:$D$22)+MMULT('Point forecasts'!$J$5:$O$5,'input - gretl'!$B$23:$D$28)</f>
        <v>13.8238609518052</v>
      </c>
      <c r="R3298" s="0" t="n">
        <v>6.7924232274535</v>
      </c>
      <c r="S3298" s="0" t="n">
        <v>10.0867777471998</v>
      </c>
      <c r="U3298" s="4" t="n">
        <f aca="false">NORMSDIST(-M3298/'rhos computation'!$B$11)-EXP(M3298+'rhos computation'!$B$11^2/2)*NORMSDIST(-M3298/'rhos computation'!$B$11-'rhos computation'!$B$11)</f>
        <v>0.038298075199146</v>
      </c>
      <c r="V3298" s="4" t="n">
        <f aca="false">NORMSDIST(-N3298/'rhos computation'!$B$23)-EXP(N3298+'rhos computation'!$B$23^2/2)*NORMSDIST(-N3298/'rhos computation'!$B$23-'rhos computation'!$B$23)</f>
        <v>0.0258496133750902</v>
      </c>
      <c r="W3298" s="0" t="n">
        <f aca="false">NORMSDIST(-O3298)</f>
        <v>0.00795706536965133</v>
      </c>
      <c r="X3298" s="0" t="n">
        <f aca="false">NORMSDIST(-P3298)</f>
        <v>0.039033011021086</v>
      </c>
    </row>
    <row r="3299" customFormat="false" ht="13" hidden="false" customHeight="false" outlineLevel="0" collapsed="false">
      <c r="A3299" s="0" t="n">
        <v>1.25100022670946</v>
      </c>
      <c r="B3299" s="0" t="n">
        <v>-0.71884373714904</v>
      </c>
      <c r="C3299" s="0" t="n">
        <v>-0.462141313852492</v>
      </c>
      <c r="D3299" s="0" t="n">
        <v>0.778838027267508</v>
      </c>
      <c r="E3299" s="0" t="n">
        <f aca="false" t="array" ref="E3299:H3299">MMULT(A3299:D3299,'Root matrix of resiudals'!$B$19:E$22)</f>
        <v>0.0511768576102811</v>
      </c>
      <c r="F3299" s="0" t="n">
        <v>-0.019314501635408</v>
      </c>
      <c r="G3299" s="0" t="n">
        <v>-0.00759124379166475</v>
      </c>
      <c r="H3299" s="0" t="n">
        <v>0.0115827793319034</v>
      </c>
      <c r="I3299" s="3" t="n">
        <f aca="false" t="array" ref="I3299:L3299">MMULT('t+2'!I3299:L3299,'input - gretl'!$B$3:$E$6)+MMULT('Point forecasts'!$P$4:$T$4,'input - gretl'!$B$9:$E$13)+MMULT('t+2'!Q3299:S3299,'input - gretl'!$B$14:$E$16)+E3299:H3299</f>
        <v>0.0464381324946825</v>
      </c>
      <c r="J3299" s="3" t="n">
        <v>-0.00904229141107182</v>
      </c>
      <c r="K3299" s="3" t="n">
        <v>0.00477103004085068</v>
      </c>
      <c r="L3299" s="3" t="n">
        <v>0.0110310125250079</v>
      </c>
      <c r="M3299" s="0" t="n">
        <f aca="false">'t+2'!M3299+I3299</f>
        <v>0.170208507140606</v>
      </c>
      <c r="N3299" s="0" t="n">
        <f aca="false">'t+2'!N3299+J3299</f>
        <v>-0.0308677440844156</v>
      </c>
      <c r="O3299" s="0" t="n">
        <f aca="false">'t+2'!O3299+K3299</f>
        <v>2.42347794781827</v>
      </c>
      <c r="P3299" s="0" t="n">
        <f aca="false">'t+2'!P3299+L3299</f>
        <v>1.73748963739842</v>
      </c>
      <c r="Q3299" s="0" t="n">
        <f aca="false" t="array" ref="Q3299:S3299">MMULT(M3299:P3299,'input - gretl'!$B$19:$D$22)+MMULT('Point forecasts'!$J$5:$O$5,'input - gretl'!$B$23:$D$28)</f>
        <v>13.9662191396908</v>
      </c>
      <c r="R3299" s="0" t="n">
        <v>6.76969186288869</v>
      </c>
      <c r="S3299" s="0" t="n">
        <v>10.1227057948949</v>
      </c>
      <c r="U3299" s="4" t="n">
        <f aca="false">NORMSDIST(-M3299/'rhos computation'!$B$11)-EXP(M3299+'rhos computation'!$B$11^2/2)*NORMSDIST(-M3299/'rhos computation'!$B$11-'rhos computation'!$B$11)</f>
        <v>0.00644520489478156</v>
      </c>
      <c r="V3299" s="4" t="n">
        <f aca="false">NORMSDIST(-N3299/'rhos computation'!$B$23)-EXP(N3299+'rhos computation'!$B$23^2/2)*NORMSDIST(-N3299/'rhos computation'!$B$23-'rhos computation'!$B$23)</f>
        <v>0.0395308011870927</v>
      </c>
      <c r="W3299" s="0" t="n">
        <f aca="false">NORMSDIST(-O3299)</f>
        <v>0.00768634328119241</v>
      </c>
      <c r="X3299" s="0" t="n">
        <f aca="false">NORMSDIST(-P3299)</f>
        <v>0.0411503907773591</v>
      </c>
    </row>
    <row r="3300" customFormat="false" ht="13" hidden="false" customHeight="false" outlineLevel="0" collapsed="false">
      <c r="A3300" s="0" t="n">
        <v>-1.28198756986925</v>
      </c>
      <c r="B3300" s="0" t="n">
        <v>-1.24556704385891</v>
      </c>
      <c r="C3300" s="0" t="n">
        <v>-1.45038367309108</v>
      </c>
      <c r="D3300" s="0" t="n">
        <v>-0.661352601865545</v>
      </c>
      <c r="E3300" s="0" t="n">
        <f aca="false" t="array" ref="E3300:H3300">MMULT(A3300:D3300,'Root matrix of resiudals'!$B$19:E$22)</f>
        <v>-0.0593618408032765</v>
      </c>
      <c r="F3300" s="0" t="n">
        <v>-0.0437421589539344</v>
      </c>
      <c r="G3300" s="0" t="n">
        <v>-0.0301869566194863</v>
      </c>
      <c r="H3300" s="0" t="n">
        <v>-0.0119837681097016</v>
      </c>
      <c r="I3300" s="3" t="n">
        <f aca="false" t="array" ref="I3300:L3300">MMULT('t+2'!I3300:L3300,'input - gretl'!$B$3:$E$6)+MMULT('Point forecasts'!$P$4:$T$4,'input - gretl'!$B$9:$E$13)+MMULT('t+2'!Q3300:S3300,'input - gretl'!$B$14:$E$16)+E3300:H3300</f>
        <v>-0.131519954881088</v>
      </c>
      <c r="J3300" s="3" t="n">
        <v>-0.0477505594169627</v>
      </c>
      <c r="K3300" s="3" t="n">
        <v>-0.0275069079027407</v>
      </c>
      <c r="L3300" s="3" t="n">
        <v>-0.029927470717587</v>
      </c>
      <c r="M3300" s="0" t="n">
        <f aca="false">'t+2'!M3300+I3300</f>
        <v>-0.0502013380156428</v>
      </c>
      <c r="N3300" s="0" t="n">
        <f aca="false">'t+2'!N3300+J3300</f>
        <v>-0.108722315570809</v>
      </c>
      <c r="O3300" s="0" t="n">
        <f aca="false">'t+2'!O3300+K3300</f>
        <v>2.35482514857709</v>
      </c>
      <c r="P3300" s="0" t="n">
        <f aca="false">'t+2'!P3300+L3300</f>
        <v>1.73209451454372</v>
      </c>
      <c r="Q3300" s="0" t="n">
        <f aca="false" t="array" ref="Q3300:S3300">MMULT(M3300:P3300,'input - gretl'!$B$19:$D$22)+MMULT('Point forecasts'!$J$5:$O$5,'input - gretl'!$B$23:$D$28)</f>
        <v>13.7458092945345</v>
      </c>
      <c r="R3300" s="0" t="n">
        <v>6.69183729140229</v>
      </c>
      <c r="S3300" s="0" t="n">
        <v>10.0591840272446</v>
      </c>
      <c r="U3300" s="4" t="n">
        <f aca="false">NORMSDIST(-M3300/'rhos computation'!$B$11)-EXP(M3300+'rhos computation'!$B$11^2/2)*NORMSDIST(-M3300/'rhos computation'!$B$11-'rhos computation'!$B$11)</f>
        <v>0.075504503979912</v>
      </c>
      <c r="V3300" s="4" t="n">
        <f aca="false">NORMSDIST(-N3300/'rhos computation'!$B$23)-EXP(N3300+'rhos computation'!$B$23^2/2)*NORMSDIST(-N3300/'rhos computation'!$B$23-'rhos computation'!$B$23)</f>
        <v>0.10218476255836</v>
      </c>
      <c r="W3300" s="0" t="n">
        <f aca="false">NORMSDIST(-O3300)</f>
        <v>0.00926571162509331</v>
      </c>
      <c r="X3300" s="0" t="n">
        <f aca="false">NORMSDIST(-P3300)</f>
        <v>0.0416283678565654</v>
      </c>
    </row>
    <row r="3301" customFormat="false" ht="13" hidden="false" customHeight="false" outlineLevel="0" collapsed="false">
      <c r="A3301" s="0" t="n">
        <v>-0.408531501979387</v>
      </c>
      <c r="B3301" s="0" t="n">
        <v>-0.918040323787032</v>
      </c>
      <c r="C3301" s="0" t="n">
        <v>0.856159227068679</v>
      </c>
      <c r="D3301" s="0" t="n">
        <v>1.82072676431868</v>
      </c>
      <c r="E3301" s="0" t="n">
        <f aca="false" t="array" ref="E3301:H3301">MMULT(A3301:D3301,'Root matrix of resiudals'!$B$19:E$22)</f>
        <v>-0.0192460220568198</v>
      </c>
      <c r="F3301" s="0" t="n">
        <v>-0.0239618736265558</v>
      </c>
      <c r="G3301" s="0" t="n">
        <v>0.012081836966312</v>
      </c>
      <c r="H3301" s="0" t="n">
        <v>0.0306217032176011</v>
      </c>
      <c r="I3301" s="3" t="n">
        <f aca="false" t="array" ref="I3301:L3301">MMULT('t+2'!I3301:L3301,'input - gretl'!$B$3:$E$6)+MMULT('Point forecasts'!$P$4:$T$4,'input - gretl'!$B$9:$E$13)+MMULT('t+2'!Q3301:S3301,'input - gretl'!$B$14:$E$16)+E3301:H3301</f>
        <v>-0.0135328041074108</v>
      </c>
      <c r="J3301" s="3" t="n">
        <v>-0.00856941642247135</v>
      </c>
      <c r="K3301" s="3" t="n">
        <v>0.045052156559505</v>
      </c>
      <c r="L3301" s="3" t="n">
        <v>0.0471942334160325</v>
      </c>
      <c r="M3301" s="0" t="n">
        <f aca="false">'t+2'!M3301+I3301</f>
        <v>0.175762800877249</v>
      </c>
      <c r="N3301" s="0" t="n">
        <f aca="false">'t+2'!N3301+J3301</f>
        <v>0.0144603275026653</v>
      </c>
      <c r="O3301" s="0" t="n">
        <f aca="false">'t+2'!O3301+K3301</f>
        <v>2.49908448474355</v>
      </c>
      <c r="P3301" s="0" t="n">
        <f aca="false">'t+2'!P3301+L3301</f>
        <v>1.80327661076756</v>
      </c>
      <c r="Q3301" s="0" t="n">
        <f aca="false" t="array" ref="Q3301:S3301">MMULT(M3301:P3301,'input - gretl'!$B$19:$D$22)+MMULT('Point forecasts'!$J$5:$O$5,'input - gretl'!$B$23:$D$28)</f>
        <v>13.9717734334274</v>
      </c>
      <c r="R3301" s="0" t="n">
        <v>6.81501993447577</v>
      </c>
      <c r="S3301" s="0" t="n">
        <v>10.1357456307974</v>
      </c>
      <c r="U3301" s="4" t="n">
        <f aca="false">NORMSDIST(-M3301/'rhos computation'!$B$11)-EXP(M3301+'rhos computation'!$B$11^2/2)*NORMSDIST(-M3301/'rhos computation'!$B$11-'rhos computation'!$B$11)</f>
        <v>0.00591683140365255</v>
      </c>
      <c r="V3301" s="4" t="n">
        <f aca="false">NORMSDIST(-N3301/'rhos computation'!$B$23)-EXP(N3301+'rhos computation'!$B$23^2/2)*NORMSDIST(-N3301/'rhos computation'!$B$23-'rhos computation'!$B$23)</f>
        <v>0.0155137560906473</v>
      </c>
      <c r="W3301" s="0" t="n">
        <f aca="false">NORMSDIST(-O3301)</f>
        <v>0.00622573112865071</v>
      </c>
      <c r="X3301" s="0" t="n">
        <f aca="false">NORMSDIST(-P3301)</f>
        <v>0.0356723919980975</v>
      </c>
    </row>
    <row r="3302" customFormat="false" ht="13" hidden="false" customHeight="false" outlineLevel="0" collapsed="false">
      <c r="A3302" s="0" t="n">
        <v>2.13789621404375</v>
      </c>
      <c r="B3302" s="0" t="n">
        <v>0.341217102505583</v>
      </c>
      <c r="C3302" s="0" t="n">
        <v>-0.267526069690666</v>
      </c>
      <c r="D3302" s="0" t="n">
        <v>-0.412037965520348</v>
      </c>
      <c r="E3302" s="0" t="n">
        <f aca="false" t="array" ref="E3302:H3302">MMULT(A3302:D3302,'Root matrix of resiudals'!$B$19:E$22)</f>
        <v>0.0923253564654301</v>
      </c>
      <c r="F3302" s="0" t="n">
        <v>0.0136024108175685</v>
      </c>
      <c r="G3302" s="0" t="n">
        <v>-0.00091707252168567</v>
      </c>
      <c r="H3302" s="0" t="n">
        <v>-0.00778874207303153</v>
      </c>
      <c r="I3302" s="3" t="n">
        <f aca="false" t="array" ref="I3302:L3302">MMULT('t+2'!I3302:L3302,'input - gretl'!$B$3:$E$6)+MMULT('Point forecasts'!$P$4:$T$4,'input - gretl'!$B$9:$E$13)+MMULT('t+2'!Q3302:S3302,'input - gretl'!$B$14:$E$16)+E3302:H3302</f>
        <v>0.0524338475347362</v>
      </c>
      <c r="J3302" s="3" t="n">
        <v>0.0125067145486414</v>
      </c>
      <c r="K3302" s="3" t="n">
        <v>0.0173957311092643</v>
      </c>
      <c r="L3302" s="3" t="n">
        <v>0.000909439765312284</v>
      </c>
      <c r="M3302" s="0" t="n">
        <f aca="false">'t+2'!M3302+I3302</f>
        <v>0.158815155602122</v>
      </c>
      <c r="N3302" s="0" t="n">
        <f aca="false">'t+2'!N3302+J3302</f>
        <v>0.00959684470780627</v>
      </c>
      <c r="O3302" s="0" t="n">
        <f aca="false">'t+2'!O3302+K3302</f>
        <v>2.44459153424447</v>
      </c>
      <c r="P3302" s="0" t="n">
        <f aca="false">'t+2'!P3302+L3302</f>
        <v>1.76133868280797</v>
      </c>
      <c r="Q3302" s="0" t="n">
        <f aca="false" t="array" ref="Q3302:S3302">MMULT(M3302:P3302,'input - gretl'!$B$19:$D$22)+MMULT('Point forecasts'!$J$5:$O$5,'input - gretl'!$B$23:$D$28)</f>
        <v>13.9548257881523</v>
      </c>
      <c r="R3302" s="0" t="n">
        <v>6.81015645168091</v>
      </c>
      <c r="S3302" s="0" t="n">
        <v>10.1211377466843</v>
      </c>
      <c r="U3302" s="4" t="n">
        <f aca="false">NORMSDIST(-M3302/'rhos computation'!$B$11)-EXP(M3302+'rhos computation'!$B$11^2/2)*NORMSDIST(-M3302/'rhos computation'!$B$11-'rhos computation'!$B$11)</f>
        <v>0.00765092385544537</v>
      </c>
      <c r="V3302" s="4" t="n">
        <f aca="false">NORMSDIST(-N3302/'rhos computation'!$B$23)-EXP(N3302+'rhos computation'!$B$23^2/2)*NORMSDIST(-N3302/'rhos computation'!$B$23-'rhos computation'!$B$23)</f>
        <v>0.0174550734687844</v>
      </c>
      <c r="W3302" s="0" t="n">
        <f aca="false">NORMSDIST(-O3302)</f>
        <v>0.0072508138427119</v>
      </c>
      <c r="X3302" s="0" t="n">
        <f aca="false">NORMSDIST(-P3302)</f>
        <v>0.0390905482532544</v>
      </c>
    </row>
    <row r="3303" customFormat="false" ht="13" hidden="false" customHeight="false" outlineLevel="0" collapsed="false">
      <c r="A3303" s="0" t="n">
        <v>1.38237549791445</v>
      </c>
      <c r="B3303" s="0" t="n">
        <v>1.1025071933246</v>
      </c>
      <c r="C3303" s="0" t="n">
        <v>-0.545072882095232</v>
      </c>
      <c r="D3303" s="0" t="n">
        <v>-0.195325652304477</v>
      </c>
      <c r="E3303" s="0" t="n">
        <f aca="false" t="array" ref="E3303:H3303">MMULT(A3303:D3303,'Root matrix of resiudals'!$B$19:E$22)</f>
        <v>0.0612079710864167</v>
      </c>
      <c r="F3303" s="0" t="n">
        <v>0.0326611527004897</v>
      </c>
      <c r="G3303" s="0" t="n">
        <v>-0.00334167906183026</v>
      </c>
      <c r="H3303" s="0" t="n">
        <v>-0.00425072253667563</v>
      </c>
      <c r="I3303" s="3" t="n">
        <f aca="false" t="array" ref="I3303:L3303">MMULT('t+2'!I3303:L3303,'input - gretl'!$B$3:$E$6)+MMULT('Point forecasts'!$P$4:$T$4,'input - gretl'!$B$9:$E$13)+MMULT('t+2'!Q3303:S3303,'input - gretl'!$B$14:$E$16)+E3303:H3303</f>
        <v>0.0617250105534895</v>
      </c>
      <c r="J3303" s="3" t="n">
        <v>0.0397091744779252</v>
      </c>
      <c r="K3303" s="3" t="n">
        <v>0.014034399700803</v>
      </c>
      <c r="L3303" s="3" t="n">
        <v>-0.00642059503754794</v>
      </c>
      <c r="M3303" s="0" t="n">
        <f aca="false">'t+2'!M3303+I3303</f>
        <v>0.157924631661184</v>
      </c>
      <c r="N3303" s="0" t="n">
        <f aca="false">'t+2'!N3303+J3303</f>
        <v>0.0236889633566757</v>
      </c>
      <c r="O3303" s="0" t="n">
        <f aca="false">'t+2'!O3303+K3303</f>
        <v>2.44912632791352</v>
      </c>
      <c r="P3303" s="0" t="n">
        <f aca="false">'t+2'!P3303+L3303</f>
        <v>1.76686496407779</v>
      </c>
      <c r="Q3303" s="0" t="n">
        <f aca="false" t="array" ref="Q3303:S3303">MMULT(M3303:P3303,'input - gretl'!$B$19:$D$22)+MMULT('Point forecasts'!$J$5:$O$5,'input - gretl'!$B$23:$D$28)</f>
        <v>13.9539352642113</v>
      </c>
      <c r="R3303" s="0" t="n">
        <v>6.82424857032978</v>
      </c>
      <c r="S3303" s="0" t="n">
        <v>10.1204167705517</v>
      </c>
      <c r="U3303" s="4" t="n">
        <f aca="false">NORMSDIST(-M3303/'rhos computation'!$B$11)-EXP(M3303+'rhos computation'!$B$11^2/2)*NORMSDIST(-M3303/'rhos computation'!$B$11-'rhos computation'!$B$11)</f>
        <v>0.00775243570200897</v>
      </c>
      <c r="V3303" s="4" t="n">
        <f aca="false">NORMSDIST(-N3303/'rhos computation'!$B$23)-EXP(N3303+'rhos computation'!$B$23^2/2)*NORMSDIST(-N3303/'rhos computation'!$B$23-'rhos computation'!$B$23)</f>
        <v>0.012246919078312</v>
      </c>
      <c r="W3303" s="0" t="n">
        <f aca="false">NORMSDIST(-O3303)</f>
        <v>0.00716016063794662</v>
      </c>
      <c r="X3303" s="0" t="n">
        <f aca="false">NORMSDIST(-P3303)</f>
        <v>0.0386254229046447</v>
      </c>
    </row>
    <row r="3304" customFormat="false" ht="13" hidden="false" customHeight="false" outlineLevel="0" collapsed="false">
      <c r="A3304" s="0" t="n">
        <v>-0.208767525087398</v>
      </c>
      <c r="B3304" s="0" t="n">
        <v>-0.781201793577799</v>
      </c>
      <c r="C3304" s="0" t="n">
        <v>0.380159319992512</v>
      </c>
      <c r="D3304" s="0" t="n">
        <v>0.688590010730559</v>
      </c>
      <c r="E3304" s="0" t="n">
        <f aca="false" t="array" ref="E3304:H3304">MMULT(A3304:D3304,'Root matrix of resiudals'!$B$19:E$22)</f>
        <v>-0.0105199322603115</v>
      </c>
      <c r="F3304" s="0" t="n">
        <v>-0.0213831680321456</v>
      </c>
      <c r="G3304" s="0" t="n">
        <v>0.00385234206524016</v>
      </c>
      <c r="H3304" s="0" t="n">
        <v>0.011637810186087</v>
      </c>
      <c r="I3304" s="3" t="n">
        <f aca="false" t="array" ref="I3304:L3304">MMULT('t+2'!I3304:L3304,'input - gretl'!$B$3:$E$6)+MMULT('Point forecasts'!$P$4:$T$4,'input - gretl'!$B$9:$E$13)+MMULT('t+2'!Q3304:S3304,'input - gretl'!$B$14:$E$16)+E3304:H3304</f>
        <v>0.00507425326283702</v>
      </c>
      <c r="J3304" s="3" t="n">
        <v>-0.0354708482401946</v>
      </c>
      <c r="K3304" s="3" t="n">
        <v>0.0329006538212094</v>
      </c>
      <c r="L3304" s="3" t="n">
        <v>0.0226360757693777</v>
      </c>
      <c r="M3304" s="0" t="n">
        <f aca="false">'t+2'!M3304+I3304</f>
        <v>0.170423697624881</v>
      </c>
      <c r="N3304" s="0" t="n">
        <f aca="false">'t+2'!N3304+J3304</f>
        <v>0.0230689547821613</v>
      </c>
      <c r="O3304" s="0" t="n">
        <f aca="false">'t+2'!O3304+K3304</f>
        <v>2.46836268637788</v>
      </c>
      <c r="P3304" s="0" t="n">
        <f aca="false">'t+2'!P3304+L3304</f>
        <v>1.74068616935377</v>
      </c>
      <c r="Q3304" s="0" t="n">
        <f aca="false" t="array" ref="Q3304:S3304">MMULT(M3304:P3304,'input - gretl'!$B$19:$D$22)+MMULT('Point forecasts'!$J$5:$O$5,'input - gretl'!$B$23:$D$28)</f>
        <v>13.966434330175</v>
      </c>
      <c r="R3304" s="0" t="n">
        <v>6.82362856175526</v>
      </c>
      <c r="S3304" s="0" t="n">
        <v>10.1645504717383</v>
      </c>
      <c r="U3304" s="4" t="n">
        <f aca="false">NORMSDIST(-M3304/'rhos computation'!$B$11)-EXP(M3304+'rhos computation'!$B$11^2/2)*NORMSDIST(-M3304/'rhos computation'!$B$11-'rhos computation'!$B$11)</f>
        <v>0.006424033666926</v>
      </c>
      <c r="V3304" s="4" t="n">
        <f aca="false">NORMSDIST(-N3304/'rhos computation'!$B$23)-EXP(N3304+'rhos computation'!$B$23^2/2)*NORMSDIST(-N3304/'rhos computation'!$B$23-'rhos computation'!$B$23)</f>
        <v>0.0124496567535426</v>
      </c>
      <c r="W3304" s="0" t="n">
        <f aca="false">NORMSDIST(-O3304)</f>
        <v>0.00678663583204237</v>
      </c>
      <c r="X3304" s="0" t="n">
        <f aca="false">NORMSDIST(-P3304)</f>
        <v>0.0408693019592744</v>
      </c>
    </row>
    <row r="3305" customFormat="false" ht="13" hidden="false" customHeight="false" outlineLevel="0" collapsed="false">
      <c r="A3305" s="0" t="n">
        <v>-1.50847621400783</v>
      </c>
      <c r="B3305" s="0" t="n">
        <v>-0.263597661190583</v>
      </c>
      <c r="C3305" s="0" t="n">
        <v>1.10786864042134</v>
      </c>
      <c r="D3305" s="0" t="n">
        <v>-1.52114527614002</v>
      </c>
      <c r="E3305" s="0" t="n">
        <f aca="false" t="array" ref="E3305:H3305">MMULT(A3305:D3305,'Root matrix of resiudals'!$B$19:E$22)</f>
        <v>-0.0633663011495559</v>
      </c>
      <c r="F3305" s="0" t="n">
        <v>-0.00706925493930693</v>
      </c>
      <c r="G3305" s="0" t="n">
        <v>0.0133019263669388</v>
      </c>
      <c r="H3305" s="0" t="n">
        <v>-0.0228546477482044</v>
      </c>
      <c r="I3305" s="3" t="n">
        <f aca="false" t="array" ref="I3305:L3305">MMULT('t+2'!I3305:L3305,'input - gretl'!$B$3:$E$6)+MMULT('Point forecasts'!$P$4:$T$4,'input - gretl'!$B$9:$E$13)+MMULT('t+2'!Q3305:S3305,'input - gretl'!$B$14:$E$16)+E3305:H3305</f>
        <v>-0.0808456680223534</v>
      </c>
      <c r="J3305" s="3" t="n">
        <v>0.0320139574552492</v>
      </c>
      <c r="K3305" s="3" t="n">
        <v>0.0399402757643895</v>
      </c>
      <c r="L3305" s="3" t="n">
        <v>-0.0260521545009172</v>
      </c>
      <c r="M3305" s="0" t="n">
        <f aca="false">'t+2'!M3305+I3305</f>
        <v>0.0778127220399553</v>
      </c>
      <c r="N3305" s="0" t="n">
        <f aca="false">'t+2'!N3305+J3305</f>
        <v>8.19056150213673E-005</v>
      </c>
      <c r="O3305" s="0" t="n">
        <f aca="false">'t+2'!O3305+K3305</f>
        <v>2.47713134191427</v>
      </c>
      <c r="P3305" s="0" t="n">
        <f aca="false">'t+2'!P3305+L3305</f>
        <v>1.74136044581317</v>
      </c>
      <c r="Q3305" s="0" t="n">
        <f aca="false" t="array" ref="Q3305:S3305">MMULT(M3305:P3305,'input - gretl'!$B$19:$D$22)+MMULT('Point forecasts'!$J$5:$O$5,'input - gretl'!$B$23:$D$28)</f>
        <v>13.8738233545901</v>
      </c>
      <c r="R3305" s="0" t="n">
        <v>6.80064151258812</v>
      </c>
      <c r="S3305" s="0" t="n">
        <v>10.172677856648</v>
      </c>
      <c r="U3305" s="4" t="n">
        <f aca="false">NORMSDIST(-M3305/'rhos computation'!$B$11)-EXP(M3305+'rhos computation'!$B$11^2/2)*NORMSDIST(-M3305/'rhos computation'!$B$11-'rhos computation'!$B$11)</f>
        <v>0.0223315773535212</v>
      </c>
      <c r="V3305" s="4" t="n">
        <f aca="false">NORMSDIST(-N3305/'rhos computation'!$B$23)-EXP(N3305+'rhos computation'!$B$23^2/2)*NORMSDIST(-N3305/'rhos computation'!$B$23-'rhos computation'!$B$23)</f>
        <v>0.0217020021809181</v>
      </c>
      <c r="W3305" s="0" t="n">
        <f aca="false">NORMSDIST(-O3305)</f>
        <v>0.00662215768361277</v>
      </c>
      <c r="X3305" s="0" t="n">
        <f aca="false">NORMSDIST(-P3305)</f>
        <v>0.0408102084772877</v>
      </c>
    </row>
    <row r="3306" customFormat="false" ht="13" hidden="false" customHeight="false" outlineLevel="0" collapsed="false">
      <c r="A3306" s="0" t="n">
        <v>0.00380901674086816</v>
      </c>
      <c r="B3306" s="0" t="n">
        <v>0.472615519946226</v>
      </c>
      <c r="C3306" s="0" t="n">
        <v>-1.48353224623234</v>
      </c>
      <c r="D3306" s="0" t="n">
        <v>-0.605238463762489</v>
      </c>
      <c r="E3306" s="0" t="n">
        <f aca="false" t="array" ref="E3306:H3306">MMULT(A3306:D3306,'Root matrix of resiudals'!$B$19:E$22)</f>
        <v>-0.000367388454502123</v>
      </c>
      <c r="F3306" s="0" t="n">
        <v>0.00814602027978251</v>
      </c>
      <c r="G3306" s="0" t="n">
        <v>-0.0228995031196129</v>
      </c>
      <c r="H3306" s="0" t="n">
        <v>-0.0114906768606503</v>
      </c>
      <c r="I3306" s="3" t="n">
        <f aca="false" t="array" ref="I3306:L3306">MMULT('t+2'!I3306:L3306,'input - gretl'!$B$3:$E$6)+MMULT('Point forecasts'!$P$4:$T$4,'input - gretl'!$B$9:$E$13)+MMULT('t+2'!Q3306:S3306,'input - gretl'!$B$14:$E$16)+E3306:H3306</f>
        <v>-0.00350482221068171</v>
      </c>
      <c r="J3306" s="3" t="n">
        <v>0.0458762869889162</v>
      </c>
      <c r="K3306" s="3" t="n">
        <v>-0.0181350662647735</v>
      </c>
      <c r="L3306" s="3" t="n">
        <v>-0.0126099169308208</v>
      </c>
      <c r="M3306" s="0" t="n">
        <f aca="false">'t+2'!M3306+I3306</f>
        <v>0.0541682778143063</v>
      </c>
      <c r="N3306" s="0" t="n">
        <f aca="false">'t+2'!N3306+J3306</f>
        <v>-0.0275055237425074</v>
      </c>
      <c r="O3306" s="0" t="n">
        <f aca="false">'t+2'!O3306+K3306</f>
        <v>2.39268928861824</v>
      </c>
      <c r="P3306" s="0" t="n">
        <f aca="false">'t+2'!P3306+L3306</f>
        <v>1.71876944692585</v>
      </c>
      <c r="Q3306" s="0" t="n">
        <f aca="false" t="array" ref="Q3306:S3306">MMULT(M3306:P3306,'input - gretl'!$B$19:$D$22)+MMULT('Point forecasts'!$J$5:$O$5,'input - gretl'!$B$23:$D$28)</f>
        <v>13.8501789103645</v>
      </c>
      <c r="R3306" s="0" t="n">
        <v>6.77305408323059</v>
      </c>
      <c r="S3306" s="0" t="n">
        <v>10.1097209728438</v>
      </c>
      <c r="U3306" s="4" t="n">
        <f aca="false">NORMSDIST(-M3306/'rhos computation'!$B$11)-EXP(M3306+'rhos computation'!$B$11^2/2)*NORMSDIST(-M3306/'rhos computation'!$B$11-'rhos computation'!$B$11)</f>
        <v>0.0291421139205386</v>
      </c>
      <c r="V3306" s="4" t="n">
        <f aca="false">NORMSDIST(-N3306/'rhos computation'!$B$23)-EXP(N3306+'rhos computation'!$B$23^2/2)*NORMSDIST(-N3306/'rhos computation'!$B$23-'rhos computation'!$B$23)</f>
        <v>0.0373149648528998</v>
      </c>
      <c r="W3306" s="0" t="n">
        <f aca="false">NORMSDIST(-O3306)</f>
        <v>0.00836269912278595</v>
      </c>
      <c r="X3306" s="0" t="n">
        <f aca="false">NORMSDIST(-P3306)</f>
        <v>0.0428281804569074</v>
      </c>
    </row>
    <row r="3307" customFormat="false" ht="13" hidden="false" customHeight="false" outlineLevel="0" collapsed="false">
      <c r="A3307" s="0" t="n">
        <v>-0.919242497920363</v>
      </c>
      <c r="B3307" s="0" t="n">
        <v>-2.15035607764555</v>
      </c>
      <c r="C3307" s="0" t="n">
        <v>-1.12771682017007</v>
      </c>
      <c r="D3307" s="0" t="n">
        <v>0.687024266048645</v>
      </c>
      <c r="E3307" s="0" t="n">
        <f aca="false" t="array" ref="E3307:H3307">MMULT(A3307:D3307,'Root matrix of resiudals'!$B$19:E$22)</f>
        <v>-0.0459647657715397</v>
      </c>
      <c r="F3307" s="0" t="n">
        <v>-0.0675255439188912</v>
      </c>
      <c r="G3307" s="0" t="n">
        <v>-0.0262432365985089</v>
      </c>
      <c r="H3307" s="0" t="n">
        <v>0.0100676537013485</v>
      </c>
      <c r="I3307" s="3" t="n">
        <f aca="false" t="array" ref="I3307:L3307">MMULT('t+2'!I3307:L3307,'input - gretl'!$B$3:$E$6)+MMULT('Point forecasts'!$P$4:$T$4,'input - gretl'!$B$9:$E$13)+MMULT('t+2'!Q3307:S3307,'input - gretl'!$B$14:$E$16)+E3307:H3307</f>
        <v>-0.0641440602405076</v>
      </c>
      <c r="J3307" s="3" t="n">
        <v>-0.0903417060558683</v>
      </c>
      <c r="K3307" s="3" t="n">
        <v>-0.00139220905203145</v>
      </c>
      <c r="L3307" s="3" t="n">
        <v>0.0216485784381445</v>
      </c>
      <c r="M3307" s="0" t="n">
        <f aca="false">'t+2'!M3307+I3307</f>
        <v>0.0655970885672349</v>
      </c>
      <c r="N3307" s="0" t="n">
        <f aca="false">'t+2'!N3307+J3307</f>
        <v>-0.0414740986870905</v>
      </c>
      <c r="O3307" s="0" t="n">
        <f aca="false">'t+2'!O3307+K3307</f>
        <v>2.42732722733127</v>
      </c>
      <c r="P3307" s="0" t="n">
        <f aca="false">'t+2'!P3307+L3307</f>
        <v>1.75922729590977</v>
      </c>
      <c r="Q3307" s="0" t="n">
        <f aca="false" t="array" ref="Q3307:S3307">MMULT(M3307:P3307,'input - gretl'!$B$19:$D$22)+MMULT('Point forecasts'!$J$5:$O$5,'input - gretl'!$B$23:$D$28)</f>
        <v>13.8616077211174</v>
      </c>
      <c r="R3307" s="0" t="n">
        <v>6.75908550828601</v>
      </c>
      <c r="S3307" s="0" t="n">
        <v>10.1058814742806</v>
      </c>
      <c r="U3307" s="4" t="n">
        <f aca="false">NORMSDIST(-M3307/'rhos computation'!$B$11)-EXP(M3307+'rhos computation'!$B$11^2/2)*NORMSDIST(-M3307/'rhos computation'!$B$11-'rhos computation'!$B$11)</f>
        <v>0.0256880139210285</v>
      </c>
      <c r="V3307" s="4" t="n">
        <f aca="false">NORMSDIST(-N3307/'rhos computation'!$B$23)-EXP(N3307+'rhos computation'!$B$23^2/2)*NORMSDIST(-N3307/'rhos computation'!$B$23-'rhos computation'!$B$23)</f>
        <v>0.0469100569226162</v>
      </c>
      <c r="W3307" s="0" t="n">
        <f aca="false">NORMSDIST(-O3307)</f>
        <v>0.00760526485624037</v>
      </c>
      <c r="X3307" s="0" t="n">
        <f aca="false">NORMSDIST(-P3307)</f>
        <v>0.0392694548857456</v>
      </c>
    </row>
    <row r="3308" customFormat="false" ht="13" hidden="false" customHeight="false" outlineLevel="0" collapsed="false">
      <c r="A3308" s="0" t="n">
        <v>0.199189376086658</v>
      </c>
      <c r="B3308" s="0" t="n">
        <v>-1.641801870183</v>
      </c>
      <c r="C3308" s="0" t="n">
        <v>1.10269666705613</v>
      </c>
      <c r="D3308" s="0" t="n">
        <v>0.0646231696664102</v>
      </c>
      <c r="E3308" s="0" t="n">
        <f aca="false" t="array" ref="E3308:H3308">MMULT(A3308:D3308,'Root matrix of resiudals'!$B$19:E$22)</f>
        <v>0.00616617515337768</v>
      </c>
      <c r="F3308" s="0" t="n">
        <v>-0.0424954116918338</v>
      </c>
      <c r="G3308" s="0" t="n">
        <v>0.0121958882188786</v>
      </c>
      <c r="H3308" s="0" t="n">
        <v>0.00212743164847948</v>
      </c>
      <c r="I3308" s="3" t="n">
        <f aca="false" t="array" ref="I3308:L3308">MMULT('t+2'!I3308:L3308,'input - gretl'!$B$3:$E$6)+MMULT('Point forecasts'!$P$4:$T$4,'input - gretl'!$B$9:$E$13)+MMULT('t+2'!Q3308:S3308,'input - gretl'!$B$14:$E$16)+E3308:H3308</f>
        <v>-0.0285991450304208</v>
      </c>
      <c r="J3308" s="3" t="n">
        <v>-0.0684082523120941</v>
      </c>
      <c r="K3308" s="3" t="n">
        <v>0.0178778220697069</v>
      </c>
      <c r="L3308" s="3" t="n">
        <v>0.000824596010617107</v>
      </c>
      <c r="M3308" s="0" t="n">
        <f aca="false">'t+2'!M3308+I3308</f>
        <v>0.0504413518294693</v>
      </c>
      <c r="N3308" s="0" t="n">
        <f aca="false">'t+2'!N3308+J3308</f>
        <v>-0.0716388511793938</v>
      </c>
      <c r="O3308" s="0" t="n">
        <f aca="false">'t+2'!O3308+K3308</f>
        <v>2.40531789645378</v>
      </c>
      <c r="P3308" s="0" t="n">
        <f aca="false">'t+2'!P3308+L3308</f>
        <v>1.71757122209689</v>
      </c>
      <c r="Q3308" s="0" t="n">
        <f aca="false" t="array" ref="Q3308:S3308">MMULT(M3308:P3308,'input - gretl'!$B$19:$D$22)+MMULT('Point forecasts'!$J$5:$O$5,'input - gretl'!$B$23:$D$28)</f>
        <v>13.8464519843796</v>
      </c>
      <c r="R3308" s="0" t="n">
        <v>6.72892075579371</v>
      </c>
      <c r="S3308" s="0" t="n">
        <v>10.1234891524029</v>
      </c>
      <c r="U3308" s="4" t="n">
        <f aca="false">NORMSDIST(-M3308/'rhos computation'!$B$11)-EXP(M3308+'rhos computation'!$B$11^2/2)*NORMSDIST(-M3308/'rhos computation'!$B$11-'rhos computation'!$B$11)</f>
        <v>0.0303357826037114</v>
      </c>
      <c r="V3308" s="4" t="n">
        <f aca="false">NORMSDIST(-N3308/'rhos computation'!$B$23)-EXP(N3308+'rhos computation'!$B$23^2/2)*NORMSDIST(-N3308/'rhos computation'!$B$23-'rhos computation'!$B$23)</f>
        <v>0.0704563417064051</v>
      </c>
      <c r="W3308" s="0" t="n">
        <f aca="false">NORMSDIST(-O3308)</f>
        <v>0.00807920144580688</v>
      </c>
      <c r="X3308" s="0" t="n">
        <f aca="false">NORMSDIST(-P3308)</f>
        <v>0.0429374265820663</v>
      </c>
    </row>
    <row r="3309" customFormat="false" ht="13" hidden="false" customHeight="false" outlineLevel="0" collapsed="false">
      <c r="A3309" s="0" t="n">
        <v>0.645091965371773</v>
      </c>
      <c r="B3309" s="0" t="n">
        <v>0.390095281875805</v>
      </c>
      <c r="C3309" s="0" t="n">
        <v>1.33323960038803</v>
      </c>
      <c r="D3309" s="0" t="n">
        <v>0.424032525534947</v>
      </c>
      <c r="E3309" s="0" t="n">
        <f aca="false" t="array" ref="E3309:H3309">MMULT(A3309:D3309,'Root matrix of resiudals'!$B$19:E$22)</f>
        <v>0.0300452915548226</v>
      </c>
      <c r="F3309" s="0" t="n">
        <v>0.0174212326388494</v>
      </c>
      <c r="G3309" s="0" t="n">
        <v>0.0241690371678623</v>
      </c>
      <c r="H3309" s="0" t="n">
        <v>0.0081862978289327</v>
      </c>
      <c r="I3309" s="3" t="n">
        <f aca="false" t="array" ref="I3309:L3309">MMULT('t+2'!I3309:L3309,'input - gretl'!$B$3:$E$6)+MMULT('Point forecasts'!$P$4:$T$4,'input - gretl'!$B$9:$E$13)+MMULT('t+2'!Q3309:S3309,'input - gretl'!$B$14:$E$16)+E3309:H3309</f>
        <v>0.0117053994859748</v>
      </c>
      <c r="J3309" s="3" t="n">
        <v>0.0212090929237182</v>
      </c>
      <c r="K3309" s="3" t="n">
        <v>0.0442343722980658</v>
      </c>
      <c r="L3309" s="3" t="n">
        <v>3.65215802918158E-005</v>
      </c>
      <c r="M3309" s="0" t="n">
        <f aca="false">'t+2'!M3309+I3309</f>
        <v>0.131064611399861</v>
      </c>
      <c r="N3309" s="0" t="n">
        <f aca="false">'t+2'!N3309+J3309</f>
        <v>0.00486731657154501</v>
      </c>
      <c r="O3309" s="0" t="n">
        <f aca="false">'t+2'!O3309+K3309</f>
        <v>2.47106402027433</v>
      </c>
      <c r="P3309" s="0" t="n">
        <f aca="false">'t+2'!P3309+L3309</f>
        <v>1.78327590393768</v>
      </c>
      <c r="Q3309" s="0" t="n">
        <f aca="false" t="array" ref="Q3309:S3309">MMULT(M3309:P3309,'input - gretl'!$B$19:$D$22)+MMULT('Point forecasts'!$J$5:$O$5,'input - gretl'!$B$23:$D$28)</f>
        <v>13.92707524395</v>
      </c>
      <c r="R3309" s="0" t="n">
        <v>6.80542692354465</v>
      </c>
      <c r="S3309" s="0" t="n">
        <v>10.1267468385588</v>
      </c>
      <c r="U3309" s="4" t="n">
        <f aca="false">NORMSDIST(-M3309/'rhos computation'!$B$11)-EXP(M3309+'rhos computation'!$B$11^2/2)*NORMSDIST(-M3309/'rhos computation'!$B$11-'rhos computation'!$B$11)</f>
        <v>0.0113653346272468</v>
      </c>
      <c r="V3309" s="4" t="n">
        <f aca="false">NORMSDIST(-N3309/'rhos computation'!$B$23)-EXP(N3309+'rhos computation'!$B$23^2/2)*NORMSDIST(-N3309/'rhos computation'!$B$23-'rhos computation'!$B$23)</f>
        <v>0.0194914612395205</v>
      </c>
      <c r="W3309" s="0" t="n">
        <f aca="false">NORMSDIST(-O3309)</f>
        <v>0.00673558499407004</v>
      </c>
      <c r="X3309" s="0" t="n">
        <f aca="false">NORMSDIST(-P3309)</f>
        <v>0.0372707009187603</v>
      </c>
    </row>
    <row r="3310" customFormat="false" ht="13" hidden="false" customHeight="false" outlineLevel="0" collapsed="false">
      <c r="A3310" s="0" t="n">
        <v>-1.18978867745548</v>
      </c>
      <c r="B3310" s="0" t="n">
        <v>-0.801682523344852</v>
      </c>
      <c r="C3310" s="0" t="n">
        <v>1.50735091027836</v>
      </c>
      <c r="D3310" s="0" t="n">
        <v>0.39690197783251</v>
      </c>
      <c r="E3310" s="0" t="n">
        <f aca="false" t="array" ref="E3310:H3310">MMULT(A3310:D3310,'Root matrix of resiudals'!$B$19:E$22)</f>
        <v>-0.0511524251200167</v>
      </c>
      <c r="F3310" s="0" t="n">
        <v>-0.0201616645326522</v>
      </c>
      <c r="G3310" s="0" t="n">
        <v>0.0203981789442928</v>
      </c>
      <c r="H3310" s="0" t="n">
        <v>0.00856977007772821</v>
      </c>
      <c r="I3310" s="3" t="n">
        <f aca="false" t="array" ref="I3310:L3310">MMULT('t+2'!I3310:L3310,'input - gretl'!$B$3:$E$6)+MMULT('Point forecasts'!$P$4:$T$4,'input - gretl'!$B$9:$E$13)+MMULT('t+2'!Q3310:S3310,'input - gretl'!$B$14:$E$16)+E3310:H3310</f>
        <v>-0.0663902838000435</v>
      </c>
      <c r="J3310" s="3" t="n">
        <v>-0.0580984870989979</v>
      </c>
      <c r="K3310" s="3" t="n">
        <v>0.0385505868201314</v>
      </c>
      <c r="L3310" s="3" t="n">
        <v>-0.000224080571748251</v>
      </c>
      <c r="M3310" s="0" t="n">
        <f aca="false">'t+2'!M3310+I3310</f>
        <v>0.0409141651589637</v>
      </c>
      <c r="N3310" s="0" t="n">
        <f aca="false">'t+2'!N3310+J3310</f>
        <v>-0.0270113749055153</v>
      </c>
      <c r="O3310" s="0" t="n">
        <f aca="false">'t+2'!O3310+K3310</f>
        <v>2.43161451158193</v>
      </c>
      <c r="P3310" s="0" t="n">
        <f aca="false">'t+2'!P3310+L3310</f>
        <v>1.74273505862415</v>
      </c>
      <c r="Q3310" s="0" t="n">
        <f aca="false" t="array" ref="Q3310:S3310">MMULT(M3310:P3310,'input - gretl'!$B$19:$D$22)+MMULT('Point forecasts'!$J$5:$O$5,'input - gretl'!$B$23:$D$28)</f>
        <v>13.8369247977091</v>
      </c>
      <c r="R3310" s="0" t="n">
        <v>6.77354823206759</v>
      </c>
      <c r="S3310" s="0" t="n">
        <v>10.1258537008018</v>
      </c>
      <c r="U3310" s="4" t="n">
        <f aca="false">NORMSDIST(-M3310/'rhos computation'!$B$11)-EXP(M3310+'rhos computation'!$B$11^2/2)*NORMSDIST(-M3310/'rhos computation'!$B$11-'rhos computation'!$B$11)</f>
        <v>0.033540402051025</v>
      </c>
      <c r="V3310" s="4" t="n">
        <f aca="false">NORMSDIST(-N3310/'rhos computation'!$B$23)-EXP(N3310+'rhos computation'!$B$23^2/2)*NORMSDIST(-N3310/'rhos computation'!$B$23-'rhos computation'!$B$23)</f>
        <v>0.0369946077651809</v>
      </c>
      <c r="W3310" s="0" t="n">
        <f aca="false">NORMSDIST(-O3310)</f>
        <v>0.0075158479619749</v>
      </c>
      <c r="X3310" s="0" t="n">
        <f aca="false">NORMSDIST(-P3310)</f>
        <v>0.0406899523550926</v>
      </c>
    </row>
    <row r="3311" customFormat="false" ht="13" hidden="false" customHeight="false" outlineLevel="0" collapsed="false">
      <c r="A3311" s="0" t="n">
        <v>0.931941467783423</v>
      </c>
      <c r="B3311" s="0" t="n">
        <v>-1.94689640786002</v>
      </c>
      <c r="C3311" s="0" t="n">
        <v>-0.78255520749349</v>
      </c>
      <c r="D3311" s="0" t="n">
        <v>1.16393152459679</v>
      </c>
      <c r="E3311" s="0" t="n">
        <f aca="false" t="array" ref="E3311:H3311">MMULT(A3311:D3311,'Root matrix of resiudals'!$B$19:E$22)</f>
        <v>0.0341639175118384</v>
      </c>
      <c r="F3311" s="0" t="n">
        <v>-0.0562501661301293</v>
      </c>
      <c r="G3311" s="0" t="n">
        <v>-0.0171172386113953</v>
      </c>
      <c r="H3311" s="0" t="n">
        <v>0.0175062942630457</v>
      </c>
      <c r="I3311" s="3" t="n">
        <f aca="false" t="array" ref="I3311:L3311">MMULT('t+2'!I3311:L3311,'input - gretl'!$B$3:$E$6)+MMULT('Point forecasts'!$P$4:$T$4,'input - gretl'!$B$9:$E$13)+MMULT('t+2'!Q3311:S3311,'input - gretl'!$B$14:$E$16)+E3311:H3311</f>
        <v>0.0246941776406295</v>
      </c>
      <c r="J3311" s="3" t="n">
        <v>-0.0173995295611177</v>
      </c>
      <c r="K3311" s="3" t="n">
        <v>0.00681018634698603</v>
      </c>
      <c r="L3311" s="3" t="n">
        <v>0.0191443775587855</v>
      </c>
      <c r="M3311" s="0" t="n">
        <f aca="false">'t+2'!M3311+I3311</f>
        <v>0.177810226069412</v>
      </c>
      <c r="N3311" s="0" t="n">
        <f aca="false">'t+2'!N3311+J3311</f>
        <v>-0.0425465110995072</v>
      </c>
      <c r="O3311" s="0" t="n">
        <f aca="false">'t+2'!O3311+K3311</f>
        <v>2.46293108145615</v>
      </c>
      <c r="P3311" s="0" t="n">
        <f aca="false">'t+2'!P3311+L3311</f>
        <v>1.7788362849542</v>
      </c>
      <c r="Q3311" s="0" t="n">
        <f aca="false" t="array" ref="Q3311:S3311">MMULT(M3311:P3311,'input - gretl'!$B$19:$D$22)+MMULT('Point forecasts'!$J$5:$O$5,'input - gretl'!$B$23:$D$28)</f>
        <v>13.9738208586196</v>
      </c>
      <c r="R3311" s="0" t="n">
        <v>6.75801309587359</v>
      </c>
      <c r="S3311" s="0" t="n">
        <v>10.1228361993748</v>
      </c>
      <c r="U3311" s="4" t="n">
        <f aca="false">NORMSDIST(-M3311/'rhos computation'!$B$11)-EXP(M3311+'rhos computation'!$B$11^2/2)*NORMSDIST(-M3311/'rhos computation'!$B$11-'rhos computation'!$B$11)</f>
        <v>0.00573133922116244</v>
      </c>
      <c r="V3311" s="4" t="n">
        <f aca="false">NORMSDIST(-N3311/'rhos computation'!$B$23)-EXP(N3311+'rhos computation'!$B$23^2/2)*NORMSDIST(-N3311/'rhos computation'!$B$23-'rhos computation'!$B$23)</f>
        <v>0.0476868953926944</v>
      </c>
      <c r="W3311" s="0" t="n">
        <f aca="false">NORMSDIST(-O3311)</f>
        <v>0.00689032009700509</v>
      </c>
      <c r="X3311" s="0" t="n">
        <f aca="false">NORMSDIST(-P3311)</f>
        <v>0.0376333032335365</v>
      </c>
    </row>
    <row r="3312" customFormat="false" ht="13" hidden="false" customHeight="false" outlineLevel="0" collapsed="false">
      <c r="A3312" s="0" t="n">
        <v>0.0062650150043739</v>
      </c>
      <c r="B3312" s="0" t="n">
        <v>-0.121008643308706</v>
      </c>
      <c r="C3312" s="0" t="n">
        <v>-0.882099314451871</v>
      </c>
      <c r="D3312" s="0" t="n">
        <v>-2.16955985566572</v>
      </c>
      <c r="E3312" s="0" t="n">
        <f aca="false" t="array" ref="E3312:H3312">MMULT(A3312:D3312,'Root matrix of resiudals'!$B$19:E$22)</f>
        <v>-0.000264164900187429</v>
      </c>
      <c r="F3312" s="0" t="n">
        <v>-0.0067528552009017</v>
      </c>
      <c r="G3312" s="0" t="n">
        <v>-0.0171269356391698</v>
      </c>
      <c r="H3312" s="0" t="n">
        <v>-0.0362261440260412</v>
      </c>
      <c r="I3312" s="3" t="n">
        <f aca="false" t="array" ref="I3312:L3312">MMULT('t+2'!I3312:L3312,'input - gretl'!$B$3:$E$6)+MMULT('Point forecasts'!$P$4:$T$4,'input - gretl'!$B$9:$E$13)+MMULT('t+2'!Q3312:S3312,'input - gretl'!$B$14:$E$16)+E3312:H3312</f>
        <v>-0.0456509888531048</v>
      </c>
      <c r="J3312" s="3" t="n">
        <v>-0.0167630910651184</v>
      </c>
      <c r="K3312" s="3" t="n">
        <v>0.000704686550671633</v>
      </c>
      <c r="L3312" s="3" t="n">
        <v>-0.0409931444789196</v>
      </c>
      <c r="M3312" s="0" t="n">
        <f aca="false">'t+2'!M3312+I3312</f>
        <v>0.0837370614485419</v>
      </c>
      <c r="N3312" s="0" t="n">
        <f aca="false">'t+2'!N3312+J3312</f>
        <v>-0.0338580946494569</v>
      </c>
      <c r="O3312" s="0" t="n">
        <f aca="false">'t+2'!O3312+K3312</f>
        <v>2.40460367211781</v>
      </c>
      <c r="P3312" s="0" t="n">
        <f aca="false">'t+2'!P3312+L3312</f>
        <v>1.73938221606113</v>
      </c>
      <c r="Q3312" s="0" t="n">
        <f aca="false" t="array" ref="Q3312:S3312">MMULT(M3312:P3312,'input - gretl'!$B$19:$D$22)+MMULT('Point forecasts'!$J$5:$O$5,'input - gretl'!$B$23:$D$28)</f>
        <v>13.8797476939987</v>
      </c>
      <c r="R3312" s="0" t="n">
        <v>6.76670151232365</v>
      </c>
      <c r="S3312" s="0" t="n">
        <v>10.1020315822572</v>
      </c>
      <c r="U3312" s="4" t="n">
        <f aca="false">NORMSDIST(-M3312/'rhos computation'!$B$11)-EXP(M3312+'rhos computation'!$B$11^2/2)*NORMSDIST(-M3312/'rhos computation'!$B$11-'rhos computation'!$B$11)</f>
        <v>0.020824619665026</v>
      </c>
      <c r="V3312" s="4" t="n">
        <f aca="false">NORMSDIST(-N3312/'rhos computation'!$B$23)-EXP(N3312+'rhos computation'!$B$23^2/2)*NORMSDIST(-N3312/'rhos computation'!$B$23-'rhos computation'!$B$23)</f>
        <v>0.0415530940963138</v>
      </c>
      <c r="W3312" s="0" t="n">
        <f aca="false">NORMSDIST(-O3312)</f>
        <v>0.00809500666936804</v>
      </c>
      <c r="X3312" s="0" t="n">
        <f aca="false">NORMSDIST(-P3312)</f>
        <v>0.0409837771400691</v>
      </c>
    </row>
    <row r="3313" customFormat="false" ht="13" hidden="false" customHeight="false" outlineLevel="0" collapsed="false">
      <c r="A3313" s="0" t="n">
        <v>1.062643327225</v>
      </c>
      <c r="B3313" s="0" t="n">
        <v>-0.49417900777238</v>
      </c>
      <c r="C3313" s="0" t="n">
        <v>1.37493253306325</v>
      </c>
      <c r="D3313" s="0" t="n">
        <v>-0.130612819850819</v>
      </c>
      <c r="E3313" s="0" t="n">
        <f aca="false" t="array" ref="E3313:H3313">MMULT(A3313:D3313,'Root matrix of resiudals'!$B$19:E$22)</f>
        <v>0.0462218228572501</v>
      </c>
      <c r="F3313" s="0" t="n">
        <v>-0.00678567673359356</v>
      </c>
      <c r="G3313" s="0" t="n">
        <v>0.0215466377054998</v>
      </c>
      <c r="H3313" s="0" t="n">
        <v>-0.000984159266186369</v>
      </c>
      <c r="I3313" s="3" t="n">
        <f aca="false" t="array" ref="I3313:L3313">MMULT('t+2'!I3313:L3313,'input - gretl'!$B$3:$E$6)+MMULT('Point forecasts'!$P$4:$T$4,'input - gretl'!$B$9:$E$13)+MMULT('t+2'!Q3313:S3313,'input - gretl'!$B$14:$E$16)+E3313:H3313</f>
        <v>0.00809830091325286</v>
      </c>
      <c r="J3313" s="3" t="n">
        <v>0.0315587736115229</v>
      </c>
      <c r="K3313" s="3" t="n">
        <v>0.0237468046612966</v>
      </c>
      <c r="L3313" s="3" t="n">
        <v>-0.0173946663692331</v>
      </c>
      <c r="M3313" s="0" t="n">
        <f aca="false">'t+2'!M3313+I3313</f>
        <v>0.129487449788335</v>
      </c>
      <c r="N3313" s="0" t="n">
        <f aca="false">'t+2'!N3313+J3313</f>
        <v>-0.0690662398740329</v>
      </c>
      <c r="O3313" s="0" t="n">
        <f aca="false">'t+2'!O3313+K3313</f>
        <v>2.4030484582897</v>
      </c>
      <c r="P3313" s="0" t="n">
        <f aca="false">'t+2'!P3313+L3313</f>
        <v>1.70878249714432</v>
      </c>
      <c r="Q3313" s="0" t="n">
        <f aca="false" t="array" ref="Q3313:S3313">MMULT(M3313:P3313,'input - gretl'!$B$19:$D$22)+MMULT('Point forecasts'!$J$5:$O$5,'input - gretl'!$B$23:$D$28)</f>
        <v>13.9254980823385</v>
      </c>
      <c r="R3313" s="0" t="n">
        <v>6.73149336709907</v>
      </c>
      <c r="S3313" s="0" t="n">
        <v>10.129578231105</v>
      </c>
      <c r="U3313" s="4" t="n">
        <f aca="false">NORMSDIST(-M3313/'rhos computation'!$B$11)-EXP(M3313+'rhos computation'!$B$11^2/2)*NORMSDIST(-M3313/'rhos computation'!$B$11-'rhos computation'!$B$11)</f>
        <v>0.0116131605099172</v>
      </c>
      <c r="V3313" s="4" t="n">
        <f aca="false">NORMSDIST(-N3313/'rhos computation'!$B$23)-EXP(N3313+'rhos computation'!$B$23^2/2)*NORMSDIST(-N3313/'rhos computation'!$B$23-'rhos computation'!$B$23)</f>
        <v>0.0683356921220568</v>
      </c>
      <c r="W3313" s="0" t="n">
        <f aca="false">NORMSDIST(-O3313)</f>
        <v>0.00812951636777132</v>
      </c>
      <c r="X3313" s="0" t="n">
        <f aca="false">NORMSDIST(-P3313)</f>
        <v>0.0437456230171371</v>
      </c>
    </row>
    <row r="3314" customFormat="false" ht="13" hidden="false" customHeight="false" outlineLevel="0" collapsed="false">
      <c r="A3314" s="0" t="n">
        <v>-0.869934490489187</v>
      </c>
      <c r="B3314" s="0" t="n">
        <v>0.0287524918503047</v>
      </c>
      <c r="C3314" s="0" t="n">
        <v>-0.667193987714527</v>
      </c>
      <c r="D3314" s="0" t="n">
        <v>-0.697900905611403</v>
      </c>
      <c r="E3314" s="0" t="n">
        <f aca="false" t="array" ref="E3314:H3314">MMULT(A3314:D3314,'Root matrix of resiudals'!$B$19:E$22)</f>
        <v>-0.0378160338502491</v>
      </c>
      <c r="F3314" s="0" t="n">
        <v>-0.00358954414924202</v>
      </c>
      <c r="G3314" s="0" t="n">
        <v>-0.0125229042596696</v>
      </c>
      <c r="H3314" s="0" t="n">
        <v>-0.0117539964503012</v>
      </c>
      <c r="I3314" s="3" t="n">
        <f aca="false" t="array" ref="I3314:L3314">MMULT('t+2'!I3314:L3314,'input - gretl'!$B$3:$E$6)+MMULT('Point forecasts'!$P$4:$T$4,'input - gretl'!$B$9:$E$13)+MMULT('t+2'!Q3314:S3314,'input - gretl'!$B$14:$E$16)+E3314:H3314</f>
        <v>-0.0483586543602763</v>
      </c>
      <c r="J3314" s="3" t="n">
        <v>0.015410693114884</v>
      </c>
      <c r="K3314" s="3" t="n">
        <v>0.0187984221222058</v>
      </c>
      <c r="L3314" s="3" t="n">
        <v>-0.0133113226818159</v>
      </c>
      <c r="M3314" s="0" t="n">
        <f aca="false">'t+2'!M3314+I3314</f>
        <v>0.106721674886836</v>
      </c>
      <c r="N3314" s="0" t="n">
        <f aca="false">'t+2'!N3314+J3314</f>
        <v>0.0257463159947498</v>
      </c>
      <c r="O3314" s="0" t="n">
        <f aca="false">'t+2'!O3314+K3314</f>
        <v>2.46511258331418</v>
      </c>
      <c r="P3314" s="0" t="n">
        <f aca="false">'t+2'!P3314+L3314</f>
        <v>1.75089267603848</v>
      </c>
      <c r="Q3314" s="0" t="n">
        <f aca="false" t="array" ref="Q3314:S3314">MMULT(M3314:P3314,'input - gretl'!$B$19:$D$22)+MMULT('Point forecasts'!$J$5:$O$5,'input - gretl'!$B$23:$D$28)</f>
        <v>13.902732307437</v>
      </c>
      <c r="R3314" s="0" t="n">
        <v>6.82630592296785</v>
      </c>
      <c r="S3314" s="0" t="n">
        <v>10.1515934704921</v>
      </c>
      <c r="U3314" s="4" t="n">
        <f aca="false">NORMSDIST(-M3314/'rhos computation'!$B$11)-EXP(M3314+'rhos computation'!$B$11^2/2)*NORMSDIST(-M3314/'rhos computation'!$B$11-'rhos computation'!$B$11)</f>
        <v>0.0156851997979277</v>
      </c>
      <c r="V3314" s="4" t="n">
        <f aca="false">NORMSDIST(-N3314/'rhos computation'!$B$23)-EXP(N3314+'rhos computation'!$B$23^2/2)*NORMSDIST(-N3314/'rhos computation'!$B$23-'rhos computation'!$B$23)</f>
        <v>0.0115910572377945</v>
      </c>
      <c r="W3314" s="0" t="n">
        <f aca="false">NORMSDIST(-O3314)</f>
        <v>0.00684851034886428</v>
      </c>
      <c r="X3314" s="0" t="n">
        <f aca="false">NORMSDIST(-P3314)</f>
        <v>0.0399821993054091</v>
      </c>
    </row>
    <row r="3315" customFormat="false" ht="13" hidden="false" customHeight="false" outlineLevel="0" collapsed="false">
      <c r="A3315" s="0" t="n">
        <v>-1.39664376100641</v>
      </c>
      <c r="B3315" s="0" t="n">
        <v>-1.00145653389548</v>
      </c>
      <c r="C3315" s="0" t="n">
        <v>0.527644019501696</v>
      </c>
      <c r="D3315" s="0" t="n">
        <v>-0.529597612239631</v>
      </c>
      <c r="E3315" s="0" t="n">
        <f aca="false" t="array" ref="E3315:H3315">MMULT(A3315:D3315,'Root matrix of resiudals'!$B$19:E$22)</f>
        <v>-0.0613353006414173</v>
      </c>
      <c r="F3315" s="0" t="n">
        <v>-0.0299164006803401</v>
      </c>
      <c r="G3315" s="0" t="n">
        <v>0.00257577587287533</v>
      </c>
      <c r="H3315" s="0" t="n">
        <v>-0.00752051299548304</v>
      </c>
      <c r="I3315" s="3" t="n">
        <f aca="false" t="array" ref="I3315:L3315">MMULT('t+2'!I3315:L3315,'input - gretl'!$B$3:$E$6)+MMULT('Point forecasts'!$P$4:$T$4,'input - gretl'!$B$9:$E$13)+MMULT('t+2'!Q3315:S3315,'input - gretl'!$B$14:$E$16)+E3315:H3315</f>
        <v>-0.0626507818805545</v>
      </c>
      <c r="J3315" s="3" t="n">
        <v>-0.0148153206536483</v>
      </c>
      <c r="K3315" s="3" t="n">
        <v>0.01702404476185</v>
      </c>
      <c r="L3315" s="3" t="n">
        <v>-0.0102196795312609</v>
      </c>
      <c r="M3315" s="0" t="n">
        <f aca="false">'t+2'!M3315+I3315</f>
        <v>-0.00663004920307787</v>
      </c>
      <c r="N3315" s="0" t="n">
        <f aca="false">'t+2'!N3315+J3315</f>
        <v>-0.0412866162173038</v>
      </c>
      <c r="O3315" s="0" t="n">
        <f aca="false">'t+2'!O3315+K3315</f>
        <v>2.4385556403662</v>
      </c>
      <c r="P3315" s="0" t="n">
        <f aca="false">'t+2'!P3315+L3315</f>
        <v>1.74346519188954</v>
      </c>
      <c r="Q3315" s="0" t="n">
        <f aca="false" t="array" ref="Q3315:S3315">MMULT(M3315:P3315,'input - gretl'!$B$19:$D$22)+MMULT('Point forecasts'!$J$5:$O$5,'input - gretl'!$B$23:$D$28)</f>
        <v>13.7893805833471</v>
      </c>
      <c r="R3315" s="0" t="n">
        <v>6.7592729907558</v>
      </c>
      <c r="S3315" s="0" t="n">
        <v>10.132100436344</v>
      </c>
      <c r="U3315" s="4" t="n">
        <f aca="false">NORMSDIST(-M3315/'rhos computation'!$B$11)-EXP(M3315+'rhos computation'!$B$11^2/2)*NORMSDIST(-M3315/'rhos computation'!$B$11-'rhos computation'!$B$11)</f>
        <v>0.0529033629543815</v>
      </c>
      <c r="V3315" s="4" t="n">
        <f aca="false">NORMSDIST(-N3315/'rhos computation'!$B$23)-EXP(N3315+'rhos computation'!$B$23^2/2)*NORMSDIST(-N3315/'rhos computation'!$B$23-'rhos computation'!$B$23)</f>
        <v>0.0467747970435063</v>
      </c>
      <c r="W3315" s="0" t="n">
        <f aca="false">NORMSDIST(-O3315)</f>
        <v>0.0073730442007684</v>
      </c>
      <c r="X3315" s="0" t="n">
        <f aca="false">NORMSDIST(-P3315)</f>
        <v>0.0406261946805641</v>
      </c>
    </row>
    <row r="3316" customFormat="false" ht="13" hidden="false" customHeight="false" outlineLevel="0" collapsed="false">
      <c r="A3316" s="0" t="n">
        <v>-0.719825590422403</v>
      </c>
      <c r="B3316" s="0" t="n">
        <v>-1.54992970498192</v>
      </c>
      <c r="C3316" s="0" t="n">
        <v>-0.171243635402267</v>
      </c>
      <c r="D3316" s="0" t="n">
        <v>0.000640282629460433</v>
      </c>
      <c r="E3316" s="0" t="n">
        <f aca="false" t="array" ref="E3316:H3316">MMULT(A3316:D3316,'Root matrix of resiudals'!$B$19:E$22)</f>
        <v>-0.0346049823640895</v>
      </c>
      <c r="F3316" s="0" t="n">
        <v>-0.0465294718042536</v>
      </c>
      <c r="G3316" s="0" t="n">
        <v>-0.00921308434153062</v>
      </c>
      <c r="H3316" s="0" t="n">
        <v>-1.18753907989027E-005</v>
      </c>
      <c r="I3316" s="3" t="n">
        <f aca="false" t="array" ref="I3316:L3316">MMULT('t+2'!I3316:L3316,'input - gretl'!$B$3:$E$6)+MMULT('Point forecasts'!$P$4:$T$4,'input - gretl'!$B$9:$E$13)+MMULT('t+2'!Q3316:S3316,'input - gretl'!$B$14:$E$16)+E3316:H3316</f>
        <v>-0.053055559300465</v>
      </c>
      <c r="J3316" s="3" t="n">
        <v>-0.0542756816682287</v>
      </c>
      <c r="K3316" s="3" t="n">
        <v>-0.0047099563305904</v>
      </c>
      <c r="L3316" s="3" t="n">
        <v>-0.0171794423575677</v>
      </c>
      <c r="M3316" s="0" t="n">
        <f aca="false">'t+2'!M3316+I3316</f>
        <v>-0.0607187507976831</v>
      </c>
      <c r="N3316" s="0" t="n">
        <f aca="false">'t+2'!N3316+J3316</f>
        <v>-0.113613141476985</v>
      </c>
      <c r="O3316" s="0" t="n">
        <f aca="false">'t+2'!O3316+K3316</f>
        <v>2.34985039154392</v>
      </c>
      <c r="P3316" s="0" t="n">
        <f aca="false">'t+2'!P3316+L3316</f>
        <v>1.75106021786469</v>
      </c>
      <c r="Q3316" s="0" t="n">
        <f aca="false" t="array" ref="Q3316:S3316">MMULT(M3316:P3316,'input - gretl'!$B$19:$D$22)+MMULT('Point forecasts'!$J$5:$O$5,'input - gretl'!$B$23:$D$28)</f>
        <v>13.7352918817525</v>
      </c>
      <c r="R3316" s="0" t="n">
        <v>6.68694646549612</v>
      </c>
      <c r="S3316" s="0" t="n">
        <v>10.0361719380681</v>
      </c>
      <c r="U3316" s="4" t="n">
        <f aca="false">NORMSDIST(-M3316/'rhos computation'!$B$11)-EXP(M3316+'rhos computation'!$B$11^2/2)*NORMSDIST(-M3316/'rhos computation'!$B$11-'rhos computation'!$B$11)</f>
        <v>0.0816044268374481</v>
      </c>
      <c r="V3316" s="4" t="n">
        <f aca="false">NORMSDIST(-N3316/'rhos computation'!$B$23)-EXP(N3316+'rhos computation'!$B$23^2/2)*NORMSDIST(-N3316/'rhos computation'!$B$23-'rhos computation'!$B$23)</f>
        <v>0.106445759032782</v>
      </c>
      <c r="W3316" s="0" t="n">
        <f aca="false">NORMSDIST(-O3316)</f>
        <v>0.00939047905707954</v>
      </c>
      <c r="X3316" s="0" t="n">
        <f aca="false">NORMSDIST(-P3316)</f>
        <v>0.0399677689321529</v>
      </c>
    </row>
    <row r="3317" customFormat="false" ht="13" hidden="false" customHeight="false" outlineLevel="0" collapsed="false">
      <c r="A3317" s="0" t="n">
        <v>-0.0145971821758157</v>
      </c>
      <c r="B3317" s="0" t="n">
        <v>1.13844328467078</v>
      </c>
      <c r="C3317" s="0" t="n">
        <v>-1.05553216276069</v>
      </c>
      <c r="D3317" s="0" t="n">
        <v>-1.60322420237619</v>
      </c>
      <c r="E3317" s="0" t="n">
        <f aca="false" t="array" ref="E3317:H3317">MMULT(A3317:D3317,'Root matrix of resiudals'!$B$19:E$22)</f>
        <v>0.00126134346057028</v>
      </c>
      <c r="F3317" s="0" t="n">
        <v>0.0285996479535067</v>
      </c>
      <c r="G3317" s="0" t="n">
        <v>-0.0147771179369586</v>
      </c>
      <c r="H3317" s="0" t="n">
        <v>-0.0271441196665031</v>
      </c>
      <c r="I3317" s="3" t="n">
        <f aca="false" t="array" ref="I3317:L3317">MMULT('t+2'!I3317:L3317,'input - gretl'!$B$3:$E$6)+MMULT('Point forecasts'!$P$4:$T$4,'input - gretl'!$B$9:$E$13)+MMULT('t+2'!Q3317:S3317,'input - gretl'!$B$14:$E$16)+E3317:H3317</f>
        <v>-0.00903189983467756</v>
      </c>
      <c r="J3317" s="3" t="n">
        <v>0.00787083047353403</v>
      </c>
      <c r="K3317" s="3" t="n">
        <v>0.016758342443381</v>
      </c>
      <c r="L3317" s="3" t="n">
        <v>-0.026698771074534</v>
      </c>
      <c r="M3317" s="0" t="n">
        <f aca="false">'t+2'!M3317+I3317</f>
        <v>0.121473885866421</v>
      </c>
      <c r="N3317" s="0" t="n">
        <f aca="false">'t+2'!N3317+J3317</f>
        <v>0.0518111817392849</v>
      </c>
      <c r="O3317" s="0" t="n">
        <f aca="false">'t+2'!O3317+K3317</f>
        <v>2.43632486276196</v>
      </c>
      <c r="P3317" s="0" t="n">
        <f aca="false">'t+2'!P3317+L3317</f>
        <v>1.74345885295098</v>
      </c>
      <c r="Q3317" s="0" t="n">
        <f aca="false" t="array" ref="Q3317:S3317">MMULT(M3317:P3317,'input - gretl'!$B$19:$D$22)+MMULT('Point forecasts'!$J$5:$O$5,'input - gretl'!$B$23:$D$28)</f>
        <v>13.9174845184166</v>
      </c>
      <c r="R3317" s="0" t="n">
        <v>6.85237078871239</v>
      </c>
      <c r="S3317" s="0" t="n">
        <v>10.1298756873873</v>
      </c>
      <c r="U3317" s="4" t="n">
        <f aca="false">NORMSDIST(-M3317/'rhos computation'!$B$11)-EXP(M3317+'rhos computation'!$B$11^2/2)*NORMSDIST(-M3317/'rhos computation'!$B$11-'rhos computation'!$B$11)</f>
        <v>0.0129388644839433</v>
      </c>
      <c r="V3317" s="4" t="n">
        <f aca="false">NORMSDIST(-N3317/'rhos computation'!$B$23)-EXP(N3317+'rhos computation'!$B$23^2/2)*NORMSDIST(-N3317/'rhos computation'!$B$23-'rhos computation'!$B$23)</f>
        <v>0.00534223223861416</v>
      </c>
      <c r="W3317" s="0" t="n">
        <f aca="false">NORMSDIST(-O3317)</f>
        <v>0.0074186762592544</v>
      </c>
      <c r="X3317" s="0" t="n">
        <f aca="false">NORMSDIST(-P3317)</f>
        <v>0.0406267478687088</v>
      </c>
    </row>
    <row r="3318" customFormat="false" ht="13" hidden="false" customHeight="false" outlineLevel="0" collapsed="false">
      <c r="A3318" s="0" t="n">
        <v>-0.294161962873262</v>
      </c>
      <c r="B3318" s="0" t="n">
        <v>0.752850964429633</v>
      </c>
      <c r="C3318" s="0" t="n">
        <v>1.04553749953758</v>
      </c>
      <c r="D3318" s="0" t="n">
        <v>-0.40717209921816</v>
      </c>
      <c r="E3318" s="0" t="n">
        <f aca="false" t="array" ref="E3318:H3318">MMULT(A3318:D3318,'Root matrix of resiudals'!$B$19:E$22)</f>
        <v>-0.00946875761151282</v>
      </c>
      <c r="F3318" s="0" t="n">
        <v>0.024571705869563</v>
      </c>
      <c r="G3318" s="0" t="n">
        <v>0.0187227699668503</v>
      </c>
      <c r="H3318" s="0" t="n">
        <v>-0.00524774118763515</v>
      </c>
      <c r="I3318" s="3" t="n">
        <f aca="false" t="array" ref="I3318:L3318">MMULT('t+2'!I3318:L3318,'input - gretl'!$B$3:$E$6)+MMULT('Point forecasts'!$P$4:$T$4,'input - gretl'!$B$9:$E$13)+MMULT('t+2'!Q3318:S3318,'input - gretl'!$B$14:$E$16)+E3318:H3318</f>
        <v>0.00731441957056085</v>
      </c>
      <c r="J3318" s="3" t="n">
        <v>0.0273110356767584</v>
      </c>
      <c r="K3318" s="3" t="n">
        <v>0.036798285539541</v>
      </c>
      <c r="L3318" s="3" t="n">
        <v>-0.000730196722503625</v>
      </c>
      <c r="M3318" s="0" t="n">
        <f aca="false">'t+2'!M3318+I3318</f>
        <v>0.0548930670794474</v>
      </c>
      <c r="N3318" s="0" t="n">
        <f aca="false">'t+2'!N3318+J3318</f>
        <v>0.0254499022698566</v>
      </c>
      <c r="O3318" s="0" t="n">
        <f aca="false">'t+2'!O3318+K3318</f>
        <v>2.45729025594814</v>
      </c>
      <c r="P3318" s="0" t="n">
        <f aca="false">'t+2'!P3318+L3318</f>
        <v>1.7524611316476</v>
      </c>
      <c r="Q3318" s="0" t="n">
        <f aca="false" t="array" ref="Q3318:S3318">MMULT(M3318:P3318,'input - gretl'!$B$19:$D$22)+MMULT('Point forecasts'!$J$5:$O$5,'input - gretl'!$B$23:$D$28)</f>
        <v>13.8509036996296</v>
      </c>
      <c r="R3318" s="0" t="n">
        <v>6.82600950924296</v>
      </c>
      <c r="S3318" s="0" t="n">
        <v>10.142279463419</v>
      </c>
      <c r="U3318" s="4" t="n">
        <f aca="false">NORMSDIST(-M3318/'rhos computation'!$B$11)-EXP(M3318+'rhos computation'!$B$11^2/2)*NORMSDIST(-M3318/'rhos computation'!$B$11-'rhos computation'!$B$11)</f>
        <v>0.0289138541189532</v>
      </c>
      <c r="V3318" s="4" t="n">
        <f aca="false">NORMSDIST(-N3318/'rhos computation'!$B$23)-EXP(N3318+'rhos computation'!$B$23^2/2)*NORMSDIST(-N3318/'rhos computation'!$B$23-'rhos computation'!$B$23)</f>
        <v>0.0116839605922978</v>
      </c>
      <c r="W3318" s="0" t="n">
        <f aca="false">NORMSDIST(-O3318)</f>
        <v>0.00699947648586921</v>
      </c>
      <c r="X3318" s="0" t="n">
        <f aca="false">NORMSDIST(-P3318)</f>
        <v>0.0398472738536362</v>
      </c>
    </row>
    <row r="3319" customFormat="false" ht="13" hidden="false" customHeight="false" outlineLevel="0" collapsed="false">
      <c r="A3319" s="0" t="n">
        <v>0.930333190809319</v>
      </c>
      <c r="B3319" s="0" t="n">
        <v>-0.954419325786062</v>
      </c>
      <c r="C3319" s="0" t="n">
        <v>-0.727389091057357</v>
      </c>
      <c r="D3319" s="0" t="n">
        <v>-0.856160741725257</v>
      </c>
      <c r="E3319" s="0" t="n">
        <f aca="false" t="array" ref="E3319:H3319">MMULT(A3319:D3319,'Root matrix of resiudals'!$B$19:E$22)</f>
        <v>0.0371837526809143</v>
      </c>
      <c r="F3319" s="0" t="n">
        <v>-0.0278311738458793</v>
      </c>
      <c r="G3319" s="0" t="n">
        <v>-0.0149802847170072</v>
      </c>
      <c r="H3319" s="0" t="n">
        <v>-0.015144903376426</v>
      </c>
      <c r="I3319" s="3" t="n">
        <f aca="false" t="array" ref="I3319:L3319">MMULT('t+2'!I3319:L3319,'input - gretl'!$B$3:$E$6)+MMULT('Point forecasts'!$P$4:$T$4,'input - gretl'!$B$9:$E$13)+MMULT('t+2'!Q3319:S3319,'input - gretl'!$B$14:$E$16)+E3319:H3319</f>
        <v>0.00033607952661685</v>
      </c>
      <c r="J3319" s="3" t="n">
        <v>-0.0279896672626067</v>
      </c>
      <c r="K3319" s="3" t="n">
        <v>-0.0127668566063147</v>
      </c>
      <c r="L3319" s="3" t="n">
        <v>-0.0293325701912362</v>
      </c>
      <c r="M3319" s="0" t="n">
        <f aca="false">'t+2'!M3319+I3319</f>
        <v>0.0416659708756929</v>
      </c>
      <c r="N3319" s="0" t="n">
        <f aca="false">'t+2'!N3319+J3319</f>
        <v>-0.0928801886439051</v>
      </c>
      <c r="O3319" s="0" t="n">
        <f aca="false">'t+2'!O3319+K3319</f>
        <v>2.34390139973705</v>
      </c>
      <c r="P3319" s="0" t="n">
        <f aca="false">'t+2'!P3319+L3319</f>
        <v>1.71060017122924</v>
      </c>
      <c r="Q3319" s="0" t="n">
        <f aca="false" t="array" ref="Q3319:S3319">MMULT(M3319:P3319,'input - gretl'!$B$19:$D$22)+MMULT('Point forecasts'!$J$5:$O$5,'input - gretl'!$B$23:$D$28)</f>
        <v>13.8376766034259</v>
      </c>
      <c r="R3319" s="0" t="n">
        <v>6.7076794183292</v>
      </c>
      <c r="S3319" s="0" t="n">
        <v>10.0687024736138</v>
      </c>
      <c r="U3319" s="4" t="n">
        <f aca="false">NORMSDIST(-M3319/'rhos computation'!$B$11)-EXP(M3319+'rhos computation'!$B$11^2/2)*NORMSDIST(-M3319/'rhos computation'!$B$11-'rhos computation'!$B$11)</f>
        <v>0.0332794515178879</v>
      </c>
      <c r="V3319" s="4" t="n">
        <f aca="false">NORMSDIST(-N3319/'rhos computation'!$B$23)-EXP(N3319+'rhos computation'!$B$23^2/2)*NORMSDIST(-N3319/'rhos computation'!$B$23-'rhos computation'!$B$23)</f>
        <v>0.0884467029737063</v>
      </c>
      <c r="W3319" s="0" t="n">
        <f aca="false">NORMSDIST(-O3319)</f>
        <v>0.0095416077763552</v>
      </c>
      <c r="X3319" s="0" t="n">
        <f aca="false">NORMSDIST(-P3319)</f>
        <v>0.043577473681044</v>
      </c>
    </row>
    <row r="3320" customFormat="false" ht="13" hidden="false" customHeight="false" outlineLevel="0" collapsed="false">
      <c r="A3320" s="0" t="n">
        <v>-1.08664433869961</v>
      </c>
      <c r="B3320" s="0" t="n">
        <v>-1.88537458922618</v>
      </c>
      <c r="C3320" s="0" t="n">
        <v>0.853516069921372</v>
      </c>
      <c r="D3320" s="0" t="n">
        <v>-1.43776684009308</v>
      </c>
      <c r="E3320" s="0" t="n">
        <f aca="false" t="array" ref="E3320:H3320">MMULT(A3320:D3320,'Root matrix of resiudals'!$B$19:E$22)</f>
        <v>-0.0492860083843669</v>
      </c>
      <c r="F3320" s="0" t="n">
        <v>-0.053359544001562</v>
      </c>
      <c r="G3320" s="0" t="n">
        <v>0.00399662535295337</v>
      </c>
      <c r="H3320" s="0" t="n">
        <v>-0.0220609634881087</v>
      </c>
      <c r="I3320" s="3" t="n">
        <f aca="false" t="array" ref="I3320:L3320">MMULT('t+2'!I3320:L3320,'input - gretl'!$B$3:$E$6)+MMULT('Point forecasts'!$P$4:$T$4,'input - gretl'!$B$9:$E$13)+MMULT('t+2'!Q3320:S3320,'input - gretl'!$B$14:$E$16)+E3320:H3320</f>
        <v>-0.0804880780242834</v>
      </c>
      <c r="J3320" s="3" t="n">
        <v>-0.0342557437358155</v>
      </c>
      <c r="K3320" s="3" t="n">
        <v>0.018420619255334</v>
      </c>
      <c r="L3320" s="3" t="n">
        <v>-0.0253815036994843</v>
      </c>
      <c r="M3320" s="0" t="n">
        <f aca="false">'t+2'!M3320+I3320</f>
        <v>0.0929989093037999</v>
      </c>
      <c r="N3320" s="0" t="n">
        <f aca="false">'t+2'!N3320+J3320</f>
        <v>-0.0701397136271532</v>
      </c>
      <c r="O3320" s="0" t="n">
        <f aca="false">'t+2'!O3320+K3320</f>
        <v>2.43623077333062</v>
      </c>
      <c r="P3320" s="0" t="n">
        <f aca="false">'t+2'!P3320+L3320</f>
        <v>1.70853167839017</v>
      </c>
      <c r="Q3320" s="0" t="n">
        <f aca="false" t="array" ref="Q3320:S3320">MMULT(M3320:P3320,'input - gretl'!$B$19:$D$22)+MMULT('Point forecasts'!$J$5:$O$5,'input - gretl'!$B$23:$D$28)</f>
        <v>13.889009541854</v>
      </c>
      <c r="R3320" s="0" t="n">
        <v>6.73041989334595</v>
      </c>
      <c r="S3320" s="0" t="n">
        <v>10.162999087322</v>
      </c>
      <c r="U3320" s="4" t="n">
        <f aca="false">NORMSDIST(-M3320/'rhos computation'!$B$11)-EXP(M3320+'rhos computation'!$B$11^2/2)*NORMSDIST(-M3320/'rhos computation'!$B$11-'rhos computation'!$B$11)</f>
        <v>0.0186214143855755</v>
      </c>
      <c r="V3320" s="4" t="n">
        <f aca="false">NORMSDIST(-N3320/'rhos computation'!$B$23)-EXP(N3320+'rhos computation'!$B$23^2/2)*NORMSDIST(-N3320/'rhos computation'!$B$23-'rhos computation'!$B$23)</f>
        <v>0.0692186195467643</v>
      </c>
      <c r="W3320" s="0" t="n">
        <f aca="false">NORMSDIST(-O3320)</f>
        <v>0.00742060637966999</v>
      </c>
      <c r="X3320" s="0" t="n">
        <f aca="false">NORMSDIST(-P3320)</f>
        <v>0.0437688667962988</v>
      </c>
    </row>
    <row r="3321" customFormat="false" ht="13" hidden="false" customHeight="false" outlineLevel="0" collapsed="false">
      <c r="A3321" s="0" t="n">
        <v>0.109451413423648</v>
      </c>
      <c r="B3321" s="0" t="n">
        <v>-1.0364073603903</v>
      </c>
      <c r="C3321" s="0" t="n">
        <v>1.64895498587271</v>
      </c>
      <c r="D3321" s="0" t="n">
        <v>-1.2240553856127</v>
      </c>
      <c r="E3321" s="0" t="n">
        <f aca="false" t="array" ref="E3321:H3321">MMULT(A3321:D3321,'Root matrix of resiudals'!$B$19:E$22)</f>
        <v>0.00485501015561211</v>
      </c>
      <c r="F3321" s="0" t="n">
        <v>-0.0235244939399365</v>
      </c>
      <c r="G3321" s="0" t="n">
        <v>0.0215860561312528</v>
      </c>
      <c r="H3321" s="0" t="n">
        <v>-0.0180843214798886</v>
      </c>
      <c r="I3321" s="3" t="n">
        <f aca="false" t="array" ref="I3321:L3321">MMULT('t+2'!I3321:L3321,'input - gretl'!$B$3:$E$6)+MMULT('Point forecasts'!$P$4:$T$4,'input - gretl'!$B$9:$E$13)+MMULT('t+2'!Q3321:S3321,'input - gretl'!$B$14:$E$16)+E3321:H3321</f>
        <v>0.0294421306460785</v>
      </c>
      <c r="J3321" s="3" t="n">
        <v>-0.0106879609229377</v>
      </c>
      <c r="K3321" s="3" t="n">
        <v>0.0434777149701726</v>
      </c>
      <c r="L3321" s="3" t="n">
        <v>-0.0182020640938735</v>
      </c>
      <c r="M3321" s="0" t="n">
        <f aca="false">'t+2'!M3321+I3321</f>
        <v>0.124709118057807</v>
      </c>
      <c r="N3321" s="0" t="n">
        <f aca="false">'t+2'!N3321+J3321</f>
        <v>-0.00359965531443985</v>
      </c>
      <c r="O3321" s="0" t="n">
        <f aca="false">'t+2'!O3321+K3321</f>
        <v>2.46867527513005</v>
      </c>
      <c r="P3321" s="0" t="n">
        <f aca="false">'t+2'!P3321+L3321</f>
        <v>1.70669003629972</v>
      </c>
      <c r="Q3321" s="0" t="n">
        <f aca="false" t="array" ref="Q3321:S3321">MMULT(M3321:P3321,'input - gretl'!$B$19:$D$22)+MMULT('Point forecasts'!$J$5:$O$5,'input - gretl'!$B$23:$D$28)</f>
        <v>13.920719750608</v>
      </c>
      <c r="R3321" s="0" t="n">
        <v>6.79695995165866</v>
      </c>
      <c r="S3321" s="0" t="n">
        <v>10.1971950828316</v>
      </c>
      <c r="U3321" s="4" t="n">
        <f aca="false">NORMSDIST(-M3321/'rhos computation'!$B$11)-EXP(M3321+'rhos computation'!$B$11^2/2)*NORMSDIST(-M3321/'rhos computation'!$B$11-'rhos computation'!$B$11)</f>
        <v>0.0123900904459817</v>
      </c>
      <c r="V3321" s="4" t="n">
        <f aca="false">NORMSDIST(-N3321/'rhos computation'!$B$23)-EXP(N3321+'rhos computation'!$B$23^2/2)*NORMSDIST(-N3321/'rhos computation'!$B$23-'rhos computation'!$B$23)</f>
        <v>0.0235053531212273</v>
      </c>
      <c r="W3321" s="0" t="n">
        <f aca="false">NORMSDIST(-O3321)</f>
        <v>0.00678071097271707</v>
      </c>
      <c r="X3321" s="0" t="n">
        <f aca="false">NORMSDIST(-P3321)</f>
        <v>0.0439398400632338</v>
      </c>
    </row>
    <row r="3322" customFormat="false" ht="13" hidden="false" customHeight="false" outlineLevel="0" collapsed="false">
      <c r="A3322" s="0" t="n">
        <v>1.65405988324179</v>
      </c>
      <c r="B3322" s="0" t="n">
        <v>-0.545054620094098</v>
      </c>
      <c r="C3322" s="0" t="n">
        <v>0.943513184729226</v>
      </c>
      <c r="D3322" s="0" t="n">
        <v>-0.470333989914713</v>
      </c>
      <c r="E3322" s="0" t="n">
        <f aca="false" t="array" ref="E3322:H3322">MMULT(A3322:D3322,'Root matrix of resiudals'!$B$19:E$22)</f>
        <v>0.071078219948715</v>
      </c>
      <c r="F3322" s="0" t="n">
        <v>-0.00847148250857659</v>
      </c>
      <c r="G3322" s="0" t="n">
        <v>0.0147529460176639</v>
      </c>
      <c r="H3322" s="0" t="n">
        <v>-0.00722070996996086</v>
      </c>
      <c r="I3322" s="3" t="n">
        <f aca="false" t="array" ref="I3322:L3322">MMULT('t+2'!I3322:L3322,'input - gretl'!$B$3:$E$6)+MMULT('Point forecasts'!$P$4:$T$4,'input - gretl'!$B$9:$E$13)+MMULT('t+2'!Q3322:S3322,'input - gretl'!$B$14:$E$16)+E3322:H3322</f>
        <v>0.0338350565198429</v>
      </c>
      <c r="J3322" s="3" t="n">
        <v>-0.0330297076784265</v>
      </c>
      <c r="K3322" s="3" t="n">
        <v>0.0276671093248808</v>
      </c>
      <c r="L3322" s="3" t="n">
        <v>-0.00183547114160291</v>
      </c>
      <c r="M3322" s="0" t="n">
        <f aca="false">'t+2'!M3322+I3322</f>
        <v>0.13844960301359</v>
      </c>
      <c r="N3322" s="0" t="n">
        <f aca="false">'t+2'!N3322+J3322</f>
        <v>-0.0288016835441486</v>
      </c>
      <c r="O3322" s="0" t="n">
        <f aca="false">'t+2'!O3322+K3322</f>
        <v>2.42385131473279</v>
      </c>
      <c r="P3322" s="0" t="n">
        <f aca="false">'t+2'!P3322+L3322</f>
        <v>1.73952874983367</v>
      </c>
      <c r="Q3322" s="0" t="n">
        <f aca="false" t="array" ref="Q3322:S3322">MMULT(M3322:P3322,'input - gretl'!$B$19:$D$22)+MMULT('Point forecasts'!$J$5:$O$5,'input - gretl'!$B$23:$D$28)</f>
        <v>13.9344602355638</v>
      </c>
      <c r="R3322" s="0" t="n">
        <v>6.77175792342895</v>
      </c>
      <c r="S3322" s="0" t="n">
        <v>10.1211398639278</v>
      </c>
      <c r="U3322" s="4" t="n">
        <f aca="false">NORMSDIST(-M3322/'rhos computation'!$B$11)-EXP(M3322+'rhos computation'!$B$11^2/2)*NORMSDIST(-M3322/'rhos computation'!$B$11-'rhos computation'!$B$11)</f>
        <v>0.0102600325627381</v>
      </c>
      <c r="V3322" s="4" t="n">
        <f aca="false">NORMSDIST(-N3322/'rhos computation'!$B$23)-EXP(N3322+'rhos computation'!$B$23^2/2)*NORMSDIST(-N3322/'rhos computation'!$B$23-'rhos computation'!$B$23)</f>
        <v>0.0381617772264483</v>
      </c>
      <c r="W3322" s="0" t="n">
        <f aca="false">NORMSDIST(-O3322)</f>
        <v>0.00767844576744951</v>
      </c>
      <c r="X3322" s="0" t="n">
        <f aca="false">NORMSDIST(-P3322)</f>
        <v>0.0409708998575842</v>
      </c>
    </row>
    <row r="3323" customFormat="false" ht="13" hidden="false" customHeight="false" outlineLevel="0" collapsed="false">
      <c r="A3323" s="0" t="n">
        <v>0.0617877086118302</v>
      </c>
      <c r="B3323" s="0" t="n">
        <v>1.49869629374433</v>
      </c>
      <c r="C3323" s="0" t="n">
        <v>0.681412590688263</v>
      </c>
      <c r="D3323" s="0" t="n">
        <v>-1.36525970561491</v>
      </c>
      <c r="E3323" s="0" t="n">
        <f aca="false" t="array" ref="E3323:H3323">MMULT(A3323:D3323,'Root matrix of resiudals'!$B$19:E$22)</f>
        <v>0.00740890186077644</v>
      </c>
      <c r="F3323" s="0" t="n">
        <v>0.0453177928384518</v>
      </c>
      <c r="G3323" s="0" t="n">
        <v>0.0148750658541233</v>
      </c>
      <c r="H3323" s="0" t="n">
        <v>-0.0212990192263806</v>
      </c>
      <c r="I3323" s="3" t="n">
        <f aca="false" t="array" ref="I3323:L3323">MMULT('t+2'!I3323:L3323,'input - gretl'!$B$3:$E$6)+MMULT('Point forecasts'!$P$4:$T$4,'input - gretl'!$B$9:$E$13)+MMULT('t+2'!Q3323:S3323,'input - gretl'!$B$14:$E$16)+E3323:H3323</f>
        <v>-0.0270851171585794</v>
      </c>
      <c r="J3323" s="3" t="n">
        <v>0.0371354781695272</v>
      </c>
      <c r="K3323" s="3" t="n">
        <v>0.0464304398026667</v>
      </c>
      <c r="L3323" s="3" t="n">
        <v>-0.015911780275185</v>
      </c>
      <c r="M3323" s="0" t="n">
        <f aca="false">'t+2'!M3323+I3323</f>
        <v>0.163563377011315</v>
      </c>
      <c r="N3323" s="0" t="n">
        <f aca="false">'t+2'!N3323+J3323</f>
        <v>0.0664271223534566</v>
      </c>
      <c r="O3323" s="0" t="n">
        <f aca="false">'t+2'!O3323+K3323</f>
        <v>2.47805698860082</v>
      </c>
      <c r="P3323" s="0" t="n">
        <f aca="false">'t+2'!P3323+L3323</f>
        <v>1.75372916982303</v>
      </c>
      <c r="Q3323" s="0" t="n">
        <f aca="false" t="array" ref="Q3323:S3323">MMULT(M3323:P3323,'input - gretl'!$B$19:$D$22)+MMULT('Point forecasts'!$J$5:$O$5,'input - gretl'!$B$23:$D$28)</f>
        <v>13.9595740095615</v>
      </c>
      <c r="R3323" s="0" t="n">
        <v>6.86698672932656</v>
      </c>
      <c r="S3323" s="0" t="n">
        <v>10.161840228365</v>
      </c>
      <c r="U3323" s="4" t="n">
        <f aca="false">NORMSDIST(-M3323/'rhos computation'!$B$11)-EXP(M3323+'rhos computation'!$B$11^2/2)*NORMSDIST(-M3323/'rhos computation'!$B$11-'rhos computation'!$B$11)</f>
        <v>0.00712780009468102</v>
      </c>
      <c r="V3323" s="4" t="n">
        <f aca="false">NORMSDIST(-N3323/'rhos computation'!$B$23)-EXP(N3323+'rhos computation'!$B$23^2/2)*NORMSDIST(-N3323/'rhos computation'!$B$23-'rhos computation'!$B$23)</f>
        <v>0.00323942445137869</v>
      </c>
      <c r="W3323" s="0" t="n">
        <f aca="false">NORMSDIST(-O3323)</f>
        <v>0.00660500220045404</v>
      </c>
      <c r="X3323" s="0" t="n">
        <f aca="false">NORMSDIST(-P3323)</f>
        <v>0.0397384624063098</v>
      </c>
    </row>
    <row r="3324" customFormat="false" ht="13" hidden="false" customHeight="false" outlineLevel="0" collapsed="false">
      <c r="A3324" s="0" t="n">
        <v>1.05354455559124</v>
      </c>
      <c r="B3324" s="0" t="n">
        <v>-0.236648420777699</v>
      </c>
      <c r="C3324" s="0" t="n">
        <v>0.199947948085554</v>
      </c>
      <c r="D3324" s="0" t="n">
        <v>-1.73000297913547</v>
      </c>
      <c r="E3324" s="0" t="n">
        <f aca="false" t="array" ref="E3324:H3324">MMULT(A3324:D3324,'Root matrix of resiudals'!$B$19:E$22)</f>
        <v>0.0455754510308857</v>
      </c>
      <c r="F3324" s="0" t="n">
        <v>-0.00377178265569904</v>
      </c>
      <c r="G3324" s="0" t="n">
        <v>0.00169281290333763</v>
      </c>
      <c r="H3324" s="0" t="n">
        <v>-0.0282628129530968</v>
      </c>
      <c r="I3324" s="3" t="n">
        <f aca="false" t="array" ref="I3324:L3324">MMULT('t+2'!I3324:L3324,'input - gretl'!$B$3:$E$6)+MMULT('Point forecasts'!$P$4:$T$4,'input - gretl'!$B$9:$E$13)+MMULT('t+2'!Q3324:S3324,'input - gretl'!$B$14:$E$16)+E3324:H3324</f>
        <v>0.0413273891070063</v>
      </c>
      <c r="J3324" s="3" t="n">
        <v>0.0326718238962807</v>
      </c>
      <c r="K3324" s="3" t="n">
        <v>0.0151774269578973</v>
      </c>
      <c r="L3324" s="3" t="n">
        <v>-0.0297558839537106</v>
      </c>
      <c r="M3324" s="0" t="n">
        <f aca="false">'t+2'!M3324+I3324</f>
        <v>0.135756951621668</v>
      </c>
      <c r="N3324" s="0" t="n">
        <f aca="false">'t+2'!N3324+J3324</f>
        <v>-0.0124587438502976</v>
      </c>
      <c r="O3324" s="0" t="n">
        <f aca="false">'t+2'!O3324+K3324</f>
        <v>2.43992777674134</v>
      </c>
      <c r="P3324" s="0" t="n">
        <f aca="false">'t+2'!P3324+L3324</f>
        <v>1.70006105302112</v>
      </c>
      <c r="Q3324" s="0" t="n">
        <f aca="false" t="array" ref="Q3324:S3324">MMULT(M3324:P3324,'input - gretl'!$B$19:$D$22)+MMULT('Point forecasts'!$J$5:$O$5,'input - gretl'!$B$23:$D$28)</f>
        <v>13.9317675841718</v>
      </c>
      <c r="R3324" s="0" t="n">
        <v>6.7881008631228</v>
      </c>
      <c r="S3324" s="0" t="n">
        <v>10.17475207899</v>
      </c>
      <c r="U3324" s="4" t="n">
        <f aca="false">NORMSDIST(-M3324/'rhos computation'!$B$11)-EXP(M3324+'rhos computation'!$B$11^2/2)*NORMSDIST(-M3324/'rhos computation'!$B$11-'rhos computation'!$B$11)</f>
        <v>0.0106526648341974</v>
      </c>
      <c r="V3324" s="4" t="n">
        <f aca="false">NORMSDIST(-N3324/'rhos computation'!$B$23)-EXP(N3324+'rhos computation'!$B$23^2/2)*NORMSDIST(-N3324/'rhos computation'!$B$23-'rhos computation'!$B$23)</f>
        <v>0.0282068454429611</v>
      </c>
      <c r="W3324" s="0" t="n">
        <f aca="false">NORMSDIST(-O3324)</f>
        <v>0.00734509926481409</v>
      </c>
      <c r="X3324" s="0" t="n">
        <f aca="false">NORMSDIST(-P3324)</f>
        <v>0.0445597210762091</v>
      </c>
    </row>
    <row r="3325" customFormat="false" ht="13" hidden="false" customHeight="false" outlineLevel="0" collapsed="false">
      <c r="A3325" s="0" t="n">
        <v>-0.993743503108989</v>
      </c>
      <c r="B3325" s="0" t="n">
        <v>1.68400731224273</v>
      </c>
      <c r="C3325" s="0" t="n">
        <v>-1.02638819530493</v>
      </c>
      <c r="D3325" s="0" t="n">
        <v>-0.608750546466805</v>
      </c>
      <c r="E3325" s="0" t="n">
        <f aca="false" t="array" ref="E3325:H3325">MMULT(A3325:D3325,'Root matrix of resiudals'!$B$19:E$22)</f>
        <v>-0.0398579882526819</v>
      </c>
      <c r="F3325" s="0" t="n">
        <v>0.0421405097909349</v>
      </c>
      <c r="G3325" s="0" t="n">
        <v>-0.0124193045014184</v>
      </c>
      <c r="H3325" s="0" t="n">
        <v>-0.0105626221450288</v>
      </c>
      <c r="I3325" s="3" t="n">
        <f aca="false" t="array" ref="I3325:L3325">MMULT('t+2'!I3325:L3325,'input - gretl'!$B$3:$E$6)+MMULT('Point forecasts'!$P$4:$T$4,'input - gretl'!$B$9:$E$13)+MMULT('t+2'!Q3325:S3325,'input - gretl'!$B$14:$E$16)+E3325:H3325</f>
        <v>-0.00588455462010984</v>
      </c>
      <c r="J3325" s="3" t="n">
        <v>0.0595480820287382</v>
      </c>
      <c r="K3325" s="3" t="n">
        <v>0.023368033590159</v>
      </c>
      <c r="L3325" s="3" t="n">
        <v>0.00501849859370543</v>
      </c>
      <c r="M3325" s="0" t="n">
        <f aca="false">'t+2'!M3325+I3325</f>
        <v>0.1066316502294</v>
      </c>
      <c r="N3325" s="0" t="n">
        <f aca="false">'t+2'!N3325+J3325</f>
        <v>0.103142580827231</v>
      </c>
      <c r="O3325" s="0" t="n">
        <f aca="false">'t+2'!O3325+K3325</f>
        <v>2.49363612484715</v>
      </c>
      <c r="P3325" s="0" t="n">
        <f aca="false">'t+2'!P3325+L3325</f>
        <v>1.76209794713348</v>
      </c>
      <c r="Q3325" s="0" t="n">
        <f aca="false" t="array" ref="Q3325:S3325">MMULT(M3325:P3325,'input - gretl'!$B$19:$D$22)+MMULT('Point forecasts'!$J$5:$O$5,'input - gretl'!$B$23:$D$28)</f>
        <v>13.9026422827796</v>
      </c>
      <c r="R3325" s="0" t="n">
        <v>6.90370218780033</v>
      </c>
      <c r="S3325" s="0" t="n">
        <v>10.1694602389502</v>
      </c>
      <c r="U3325" s="4" t="n">
        <f aca="false">NORMSDIST(-M3325/'rhos computation'!$B$11)-EXP(M3325+'rhos computation'!$B$11^2/2)*NORMSDIST(-M3325/'rhos computation'!$B$11-'rhos computation'!$B$11)</f>
        <v>0.0157032318038796</v>
      </c>
      <c r="V3325" s="4" t="n">
        <f aca="false">NORMSDIST(-N3325/'rhos computation'!$B$23)-EXP(N3325+'rhos computation'!$B$23^2/2)*NORMSDIST(-N3325/'rhos computation'!$B$23-'rhos computation'!$B$23)</f>
        <v>0.00073642844177952</v>
      </c>
      <c r="W3325" s="0" t="n">
        <f aca="false">NORMSDIST(-O3325)</f>
        <v>0.00632210455063476</v>
      </c>
      <c r="X3325" s="0" t="n">
        <f aca="false">NORMSDIST(-P3325)</f>
        <v>0.0390263750468157</v>
      </c>
    </row>
    <row r="3326" customFormat="false" ht="13" hidden="false" customHeight="false" outlineLevel="0" collapsed="false">
      <c r="A3326" s="0" t="n">
        <v>-0.737535563419758</v>
      </c>
      <c r="B3326" s="0" t="n">
        <v>0.990387539307205</v>
      </c>
      <c r="C3326" s="0" t="n">
        <v>-1.26582174501761</v>
      </c>
      <c r="D3326" s="0" t="n">
        <v>1.05641780493329</v>
      </c>
      <c r="E3326" s="0" t="n">
        <f aca="false" t="array" ref="E3326:H3326">MMULT(A3326:D3326,'Root matrix of resiudals'!$B$19:E$22)</f>
        <v>-0.0313693901616169</v>
      </c>
      <c r="F3326" s="0" t="n">
        <v>0.0221520837605767</v>
      </c>
      <c r="G3326" s="0" t="n">
        <v>-0.0165447651168401</v>
      </c>
      <c r="H3326" s="0" t="n">
        <v>0.0160403093774601</v>
      </c>
      <c r="I3326" s="3" t="n">
        <f aca="false" t="array" ref="I3326:L3326">MMULT('t+2'!I3326:L3326,'input - gretl'!$B$3:$E$6)+MMULT('Point forecasts'!$P$4:$T$4,'input - gretl'!$B$9:$E$13)+MMULT('t+2'!Q3326:S3326,'input - gretl'!$B$14:$E$16)+E3326:H3326</f>
        <v>-0.0646174523232885</v>
      </c>
      <c r="J3326" s="3" t="n">
        <v>0.0287813487375504</v>
      </c>
      <c r="K3326" s="3" t="n">
        <v>-0.00123232761524343</v>
      </c>
      <c r="L3326" s="3" t="n">
        <v>0.0143846582452094</v>
      </c>
      <c r="M3326" s="0" t="n">
        <f aca="false">'t+2'!M3326+I3326</f>
        <v>0.0527185910569231</v>
      </c>
      <c r="N3326" s="0" t="n">
        <f aca="false">'t+2'!N3326+J3326</f>
        <v>-0.00441355967269397</v>
      </c>
      <c r="O3326" s="0" t="n">
        <f aca="false">'t+2'!O3326+K3326</f>
        <v>2.39306057034048</v>
      </c>
      <c r="P3326" s="0" t="n">
        <f aca="false">'t+2'!P3326+L3326</f>
        <v>1.76606981305653</v>
      </c>
      <c r="Q3326" s="0" t="n">
        <f aca="false" t="array" ref="Q3326:S3326">MMULT(M3326:P3326,'input - gretl'!$B$19:$D$22)+MMULT('Point forecasts'!$J$5:$O$5,'input - gretl'!$B$23:$D$28)</f>
        <v>13.8487292236071</v>
      </c>
      <c r="R3326" s="0" t="n">
        <v>6.79614604730041</v>
      </c>
      <c r="S3326" s="0" t="n">
        <v>10.0651072413574</v>
      </c>
      <c r="U3326" s="4" t="n">
        <f aca="false">NORMSDIST(-M3326/'rhos computation'!$B$11)-EXP(M3326+'rhos computation'!$B$11^2/2)*NORMSDIST(-M3326/'rhos computation'!$B$11-'rhos computation'!$B$11)</f>
        <v>0.0296024493052888</v>
      </c>
      <c r="V3326" s="4" t="n">
        <f aca="false">NORMSDIST(-N3326/'rhos computation'!$B$23)-EXP(N3326+'rhos computation'!$B$23^2/2)*NORMSDIST(-N3326/'rhos computation'!$B$23-'rhos computation'!$B$23)</f>
        <v>0.0239160402011891</v>
      </c>
      <c r="W3326" s="0" t="n">
        <f aca="false">NORMSDIST(-O3326)</f>
        <v>0.00835424125240892</v>
      </c>
      <c r="X3326" s="0" t="n">
        <f aca="false">NORMSDIST(-P3326)</f>
        <v>0.0386920685738061</v>
      </c>
    </row>
    <row r="3327" customFormat="false" ht="13" hidden="false" customHeight="false" outlineLevel="0" collapsed="false">
      <c r="A3327" s="0" t="n">
        <v>-0.862758062700175</v>
      </c>
      <c r="B3327" s="0" t="n">
        <v>1.17835893321035</v>
      </c>
      <c r="C3327" s="0" t="n">
        <v>-0.157726062128553</v>
      </c>
      <c r="D3327" s="0" t="n">
        <v>-0.237183828897379</v>
      </c>
      <c r="E3327" s="0" t="n">
        <f aca="false" t="array" ref="E3327:H3327">MMULT(A3327:D3327,'Root matrix of resiudals'!$B$19:E$22)</f>
        <v>-0.0344521996783252</v>
      </c>
      <c r="F3327" s="0" t="n">
        <v>0.0311328895615429</v>
      </c>
      <c r="G3327" s="0" t="n">
        <v>0.000351527069643283</v>
      </c>
      <c r="H3327" s="0" t="n">
        <v>-0.00362171011346144</v>
      </c>
      <c r="I3327" s="3" t="n">
        <f aca="false" t="array" ref="I3327:L3327">MMULT('t+2'!I3327:L3327,'input - gretl'!$B$3:$E$6)+MMULT('Point forecasts'!$P$4:$T$4,'input - gretl'!$B$9:$E$13)+MMULT('t+2'!Q3327:S3327,'input - gretl'!$B$14:$E$16)+E3327:H3327</f>
        <v>-0.0248884108103696</v>
      </c>
      <c r="J3327" s="3" t="n">
        <v>0.0165796174250655</v>
      </c>
      <c r="K3327" s="3" t="n">
        <v>0.0236981113745717</v>
      </c>
      <c r="L3327" s="3" t="n">
        <v>0.00110495795207945</v>
      </c>
      <c r="M3327" s="0" t="n">
        <f aca="false">'t+2'!M3327+I3327</f>
        <v>0.0420082851750527</v>
      </c>
      <c r="N3327" s="0" t="n">
        <f aca="false">'t+2'!N3327+J3327</f>
        <v>0.059396256677041</v>
      </c>
      <c r="O3327" s="0" t="n">
        <f aca="false">'t+2'!O3327+K3327</f>
        <v>2.44873403729952</v>
      </c>
      <c r="P3327" s="0" t="n">
        <f aca="false">'t+2'!P3327+L3327</f>
        <v>1.7325010157155</v>
      </c>
      <c r="Q3327" s="0" t="n">
        <f aca="false" t="array" ref="Q3327:S3327">MMULT(M3327:P3327,'input - gretl'!$B$19:$D$22)+MMULT('Point forecasts'!$J$5:$O$5,'input - gretl'!$B$23:$D$28)</f>
        <v>13.8380189177252</v>
      </c>
      <c r="R3327" s="0" t="n">
        <v>6.85995586365014</v>
      </c>
      <c r="S3327" s="0" t="n">
        <v>10.1527063130276</v>
      </c>
      <c r="U3327" s="4" t="n">
        <f aca="false">NORMSDIST(-M3327/'rhos computation'!$B$11)-EXP(M3327+'rhos computation'!$B$11^2/2)*NORMSDIST(-M3327/'rhos computation'!$B$11-'rhos computation'!$B$11)</f>
        <v>0.0331610950490105</v>
      </c>
      <c r="V3327" s="4" t="n">
        <f aca="false">NORMSDIST(-N3327/'rhos computation'!$B$23)-EXP(N3327+'rhos computation'!$B$23^2/2)*NORMSDIST(-N3327/'rhos computation'!$B$23-'rhos computation'!$B$23)</f>
        <v>0.00414605653743236</v>
      </c>
      <c r="W3327" s="0" t="n">
        <f aca="false">NORMSDIST(-O3327)</f>
        <v>0.00716796306547264</v>
      </c>
      <c r="X3327" s="0" t="n">
        <f aca="false">NORMSDIST(-P3327)</f>
        <v>0.0415921982011678</v>
      </c>
    </row>
    <row r="3328" customFormat="false" ht="13" hidden="false" customHeight="false" outlineLevel="0" collapsed="false">
      <c r="A3328" s="0" t="n">
        <v>-1.24821477782397</v>
      </c>
      <c r="B3328" s="0" t="n">
        <v>-1.85624737473226</v>
      </c>
      <c r="C3328" s="0" t="n">
        <v>2.03996384023547</v>
      </c>
      <c r="D3328" s="0" t="n">
        <v>-0.549915475789573</v>
      </c>
      <c r="E3328" s="0" t="n">
        <f aca="false" t="array" ref="E3328:H3328">MMULT(A3328:D3328,'Root matrix of resiudals'!$B$19:E$22)</f>
        <v>-0.0550264546747985</v>
      </c>
      <c r="F3328" s="0" t="n">
        <v>-0.0485750051052268</v>
      </c>
      <c r="G3328" s="0" t="n">
        <v>0.0240386862724917</v>
      </c>
      <c r="H3328" s="0" t="n">
        <v>-0.00623119331998839</v>
      </c>
      <c r="I3328" s="3" t="n">
        <f aca="false" t="array" ref="I3328:L3328">MMULT('t+2'!I3328:L3328,'input - gretl'!$B$3:$E$6)+MMULT('Point forecasts'!$P$4:$T$4,'input - gretl'!$B$9:$E$13)+MMULT('t+2'!Q3328:S3328,'input - gretl'!$B$14:$E$16)+E3328:H3328</f>
        <v>-0.0892905907468142</v>
      </c>
      <c r="J3328" s="3" t="n">
        <v>-0.082428078854745</v>
      </c>
      <c r="K3328" s="3" t="n">
        <v>0.0385746685727821</v>
      </c>
      <c r="L3328" s="3" t="n">
        <v>-0.00763002879933677</v>
      </c>
      <c r="M3328" s="0" t="n">
        <f aca="false">'t+2'!M3328+I3328</f>
        <v>0.0650464958837254</v>
      </c>
      <c r="N3328" s="0" t="n">
        <f aca="false">'t+2'!N3328+J3328</f>
        <v>-0.0528302710888737</v>
      </c>
      <c r="O3328" s="0" t="n">
        <f aca="false">'t+2'!O3328+K3328</f>
        <v>2.44458223218009</v>
      </c>
      <c r="P3328" s="0" t="n">
        <f aca="false">'t+2'!P3328+L3328</f>
        <v>1.71157476198836</v>
      </c>
      <c r="Q3328" s="0" t="n">
        <f aca="false" t="array" ref="Q3328:S3328">MMULT(M3328:P3328,'input - gretl'!$B$19:$D$22)+MMULT('Point forecasts'!$J$5:$O$5,'input - gretl'!$B$23:$D$28)</f>
        <v>13.8610571284339</v>
      </c>
      <c r="R3328" s="0" t="n">
        <v>6.74772933588423</v>
      </c>
      <c r="S3328" s="0" t="n">
        <v>10.1684564215154</v>
      </c>
      <c r="U3328" s="4" t="n">
        <f aca="false">NORMSDIST(-M3328/'rhos computation'!$B$11)-EXP(M3328+'rhos computation'!$B$11^2/2)*NORMSDIST(-M3328/'rhos computation'!$B$11-'rhos computation'!$B$11)</f>
        <v>0.0258473727444489</v>
      </c>
      <c r="V3328" s="4" t="n">
        <f aca="false">NORMSDIST(-N3328/'rhos computation'!$B$23)-EXP(N3328+'rhos computation'!$B$23^2/2)*NORMSDIST(-N3328/'rhos computation'!$B$23-'rhos computation'!$B$23)</f>
        <v>0.0553906975696622</v>
      </c>
      <c r="W3328" s="0" t="n">
        <f aca="false">NORMSDIST(-O3328)</f>
        <v>0.00725100083185992</v>
      </c>
      <c r="X3328" s="0" t="n">
        <f aca="false">NORMSDIST(-P3328)</f>
        <v>0.0434875313199794</v>
      </c>
    </row>
    <row r="3329" customFormat="false" ht="13" hidden="false" customHeight="false" outlineLevel="0" collapsed="false">
      <c r="A3329" s="0" t="n">
        <v>2.59409021605216</v>
      </c>
      <c r="B3329" s="0" t="n">
        <v>-0.0390044147570192</v>
      </c>
      <c r="C3329" s="0" t="n">
        <v>-0.203682111506805</v>
      </c>
      <c r="D3329" s="0" t="n">
        <v>-0.366960293694866</v>
      </c>
      <c r="E3329" s="0" t="n">
        <f aca="false" t="array" ref="E3329:H3329">MMULT(A3329:D3329,'Root matrix of resiudals'!$B$19:E$22)</f>
        <v>0.11109885536706</v>
      </c>
      <c r="F3329" s="0" t="n">
        <v>0.00400377916374513</v>
      </c>
      <c r="G3329" s="0" t="n">
        <v>-0.000638166675802493</v>
      </c>
      <c r="H3329" s="0" t="n">
        <v>-0.00718378887258705</v>
      </c>
      <c r="I3329" s="3" t="n">
        <f aca="false" t="array" ref="I3329:L3329">MMULT('t+2'!I3329:L3329,'input - gretl'!$B$3:$E$6)+MMULT('Point forecasts'!$P$4:$T$4,'input - gretl'!$B$9:$E$13)+MMULT('t+2'!Q3329:S3329,'input - gretl'!$B$14:$E$16)+E3329:H3329</f>
        <v>0.097717292903674</v>
      </c>
      <c r="J3329" s="3" t="n">
        <v>0.010229433634796</v>
      </c>
      <c r="K3329" s="3" t="n">
        <v>0.0188850338712437</v>
      </c>
      <c r="L3329" s="3" t="n">
        <v>-0.00772455461535268</v>
      </c>
      <c r="M3329" s="0" t="n">
        <f aca="false">'t+2'!M3329+I3329</f>
        <v>0.165655911178206</v>
      </c>
      <c r="N3329" s="0" t="n">
        <f aca="false">'t+2'!N3329+J3329</f>
        <v>0.00594035872209751</v>
      </c>
      <c r="O3329" s="0" t="n">
        <f aca="false">'t+2'!O3329+K3329</f>
        <v>2.46518530093463</v>
      </c>
      <c r="P3329" s="0" t="n">
        <f aca="false">'t+2'!P3329+L3329</f>
        <v>1.77267147282364</v>
      </c>
      <c r="Q3329" s="0" t="n">
        <f aca="false" t="array" ref="Q3329:S3329">MMULT(M3329:P3329,'input - gretl'!$B$19:$D$22)+MMULT('Point forecasts'!$J$5:$O$5,'input - gretl'!$B$23:$D$28)</f>
        <v>13.9616665437284</v>
      </c>
      <c r="R3329" s="0" t="n">
        <v>6.8064999656952</v>
      </c>
      <c r="S3329" s="0" t="n">
        <v>10.1309534634301</v>
      </c>
      <c r="U3329" s="4" t="n">
        <f aca="false">NORMSDIST(-M3329/'rhos computation'!$B$11)-EXP(M3329+'rhos computation'!$B$11^2/2)*NORMSDIST(-M3329/'rhos computation'!$B$11-'rhos computation'!$B$11)</f>
        <v>0.00690674468846027</v>
      </c>
      <c r="V3329" s="4" t="n">
        <f aca="false">NORMSDIST(-N3329/'rhos computation'!$B$23)-EXP(N3329+'rhos computation'!$B$23^2/2)*NORMSDIST(-N3329/'rhos computation'!$B$23-'rhos computation'!$B$23)</f>
        <v>0.0190165273307027</v>
      </c>
      <c r="W3329" s="0" t="n">
        <f aca="false">NORMSDIST(-O3329)</f>
        <v>0.00684712054095653</v>
      </c>
      <c r="X3329" s="0" t="n">
        <f aca="false">NORMSDIST(-P3329)</f>
        <v>0.0381415803984463</v>
      </c>
    </row>
    <row r="3330" customFormat="false" ht="13" hidden="false" customHeight="false" outlineLevel="0" collapsed="false">
      <c r="A3330" s="0" t="n">
        <v>1.19343557756124</v>
      </c>
      <c r="B3330" s="0" t="n">
        <v>0.393515750214915</v>
      </c>
      <c r="C3330" s="0" t="n">
        <v>-1.57233585038511</v>
      </c>
      <c r="D3330" s="0" t="n">
        <v>-0.338345738565892</v>
      </c>
      <c r="E3330" s="0" t="n">
        <f aca="false" t="array" ref="E3330:H3330">MMULT(A3330:D3330,'Root matrix of resiudals'!$B$19:E$22)</f>
        <v>0.050282010290273</v>
      </c>
      <c r="F3330" s="0" t="n">
        <v>0.00827824074956208</v>
      </c>
      <c r="G3330" s="0" t="n">
        <v>-0.0228393717416343</v>
      </c>
      <c r="H3330" s="0" t="n">
        <v>-0.00772219518696303</v>
      </c>
      <c r="I3330" s="3" t="n">
        <f aca="false" t="array" ref="I3330:L3330">MMULT('t+2'!I3330:L3330,'input - gretl'!$B$3:$E$6)+MMULT('Point forecasts'!$P$4:$T$4,'input - gretl'!$B$9:$E$13)+MMULT('t+2'!Q3330:S3330,'input - gretl'!$B$14:$E$16)+E3330:H3330</f>
        <v>0.0460224114902452</v>
      </c>
      <c r="J3330" s="3" t="n">
        <v>-0.015737972256842</v>
      </c>
      <c r="K3330" s="3" t="n">
        <v>-0.00783816325088601</v>
      </c>
      <c r="L3330" s="3" t="n">
        <v>0.00597987792793543</v>
      </c>
      <c r="M3330" s="0" t="n">
        <f aca="false">'t+2'!M3330+I3330</f>
        <v>0.209051790474993</v>
      </c>
      <c r="N3330" s="0" t="n">
        <f aca="false">'t+2'!N3330+J3330</f>
        <v>0.021520190925181</v>
      </c>
      <c r="O3330" s="0" t="n">
        <f aca="false">'t+2'!O3330+K3330</f>
        <v>2.40231890439771</v>
      </c>
      <c r="P3330" s="0" t="n">
        <f aca="false">'t+2'!P3330+L3330</f>
        <v>1.68959836824387</v>
      </c>
      <c r="Q3330" s="0" t="n">
        <f aca="false" t="array" ref="Q3330:S3330">MMULT(M3330:P3330,'input - gretl'!$B$19:$D$22)+MMULT('Point forecasts'!$J$5:$O$5,'input - gretl'!$B$23:$D$28)</f>
        <v>14.0050624230252</v>
      </c>
      <c r="R3330" s="0" t="n">
        <v>6.82207979789828</v>
      </c>
      <c r="S3330" s="0" t="n">
        <v>10.1470937430037</v>
      </c>
      <c r="U3330" s="4" t="n">
        <f aca="false">NORMSDIST(-M3330/'rhos computation'!$B$11)-EXP(M3330+'rhos computation'!$B$11^2/2)*NORMSDIST(-M3330/'rhos computation'!$B$11-'rhos computation'!$B$11)</f>
        <v>0.00344921777457575</v>
      </c>
      <c r="V3330" s="4" t="n">
        <f aca="false">NORMSDIST(-N3330/'rhos computation'!$B$23)-EXP(N3330+'rhos computation'!$B$23^2/2)*NORMSDIST(-N3330/'rhos computation'!$B$23-'rhos computation'!$B$23)</f>
        <v>0.0129664788783592</v>
      </c>
      <c r="W3330" s="0" t="n">
        <f aca="false">NORMSDIST(-O3330)</f>
        <v>0.00814574943545495</v>
      </c>
      <c r="X3330" s="0" t="n">
        <f aca="false">NORMSDIST(-P3330)</f>
        <v>0.0455524091690258</v>
      </c>
    </row>
    <row r="3331" customFormat="false" ht="13" hidden="false" customHeight="false" outlineLevel="0" collapsed="false">
      <c r="A3331" s="0" t="n">
        <v>-1.37665746197807</v>
      </c>
      <c r="B3331" s="0" t="n">
        <v>-0.213925920073685</v>
      </c>
      <c r="C3331" s="0" t="n">
        <v>-0.647483129190814</v>
      </c>
      <c r="D3331" s="0" t="n">
        <v>-0.875139011539753</v>
      </c>
      <c r="E3331" s="0" t="n">
        <f aca="false" t="array" ref="E3331:H3331">MMULT(A3331:D3331,'Root matrix of resiudals'!$B$19:E$22)</f>
        <v>-0.0600140218817858</v>
      </c>
      <c r="F3331" s="0" t="n">
        <v>-0.0116115934572943</v>
      </c>
      <c r="G3331" s="0" t="n">
        <v>-0.0139055275248879</v>
      </c>
      <c r="H3331" s="0" t="n">
        <v>-0.0144293868164335</v>
      </c>
      <c r="I3331" s="3" t="n">
        <f aca="false" t="array" ref="I3331:L3331">MMULT('t+2'!I3331:L3331,'input - gretl'!$B$3:$E$6)+MMULT('Point forecasts'!$P$4:$T$4,'input - gretl'!$B$9:$E$13)+MMULT('t+2'!Q3331:S3331,'input - gretl'!$B$14:$E$16)+E3331:H3331</f>
        <v>-0.0424157869306122</v>
      </c>
      <c r="J3331" s="3" t="n">
        <v>0.0142665739714506</v>
      </c>
      <c r="K3331" s="3" t="n">
        <v>0.0124561447256086</v>
      </c>
      <c r="L3331" s="3" t="n">
        <v>-0.0057527573501776</v>
      </c>
      <c r="M3331" s="0" t="n">
        <f aca="false">'t+2'!M3331+I3331</f>
        <v>0.0693752389810126</v>
      </c>
      <c r="N3331" s="0" t="n">
        <f aca="false">'t+2'!N3331+J3331</f>
        <v>0.0198163667792299</v>
      </c>
      <c r="O3331" s="0" t="n">
        <f aca="false">'t+2'!O3331+K3331</f>
        <v>2.49537883558502</v>
      </c>
      <c r="P3331" s="0" t="n">
        <f aca="false">'t+2'!P3331+L3331</f>
        <v>1.77192575766063</v>
      </c>
      <c r="Q3331" s="0" t="n">
        <f aca="false" t="array" ref="Q3331:S3331">MMULT(M3331:P3331,'input - gretl'!$B$19:$D$22)+MMULT('Point forecasts'!$J$5:$O$5,'input - gretl'!$B$23:$D$28)</f>
        <v>13.8653858715312</v>
      </c>
      <c r="R3331" s="0" t="n">
        <v>6.82037597375233</v>
      </c>
      <c r="S3331" s="0" t="n">
        <v>10.1618562104862</v>
      </c>
      <c r="U3331" s="4" t="n">
        <f aca="false">NORMSDIST(-M3331/'rhos computation'!$B$11)-EXP(M3331+'rhos computation'!$B$11^2/2)*NORMSDIST(-M3331/'rhos computation'!$B$11-'rhos computation'!$B$11)</f>
        <v>0.0246134571144875</v>
      </c>
      <c r="V3331" s="4" t="n">
        <f aca="false">NORMSDIST(-N3331/'rhos computation'!$B$23)-EXP(N3331+'rhos computation'!$B$23^2/2)*NORMSDIST(-N3331/'rhos computation'!$B$23-'rhos computation'!$B$23)</f>
        <v>0.0135523253015953</v>
      </c>
      <c r="W3331" s="0" t="n">
        <f aca="false">NORMSDIST(-O3331)</f>
        <v>0.00629113590013732</v>
      </c>
      <c r="X3331" s="0" t="n">
        <f aca="false">NORMSDIST(-P3331)</f>
        <v>0.038203441033543</v>
      </c>
    </row>
    <row r="3332" customFormat="false" ht="13" hidden="false" customHeight="false" outlineLevel="0" collapsed="false">
      <c r="A3332" s="0" t="n">
        <v>0.991004698943515</v>
      </c>
      <c r="B3332" s="0" t="n">
        <v>-1.39718266835767</v>
      </c>
      <c r="C3332" s="0" t="n">
        <v>-1.32623877075292</v>
      </c>
      <c r="D3332" s="0" t="n">
        <v>1.74314334704892</v>
      </c>
      <c r="E3332" s="0" t="n">
        <f aca="false" t="array" ref="E3332:H3332">MMULT(A3332:D3332,'Root matrix of resiudals'!$B$19:E$22)</f>
        <v>0.0370492633429837</v>
      </c>
      <c r="F3332" s="0" t="n">
        <v>-0.0423239507816602</v>
      </c>
      <c r="G3332" s="0" t="n">
        <v>-0.0231689954466452</v>
      </c>
      <c r="H3332" s="0" t="n">
        <v>0.0262960273686212</v>
      </c>
      <c r="I3332" s="3" t="n">
        <f aca="false" t="array" ref="I3332:L3332">MMULT('t+2'!I3332:L3332,'input - gretl'!$B$3:$E$6)+MMULT('Point forecasts'!$P$4:$T$4,'input - gretl'!$B$9:$E$13)+MMULT('t+2'!Q3332:S3332,'input - gretl'!$B$14:$E$16)+E3332:H3332</f>
        <v>-0.0243261987036792</v>
      </c>
      <c r="J3332" s="3" t="n">
        <v>-0.0711311573823533</v>
      </c>
      <c r="K3332" s="3" t="n">
        <v>-0.0181580082452397</v>
      </c>
      <c r="L3332" s="3" t="n">
        <v>0.0235227336193355</v>
      </c>
      <c r="M3332" s="0" t="n">
        <f aca="false">'t+2'!M3332+I3332</f>
        <v>0.0480140352570756</v>
      </c>
      <c r="N3332" s="0" t="n">
        <f aca="false">'t+2'!N3332+J3332</f>
        <v>-0.0838706396232167</v>
      </c>
      <c r="O3332" s="0" t="n">
        <f aca="false">'t+2'!O3332+K3332</f>
        <v>2.35426968033718</v>
      </c>
      <c r="P3332" s="0" t="n">
        <f aca="false">'t+2'!P3332+L3332</f>
        <v>1.74953252731177</v>
      </c>
      <c r="Q3332" s="0" t="n">
        <f aca="false" t="array" ref="Q3332:S3332">MMULT(M3332:P3332,'input - gretl'!$B$19:$D$22)+MMULT('Point forecasts'!$J$5:$O$5,'input - gretl'!$B$23:$D$28)</f>
        <v>13.8440246678072</v>
      </c>
      <c r="R3332" s="0" t="n">
        <v>6.71668896734989</v>
      </c>
      <c r="S3332" s="0" t="n">
        <v>10.0420441369617</v>
      </c>
      <c r="U3332" s="4" t="n">
        <f aca="false">NORMSDIST(-M3332/'rhos computation'!$B$11)-EXP(M3332+'rhos computation'!$B$11^2/2)*NORMSDIST(-M3332/'rhos computation'!$B$11-'rhos computation'!$B$11)</f>
        <v>0.0311312513785255</v>
      </c>
      <c r="V3332" s="4" t="n">
        <f aca="false">NORMSDIST(-N3332/'rhos computation'!$B$23)-EXP(N3332+'rhos computation'!$B$23^2/2)*NORMSDIST(-N3332/'rhos computation'!$B$23-'rhos computation'!$B$23)</f>
        <v>0.0807295802103897</v>
      </c>
      <c r="W3332" s="0" t="n">
        <f aca="false">NORMSDIST(-O3332)</f>
        <v>0.00927957050527204</v>
      </c>
      <c r="X3332" s="0" t="n">
        <f aca="false">NORMSDIST(-P3332)</f>
        <v>0.0400995056544754</v>
      </c>
    </row>
    <row r="3333" customFormat="false" ht="13" hidden="false" customHeight="false" outlineLevel="0" collapsed="false">
      <c r="A3333" s="0" t="n">
        <v>-0.416832123178904</v>
      </c>
      <c r="B3333" s="0" t="n">
        <v>-0.290928556159563</v>
      </c>
      <c r="C3333" s="0" t="n">
        <v>0.381358220841781</v>
      </c>
      <c r="D3333" s="0" t="n">
        <v>-1.88686345515873</v>
      </c>
      <c r="E3333" s="0" t="n">
        <f aca="false" t="array" ref="E3333:H3333">MMULT(A3333:D3333,'Root matrix of resiudals'!$B$19:E$22)</f>
        <v>-0.0173491390369463</v>
      </c>
      <c r="F3333" s="0" t="n">
        <v>-0.00801091520506884</v>
      </c>
      <c r="G3333" s="0" t="n">
        <v>0.00242539147118247</v>
      </c>
      <c r="H3333" s="0" t="n">
        <v>-0.0300409961170476</v>
      </c>
      <c r="I3333" s="3" t="n">
        <f aca="false" t="array" ref="I3333:L3333">MMULT('t+2'!I3333:L3333,'input - gretl'!$B$3:$E$6)+MMULT('Point forecasts'!$P$4:$T$4,'input - gretl'!$B$9:$E$13)+MMULT('t+2'!Q3333:S3333,'input - gretl'!$B$14:$E$16)+E3333:H3333</f>
        <v>-0.0816432157368612</v>
      </c>
      <c r="J3333" s="3" t="n">
        <v>-0.0106669816811777</v>
      </c>
      <c r="K3333" s="3" t="n">
        <v>0.0302052415054145</v>
      </c>
      <c r="L3333" s="3" t="n">
        <v>-0.0284258211554307</v>
      </c>
      <c r="M3333" s="0" t="n">
        <f aca="false">'t+2'!M3333+I3333</f>
        <v>0.131240881979213</v>
      </c>
      <c r="N3333" s="0" t="n">
        <f aca="false">'t+2'!N3333+J3333</f>
        <v>0.00922433058237646</v>
      </c>
      <c r="O3333" s="0" t="n">
        <f aca="false">'t+2'!O3333+K3333</f>
        <v>2.47922249769013</v>
      </c>
      <c r="P3333" s="0" t="n">
        <f aca="false">'t+2'!P3333+L3333</f>
        <v>1.7398404737898</v>
      </c>
      <c r="Q3333" s="0" t="n">
        <f aca="false" t="array" ref="Q3333:S3333">MMULT(M3333:P3333,'input - gretl'!$B$19:$D$22)+MMULT('Point forecasts'!$J$5:$O$5,'input - gretl'!$B$23:$D$28)</f>
        <v>13.9272515145294</v>
      </c>
      <c r="R3333" s="0" t="n">
        <v>6.80978393755548</v>
      </c>
      <c r="S3333" s="0" t="n">
        <v>10.1762145818167</v>
      </c>
      <c r="U3333" s="4" t="n">
        <f aca="false">NORMSDIST(-M3333/'rhos computation'!$B$11)-EXP(M3333+'rhos computation'!$B$11^2/2)*NORMSDIST(-M3333/'rhos computation'!$B$11-'rhos computation'!$B$11)</f>
        <v>0.0113378982188368</v>
      </c>
      <c r="V3333" s="4" t="n">
        <f aca="false">NORMSDIST(-N3333/'rhos computation'!$B$23)-EXP(N3333+'rhos computation'!$B$23^2/2)*NORMSDIST(-N3333/'rhos computation'!$B$23-'rhos computation'!$B$23)</f>
        <v>0.017610132456724</v>
      </c>
      <c r="W3333" s="0" t="n">
        <f aca="false">NORMSDIST(-O3333)</f>
        <v>0.00658345711953527</v>
      </c>
      <c r="X3333" s="0" t="n">
        <f aca="false">NORMSDIST(-P3333)</f>
        <v>0.0409435166971734</v>
      </c>
    </row>
    <row r="3334" customFormat="false" ht="13" hidden="false" customHeight="false" outlineLevel="0" collapsed="false">
      <c r="A3334" s="0" t="n">
        <v>-0.47499551323536</v>
      </c>
      <c r="B3334" s="0" t="n">
        <v>0.330008148046115</v>
      </c>
      <c r="C3334" s="0" t="n">
        <v>2.61604887311534</v>
      </c>
      <c r="D3334" s="0" t="n">
        <v>0.6138212233835</v>
      </c>
      <c r="E3334" s="0" t="n">
        <f aca="false" t="array" ref="E3334:H3334">MMULT(A3334:D3334,'Root matrix of resiudals'!$B$19:E$22)</f>
        <v>-0.0166355738409498</v>
      </c>
      <c r="F3334" s="0" t="n">
        <v>0.0177865649572855</v>
      </c>
      <c r="G3334" s="0" t="n">
        <v>0.0434601512325668</v>
      </c>
      <c r="H3334" s="0" t="n">
        <v>0.0131600780327513</v>
      </c>
      <c r="I3334" s="3" t="n">
        <f aca="false" t="array" ref="I3334:L3334">MMULT('t+2'!I3334:L3334,'input - gretl'!$B$3:$E$6)+MMULT('Point forecasts'!$P$4:$T$4,'input - gretl'!$B$9:$E$13)+MMULT('t+2'!Q3334:S3334,'input - gretl'!$B$14:$E$16)+E3334:H3334</f>
        <v>-0.103184578189968</v>
      </c>
      <c r="J3334" s="3" t="n">
        <v>0.00982529765495402</v>
      </c>
      <c r="K3334" s="3" t="n">
        <v>0.0738495266320771</v>
      </c>
      <c r="L3334" s="3" t="n">
        <v>0.0168272609264378</v>
      </c>
      <c r="M3334" s="0" t="n">
        <f aca="false">'t+2'!M3334+I3334</f>
        <v>0.164413594720123</v>
      </c>
      <c r="N3334" s="0" t="n">
        <f aca="false">'t+2'!N3334+J3334</f>
        <v>0.0231857275585147</v>
      </c>
      <c r="O3334" s="0" t="n">
        <f aca="false">'t+2'!O3334+K3334</f>
        <v>2.50806104727063</v>
      </c>
      <c r="P3334" s="0" t="n">
        <f aca="false">'t+2'!P3334+L3334</f>
        <v>1.79903600764953</v>
      </c>
      <c r="Q3334" s="0" t="n">
        <f aca="false" t="array" ref="Q3334:S3334">MMULT(M3334:P3334,'input - gretl'!$B$19:$D$22)+MMULT('Point forecasts'!$J$5:$O$5,'input - gretl'!$B$23:$D$28)</f>
        <v>13.9604242272703</v>
      </c>
      <c r="R3334" s="0" t="n">
        <v>6.82374533453162</v>
      </c>
      <c r="S3334" s="0" t="n">
        <v>10.1487552189199</v>
      </c>
      <c r="U3334" s="4" t="n">
        <f aca="false">NORMSDIST(-M3334/'rhos computation'!$B$11)-EXP(M3334+'rhos computation'!$B$11^2/2)*NORMSDIST(-M3334/'rhos computation'!$B$11-'rhos computation'!$B$11)</f>
        <v>0.00703729436925456</v>
      </c>
      <c r="V3334" s="4" t="n">
        <f aca="false">NORMSDIST(-N3334/'rhos computation'!$B$23)-EXP(N3334+'rhos computation'!$B$23^2/2)*NORMSDIST(-N3334/'rhos computation'!$B$23-'rhos computation'!$B$23)</f>
        <v>0.0124112919251258</v>
      </c>
      <c r="W3334" s="0" t="n">
        <f aca="false">NORMSDIST(-O3334)</f>
        <v>0.00606978460492662</v>
      </c>
      <c r="X3334" s="0" t="n">
        <f aca="false">NORMSDIST(-P3334)</f>
        <v>0.036006492518213</v>
      </c>
    </row>
    <row r="3335" customFormat="false" ht="13" hidden="false" customHeight="false" outlineLevel="0" collapsed="false">
      <c r="A3335" s="0" t="n">
        <v>0.0805956833398637</v>
      </c>
      <c r="B3335" s="0" t="n">
        <v>-0.664449667968125</v>
      </c>
      <c r="C3335" s="0" t="n">
        <v>2.60009975216983</v>
      </c>
      <c r="D3335" s="0" t="n">
        <v>0.697434750694139</v>
      </c>
      <c r="E3335" s="0" t="n">
        <f aca="false" t="array" ref="E3335:H3335">MMULT(A3335:D3335,'Root matrix of resiudals'!$B$19:E$22)</f>
        <v>0.0048984174509726</v>
      </c>
      <c r="F3335" s="0" t="n">
        <v>-0.00942102137486767</v>
      </c>
      <c r="G3335" s="0" t="n">
        <v>0.0404147024472666</v>
      </c>
      <c r="H3335" s="0" t="n">
        <v>0.0142205817754778</v>
      </c>
      <c r="I3335" s="3" t="n">
        <f aca="false" t="array" ref="I3335:L3335">MMULT('t+2'!I3335:L3335,'input - gretl'!$B$3:$E$6)+MMULT('Point forecasts'!$P$4:$T$4,'input - gretl'!$B$9:$E$13)+MMULT('t+2'!Q3335:S3335,'input - gretl'!$B$14:$E$16)+E3335:H3335</f>
        <v>-0.000653391063249726</v>
      </c>
      <c r="J3335" s="3" t="n">
        <v>-0.00280554140702971</v>
      </c>
      <c r="K3335" s="3" t="n">
        <v>0.0561793181622862</v>
      </c>
      <c r="L3335" s="3" t="n">
        <v>0.0237911090831749</v>
      </c>
      <c r="M3335" s="0" t="n">
        <f aca="false">'t+2'!M3335+I3335</f>
        <v>0.0837791212964448</v>
      </c>
      <c r="N3335" s="0" t="n">
        <f aca="false">'t+2'!N3335+J3335</f>
        <v>-0.0136068528592834</v>
      </c>
      <c r="O3335" s="0" t="n">
        <f aca="false">'t+2'!O3335+K3335</f>
        <v>2.48087217272379</v>
      </c>
      <c r="P3335" s="0" t="n">
        <f aca="false">'t+2'!P3335+L3335</f>
        <v>1.76979690374673</v>
      </c>
      <c r="Q3335" s="0" t="n">
        <f aca="false" t="array" ref="Q3335:S3335">MMULT(M3335:P3335,'input - gretl'!$B$19:$D$22)+MMULT('Point forecasts'!$J$5:$O$5,'input - gretl'!$B$23:$D$28)</f>
        <v>13.8797897538466</v>
      </c>
      <c r="R3335" s="0" t="n">
        <v>6.78695275411382</v>
      </c>
      <c r="S3335" s="0" t="n">
        <v>10.1493741941398</v>
      </c>
      <c r="U3335" s="4" t="n">
        <f aca="false">NORMSDIST(-M3335/'rhos computation'!$B$11)-EXP(M3335+'rhos computation'!$B$11^2/2)*NORMSDIST(-M3335/'rhos computation'!$B$11-'rhos computation'!$B$11)</f>
        <v>0.0208141969121166</v>
      </c>
      <c r="V3335" s="4" t="n">
        <f aca="false">NORMSDIST(-N3335/'rhos computation'!$B$23)-EXP(N3335+'rhos computation'!$B$23^2/2)*NORMSDIST(-N3335/'rhos computation'!$B$23-'rhos computation'!$B$23)</f>
        <v>0.0288529866776713</v>
      </c>
      <c r="W3335" s="0" t="n">
        <f aca="false">NORMSDIST(-O3335)</f>
        <v>0.00655306819381262</v>
      </c>
      <c r="X3335" s="0" t="n">
        <f aca="false">NORMSDIST(-P3335)</f>
        <v>0.0383804899377115</v>
      </c>
    </row>
    <row r="3336" customFormat="false" ht="13" hidden="false" customHeight="false" outlineLevel="0" collapsed="false">
      <c r="A3336" s="0" t="n">
        <v>0.666504741311733</v>
      </c>
      <c r="B3336" s="0" t="n">
        <v>1.65087757036199</v>
      </c>
      <c r="C3336" s="0" t="n">
        <v>0.458096251609912</v>
      </c>
      <c r="D3336" s="0" t="n">
        <v>-2.06998094551722</v>
      </c>
      <c r="E3336" s="0" t="n">
        <f aca="false" t="array" ref="E3336:H3336">MMULT(A3336:D3336,'Root matrix of resiudals'!$B$19:E$22)</f>
        <v>0.0336925540003001</v>
      </c>
      <c r="F3336" s="0" t="n">
        <v>0.0501870857951684</v>
      </c>
      <c r="G3336" s="0" t="n">
        <v>0.01176254580642</v>
      </c>
      <c r="H3336" s="0" t="n">
        <v>-0.0332118787648526</v>
      </c>
      <c r="I3336" s="3" t="n">
        <f aca="false" t="array" ref="I3336:L3336">MMULT('t+2'!I3336:L3336,'input - gretl'!$B$3:$E$6)+MMULT('Point forecasts'!$P$4:$T$4,'input - gretl'!$B$9:$E$13)+MMULT('t+2'!Q3336:S3336,'input - gretl'!$B$14:$E$16)+E3336:H3336</f>
        <v>0.052508278744001</v>
      </c>
      <c r="J3336" s="3" t="n">
        <v>0.0250217763187221</v>
      </c>
      <c r="K3336" s="3" t="n">
        <v>0.0411377609555789</v>
      </c>
      <c r="L3336" s="3" t="n">
        <v>-0.0297624097975447</v>
      </c>
      <c r="M3336" s="0" t="n">
        <f aca="false">'t+2'!M3336+I3336</f>
        <v>0.176019909355385</v>
      </c>
      <c r="N3336" s="0" t="n">
        <f aca="false">'t+2'!N3336+J3336</f>
        <v>0.0898986122844183</v>
      </c>
      <c r="O3336" s="0" t="n">
        <f aca="false">'t+2'!O3336+K3336</f>
        <v>2.48995113986639</v>
      </c>
      <c r="P3336" s="0" t="n">
        <f aca="false">'t+2'!P3336+L3336</f>
        <v>1.72738700204532</v>
      </c>
      <c r="Q3336" s="0" t="n">
        <f aca="false" t="array" ref="Q3336:S3336">MMULT(M3336:P3336,'input - gretl'!$B$19:$D$22)+MMULT('Point forecasts'!$J$5:$O$5,'input - gretl'!$B$23:$D$28)</f>
        <v>13.9720305419055</v>
      </c>
      <c r="R3336" s="0" t="n">
        <v>6.89045821925752</v>
      </c>
      <c r="S3336" s="0" t="n">
        <v>10.1987870982955</v>
      </c>
      <c r="U3336" s="4" t="n">
        <f aca="false">NORMSDIST(-M3336/'rhos computation'!$B$11)-EXP(M3336+'rhos computation'!$B$11^2/2)*NORMSDIST(-M3336/'rhos computation'!$B$11-'rhos computation'!$B$11)</f>
        <v>0.00589326846862767</v>
      </c>
      <c r="V3336" s="4" t="n">
        <f aca="false">NORMSDIST(-N3336/'rhos computation'!$B$23)-EXP(N3336+'rhos computation'!$B$23^2/2)*NORMSDIST(-N3336/'rhos computation'!$B$23-'rhos computation'!$B$23)</f>
        <v>0.00130550835512776</v>
      </c>
      <c r="W3336" s="0" t="n">
        <f aca="false">NORMSDIST(-O3336)</f>
        <v>0.00638803289031613</v>
      </c>
      <c r="X3336" s="0" t="n">
        <f aca="false">NORMSDIST(-P3336)</f>
        <v>0.0420490917048756</v>
      </c>
    </row>
    <row r="3337" customFormat="false" ht="13" hidden="false" customHeight="false" outlineLevel="0" collapsed="false">
      <c r="A3337" s="0" t="n">
        <v>0.850162767357544</v>
      </c>
      <c r="B3337" s="0" t="n">
        <v>-0.342861415586234</v>
      </c>
      <c r="C3337" s="0" t="n">
        <v>0.731839401517016</v>
      </c>
      <c r="D3337" s="0" t="n">
        <v>0.493779954349718</v>
      </c>
      <c r="E3337" s="0" t="n">
        <f aca="false" t="array" ref="E3337:H3337">MMULT(A3337:D3337,'Root matrix of resiudals'!$B$19:E$22)</f>
        <v>0.0364145387255311</v>
      </c>
      <c r="F3337" s="0" t="n">
        <v>-0.0052112897362343</v>
      </c>
      <c r="G3337" s="0" t="n">
        <v>0.0121787242499572</v>
      </c>
      <c r="H3337" s="0" t="n">
        <v>0.00850269427367543</v>
      </c>
      <c r="I3337" s="3" t="n">
        <f aca="false" t="array" ref="I3337:L3337">MMULT('t+2'!I3337:L3337,'input - gretl'!$B$3:$E$6)+MMULT('Point forecasts'!$P$4:$T$4,'input - gretl'!$B$9:$E$13)+MMULT('t+2'!Q3337:S3337,'input - gretl'!$B$14:$E$16)+E3337:H3337</f>
        <v>0.0819641787404174</v>
      </c>
      <c r="J3337" s="3" t="n">
        <v>-0.033752821180805</v>
      </c>
      <c r="K3337" s="3" t="n">
        <v>0.0262211948174743</v>
      </c>
      <c r="L3337" s="3" t="n">
        <v>0.0142862803878127</v>
      </c>
      <c r="M3337" s="0" t="n">
        <f aca="false">'t+2'!M3337+I3337</f>
        <v>0.0737680013028656</v>
      </c>
      <c r="N3337" s="0" t="n">
        <f aca="false">'t+2'!N3337+J3337</f>
        <v>0.00127060921381168</v>
      </c>
      <c r="O3337" s="0" t="n">
        <f aca="false">'t+2'!O3337+K3337</f>
        <v>2.47557684859752</v>
      </c>
      <c r="P3337" s="0" t="n">
        <f aca="false">'t+2'!P3337+L3337</f>
        <v>1.78723097983198</v>
      </c>
      <c r="Q3337" s="0" t="n">
        <f aca="false" t="array" ref="Q3337:S3337">MMULT(M3337:P3337,'input - gretl'!$B$19:$D$22)+MMULT('Point forecasts'!$J$5:$O$5,'input - gretl'!$B$23:$D$28)</f>
        <v>13.869778633853</v>
      </c>
      <c r="R3337" s="0" t="n">
        <v>6.80183021618691</v>
      </c>
      <c r="S3337" s="0" t="n">
        <v>10.1274981919527</v>
      </c>
      <c r="U3337" s="4" t="n">
        <f aca="false">NORMSDIST(-M3337/'rhos computation'!$B$11)-EXP(M3337+'rhos computation'!$B$11^2/2)*NORMSDIST(-M3337/'rhos computation'!$B$11-'rhos computation'!$B$11)</f>
        <v>0.0234053231154174</v>
      </c>
      <c r="V3337" s="4" t="n">
        <f aca="false">NORMSDIST(-N3337/'rhos computation'!$B$23)-EXP(N3337+'rhos computation'!$B$23^2/2)*NORMSDIST(-N3337/'rhos computation'!$B$23-'rhos computation'!$B$23)</f>
        <v>0.0211387943799421</v>
      </c>
      <c r="W3337" s="0" t="n">
        <f aca="false">NORMSDIST(-O3337)</f>
        <v>0.00665105654254996</v>
      </c>
      <c r="X3337" s="0" t="n">
        <f aca="false">NORMSDIST(-P3337)</f>
        <v>0.036950082068295</v>
      </c>
    </row>
    <row r="3338" customFormat="false" ht="13" hidden="false" customHeight="false" outlineLevel="0" collapsed="false">
      <c r="A3338" s="0" t="n">
        <v>-0.0814406668128774</v>
      </c>
      <c r="B3338" s="0" t="n">
        <v>-0.187464621606961</v>
      </c>
      <c r="C3338" s="0" t="n">
        <v>-0.426863314685917</v>
      </c>
      <c r="D3338" s="0" t="n">
        <v>-1.33955905940423</v>
      </c>
      <c r="E3338" s="0" t="n">
        <f aca="false" t="array" ref="E3338:H3338">MMULT(A3338:D3338,'Root matrix of resiudals'!$B$19:E$22)</f>
        <v>-0.00393304433978896</v>
      </c>
      <c r="F3338" s="0" t="n">
        <v>-0.00716124373691101</v>
      </c>
      <c r="G3338" s="0" t="n">
        <v>-0.00918694951115017</v>
      </c>
      <c r="H3338" s="0" t="n">
        <v>-0.0222070948384411</v>
      </c>
      <c r="I3338" s="3" t="n">
        <f aca="false" t="array" ref="I3338:L3338">MMULT('t+2'!I3338:L3338,'input - gretl'!$B$3:$E$6)+MMULT('Point forecasts'!$P$4:$T$4,'input - gretl'!$B$9:$E$13)+MMULT('t+2'!Q3338:S3338,'input - gretl'!$B$14:$E$16)+E3338:H3338</f>
        <v>-0.0146577879781907</v>
      </c>
      <c r="J3338" s="3" t="n">
        <v>0.00670594460737656</v>
      </c>
      <c r="K3338" s="3" t="n">
        <v>0.0256098217852824</v>
      </c>
      <c r="L3338" s="3" t="n">
        <v>-0.0219079505750776</v>
      </c>
      <c r="M3338" s="0" t="n">
        <f aca="false">'t+2'!M3338+I3338</f>
        <v>0.183599419603911</v>
      </c>
      <c r="N3338" s="0" t="n">
        <f aca="false">'t+2'!N3338+J3338</f>
        <v>0.0248535853730481</v>
      </c>
      <c r="O3338" s="0" t="n">
        <f aca="false">'t+2'!O3338+K3338</f>
        <v>2.47022359728422</v>
      </c>
      <c r="P3338" s="0" t="n">
        <f aca="false">'t+2'!P3338+L3338</f>
        <v>1.74657203487215</v>
      </c>
      <c r="Q3338" s="0" t="n">
        <f aca="false" t="array" ref="Q3338:S3338">MMULT(M3338:P3338,'input - gretl'!$B$19:$D$22)+MMULT('Point forecasts'!$J$5:$O$5,'input - gretl'!$B$23:$D$28)</f>
        <v>13.9796100521541</v>
      </c>
      <c r="R3338" s="0" t="n">
        <v>6.82541319234615</v>
      </c>
      <c r="S3338" s="0" t="n">
        <v>10.1608136302434</v>
      </c>
      <c r="U3338" s="4" t="n">
        <f aca="false">NORMSDIST(-M3338/'rhos computation'!$B$11)-EXP(M3338+'rhos computation'!$B$11^2/2)*NORMSDIST(-M3338/'rhos computation'!$B$11-'rhos computation'!$B$11)</f>
        <v>0.00523278904492236</v>
      </c>
      <c r="V3338" s="4" t="n">
        <f aca="false">NORMSDIST(-N3338/'rhos computation'!$B$23)-EXP(N3338+'rhos computation'!$B$23^2/2)*NORMSDIST(-N3338/'rhos computation'!$B$23-'rhos computation'!$B$23)</f>
        <v>0.0118724782021385</v>
      </c>
      <c r="W3338" s="0" t="n">
        <f aca="false">NORMSDIST(-O3338)</f>
        <v>0.0067514311434078</v>
      </c>
      <c r="X3338" s="0" t="n">
        <f aca="false">NORMSDIST(-P3338)</f>
        <v>0.0403558008088209</v>
      </c>
    </row>
    <row r="3339" customFormat="false" ht="13" hidden="false" customHeight="false" outlineLevel="0" collapsed="false">
      <c r="A3339" s="0" t="n">
        <v>0.258680466982837</v>
      </c>
      <c r="B3339" s="0" t="n">
        <v>-1.64043918884451</v>
      </c>
      <c r="C3339" s="0" t="n">
        <v>-1.15169654147727</v>
      </c>
      <c r="D3339" s="0" t="n">
        <v>0.185698019954852</v>
      </c>
      <c r="E3339" s="0" t="n">
        <f aca="false" t="array" ref="E3339:H3339">MMULT(A3339:D3339,'Root matrix of resiudals'!$B$19:E$22)</f>
        <v>0.00589039500372822</v>
      </c>
      <c r="F3339" s="0" t="n">
        <v>-0.0504080469600519</v>
      </c>
      <c r="G3339" s="0" t="n">
        <v>-0.0239178719754417</v>
      </c>
      <c r="H3339" s="0" t="n">
        <v>0.00148759570652208</v>
      </c>
      <c r="I3339" s="3" t="n">
        <f aca="false" t="array" ref="I3339:L3339">MMULT('t+2'!I3339:L3339,'input - gretl'!$B$3:$E$6)+MMULT('Point forecasts'!$P$4:$T$4,'input - gretl'!$B$9:$E$13)+MMULT('t+2'!Q3339:S3339,'input - gretl'!$B$14:$E$16)+E3339:H3339</f>
        <v>0.0127136187531852</v>
      </c>
      <c r="J3339" s="3" t="n">
        <v>-0.0906687567087877</v>
      </c>
      <c r="K3339" s="3" t="n">
        <v>0.00674377119053126</v>
      </c>
      <c r="L3339" s="3" t="n">
        <v>0.0167528417045674</v>
      </c>
      <c r="M3339" s="0" t="n">
        <f aca="false">'t+2'!M3339+I3339</f>
        <v>0.134251563359351</v>
      </c>
      <c r="N3339" s="0" t="n">
        <f aca="false">'t+2'!N3339+J3339</f>
        <v>-0.00832685650332582</v>
      </c>
      <c r="O3339" s="0" t="n">
        <f aca="false">'t+2'!O3339+K3339</f>
        <v>2.45775945599435</v>
      </c>
      <c r="P3339" s="0" t="n">
        <f aca="false">'t+2'!P3339+L3339</f>
        <v>1.78430821361826</v>
      </c>
      <c r="Q3339" s="0" t="n">
        <f aca="false" t="array" ref="Q3339:S3339">MMULT(M3339:P3339,'input - gretl'!$B$19:$D$22)+MMULT('Point forecasts'!$J$5:$O$5,'input - gretl'!$B$23:$D$28)</f>
        <v>13.9302621959095</v>
      </c>
      <c r="R3339" s="0" t="n">
        <v>6.79223275046978</v>
      </c>
      <c r="S3339" s="0" t="n">
        <v>10.1124604961571</v>
      </c>
      <c r="U3339" s="4" t="n">
        <f aca="false">NORMSDIST(-M3339/'rhos computation'!$B$11)-EXP(M3339+'rhos computation'!$B$11^2/2)*NORMSDIST(-M3339/'rhos computation'!$B$11-'rhos computation'!$B$11)</f>
        <v>0.0108773248594358</v>
      </c>
      <c r="V3339" s="4" t="n">
        <f aca="false">NORMSDIST(-N3339/'rhos computation'!$B$23)-EXP(N3339+'rhos computation'!$B$23^2/2)*NORMSDIST(-N3339/'rhos computation'!$B$23-'rhos computation'!$B$23)</f>
        <v>0.0259509632048904</v>
      </c>
      <c r="W3339" s="0" t="n">
        <f aca="false">NORMSDIST(-O3339)</f>
        <v>0.00699033908003653</v>
      </c>
      <c r="X3339" s="0" t="n">
        <f aca="false">NORMSDIST(-P3339)</f>
        <v>0.0371867981605163</v>
      </c>
    </row>
    <row r="3340" customFormat="false" ht="13" hidden="false" customHeight="false" outlineLevel="0" collapsed="false">
      <c r="A3340" s="0" t="n">
        <v>0.541073809578407</v>
      </c>
      <c r="B3340" s="0" t="n">
        <v>-1.95091813037163</v>
      </c>
      <c r="C3340" s="0" t="n">
        <v>0.641703282377824</v>
      </c>
      <c r="D3340" s="0" t="n">
        <v>1.04191394588218</v>
      </c>
      <c r="E3340" s="0" t="n">
        <f aca="false" t="array" ref="E3340:H3340">MMULT(A3340:D3340,'Root matrix of resiudals'!$B$19:E$22)</f>
        <v>0.019190975207274</v>
      </c>
      <c r="F3340" s="0" t="n">
        <v>-0.0521444136816434</v>
      </c>
      <c r="G3340" s="0" t="n">
        <v>0.00519844731072816</v>
      </c>
      <c r="H3340" s="0" t="n">
        <v>0.0173068330633922</v>
      </c>
      <c r="I3340" s="3" t="n">
        <f aca="false" t="array" ref="I3340:L3340">MMULT('t+2'!I3340:L3340,'input - gretl'!$B$3:$E$6)+MMULT('Point forecasts'!$P$4:$T$4,'input - gretl'!$B$9:$E$13)+MMULT('t+2'!Q3340:S3340,'input - gretl'!$B$14:$E$16)+E3340:H3340</f>
        <v>-0.00905246643649292</v>
      </c>
      <c r="J3340" s="3" t="n">
        <v>-0.0293011551308402</v>
      </c>
      <c r="K3340" s="3" t="n">
        <v>0.02378759450904</v>
      </c>
      <c r="L3340" s="3" t="n">
        <v>0.0205491201316082</v>
      </c>
      <c r="M3340" s="0" t="n">
        <f aca="false">'t+2'!M3340+I3340</f>
        <v>0.200150523090268</v>
      </c>
      <c r="N3340" s="0" t="n">
        <f aca="false">'t+2'!N3340+J3340</f>
        <v>-0.0441276748862504</v>
      </c>
      <c r="O3340" s="0" t="n">
        <f aca="false">'t+2'!O3340+K3340</f>
        <v>2.43020925358303</v>
      </c>
      <c r="P3340" s="0" t="n">
        <f aca="false">'t+2'!P3340+L3340</f>
        <v>1.70395853868039</v>
      </c>
      <c r="Q3340" s="0" t="n">
        <f aca="false" t="array" ref="Q3340:S3340">MMULT(M3340:P3340,'input - gretl'!$B$19:$D$22)+MMULT('Point forecasts'!$J$5:$O$5,'input - gretl'!$B$23:$D$28)</f>
        <v>13.9961611556404</v>
      </c>
      <c r="R3340" s="0" t="n">
        <v>6.75643193208685</v>
      </c>
      <c r="S3340" s="0" t="n">
        <v>10.1613268520954</v>
      </c>
      <c r="U3340" s="4" t="n">
        <f aca="false">NORMSDIST(-M3340/'rhos computation'!$B$11)-EXP(M3340+'rhos computation'!$B$11^2/2)*NORMSDIST(-M3340/'rhos computation'!$B$11-'rhos computation'!$B$11)</f>
        <v>0.00400292310995896</v>
      </c>
      <c r="V3340" s="4" t="n">
        <f aca="false">NORMSDIST(-N3340/'rhos computation'!$B$23)-EXP(N3340+'rhos computation'!$B$23^2/2)*NORMSDIST(-N3340/'rhos computation'!$B$23-'rhos computation'!$B$23)</f>
        <v>0.0488418747413302</v>
      </c>
      <c r="W3340" s="0" t="n">
        <f aca="false">NORMSDIST(-O3340)</f>
        <v>0.00754505389207637</v>
      </c>
      <c r="X3340" s="0" t="n">
        <f aca="false">NORMSDIST(-P3340)</f>
        <v>0.0441944166990004</v>
      </c>
    </row>
    <row r="3341" customFormat="false" ht="13" hidden="false" customHeight="false" outlineLevel="0" collapsed="false">
      <c r="A3341" s="0" t="n">
        <v>0.861391141796587</v>
      </c>
      <c r="B3341" s="0" t="n">
        <v>0.351908471472645</v>
      </c>
      <c r="C3341" s="0" t="n">
        <v>2.21986580163714</v>
      </c>
      <c r="D3341" s="0" t="n">
        <v>0.112828316333299</v>
      </c>
      <c r="E3341" s="0" t="n">
        <f aca="false" t="array" ref="E3341:H3341">MMULT(A3341:D3341,'Root matrix of resiudals'!$B$19:E$22)</f>
        <v>0.0404534927148922</v>
      </c>
      <c r="F3341" s="0" t="n">
        <v>0.0199828322317392</v>
      </c>
      <c r="G3341" s="0" t="n">
        <v>0.0382312044734862</v>
      </c>
      <c r="H3341" s="0" t="n">
        <v>0.00406644548109554</v>
      </c>
      <c r="I3341" s="3" t="n">
        <f aca="false" t="array" ref="I3341:L3341">MMULT('t+2'!I3341:L3341,'input - gretl'!$B$3:$E$6)+MMULT('Point forecasts'!$P$4:$T$4,'input - gretl'!$B$9:$E$13)+MMULT('t+2'!Q3341:S3341,'input - gretl'!$B$14:$E$16)+E3341:H3341</f>
        <v>0.0548630380479925</v>
      </c>
      <c r="J3341" s="3" t="n">
        <v>0.012051011698859</v>
      </c>
      <c r="K3341" s="3" t="n">
        <v>0.0665555640603135</v>
      </c>
      <c r="L3341" s="3" t="n">
        <v>0.0124954687944055</v>
      </c>
      <c r="M3341" s="0" t="n">
        <f aca="false">'t+2'!M3341+I3341</f>
        <v>0.210187635355448</v>
      </c>
      <c r="N3341" s="0" t="n">
        <f aca="false">'t+2'!N3341+J3341</f>
        <v>0.0675117540583116</v>
      </c>
      <c r="O3341" s="0" t="n">
        <f aca="false">'t+2'!O3341+K3341</f>
        <v>2.50882397971756</v>
      </c>
      <c r="P3341" s="0" t="n">
        <f aca="false">'t+2'!P3341+L3341</f>
        <v>1.72710963204583</v>
      </c>
      <c r="Q3341" s="0" t="n">
        <f aca="false" t="array" ref="Q3341:S3341">MMULT(M3341:P3341,'input - gretl'!$B$19:$D$22)+MMULT('Point forecasts'!$J$5:$O$5,'input - gretl'!$B$23:$D$28)</f>
        <v>14.0061982679056</v>
      </c>
      <c r="R3341" s="0" t="n">
        <v>6.86807136103141</v>
      </c>
      <c r="S3341" s="0" t="n">
        <v>10.2179237308847</v>
      </c>
      <c r="U3341" s="4" t="n">
        <f aca="false">NORMSDIST(-M3341/'rhos computation'!$B$11)-EXP(M3341+'rhos computation'!$B$11^2/2)*NORMSDIST(-M3341/'rhos computation'!$B$11-'rhos computation'!$B$11)</f>
        <v>0.00338348783227675</v>
      </c>
      <c r="V3341" s="4" t="n">
        <f aca="false">NORMSDIST(-N3341/'rhos computation'!$B$23)-EXP(N3341+'rhos computation'!$B$23^2/2)*NORMSDIST(-N3341/'rhos computation'!$B$23-'rhos computation'!$B$23)</f>
        <v>0.00311522961942981</v>
      </c>
      <c r="W3341" s="0" t="n">
        <f aca="false">NORMSDIST(-O3341)</f>
        <v>0.00605669145529386</v>
      </c>
      <c r="X3341" s="0" t="n">
        <f aca="false">NORMSDIST(-P3341)</f>
        <v>0.0420739880360918</v>
      </c>
    </row>
    <row r="3342" customFormat="false" ht="13" hidden="false" customHeight="false" outlineLevel="0" collapsed="false">
      <c r="A3342" s="0" t="n">
        <v>0.612302826177436</v>
      </c>
      <c r="B3342" s="0" t="n">
        <v>0.150961917705028</v>
      </c>
      <c r="C3342" s="0" t="n">
        <v>-1.59348166815944</v>
      </c>
      <c r="D3342" s="0" t="n">
        <v>-1.13988997420609</v>
      </c>
      <c r="E3342" s="0" t="n">
        <f aca="false" t="array" ref="E3342:H3342">MMULT(A3342:D3342,'Root matrix of resiudals'!$B$19:E$22)</f>
        <v>0.0250803603878064</v>
      </c>
      <c r="F3342" s="0" t="n">
        <v>-9.64151355452696E-005</v>
      </c>
      <c r="G3342" s="0" t="n">
        <v>-0.0256868815427968</v>
      </c>
      <c r="H3342" s="0" t="n">
        <v>-0.0205465301413602</v>
      </c>
      <c r="I3342" s="3" t="n">
        <f aca="false" t="array" ref="I3342:L3342">MMULT('t+2'!I3342:L3342,'input - gretl'!$B$3:$E$6)+MMULT('Point forecasts'!$P$4:$T$4,'input - gretl'!$B$9:$E$13)+MMULT('t+2'!Q3342:S3342,'input - gretl'!$B$14:$E$16)+E3342:H3342</f>
        <v>0.0123865832797769</v>
      </c>
      <c r="J3342" s="3" t="n">
        <v>0.0254539662494763</v>
      </c>
      <c r="K3342" s="3" t="n">
        <v>-0.008534606300194</v>
      </c>
      <c r="L3342" s="3" t="n">
        <v>-0.0154065666936042</v>
      </c>
      <c r="M3342" s="0" t="n">
        <f aca="false">'t+2'!M3342+I3342</f>
        <v>0.126670343392693</v>
      </c>
      <c r="N3342" s="0" t="n">
        <f aca="false">'t+2'!N3342+J3342</f>
        <v>0.00142112796095663</v>
      </c>
      <c r="O3342" s="0" t="n">
        <f aca="false">'t+2'!O3342+K3342</f>
        <v>2.43397977236487</v>
      </c>
      <c r="P3342" s="0" t="n">
        <f aca="false">'t+2'!P3342+L3342</f>
        <v>1.73150787596049</v>
      </c>
      <c r="Q3342" s="0" t="n">
        <f aca="false" t="array" ref="Q3342:S3342">MMULT(M3342:P3342,'input - gretl'!$B$19:$D$22)+MMULT('Point forecasts'!$J$5:$O$5,'input - gretl'!$B$23:$D$28)</f>
        <v>13.9226809759429</v>
      </c>
      <c r="R3342" s="0" t="n">
        <v>6.80198073493406</v>
      </c>
      <c r="S3342" s="0" t="n">
        <v>10.138896573657</v>
      </c>
      <c r="U3342" s="4" t="n">
        <f aca="false">NORMSDIST(-M3342/'rhos computation'!$B$11)-EXP(M3342+'rhos computation'!$B$11^2/2)*NORMSDIST(-M3342/'rhos computation'!$B$11-'rhos computation'!$B$11)</f>
        <v>0.0120664134833055</v>
      </c>
      <c r="V3342" s="4" t="n">
        <f aca="false">NORMSDIST(-N3342/'rhos computation'!$B$23)-EXP(N3342+'rhos computation'!$B$23^2/2)*NORMSDIST(-N3342/'rhos computation'!$B$23-'rhos computation'!$B$23)</f>
        <v>0.0210681433892421</v>
      </c>
      <c r="W3342" s="0" t="n">
        <f aca="false">NORMSDIST(-O3342)</f>
        <v>0.00746691480571748</v>
      </c>
      <c r="X3342" s="0" t="n">
        <f aca="false">NORMSDIST(-P3342)</f>
        <v>0.0416806106906249</v>
      </c>
    </row>
    <row r="3343" customFormat="false" ht="13" hidden="false" customHeight="false" outlineLevel="0" collapsed="false">
      <c r="A3343" s="0" t="n">
        <v>-0.615688187940064</v>
      </c>
      <c r="B3343" s="0" t="n">
        <v>0.726256398427944</v>
      </c>
      <c r="C3343" s="0" t="n">
        <v>-0.853926842158123</v>
      </c>
      <c r="D3343" s="0" t="n">
        <v>-1.0902543913069</v>
      </c>
      <c r="E3343" s="0" t="n">
        <f aca="false" t="array" ref="E3343:H3343">MMULT(A3343:D3343,'Root matrix of resiudals'!$B$19:E$22)</f>
        <v>-0.0254088473689908</v>
      </c>
      <c r="F3343" s="0" t="n">
        <v>0.0162191033033677</v>
      </c>
      <c r="G3343" s="0" t="n">
        <v>-0.013163135969998</v>
      </c>
      <c r="H3343" s="0" t="n">
        <v>-0.0183861471990289</v>
      </c>
      <c r="I3343" s="3" t="n">
        <f aca="false" t="array" ref="I3343:L3343">MMULT('t+2'!I3343:L3343,'input - gretl'!$B$3:$E$6)+MMULT('Point forecasts'!$P$4:$T$4,'input - gretl'!$B$9:$E$13)+MMULT('t+2'!Q3343:S3343,'input - gretl'!$B$14:$E$16)+E3343:H3343</f>
        <v>-0.0316956832870649</v>
      </c>
      <c r="J3343" s="3" t="n">
        <v>0.00561392002865589</v>
      </c>
      <c r="K3343" s="3" t="n">
        <v>0.00102361210782222</v>
      </c>
      <c r="L3343" s="3" t="n">
        <v>-0.0156996689786765</v>
      </c>
      <c r="M3343" s="0" t="n">
        <f aca="false">'t+2'!M3343+I3343</f>
        <v>0.052556784756767</v>
      </c>
      <c r="N3343" s="0" t="n">
        <f aca="false">'t+2'!N3343+J3343</f>
        <v>0.0105104728143978</v>
      </c>
      <c r="O3343" s="0" t="n">
        <f aca="false">'t+2'!O3343+K3343</f>
        <v>2.40365042299992</v>
      </c>
      <c r="P3343" s="0" t="n">
        <f aca="false">'t+2'!P3343+L3343</f>
        <v>1.70790981881709</v>
      </c>
      <c r="Q3343" s="0" t="n">
        <f aca="false" t="array" ref="Q3343:S3343">MMULT(M3343:P3343,'input - gretl'!$B$19:$D$22)+MMULT('Point forecasts'!$J$5:$O$5,'input - gretl'!$B$23:$D$28)</f>
        <v>13.8485674173069</v>
      </c>
      <c r="R3343" s="0" t="n">
        <v>6.8110700797875</v>
      </c>
      <c r="S3343" s="0" t="n">
        <v>10.1310101565383</v>
      </c>
      <c r="U3343" s="4" t="n">
        <f aca="false">NORMSDIST(-M3343/'rhos computation'!$B$11)-EXP(M3343+'rhos computation'!$B$11^2/2)*NORMSDIST(-M3343/'rhos computation'!$B$11-'rhos computation'!$B$11)</f>
        <v>0.0296541428540601</v>
      </c>
      <c r="V3343" s="4" t="n">
        <f aca="false">NORMSDIST(-N3343/'rhos computation'!$B$23)-EXP(N3343+'rhos computation'!$B$23^2/2)*NORMSDIST(-N3343/'rhos computation'!$B$23-'rhos computation'!$B$23)</f>
        <v>0.0170786240619959</v>
      </c>
      <c r="W3343" s="0" t="n">
        <f aca="false">NORMSDIST(-O3343)</f>
        <v>0.00811614365735013</v>
      </c>
      <c r="X3343" s="0" t="n">
        <f aca="false">NORMSDIST(-P3343)</f>
        <v>0.0438265385049473</v>
      </c>
    </row>
    <row r="3344" customFormat="false" ht="13" hidden="false" customHeight="false" outlineLevel="0" collapsed="false">
      <c r="A3344" s="0" t="n">
        <v>-0.555797475714529</v>
      </c>
      <c r="B3344" s="0" t="n">
        <v>-1.08539326712271</v>
      </c>
      <c r="C3344" s="0" t="n">
        <v>0.325964241834913</v>
      </c>
      <c r="D3344" s="0" t="n">
        <v>1.03625230530075</v>
      </c>
      <c r="E3344" s="0" t="n">
        <f aca="false" t="array" ref="E3344:H3344">MMULT(A3344:D3344,'Root matrix of resiudals'!$B$19:E$22)</f>
        <v>-0.026297925478613</v>
      </c>
      <c r="F3344" s="0" t="n">
        <v>-0.0310320840238121</v>
      </c>
      <c r="G3344" s="0" t="n">
        <v>0.00185624110992548</v>
      </c>
      <c r="H3344" s="0" t="n">
        <v>0.0173301844963876</v>
      </c>
      <c r="I3344" s="3" t="n">
        <f aca="false" t="array" ref="I3344:L3344">MMULT('t+2'!I3344:L3344,'input - gretl'!$B$3:$E$6)+MMULT('Point forecasts'!$P$4:$T$4,'input - gretl'!$B$9:$E$13)+MMULT('t+2'!Q3344:S3344,'input - gretl'!$B$14:$E$16)+E3344:H3344</f>
        <v>-0.0515431231312446</v>
      </c>
      <c r="J3344" s="3" t="n">
        <v>-0.0274892661516854</v>
      </c>
      <c r="K3344" s="3" t="n">
        <v>0.00216536145035588</v>
      </c>
      <c r="L3344" s="3" t="n">
        <v>0.00392663278964699</v>
      </c>
      <c r="M3344" s="0" t="n">
        <f aca="false">'t+2'!M3344+I3344</f>
        <v>-0.0144955365681384</v>
      </c>
      <c r="N3344" s="0" t="n">
        <f aca="false">'t+2'!N3344+J3344</f>
        <v>-0.104279077646894</v>
      </c>
      <c r="O3344" s="0" t="n">
        <f aca="false">'t+2'!O3344+K3344</f>
        <v>2.3570430439636</v>
      </c>
      <c r="P3344" s="0" t="n">
        <f aca="false">'t+2'!P3344+L3344</f>
        <v>1.74833080160216</v>
      </c>
      <c r="Q3344" s="0" t="n">
        <f aca="false" t="array" ref="Q3344:S3344">MMULT(M3344:P3344,'input - gretl'!$B$19:$D$22)+MMULT('Point forecasts'!$J$5:$O$5,'input - gretl'!$B$23:$D$28)</f>
        <v>13.781515095982</v>
      </c>
      <c r="R3344" s="0" t="n">
        <v>6.69628052932621</v>
      </c>
      <c r="S3344" s="0" t="n">
        <v>10.0459604018242</v>
      </c>
      <c r="U3344" s="4" t="n">
        <f aca="false">NORMSDIST(-M3344/'rhos computation'!$B$11)-EXP(M3344+'rhos computation'!$B$11^2/2)*NORMSDIST(-M3344/'rhos computation'!$B$11-'rhos computation'!$B$11)</f>
        <v>0.0566492311023298</v>
      </c>
      <c r="V3344" s="4" t="n">
        <f aca="false">NORMSDIST(-N3344/'rhos computation'!$B$23)-EXP(N3344+'rhos computation'!$B$23^2/2)*NORMSDIST(-N3344/'rhos computation'!$B$23-'rhos computation'!$B$23)</f>
        <v>0.0983184941977434</v>
      </c>
      <c r="W3344" s="0" t="n">
        <f aca="false">NORMSDIST(-O3344)</f>
        <v>0.0092105557280362</v>
      </c>
      <c r="X3344" s="0" t="n">
        <f aca="false">NORMSDIST(-P3344)</f>
        <v>0.0402033813034973</v>
      </c>
    </row>
    <row r="3345" customFormat="false" ht="13" hidden="false" customHeight="false" outlineLevel="0" collapsed="false">
      <c r="A3345" s="0" t="n">
        <v>0.795286469781869</v>
      </c>
      <c r="B3345" s="0" t="n">
        <v>-1.02929462611843</v>
      </c>
      <c r="C3345" s="0" t="n">
        <v>-0.0326195238439416</v>
      </c>
      <c r="D3345" s="0" t="n">
        <v>0.42180916880442</v>
      </c>
      <c r="E3345" s="0" t="n">
        <f aca="false" t="array" ref="E3345:H3345">MMULT(A3345:D3345,'Root matrix of resiudals'!$B$19:E$22)</f>
        <v>0.031589042581475</v>
      </c>
      <c r="F3345" s="0" t="n">
        <v>-0.0276978710857065</v>
      </c>
      <c r="G3345" s="0" t="n">
        <v>-0.00275575775266037</v>
      </c>
      <c r="H3345" s="0" t="n">
        <v>0.00643526659711585</v>
      </c>
      <c r="I3345" s="3" t="n">
        <f aca="false" t="array" ref="I3345:L3345">MMULT('t+2'!I3345:L3345,'input - gretl'!$B$3:$E$6)+MMULT('Point forecasts'!$P$4:$T$4,'input - gretl'!$B$9:$E$13)+MMULT('t+2'!Q3345:S3345,'input - gretl'!$B$14:$E$16)+E3345:H3345</f>
        <v>0.0339028391874305</v>
      </c>
      <c r="J3345" s="3" t="n">
        <v>-0.00348350888436345</v>
      </c>
      <c r="K3345" s="3" t="n">
        <v>0.0108439165094253</v>
      </c>
      <c r="L3345" s="3" t="n">
        <v>-0.0115216521275186</v>
      </c>
      <c r="M3345" s="0" t="n">
        <f aca="false">'t+2'!M3345+I3345</f>
        <v>0.130863510258718</v>
      </c>
      <c r="N3345" s="0" t="n">
        <f aca="false">'t+2'!N3345+J3345</f>
        <v>-0.058145705064795</v>
      </c>
      <c r="O3345" s="0" t="n">
        <f aca="false">'t+2'!O3345+K3345</f>
        <v>2.43204421076429</v>
      </c>
      <c r="P3345" s="0" t="n">
        <f aca="false">'t+2'!P3345+L3345</f>
        <v>1.76517768438297</v>
      </c>
      <c r="Q3345" s="0" t="n">
        <f aca="false" t="array" ref="Q3345:S3345">MMULT(M3345:P3345,'input - gretl'!$B$19:$D$22)+MMULT('Point forecasts'!$J$5:$O$5,'input - gretl'!$B$23:$D$28)</f>
        <v>13.9268741428089</v>
      </c>
      <c r="R3345" s="0" t="n">
        <v>6.74241390190831</v>
      </c>
      <c r="S3345" s="0" t="n">
        <v>10.1049393407562</v>
      </c>
      <c r="U3345" s="4" t="n">
        <f aca="false">NORMSDIST(-M3345/'rhos computation'!$B$11)-EXP(M3345+'rhos computation'!$B$11^2/2)*NORMSDIST(-M3345/'rhos computation'!$B$11-'rhos computation'!$B$11)</f>
        <v>0.0113966999584222</v>
      </c>
      <c r="V3345" s="4" t="n">
        <f aca="false">NORMSDIST(-N3345/'rhos computation'!$B$23)-EXP(N3345+'rhos computation'!$B$23^2/2)*NORMSDIST(-N3345/'rhos computation'!$B$23-'rhos computation'!$B$23)</f>
        <v>0.0595351881767623</v>
      </c>
      <c r="W3345" s="0" t="n">
        <f aca="false">NORMSDIST(-O3345)</f>
        <v>0.00750693728808479</v>
      </c>
      <c r="X3345" s="0" t="n">
        <f aca="false">NORMSDIST(-P3345)</f>
        <v>0.0387669539255863</v>
      </c>
    </row>
    <row r="3346" customFormat="false" ht="13" hidden="false" customHeight="false" outlineLevel="0" collapsed="false">
      <c r="A3346" s="0" t="n">
        <v>0.143464717291206</v>
      </c>
      <c r="B3346" s="0" t="n">
        <v>-0.109533474561819</v>
      </c>
      <c r="C3346" s="0" t="n">
        <v>0.0298152996282036</v>
      </c>
      <c r="D3346" s="0" t="n">
        <v>-0.56724901512308</v>
      </c>
      <c r="E3346" s="0" t="n">
        <f aca="false" t="array" ref="E3346:H3346">MMULT(A3346:D3346,'Root matrix of resiudals'!$B$19:E$22)</f>
        <v>0.0061613115663285</v>
      </c>
      <c r="F3346" s="0" t="n">
        <v>-0.00273496635600742</v>
      </c>
      <c r="G3346" s="0" t="n">
        <v>-0.000385193027787689</v>
      </c>
      <c r="H3346" s="0" t="n">
        <v>-0.00923276272725519</v>
      </c>
      <c r="I3346" s="3" t="n">
        <f aca="false" t="array" ref="I3346:L3346">MMULT('t+2'!I3346:L3346,'input - gretl'!$B$3:$E$6)+MMULT('Point forecasts'!$P$4:$T$4,'input - gretl'!$B$9:$E$13)+MMULT('t+2'!Q3346:S3346,'input - gretl'!$B$14:$E$16)+E3346:H3346</f>
        <v>-0.0194230738482849</v>
      </c>
      <c r="J3346" s="3" t="n">
        <v>0.00156140470059632</v>
      </c>
      <c r="K3346" s="3" t="n">
        <v>0.0197610451966167</v>
      </c>
      <c r="L3346" s="3" t="n">
        <v>-0.0108027924409024</v>
      </c>
      <c r="M3346" s="0" t="n">
        <f aca="false">'t+2'!M3346+I3346</f>
        <v>0.131101682676104</v>
      </c>
      <c r="N3346" s="0" t="n">
        <f aca="false">'t+2'!N3346+J3346</f>
        <v>-0.00600561389137851</v>
      </c>
      <c r="O3346" s="0" t="n">
        <f aca="false">'t+2'!O3346+K3346</f>
        <v>2.44190789086668</v>
      </c>
      <c r="P3346" s="0" t="n">
        <f aca="false">'t+2'!P3346+L3346</f>
        <v>1.74130983222093</v>
      </c>
      <c r="Q3346" s="0" t="n">
        <f aca="false" t="array" ref="Q3346:S3346">MMULT(M3346:P3346,'input - gretl'!$B$19:$D$22)+MMULT('Point forecasts'!$J$5:$O$5,'input - gretl'!$B$23:$D$28)</f>
        <v>13.9271123152263</v>
      </c>
      <c r="R3346" s="0" t="n">
        <v>6.79455399308172</v>
      </c>
      <c r="S3346" s="0" t="n">
        <v>10.1375025416573</v>
      </c>
      <c r="U3346" s="4" t="n">
        <f aca="false">NORMSDIST(-M3346/'rhos computation'!$B$11)-EXP(M3346+'rhos computation'!$B$11^2/2)*NORMSDIST(-M3346/'rhos computation'!$B$11-'rhos computation'!$B$11)</f>
        <v>0.011359560152038</v>
      </c>
      <c r="V3346" s="4" t="n">
        <f aca="false">NORMSDIST(-N3346/'rhos computation'!$B$23)-EXP(N3346+'rhos computation'!$B$23^2/2)*NORMSDIST(-N3346/'rhos computation'!$B$23-'rhos computation'!$B$23)</f>
        <v>0.0247318902970068</v>
      </c>
      <c r="W3346" s="0" t="n">
        <f aca="false">NORMSDIST(-O3346)</f>
        <v>0.00730493682996785</v>
      </c>
      <c r="X3346" s="0" t="n">
        <f aca="false">NORMSDIST(-P3346)</f>
        <v>0.0408146418365507</v>
      </c>
    </row>
    <row r="3347" customFormat="false" ht="13" hidden="false" customHeight="false" outlineLevel="0" collapsed="false">
      <c r="A3347" s="0" t="n">
        <v>-0.749638294560313</v>
      </c>
      <c r="B3347" s="0" t="n">
        <v>-0.588854992909739</v>
      </c>
      <c r="C3347" s="0" t="n">
        <v>0.7633225049661</v>
      </c>
      <c r="D3347" s="0" t="n">
        <v>-1.14565344078626</v>
      </c>
      <c r="E3347" s="0" t="n">
        <f aca="false" t="array" ref="E3347:H3347">MMULT(A3347:D3347,'Root matrix of resiudals'!$B$19:E$22)</f>
        <v>-0.0321145653451744</v>
      </c>
      <c r="F3347" s="0" t="n">
        <v>-0.0158567831382075</v>
      </c>
      <c r="G3347" s="0" t="n">
        <v>0.00794901649939309</v>
      </c>
      <c r="H3347" s="0" t="n">
        <v>-0.0174680242569658</v>
      </c>
      <c r="I3347" s="3" t="n">
        <f aca="false" t="array" ref="I3347:L3347">MMULT('t+2'!I3347:L3347,'input - gretl'!$B$3:$E$6)+MMULT('Point forecasts'!$P$4:$T$4,'input - gretl'!$B$9:$E$13)+MMULT('t+2'!Q3347:S3347,'input - gretl'!$B$14:$E$16)+E3347:H3347</f>
        <v>-0.0841763491675069</v>
      </c>
      <c r="J3347" s="3" t="n">
        <v>-0.00392633807101972</v>
      </c>
      <c r="K3347" s="3" t="n">
        <v>0.0290416564895313</v>
      </c>
      <c r="L3347" s="3" t="n">
        <v>-0.0165875518409461</v>
      </c>
      <c r="M3347" s="0" t="n">
        <f aca="false">'t+2'!M3347+I3347</f>
        <v>0.102242965730433</v>
      </c>
      <c r="N3347" s="0" t="n">
        <f aca="false">'t+2'!N3347+J3347</f>
        <v>-0.0231532610594404</v>
      </c>
      <c r="O3347" s="0" t="n">
        <f aca="false">'t+2'!O3347+K3347</f>
        <v>2.45140255230194</v>
      </c>
      <c r="P3347" s="0" t="n">
        <f aca="false">'t+2'!P3347+L3347</f>
        <v>1.73887486019034</v>
      </c>
      <c r="Q3347" s="0" t="n">
        <f aca="false" t="array" ref="Q3347:S3347">MMULT(M3347:P3347,'input - gretl'!$B$19:$D$22)+MMULT('Point forecasts'!$J$5:$O$5,'input - gretl'!$B$23:$D$28)</f>
        <v>13.8982535982806</v>
      </c>
      <c r="R3347" s="0" t="n">
        <v>6.77740634591366</v>
      </c>
      <c r="S3347" s="0" t="n">
        <v>10.1493129832423</v>
      </c>
      <c r="U3347" s="4" t="n">
        <f aca="false">NORMSDIST(-M3347/'rhos computation'!$B$11)-EXP(M3347+'rhos computation'!$B$11^2/2)*NORMSDIST(-M3347/'rhos computation'!$B$11-'rhos computation'!$B$11)</f>
        <v>0.0166016813065327</v>
      </c>
      <c r="V3347" s="4" t="n">
        <f aca="false">NORMSDIST(-N3347/'rhos computation'!$B$23)-EXP(N3347+'rhos computation'!$B$23^2/2)*NORMSDIST(-N3347/'rhos computation'!$B$23-'rhos computation'!$B$23)</f>
        <v>0.0345414282169343</v>
      </c>
      <c r="W3347" s="0" t="n">
        <f aca="false">NORMSDIST(-O3347)</f>
        <v>0.00711503556590572</v>
      </c>
      <c r="X3347" s="0" t="n">
        <f aca="false">NORMSDIST(-P3347)</f>
        <v>0.041028388570977</v>
      </c>
    </row>
    <row r="3348" customFormat="false" ht="13" hidden="false" customHeight="false" outlineLevel="0" collapsed="false">
      <c r="A3348" s="0" t="n">
        <v>-1.27122575000035</v>
      </c>
      <c r="B3348" s="0" t="n">
        <v>-1.20449367888293</v>
      </c>
      <c r="C3348" s="0" t="n">
        <v>-0.743104842194198</v>
      </c>
      <c r="D3348" s="0" t="n">
        <v>-0.239046557858963</v>
      </c>
      <c r="E3348" s="0" t="n">
        <f aca="false" t="array" ref="E3348:H3348">MMULT(A3348:D3348,'Root matrix of resiudals'!$B$19:E$22)</f>
        <v>-0.0580950801208124</v>
      </c>
      <c r="F3348" s="0" t="n">
        <v>-0.0399770793378452</v>
      </c>
      <c r="G3348" s="0" t="n">
        <v>-0.0181443538193797</v>
      </c>
      <c r="H3348" s="0" t="n">
        <v>-0.00432239783170285</v>
      </c>
      <c r="I3348" s="3" t="n">
        <f aca="false" t="array" ref="I3348:L3348">MMULT('t+2'!I3348:L3348,'input - gretl'!$B$3:$E$6)+MMULT('Point forecasts'!$P$4:$T$4,'input - gretl'!$B$9:$E$13)+MMULT('t+2'!Q3348:S3348,'input - gretl'!$B$14:$E$16)+E3348:H3348</f>
        <v>-0.0970133204703996</v>
      </c>
      <c r="J3348" s="3" t="n">
        <v>-0.00368865776954554</v>
      </c>
      <c r="K3348" s="3" t="n">
        <v>-0.0145206533342634</v>
      </c>
      <c r="L3348" s="3" t="n">
        <v>-0.0136150266186563</v>
      </c>
      <c r="M3348" s="0" t="n">
        <f aca="false">'t+2'!M3348+I3348</f>
        <v>0.0193755413223497</v>
      </c>
      <c r="N3348" s="0" t="n">
        <f aca="false">'t+2'!N3348+J3348</f>
        <v>-0.0884166758139851</v>
      </c>
      <c r="O3348" s="0" t="n">
        <f aca="false">'t+2'!O3348+K3348</f>
        <v>2.36696938316773</v>
      </c>
      <c r="P3348" s="0" t="n">
        <f aca="false">'t+2'!P3348+L3348</f>
        <v>1.69532575864126</v>
      </c>
      <c r="Q3348" s="0" t="n">
        <f aca="false" t="array" ref="Q3348:S3348">MMULT(M3348:P3348,'input - gretl'!$B$19:$D$22)+MMULT('Point forecasts'!$J$5:$O$5,'input - gretl'!$B$23:$D$28)</f>
        <v>13.8153861738725</v>
      </c>
      <c r="R3348" s="0" t="n">
        <v>6.71214293115912</v>
      </c>
      <c r="S3348" s="0" t="n">
        <v>10.1062971871363</v>
      </c>
      <c r="U3348" s="4" t="n">
        <f aca="false">NORMSDIST(-M3348/'rhos computation'!$B$11)-EXP(M3348+'rhos computation'!$B$11^2/2)*NORMSDIST(-M3348/'rhos computation'!$B$11-'rhos computation'!$B$11)</f>
        <v>0.0416119612160584</v>
      </c>
      <c r="V3348" s="4" t="n">
        <f aca="false">NORMSDIST(-N3348/'rhos computation'!$B$23)-EXP(N3348+'rhos computation'!$B$23^2/2)*NORMSDIST(-N3348/'rhos computation'!$B$23-'rhos computation'!$B$23)</f>
        <v>0.0846111232074148</v>
      </c>
      <c r="W3348" s="0" t="n">
        <f aca="false">NORMSDIST(-O3348)</f>
        <v>0.0089672081901986</v>
      </c>
      <c r="X3348" s="0" t="n">
        <f aca="false">NORMSDIST(-P3348)</f>
        <v>0.0450068204800761</v>
      </c>
    </row>
    <row r="3349" customFormat="false" ht="13" hidden="false" customHeight="false" outlineLevel="0" collapsed="false">
      <c r="A3349" s="0" t="n">
        <v>0.585209417312755</v>
      </c>
      <c r="B3349" s="0" t="n">
        <v>0.391927718416406</v>
      </c>
      <c r="C3349" s="0" t="n">
        <v>-0.439587417087258</v>
      </c>
      <c r="D3349" s="0" t="n">
        <v>0.6547549611715</v>
      </c>
      <c r="E3349" s="0" t="n">
        <f aca="false" t="array" ref="E3349:H3349">MMULT(A3349:D3349,'Root matrix of resiudals'!$B$19:E$22)</f>
        <v>0.0252018171188974</v>
      </c>
      <c r="F3349" s="0" t="n">
        <v>0.0109879549045414</v>
      </c>
      <c r="G3349" s="0" t="n">
        <v>-0.00420422208834219</v>
      </c>
      <c r="H3349" s="0" t="n">
        <v>0.00992297062294971</v>
      </c>
      <c r="I3349" s="3" t="n">
        <f aca="false" t="array" ref="I3349:L3349">MMULT('t+2'!I3349:L3349,'input - gretl'!$B$3:$E$6)+MMULT('Point forecasts'!$P$4:$T$4,'input - gretl'!$B$9:$E$13)+MMULT('t+2'!Q3349:S3349,'input - gretl'!$B$14:$E$16)+E3349:H3349</f>
        <v>0.0276819449995054</v>
      </c>
      <c r="J3349" s="3" t="n">
        <v>0.00965962474874472</v>
      </c>
      <c r="K3349" s="3" t="n">
        <v>0.0118059188149691</v>
      </c>
      <c r="L3349" s="3" t="n">
        <v>0.0202841133710165</v>
      </c>
      <c r="M3349" s="0" t="n">
        <f aca="false">'t+2'!M3349+I3349</f>
        <v>0.089347444671166</v>
      </c>
      <c r="N3349" s="0" t="n">
        <f aca="false">'t+2'!N3349+J3349</f>
        <v>0.0188661175460717</v>
      </c>
      <c r="O3349" s="0" t="n">
        <f aca="false">'t+2'!O3349+K3349</f>
        <v>2.45224822031424</v>
      </c>
      <c r="P3349" s="0" t="n">
        <f aca="false">'t+2'!P3349+L3349</f>
        <v>1.76657496050213</v>
      </c>
      <c r="Q3349" s="0" t="n">
        <f aca="false" t="array" ref="Q3349:S3349">MMULT(M3349:P3349,'input - gretl'!$B$19:$D$22)+MMULT('Point forecasts'!$J$5:$O$5,'input - gretl'!$B$23:$D$28)</f>
        <v>13.8853580772213</v>
      </c>
      <c r="R3349" s="0" t="n">
        <v>6.81942572451917</v>
      </c>
      <c r="S3349" s="0" t="n">
        <v>10.123814470853</v>
      </c>
      <c r="U3349" s="4" t="n">
        <f aca="false">NORMSDIST(-M3349/'rhos computation'!$B$11)-EXP(M3349+'rhos computation'!$B$11^2/2)*NORMSDIST(-M3349/'rhos computation'!$B$11-'rhos computation'!$B$11)</f>
        <v>0.019468138394324</v>
      </c>
      <c r="V3349" s="4" t="n">
        <f aca="false">NORMSDIST(-N3349/'rhos computation'!$B$23)-EXP(N3349+'rhos computation'!$B$23^2/2)*NORMSDIST(-N3349/'rhos computation'!$B$23-'rhos computation'!$B$23)</f>
        <v>0.0138869904194541</v>
      </c>
      <c r="W3349" s="0" t="n">
        <f aca="false">NORMSDIST(-O3349)</f>
        <v>0.00709833463241031</v>
      </c>
      <c r="X3349" s="0" t="n">
        <f aca="false">NORMSDIST(-P3349)</f>
        <v>0.0386497187415388</v>
      </c>
    </row>
    <row r="3350" customFormat="false" ht="13" hidden="false" customHeight="false" outlineLevel="0" collapsed="false">
      <c r="A3350" s="0" t="n">
        <v>-1.91799190296028</v>
      </c>
      <c r="B3350" s="0" t="n">
        <v>0.297447504423672</v>
      </c>
      <c r="C3350" s="0" t="n">
        <v>0.244599534229528</v>
      </c>
      <c r="D3350" s="0" t="n">
        <v>0.173168753354662</v>
      </c>
      <c r="E3350" s="0" t="n">
        <f aca="false" t="array" ref="E3350:H3350">MMULT(A3350:D3350,'Root matrix of resiudals'!$B$19:E$22)</f>
        <v>-0.0813812357927852</v>
      </c>
      <c r="F3350" s="0" t="n">
        <v>0.00504552469114148</v>
      </c>
      <c r="G3350" s="0" t="n">
        <v>0.00283876641682115</v>
      </c>
      <c r="H3350" s="0" t="n">
        <v>0.00384407453644322</v>
      </c>
      <c r="I3350" s="3" t="n">
        <f aca="false" t="array" ref="I3350:L3350">MMULT('t+2'!I3350:L3350,'input - gretl'!$B$3:$E$6)+MMULT('Point forecasts'!$P$4:$T$4,'input - gretl'!$B$9:$E$13)+MMULT('t+2'!Q3350:S3350,'input - gretl'!$B$14:$E$16)+E3350:H3350</f>
        <v>-0.139039463172168</v>
      </c>
      <c r="J3350" s="3" t="n">
        <v>0.0327403703877133</v>
      </c>
      <c r="K3350" s="3" t="n">
        <v>0.0178784122089836</v>
      </c>
      <c r="L3350" s="3" t="n">
        <v>0.000949073764368285</v>
      </c>
      <c r="M3350" s="0" t="n">
        <f aca="false">'t+2'!M3350+I3350</f>
        <v>-0.0102818837165441</v>
      </c>
      <c r="N3350" s="0" t="n">
        <f aca="false">'t+2'!N3350+J3350</f>
        <v>-0.0270719236903193</v>
      </c>
      <c r="O3350" s="0" t="n">
        <f aca="false">'t+2'!O3350+K3350</f>
        <v>2.43425917978851</v>
      </c>
      <c r="P3350" s="0" t="n">
        <f aca="false">'t+2'!P3350+L3350</f>
        <v>1.77587839440456</v>
      </c>
      <c r="Q3350" s="0" t="n">
        <f aca="false" t="array" ref="Q3350:S3350">MMULT(M3350:P3350,'input - gretl'!$B$19:$D$22)+MMULT('Point forecasts'!$J$5:$O$5,'input - gretl'!$B$23:$D$28)</f>
        <v>13.7857287488336</v>
      </c>
      <c r="R3350" s="0" t="n">
        <v>6.77348768328278</v>
      </c>
      <c r="S3350" s="0" t="n">
        <v>10.0969773995144</v>
      </c>
      <c r="U3350" s="4" t="n">
        <f aca="false">NORMSDIST(-M3350/'rhos computation'!$B$11)-EXP(M3350+'rhos computation'!$B$11^2/2)*NORMSDIST(-M3350/'rhos computation'!$B$11-'rhos computation'!$B$11)</f>
        <v>0.0546236382871022</v>
      </c>
      <c r="V3350" s="4" t="n">
        <f aca="false">NORMSDIST(-N3350/'rhos computation'!$B$23)-EXP(N3350+'rhos computation'!$B$23^2/2)*NORMSDIST(-N3350/'rhos computation'!$B$23-'rhos computation'!$B$23)</f>
        <v>0.0370337874736889</v>
      </c>
      <c r="W3350" s="0" t="n">
        <f aca="false">NORMSDIST(-O3350)</f>
        <v>0.00746115292642642</v>
      </c>
      <c r="X3350" s="0" t="n">
        <f aca="false">NORMSDIST(-P3350)</f>
        <v>0.0378764813923403</v>
      </c>
    </row>
    <row r="3351" customFormat="false" ht="13" hidden="false" customHeight="false" outlineLevel="0" collapsed="false">
      <c r="A3351" s="0" t="n">
        <v>0.944695516639543</v>
      </c>
      <c r="B3351" s="0" t="n">
        <v>1.06003315848828</v>
      </c>
      <c r="C3351" s="0" t="n">
        <v>2.0971086870757</v>
      </c>
      <c r="D3351" s="0" t="n">
        <v>1.65327055004259</v>
      </c>
      <c r="E3351" s="0" t="n">
        <f aca="false" t="array" ref="E3351:H3351">MMULT(A3351:D3351,'Root matrix of resiudals'!$B$19:E$22)</f>
        <v>0.0448895063958104</v>
      </c>
      <c r="F3351" s="0" t="n">
        <v>0.0400644951905681</v>
      </c>
      <c r="G3351" s="0" t="n">
        <v>0.0406624659400274</v>
      </c>
      <c r="H3351" s="0" t="n">
        <v>0.0289373063968296</v>
      </c>
      <c r="I3351" s="3" t="n">
        <f aca="false" t="array" ref="I3351:L3351">MMULT('t+2'!I3351:L3351,'input - gretl'!$B$3:$E$6)+MMULT('Point forecasts'!$P$4:$T$4,'input - gretl'!$B$9:$E$13)+MMULT('t+2'!Q3351:S3351,'input - gretl'!$B$14:$E$16)+E3351:H3351</f>
        <v>0.025828271930086</v>
      </c>
      <c r="J3351" s="3" t="n">
        <v>0.0314182561645304</v>
      </c>
      <c r="K3351" s="3" t="n">
        <v>0.0545790725471109</v>
      </c>
      <c r="L3351" s="3" t="n">
        <v>0.0315234256445217</v>
      </c>
      <c r="M3351" s="0" t="n">
        <f aca="false">'t+2'!M3351+I3351</f>
        <v>0.120518528152616</v>
      </c>
      <c r="N3351" s="0" t="n">
        <f aca="false">'t+2'!N3351+J3351</f>
        <v>0.030921642084408</v>
      </c>
      <c r="O3351" s="0" t="n">
        <f aca="false">'t+2'!O3351+K3351</f>
        <v>2.46134599572113</v>
      </c>
      <c r="P3351" s="0" t="n">
        <f aca="false">'t+2'!P3351+L3351</f>
        <v>1.76225174716852</v>
      </c>
      <c r="Q3351" s="0" t="n">
        <f aca="false" t="array" ref="Q3351:S3351">MMULT(M3351:P3351,'input - gretl'!$B$19:$D$22)+MMULT('Point forecasts'!$J$5:$O$5,'input - gretl'!$B$23:$D$28)</f>
        <v>13.9165291607028</v>
      </c>
      <c r="R3351" s="0" t="n">
        <v>6.83148124905751</v>
      </c>
      <c r="S3351" s="0" t="n">
        <v>10.1370238383009</v>
      </c>
      <c r="U3351" s="4" t="n">
        <f aca="false">NORMSDIST(-M3351/'rhos computation'!$B$11)-EXP(M3351+'rhos computation'!$B$11^2/2)*NORMSDIST(-M3351/'rhos computation'!$B$11-'rhos computation'!$B$11)</f>
        <v>0.0131044958541154</v>
      </c>
      <c r="V3351" s="4" t="n">
        <f aca="false">NORMSDIST(-N3351/'rhos computation'!$B$23)-EXP(N3351+'rhos computation'!$B$23^2/2)*NORMSDIST(-N3351/'rhos computation'!$B$23-'rhos computation'!$B$23)</f>
        <v>0.0100536633058096</v>
      </c>
      <c r="W3351" s="0" t="n">
        <f aca="false">NORMSDIST(-O3351)</f>
        <v>0.0069208404167056</v>
      </c>
      <c r="X3351" s="0" t="n">
        <f aca="false">NORMSDIST(-P3351)</f>
        <v>0.0390133862830524</v>
      </c>
    </row>
    <row r="3352" customFormat="false" ht="13" hidden="false" customHeight="false" outlineLevel="0" collapsed="false">
      <c r="A3352" s="0" t="n">
        <v>0.722765650744917</v>
      </c>
      <c r="B3352" s="0" t="n">
        <v>-0.729719385259413</v>
      </c>
      <c r="C3352" s="0" t="n">
        <v>0.823907728507003</v>
      </c>
      <c r="D3352" s="0" t="n">
        <v>0.566933059429926</v>
      </c>
      <c r="E3352" s="0" t="n">
        <f aca="false" t="array" ref="E3352:H3352">MMULT(A3352:D3352,'Root matrix of resiudals'!$B$19:E$22)</f>
        <v>0.0301584123558305</v>
      </c>
      <c r="F3352" s="0" t="n">
        <v>-0.0162177432108294</v>
      </c>
      <c r="G3352" s="0" t="n">
        <v>0.0121998730482658</v>
      </c>
      <c r="H3352" s="0" t="n">
        <v>0.00981857383390981</v>
      </c>
      <c r="I3352" s="3" t="n">
        <f aca="false" t="array" ref="I3352:L3352">MMULT('t+2'!I3352:L3352,'input - gretl'!$B$3:$E$6)+MMULT('Point forecasts'!$P$4:$T$4,'input - gretl'!$B$9:$E$13)+MMULT('t+2'!Q3352:S3352,'input - gretl'!$B$14:$E$16)+E3352:H3352</f>
        <v>0.0504629651844633</v>
      </c>
      <c r="J3352" s="3" t="n">
        <v>0.0357672555373896</v>
      </c>
      <c r="K3352" s="3" t="n">
        <v>0.0330632451251135</v>
      </c>
      <c r="L3352" s="3" t="n">
        <v>0.00792576875654658</v>
      </c>
      <c r="M3352" s="0" t="n">
        <f aca="false">'t+2'!M3352+I3352</f>
        <v>0.166099401225577</v>
      </c>
      <c r="N3352" s="0" t="n">
        <f aca="false">'t+2'!N3352+J3352</f>
        <v>0.00215968574885708</v>
      </c>
      <c r="O3352" s="0" t="n">
        <f aca="false">'t+2'!O3352+K3352</f>
        <v>2.49151621538044</v>
      </c>
      <c r="P3352" s="0" t="n">
        <f aca="false">'t+2'!P3352+L3352</f>
        <v>1.74655337556604</v>
      </c>
      <c r="Q3352" s="0" t="n">
        <f aca="false" t="array" ref="Q3352:S3352">MMULT(M3352:P3352,'input - gretl'!$B$19:$D$22)+MMULT('Point forecasts'!$J$5:$O$5,'input - gretl'!$B$23:$D$28)</f>
        <v>13.9621100337757</v>
      </c>
      <c r="R3352" s="0" t="n">
        <v>6.80271929272196</v>
      </c>
      <c r="S3352" s="0" t="n">
        <v>10.1821239942727</v>
      </c>
      <c r="U3352" s="4" t="n">
        <f aca="false">NORMSDIST(-M3352/'rhos computation'!$B$11)-EXP(M3352+'rhos computation'!$B$11^2/2)*NORMSDIST(-M3352/'rhos computation'!$B$11-'rhos computation'!$B$11)</f>
        <v>0.00686062414294768</v>
      </c>
      <c r="V3352" s="4" t="n">
        <f aca="false">NORMSDIST(-N3352/'rhos computation'!$B$23)-EXP(N3352+'rhos computation'!$B$23^2/2)*NORMSDIST(-N3352/'rhos computation'!$B$23-'rhos computation'!$B$23)</f>
        <v>0.0207236431069218</v>
      </c>
      <c r="W3352" s="0" t="n">
        <f aca="false">NORMSDIST(-O3352)</f>
        <v>0.00635995803842687</v>
      </c>
      <c r="X3352" s="0" t="n">
        <f aca="false">NORMSDIST(-P3352)</f>
        <v>0.040357420387165</v>
      </c>
    </row>
    <row r="3353" customFormat="false" ht="13" hidden="false" customHeight="false" outlineLevel="0" collapsed="false">
      <c r="A3353" s="0" t="n">
        <v>-0.66362871971796</v>
      </c>
      <c r="B3353" s="0" t="n">
        <v>1.76590665024893</v>
      </c>
      <c r="C3353" s="0" t="n">
        <v>0.548683137547844</v>
      </c>
      <c r="D3353" s="0" t="n">
        <v>0.0285148107147442</v>
      </c>
      <c r="E3353" s="0" t="n">
        <f aca="false" t="array" ref="E3353:H3353">MMULT(A3353:D3353,'Root matrix of resiudals'!$B$19:E$22)</f>
        <v>-0.0238073802582629</v>
      </c>
      <c r="F3353" s="0" t="n">
        <v>0.0509250191855428</v>
      </c>
      <c r="G3353" s="0" t="n">
        <v>0.0143955325633967</v>
      </c>
      <c r="H3353" s="0" t="n">
        <v>0.00146114264862362</v>
      </c>
      <c r="I3353" s="3" t="n">
        <f aca="false" t="array" ref="I3353:L3353">MMULT('t+2'!I3353:L3353,'input - gretl'!$B$3:$E$6)+MMULT('Point forecasts'!$P$4:$T$4,'input - gretl'!$B$9:$E$13)+MMULT('t+2'!Q3353:S3353,'input - gretl'!$B$14:$E$16)+E3353:H3353</f>
        <v>0.0149727410560608</v>
      </c>
      <c r="J3353" s="3" t="n">
        <v>0.0332332187070883</v>
      </c>
      <c r="K3353" s="3" t="n">
        <v>0.0278475252813805</v>
      </c>
      <c r="L3353" s="3" t="n">
        <v>-0.00283219347973363</v>
      </c>
      <c r="M3353" s="0" t="n">
        <f aca="false">'t+2'!M3353+I3353</f>
        <v>0.0319788480659285</v>
      </c>
      <c r="N3353" s="0" t="n">
        <f aca="false">'t+2'!N3353+J3353</f>
        <v>0.0557991635137778</v>
      </c>
      <c r="O3353" s="0" t="n">
        <f aca="false">'t+2'!O3353+K3353</f>
        <v>2.46931430870336</v>
      </c>
      <c r="P3353" s="0" t="n">
        <f aca="false">'t+2'!P3353+L3353</f>
        <v>1.75245163905325</v>
      </c>
      <c r="Q3353" s="0" t="n">
        <f aca="false" t="array" ref="Q3353:S3353">MMULT(M3353:P3353,'input - gretl'!$B$19:$D$22)+MMULT('Point forecasts'!$J$5:$O$5,'input - gretl'!$B$23:$D$28)</f>
        <v>13.8279894806161</v>
      </c>
      <c r="R3353" s="0" t="n">
        <v>6.85635877048688</v>
      </c>
      <c r="S3353" s="0" t="n">
        <v>10.1543125441061</v>
      </c>
      <c r="U3353" s="4" t="n">
        <f aca="false">NORMSDIST(-M3353/'rhos computation'!$B$11)-EXP(M3353+'rhos computation'!$B$11^2/2)*NORMSDIST(-M3353/'rhos computation'!$B$11-'rhos computation'!$B$11)</f>
        <v>0.0367487157545997</v>
      </c>
      <c r="V3353" s="4" t="n">
        <f aca="false">NORMSDIST(-N3353/'rhos computation'!$B$23)-EXP(N3353+'rhos computation'!$B$23^2/2)*NORMSDIST(-N3353/'rhos computation'!$B$23-'rhos computation'!$B$23)</f>
        <v>0.00468328086977718</v>
      </c>
      <c r="W3353" s="0" t="n">
        <f aca="false">NORMSDIST(-O3353)</f>
        <v>0.00676861284259082</v>
      </c>
      <c r="X3353" s="0" t="n">
        <f aca="false">NORMSDIST(-P3353)</f>
        <v>0.0398480893337266</v>
      </c>
    </row>
    <row r="3354" customFormat="false" ht="13" hidden="false" customHeight="false" outlineLevel="0" collapsed="false">
      <c r="A3354" s="0" t="n">
        <v>-0.261245234854949</v>
      </c>
      <c r="B3354" s="0" t="n">
        <v>-1.56334930535586</v>
      </c>
      <c r="C3354" s="0" t="n">
        <v>2.91745641468177</v>
      </c>
      <c r="D3354" s="0" t="n">
        <v>0.994768149567058</v>
      </c>
      <c r="E3354" s="0" t="n">
        <f aca="false" t="array" ref="E3354:H3354">MMULT(A3354:D3354,'Root matrix of resiudals'!$B$19:E$22)</f>
        <v>-0.0115252350955013</v>
      </c>
      <c r="F3354" s="0" t="n">
        <v>-0.0347195571094189</v>
      </c>
      <c r="G3354" s="0" t="n">
        <v>0.0422198835944267</v>
      </c>
      <c r="H3354" s="0" t="n">
        <v>0.0194807483371422</v>
      </c>
      <c r="I3354" s="3" t="n">
        <f aca="false" t="array" ref="I3354:L3354">MMULT('t+2'!I3354:L3354,'input - gretl'!$B$3:$E$6)+MMULT('Point forecasts'!$P$4:$T$4,'input - gretl'!$B$9:$E$13)+MMULT('t+2'!Q3354:S3354,'input - gretl'!$B$14:$E$16)+E3354:H3354</f>
        <v>-0.0457221843107596</v>
      </c>
      <c r="J3354" s="3" t="n">
        <v>-0.0340010346968226</v>
      </c>
      <c r="K3354" s="3" t="n">
        <v>0.0582870067480844</v>
      </c>
      <c r="L3354" s="3" t="n">
        <v>0.016479391059653</v>
      </c>
      <c r="M3354" s="0" t="n">
        <f aca="false">'t+2'!M3354+I3354</f>
        <v>0.134173309339262</v>
      </c>
      <c r="N3354" s="0" t="n">
        <f aca="false">'t+2'!N3354+J3354</f>
        <v>-0.0464606912289751</v>
      </c>
      <c r="O3354" s="0" t="n">
        <f aca="false">'t+2'!O3354+K3354</f>
        <v>2.46241441973778</v>
      </c>
      <c r="P3354" s="0" t="n">
        <f aca="false">'t+2'!P3354+L3354</f>
        <v>1.7397984176724</v>
      </c>
      <c r="Q3354" s="0" t="n">
        <f aca="false" t="array" ref="Q3354:S3354">MMULT(M3354:P3354,'input - gretl'!$B$19:$D$22)+MMULT('Point forecasts'!$J$5:$O$5,'input - gretl'!$B$23:$D$28)</f>
        <v>13.9301839418894</v>
      </c>
      <c r="R3354" s="0" t="n">
        <v>6.75409891574413</v>
      </c>
      <c r="S3354" s="0" t="n">
        <v>10.1594465013348</v>
      </c>
      <c r="U3354" s="4" t="n">
        <f aca="false">NORMSDIST(-M3354/'rhos computation'!$B$11)-EXP(M3354+'rhos computation'!$B$11^2/2)*NORMSDIST(-M3354/'rhos computation'!$B$11-'rhos computation'!$B$11)</f>
        <v>0.0108891052795609</v>
      </c>
      <c r="V3354" s="4" t="n">
        <f aca="false">NORMSDIST(-N3354/'rhos computation'!$B$23)-EXP(N3354+'rhos computation'!$B$23^2/2)*NORMSDIST(-N3354/'rhos computation'!$B$23-'rhos computation'!$B$23)</f>
        <v>0.0505663888085033</v>
      </c>
      <c r="W3354" s="0" t="n">
        <f aca="false">NORMSDIST(-O3354)</f>
        <v>0.00690025517104799</v>
      </c>
      <c r="X3354" s="0" t="n">
        <f aca="false">NORMSDIST(-P3354)</f>
        <v>0.0409472102191574</v>
      </c>
    </row>
    <row r="3355" customFormat="false" ht="13" hidden="false" customHeight="false" outlineLevel="0" collapsed="false">
      <c r="A3355" s="0" t="n">
        <v>-0.212504406330251</v>
      </c>
      <c r="B3355" s="0" t="n">
        <v>0.609632650937258</v>
      </c>
      <c r="C3355" s="0" t="n">
        <v>0.184298622808958</v>
      </c>
      <c r="D3355" s="0" t="n">
        <v>-1.0679533355881</v>
      </c>
      <c r="E3355" s="0" t="n">
        <f aca="false" t="array" ref="E3355:H3355">MMULT(A3355:D3355,'Root matrix of resiudals'!$B$19:E$22)</f>
        <v>-0.00710046733018067</v>
      </c>
      <c r="F3355" s="0" t="n">
        <v>0.0175289442114599</v>
      </c>
      <c r="G3355" s="0" t="n">
        <v>0.00367332833106635</v>
      </c>
      <c r="H3355" s="0" t="n">
        <v>-0.0169972791868121</v>
      </c>
      <c r="I3355" s="3" t="n">
        <f aca="false" t="array" ref="I3355:L3355">MMULT('t+2'!I3355:L3355,'input - gretl'!$B$3:$E$6)+MMULT('Point forecasts'!$P$4:$T$4,'input - gretl'!$B$9:$E$13)+MMULT('t+2'!Q3355:S3355,'input - gretl'!$B$14:$E$16)+E3355:H3355</f>
        <v>-0.0797092082325748</v>
      </c>
      <c r="J3355" s="3" t="n">
        <v>0.0293341342876918</v>
      </c>
      <c r="K3355" s="3" t="n">
        <v>0.023695134215814</v>
      </c>
      <c r="L3355" s="3" t="n">
        <v>-0.0262264029951161</v>
      </c>
      <c r="M3355" s="0" t="n">
        <f aca="false">'t+2'!M3355+I3355</f>
        <v>0.0885573615456823</v>
      </c>
      <c r="N3355" s="0" t="n">
        <f aca="false">'t+2'!N3355+J3355</f>
        <v>-0.00524912766857959</v>
      </c>
      <c r="O3355" s="0" t="n">
        <f aca="false">'t+2'!O3355+K3355</f>
        <v>2.40955742997221</v>
      </c>
      <c r="P3355" s="0" t="n">
        <f aca="false">'t+2'!P3355+L3355</f>
        <v>1.72169282277144</v>
      </c>
      <c r="Q3355" s="0" t="n">
        <f aca="false" t="array" ref="Q3355:S3355">MMULT(M3355:P3355,'input - gretl'!$B$19:$D$22)+MMULT('Point forecasts'!$J$5:$O$5,'input - gretl'!$B$23:$D$28)</f>
        <v>13.8845679940958</v>
      </c>
      <c r="R3355" s="0" t="n">
        <v>6.79531047930452</v>
      </c>
      <c r="S3355" s="0" t="n">
        <v>10.1238088375998</v>
      </c>
      <c r="U3355" s="4" t="n">
        <f aca="false">NORMSDIST(-M3355/'rhos computation'!$B$11)-EXP(M3355+'rhos computation'!$B$11^2/2)*NORMSDIST(-M3355/'rhos computation'!$B$11-'rhos computation'!$B$11)</f>
        <v>0.0196550703890464</v>
      </c>
      <c r="V3355" s="4" t="n">
        <f aca="false">NORMSDIST(-N3355/'rhos computation'!$B$23)-EXP(N3355+'rhos computation'!$B$23^2/2)*NORMSDIST(-N3355/'rhos computation'!$B$23-'rhos computation'!$B$23)</f>
        <v>0.024342165411255</v>
      </c>
      <c r="W3355" s="0" t="n">
        <f aca="false">NORMSDIST(-O3355)</f>
        <v>0.00798594105049863</v>
      </c>
      <c r="X3355" s="0" t="n">
        <f aca="false">NORMSDIST(-P3355)</f>
        <v>0.0425625890868627</v>
      </c>
    </row>
    <row r="3356" customFormat="false" ht="13" hidden="false" customHeight="false" outlineLevel="0" collapsed="false">
      <c r="A3356" s="0" t="n">
        <v>0.522984646699892</v>
      </c>
      <c r="B3356" s="0" t="n">
        <v>-0.706629483151022</v>
      </c>
      <c r="C3356" s="0" t="n">
        <v>-0.449594011162303</v>
      </c>
      <c r="D3356" s="0" t="n">
        <v>-0.00303694054239543</v>
      </c>
      <c r="E3356" s="0" t="n">
        <f aca="false" t="array" ref="E3356:H3356">MMULT(A3356:D3356,'Root matrix of resiudals'!$B$19:E$22)</f>
        <v>0.020284210632264</v>
      </c>
      <c r="F3356" s="0" t="n">
        <v>-0.0206201978503626</v>
      </c>
      <c r="G3356" s="0" t="n">
        <v>-0.009139969627321</v>
      </c>
      <c r="H3356" s="0" t="n">
        <v>-0.000810824709110911</v>
      </c>
      <c r="I3356" s="3" t="n">
        <f aca="false" t="array" ref="I3356:L3356">MMULT('t+2'!I3356:L3356,'input - gretl'!$B$3:$E$6)+MMULT('Point forecasts'!$P$4:$T$4,'input - gretl'!$B$9:$E$13)+MMULT('t+2'!Q3356:S3356,'input - gretl'!$B$14:$E$16)+E3356:H3356</f>
        <v>-0.0202179099542528</v>
      </c>
      <c r="J3356" s="3" t="n">
        <v>-0.019032879727356</v>
      </c>
      <c r="K3356" s="3" t="n">
        <v>0.0101700430579187</v>
      </c>
      <c r="L3356" s="3" t="n">
        <v>0.00378692873621518</v>
      </c>
      <c r="M3356" s="0" t="n">
        <f aca="false">'t+2'!M3356+I3356</f>
        <v>0.135789518075666</v>
      </c>
      <c r="N3356" s="0" t="n">
        <f aca="false">'t+2'!N3356+J3356</f>
        <v>-0.0254472583619343</v>
      </c>
      <c r="O3356" s="0" t="n">
        <f aca="false">'t+2'!O3356+K3356</f>
        <v>2.42088685459999</v>
      </c>
      <c r="P3356" s="0" t="n">
        <f aca="false">'t+2'!P3356+L3356</f>
        <v>1.74232294462974</v>
      </c>
      <c r="Q3356" s="0" t="n">
        <f aca="false" t="array" ref="Q3356:S3356">MMULT(M3356:P3356,'input - gretl'!$B$19:$D$22)+MMULT('Point forecasts'!$J$5:$O$5,'input - gretl'!$B$23:$D$28)</f>
        <v>13.9318001506258</v>
      </c>
      <c r="R3356" s="0" t="n">
        <v>6.77511234861117</v>
      </c>
      <c r="S3356" s="0" t="n">
        <v>10.1155179848342</v>
      </c>
      <c r="U3356" s="4" t="n">
        <f aca="false">NORMSDIST(-M3356/'rhos computation'!$B$11)-EXP(M3356+'rhos computation'!$B$11^2/2)*NORMSDIST(-M3356/'rhos computation'!$B$11-'rhos computation'!$B$11)</f>
        <v>0.0106478457765158</v>
      </c>
      <c r="V3356" s="4" t="n">
        <f aca="false">NORMSDIST(-N3356/'rhos computation'!$B$23)-EXP(N3356+'rhos computation'!$B$23^2/2)*NORMSDIST(-N3356/'rhos computation'!$B$23-'rhos computation'!$B$23)</f>
        <v>0.0359897295308282</v>
      </c>
      <c r="W3356" s="0" t="n">
        <f aca="false">NORMSDIST(-O3356)</f>
        <v>0.00774134773683052</v>
      </c>
      <c r="X3356" s="0" t="n">
        <f aca="false">NORMSDIST(-P3356)</f>
        <v>0.0407259753620683</v>
      </c>
    </row>
    <row r="3357" customFormat="false" ht="13" hidden="false" customHeight="false" outlineLevel="0" collapsed="false">
      <c r="A3357" s="0" t="n">
        <v>1.67602371064101</v>
      </c>
      <c r="B3357" s="0" t="n">
        <v>0.179554435589853</v>
      </c>
      <c r="C3357" s="0" t="n">
        <v>0.707356792301277</v>
      </c>
      <c r="D3357" s="0" t="n">
        <v>-0.314620542825266</v>
      </c>
      <c r="E3357" s="0" t="n">
        <f aca="false" t="array" ref="E3357:H3357">MMULT(A3357:D3357,'Root matrix of resiudals'!$B$19:E$22)</f>
        <v>0.0733098939480096</v>
      </c>
      <c r="F3357" s="0" t="n">
        <v>0.0114442114798605</v>
      </c>
      <c r="G3357" s="0" t="n">
        <v>0.0137542687714285</v>
      </c>
      <c r="H3357" s="0" t="n">
        <v>-0.00492522713643322</v>
      </c>
      <c r="I3357" s="3" t="n">
        <f aca="false" t="array" ref="I3357:L3357">MMULT('t+2'!I3357:L3357,'input - gretl'!$B$3:$E$6)+MMULT('Point forecasts'!$P$4:$T$4,'input - gretl'!$B$9:$E$13)+MMULT('t+2'!Q3357:S3357,'input - gretl'!$B$14:$E$16)+E3357:H3357</f>
        <v>0.080767106822259</v>
      </c>
      <c r="J3357" s="3" t="n">
        <v>0.031231800374645</v>
      </c>
      <c r="K3357" s="3" t="n">
        <v>0.0183797412340127</v>
      </c>
      <c r="L3357" s="3" t="n">
        <v>-0.0144407363404352</v>
      </c>
      <c r="M3357" s="0" t="n">
        <f aca="false">'t+2'!M3357+I3357</f>
        <v>0.103719744260738</v>
      </c>
      <c r="N3357" s="0" t="n">
        <f aca="false">'t+2'!N3357+J3357</f>
        <v>-0.0324543612740031</v>
      </c>
      <c r="O3357" s="0" t="n">
        <f aca="false">'t+2'!O3357+K3357</f>
        <v>2.4292196997988</v>
      </c>
      <c r="P3357" s="0" t="n">
        <f aca="false">'t+2'!P3357+L3357</f>
        <v>1.747805520278</v>
      </c>
      <c r="Q3357" s="0" t="n">
        <f aca="false" t="array" ref="Q3357:S3357">MMULT(M3357:P3357,'input - gretl'!$B$19:$D$22)+MMULT('Point forecasts'!$J$5:$O$5,'input - gretl'!$B$23:$D$28)</f>
        <v>13.8997303768109</v>
      </c>
      <c r="R3357" s="0" t="n">
        <v>6.7681052456991</v>
      </c>
      <c r="S3357" s="0" t="n">
        <v>10.1186366264628</v>
      </c>
      <c r="U3357" s="4" t="n">
        <f aca="false">NORMSDIST(-M3357/'rhos computation'!$B$11)-EXP(M3357+'rhos computation'!$B$11^2/2)*NORMSDIST(-M3357/'rhos computation'!$B$11-'rhos computation'!$B$11)</f>
        <v>0.0162950907182308</v>
      </c>
      <c r="V3357" s="4" t="n">
        <f aca="false">NORMSDIST(-N3357/'rhos computation'!$B$23)-EXP(N3357+'rhos computation'!$B$23^2/2)*NORMSDIST(-N3357/'rhos computation'!$B$23-'rhos computation'!$B$23)</f>
        <v>0.0405978643882713</v>
      </c>
      <c r="W3357" s="0" t="n">
        <f aca="false">NORMSDIST(-O3357)</f>
        <v>0.00756568003956029</v>
      </c>
      <c r="X3357" s="0" t="n">
        <f aca="false">NORMSDIST(-P3357)</f>
        <v>0.0402488545569724</v>
      </c>
    </row>
    <row r="3358" customFormat="false" ht="13" hidden="false" customHeight="false" outlineLevel="0" collapsed="false">
      <c r="A3358" s="0" t="n">
        <v>1.34958009996288</v>
      </c>
      <c r="B3358" s="0" t="n">
        <v>0.762042149016414</v>
      </c>
      <c r="C3358" s="0" t="n">
        <v>-0.66502992560803</v>
      </c>
      <c r="D3358" s="0" t="n">
        <v>-0.81106102774007</v>
      </c>
      <c r="E3358" s="0" t="n">
        <f aca="false" t="array" ref="E3358:H3358">MMULT(A3358:D3358,'Root matrix of resiudals'!$B$19:E$22)</f>
        <v>0.0591175844694492</v>
      </c>
      <c r="F3358" s="0" t="n">
        <v>0.0223879515861576</v>
      </c>
      <c r="G3358" s="0" t="n">
        <v>-0.00724294883824731</v>
      </c>
      <c r="H3358" s="0" t="n">
        <v>-0.014389475895289</v>
      </c>
      <c r="I3358" s="3" t="n">
        <f aca="false" t="array" ref="I3358:L3358">MMULT('t+2'!I3358:L3358,'input - gretl'!$B$3:$E$6)+MMULT('Point forecasts'!$P$4:$T$4,'input - gretl'!$B$9:$E$13)+MMULT('t+2'!Q3358:S3358,'input - gretl'!$B$14:$E$16)+E3358:H3358</f>
        <v>0.0285516611920789</v>
      </c>
      <c r="J3358" s="3" t="n">
        <v>0.0198238651404223</v>
      </c>
      <c r="K3358" s="3" t="n">
        <v>0.016847288480828</v>
      </c>
      <c r="L3358" s="3" t="n">
        <v>-0.00495855977505415</v>
      </c>
      <c r="M3358" s="0" t="n">
        <f aca="false">'t+2'!M3358+I3358</f>
        <v>0.213216507027926</v>
      </c>
      <c r="N3358" s="0" t="n">
        <f aca="false">'t+2'!N3358+J3358</f>
        <v>0.0494570503764726</v>
      </c>
      <c r="O3358" s="0" t="n">
        <f aca="false">'t+2'!O3358+K3358</f>
        <v>2.45373586372605</v>
      </c>
      <c r="P3358" s="0" t="n">
        <f aca="false">'t+2'!P3358+L3358</f>
        <v>1.71539409797558</v>
      </c>
      <c r="Q3358" s="0" t="n">
        <f aca="false" t="array" ref="Q3358:S3358">MMULT(M3358:P3358,'input - gretl'!$B$19:$D$22)+MMULT('Point forecasts'!$J$5:$O$5,'input - gretl'!$B$23:$D$28)</f>
        <v>14.0092271395781</v>
      </c>
      <c r="R3358" s="0" t="n">
        <v>6.85001665734957</v>
      </c>
      <c r="S3358" s="0" t="n">
        <v>10.1739776735707</v>
      </c>
      <c r="U3358" s="4" t="n">
        <f aca="false">NORMSDIST(-M3358/'rhos computation'!$B$11)-EXP(M3358+'rhos computation'!$B$11^2/2)*NORMSDIST(-M3358/'rhos computation'!$B$11-'rhos computation'!$B$11)</f>
        <v>0.00321340260994013</v>
      </c>
      <c r="V3358" s="4" t="n">
        <f aca="false">NORMSDIST(-N3358/'rhos computation'!$B$23)-EXP(N3358+'rhos computation'!$B$23^2/2)*NORMSDIST(-N3358/'rhos computation'!$B$23-'rhos computation'!$B$23)</f>
        <v>0.00576425009371301</v>
      </c>
      <c r="W3358" s="0" t="n">
        <f aca="false">NORMSDIST(-O3358)</f>
        <v>0.00706903937925927</v>
      </c>
      <c r="X3358" s="0" t="n">
        <f aca="false">NORMSDIST(-P3358)</f>
        <v>0.0431364983822378</v>
      </c>
    </row>
    <row r="3359" customFormat="false" ht="13" hidden="false" customHeight="false" outlineLevel="0" collapsed="false">
      <c r="A3359" s="0" t="n">
        <v>-1.76757148460292</v>
      </c>
      <c r="B3359" s="0" t="n">
        <v>0.713490561590606</v>
      </c>
      <c r="C3359" s="0" t="n">
        <v>0.305574427401892</v>
      </c>
      <c r="D3359" s="0" t="n">
        <v>0.327303931954976</v>
      </c>
      <c r="E3359" s="0" t="n">
        <f aca="false" t="array" ref="E3359:H3359">MMULT(A3359:D3359,'Root matrix of resiudals'!$B$19:E$22)</f>
        <v>-0.0739691910953786</v>
      </c>
      <c r="F3359" s="0" t="n">
        <v>0.0175024025533621</v>
      </c>
      <c r="G3359" s="0" t="n">
        <v>0.00567752398367157</v>
      </c>
      <c r="H3359" s="0" t="n">
        <v>0.00638478855771218</v>
      </c>
      <c r="I3359" s="3" t="n">
        <f aca="false" t="array" ref="I3359:L3359">MMULT('t+2'!I3359:L3359,'input - gretl'!$B$3:$E$6)+MMULT('Point forecasts'!$P$4:$T$4,'input - gretl'!$B$9:$E$13)+MMULT('t+2'!Q3359:S3359,'input - gretl'!$B$14:$E$16)+E3359:H3359</f>
        <v>-0.08557569899089</v>
      </c>
      <c r="J3359" s="3" t="n">
        <v>0.0285839422756969</v>
      </c>
      <c r="K3359" s="3" t="n">
        <v>0.0239846959373245</v>
      </c>
      <c r="L3359" s="3" t="n">
        <v>0.0106324339865127</v>
      </c>
      <c r="M3359" s="0" t="n">
        <f aca="false">'t+2'!M3359+I3359</f>
        <v>0.120139456799094</v>
      </c>
      <c r="N3359" s="0" t="n">
        <f aca="false">'t+2'!N3359+J3359</f>
        <v>0.018655817284572</v>
      </c>
      <c r="O3359" s="0" t="n">
        <f aca="false">'t+2'!O3359+K3359</f>
        <v>2.43297806743206</v>
      </c>
      <c r="P3359" s="0" t="n">
        <f aca="false">'t+2'!P3359+L3359</f>
        <v>1.71477515431304</v>
      </c>
      <c r="Q3359" s="0" t="n">
        <f aca="false" t="array" ref="Q3359:S3359">MMULT(M3359:P3359,'input - gretl'!$B$19:$D$22)+MMULT('Point forecasts'!$J$5:$O$5,'input - gretl'!$B$23:$D$28)</f>
        <v>13.9161500893493</v>
      </c>
      <c r="R3359" s="0" t="n">
        <v>6.81921542425767</v>
      </c>
      <c r="S3359" s="0" t="n">
        <v>10.153808523647</v>
      </c>
      <c r="U3359" s="4" t="n">
        <f aca="false">NORMSDIST(-M3359/'rhos computation'!$B$11)-EXP(M3359+'rhos computation'!$B$11^2/2)*NORMSDIST(-M3359/'rhos computation'!$B$11-'rhos computation'!$B$11)</f>
        <v>0.0131706724302709</v>
      </c>
      <c r="V3359" s="4" t="n">
        <f aca="false">NORMSDIST(-N3359/'rhos computation'!$B$23)-EXP(N3359+'rhos computation'!$B$23^2/2)*NORMSDIST(-N3359/'rhos computation'!$B$23-'rhos computation'!$B$23)</f>
        <v>0.0139618267863079</v>
      </c>
      <c r="W3359" s="0" t="n">
        <f aca="false">NORMSDIST(-O3359)</f>
        <v>0.00748760398049377</v>
      </c>
      <c r="X3359" s="0" t="n">
        <f aca="false">NORMSDIST(-P3359)</f>
        <v>0.0431932292300118</v>
      </c>
    </row>
    <row r="3360" customFormat="false" ht="13" hidden="false" customHeight="false" outlineLevel="0" collapsed="false">
      <c r="A3360" s="0" t="n">
        <v>2.27925040071134</v>
      </c>
      <c r="B3360" s="0" t="n">
        <v>1.09422996494521</v>
      </c>
      <c r="C3360" s="0" t="n">
        <v>-1.14633406585062</v>
      </c>
      <c r="D3360" s="0" t="n">
        <v>-0.174657388348677</v>
      </c>
      <c r="E3360" s="0" t="n">
        <f aca="false" t="array" ref="E3360:H3360">MMULT(A3360:D3360,'Root matrix of resiudals'!$B$19:E$22)</f>
        <v>0.098918568861105</v>
      </c>
      <c r="F3360" s="0" t="n">
        <v>0.0322979622999538</v>
      </c>
      <c r="G3360" s="0" t="n">
        <v>-0.0119294407022842</v>
      </c>
      <c r="H3360" s="0" t="n">
        <v>-0.00494788553359738</v>
      </c>
      <c r="I3360" s="3" t="n">
        <f aca="false" t="array" ref="I3360:L3360">MMULT('t+2'!I3360:L3360,'input - gretl'!$B$3:$E$6)+MMULT('Point forecasts'!$P$4:$T$4,'input - gretl'!$B$9:$E$13)+MMULT('t+2'!Q3360:S3360,'input - gretl'!$B$14:$E$16)+E3360:H3360</f>
        <v>0.0657978335462224</v>
      </c>
      <c r="J3360" s="3" t="n">
        <v>0.0347371906245551</v>
      </c>
      <c r="K3360" s="3" t="n">
        <v>0.000150773077184911</v>
      </c>
      <c r="L3360" s="3" t="n">
        <v>-0.0131001995666289</v>
      </c>
      <c r="M3360" s="0" t="n">
        <f aca="false">'t+2'!M3360+I3360</f>
        <v>0.215372727441259</v>
      </c>
      <c r="N3360" s="0" t="n">
        <f aca="false">'t+2'!N3360+J3360</f>
        <v>0.00226350812442395</v>
      </c>
      <c r="O3360" s="0" t="n">
        <f aca="false">'t+2'!O3360+K3360</f>
        <v>2.40000251046126</v>
      </c>
      <c r="P3360" s="0" t="n">
        <f aca="false">'t+2'!P3360+L3360</f>
        <v>1.72829852653163</v>
      </c>
      <c r="Q3360" s="0" t="n">
        <f aca="false" t="array" ref="Q3360:S3360">MMULT(M3360:P3360,'input - gretl'!$B$19:$D$22)+MMULT('Point forecasts'!$J$5:$O$5,'input - gretl'!$B$23:$D$28)</f>
        <v>14.0113833599914</v>
      </c>
      <c r="R3360" s="0" t="n">
        <v>6.80282311509753</v>
      </c>
      <c r="S3360" s="0" t="n">
        <v>10.1079715635277</v>
      </c>
      <c r="U3360" s="4" t="n">
        <f aca="false">NORMSDIST(-M3360/'rhos computation'!$B$11)-EXP(M3360+'rhos computation'!$B$11^2/2)*NORMSDIST(-M3360/'rhos computation'!$B$11-'rhos computation'!$B$11)</f>
        <v>0.00309681428780825</v>
      </c>
      <c r="V3360" s="4" t="n">
        <f aca="false">NORMSDIST(-N3360/'rhos computation'!$B$23)-EXP(N3360+'rhos computation'!$B$23^2/2)*NORMSDIST(-N3360/'rhos computation'!$B$23-'rhos computation'!$B$23)</f>
        <v>0.0206755037474649</v>
      </c>
      <c r="W3360" s="0" t="n">
        <f aca="false">NORMSDIST(-O3360)</f>
        <v>0.00819747970416476</v>
      </c>
      <c r="X3360" s="0" t="n">
        <f aca="false">NORMSDIST(-P3360)</f>
        <v>0.0419673585539224</v>
      </c>
    </row>
    <row r="3361" customFormat="false" ht="13" hidden="false" customHeight="false" outlineLevel="0" collapsed="false">
      <c r="A3361" s="0" t="n">
        <v>0.203872373943165</v>
      </c>
      <c r="B3361" s="0" t="n">
        <v>-0.680144551493797</v>
      </c>
      <c r="C3361" s="0" t="n">
        <v>-0.874641364743772</v>
      </c>
      <c r="D3361" s="0" t="n">
        <v>0.26343334308561</v>
      </c>
      <c r="E3361" s="0" t="n">
        <f aca="false" t="array" ref="E3361:H3361">MMULT(A3361:D3361,'Root matrix of resiudals'!$B$19:E$22)</f>
        <v>0.00602569981376216</v>
      </c>
      <c r="F3361" s="0" t="n">
        <v>-0.0220946125947553</v>
      </c>
      <c r="G3361" s="0" t="n">
        <v>-0.0159837914032349</v>
      </c>
      <c r="H3361" s="0" t="n">
        <v>0.0031503476318049</v>
      </c>
      <c r="I3361" s="3" t="n">
        <f aca="false" t="array" ref="I3361:L3361">MMULT('t+2'!I3361:L3361,'input - gretl'!$B$3:$E$6)+MMULT('Point forecasts'!$P$4:$T$4,'input - gretl'!$B$9:$E$13)+MMULT('t+2'!Q3361:S3361,'input - gretl'!$B$14:$E$16)+E3361:H3361</f>
        <v>0.014551213655169</v>
      </c>
      <c r="J3361" s="3" t="n">
        <v>-0.00385368364300354</v>
      </c>
      <c r="K3361" s="3" t="n">
        <v>0.0186845442725454</v>
      </c>
      <c r="L3361" s="3" t="n">
        <v>0.00692263628770996</v>
      </c>
      <c r="M3361" s="0" t="n">
        <f aca="false">'t+2'!M3361+I3361</f>
        <v>0.211858165962625</v>
      </c>
      <c r="N3361" s="0" t="n">
        <f aca="false">'t+2'!N3361+J3361</f>
        <v>0.0255961861955567</v>
      </c>
      <c r="O3361" s="0" t="n">
        <f aca="false">'t+2'!O3361+K3361</f>
        <v>2.48239724152662</v>
      </c>
      <c r="P3361" s="0" t="n">
        <f aca="false">'t+2'!P3361+L3361</f>
        <v>1.76020321921107</v>
      </c>
      <c r="Q3361" s="0" t="n">
        <f aca="false" t="array" ref="Q3361:S3361">MMULT(M3361:P3361,'input - gretl'!$B$19:$D$22)+MMULT('Point forecasts'!$J$5:$O$5,'input - gretl'!$B$23:$D$28)</f>
        <v>14.0078687985128</v>
      </c>
      <c r="R3361" s="0" t="n">
        <v>6.82615579316866</v>
      </c>
      <c r="S3361" s="0" t="n">
        <v>10.1600233366203</v>
      </c>
      <c r="U3361" s="4" t="n">
        <f aca="false">NORMSDIST(-M3361/'rhos computation'!$B$11)-EXP(M3361+'rhos computation'!$B$11^2/2)*NORMSDIST(-M3361/'rhos computation'!$B$11-'rhos computation'!$B$11)</f>
        <v>0.00328875562893269</v>
      </c>
      <c r="V3361" s="4" t="n">
        <f aca="false">NORMSDIST(-N3361/'rhos computation'!$B$23)-EXP(N3361+'rhos computation'!$B$23^2/2)*NORMSDIST(-N3361/'rhos computation'!$B$23-'rhos computation'!$B$23)</f>
        <v>0.0116380450158858</v>
      </c>
      <c r="W3361" s="0" t="n">
        <f aca="false">NORMSDIST(-O3361)</f>
        <v>0.00652508507688252</v>
      </c>
      <c r="X3361" s="0" t="n">
        <f aca="false">NORMSDIST(-P3361)</f>
        <v>0.039186678182938</v>
      </c>
    </row>
    <row r="3362" customFormat="false" ht="13" hidden="false" customHeight="false" outlineLevel="0" collapsed="false">
      <c r="A3362" s="0" t="n">
        <v>0.211990262814702</v>
      </c>
      <c r="B3362" s="0" t="n">
        <v>0.937558298879131</v>
      </c>
      <c r="C3362" s="0" t="n">
        <v>-1.01879966863168</v>
      </c>
      <c r="D3362" s="0" t="n">
        <v>0.207914318255028</v>
      </c>
      <c r="E3362" s="0" t="n">
        <f aca="false" t="array" ref="E3362:H3362">MMULT(A3362:D3362,'Root matrix of resiudals'!$B$19:E$22)</f>
        <v>0.00988002016889358</v>
      </c>
      <c r="F3362" s="0" t="n">
        <v>0.0236237840975093</v>
      </c>
      <c r="G3362" s="0" t="n">
        <v>-0.0125523027334067</v>
      </c>
      <c r="H3362" s="0" t="n">
        <v>0.00218745177292677</v>
      </c>
      <c r="I3362" s="3" t="n">
        <f aca="false" t="array" ref="I3362:L3362">MMULT('t+2'!I3362:L3362,'input - gretl'!$B$3:$E$6)+MMULT('Point forecasts'!$P$4:$T$4,'input - gretl'!$B$9:$E$13)+MMULT('t+2'!Q3362:S3362,'input - gretl'!$B$14:$E$16)+E3362:H3362</f>
        <v>0.000861318234945311</v>
      </c>
      <c r="J3362" s="3" t="n">
        <v>0.0124701085864651</v>
      </c>
      <c r="K3362" s="3" t="n">
        <v>0.0125951588677527</v>
      </c>
      <c r="L3362" s="3" t="n">
        <v>0.0155639064637398</v>
      </c>
      <c r="M3362" s="0" t="n">
        <f aca="false">'t+2'!M3362+I3362</f>
        <v>0.17131737877517</v>
      </c>
      <c r="N3362" s="0" t="n">
        <f aca="false">'t+2'!N3362+J3362</f>
        <v>0.0591109110513746</v>
      </c>
      <c r="O3362" s="0" t="n">
        <f aca="false">'t+2'!O3362+K3362</f>
        <v>2.44525396266173</v>
      </c>
      <c r="P3362" s="0" t="n">
        <f aca="false">'t+2'!P3362+L3362</f>
        <v>1.72578152956888</v>
      </c>
      <c r="Q3362" s="0" t="n">
        <f aca="false" t="array" ref="Q3362:S3362">MMULT(M3362:P3362,'input - gretl'!$B$19:$D$22)+MMULT('Point forecasts'!$J$5:$O$5,'input - gretl'!$B$23:$D$28)</f>
        <v>13.9673280113253</v>
      </c>
      <c r="R3362" s="0" t="n">
        <v>6.85967051802448</v>
      </c>
      <c r="S3362" s="0" t="n">
        <v>10.1556168056896</v>
      </c>
      <c r="U3362" s="4" t="n">
        <f aca="false">NORMSDIST(-M3362/'rhos computation'!$B$11)-EXP(M3362+'rhos computation'!$B$11^2/2)*NORMSDIST(-M3362/'rhos computation'!$B$11-'rhos computation'!$B$11)</f>
        <v>0.00633672229246189</v>
      </c>
      <c r="V3362" s="4" t="n">
        <f aca="false">NORMSDIST(-N3362/'rhos computation'!$B$23)-EXP(N3362+'rhos computation'!$B$23^2/2)*NORMSDIST(-N3362/'rhos computation'!$B$23-'rhos computation'!$B$23)</f>
        <v>0.00418677632670272</v>
      </c>
      <c r="W3362" s="0" t="n">
        <f aca="false">NORMSDIST(-O3362)</f>
        <v>0.00723750870256932</v>
      </c>
      <c r="X3362" s="0" t="n">
        <f aca="false">NORMSDIST(-P3362)</f>
        <v>0.0421933619778671</v>
      </c>
    </row>
    <row r="3363" customFormat="false" ht="13" hidden="false" customHeight="false" outlineLevel="0" collapsed="false">
      <c r="A3363" s="0" t="n">
        <v>-1.14559055937406</v>
      </c>
      <c r="B3363" s="0" t="n">
        <v>1.90854083616264</v>
      </c>
      <c r="C3363" s="0" t="n">
        <v>-1.22197630784028</v>
      </c>
      <c r="D3363" s="0" t="n">
        <v>0.37774257492458</v>
      </c>
      <c r="E3363" s="0" t="n">
        <f aca="false" t="array" ref="E3363:H3363">MMULT(A3363:D3363,'Root matrix of resiudals'!$B$19:E$22)</f>
        <v>-0.0464838678439786</v>
      </c>
      <c r="F3363" s="0" t="n">
        <v>0.047574629087041</v>
      </c>
      <c r="G3363" s="0" t="n">
        <v>-0.0138229516016836</v>
      </c>
      <c r="H3363" s="0" t="n">
        <v>0.00529414991394029</v>
      </c>
      <c r="I3363" s="3" t="n">
        <f aca="false" t="array" ref="I3363:L3363">MMULT('t+2'!I3363:L3363,'input - gretl'!$B$3:$E$6)+MMULT('Point forecasts'!$P$4:$T$4,'input - gretl'!$B$9:$E$13)+MMULT('t+2'!Q3363:S3363,'input - gretl'!$B$14:$E$16)+E3363:H3363</f>
        <v>-0.0453247523952155</v>
      </c>
      <c r="J3363" s="3" t="n">
        <v>0.0426739681379971</v>
      </c>
      <c r="K3363" s="3" t="n">
        <v>0.00518392897880087</v>
      </c>
      <c r="L3363" s="3" t="n">
        <v>0.0090861141990446</v>
      </c>
      <c r="M3363" s="0" t="n">
        <f aca="false">'t+2'!M3363+I3363</f>
        <v>0.0627375068775577</v>
      </c>
      <c r="N3363" s="0" t="n">
        <f aca="false">'t+2'!N3363+J3363</f>
        <v>0.0610055710806422</v>
      </c>
      <c r="O3363" s="0" t="n">
        <f aca="false">'t+2'!O3363+K3363</f>
        <v>2.46920908841138</v>
      </c>
      <c r="P3363" s="0" t="n">
        <f aca="false">'t+2'!P3363+L3363</f>
        <v>1.7762208989111</v>
      </c>
      <c r="Q3363" s="0" t="n">
        <f aca="false" t="array" ref="Q3363:S3363">MMULT(M3363:P3363,'input - gretl'!$B$19:$D$22)+MMULT('Point forecasts'!$J$5:$O$5,'input - gretl'!$B$23:$D$28)</f>
        <v>13.8587481394277</v>
      </c>
      <c r="R3363" s="0" t="n">
        <v>6.86156517805374</v>
      </c>
      <c r="S3363" s="0" t="n">
        <v>10.1316015692263</v>
      </c>
      <c r="U3363" s="4" t="n">
        <f aca="false">NORMSDIST(-M3363/'rhos computation'!$B$11)-EXP(M3363+'rhos computation'!$B$11^2/2)*NORMSDIST(-M3363/'rhos computation'!$B$11-'rhos computation'!$B$11)</f>
        <v>0.0265233718172527</v>
      </c>
      <c r="V3363" s="4" t="n">
        <f aca="false">NORMSDIST(-N3363/'rhos computation'!$B$23)-EXP(N3363+'rhos computation'!$B$23^2/2)*NORMSDIST(-N3363/'rhos computation'!$B$23-'rhos computation'!$B$23)</f>
        <v>0.00392233086689514</v>
      </c>
      <c r="W3363" s="0" t="n">
        <f aca="false">NORMSDIST(-O3363)</f>
        <v>0.00677060355182132</v>
      </c>
      <c r="X3363" s="0" t="n">
        <f aca="false">NORMSDIST(-P3363)</f>
        <v>0.0378482574646155</v>
      </c>
    </row>
    <row r="3364" customFormat="false" ht="13" hidden="false" customHeight="false" outlineLevel="0" collapsed="false">
      <c r="A3364" s="0" t="n">
        <v>0.877741324527354</v>
      </c>
      <c r="B3364" s="0" t="n">
        <v>1.04707267711115</v>
      </c>
      <c r="C3364" s="0" t="n">
        <v>-0.726855131377699</v>
      </c>
      <c r="D3364" s="0" t="n">
        <v>-0.486068967187544</v>
      </c>
      <c r="E3364" s="0" t="n">
        <f aca="false" t="array" ref="E3364:H3364">MMULT(A3364:D3364,'Root matrix of resiudals'!$B$19:E$22)</f>
        <v>0.0393181136928822</v>
      </c>
      <c r="F3364" s="0" t="n">
        <v>0.0292628958058941</v>
      </c>
      <c r="G3364" s="0" t="n">
        <v>-0.00742660280005537</v>
      </c>
      <c r="H3364" s="0" t="n">
        <v>-0.00898723319491111</v>
      </c>
      <c r="I3364" s="3" t="n">
        <f aca="false" t="array" ref="I3364:L3364">MMULT('t+2'!I3364:L3364,'input - gretl'!$B$3:$E$6)+MMULT('Point forecasts'!$P$4:$T$4,'input - gretl'!$B$9:$E$13)+MMULT('t+2'!Q3364:S3364,'input - gretl'!$B$14:$E$16)+E3364:H3364</f>
        <v>0.0472643105853978</v>
      </c>
      <c r="J3364" s="3" t="n">
        <v>0.0446823333821383</v>
      </c>
      <c r="K3364" s="3" t="n">
        <v>0.020360658838563</v>
      </c>
      <c r="L3364" s="3" t="n">
        <v>-0.00472083278932698</v>
      </c>
      <c r="M3364" s="0" t="n">
        <f aca="false">'t+2'!M3364+I3364</f>
        <v>0.19082016512764</v>
      </c>
      <c r="N3364" s="0" t="n">
        <f aca="false">'t+2'!N3364+J3364</f>
        <v>0.0610284769018923</v>
      </c>
      <c r="O3364" s="0" t="n">
        <f aca="false">'t+2'!O3364+K3364</f>
        <v>2.48601924885338</v>
      </c>
      <c r="P3364" s="0" t="n">
        <f aca="false">'t+2'!P3364+L3364</f>
        <v>1.75888693583384</v>
      </c>
      <c r="Q3364" s="0" t="n">
        <f aca="false" t="array" ref="Q3364:S3364">MMULT(M3364:P3364,'input - gretl'!$B$19:$D$22)+MMULT('Point forecasts'!$J$5:$O$5,'input - gretl'!$B$23:$D$28)</f>
        <v>13.9868307976778</v>
      </c>
      <c r="R3364" s="0" t="n">
        <v>6.86158808387499</v>
      </c>
      <c r="S3364" s="0" t="n">
        <v>10.164897195253</v>
      </c>
      <c r="U3364" s="4" t="n">
        <f aca="false">NORMSDIST(-M3364/'rhos computation'!$B$11)-EXP(M3364+'rhos computation'!$B$11^2/2)*NORMSDIST(-M3364/'rhos computation'!$B$11-'rhos computation'!$B$11)</f>
        <v>0.00466214361150118</v>
      </c>
      <c r="V3364" s="4" t="n">
        <f aca="false">NORMSDIST(-N3364/'rhos computation'!$B$23)-EXP(N3364+'rhos computation'!$B$23^2/2)*NORMSDIST(-N3364/'rhos computation'!$B$23-'rhos computation'!$B$23)</f>
        <v>0.00391921835859613</v>
      </c>
      <c r="W3364" s="0" t="n">
        <f aca="false">NORMSDIST(-O3364)</f>
        <v>0.00645904890490965</v>
      </c>
      <c r="X3364" s="0" t="n">
        <f aca="false">NORMSDIST(-P3364)</f>
        <v>0.0392983572850487</v>
      </c>
    </row>
    <row r="3365" customFormat="false" ht="13" hidden="false" customHeight="false" outlineLevel="0" collapsed="false">
      <c r="A3365" s="0" t="n">
        <v>-1.05898547967833</v>
      </c>
      <c r="B3365" s="0" t="n">
        <v>1.61621426323594</v>
      </c>
      <c r="C3365" s="0" t="n">
        <v>-1.16809252043384</v>
      </c>
      <c r="D3365" s="0" t="n">
        <v>0.831960172681937</v>
      </c>
      <c r="E3365" s="0" t="n">
        <f aca="false" t="array" ref="E3365:H3365">MMULT(A3365:D3365,'Root matrix of resiudals'!$B$19:E$22)</f>
        <v>-0.0435373651535836</v>
      </c>
      <c r="F3365" s="0" t="n">
        <v>0.0396416137597055</v>
      </c>
      <c r="G3365" s="0" t="n">
        <v>-0.0133769820527569</v>
      </c>
      <c r="H3365" s="0" t="n">
        <v>0.0126741210674419</v>
      </c>
      <c r="I3365" s="3" t="n">
        <f aca="false" t="array" ref="I3365:L3365">MMULT('t+2'!I3365:L3365,'input - gretl'!$B$3:$E$6)+MMULT('Point forecasts'!$P$4:$T$4,'input - gretl'!$B$9:$E$13)+MMULT('t+2'!Q3365:S3365,'input - gretl'!$B$14:$E$16)+E3365:H3365</f>
        <v>-0.0362562545342216</v>
      </c>
      <c r="J3365" s="3" t="n">
        <v>0.00317186805886123</v>
      </c>
      <c r="K3365" s="3" t="n">
        <v>0.0184377008260152</v>
      </c>
      <c r="L3365" s="3" t="n">
        <v>0.031024354029038</v>
      </c>
      <c r="M3365" s="0" t="n">
        <f aca="false">'t+2'!M3365+I3365</f>
        <v>0.102130601993459</v>
      </c>
      <c r="N3365" s="0" t="n">
        <f aca="false">'t+2'!N3365+J3365</f>
        <v>0.0991495968859164</v>
      </c>
      <c r="O3365" s="0" t="n">
        <f aca="false">'t+2'!O3365+K3365</f>
        <v>2.50047528167953</v>
      </c>
      <c r="P3365" s="0" t="n">
        <f aca="false">'t+2'!P3365+L3365</f>
        <v>1.7956472037773</v>
      </c>
      <c r="Q3365" s="0" t="n">
        <f aca="false" t="array" ref="Q3365:S3365">MMULT(M3365:P3365,'input - gretl'!$B$19:$D$22)+MMULT('Point forecasts'!$J$5:$O$5,'input - gretl'!$B$23:$D$28)</f>
        <v>13.8981412345436</v>
      </c>
      <c r="R3365" s="0" t="n">
        <v>6.89970920385902</v>
      </c>
      <c r="S3365" s="0" t="n">
        <v>10.1443923752515</v>
      </c>
      <c r="U3365" s="4" t="n">
        <f aca="false">NORMSDIST(-M3365/'rhos computation'!$B$11)-EXP(M3365+'rhos computation'!$B$11^2/2)*NORMSDIST(-M3365/'rhos computation'!$B$11-'rhos computation'!$B$11)</f>
        <v>0.0166251873760493</v>
      </c>
      <c r="V3365" s="4" t="n">
        <f aca="false">NORMSDIST(-N3365/'rhos computation'!$B$23)-EXP(N3365+'rhos computation'!$B$23^2/2)*NORMSDIST(-N3365/'rhos computation'!$B$23-'rhos computation'!$B$23)</f>
        <v>0.000879250671856631</v>
      </c>
      <c r="W3365" s="0" t="n">
        <f aca="false">NORMSDIST(-O3365)</f>
        <v>0.00620133939342519</v>
      </c>
      <c r="X3365" s="0" t="n">
        <f aca="false">NORMSDIST(-P3365)</f>
        <v>0.0362753217651515</v>
      </c>
    </row>
    <row r="3366" customFormat="false" ht="13" hidden="false" customHeight="false" outlineLevel="0" collapsed="false">
      <c r="A3366" s="0" t="n">
        <v>3.02374536276089</v>
      </c>
      <c r="B3366" s="0" t="n">
        <v>0.879750811254398</v>
      </c>
      <c r="C3366" s="0" t="n">
        <v>1.4778053652988</v>
      </c>
      <c r="D3366" s="0" t="n">
        <v>-0.835477927874517</v>
      </c>
      <c r="E3366" s="0" t="n">
        <f aca="false" t="array" ref="E3366:H3366">MMULT(A3366:D3366,'Root matrix of resiudals'!$B$19:E$22)</f>
        <v>0.133869896408242</v>
      </c>
      <c r="F3366" s="0" t="n">
        <v>0.0372339159585185</v>
      </c>
      <c r="G3366" s="0" t="n">
        <v>0.0297528637283357</v>
      </c>
      <c r="H3366" s="0" t="n">
        <v>-0.0129649239700458</v>
      </c>
      <c r="I3366" s="3" t="n">
        <f aca="false" t="array" ref="I3366:L3366">MMULT('t+2'!I3366:L3366,'input - gretl'!$B$3:$E$6)+MMULT('Point forecasts'!$P$4:$T$4,'input - gretl'!$B$9:$E$13)+MMULT('t+2'!Q3366:S3366,'input - gretl'!$B$14:$E$16)+E3366:H3366</f>
        <v>0.159015842698544</v>
      </c>
      <c r="J3366" s="3" t="n">
        <v>0.0470445582745219</v>
      </c>
      <c r="K3366" s="3" t="n">
        <v>0.0564643963512708</v>
      </c>
      <c r="L3366" s="3" t="n">
        <v>-0.00111146729559961</v>
      </c>
      <c r="M3366" s="0" t="n">
        <f aca="false">'t+2'!M3366+I3366</f>
        <v>0.258122956260095</v>
      </c>
      <c r="N3366" s="0" t="n">
        <f aca="false">'t+2'!N3366+J3366</f>
        <v>0.0765488311431302</v>
      </c>
      <c r="O3366" s="0" t="n">
        <f aca="false">'t+2'!O3366+K3366</f>
        <v>2.51889660001471</v>
      </c>
      <c r="P3366" s="0" t="n">
        <f aca="false">'t+2'!P3366+L3366</f>
        <v>1.74893457419037</v>
      </c>
      <c r="Q3366" s="0" t="n">
        <f aca="false" t="array" ref="Q3366:S3366">MMULT(M3366:P3366,'input - gretl'!$B$19:$D$22)+MMULT('Point forecasts'!$J$5:$O$5,'input - gretl'!$B$23:$D$28)</f>
        <v>14.0541335888103</v>
      </c>
      <c r="R3366" s="0" t="n">
        <v>6.87710843811623</v>
      </c>
      <c r="S3366" s="0" t="n">
        <v>10.2072397399553</v>
      </c>
      <c r="U3366" s="4" t="n">
        <f aca="false">NORMSDIST(-M3366/'rhos computation'!$B$11)-EXP(M3366+'rhos computation'!$B$11^2/2)*NORMSDIST(-M3366/'rhos computation'!$B$11-'rhos computation'!$B$11)</f>
        <v>0.00142758517128261</v>
      </c>
      <c r="V3366" s="4" t="n">
        <f aca="false">NORMSDIST(-N3366/'rhos computation'!$B$23)-EXP(N3366+'rhos computation'!$B$23^2/2)*NORMSDIST(-N3366/'rhos computation'!$B$23-'rhos computation'!$B$23)</f>
        <v>0.00222501775784852</v>
      </c>
      <c r="W3366" s="0" t="n">
        <f aca="false">NORMSDIST(-O3366)</f>
        <v>0.00588616109691996</v>
      </c>
      <c r="X3366" s="0" t="n">
        <f aca="false">NORMSDIST(-P3366)</f>
        <v>0.0401511646760882</v>
      </c>
    </row>
    <row r="3367" customFormat="false" ht="13" hidden="false" customHeight="false" outlineLevel="0" collapsed="false">
      <c r="A3367" s="0" t="n">
        <v>0.600323734974676</v>
      </c>
      <c r="B3367" s="0" t="n">
        <v>0.251526634545686</v>
      </c>
      <c r="C3367" s="0" t="n">
        <v>-0.567212129310051</v>
      </c>
      <c r="D3367" s="0" t="n">
        <v>0.172093995156534</v>
      </c>
      <c r="E3367" s="0" t="n">
        <f aca="false" t="array" ref="E3367:H3367">MMULT(A3367:D3367,'Root matrix of resiudals'!$B$19:E$22)</f>
        <v>0.0255595400900248</v>
      </c>
      <c r="F3367" s="0" t="n">
        <v>0.00652069778289326</v>
      </c>
      <c r="G3367" s="0" t="n">
        <v>-0.00729915891323209</v>
      </c>
      <c r="H3367" s="0" t="n">
        <v>0.00192963415894426</v>
      </c>
      <c r="I3367" s="3" t="n">
        <f aca="false" t="array" ref="I3367:L3367">MMULT('t+2'!I3367:L3367,'input - gretl'!$B$3:$E$6)+MMULT('Point forecasts'!$P$4:$T$4,'input - gretl'!$B$9:$E$13)+MMULT('t+2'!Q3367:S3367,'input - gretl'!$B$14:$E$16)+E3367:H3367</f>
        <v>0.0214323588375094</v>
      </c>
      <c r="J3367" s="3" t="n">
        <v>0.0244094506916054</v>
      </c>
      <c r="K3367" s="3" t="n">
        <v>0.0199298445636997</v>
      </c>
      <c r="L3367" s="3" t="n">
        <v>0.00296123586939351</v>
      </c>
      <c r="M3367" s="0" t="n">
        <f aca="false">'t+2'!M3367+I3367</f>
        <v>0.179003673197194</v>
      </c>
      <c r="N3367" s="0" t="n">
        <f aca="false">'t+2'!N3367+J3367</f>
        <v>0.0160850532175063</v>
      </c>
      <c r="O3367" s="0" t="n">
        <f aca="false">'t+2'!O3367+K3367</f>
        <v>2.4494397308978</v>
      </c>
      <c r="P3367" s="0" t="n">
        <f aca="false">'t+2'!P3367+L3367</f>
        <v>1.76847087578349</v>
      </c>
      <c r="Q3367" s="0" t="n">
        <f aca="false" t="array" ref="Q3367:S3367">MMULT(M3367:P3367,'input - gretl'!$B$19:$D$22)+MMULT('Point forecasts'!$J$5:$O$5,'input - gretl'!$B$23:$D$28)</f>
        <v>13.9750143057474</v>
      </c>
      <c r="R3367" s="0" t="n">
        <v>6.81664466019061</v>
      </c>
      <c r="S3367" s="0" t="n">
        <v>10.1192028712083</v>
      </c>
      <c r="U3367" s="4" t="n">
        <f aca="false">NORMSDIST(-M3367/'rhos computation'!$B$11)-EXP(M3367+'rhos computation'!$B$11^2/2)*NORMSDIST(-M3367/'rhos computation'!$B$11-'rhos computation'!$B$11)</f>
        <v>0.00562545894206171</v>
      </c>
      <c r="V3367" s="4" t="n">
        <f aca="false">NORMSDIST(-N3367/'rhos computation'!$B$23)-EXP(N3367+'rhos computation'!$B$23^2/2)*NORMSDIST(-N3367/'rhos computation'!$B$23-'rhos computation'!$B$23)</f>
        <v>0.0148993866303502</v>
      </c>
      <c r="W3367" s="0" t="n">
        <f aca="false">NORMSDIST(-O3367)</f>
        <v>0.00715393262295982</v>
      </c>
      <c r="X3367" s="0" t="n">
        <f aca="false">NORMSDIST(-P3367)</f>
        <v>0.0384911084573213</v>
      </c>
    </row>
    <row r="3368" customFormat="false" ht="13" hidden="false" customHeight="false" outlineLevel="0" collapsed="false">
      <c r="A3368" s="0" t="n">
        <v>0.639761705041635</v>
      </c>
      <c r="B3368" s="0" t="n">
        <v>-0.608926463265205</v>
      </c>
      <c r="C3368" s="0" t="n">
        <v>-2.17955198216203</v>
      </c>
      <c r="D3368" s="0" t="n">
        <v>-1.52120132616536</v>
      </c>
      <c r="E3368" s="0" t="n">
        <f aca="false" t="array" ref="E3368:H3368">MMULT(A3368:D3368,'Root matrix of resiudals'!$B$19:E$22)</f>
        <v>0.0239599156664335</v>
      </c>
      <c r="F3368" s="0" t="n">
        <v>-0.023875164183862</v>
      </c>
      <c r="G3368" s="0" t="n">
        <v>-0.0382628255687841</v>
      </c>
      <c r="H3368" s="0" t="n">
        <v>-0.0274656961806387</v>
      </c>
      <c r="I3368" s="3" t="n">
        <f aca="false" t="array" ref="I3368:L3368">MMULT('t+2'!I3368:L3368,'input - gretl'!$B$3:$E$6)+MMULT('Point forecasts'!$P$4:$T$4,'input - gretl'!$B$9:$E$13)+MMULT('t+2'!Q3368:S3368,'input - gretl'!$B$14:$E$16)+E3368:H3368</f>
        <v>-0.0164473765441075</v>
      </c>
      <c r="J3368" s="3" t="n">
        <v>-0.0293968887019093</v>
      </c>
      <c r="K3368" s="3" t="n">
        <v>-0.0187119353653858</v>
      </c>
      <c r="L3368" s="3" t="n">
        <v>-0.0426371825598432</v>
      </c>
      <c r="M3368" s="0" t="n">
        <f aca="false">'t+2'!M3368+I3368</f>
        <v>0.138078238121885</v>
      </c>
      <c r="N3368" s="0" t="n">
        <f aca="false">'t+2'!N3368+J3368</f>
        <v>-0.0437872223918549</v>
      </c>
      <c r="O3368" s="0" t="n">
        <f aca="false">'t+2'!O3368+K3368</f>
        <v>2.38210602485032</v>
      </c>
      <c r="P3368" s="0" t="n">
        <f aca="false">'t+2'!P3368+L3368</f>
        <v>1.72167968398954</v>
      </c>
      <c r="Q3368" s="0" t="n">
        <f aca="false" t="array" ref="Q3368:S3368">MMULT(M3368:P3368,'input - gretl'!$B$19:$D$22)+MMULT('Point forecasts'!$J$5:$O$5,'input - gretl'!$B$23:$D$28)</f>
        <v>13.934088870672</v>
      </c>
      <c r="R3368" s="0" t="n">
        <v>6.75677238458125</v>
      </c>
      <c r="S3368" s="0" t="n">
        <v>10.0963699281164</v>
      </c>
      <c r="U3368" s="4" t="n">
        <f aca="false">NORMSDIST(-M3368/'rhos computation'!$B$11)-EXP(M3368+'rhos computation'!$B$11^2/2)*NORMSDIST(-M3368/'rhos computation'!$B$11-'rhos computation'!$B$11)</f>
        <v>0.0103134874248676</v>
      </c>
      <c r="V3368" s="4" t="n">
        <f aca="false">NORMSDIST(-N3368/'rhos computation'!$B$23)-EXP(N3368+'rhos computation'!$B$23^2/2)*NORMSDIST(-N3368/'rhos computation'!$B$23-'rhos computation'!$B$23)</f>
        <v>0.0485922322226061</v>
      </c>
      <c r="W3368" s="0" t="n">
        <f aca="false">NORMSDIST(-O3368)</f>
        <v>0.00860697024285454</v>
      </c>
      <c r="X3368" s="0" t="n">
        <f aca="false">NORMSDIST(-P3368)</f>
        <v>0.0425637797709395</v>
      </c>
    </row>
    <row r="3369" customFormat="false" ht="13" hidden="false" customHeight="false" outlineLevel="0" collapsed="false">
      <c r="A3369" s="0" t="n">
        <v>2.64864003595325</v>
      </c>
      <c r="B3369" s="0" t="n">
        <v>-0.0426014004619924</v>
      </c>
      <c r="C3369" s="0" t="n">
        <v>0.213467183911369</v>
      </c>
      <c r="D3369" s="0" t="n">
        <v>-1.4937052772966</v>
      </c>
      <c r="E3369" s="0" t="n">
        <f aca="false" t="array" ref="E3369:H3369">MMULT(A3369:D3369,'Root matrix of resiudals'!$B$19:E$22)</f>
        <v>0.11437789787957</v>
      </c>
      <c r="F3369" s="0" t="n">
        <v>0.00544827758126958</v>
      </c>
      <c r="G3369" s="0" t="n">
        <v>0.00484849964128053</v>
      </c>
      <c r="H3369" s="0" t="n">
        <v>-0.0250109323538174</v>
      </c>
      <c r="I3369" s="3" t="n">
        <f aca="false" t="array" ref="I3369:L3369">MMULT('t+2'!I3369:L3369,'input - gretl'!$B$3:$E$6)+MMULT('Point forecasts'!$P$4:$T$4,'input - gretl'!$B$9:$E$13)+MMULT('t+2'!Q3369:S3369,'input - gretl'!$B$14:$E$16)+E3369:H3369</f>
        <v>0.0774840497729938</v>
      </c>
      <c r="J3369" s="3" t="n">
        <v>0.0123415250407747</v>
      </c>
      <c r="K3369" s="3" t="n">
        <v>0.0137141382032998</v>
      </c>
      <c r="L3369" s="3" t="n">
        <v>-0.0289740243142821</v>
      </c>
      <c r="M3369" s="0" t="n">
        <f aca="false">'t+2'!M3369+I3369</f>
        <v>0.192029774950253</v>
      </c>
      <c r="N3369" s="0" t="n">
        <f aca="false">'t+2'!N3369+J3369</f>
        <v>-0.032323074359115</v>
      </c>
      <c r="O3369" s="0" t="n">
        <f aca="false">'t+2'!O3369+K3369</f>
        <v>2.39736108391031</v>
      </c>
      <c r="P3369" s="0" t="n">
        <f aca="false">'t+2'!P3369+L3369</f>
        <v>1.69994023241499</v>
      </c>
      <c r="Q3369" s="0" t="n">
        <f aca="false" t="array" ref="Q3369:S3369">MMULT(M3369:P3369,'input - gretl'!$B$19:$D$22)+MMULT('Point forecasts'!$J$5:$O$5,'input - gretl'!$B$23:$D$28)</f>
        <v>13.9880404075004</v>
      </c>
      <c r="R3369" s="0" t="n">
        <v>6.76823653261399</v>
      </c>
      <c r="S3369" s="0" t="n">
        <v>10.1323002925964</v>
      </c>
      <c r="U3369" s="4" t="n">
        <f aca="false">NORMSDIST(-M3369/'rhos computation'!$B$11)-EXP(M3369+'rhos computation'!$B$11^2/2)*NORMSDIST(-M3369/'rhos computation'!$B$11-'rhos computation'!$B$11)</f>
        <v>0.00457185174984676</v>
      </c>
      <c r="V3369" s="4" t="n">
        <f aca="false">NORMSDIST(-N3369/'rhos computation'!$B$23)-EXP(N3369+'rhos computation'!$B$23^2/2)*NORMSDIST(-N3369/'rhos computation'!$B$23-'rhos computation'!$B$23)</f>
        <v>0.040509057357609</v>
      </c>
      <c r="W3369" s="0" t="n">
        <f aca="false">NORMSDIST(-O3369)</f>
        <v>0.00825682068104101</v>
      </c>
      <c r="X3369" s="0" t="n">
        <f aca="false">NORMSDIST(-P3369)</f>
        <v>0.0445710841303416</v>
      </c>
    </row>
    <row r="3370" customFormat="false" ht="13" hidden="false" customHeight="false" outlineLevel="0" collapsed="false">
      <c r="A3370" s="0" t="n">
        <v>0.173895303205382</v>
      </c>
      <c r="B3370" s="0" t="n">
        <v>0.055677506754314</v>
      </c>
      <c r="C3370" s="0" t="n">
        <v>-0.878791547659019</v>
      </c>
      <c r="D3370" s="0" t="n">
        <v>-0.0130561423554113</v>
      </c>
      <c r="E3370" s="0" t="n">
        <f aca="false" t="array" ref="E3370:H3370">MMULT(A3370:D3370,'Root matrix of resiudals'!$B$19:E$22)</f>
        <v>0.00650635860842714</v>
      </c>
      <c r="F3370" s="0" t="n">
        <v>-0.00117152396134905</v>
      </c>
      <c r="G3370" s="0" t="n">
        <v>-0.0137624431511247</v>
      </c>
      <c r="H3370" s="0" t="n">
        <v>-0.00128122400421428</v>
      </c>
      <c r="I3370" s="3" t="n">
        <f aca="false" t="array" ref="I3370:L3370">MMULT('t+2'!I3370:L3370,'input - gretl'!$B$3:$E$6)+MMULT('Point forecasts'!$P$4:$T$4,'input - gretl'!$B$9:$E$13)+MMULT('t+2'!Q3370:S3370,'input - gretl'!$B$14:$E$16)+E3370:H3370</f>
        <v>-0.0416209157436047</v>
      </c>
      <c r="J3370" s="3" t="n">
        <v>-0.030963133682137</v>
      </c>
      <c r="K3370" s="3" t="n">
        <v>0.0109297082020406</v>
      </c>
      <c r="L3370" s="3" t="n">
        <v>-0.000395760359094403</v>
      </c>
      <c r="M3370" s="0" t="n">
        <f aca="false">'t+2'!M3370+I3370</f>
        <v>0.155664695551437</v>
      </c>
      <c r="N3370" s="0" t="n">
        <f aca="false">'t+2'!N3370+J3370</f>
        <v>0.000654795011986582</v>
      </c>
      <c r="O3370" s="0" t="n">
        <f aca="false">'t+2'!O3370+K3370</f>
        <v>2.40652765205505</v>
      </c>
      <c r="P3370" s="0" t="n">
        <f aca="false">'t+2'!P3370+L3370</f>
        <v>1.74051356306792</v>
      </c>
      <c r="Q3370" s="0" t="n">
        <f aca="false" t="array" ref="Q3370:S3370">MMULT(M3370:P3370,'input - gretl'!$B$19:$D$22)+MMULT('Point forecasts'!$J$5:$O$5,'input - gretl'!$B$23:$D$28)</f>
        <v>13.9516753281016</v>
      </c>
      <c r="R3370" s="0" t="n">
        <v>6.80121440198509</v>
      </c>
      <c r="S3370" s="0" t="n">
        <v>10.1028795946237</v>
      </c>
      <c r="U3370" s="4" t="n">
        <f aca="false">NORMSDIST(-M3370/'rhos computation'!$B$11)-EXP(M3370+'rhos computation'!$B$11^2/2)*NORMSDIST(-M3370/'rhos computation'!$B$11-'rhos computation'!$B$11)</f>
        <v>0.00801497685393121</v>
      </c>
      <c r="V3370" s="4" t="n">
        <f aca="false">NORMSDIST(-N3370/'rhos computation'!$B$23)-EXP(N3370+'rhos computation'!$B$23^2/2)*NORMSDIST(-N3370/'rhos computation'!$B$23-'rhos computation'!$B$23)</f>
        <v>0.0214294038805246</v>
      </c>
      <c r="W3370" s="0" t="n">
        <f aca="false">NORMSDIST(-O3370)</f>
        <v>0.00805249237611065</v>
      </c>
      <c r="X3370" s="0" t="n">
        <f aca="false">NORMSDIST(-P3370)</f>
        <v>0.0408844403010926</v>
      </c>
    </row>
    <row r="3371" customFormat="false" ht="13" hidden="false" customHeight="false" outlineLevel="0" collapsed="false">
      <c r="A3371" s="0" t="n">
        <v>1.38344685516742</v>
      </c>
      <c r="B3371" s="0" t="n">
        <v>1.62082356785275</v>
      </c>
      <c r="C3371" s="0" t="n">
        <v>-1.54470245513528</v>
      </c>
      <c r="D3371" s="0" t="n">
        <v>0.674590169399021</v>
      </c>
      <c r="E3371" s="0" t="n">
        <f aca="false" t="array" ref="E3371:H3371">MMULT(A3371:D3371,'Root matrix of resiudals'!$B$19:E$22)</f>
        <v>0.0608595514987808</v>
      </c>
      <c r="F3371" s="0" t="n">
        <v>0.0439410204138393</v>
      </c>
      <c r="G3371" s="0" t="n">
        <v>-0.0165927022518215</v>
      </c>
      <c r="H3371" s="0" t="n">
        <v>0.00875425493969033</v>
      </c>
      <c r="I3371" s="3" t="n">
        <f aca="false" t="array" ref="I3371:L3371">MMULT('t+2'!I3371:L3371,'input - gretl'!$B$3:$E$6)+MMULT('Point forecasts'!$P$4:$T$4,'input - gretl'!$B$9:$E$13)+MMULT('t+2'!Q3371:S3371,'input - gretl'!$B$14:$E$16)+E3371:H3371</f>
        <v>0.0290059119765575</v>
      </c>
      <c r="J3371" s="3" t="n">
        <v>0.0458205296244542</v>
      </c>
      <c r="K3371" s="3" t="n">
        <v>-0.0144958230962521</v>
      </c>
      <c r="L3371" s="3" t="n">
        <v>-0.0118625486105893</v>
      </c>
      <c r="M3371" s="0" t="n">
        <f aca="false">'t+2'!M3371+I3371</f>
        <v>0.075862849974591</v>
      </c>
      <c r="N3371" s="0" t="n">
        <f aca="false">'t+2'!N3371+J3371</f>
        <v>-0.0252253202322235</v>
      </c>
      <c r="O3371" s="0" t="n">
        <f aca="false">'t+2'!O3371+K3371</f>
        <v>2.33506943196809</v>
      </c>
      <c r="P3371" s="0" t="n">
        <f aca="false">'t+2'!P3371+L3371</f>
        <v>1.72671161859424</v>
      </c>
      <c r="Q3371" s="0" t="n">
        <f aca="false" t="array" ref="Q3371:S3371">MMULT(M3371:P3371,'input - gretl'!$B$19:$D$22)+MMULT('Point forecasts'!$J$5:$O$5,'input - gretl'!$B$23:$D$28)</f>
        <v>13.8718734825248</v>
      </c>
      <c r="R3371" s="0" t="n">
        <v>6.77533428674088</v>
      </c>
      <c r="S3371" s="0" t="n">
        <v>10.0445477138284</v>
      </c>
      <c r="U3371" s="4" t="n">
        <f aca="false">NORMSDIST(-M3371/'rhos computation'!$B$11)-EXP(M3371+'rhos computation'!$B$11^2/2)*NORMSDIST(-M3371/'rhos computation'!$B$11-'rhos computation'!$B$11)</f>
        <v>0.0228446138456749</v>
      </c>
      <c r="V3371" s="4" t="n">
        <f aca="false">NORMSDIST(-N3371/'rhos computation'!$B$23)-EXP(N3371+'rhos computation'!$B$23^2/2)*NORMSDIST(-N3371/'rhos computation'!$B$23-'rhos computation'!$B$23)</f>
        <v>0.0358482778459448</v>
      </c>
      <c r="W3371" s="0" t="n">
        <f aca="false">NORMSDIST(-O3371)</f>
        <v>0.00976989694728784</v>
      </c>
      <c r="X3371" s="0" t="n">
        <f aca="false">NORMSDIST(-P3371)</f>
        <v>0.0421097339915481</v>
      </c>
    </row>
    <row r="3372" customFormat="false" ht="13" hidden="false" customHeight="false" outlineLevel="0" collapsed="false">
      <c r="A3372" s="0" t="n">
        <v>0.598771684601355</v>
      </c>
      <c r="B3372" s="0" t="n">
        <v>0.0442830789919733</v>
      </c>
      <c r="C3372" s="0" t="n">
        <v>0.677467261509787</v>
      </c>
      <c r="D3372" s="0" t="n">
        <v>-0.298818755865179</v>
      </c>
      <c r="E3372" s="0" t="n">
        <f aca="false" t="array" ref="E3372:H3372">MMULT(A3372:D3372,'Root matrix of resiudals'!$B$19:E$22)</f>
        <v>0.0267416185940951</v>
      </c>
      <c r="F3372" s="0" t="n">
        <v>0.00503379226143769</v>
      </c>
      <c r="G3372" s="0" t="n">
        <v>0.0114742243010405</v>
      </c>
      <c r="H3372" s="0" t="n">
        <v>-0.00429944466179514</v>
      </c>
      <c r="I3372" s="3" t="n">
        <f aca="false" t="array" ref="I3372:L3372">MMULT('t+2'!I3372:L3372,'input - gretl'!$B$3:$E$6)+MMULT('Point forecasts'!$P$4:$T$4,'input - gretl'!$B$9:$E$13)+MMULT('t+2'!Q3372:S3372,'input - gretl'!$B$14:$E$16)+E3372:H3372</f>
        <v>-0.0137101752845732</v>
      </c>
      <c r="J3372" s="3" t="n">
        <v>0.0286447565343684</v>
      </c>
      <c r="K3372" s="3" t="n">
        <v>0.0212109222682082</v>
      </c>
      <c r="L3372" s="3" t="n">
        <v>0.0106883357630457</v>
      </c>
      <c r="M3372" s="0" t="n">
        <f aca="false">'t+2'!M3372+I3372</f>
        <v>0.149275844036592</v>
      </c>
      <c r="N3372" s="0" t="n">
        <f aca="false">'t+2'!N3372+J3372</f>
        <v>-0.00167366606513081</v>
      </c>
      <c r="O3372" s="0" t="n">
        <f aca="false">'t+2'!O3372+K3372</f>
        <v>2.44292788171839</v>
      </c>
      <c r="P3372" s="0" t="n">
        <f aca="false">'t+2'!P3372+L3372</f>
        <v>1.70200765275281</v>
      </c>
      <c r="Q3372" s="0" t="n">
        <f aca="false" t="array" ref="Q3372:S3372">MMULT(M3372:P3372,'input - gretl'!$B$19:$D$22)+MMULT('Point forecasts'!$J$5:$O$5,'input - gretl'!$B$23:$D$28)</f>
        <v>13.9452864765868</v>
      </c>
      <c r="R3372" s="0" t="n">
        <v>6.79888594090797</v>
      </c>
      <c r="S3372" s="0" t="n">
        <v>10.1759008702922</v>
      </c>
      <c r="U3372" s="4" t="n">
        <f aca="false">NORMSDIST(-M3372/'rhos computation'!$B$11)-EXP(M3372+'rhos computation'!$B$11^2/2)*NORMSDIST(-M3372/'rhos computation'!$B$11-'rhos computation'!$B$11)</f>
        <v>0.00879643752470891</v>
      </c>
      <c r="V3372" s="4" t="n">
        <f aca="false">NORMSDIST(-N3372/'rhos computation'!$B$23)-EXP(N3372+'rhos computation'!$B$23^2/2)*NORMSDIST(-N3372/'rhos computation'!$B$23-'rhos computation'!$B$23)</f>
        <v>0.0225508229233073</v>
      </c>
      <c r="W3372" s="0" t="n">
        <f aca="false">NORMSDIST(-O3372)</f>
        <v>0.00728432411630091</v>
      </c>
      <c r="X3372" s="0" t="n">
        <f aca="false">NORMSDIST(-P3372)</f>
        <v>0.0443769668483437</v>
      </c>
    </row>
    <row r="3373" customFormat="false" ht="13" hidden="false" customHeight="false" outlineLevel="0" collapsed="false">
      <c r="A3373" s="0" t="n">
        <v>0.581658417869573</v>
      </c>
      <c r="B3373" s="0" t="n">
        <v>1.44184242361853</v>
      </c>
      <c r="C3373" s="0" t="n">
        <v>0.657573017894491</v>
      </c>
      <c r="D3373" s="0" t="n">
        <v>1.33049648251244</v>
      </c>
      <c r="E3373" s="0" t="n">
        <f aca="false" t="array" ref="E3373:H3373">MMULT(A3373:D3373,'Root matrix of resiudals'!$B$19:E$22)</f>
        <v>0.0285233388219929</v>
      </c>
      <c r="F3373" s="0" t="n">
        <v>0.0449618742984846</v>
      </c>
      <c r="G3373" s="0" t="n">
        <v>0.0180162706754778</v>
      </c>
      <c r="H3373" s="0" t="n">
        <v>0.022215085886116</v>
      </c>
      <c r="I3373" s="3" t="n">
        <f aca="false" t="array" ref="I3373:L3373">MMULT('t+2'!I3373:L3373,'input - gretl'!$B$3:$E$6)+MMULT('Point forecasts'!$P$4:$T$4,'input - gretl'!$B$9:$E$13)+MMULT('t+2'!Q3373:S3373,'input - gretl'!$B$14:$E$16)+E3373:H3373</f>
        <v>0.00374853239738289</v>
      </c>
      <c r="J3373" s="3" t="n">
        <v>0.0358921111480962</v>
      </c>
      <c r="K3373" s="3" t="n">
        <v>0.0149566851528453</v>
      </c>
      <c r="L3373" s="3" t="n">
        <v>0.00990643696068438</v>
      </c>
      <c r="M3373" s="0" t="n">
        <f aca="false">'t+2'!M3373+I3373</f>
        <v>0.00624715739068475</v>
      </c>
      <c r="N3373" s="0" t="n">
        <f aca="false">'t+2'!N3373+J3373</f>
        <v>-0.0195949997110822</v>
      </c>
      <c r="O3373" s="0" t="n">
        <f aca="false">'t+2'!O3373+K3373</f>
        <v>2.40352050571474</v>
      </c>
      <c r="P3373" s="0" t="n">
        <f aca="false">'t+2'!P3373+L3373</f>
        <v>1.76481061435612</v>
      </c>
      <c r="Q3373" s="0" t="n">
        <f aca="false" t="array" ref="Q3373:S3373">MMULT(M3373:P3373,'input - gretl'!$B$19:$D$22)+MMULT('Point forecasts'!$J$5:$O$5,'input - gretl'!$B$23:$D$28)</f>
        <v>13.8022577899408</v>
      </c>
      <c r="R3373" s="0" t="n">
        <v>6.78096460726202</v>
      </c>
      <c r="S3373" s="0" t="n">
        <v>10.0767647376557</v>
      </c>
      <c r="U3373" s="4" t="n">
        <f aca="false">NORMSDIST(-M3373/'rhos computation'!$B$11)-EXP(M3373+'rhos computation'!$B$11^2/2)*NORMSDIST(-M3373/'rhos computation'!$B$11-'rhos computation'!$B$11)</f>
        <v>0.0471009633267425</v>
      </c>
      <c r="V3373" s="4" t="n">
        <f aca="false">NORMSDIST(-N3373/'rhos computation'!$B$23)-EXP(N3373+'rhos computation'!$B$23^2/2)*NORMSDIST(-N3373/'rhos computation'!$B$23-'rhos computation'!$B$23)</f>
        <v>0.0323563189111405</v>
      </c>
      <c r="W3373" s="0" t="n">
        <f aca="false">NORMSDIST(-O3373)</f>
        <v>0.00811902814677343</v>
      </c>
      <c r="X3373" s="0" t="n">
        <f aca="false">NORMSDIST(-P3373)</f>
        <v>0.0387978000755416</v>
      </c>
    </row>
    <row r="3374" customFormat="false" ht="13" hidden="false" customHeight="false" outlineLevel="0" collapsed="false">
      <c r="A3374" s="0" t="n">
        <v>-0.0657936528590174</v>
      </c>
      <c r="B3374" s="0" t="n">
        <v>-0.0124497591947084</v>
      </c>
      <c r="C3374" s="0" t="n">
        <v>-0.88583958805219</v>
      </c>
      <c r="D3374" s="0" t="n">
        <v>1.00507636805415</v>
      </c>
      <c r="E3374" s="0" t="n">
        <f aca="false" t="array" ref="E3374:H3374">MMULT(A3374:D3374,'Root matrix of resiudals'!$B$19:E$22)</f>
        <v>-0.00433019326765992</v>
      </c>
      <c r="F3374" s="0" t="n">
        <v>-0.00361923155812784</v>
      </c>
      <c r="G3374" s="0" t="n">
        <v>-0.0132507170983931</v>
      </c>
      <c r="H3374" s="0" t="n">
        <v>0.0153193053497933</v>
      </c>
      <c r="I3374" s="3" t="n">
        <f aca="false" t="array" ref="I3374:L3374">MMULT('t+2'!I3374:L3374,'input - gretl'!$B$3:$E$6)+MMULT('Point forecasts'!$P$4:$T$4,'input - gretl'!$B$9:$E$13)+MMULT('t+2'!Q3374:S3374,'input - gretl'!$B$14:$E$16)+E3374:H3374</f>
        <v>-0.0126791770095537</v>
      </c>
      <c r="J3374" s="3" t="n">
        <v>-0.00951687734142383</v>
      </c>
      <c r="K3374" s="3" t="n">
        <v>0.0113458845285504</v>
      </c>
      <c r="L3374" s="3" t="n">
        <v>0.0197137132134441</v>
      </c>
      <c r="M3374" s="0" t="n">
        <f aca="false">'t+2'!M3374+I3374</f>
        <v>0.15966824311152</v>
      </c>
      <c r="N3374" s="0" t="n">
        <f aca="false">'t+2'!N3374+J3374</f>
        <v>0.0100378600206233</v>
      </c>
      <c r="O3374" s="0" t="n">
        <f aca="false">'t+2'!O3374+K3374</f>
        <v>2.40662342599268</v>
      </c>
      <c r="P3374" s="0" t="n">
        <f aca="false">'t+2'!P3374+L3374</f>
        <v>1.73142546162638</v>
      </c>
      <c r="Q3374" s="0" t="n">
        <f aca="false" t="array" ref="Q3374:S3374">MMULT(M3374:P3374,'input - gretl'!$B$19:$D$22)+MMULT('Point forecasts'!$J$5:$O$5,'input - gretl'!$B$23:$D$28)</f>
        <v>13.9556788756617</v>
      </c>
      <c r="R3374" s="0" t="n">
        <v>6.81059746699373</v>
      </c>
      <c r="S3374" s="0" t="n">
        <v>10.1116186074373</v>
      </c>
      <c r="U3374" s="4" t="n">
        <f aca="false">NORMSDIST(-M3374/'rhos computation'!$B$11)-EXP(M3374+'rhos computation'!$B$11^2/2)*NORMSDIST(-M3374/'rhos computation'!$B$11-'rhos computation'!$B$11)</f>
        <v>0.00755469773032788</v>
      </c>
      <c r="V3374" s="4" t="n">
        <f aca="false">NORMSDIST(-N3374/'rhos computation'!$B$23)-EXP(N3374+'rhos computation'!$B$23^2/2)*NORMSDIST(-N3374/'rhos computation'!$B$23-'rhos computation'!$B$23)</f>
        <v>0.0172726762716048</v>
      </c>
      <c r="W3374" s="0" t="n">
        <f aca="false">NORMSDIST(-O3374)</f>
        <v>0.00805038119163192</v>
      </c>
      <c r="X3374" s="0" t="n">
        <f aca="false">NORMSDIST(-P3374)</f>
        <v>0.0416879543144808</v>
      </c>
    </row>
    <row r="3375" customFormat="false" ht="13" hidden="false" customHeight="false" outlineLevel="0" collapsed="false">
      <c r="A3375" s="0" t="n">
        <v>-0.140817801665474</v>
      </c>
      <c r="B3375" s="0" t="n">
        <v>0.517149225501847</v>
      </c>
      <c r="C3375" s="0" t="n">
        <v>-1.69441434857536</v>
      </c>
      <c r="D3375" s="0" t="n">
        <v>-0.292633327654786</v>
      </c>
      <c r="E3375" s="0" t="n">
        <f aca="false" t="array" ref="E3375:H3375">MMULT(A3375:D3375,'Root matrix of resiudals'!$B$19:E$22)</f>
        <v>-0.0068519102838926</v>
      </c>
      <c r="F3375" s="0" t="n">
        <v>0.00835434589487756</v>
      </c>
      <c r="G3375" s="0" t="n">
        <v>-0.0259587447808287</v>
      </c>
      <c r="H3375" s="0" t="n">
        <v>-0.00660122477037655</v>
      </c>
      <c r="I3375" s="3" t="n">
        <f aca="false" t="array" ref="I3375:L3375">MMULT('t+2'!I3375:L3375,'input - gretl'!$B$3:$E$6)+MMULT('Point forecasts'!$P$4:$T$4,'input - gretl'!$B$9:$E$13)+MMULT('t+2'!Q3375:S3375,'input - gretl'!$B$14:$E$16)+E3375:H3375</f>
        <v>-0.000148420938479834</v>
      </c>
      <c r="J3375" s="3" t="n">
        <v>0.0086031098317338</v>
      </c>
      <c r="K3375" s="3" t="n">
        <v>-0.00442407784221401</v>
      </c>
      <c r="L3375" s="3" t="n">
        <v>-0.00752507005663377</v>
      </c>
      <c r="M3375" s="0" t="n">
        <f aca="false">'t+2'!M3375+I3375</f>
        <v>0.0843522779318851</v>
      </c>
      <c r="N3375" s="0" t="n">
        <f aca="false">'t+2'!N3375+J3375</f>
        <v>0.0232364877587556</v>
      </c>
      <c r="O3375" s="0" t="n">
        <f aca="false">'t+2'!O3375+K3375</f>
        <v>2.4182127309457</v>
      </c>
      <c r="P3375" s="0" t="n">
        <f aca="false">'t+2'!P3375+L3375</f>
        <v>1.73032954811594</v>
      </c>
      <c r="Q3375" s="0" t="n">
        <f aca="false" t="array" ref="Q3375:S3375">MMULT(M3375:P3375,'input - gretl'!$B$19:$D$22)+MMULT('Point forecasts'!$J$5:$O$5,'input - gretl'!$B$23:$D$28)</f>
        <v>13.880362910482</v>
      </c>
      <c r="R3375" s="0" t="n">
        <v>6.82379609473186</v>
      </c>
      <c r="S3375" s="0" t="n">
        <v>10.1242501809344</v>
      </c>
      <c r="U3375" s="4" t="n">
        <f aca="false">NORMSDIST(-M3375/'rhos computation'!$B$11)-EXP(M3375+'rhos computation'!$B$11^2/2)*NORMSDIST(-M3375/'rhos computation'!$B$11-'rhos computation'!$B$11)</f>
        <v>0.0206725486146</v>
      </c>
      <c r="V3375" s="4" t="n">
        <f aca="false">NORMSDIST(-N3375/'rhos computation'!$B$23)-EXP(N3375+'rhos computation'!$B$23^2/2)*NORMSDIST(-N3375/'rhos computation'!$B$23-'rhos computation'!$B$23)</f>
        <v>0.0123946412720161</v>
      </c>
      <c r="W3375" s="0" t="n">
        <f aca="false">NORMSDIST(-O3375)</f>
        <v>0.00779847773342153</v>
      </c>
      <c r="X3375" s="0" t="n">
        <f aca="false">NORMSDIST(-P3375)</f>
        <v>0.0417857066067393</v>
      </c>
    </row>
    <row r="3376" customFormat="false" ht="13" hidden="false" customHeight="false" outlineLevel="0" collapsed="false">
      <c r="A3376" s="0" t="n">
        <v>-2.01758157084584</v>
      </c>
      <c r="B3376" s="0" t="n">
        <v>0.60533990258462</v>
      </c>
      <c r="C3376" s="0" t="n">
        <v>0.0414171103720029</v>
      </c>
      <c r="D3376" s="0" t="n">
        <v>-0.357920815263454</v>
      </c>
      <c r="E3376" s="0" t="n">
        <f aca="false" t="array" ref="E3376:H3376">MMULT(A3376:D3376,'Root matrix of resiudals'!$B$19:E$22)</f>
        <v>-0.0850045923449833</v>
      </c>
      <c r="F3376" s="0" t="n">
        <v>0.0128527965383209</v>
      </c>
      <c r="G3376" s="0" t="n">
        <v>-6.14238636721259E-005</v>
      </c>
      <c r="H3376" s="0" t="n">
        <v>-0.00494829257048895</v>
      </c>
      <c r="I3376" s="3" t="n">
        <f aca="false" t="array" ref="I3376:L3376">MMULT('t+2'!I3376:L3376,'input - gretl'!$B$3:$E$6)+MMULT('Point forecasts'!$P$4:$T$4,'input - gretl'!$B$9:$E$13)+MMULT('t+2'!Q3376:S3376,'input - gretl'!$B$14:$E$16)+E3376:H3376</f>
        <v>-0.0670828790774051</v>
      </c>
      <c r="J3376" s="3" t="n">
        <v>0.0613781136838196</v>
      </c>
      <c r="K3376" s="3" t="n">
        <v>0.0164886681004176</v>
      </c>
      <c r="L3376" s="3" t="n">
        <v>0.00529607836731877</v>
      </c>
      <c r="M3376" s="0" t="n">
        <f aca="false">'t+2'!M3376+I3376</f>
        <v>0.0395258507914912</v>
      </c>
      <c r="N3376" s="0" t="n">
        <f aca="false">'t+2'!N3376+J3376</f>
        <v>0.0237023230124195</v>
      </c>
      <c r="O3376" s="0" t="n">
        <f aca="false">'t+2'!O3376+K3376</f>
        <v>2.45624573334714</v>
      </c>
      <c r="P3376" s="0" t="n">
        <f aca="false">'t+2'!P3376+L3376</f>
        <v>1.71948350215991</v>
      </c>
      <c r="Q3376" s="0" t="n">
        <f aca="false" t="array" ref="Q3376:S3376">MMULT(M3376:P3376,'input - gretl'!$B$19:$D$22)+MMULT('Point forecasts'!$J$5:$O$5,'input - gretl'!$B$23:$D$28)</f>
        <v>13.8355364833417</v>
      </c>
      <c r="R3376" s="0" t="n">
        <v>6.82426192998552</v>
      </c>
      <c r="S3376" s="0" t="n">
        <v>10.1725983153423</v>
      </c>
      <c r="U3376" s="4" t="n">
        <f aca="false">NORMSDIST(-M3376/'rhos computation'!$B$11)-EXP(M3376+'rhos computation'!$B$11^2/2)*NORMSDIST(-M3376/'rhos computation'!$B$11-'rhos computation'!$B$11)</f>
        <v>0.0340259396143087</v>
      </c>
      <c r="V3376" s="4" t="n">
        <f aca="false">NORMSDIST(-N3376/'rhos computation'!$B$23)-EXP(N3376+'rhos computation'!$B$23^2/2)*NORMSDIST(-N3376/'rhos computation'!$B$23-'rhos computation'!$B$23)</f>
        <v>0.0122425766275914</v>
      </c>
      <c r="W3376" s="0" t="n">
        <f aca="false">NORMSDIST(-O3376)</f>
        <v>0.00701985584181076</v>
      </c>
      <c r="X3376" s="0" t="n">
        <f aca="false">NORMSDIST(-P3376)</f>
        <v>0.0427631845752624</v>
      </c>
    </row>
    <row r="3377" customFormat="false" ht="13" hidden="false" customHeight="false" outlineLevel="0" collapsed="false">
      <c r="A3377" s="0" t="n">
        <v>0.259546081934272</v>
      </c>
      <c r="B3377" s="0" t="n">
        <v>-0.458681317803931</v>
      </c>
      <c r="C3377" s="0" t="n">
        <v>0.130125105993249</v>
      </c>
      <c r="D3377" s="0" t="n">
        <v>2.03263102256536</v>
      </c>
      <c r="E3377" s="0" t="n">
        <f aca="false" t="array" ref="E3377:H3377">MMULT(A3377:D3377,'Root matrix of resiudals'!$B$19:E$22)</f>
        <v>0.00947960434630199</v>
      </c>
      <c r="F3377" s="0" t="n">
        <v>-0.0119171714513833</v>
      </c>
      <c r="G3377" s="0" t="n">
        <v>0.00309867043957758</v>
      </c>
      <c r="H3377" s="0" t="n">
        <v>0.0330031542058644</v>
      </c>
      <c r="I3377" s="3" t="n">
        <f aca="false" t="array" ref="I3377:L3377">MMULT('t+2'!I3377:L3377,'input - gretl'!$B$3:$E$6)+MMULT('Point forecasts'!$P$4:$T$4,'input - gretl'!$B$9:$E$13)+MMULT('t+2'!Q3377:S3377,'input - gretl'!$B$14:$E$16)+E3377:H3377</f>
        <v>-0.0360698069418454</v>
      </c>
      <c r="J3377" s="3" t="n">
        <v>-0.0327443655493372</v>
      </c>
      <c r="K3377" s="3" t="n">
        <v>0.0230420026125372</v>
      </c>
      <c r="L3377" s="3" t="n">
        <v>0.0243048447218612</v>
      </c>
      <c r="M3377" s="0" t="n">
        <f aca="false">'t+2'!M3377+I3377</f>
        <v>0.100276728444132</v>
      </c>
      <c r="N3377" s="0" t="n">
        <f aca="false">'t+2'!N3377+J3377</f>
        <v>-0.0272099558376949</v>
      </c>
      <c r="O3377" s="0" t="n">
        <f aca="false">'t+2'!O3377+K3377</f>
        <v>2.42746835045628</v>
      </c>
      <c r="P3377" s="0" t="n">
        <f aca="false">'t+2'!P3377+L3377</f>
        <v>1.79440366059115</v>
      </c>
      <c r="Q3377" s="0" t="n">
        <f aca="false" t="array" ref="Q3377:S3377">MMULT(M3377:P3377,'input - gretl'!$B$19:$D$22)+MMULT('Point forecasts'!$J$5:$O$5,'input - gretl'!$B$23:$D$28)</f>
        <v>13.8962873609943</v>
      </c>
      <c r="R3377" s="0" t="n">
        <v>6.77334965113541</v>
      </c>
      <c r="S3377" s="0" t="n">
        <v>10.0725681157754</v>
      </c>
      <c r="U3377" s="4" t="n">
        <f aca="false">NORMSDIST(-M3377/'rhos computation'!$B$11)-EXP(M3377+'rhos computation'!$B$11^2/2)*NORMSDIST(-M3377/'rhos computation'!$B$11-'rhos computation'!$B$11)</f>
        <v>0.0170166759375753</v>
      </c>
      <c r="V3377" s="4" t="n">
        <f aca="false">NORMSDIST(-N3377/'rhos computation'!$B$23)-EXP(N3377+'rhos computation'!$B$23^2/2)*NORMSDIST(-N3377/'rhos computation'!$B$23-'rhos computation'!$B$23)</f>
        <v>0.0371231823242523</v>
      </c>
      <c r="W3377" s="0" t="n">
        <f aca="false">NORMSDIST(-O3377)</f>
        <v>0.00760230670588083</v>
      </c>
      <c r="X3377" s="0" t="n">
        <f aca="false">NORMSDIST(-P3377)</f>
        <v>0.0363743815396791</v>
      </c>
    </row>
    <row r="3378" customFormat="false" ht="13" hidden="false" customHeight="false" outlineLevel="0" collapsed="false">
      <c r="A3378" s="0" t="n">
        <v>1.00377198049582</v>
      </c>
      <c r="B3378" s="0" t="n">
        <v>0.0399938528526562</v>
      </c>
      <c r="C3378" s="0" t="n">
        <v>-0.9298803166756</v>
      </c>
      <c r="D3378" s="0" t="n">
        <v>0.570971814138398</v>
      </c>
      <c r="E3378" s="0" t="n">
        <f aca="false" t="array" ref="E3378:H3378">MMULT(A3378:D3378,'Root matrix of resiudals'!$B$19:E$22)</f>
        <v>0.0417895983894676</v>
      </c>
      <c r="F3378" s="0" t="n">
        <v>0.000114310148729092</v>
      </c>
      <c r="G3378" s="0" t="n">
        <v>-0.0129480414989313</v>
      </c>
      <c r="H3378" s="0" t="n">
        <v>0.0078185348473144</v>
      </c>
      <c r="I3378" s="3" t="n">
        <f aca="false" t="array" ref="I3378:L3378">MMULT('t+2'!I3378:L3378,'input - gretl'!$B$3:$E$6)+MMULT('Point forecasts'!$P$4:$T$4,'input - gretl'!$B$9:$E$13)+MMULT('t+2'!Q3378:S3378,'input - gretl'!$B$14:$E$16)+E3378:H3378</f>
        <v>0.058228318116613</v>
      </c>
      <c r="J3378" s="3" t="n">
        <v>0.00135883287221672</v>
      </c>
      <c r="K3378" s="3" t="n">
        <v>-0.0104642688423067</v>
      </c>
      <c r="L3378" s="3" t="n">
        <v>-0.00498848754311912</v>
      </c>
      <c r="M3378" s="0" t="n">
        <f aca="false">'t+2'!M3378+I3378</f>
        <v>0.022602408752588</v>
      </c>
      <c r="N3378" s="0" t="n">
        <f aca="false">'t+2'!N3378+J3378</f>
        <v>-0.0444761786413966</v>
      </c>
      <c r="O3378" s="0" t="n">
        <f aca="false">'t+2'!O3378+K3378</f>
        <v>2.38222547159846</v>
      </c>
      <c r="P3378" s="0" t="n">
        <f aca="false">'t+2'!P3378+L3378</f>
        <v>1.74735345114393</v>
      </c>
      <c r="Q3378" s="0" t="n">
        <f aca="false" t="array" ref="Q3378:S3378">MMULT(M3378:P3378,'input - gretl'!$B$19:$D$22)+MMULT('Point forecasts'!$J$5:$O$5,'input - gretl'!$B$23:$D$28)</f>
        <v>13.8186130413027</v>
      </c>
      <c r="R3378" s="0" t="n">
        <v>6.75608342833171</v>
      </c>
      <c r="S3378" s="0" t="n">
        <v>10.0720723386124</v>
      </c>
      <c r="U3378" s="4" t="n">
        <f aca="false">NORMSDIST(-M3378/'rhos computation'!$B$11)-EXP(M3378+'rhos computation'!$B$11^2/2)*NORMSDIST(-M3378/'rhos computation'!$B$11-'rhos computation'!$B$11)</f>
        <v>0.0403289627272367</v>
      </c>
      <c r="V3378" s="4" t="n">
        <f aca="false">NORMSDIST(-N3378/'rhos computation'!$B$23)-EXP(N3378+'rhos computation'!$B$23^2/2)*NORMSDIST(-N3378/'rhos computation'!$B$23-'rhos computation'!$B$23)</f>
        <v>0.0490979579629677</v>
      </c>
      <c r="W3378" s="0" t="n">
        <f aca="false">NORMSDIST(-O3378)</f>
        <v>0.00860417875344113</v>
      </c>
      <c r="X3378" s="0" t="n">
        <f aca="false">NORMSDIST(-P3378)</f>
        <v>0.0402880233202695</v>
      </c>
    </row>
    <row r="3379" customFormat="false" ht="13" hidden="false" customHeight="false" outlineLevel="0" collapsed="false">
      <c r="A3379" s="0" t="n">
        <v>-0.371874351194785</v>
      </c>
      <c r="B3379" s="0" t="n">
        <v>-0.255093913439433</v>
      </c>
      <c r="C3379" s="0" t="n">
        <v>-1.55328893411146</v>
      </c>
      <c r="D3379" s="0" t="n">
        <v>-0.108740544591372</v>
      </c>
      <c r="E3379" s="0" t="n">
        <f aca="false" t="array" ref="E3379:H3379">MMULT(A3379:D3379,'Root matrix of resiudals'!$B$19:E$22)</f>
        <v>-0.0184098989991052</v>
      </c>
      <c r="F3379" s="0" t="n">
        <v>-0.0137146928901205</v>
      </c>
      <c r="G3379" s="0" t="n">
        <v>-0.026531939329393</v>
      </c>
      <c r="H3379" s="0" t="n">
        <v>-0.00341779695309224</v>
      </c>
      <c r="I3379" s="3" t="n">
        <f aca="false" t="array" ref="I3379:L3379">MMULT('t+2'!I3379:L3379,'input - gretl'!$B$3:$E$6)+MMULT('Point forecasts'!$P$4:$T$4,'input - gretl'!$B$9:$E$13)+MMULT('t+2'!Q3379:S3379,'input - gretl'!$B$14:$E$16)+E3379:H3379</f>
        <v>-0.0691423240993003</v>
      </c>
      <c r="J3379" s="3" t="n">
        <v>-0.0353167337961616</v>
      </c>
      <c r="K3379" s="3" t="n">
        <v>-0.0075055872857539</v>
      </c>
      <c r="L3379" s="3" t="n">
        <v>-0.00932316724084675</v>
      </c>
      <c r="M3379" s="0" t="n">
        <f aca="false">'t+2'!M3379+I3379</f>
        <v>0.0917871383054072</v>
      </c>
      <c r="N3379" s="0" t="n">
        <f aca="false">'t+2'!N3379+J3379</f>
        <v>-0.0230533876741841</v>
      </c>
      <c r="O3379" s="0" t="n">
        <f aca="false">'t+2'!O3379+K3379</f>
        <v>2.41284358302385</v>
      </c>
      <c r="P3379" s="0" t="n">
        <f aca="false">'t+2'!P3379+L3379</f>
        <v>1.75472884110401</v>
      </c>
      <c r="Q3379" s="0" t="n">
        <f aca="false" t="array" ref="Q3379:S3379">MMULT(M3379:P3379,'input - gretl'!$B$19:$D$22)+MMULT('Point forecasts'!$J$5:$O$5,'input - gretl'!$B$23:$D$28)</f>
        <v>13.8877977708556</v>
      </c>
      <c r="R3379" s="0" t="n">
        <v>6.77750621929892</v>
      </c>
      <c r="S3379" s="0" t="n">
        <v>10.0956760854162</v>
      </c>
      <c r="U3379" s="4" t="n">
        <f aca="false">NORMSDIST(-M3379/'rhos computation'!$B$11)-EXP(M3379+'rhos computation'!$B$11^2/2)*NORMSDIST(-M3379/'rhos computation'!$B$11-'rhos computation'!$B$11)</f>
        <v>0.0188992861105906</v>
      </c>
      <c r="V3379" s="4" t="n">
        <f aca="false">NORMSDIST(-N3379/'rhos computation'!$B$23)-EXP(N3379+'rhos computation'!$B$23^2/2)*NORMSDIST(-N3379/'rhos computation'!$B$23-'rhos computation'!$B$23)</f>
        <v>0.0344790712097122</v>
      </c>
      <c r="W3379" s="0" t="n">
        <f aca="false">NORMSDIST(-O3379)</f>
        <v>0.00791430542121215</v>
      </c>
      <c r="X3379" s="0" t="n">
        <f aca="false">NORMSDIST(-P3379)</f>
        <v>0.0396528501582768</v>
      </c>
    </row>
    <row r="3380" customFormat="false" ht="13" hidden="false" customHeight="false" outlineLevel="0" collapsed="false">
      <c r="A3380" s="0" t="n">
        <v>-1.7048181475613</v>
      </c>
      <c r="B3380" s="0" t="n">
        <v>0.240245245896093</v>
      </c>
      <c r="C3380" s="0" t="n">
        <v>1.07319137931008</v>
      </c>
      <c r="D3380" s="0" t="n">
        <v>-1.43681609392462</v>
      </c>
      <c r="E3380" s="0" t="n">
        <f aca="false" t="array" ref="E3380:H3380">MMULT(A3380:D3380,'Root matrix of resiudals'!$B$19:E$22)</f>
        <v>-0.0707245750748622</v>
      </c>
      <c r="F3380" s="0" t="n">
        <v>0.00676308848474676</v>
      </c>
      <c r="G3380" s="0" t="n">
        <v>0.0144061196635569</v>
      </c>
      <c r="H3380" s="0" t="n">
        <v>-0.0214176851018721</v>
      </c>
      <c r="I3380" s="3" t="n">
        <f aca="false" t="array" ref="I3380:L3380">MMULT('t+2'!I3380:L3380,'input - gretl'!$B$3:$E$6)+MMULT('Point forecasts'!$P$4:$T$4,'input - gretl'!$B$9:$E$13)+MMULT('t+2'!Q3380:S3380,'input - gretl'!$B$14:$E$16)+E3380:H3380</f>
        <v>-0.0862801952201144</v>
      </c>
      <c r="J3380" s="3" t="n">
        <v>0.00574996873664318</v>
      </c>
      <c r="K3380" s="3" t="n">
        <v>0.0435981154987669</v>
      </c>
      <c r="L3380" s="3" t="n">
        <v>-0.0156425121872199</v>
      </c>
      <c r="M3380" s="0" t="n">
        <f aca="false">'t+2'!M3380+I3380</f>
        <v>0.105229521398489</v>
      </c>
      <c r="N3380" s="0" t="n">
        <f aca="false">'t+2'!N3380+J3380</f>
        <v>0.0306445036965568</v>
      </c>
      <c r="O3380" s="0" t="n">
        <f aca="false">'t+2'!O3380+K3380</f>
        <v>2.49610747431273</v>
      </c>
      <c r="P3380" s="0" t="n">
        <f aca="false">'t+2'!P3380+L3380</f>
        <v>1.75414959241284</v>
      </c>
      <c r="Q3380" s="0" t="n">
        <f aca="false" t="array" ref="Q3380:S3380">MMULT(M3380:P3380,'input - gretl'!$B$19:$D$22)+MMULT('Point forecasts'!$J$5:$O$5,'input - gretl'!$B$23:$D$28)</f>
        <v>13.9012401539486</v>
      </c>
      <c r="R3380" s="0" t="n">
        <v>6.83120411066966</v>
      </c>
      <c r="S3380" s="0" t="n">
        <v>10.1794908711729</v>
      </c>
      <c r="U3380" s="4" t="n">
        <f aca="false">NORMSDIST(-M3380/'rhos computation'!$B$11)-EXP(M3380+'rhos computation'!$B$11^2/2)*NORMSDIST(-M3380/'rhos computation'!$B$11-'rhos computation'!$B$11)</f>
        <v>0.0159861325767962</v>
      </c>
      <c r="V3380" s="4" t="n">
        <f aca="false">NORMSDIST(-N3380/'rhos computation'!$B$23)-EXP(N3380+'rhos computation'!$B$23^2/2)*NORMSDIST(-N3380/'rhos computation'!$B$23-'rhos computation'!$B$23)</f>
        <v>0.0101319892310686</v>
      </c>
      <c r="W3380" s="0" t="n">
        <f aca="false">NORMSDIST(-O3380)</f>
        <v>0.00627822757230485</v>
      </c>
      <c r="X3380" s="0" t="n">
        <f aca="false">NORMSDIST(-P3380)</f>
        <v>0.039702438954072</v>
      </c>
    </row>
    <row r="3381" customFormat="false" ht="13" hidden="false" customHeight="false" outlineLevel="0" collapsed="false">
      <c r="A3381" s="0" t="n">
        <v>-0.960311078512042</v>
      </c>
      <c r="B3381" s="0" t="n">
        <v>2.07803436375812</v>
      </c>
      <c r="C3381" s="0" t="n">
        <v>1.88548775651324</v>
      </c>
      <c r="D3381" s="0" t="n">
        <v>-0.767411345571346</v>
      </c>
      <c r="E3381" s="0" t="n">
        <f aca="false" t="array" ref="E3381:H3381">MMULT(A3381:D3381,'Root matrix of resiudals'!$B$19:E$22)</f>
        <v>-0.0338735056063975</v>
      </c>
      <c r="F3381" s="0" t="n">
        <v>0.0639188526892353</v>
      </c>
      <c r="G3381" s="0" t="n">
        <v>0.035781519954636</v>
      </c>
      <c r="H3381" s="0" t="n">
        <v>-0.00978933474921336</v>
      </c>
      <c r="I3381" s="3" t="n">
        <f aca="false" t="array" ref="I3381:L3381">MMULT('t+2'!I3381:L3381,'input - gretl'!$B$3:$E$6)+MMULT('Point forecasts'!$P$4:$T$4,'input - gretl'!$B$9:$E$13)+MMULT('t+2'!Q3381:S3381,'input - gretl'!$B$14:$E$16)+E3381:H3381</f>
        <v>-0.0713010586684311</v>
      </c>
      <c r="J3381" s="3" t="n">
        <v>0.102885688614755</v>
      </c>
      <c r="K3381" s="3" t="n">
        <v>0.0515247500784199</v>
      </c>
      <c r="L3381" s="3" t="n">
        <v>-0.0202788031514417</v>
      </c>
      <c r="M3381" s="0" t="n">
        <f aca="false">'t+2'!M3381+I3381</f>
        <v>0.0939765265523874</v>
      </c>
      <c r="N3381" s="0" t="n">
        <f aca="false">'t+2'!N3381+J3381</f>
        <v>0.0314720883690259</v>
      </c>
      <c r="O3381" s="0" t="n">
        <f aca="false">'t+2'!O3381+K3381</f>
        <v>2.46899381238466</v>
      </c>
      <c r="P3381" s="0" t="n">
        <f aca="false">'t+2'!P3381+L3381</f>
        <v>1.74827903316201</v>
      </c>
      <c r="Q3381" s="0" t="n">
        <f aca="false" t="array" ref="Q3381:S3381">MMULT(M3381:P3381,'input - gretl'!$B$19:$D$22)+MMULT('Point forecasts'!$J$5:$O$5,'input - gretl'!$B$23:$D$28)</f>
        <v>13.8899871591025</v>
      </c>
      <c r="R3381" s="0" t="n">
        <v>6.83203169534213</v>
      </c>
      <c r="S3381" s="0" t="n">
        <v>10.1579604046203</v>
      </c>
      <c r="U3381" s="4" t="n">
        <f aca="false">NORMSDIST(-M3381/'rhos computation'!$B$11)-EXP(M3381+'rhos computation'!$B$11^2/2)*NORMSDIST(-M3381/'rhos computation'!$B$11-'rhos computation'!$B$11)</f>
        <v>0.0183994804856861</v>
      </c>
      <c r="V3381" s="4" t="n">
        <f aca="false">NORMSDIST(-N3381/'rhos computation'!$B$23)-EXP(N3381+'rhos computation'!$B$23^2/2)*NORMSDIST(-N3381/'rhos computation'!$B$23-'rhos computation'!$B$23)</f>
        <v>0.00989941445033121</v>
      </c>
      <c r="W3381" s="0" t="n">
        <f aca="false">NORMSDIST(-O3381)</f>
        <v>0.00677467806608447</v>
      </c>
      <c r="X3381" s="0" t="n">
        <f aca="false">NORMSDIST(-P3381)</f>
        <v>0.040207861008179</v>
      </c>
    </row>
    <row r="3382" customFormat="false" ht="13" hidden="false" customHeight="false" outlineLevel="0" collapsed="false">
      <c r="A3382" s="0" t="n">
        <v>-0.922480789488718</v>
      </c>
      <c r="B3382" s="0" t="n">
        <v>0.591191265807843</v>
      </c>
      <c r="C3382" s="0" t="n">
        <v>0.175455203731319</v>
      </c>
      <c r="D3382" s="0" t="n">
        <v>-1.0793171630197</v>
      </c>
      <c r="E3382" s="0" t="n">
        <f aca="false" t="array" ref="E3382:H3382">MMULT(A3382:D3382,'Root matrix of resiudals'!$B$19:E$22)</f>
        <v>-0.0376100149500654</v>
      </c>
      <c r="F3382" s="0" t="n">
        <v>0.0153619860788933</v>
      </c>
      <c r="G3382" s="0" t="n">
        <v>0.00257452192348869</v>
      </c>
      <c r="H3382" s="0" t="n">
        <v>-0.0169211701520468</v>
      </c>
      <c r="I3382" s="3" t="n">
        <f aca="false" t="array" ref="I3382:L3382">MMULT('t+2'!I3382:L3382,'input - gretl'!$B$3:$E$6)+MMULT('Point forecasts'!$P$4:$T$4,'input - gretl'!$B$9:$E$13)+MMULT('t+2'!Q3382:S3382,'input - gretl'!$B$14:$E$16)+E3382:H3382</f>
        <v>-0.0818454419672488</v>
      </c>
      <c r="J3382" s="3" t="n">
        <v>0.0233547902374422</v>
      </c>
      <c r="K3382" s="3" t="n">
        <v>0.00565171604864808</v>
      </c>
      <c r="L3382" s="3" t="n">
        <v>-0.0348594108875503</v>
      </c>
      <c r="M3382" s="0" t="n">
        <f aca="false">'t+2'!M3382+I3382</f>
        <v>0.029463286531201</v>
      </c>
      <c r="N3382" s="0" t="n">
        <f aca="false">'t+2'!N3382+J3382</f>
        <v>-0.0550169131248877</v>
      </c>
      <c r="O3382" s="0" t="n">
        <f aca="false">'t+2'!O3382+K3382</f>
        <v>2.33809819392388</v>
      </c>
      <c r="P3382" s="0" t="n">
        <f aca="false">'t+2'!P3382+L3382</f>
        <v>1.67738178525546</v>
      </c>
      <c r="Q3382" s="0" t="n">
        <f aca="false" t="array" ref="Q3382:S3382">MMULT(M3382:P3382,'input - gretl'!$B$19:$D$22)+MMULT('Point forecasts'!$J$5:$O$5,'input - gretl'!$B$23:$D$28)</f>
        <v>13.8254739190814</v>
      </c>
      <c r="R3382" s="0" t="n">
        <v>6.74554269384821</v>
      </c>
      <c r="S3382" s="0" t="n">
        <v>10.094491613781</v>
      </c>
      <c r="U3382" s="4" t="n">
        <f aca="false">NORMSDIST(-M3382/'rhos computation'!$B$11)-EXP(M3382+'rhos computation'!$B$11^2/2)*NORMSDIST(-M3382/'rhos computation'!$B$11-'rhos computation'!$B$11)</f>
        <v>0.0376877008184658</v>
      </c>
      <c r="V3382" s="4" t="n">
        <f aca="false">NORMSDIST(-N3382/'rhos computation'!$B$23)-EXP(N3382+'rhos computation'!$B$23^2/2)*NORMSDIST(-N3382/'rhos computation'!$B$23-'rhos computation'!$B$23)</f>
        <v>0.0570833533241627</v>
      </c>
      <c r="W3382" s="0" t="n">
        <f aca="false">NORMSDIST(-O3382)</f>
        <v>0.00969107744687085</v>
      </c>
      <c r="X3382" s="0" t="n">
        <f aca="false">NORMSDIST(-P3382)</f>
        <v>0.0467339244406557</v>
      </c>
    </row>
    <row r="3383" customFormat="false" ht="13" hidden="false" customHeight="false" outlineLevel="0" collapsed="false">
      <c r="A3383" s="0" t="n">
        <v>-2.06984500120986</v>
      </c>
      <c r="B3383" s="0" t="n">
        <v>-0.261923054945197</v>
      </c>
      <c r="C3383" s="0" t="n">
        <v>-0.46673188437503</v>
      </c>
      <c r="D3383" s="0" t="n">
        <v>-0.983023455209797</v>
      </c>
      <c r="E3383" s="0" t="n">
        <f aca="false" t="array" ref="E3383:H3383">MMULT(A3383:D3383,'Root matrix of resiudals'!$B$19:E$22)</f>
        <v>-0.0895990009617228</v>
      </c>
      <c r="F3383" s="0" t="n">
        <v>-0.0139106220283981</v>
      </c>
      <c r="G3383" s="0" t="n">
        <v>-0.0121448275924199</v>
      </c>
      <c r="H3383" s="0" t="n">
        <v>-0.0157107601708061</v>
      </c>
      <c r="I3383" s="3" t="n">
        <f aca="false" t="array" ref="I3383:L3383">MMULT('t+2'!I3383:L3383,'input - gretl'!$B$3:$E$6)+MMULT('Point forecasts'!$P$4:$T$4,'input - gretl'!$B$9:$E$13)+MMULT('t+2'!Q3383:S3383,'input - gretl'!$B$14:$E$16)+E3383:H3383</f>
        <v>-0.0648755945654878</v>
      </c>
      <c r="J3383" s="3" t="n">
        <v>0.0466867671934227</v>
      </c>
      <c r="K3383" s="3" t="n">
        <v>0.00326091981232482</v>
      </c>
      <c r="L3383" s="3" t="n">
        <v>-0.00417434759468083</v>
      </c>
      <c r="M3383" s="0" t="n">
        <f aca="false">'t+2'!M3383+I3383</f>
        <v>0.0274267045161003</v>
      </c>
      <c r="N3383" s="0" t="n">
        <f aca="false">'t+2'!N3383+J3383</f>
        <v>0.00644281665419849</v>
      </c>
      <c r="O3383" s="0" t="n">
        <f aca="false">'t+2'!O3383+K3383</f>
        <v>2.47451663947053</v>
      </c>
      <c r="P3383" s="0" t="n">
        <f aca="false">'t+2'!P3383+L3383</f>
        <v>1.71537443751536</v>
      </c>
      <c r="Q3383" s="0" t="n">
        <f aca="false" t="array" ref="Q3383:S3383">MMULT(M3383:P3383,'input - gretl'!$B$19:$D$22)+MMULT('Point forecasts'!$J$5:$O$5,'input - gretl'!$B$23:$D$28)</f>
        <v>13.8234373370663</v>
      </c>
      <c r="R3383" s="0" t="n">
        <v>6.8070024236273</v>
      </c>
      <c r="S3383" s="0" t="n">
        <v>10.1947771473959</v>
      </c>
      <c r="U3383" s="4" t="n">
        <f aca="false">NORMSDIST(-M3383/'rhos computation'!$B$11)-EXP(M3383+'rhos computation'!$B$11^2/2)*NORMSDIST(-M3383/'rhos computation'!$B$11-'rhos computation'!$B$11)</f>
        <v>0.038459455052772</v>
      </c>
      <c r="V3383" s="4" t="n">
        <f aca="false">NORMSDIST(-N3383/'rhos computation'!$B$23)-EXP(N3383+'rhos computation'!$B$23^2/2)*NORMSDIST(-N3383/'rhos computation'!$B$23-'rhos computation'!$B$23)</f>
        <v>0.0187967461196797</v>
      </c>
      <c r="W3383" s="0" t="n">
        <f aca="false">NORMSDIST(-O3383)</f>
        <v>0.00667083028604477</v>
      </c>
      <c r="X3383" s="0" t="n">
        <f aca="false">NORMSDIST(-P3383)</f>
        <v>0.0431382994854934</v>
      </c>
    </row>
    <row r="3384" customFormat="false" ht="13" hidden="false" customHeight="false" outlineLevel="0" collapsed="false">
      <c r="A3384" s="0" t="n">
        <v>-0.216310693413274</v>
      </c>
      <c r="B3384" s="0" t="n">
        <v>-0.328520576036261</v>
      </c>
      <c r="C3384" s="0" t="n">
        <v>0.379365140098406</v>
      </c>
      <c r="D3384" s="0" t="n">
        <v>-0.194902559257508</v>
      </c>
      <c r="E3384" s="0" t="n">
        <f aca="false" t="array" ref="E3384:H3384">MMULT(A3384:D3384,'Root matrix of resiudals'!$B$19:E$22)</f>
        <v>-0.00948128637690012</v>
      </c>
      <c r="F3384" s="0" t="n">
        <v>-0.00852703366264602</v>
      </c>
      <c r="G3384" s="0" t="n">
        <v>0.00444372482063508</v>
      </c>
      <c r="H3384" s="0" t="n">
        <v>-0.00266697489214384</v>
      </c>
      <c r="I3384" s="3" t="n">
        <f aca="false" t="array" ref="I3384:L3384">MMULT('t+2'!I3384:L3384,'input - gretl'!$B$3:$E$6)+MMULT('Point forecasts'!$P$4:$T$4,'input - gretl'!$B$9:$E$13)+MMULT('t+2'!Q3384:S3384,'input - gretl'!$B$14:$E$16)+E3384:H3384</f>
        <v>-0.0259126665939192</v>
      </c>
      <c r="J3384" s="3" t="n">
        <v>-0.0379888604411852</v>
      </c>
      <c r="K3384" s="3" t="n">
        <v>0.0214414539562422</v>
      </c>
      <c r="L3384" s="3" t="n">
        <v>0.00145566891012118</v>
      </c>
      <c r="M3384" s="0" t="n">
        <f aca="false">'t+2'!M3384+I3384</f>
        <v>0.0692207489140184</v>
      </c>
      <c r="N3384" s="0" t="n">
        <f aca="false">'t+2'!N3384+J3384</f>
        <v>-0.00295760905289113</v>
      </c>
      <c r="O3384" s="0" t="n">
        <f aca="false">'t+2'!O3384+K3384</f>
        <v>2.44464092411927</v>
      </c>
      <c r="P3384" s="0" t="n">
        <f aca="false">'t+2'!P3384+L3384</f>
        <v>1.74296624080291</v>
      </c>
      <c r="Q3384" s="0" t="n">
        <f aca="false" t="array" ref="Q3384:S3384">MMULT(M3384:P3384,'input - gretl'!$B$19:$D$22)+MMULT('Point forecasts'!$J$5:$O$5,'input - gretl'!$B$23:$D$28)</f>
        <v>13.8652313814642</v>
      </c>
      <c r="R3384" s="0" t="n">
        <v>6.79760199792021</v>
      </c>
      <c r="S3384" s="0" t="n">
        <v>10.138660247528</v>
      </c>
      <c r="U3384" s="4" t="n">
        <f aca="false">NORMSDIST(-M3384/'rhos computation'!$B$11)-EXP(M3384+'rhos computation'!$B$11^2/2)*NORMSDIST(-M3384/'rhos computation'!$B$11-'rhos computation'!$B$11)</f>
        <v>0.0246567500086715</v>
      </c>
      <c r="V3384" s="4" t="n">
        <f aca="false">NORMSDIST(-N3384/'rhos computation'!$B$23)-EXP(N3384+'rhos computation'!$B$23^2/2)*NORMSDIST(-N3384/'rhos computation'!$B$23-'rhos computation'!$B$23)</f>
        <v>0.0231844460445941</v>
      </c>
      <c r="W3384" s="0" t="n">
        <f aca="false">NORMSDIST(-O3384)</f>
        <v>0.00724982108371577</v>
      </c>
      <c r="X3384" s="0" t="n">
        <f aca="false">NORMSDIST(-P3384)</f>
        <v>0.0406697559761091</v>
      </c>
    </row>
    <row r="3385" customFormat="false" ht="13" hidden="false" customHeight="false" outlineLevel="0" collapsed="false">
      <c r="A3385" s="0" t="n">
        <v>-0.10990220266762</v>
      </c>
      <c r="B3385" s="0" t="n">
        <v>0.0796939499006925</v>
      </c>
      <c r="C3385" s="0" t="n">
        <v>1.25362710584852</v>
      </c>
      <c r="D3385" s="0" t="n">
        <v>-0.921377488889901</v>
      </c>
      <c r="E3385" s="0" t="n">
        <f aca="false" t="array" ref="E3385:H3385">MMULT(A3385:D3385,'Root matrix of resiudals'!$B$19:E$22)</f>
        <v>-0.00263340750127816</v>
      </c>
      <c r="F3385" s="0" t="n">
        <v>0.00646873467626054</v>
      </c>
      <c r="G3385" s="0" t="n">
        <v>0.0192980647460703</v>
      </c>
      <c r="H3385" s="0" t="n">
        <v>-0.0134682222335916</v>
      </c>
      <c r="I3385" s="3" t="n">
        <f aca="false" t="array" ref="I3385:L3385">MMULT('t+2'!I3385:L3385,'input - gretl'!$B$3:$E$6)+MMULT('Point forecasts'!$P$4:$T$4,'input - gretl'!$B$9:$E$13)+MMULT('t+2'!Q3385:S3385,'input - gretl'!$B$14:$E$16)+E3385:H3385</f>
        <v>-0.0343443777576726</v>
      </c>
      <c r="J3385" s="3" t="n">
        <v>0.0024879221969515</v>
      </c>
      <c r="K3385" s="3" t="n">
        <v>0.0364059882735223</v>
      </c>
      <c r="L3385" s="3" t="n">
        <v>-0.0175185481520611</v>
      </c>
      <c r="M3385" s="0" t="n">
        <f aca="false">'t+2'!M3385+I3385</f>
        <v>0.0813033323018595</v>
      </c>
      <c r="N3385" s="0" t="n">
        <f aca="false">'t+2'!N3385+J3385</f>
        <v>-0.01077917788379</v>
      </c>
      <c r="O3385" s="0" t="n">
        <f aca="false">'t+2'!O3385+K3385</f>
        <v>2.43879398746984</v>
      </c>
      <c r="P3385" s="0" t="n">
        <f aca="false">'t+2'!P3385+L3385</f>
        <v>1.73718700329202</v>
      </c>
      <c r="Q3385" s="0" t="n">
        <f aca="false" t="array" ref="Q3385:S3385">MMULT(M3385:P3385,'input - gretl'!$B$19:$D$22)+MMULT('Point forecasts'!$J$5:$O$5,'input - gretl'!$B$23:$D$28)</f>
        <v>13.877313964852</v>
      </c>
      <c r="R3385" s="0" t="n">
        <v>6.78978042908931</v>
      </c>
      <c r="S3385" s="0" t="n">
        <v>10.1383096547133</v>
      </c>
      <c r="U3385" s="4" t="n">
        <f aca="false">NORMSDIST(-M3385/'rhos computation'!$B$11)-EXP(M3385+'rhos computation'!$B$11^2/2)*NORMSDIST(-M3385/'rhos computation'!$B$11-'rhos computation'!$B$11)</f>
        <v>0.0214343104469041</v>
      </c>
      <c r="V3385" s="4" t="n">
        <f aca="false">NORMSDIST(-N3385/'rhos computation'!$B$23)-EXP(N3385+'rhos computation'!$B$23^2/2)*NORMSDIST(-N3385/'rhos computation'!$B$23-'rhos computation'!$B$23)</f>
        <v>0.0272766747612826</v>
      </c>
      <c r="W3385" s="0" t="n">
        <f aca="false">NORMSDIST(-O3385)</f>
        <v>0.00736818330816467</v>
      </c>
      <c r="X3385" s="0" t="n">
        <f aca="false">NORMSDIST(-P3385)</f>
        <v>0.0411770841084144</v>
      </c>
    </row>
    <row r="3386" customFormat="false" ht="13" hidden="false" customHeight="false" outlineLevel="0" collapsed="false">
      <c r="A3386" s="0" t="n">
        <v>0.710953462769026</v>
      </c>
      <c r="B3386" s="0" t="n">
        <v>0.425092536717448</v>
      </c>
      <c r="C3386" s="0" t="n">
        <v>0.258192725860339</v>
      </c>
      <c r="D3386" s="0" t="n">
        <v>-1.00194101056225</v>
      </c>
      <c r="E3386" s="0" t="n">
        <f aca="false" t="array" ref="E3386:H3386">MMULT(A3386:D3386,'Root matrix of resiudals'!$B$19:E$22)</f>
        <v>0.0321682457807337</v>
      </c>
      <c r="F3386" s="0" t="n">
        <v>0.0146168032264813</v>
      </c>
      <c r="G3386" s="0" t="n">
        <v>0.00541798217377982</v>
      </c>
      <c r="H3386" s="0" t="n">
        <v>-0.0162071745164305</v>
      </c>
      <c r="I3386" s="3" t="n">
        <f aca="false" t="array" ref="I3386:L3386">MMULT('t+2'!I3386:L3386,'input - gretl'!$B$3:$E$6)+MMULT('Point forecasts'!$P$4:$T$4,'input - gretl'!$B$9:$E$13)+MMULT('t+2'!Q3386:S3386,'input - gretl'!$B$14:$E$16)+E3386:H3386</f>
        <v>0.0424674379307766</v>
      </c>
      <c r="J3386" s="3" t="n">
        <v>-0.0253537041091667</v>
      </c>
      <c r="K3386" s="3" t="n">
        <v>0.0303138461087458</v>
      </c>
      <c r="L3386" s="3" t="n">
        <v>-0.00797299132104998</v>
      </c>
      <c r="M3386" s="0" t="n">
        <f aca="false">'t+2'!M3386+I3386</f>
        <v>0.160200138837862</v>
      </c>
      <c r="N3386" s="0" t="n">
        <f aca="false">'t+2'!N3386+J3386</f>
        <v>0.0381023441558402</v>
      </c>
      <c r="O3386" s="0" t="n">
        <f aca="false">'t+2'!O3386+K3386</f>
        <v>2.49201678238213</v>
      </c>
      <c r="P3386" s="0" t="n">
        <f aca="false">'t+2'!P3386+L3386</f>
        <v>1.77887643663903</v>
      </c>
      <c r="Q3386" s="0" t="n">
        <f aca="false" t="array" ref="Q3386:S3386">MMULT(M3386:P3386,'input - gretl'!$B$19:$D$22)+MMULT('Point forecasts'!$J$5:$O$5,'input - gretl'!$B$23:$D$28)</f>
        <v>13.956210771388</v>
      </c>
      <c r="R3386" s="0" t="n">
        <v>6.83866195112894</v>
      </c>
      <c r="S3386" s="0" t="n">
        <v>10.1518837140409</v>
      </c>
      <c r="U3386" s="4" t="n">
        <f aca="false">NORMSDIST(-M3386/'rhos computation'!$B$11)-EXP(M3386+'rhos computation'!$B$11^2/2)*NORMSDIST(-M3386/'rhos computation'!$B$11-'rhos computation'!$B$11)</f>
        <v>0.00749520236235325</v>
      </c>
      <c r="V3386" s="4" t="n">
        <f aca="false">NORMSDIST(-N3386/'rhos computation'!$B$23)-EXP(N3386+'rhos computation'!$B$23^2/2)*NORMSDIST(-N3386/'rhos computation'!$B$23-'rhos computation'!$B$23)</f>
        <v>0.00817615245071224</v>
      </c>
      <c r="W3386" s="0" t="n">
        <f aca="false">NORMSDIST(-O3386)</f>
        <v>0.00635100177745186</v>
      </c>
      <c r="X3386" s="0" t="n">
        <f aca="false">NORMSDIST(-P3386)</f>
        <v>0.0376300110175384</v>
      </c>
    </row>
    <row r="3387" customFormat="false" ht="13" hidden="false" customHeight="false" outlineLevel="0" collapsed="false">
      <c r="A3387" s="0" t="n">
        <v>0.479789723233258</v>
      </c>
      <c r="B3387" s="0" t="n">
        <v>1.11378990884158</v>
      </c>
      <c r="C3387" s="0" t="n">
        <v>-0.948846204394167</v>
      </c>
      <c r="D3387" s="0" t="n">
        <v>2.52807765943433</v>
      </c>
      <c r="E3387" s="0" t="n">
        <f aca="false" t="array" ref="E3387:H3387">MMULT(A3387:D3387,'Root matrix of resiudals'!$B$19:E$22)</f>
        <v>0.0209668929981958</v>
      </c>
      <c r="F3387" s="0" t="n">
        <v>0.0296689664323173</v>
      </c>
      <c r="G3387" s="0" t="n">
        <v>-0.00780423594866119</v>
      </c>
      <c r="H3387" s="0" t="n">
        <v>0.039826027655292</v>
      </c>
      <c r="I3387" s="3" t="n">
        <f aca="false" t="array" ref="I3387:L3387">MMULT('t+2'!I3387:L3387,'input - gretl'!$B$3:$E$6)+MMULT('Point forecasts'!$P$4:$T$4,'input - gretl'!$B$9:$E$13)+MMULT('t+2'!Q3387:S3387,'input - gretl'!$B$14:$E$16)+E3387:H3387</f>
        <v>0.00533111004367523</v>
      </c>
      <c r="J3387" s="3" t="n">
        <v>0.041772335683183</v>
      </c>
      <c r="K3387" s="3" t="n">
        <v>0.0237282802609211</v>
      </c>
      <c r="L3387" s="3" t="n">
        <v>0.040129978166442</v>
      </c>
      <c r="M3387" s="0" t="n">
        <f aca="false">'t+2'!M3387+I3387</f>
        <v>0.18672290098478</v>
      </c>
      <c r="N3387" s="0" t="n">
        <f aca="false">'t+2'!N3387+J3387</f>
        <v>0.0555943520136407</v>
      </c>
      <c r="O3387" s="0" t="n">
        <f aca="false">'t+2'!O3387+K3387</f>
        <v>2.456389032662</v>
      </c>
      <c r="P3387" s="0" t="n">
        <f aca="false">'t+2'!P3387+L3387</f>
        <v>1.79513593136772</v>
      </c>
      <c r="Q3387" s="0" t="n">
        <f aca="false" t="array" ref="Q3387:S3387">MMULT(M3387:P3387,'input - gretl'!$B$19:$D$22)+MMULT('Point forecasts'!$J$5:$O$5,'input - gretl'!$B$23:$D$28)</f>
        <v>13.9827335335349</v>
      </c>
      <c r="R3387" s="0" t="n">
        <v>6.85615395898674</v>
      </c>
      <c r="S3387" s="0" t="n">
        <v>10.1007923718591</v>
      </c>
      <c r="U3387" s="4" t="n">
        <f aca="false">NORMSDIST(-M3387/'rhos computation'!$B$11)-EXP(M3387+'rhos computation'!$B$11^2/2)*NORMSDIST(-M3387/'rhos computation'!$B$11-'rhos computation'!$B$11)</f>
        <v>0.00497917276350467</v>
      </c>
      <c r="V3387" s="4" t="n">
        <f aca="false">NORMSDIST(-N3387/'rhos computation'!$B$23)-EXP(N3387+'rhos computation'!$B$23^2/2)*NORMSDIST(-N3387/'rhos computation'!$B$23-'rhos computation'!$B$23)</f>
        <v>0.00471546486412455</v>
      </c>
      <c r="W3387" s="0" t="n">
        <f aca="false">NORMSDIST(-O3387)</f>
        <v>0.00701705687743847</v>
      </c>
      <c r="X3387" s="0" t="n">
        <f aca="false">NORMSDIST(-P3387)</f>
        <v>0.0363160225994054</v>
      </c>
    </row>
    <row r="3388" customFormat="false" ht="13" hidden="false" customHeight="false" outlineLevel="0" collapsed="false">
      <c r="A3388" s="0" t="n">
        <v>0.359661573116343</v>
      </c>
      <c r="B3388" s="0" t="n">
        <v>-0.392015718380755</v>
      </c>
      <c r="C3388" s="0" t="n">
        <v>-0.736850102616744</v>
      </c>
      <c r="D3388" s="0" t="n">
        <v>-1.73403627194273</v>
      </c>
      <c r="E3388" s="0" t="n">
        <f aca="false" t="array" ref="E3388:H3388">MMULT(A3388:D3388,'Root matrix of resiudals'!$B$19:E$22)</f>
        <v>0.0142972042936255</v>
      </c>
      <c r="F3388" s="0" t="n">
        <v>-0.0131458362517465</v>
      </c>
      <c r="G3388" s="0" t="n">
        <v>-0.0148238460436003</v>
      </c>
      <c r="H3388" s="0" t="n">
        <v>-0.0291456402223775</v>
      </c>
      <c r="I3388" s="3" t="n">
        <f aca="false" t="array" ref="I3388:L3388">MMULT('t+2'!I3388:L3388,'input - gretl'!$B$3:$E$6)+MMULT('Point forecasts'!$P$4:$T$4,'input - gretl'!$B$9:$E$13)+MMULT('t+2'!Q3388:S3388,'input - gretl'!$B$14:$E$16)+E3388:H3388</f>
        <v>-0.0131672902941449</v>
      </c>
      <c r="J3388" s="3" t="n">
        <v>-0.0270827456500172</v>
      </c>
      <c r="K3388" s="3" t="n">
        <v>0.0139815979373208</v>
      </c>
      <c r="L3388" s="3" t="n">
        <v>-0.0252719750698182</v>
      </c>
      <c r="M3388" s="0" t="n">
        <f aca="false">'t+2'!M3388+I3388</f>
        <v>0.1762689880336</v>
      </c>
      <c r="N3388" s="0" t="n">
        <f aca="false">'t+2'!N3388+J3388</f>
        <v>0.00147845468393652</v>
      </c>
      <c r="O3388" s="0" t="n">
        <f aca="false">'t+2'!O3388+K3388</f>
        <v>2.45806504216155</v>
      </c>
      <c r="P3388" s="0" t="n">
        <f aca="false">'t+2'!P3388+L3388</f>
        <v>1.75829087432495</v>
      </c>
      <c r="Q3388" s="0" t="n">
        <f aca="false" t="array" ref="Q3388:S3388">MMULT(M3388:P3388,'input - gretl'!$B$19:$D$22)+MMULT('Point forecasts'!$J$5:$O$5,'input - gretl'!$B$23:$D$28)</f>
        <v>13.9722796205838</v>
      </c>
      <c r="R3388" s="0" t="n">
        <v>6.80203806165704</v>
      </c>
      <c r="S3388" s="0" t="n">
        <v>10.1375098728592</v>
      </c>
      <c r="U3388" s="4" t="n">
        <f aca="false">NORMSDIST(-M3388/'rhos computation'!$B$11)-EXP(M3388+'rhos computation'!$B$11^2/2)*NORMSDIST(-M3388/'rhos computation'!$B$11-'rhos computation'!$B$11)</f>
        <v>0.00587051559667125</v>
      </c>
      <c r="V3388" s="4" t="n">
        <f aca="false">NORMSDIST(-N3388/'rhos computation'!$B$23)-EXP(N3388+'rhos computation'!$B$23^2/2)*NORMSDIST(-N3388/'rhos computation'!$B$23-'rhos computation'!$B$23)</f>
        <v>0.0210412744883997</v>
      </c>
      <c r="W3388" s="0" t="n">
        <f aca="false">NORMSDIST(-O3388)</f>
        <v>0.00698439362560692</v>
      </c>
      <c r="X3388" s="0" t="n">
        <f aca="false">NORMSDIST(-P3388)</f>
        <v>0.0393490148153952</v>
      </c>
    </row>
    <row r="3389" customFormat="false" ht="13" hidden="false" customHeight="false" outlineLevel="0" collapsed="false">
      <c r="A3389" s="0" t="n">
        <v>-0.455098278726116</v>
      </c>
      <c r="B3389" s="0" t="n">
        <v>-0.193160546180996</v>
      </c>
      <c r="C3389" s="0" t="n">
        <v>-0.195908698893433</v>
      </c>
      <c r="D3389" s="0" t="n">
        <v>2.17455263896517</v>
      </c>
      <c r="E3389" s="0" t="n">
        <f aca="false" t="array" ref="E3389:H3389">MMULT(A3389:D3389,'Root matrix of resiudals'!$B$19:E$22)</f>
        <v>-0.0210377961194205</v>
      </c>
      <c r="F3389" s="0" t="n">
        <v>-0.00711007155880797</v>
      </c>
      <c r="G3389" s="0" t="n">
        <v>-0.00192250930295451</v>
      </c>
      <c r="H3389" s="0" t="n">
        <v>0.0352238068783415</v>
      </c>
      <c r="I3389" s="3" t="n">
        <f aca="false" t="array" ref="I3389:L3389">MMULT('t+2'!I3389:L3389,'input - gretl'!$B$3:$E$6)+MMULT('Point forecasts'!$P$4:$T$4,'input - gretl'!$B$9:$E$13)+MMULT('t+2'!Q3389:S3389,'input - gretl'!$B$14:$E$16)+E3389:H3389</f>
        <v>-0.0340097311063971</v>
      </c>
      <c r="J3389" s="3" t="n">
        <v>-0.0331924759457425</v>
      </c>
      <c r="K3389" s="3" t="n">
        <v>0.0217666591164333</v>
      </c>
      <c r="L3389" s="3" t="n">
        <v>0.0292231430771735</v>
      </c>
      <c r="M3389" s="0" t="n">
        <f aca="false">'t+2'!M3389+I3389</f>
        <v>0.090000773957532</v>
      </c>
      <c r="N3389" s="0" t="n">
        <f aca="false">'t+2'!N3389+J3389</f>
        <v>0.00416335259476089</v>
      </c>
      <c r="O3389" s="0" t="n">
        <f aca="false">'t+2'!O3389+K3389</f>
        <v>2.42475374036453</v>
      </c>
      <c r="P3389" s="0" t="n">
        <f aca="false">'t+2'!P3389+L3389</f>
        <v>1.76701641484699</v>
      </c>
      <c r="Q3389" s="0" t="n">
        <f aca="false" t="array" ref="Q3389:S3389">MMULT(M3389:P3389,'input - gretl'!$B$19:$D$22)+MMULT('Point forecasts'!$J$5:$O$5,'input - gretl'!$B$23:$D$28)</f>
        <v>13.8860114065077</v>
      </c>
      <c r="R3389" s="0" t="n">
        <v>6.80472295956786</v>
      </c>
      <c r="S3389" s="0" t="n">
        <v>10.0959001457487</v>
      </c>
      <c r="U3389" s="4" t="n">
        <f aca="false">NORMSDIST(-M3389/'rhos computation'!$B$11)-EXP(M3389+'rhos computation'!$B$11^2/2)*NORMSDIST(-M3389/'rhos computation'!$B$11-'rhos computation'!$B$11)</f>
        <v>0.019314566896665</v>
      </c>
      <c r="V3389" s="4" t="n">
        <f aca="false">NORMSDIST(-N3389/'rhos computation'!$B$23)-EXP(N3389+'rhos computation'!$B$23^2/2)*NORMSDIST(-N3389/'rhos computation'!$B$23-'rhos computation'!$B$23)</f>
        <v>0.0198071649419473</v>
      </c>
      <c r="W3389" s="0" t="n">
        <f aca="false">NORMSDIST(-O3389)</f>
        <v>0.00765938701305924</v>
      </c>
      <c r="X3389" s="0" t="n">
        <f aca="false">NORMSDIST(-P3389)</f>
        <v>0.0386127396526175</v>
      </c>
    </row>
    <row r="3390" customFormat="false" ht="13" hidden="false" customHeight="false" outlineLevel="0" collapsed="false">
      <c r="A3390" s="0" t="n">
        <v>-0.0250375927023874</v>
      </c>
      <c r="B3390" s="0" t="n">
        <v>-0.556307472381143</v>
      </c>
      <c r="C3390" s="0" t="n">
        <v>0.822887967287676</v>
      </c>
      <c r="D3390" s="0" t="n">
        <v>2.59049796114337</v>
      </c>
      <c r="E3390" s="0" t="n">
        <f aca="false" t="array" ref="E3390:H3390">MMULT(A3390:D3390,'Root matrix of resiudals'!$B$19:E$22)</f>
        <v>-0.00230918712027283</v>
      </c>
      <c r="F3390" s="0" t="n">
        <v>-0.0128269832135422</v>
      </c>
      <c r="G3390" s="0" t="n">
        <v>0.0141997487256405</v>
      </c>
      <c r="H3390" s="0" t="n">
        <v>0.0429516353360854</v>
      </c>
      <c r="I3390" s="3" t="n">
        <f aca="false" t="array" ref="I3390:L3390">MMULT('t+2'!I3390:L3390,'input - gretl'!$B$3:$E$6)+MMULT('Point forecasts'!$P$4:$T$4,'input - gretl'!$B$9:$E$13)+MMULT('t+2'!Q3390:S3390,'input - gretl'!$B$14:$E$16)+E3390:H3390</f>
        <v>-0.0651044482676329</v>
      </c>
      <c r="J3390" s="3" t="n">
        <v>-0.0177157517577798</v>
      </c>
      <c r="K3390" s="3" t="n">
        <v>0.0292741396574321</v>
      </c>
      <c r="L3390" s="3" t="n">
        <v>0.0378527651230728</v>
      </c>
      <c r="M3390" s="0" t="n">
        <f aca="false">'t+2'!M3390+I3390</f>
        <v>0.0730932588529878</v>
      </c>
      <c r="N3390" s="0" t="n">
        <f aca="false">'t+2'!N3390+J3390</f>
        <v>-0.0323258116719705</v>
      </c>
      <c r="O3390" s="0" t="n">
        <f aca="false">'t+2'!O3390+K3390</f>
        <v>2.4343837868761</v>
      </c>
      <c r="P3390" s="0" t="n">
        <f aca="false">'t+2'!P3390+L3390</f>
        <v>1.78428706816516</v>
      </c>
      <c r="Q3390" s="0" t="n">
        <f aca="false" t="array" ref="Q3390:S3390">MMULT(M3390:P3390,'input - gretl'!$B$19:$D$22)+MMULT('Point forecasts'!$J$5:$O$5,'input - gretl'!$B$23:$D$28)</f>
        <v>13.8691038914031</v>
      </c>
      <c r="R3390" s="0" t="n">
        <v>6.76823379530113</v>
      </c>
      <c r="S3390" s="0" t="n">
        <v>10.089104937422</v>
      </c>
      <c r="U3390" s="4" t="n">
        <f aca="false">NORMSDIST(-M3390/'rhos computation'!$B$11)-EXP(M3390+'rhos computation'!$B$11^2/2)*NORMSDIST(-M3390/'rhos computation'!$B$11-'rhos computation'!$B$11)</f>
        <v>0.0235880384725519</v>
      </c>
      <c r="V3390" s="4" t="n">
        <f aca="false">NORMSDIST(-N3390/'rhos computation'!$B$23)-EXP(N3390+'rhos computation'!$B$23^2/2)*NORMSDIST(-N3390/'rhos computation'!$B$23-'rhos computation'!$B$23)</f>
        <v>0.0405109080350085</v>
      </c>
      <c r="W3390" s="0" t="n">
        <f aca="false">NORMSDIST(-O3390)</f>
        <v>0.00745858456937366</v>
      </c>
      <c r="X3390" s="0" t="n">
        <f aca="false">NORMSDIST(-P3390)</f>
        <v>0.0371885152442189</v>
      </c>
    </row>
    <row r="3391" customFormat="false" ht="13" hidden="false" customHeight="false" outlineLevel="0" collapsed="false">
      <c r="A3391" s="0" t="n">
        <v>-0.228120716256351</v>
      </c>
      <c r="B3391" s="0" t="n">
        <v>-1.909540167098</v>
      </c>
      <c r="C3391" s="0" t="n">
        <v>-1.79371040927227</v>
      </c>
      <c r="D3391" s="0" t="n">
        <v>-0.498176450182929</v>
      </c>
      <c r="E3391" s="0" t="n">
        <f aca="false" t="array" ref="E3391:H3391">MMULT(A3391:D3391,'Root matrix of resiudals'!$B$19:E$22)</f>
        <v>-0.0161361495987436</v>
      </c>
      <c r="F3391" s="0" t="n">
        <v>-0.061549075057213</v>
      </c>
      <c r="G3391" s="0" t="n">
        <v>-0.0366150399284511</v>
      </c>
      <c r="H3391" s="0" t="n">
        <v>-0.0101762142109989</v>
      </c>
      <c r="I3391" s="3" t="n">
        <f aca="false" t="array" ref="I3391:L3391">MMULT('t+2'!I3391:L3391,'input - gretl'!$B$3:$E$6)+MMULT('Point forecasts'!$P$4:$T$4,'input - gretl'!$B$9:$E$13)+MMULT('t+2'!Q3391:S3391,'input - gretl'!$B$14:$E$16)+E3391:H3391</f>
        <v>-0.073500878758183</v>
      </c>
      <c r="J3391" s="3" t="n">
        <v>-0.0651713591247698</v>
      </c>
      <c r="K3391" s="3" t="n">
        <v>-0.0279026263387846</v>
      </c>
      <c r="L3391" s="3" t="n">
        <v>-0.0126973553948099</v>
      </c>
      <c r="M3391" s="0" t="n">
        <f aca="false">'t+2'!M3391+I3391</f>
        <v>0.0469519371815365</v>
      </c>
      <c r="N3391" s="0" t="n">
        <f aca="false">'t+2'!N3391+J3391</f>
        <v>-0.101761089580132</v>
      </c>
      <c r="O3391" s="0" t="n">
        <f aca="false">'t+2'!O3391+K3391</f>
        <v>2.35632305336284</v>
      </c>
      <c r="P3391" s="0" t="n">
        <f aca="false">'t+2'!P3391+L3391</f>
        <v>1.7236978746713</v>
      </c>
      <c r="Q3391" s="0" t="n">
        <f aca="false" t="array" ref="Q3391:S3391">MMULT(M3391:P3391,'input - gretl'!$B$19:$D$22)+MMULT('Point forecasts'!$J$5:$O$5,'input - gretl'!$B$23:$D$28)</f>
        <v>13.8429625697317</v>
      </c>
      <c r="R3391" s="0" t="n">
        <v>6.69879851739297</v>
      </c>
      <c r="S3391" s="0" t="n">
        <v>10.0686675563811</v>
      </c>
      <c r="U3391" s="4" t="n">
        <f aca="false">NORMSDIST(-M3391/'rhos computation'!$B$11)-EXP(M3391+'rhos computation'!$B$11^2/2)*NORMSDIST(-M3391/'rhos computation'!$B$11-'rhos computation'!$B$11)</f>
        <v>0.0314838156474502</v>
      </c>
      <c r="V3391" s="4" t="n">
        <f aca="false">NORMSDIST(-N3391/'rhos computation'!$B$23)-EXP(N3391+'rhos computation'!$B$23^2/2)*NORMSDIST(-N3391/'rhos computation'!$B$23-'rhos computation'!$B$23)</f>
        <v>0.0961308660489959</v>
      </c>
      <c r="W3391" s="0" t="n">
        <f aca="false">NORMSDIST(-O3391)</f>
        <v>0.00922842928268767</v>
      </c>
      <c r="X3391" s="0" t="n">
        <f aca="false">NORMSDIST(-P3391)</f>
        <v>0.0423811994533787</v>
      </c>
    </row>
    <row r="3392" customFormat="false" ht="13" hidden="false" customHeight="false" outlineLevel="0" collapsed="false">
      <c r="A3392" s="0" t="n">
        <v>1.65762024290963</v>
      </c>
      <c r="B3392" s="0" t="n">
        <v>2.77779484493171</v>
      </c>
      <c r="C3392" s="0" t="n">
        <v>-1.02241271955275</v>
      </c>
      <c r="D3392" s="0" t="n">
        <v>-0.929375411924332</v>
      </c>
      <c r="E3392" s="0" t="n">
        <f aca="false" t="array" ref="E3392:H3392">MMULT(A3392:D3392,'Root matrix of resiudals'!$B$19:E$22)</f>
        <v>0.0765018507430881</v>
      </c>
      <c r="F3392" s="0" t="n">
        <v>0.079388892864268</v>
      </c>
      <c r="G3392" s="0" t="n">
        <v>-0.00551993504923252</v>
      </c>
      <c r="H3392" s="0" t="n">
        <v>-0.0167042540350098</v>
      </c>
      <c r="I3392" s="3" t="n">
        <f aca="false" t="array" ref="I3392:L3392">MMULT('t+2'!I3392:L3392,'input - gretl'!$B$3:$E$6)+MMULT('Point forecasts'!$P$4:$T$4,'input - gretl'!$B$9:$E$13)+MMULT('t+2'!Q3392:S3392,'input - gretl'!$B$14:$E$16)+E3392:H3392</f>
        <v>0.0167230882968891</v>
      </c>
      <c r="J3392" s="3" t="n">
        <v>0.0522058878649294</v>
      </c>
      <c r="K3392" s="3" t="n">
        <v>0.0154214524124</v>
      </c>
      <c r="L3392" s="3" t="n">
        <v>-0.0165018758481637</v>
      </c>
      <c r="M3392" s="0" t="n">
        <f aca="false">'t+2'!M3392+I3392</f>
        <v>0.203818580397691</v>
      </c>
      <c r="N3392" s="0" t="n">
        <f aca="false">'t+2'!N3392+J3392</f>
        <v>0.0679518246327396</v>
      </c>
      <c r="O3392" s="0" t="n">
        <f aca="false">'t+2'!O3392+K3392</f>
        <v>2.4192801228643</v>
      </c>
      <c r="P3392" s="0" t="n">
        <f aca="false">'t+2'!P3392+L3392</f>
        <v>1.7416051585608</v>
      </c>
      <c r="Q3392" s="0" t="n">
        <f aca="false" t="array" ref="Q3392:S3392">MMULT(M3392:P3392,'input - gretl'!$B$19:$D$22)+MMULT('Point forecasts'!$J$5:$O$5,'input - gretl'!$B$23:$D$28)</f>
        <v>13.9998292129479</v>
      </c>
      <c r="R3392" s="0" t="n">
        <v>6.86851143160584</v>
      </c>
      <c r="S3392" s="0" t="n">
        <v>10.1145939035394</v>
      </c>
      <c r="U3392" s="4" t="n">
        <f aca="false">NORMSDIST(-M3392/'rhos computation'!$B$11)-EXP(M3392+'rhos computation'!$B$11^2/2)*NORMSDIST(-M3392/'rhos computation'!$B$11-'rhos computation'!$B$11)</f>
        <v>0.00376626324929176</v>
      </c>
      <c r="V3392" s="4" t="n">
        <f aca="false">NORMSDIST(-N3392/'rhos computation'!$B$23)-EXP(N3392+'rhos computation'!$B$23^2/2)*NORMSDIST(-N3392/'rhos computation'!$B$23-'rhos computation'!$B$23)</f>
        <v>0.00306596649416016</v>
      </c>
      <c r="W3392" s="0" t="n">
        <f aca="false">NORMSDIST(-O3392)</f>
        <v>0.00777562963140904</v>
      </c>
      <c r="X3392" s="0" t="n">
        <f aca="false">NORMSDIST(-P3392)</f>
        <v>0.0407887790440769</v>
      </c>
    </row>
    <row r="3393" customFormat="false" ht="13" hidden="false" customHeight="false" outlineLevel="0" collapsed="false">
      <c r="A3393" s="0" t="n">
        <v>-0.703066492371532</v>
      </c>
      <c r="B3393" s="0" t="n">
        <v>0.348499460669568</v>
      </c>
      <c r="C3393" s="0" t="n">
        <v>1.24968757649905</v>
      </c>
      <c r="D3393" s="0" t="n">
        <v>-0.379152678141838</v>
      </c>
      <c r="E3393" s="0" t="n">
        <f aca="false" t="array" ref="E3393:H3393">MMULT(A3393:D3393,'Root matrix of resiudals'!$B$19:E$22)</f>
        <v>-0.0276867019583775</v>
      </c>
      <c r="F3393" s="0" t="n">
        <v>0.0128274839528257</v>
      </c>
      <c r="G3393" s="0" t="n">
        <v>0.0200879227051462</v>
      </c>
      <c r="H3393" s="0" t="n">
        <v>-0.00442924715075634</v>
      </c>
      <c r="I3393" s="3" t="n">
        <f aca="false" t="array" ref="I3393:L3393">MMULT('t+2'!I3393:L3393,'input - gretl'!$B$3:$E$6)+MMULT('Point forecasts'!$P$4:$T$4,'input - gretl'!$B$9:$E$13)+MMULT('t+2'!Q3393:S3393,'input - gretl'!$B$14:$E$16)+E3393:H3393</f>
        <v>-0.0647785941056695</v>
      </c>
      <c r="J3393" s="3" t="n">
        <v>0.0074543393399715</v>
      </c>
      <c r="K3393" s="3" t="n">
        <v>0.0292107257275767</v>
      </c>
      <c r="L3393" s="3" t="n">
        <v>-0.0143207056428523</v>
      </c>
      <c r="M3393" s="0" t="n">
        <f aca="false">'t+2'!M3393+I3393</f>
        <v>0.0514194880396132</v>
      </c>
      <c r="N3393" s="0" t="n">
        <f aca="false">'t+2'!N3393+J3393</f>
        <v>-0.0261858749106233</v>
      </c>
      <c r="O3393" s="0" t="n">
        <f aca="false">'t+2'!O3393+K3393</f>
        <v>2.4160425267968</v>
      </c>
      <c r="P3393" s="0" t="n">
        <f aca="false">'t+2'!P3393+L3393</f>
        <v>1.7261297481755</v>
      </c>
      <c r="Q3393" s="0" t="n">
        <f aca="false" t="array" ref="Q3393:S3393">MMULT(M3393:P3393,'input - gretl'!$B$19:$D$22)+MMULT('Point forecasts'!$J$5:$O$5,'input - gretl'!$B$23:$D$28)</f>
        <v>13.8474301205898</v>
      </c>
      <c r="R3393" s="0" t="n">
        <v>6.77437373206248</v>
      </c>
      <c r="S3393" s="0" t="n">
        <v>10.1260741965188</v>
      </c>
      <c r="U3393" s="4" t="n">
        <f aca="false">NORMSDIST(-M3393/'rhos computation'!$B$11)-EXP(M3393+'rhos computation'!$B$11^2/2)*NORMSDIST(-M3393/'rhos computation'!$B$11-'rhos computation'!$B$11)</f>
        <v>0.0300192633725236</v>
      </c>
      <c r="V3393" s="4" t="n">
        <f aca="false">NORMSDIST(-N3393/'rhos computation'!$B$23)-EXP(N3393+'rhos computation'!$B$23^2/2)*NORMSDIST(-N3393/'rhos computation'!$B$23-'rhos computation'!$B$23)</f>
        <v>0.0364625203410535</v>
      </c>
      <c r="W3393" s="0" t="n">
        <f aca="false">NORMSDIST(-O3393)</f>
        <v>0.00784511434784743</v>
      </c>
      <c r="X3393" s="0" t="n">
        <f aca="false">NORMSDIST(-P3393)</f>
        <v>0.0421620365391632</v>
      </c>
    </row>
    <row r="3394" customFormat="false" ht="13" hidden="false" customHeight="false" outlineLevel="0" collapsed="false">
      <c r="A3394" s="0" t="n">
        <v>-0.128763034579246</v>
      </c>
      <c r="B3394" s="0" t="n">
        <v>-1.13255088567395</v>
      </c>
      <c r="C3394" s="0" t="n">
        <v>-0.898134811577201</v>
      </c>
      <c r="D3394" s="0" t="n">
        <v>0.234324762592754</v>
      </c>
      <c r="E3394" s="0" t="n">
        <f aca="false" t="array" ref="E3394:H3394">MMULT(A3394:D3394,'Root matrix of resiudals'!$B$19:E$22)</f>
        <v>-0.0092881024459058</v>
      </c>
      <c r="F3394" s="0" t="n">
        <v>-0.0358602607411035</v>
      </c>
      <c r="G3394" s="0" t="n">
        <v>-0.0184309854651984</v>
      </c>
      <c r="H3394" s="0" t="n">
        <v>0.00274875555994805</v>
      </c>
      <c r="I3394" s="3" t="n">
        <f aca="false" t="array" ref="I3394:L3394">MMULT('t+2'!I3394:L3394,'input - gretl'!$B$3:$E$6)+MMULT('Point forecasts'!$P$4:$T$4,'input - gretl'!$B$9:$E$13)+MMULT('t+2'!Q3394:S3394,'input - gretl'!$B$14:$E$16)+E3394:H3394</f>
        <v>-0.0330933112496793</v>
      </c>
      <c r="J3394" s="3" t="n">
        <v>-0.0382782241815031</v>
      </c>
      <c r="K3394" s="3" t="n">
        <v>-0.000159495965685187</v>
      </c>
      <c r="L3394" s="3" t="n">
        <v>0.00699516292238758</v>
      </c>
      <c r="M3394" s="0" t="n">
        <f aca="false">'t+2'!M3394+I3394</f>
        <v>0.121197309087901</v>
      </c>
      <c r="N3394" s="0" t="n">
        <f aca="false">'t+2'!N3394+J3394</f>
        <v>-0.0346047004599629</v>
      </c>
      <c r="O3394" s="0" t="n">
        <f aca="false">'t+2'!O3394+K3394</f>
        <v>2.41288541481773</v>
      </c>
      <c r="P3394" s="0" t="n">
        <f aca="false">'t+2'!P3394+L3394</f>
        <v>1.73118151435545</v>
      </c>
      <c r="Q3394" s="0" t="n">
        <f aca="false" t="array" ref="Q3394:S3394">MMULT(M3394:P3394,'input - gretl'!$B$19:$D$22)+MMULT('Point forecasts'!$J$5:$O$5,'input - gretl'!$B$23:$D$28)</f>
        <v>13.9172079416381</v>
      </c>
      <c r="R3394" s="0" t="n">
        <v>6.76595490651314</v>
      </c>
      <c r="S3394" s="0" t="n">
        <v>10.1181126023143</v>
      </c>
      <c r="U3394" s="4" t="n">
        <f aca="false">NORMSDIST(-M3394/'rhos computation'!$B$11)-EXP(M3394+'rhos computation'!$B$11^2/2)*NORMSDIST(-M3394/'rhos computation'!$B$11-'rhos computation'!$B$11)</f>
        <v>0.0129866458092245</v>
      </c>
      <c r="V3394" s="4" t="n">
        <f aca="false">NORMSDIST(-N3394/'rhos computation'!$B$23)-EXP(N3394+'rhos computation'!$B$23^2/2)*NORMSDIST(-N3394/'rhos computation'!$B$23-'rhos computation'!$B$23)</f>
        <v>0.0420653561543981</v>
      </c>
      <c r="W3394" s="0" t="n">
        <f aca="false">NORMSDIST(-O3394)</f>
        <v>0.00791339717466392</v>
      </c>
      <c r="X3394" s="0" t="n">
        <f aca="false">NORMSDIST(-P3394)</f>
        <v>0.0417096976584696</v>
      </c>
    </row>
    <row r="3395" customFormat="false" ht="13" hidden="false" customHeight="false" outlineLevel="0" collapsed="false">
      <c r="A3395" s="0" t="n">
        <v>0.494763833553553</v>
      </c>
      <c r="B3395" s="0" t="n">
        <v>-1.61721473382245</v>
      </c>
      <c r="C3395" s="0" t="n">
        <v>-1.59719866939536</v>
      </c>
      <c r="D3395" s="0" t="n">
        <v>-0.810988450379673</v>
      </c>
      <c r="E3395" s="0" t="n">
        <f aca="false" t="array" ref="E3395:H3395">MMULT(A3395:D3395,'Root matrix of resiudals'!$B$19:E$22)</f>
        <v>0.0159033148346087</v>
      </c>
      <c r="F3395" s="0" t="n">
        <v>-0.0508749107588546</v>
      </c>
      <c r="G3395" s="0" t="n">
        <v>-0.0318638097794557</v>
      </c>
      <c r="H3395" s="0" t="n">
        <v>-0.015284776598282</v>
      </c>
      <c r="I3395" s="3" t="n">
        <f aca="false" t="array" ref="I3395:L3395">MMULT('t+2'!I3395:L3395,'input - gretl'!$B$3:$E$6)+MMULT('Point forecasts'!$P$4:$T$4,'input - gretl'!$B$9:$E$13)+MMULT('t+2'!Q3395:S3395,'input - gretl'!$B$14:$E$16)+E3395:H3395</f>
        <v>-0.00731754007723689</v>
      </c>
      <c r="J3395" s="3" t="n">
        <v>-0.0182733958782466</v>
      </c>
      <c r="K3395" s="3" t="n">
        <v>-0.00962393299705116</v>
      </c>
      <c r="L3395" s="3" t="n">
        <v>-0.00789608853884086</v>
      </c>
      <c r="M3395" s="0" t="n">
        <f aca="false">'t+2'!M3395+I3395</f>
        <v>0.178811849513654</v>
      </c>
      <c r="N3395" s="0" t="n">
        <f aca="false">'t+2'!N3395+J3395</f>
        <v>-0.035897535367992</v>
      </c>
      <c r="O3395" s="0" t="n">
        <f aca="false">'t+2'!O3395+K3395</f>
        <v>2.41265586230393</v>
      </c>
      <c r="P3395" s="0" t="n">
        <f aca="false">'t+2'!P3395+L3395</f>
        <v>1.69920882110684</v>
      </c>
      <c r="Q3395" s="0" t="n">
        <f aca="false" t="array" ref="Q3395:S3395">MMULT(M3395:P3395,'input - gretl'!$B$19:$D$22)+MMULT('Point forecasts'!$J$5:$O$5,'input - gretl'!$B$23:$D$28)</f>
        <v>13.9748224820638</v>
      </c>
      <c r="R3395" s="0" t="n">
        <v>6.76466207160511</v>
      </c>
      <c r="S3395" s="0" t="n">
        <v>10.1482906797146</v>
      </c>
      <c r="U3395" s="4" t="n">
        <f aca="false">NORMSDIST(-M3395/'rhos computation'!$B$11)-EXP(M3395+'rhos computation'!$B$11^2/2)*NORMSDIST(-M3395/'rhos computation'!$B$11-'rhos computation'!$B$11)</f>
        <v>0.00564236678139862</v>
      </c>
      <c r="V3395" s="4" t="n">
        <f aca="false">NORMSDIST(-N3395/'rhos computation'!$B$23)-EXP(N3395+'rhos computation'!$B$23^2/2)*NORMSDIST(-N3395/'rhos computation'!$B$23-'rhos computation'!$B$23)</f>
        <v>0.0429591960605389</v>
      </c>
      <c r="W3395" s="0" t="n">
        <f aca="false">NORMSDIST(-O3395)</f>
        <v>0.00791838231832603</v>
      </c>
      <c r="X3395" s="0" t="n">
        <f aca="false">NORMSDIST(-P3395)</f>
        <v>0.0446399224587957</v>
      </c>
    </row>
    <row r="3396" customFormat="false" ht="13" hidden="false" customHeight="false" outlineLevel="0" collapsed="false">
      <c r="A3396" s="0" t="n">
        <v>-0.434675417281704</v>
      </c>
      <c r="B3396" s="0" t="n">
        <v>0.107659262726806</v>
      </c>
      <c r="C3396" s="0" t="n">
        <v>1.24110692465355</v>
      </c>
      <c r="D3396" s="0" t="n">
        <v>1.02487174647062</v>
      </c>
      <c r="E3396" s="0" t="n">
        <f aca="false" t="array" ref="E3396:H3396">MMULT(A3396:D3396,'Root matrix of resiudals'!$B$19:E$22)</f>
        <v>-0.0172650206217171</v>
      </c>
      <c r="F3396" s="0" t="n">
        <v>0.0066152420437458</v>
      </c>
      <c r="G3396" s="0" t="n">
        <v>0.0210244310961322</v>
      </c>
      <c r="H3396" s="0" t="n">
        <v>0.0182255345026441</v>
      </c>
      <c r="I3396" s="3" t="n">
        <f aca="false" t="array" ref="I3396:L3396">MMULT('t+2'!I3396:L3396,'input - gretl'!$B$3:$E$6)+MMULT('Point forecasts'!$P$4:$T$4,'input - gretl'!$B$9:$E$13)+MMULT('t+2'!Q3396:S3396,'input - gretl'!$B$14:$E$16)+E3396:H3396</f>
        <v>-0.0500110148328661</v>
      </c>
      <c r="J3396" s="3" t="n">
        <v>0.0121062960577958</v>
      </c>
      <c r="K3396" s="3" t="n">
        <v>0.040387925999519</v>
      </c>
      <c r="L3396" s="3" t="n">
        <v>0.012536894210232</v>
      </c>
      <c r="M3396" s="0" t="n">
        <f aca="false">'t+2'!M3396+I3396</f>
        <v>0.0522065979965724</v>
      </c>
      <c r="N3396" s="0" t="n">
        <f aca="false">'t+2'!N3396+J3396</f>
        <v>-0.00260418171021719</v>
      </c>
      <c r="O3396" s="0" t="n">
        <f aca="false">'t+2'!O3396+K3396</f>
        <v>2.45822104061366</v>
      </c>
      <c r="P3396" s="0" t="n">
        <f aca="false">'t+2'!P3396+L3396</f>
        <v>1.77848970146623</v>
      </c>
      <c r="Q3396" s="0" t="n">
        <f aca="false" t="array" ref="Q3396:S3396">MMULT(M3396:P3396,'input - gretl'!$B$19:$D$22)+MMULT('Point forecasts'!$J$5:$O$5,'input - gretl'!$B$23:$D$28)</f>
        <v>13.8482172305467</v>
      </c>
      <c r="R3396" s="0" t="n">
        <v>6.79795542526288</v>
      </c>
      <c r="S3396" s="0" t="n">
        <v>10.1184557767586</v>
      </c>
      <c r="U3396" s="4" t="n">
        <f aca="false">NORMSDIST(-M3396/'rhos computation'!$B$11)-EXP(M3396+'rhos computation'!$B$11^2/2)*NORMSDIST(-M3396/'rhos computation'!$B$11-'rhos computation'!$B$11)</f>
        <v>0.0297662356026507</v>
      </c>
      <c r="V3396" s="4" t="n">
        <f aca="false">NORMSDIST(-N3396/'rhos computation'!$B$23)-EXP(N3396+'rhos computation'!$B$23^2/2)*NORMSDIST(-N3396/'rhos computation'!$B$23-'rhos computation'!$B$23)</f>
        <v>0.0230089503216138</v>
      </c>
      <c r="W3396" s="0" t="n">
        <f aca="false">NORMSDIST(-O3396)</f>
        <v>0.00698136025640129</v>
      </c>
      <c r="X3396" s="0" t="n">
        <f aca="false">NORMSDIST(-P3396)</f>
        <v>0.0376617309383725</v>
      </c>
    </row>
    <row r="3397" customFormat="false" ht="13" hidden="false" customHeight="false" outlineLevel="0" collapsed="false">
      <c r="A3397" s="0" t="n">
        <v>-0.811059430379406</v>
      </c>
      <c r="B3397" s="0" t="n">
        <v>0.123935256568761</v>
      </c>
      <c r="C3397" s="0" t="n">
        <v>-0.50104215279184</v>
      </c>
      <c r="D3397" s="0" t="n">
        <v>-1.09492427025965</v>
      </c>
      <c r="E3397" s="0" t="n">
        <f aca="false" t="array" ref="E3397:H3397">MMULT(A3397:D3397,'Root matrix of resiudals'!$B$19:E$22)</f>
        <v>-0.0347172359454753</v>
      </c>
      <c r="F3397" s="0" t="n">
        <v>-0.000166174899551907</v>
      </c>
      <c r="G3397" s="0" t="n">
        <v>-0.00988548716684186</v>
      </c>
      <c r="H3397" s="0" t="n">
        <v>-0.0180225272222591</v>
      </c>
      <c r="I3397" s="3" t="n">
        <f aca="false" t="array" ref="I3397:L3397">MMULT('t+2'!I3397:L3397,'input - gretl'!$B$3:$E$6)+MMULT('Point forecasts'!$P$4:$T$4,'input - gretl'!$B$9:$E$13)+MMULT('t+2'!Q3397:S3397,'input - gretl'!$B$14:$E$16)+E3397:H3397</f>
        <v>-0.0908304391115242</v>
      </c>
      <c r="J3397" s="3" t="n">
        <v>-0.006040924572224</v>
      </c>
      <c r="K3397" s="3" t="n">
        <v>0.0170705422997723</v>
      </c>
      <c r="L3397" s="3" t="n">
        <v>-0.00217631036492365</v>
      </c>
      <c r="M3397" s="0" t="n">
        <f aca="false">'t+2'!M3397+I3397</f>
        <v>0.0984600536805115</v>
      </c>
      <c r="N3397" s="0" t="n">
        <f aca="false">'t+2'!N3397+J3397</f>
        <v>0.0329117370627853</v>
      </c>
      <c r="O3397" s="0" t="n">
        <f aca="false">'t+2'!O3397+K3397</f>
        <v>2.46312900351358</v>
      </c>
      <c r="P3397" s="0" t="n">
        <f aca="false">'t+2'!P3397+L3397</f>
        <v>1.73121864251556</v>
      </c>
      <c r="Q3397" s="0" t="n">
        <f aca="false" t="array" ref="Q3397:S3397">MMULT(M3397:P3397,'input - gretl'!$B$19:$D$22)+MMULT('Point forecasts'!$J$5:$O$5,'input - gretl'!$B$23:$D$28)</f>
        <v>13.8944706862307</v>
      </c>
      <c r="R3397" s="0" t="n">
        <v>6.83347134403589</v>
      </c>
      <c r="S3397" s="0" t="n">
        <v>10.1683208802735</v>
      </c>
      <c r="U3397" s="4" t="n">
        <f aca="false">NORMSDIST(-M3397/'rhos computation'!$B$11)-EXP(M3397+'rhos computation'!$B$11^2/2)*NORMSDIST(-M3397/'rhos computation'!$B$11-'rhos computation'!$B$11)</f>
        <v>0.017407056795011</v>
      </c>
      <c r="V3397" s="4" t="n">
        <f aca="false">NORMSDIST(-N3397/'rhos computation'!$B$23)-EXP(N3397+'rhos computation'!$B$23^2/2)*NORMSDIST(-N3397/'rhos computation'!$B$23-'rhos computation'!$B$23)</f>
        <v>0.00950423471793427</v>
      </c>
      <c r="W3397" s="0" t="n">
        <f aca="false">NORMSDIST(-O3397)</f>
        <v>0.00688651753031356</v>
      </c>
      <c r="X3397" s="0" t="n">
        <f aca="false">NORMSDIST(-P3397)</f>
        <v>0.0417063877837964</v>
      </c>
    </row>
    <row r="3398" customFormat="false" ht="13" hidden="false" customHeight="false" outlineLevel="0" collapsed="false">
      <c r="A3398" s="0" t="n">
        <v>0.757346580007909</v>
      </c>
      <c r="B3398" s="0" t="n">
        <v>-0.0778970077869204</v>
      </c>
      <c r="C3398" s="0" t="n">
        <v>0.0166769856752868</v>
      </c>
      <c r="D3398" s="0" t="n">
        <v>1.31107902101183</v>
      </c>
      <c r="E3398" s="0" t="n">
        <f aca="false" t="array" ref="E3398:H3398">MMULT(A3398:D3398,'Root matrix of resiudals'!$B$19:E$22)</f>
        <v>0.0318358296943239</v>
      </c>
      <c r="F3398" s="0" t="n">
        <v>-0.000364913694136453</v>
      </c>
      <c r="G3398" s="0" t="n">
        <v>0.00242616551588492</v>
      </c>
      <c r="H3398" s="0" t="n">
        <v>0.020998955561903</v>
      </c>
      <c r="I3398" s="3" t="n">
        <f aca="false" t="array" ref="I3398:L3398">MMULT('t+2'!I3398:L3398,'input - gretl'!$B$3:$E$6)+MMULT('Point forecasts'!$P$4:$T$4,'input - gretl'!$B$9:$E$13)+MMULT('t+2'!Q3398:S3398,'input - gretl'!$B$14:$E$16)+E3398:H3398</f>
        <v>0.0125374119787444</v>
      </c>
      <c r="J3398" s="3" t="n">
        <v>-0.00374902537921525</v>
      </c>
      <c r="K3398" s="3" t="n">
        <v>0.0203364501332225</v>
      </c>
      <c r="L3398" s="3" t="n">
        <v>0.0206563188878172</v>
      </c>
      <c r="M3398" s="0" t="n">
        <f aca="false">'t+2'!M3398+I3398</f>
        <v>0.167799065582819</v>
      </c>
      <c r="N3398" s="0" t="n">
        <f aca="false">'t+2'!N3398+J3398</f>
        <v>0.00354132040384537</v>
      </c>
      <c r="O3398" s="0" t="n">
        <f aca="false">'t+2'!O3398+K3398</f>
        <v>2.4460785153718</v>
      </c>
      <c r="P3398" s="0" t="n">
        <f aca="false">'t+2'!P3398+L3398</f>
        <v>1.75071910133953</v>
      </c>
      <c r="Q3398" s="0" t="n">
        <f aca="false" t="array" ref="Q3398:S3398">MMULT(M3398:P3398,'input - gretl'!$B$19:$D$22)+MMULT('Point forecasts'!$J$5:$O$5,'input - gretl'!$B$23:$D$28)</f>
        <v>13.963809698133</v>
      </c>
      <c r="R3398" s="0" t="n">
        <v>6.80410092737695</v>
      </c>
      <c r="S3398" s="0" t="n">
        <v>10.1327244807672</v>
      </c>
      <c r="U3398" s="4" t="n">
        <f aca="false">NORMSDIST(-M3398/'rhos computation'!$B$11)-EXP(M3398+'rhos computation'!$B$11^2/2)*NORMSDIST(-M3398/'rhos computation'!$B$11-'rhos computation'!$B$11)</f>
        <v>0.00668620292250016</v>
      </c>
      <c r="V3398" s="4" t="n">
        <f aca="false">NORMSDIST(-N3398/'rhos computation'!$B$23)-EXP(N3398+'rhos computation'!$B$23^2/2)*NORMSDIST(-N3398/'rhos computation'!$B$23-'rhos computation'!$B$23)</f>
        <v>0.0200888465067681</v>
      </c>
      <c r="W3398" s="0" t="n">
        <f aca="false">NORMSDIST(-O3398)</f>
        <v>0.00722097731251239</v>
      </c>
      <c r="X3398" s="0" t="n">
        <f aca="false">NORMSDIST(-P3398)</f>
        <v>0.0399971537550099</v>
      </c>
    </row>
    <row r="3399" customFormat="false" ht="13" hidden="false" customHeight="false" outlineLevel="0" collapsed="false">
      <c r="A3399" s="0" t="n">
        <v>-0.599518437572074</v>
      </c>
      <c r="B3399" s="0" t="n">
        <v>0.0132090774715269</v>
      </c>
      <c r="C3399" s="0" t="n">
        <v>0.297079778033021</v>
      </c>
      <c r="D3399" s="0" t="n">
        <v>-0.84329832447245</v>
      </c>
      <c r="E3399" s="0" t="n">
        <f aca="false" t="array" ref="E3399:H3399">MMULT(A3399:D3399,'Root matrix of resiudals'!$B$19:E$22)</f>
        <v>-0.0250022685158587</v>
      </c>
      <c r="F3399" s="0" t="n">
        <v>3.12335620660047E-005</v>
      </c>
      <c r="G3399" s="0" t="n">
        <v>0.00312863862764165</v>
      </c>
      <c r="H3399" s="0" t="n">
        <v>-0.0131136009428759</v>
      </c>
      <c r="I3399" s="3" t="n">
        <f aca="false" t="array" ref="I3399:L3399">MMULT('t+2'!I3399:L3399,'input - gretl'!$B$3:$E$6)+MMULT('Point forecasts'!$P$4:$T$4,'input - gretl'!$B$9:$E$13)+MMULT('t+2'!Q3399:S3399,'input - gretl'!$B$14:$E$16)+E3399:H3399</f>
        <v>-0.0349539767956683</v>
      </c>
      <c r="J3399" s="3" t="n">
        <v>0.00673309684502741</v>
      </c>
      <c r="K3399" s="3" t="n">
        <v>0.0383394581503241</v>
      </c>
      <c r="L3399" s="3" t="n">
        <v>-0.0133816778387613</v>
      </c>
      <c r="M3399" s="0" t="n">
        <f aca="false">'t+2'!M3399+I3399</f>
        <v>0.205403874476468</v>
      </c>
      <c r="N3399" s="0" t="n">
        <f aca="false">'t+2'!N3399+J3399</f>
        <v>0.0373584859775614</v>
      </c>
      <c r="O3399" s="0" t="n">
        <f aca="false">'t+2'!O3399+K3399</f>
        <v>2.49088223686947</v>
      </c>
      <c r="P3399" s="0" t="n">
        <f aca="false">'t+2'!P3399+L3399</f>
        <v>1.74790335365365</v>
      </c>
      <c r="Q3399" s="0" t="n">
        <f aca="false" t="array" ref="Q3399:S3399">MMULT(M3399:P3399,'input - gretl'!$B$19:$D$22)+MMULT('Point forecasts'!$J$5:$O$5,'input - gretl'!$B$23:$D$28)</f>
        <v>14.0014145070266</v>
      </c>
      <c r="R3399" s="0" t="n">
        <v>6.83791809295066</v>
      </c>
      <c r="S3399" s="0" t="n">
        <v>10.1802061191015</v>
      </c>
      <c r="U3399" s="4" t="n">
        <f aca="false">NORMSDIST(-M3399/'rhos computation'!$B$11)-EXP(M3399+'rhos computation'!$B$11^2/2)*NORMSDIST(-M3399/'rhos computation'!$B$11-'rhos computation'!$B$11)</f>
        <v>0.00366771238237565</v>
      </c>
      <c r="V3399" s="4" t="n">
        <f aca="false">NORMSDIST(-N3399/'rhos computation'!$B$23)-EXP(N3399+'rhos computation'!$B$23^2/2)*NORMSDIST(-N3399/'rhos computation'!$B$23-'rhos computation'!$B$23)</f>
        <v>0.00835737093948452</v>
      </c>
      <c r="W3399" s="0" t="n">
        <f aca="false">NORMSDIST(-O3399)</f>
        <v>0.006371317372842</v>
      </c>
      <c r="X3399" s="0" t="n">
        <f aca="false">NORMSDIST(-P3399)</f>
        <v>0.0402403820225757</v>
      </c>
    </row>
    <row r="3400" customFormat="false" ht="13" hidden="false" customHeight="false" outlineLevel="0" collapsed="false">
      <c r="A3400" s="0" t="n">
        <v>-1.48063723291773</v>
      </c>
      <c r="B3400" s="0" t="n">
        <v>-1.93788934293899</v>
      </c>
      <c r="C3400" s="0" t="n">
        <v>-0.975320207465683</v>
      </c>
      <c r="D3400" s="0" t="n">
        <v>-1.40227154643327</v>
      </c>
      <c r="E3400" s="0" t="n">
        <f aca="false" t="array" ref="E3400:H3400">MMULT(A3400:D3400,'Root matrix of resiudals'!$B$19:E$22)</f>
        <v>-0.0685818303553464</v>
      </c>
      <c r="F3400" s="0" t="n">
        <v>-0.0623160564041348</v>
      </c>
      <c r="G3400" s="0" t="n">
        <v>-0.0261107071090862</v>
      </c>
      <c r="H3400" s="0" t="n">
        <v>-0.0234320356368576</v>
      </c>
      <c r="I3400" s="3" t="n">
        <f aca="false" t="array" ref="I3400:L3400">MMULT('t+2'!I3400:L3400,'input - gretl'!$B$3:$E$6)+MMULT('Point forecasts'!$P$4:$T$4,'input - gretl'!$B$9:$E$13)+MMULT('t+2'!Q3400:S3400,'input - gretl'!$B$14:$E$16)+E3400:H3400</f>
        <v>-0.0756634034255007</v>
      </c>
      <c r="J3400" s="3" t="n">
        <v>-0.0289033906210057</v>
      </c>
      <c r="K3400" s="3" t="n">
        <v>-0.0211499467408979</v>
      </c>
      <c r="L3400" s="3" t="n">
        <v>-0.03286677658178</v>
      </c>
      <c r="M3400" s="0" t="n">
        <f aca="false">'t+2'!M3400+I3400</f>
        <v>0.0198566629684791</v>
      </c>
      <c r="N3400" s="0" t="n">
        <f aca="false">'t+2'!N3400+J3400</f>
        <v>-0.104414938019361</v>
      </c>
      <c r="O3400" s="0" t="n">
        <f aca="false">'t+2'!O3400+K3400</f>
        <v>2.37842011897779</v>
      </c>
      <c r="P3400" s="0" t="n">
        <f aca="false">'t+2'!P3400+L3400</f>
        <v>1.69471223046397</v>
      </c>
      <c r="Q3400" s="0" t="n">
        <f aca="false" t="array" ref="Q3400:S3400">MMULT(M3400:P3400,'input - gretl'!$B$19:$D$22)+MMULT('Point forecasts'!$J$5:$O$5,'input - gretl'!$B$23:$D$28)</f>
        <v>13.8158672955186</v>
      </c>
      <c r="R3400" s="0" t="n">
        <v>6.69614466895374</v>
      </c>
      <c r="S3400" s="0" t="n">
        <v>10.1183314189194</v>
      </c>
      <c r="U3400" s="4" t="n">
        <f aca="false">NORMSDIST(-M3400/'rhos computation'!$B$11)-EXP(M3400+'rhos computation'!$B$11^2/2)*NORMSDIST(-M3400/'rhos computation'!$B$11-'rhos computation'!$B$11)</f>
        <v>0.0414190123281828</v>
      </c>
      <c r="V3400" s="4" t="n">
        <f aca="false">NORMSDIST(-N3400/'rhos computation'!$B$23)-EXP(N3400+'rhos computation'!$B$23^2/2)*NORMSDIST(-N3400/'rhos computation'!$B$23-'rhos computation'!$B$23)</f>
        <v>0.0984366102789637</v>
      </c>
      <c r="W3400" s="0" t="n">
        <f aca="false">NORMSDIST(-O3400)</f>
        <v>0.00869350183406645</v>
      </c>
      <c r="X3400" s="0" t="n">
        <f aca="false">NORMSDIST(-P3400)</f>
        <v>0.0450650121951585</v>
      </c>
    </row>
    <row r="3401" customFormat="false" ht="13" hidden="false" customHeight="false" outlineLevel="0" collapsed="false">
      <c r="A3401" s="0" t="n">
        <v>0.0636446753813179</v>
      </c>
      <c r="B3401" s="0" t="n">
        <v>-0.135031130662415</v>
      </c>
      <c r="C3401" s="0" t="n">
        <v>0.571247987612</v>
      </c>
      <c r="D3401" s="0" t="n">
        <v>-0.934562297718909</v>
      </c>
      <c r="E3401" s="0" t="n">
        <f aca="false" t="array" ref="E3401:H3401">MMULT(A3401:D3401,'Root matrix of resiudals'!$B$19:E$22)</f>
        <v>0.00348843386483958</v>
      </c>
      <c r="F3401" s="0" t="n">
        <v>-0.00172436687667227</v>
      </c>
      <c r="G3401" s="0" t="n">
        <v>0.00772948055138253</v>
      </c>
      <c r="H3401" s="0" t="n">
        <v>-0.0145442149892834</v>
      </c>
      <c r="I3401" s="3" t="n">
        <f aca="false" t="array" ref="I3401:L3401">MMULT('t+2'!I3401:L3401,'input - gretl'!$B$3:$E$6)+MMULT('Point forecasts'!$P$4:$T$4,'input - gretl'!$B$9:$E$13)+MMULT('t+2'!Q3401:S3401,'input - gretl'!$B$14:$E$16)+E3401:H3401</f>
        <v>-0.0269952051437521</v>
      </c>
      <c r="J3401" s="3" t="n">
        <v>-0.0144238002571043</v>
      </c>
      <c r="K3401" s="3" t="n">
        <v>0.0349029661849594</v>
      </c>
      <c r="L3401" s="3" t="n">
        <v>-0.0166047779863286</v>
      </c>
      <c r="M3401" s="0" t="n">
        <f aca="false">'t+2'!M3401+I3401</f>
        <v>0.171576707333797</v>
      </c>
      <c r="N3401" s="0" t="n">
        <f aca="false">'t+2'!N3401+J3401</f>
        <v>0.00751259695393137</v>
      </c>
      <c r="O3401" s="0" t="n">
        <f aca="false">'t+2'!O3401+K3401</f>
        <v>2.47009237307049</v>
      </c>
      <c r="P3401" s="0" t="n">
        <f aca="false">'t+2'!P3401+L3401</f>
        <v>1.75749091854564</v>
      </c>
      <c r="Q3401" s="0" t="n">
        <f aca="false" t="array" ref="Q3401:S3401">MMULT(M3401:P3401,'input - gretl'!$B$19:$D$22)+MMULT('Point forecasts'!$J$5:$O$5,'input - gretl'!$B$23:$D$28)</f>
        <v>13.967587339884</v>
      </c>
      <c r="R3401" s="0" t="n">
        <v>6.80807220392703</v>
      </c>
      <c r="S3401" s="0" t="n">
        <v>10.150298001712</v>
      </c>
      <c r="U3401" s="4" t="n">
        <f aca="false">NORMSDIST(-M3401/'rhos computation'!$B$11)-EXP(M3401+'rhos computation'!$B$11^2/2)*NORMSDIST(-M3401/'rhos computation'!$B$11-'rhos computation'!$B$11)</f>
        <v>0.00631157023923172</v>
      </c>
      <c r="V3401" s="4" t="n">
        <f aca="false">NORMSDIST(-N3401/'rhos computation'!$B$23)-EXP(N3401+'rhos computation'!$B$23^2/2)*NORMSDIST(-N3401/'rhos computation'!$B$23-'rhos computation'!$B$23)</f>
        <v>0.018334349743592</v>
      </c>
      <c r="W3401" s="0" t="n">
        <f aca="false">NORMSDIST(-O3401)</f>
        <v>0.0067539083428129</v>
      </c>
      <c r="X3401" s="0" t="n">
        <f aca="false">NORMSDIST(-P3401)</f>
        <v>0.0394170842152561</v>
      </c>
    </row>
    <row r="3402" customFormat="false" ht="13" hidden="false" customHeight="false" outlineLevel="0" collapsed="false">
      <c r="A3402" s="0" t="n">
        <v>0.183960107067796</v>
      </c>
      <c r="B3402" s="0" t="n">
        <v>-1.04002312892154</v>
      </c>
      <c r="C3402" s="0" t="n">
        <v>0.376595572595041</v>
      </c>
      <c r="D3402" s="0" t="n">
        <v>-1.00608878439576</v>
      </c>
      <c r="E3402" s="0" t="n">
        <f aca="false" t="array" ref="E3402:H3402">MMULT(A3402:D3402,'Root matrix of resiudals'!$B$19:E$22)</f>
        <v>0.00638832816942857</v>
      </c>
      <c r="F3402" s="0" t="n">
        <v>-0.0280130938395006</v>
      </c>
      <c r="G3402" s="0" t="n">
        <v>0.00140996081921452</v>
      </c>
      <c r="H3402" s="0" t="n">
        <v>-0.016033295782787</v>
      </c>
      <c r="I3402" s="3" t="n">
        <f aca="false" t="array" ref="I3402:L3402">MMULT('t+2'!I3402:L3402,'input - gretl'!$B$3:$E$6)+MMULT('Point forecasts'!$P$4:$T$4,'input - gretl'!$B$9:$E$13)+MMULT('t+2'!Q3402:S3402,'input - gretl'!$B$14:$E$16)+E3402:H3402</f>
        <v>-0.0160497561802278</v>
      </c>
      <c r="J3402" s="3" t="n">
        <v>-0.020308396580714</v>
      </c>
      <c r="K3402" s="3" t="n">
        <v>0.0424844463525078</v>
      </c>
      <c r="L3402" s="3" t="n">
        <v>0.00621826028706566</v>
      </c>
      <c r="M3402" s="0" t="n">
        <f aca="false">'t+2'!M3402+I3402</f>
        <v>0.217685197248832</v>
      </c>
      <c r="N3402" s="0" t="n">
        <f aca="false">'t+2'!N3402+J3402</f>
        <v>0.0381235096744461</v>
      </c>
      <c r="O3402" s="0" t="n">
        <f aca="false">'t+2'!O3402+K3402</f>
        <v>2.51123496275306</v>
      </c>
      <c r="P3402" s="0" t="n">
        <f aca="false">'t+2'!P3402+L3402</f>
        <v>1.7572260536494</v>
      </c>
      <c r="Q3402" s="0" t="n">
        <f aca="false" t="array" ref="Q3402:S3402">MMULT(M3402:P3402,'input - gretl'!$B$19:$D$22)+MMULT('Point forecasts'!$J$5:$O$5,'input - gretl'!$B$23:$D$28)</f>
        <v>14.013695829799</v>
      </c>
      <c r="R3402" s="0" t="n">
        <v>6.83868311664755</v>
      </c>
      <c r="S3402" s="0" t="n">
        <v>10.1916924911542</v>
      </c>
      <c r="U3402" s="4" t="n">
        <f aca="false">NORMSDIST(-M3402/'rhos computation'!$B$11)-EXP(M3402+'rhos computation'!$B$11^2/2)*NORMSDIST(-M3402/'rhos computation'!$B$11-'rhos computation'!$B$11)</f>
        <v>0.00297581386039413</v>
      </c>
      <c r="V3402" s="4" t="n">
        <f aca="false">NORMSDIST(-N3402/'rhos computation'!$B$23)-EXP(N3402+'rhos computation'!$B$23^2/2)*NORMSDIST(-N3402/'rhos computation'!$B$23-'rhos computation'!$B$23)</f>
        <v>0.0081710398457166</v>
      </c>
      <c r="W3402" s="0" t="n">
        <f aca="false">NORMSDIST(-O3402)</f>
        <v>0.00601547949060964</v>
      </c>
      <c r="X3402" s="0" t="n">
        <f aca="false">NORMSDIST(-P3402)</f>
        <v>0.0394396430532745</v>
      </c>
    </row>
    <row r="3403" customFormat="false" ht="13" hidden="false" customHeight="false" outlineLevel="0" collapsed="false">
      <c r="A3403" s="0" t="n">
        <v>0.318470813969907</v>
      </c>
      <c r="B3403" s="0" t="n">
        <v>-0.365223194463804</v>
      </c>
      <c r="C3403" s="0" t="n">
        <v>-1.183305476669</v>
      </c>
      <c r="D3403" s="0" t="n">
        <v>1.75384647878589</v>
      </c>
      <c r="E3403" s="0" t="n">
        <f aca="false" t="array" ref="E3403:H3403">MMULT(A3403:D3403,'Root matrix of resiudals'!$B$19:E$22)</f>
        <v>0.0107035658165927</v>
      </c>
      <c r="F3403" s="0" t="n">
        <v>-0.0138475270403259</v>
      </c>
      <c r="G3403" s="0" t="n">
        <v>-0.017978927390636</v>
      </c>
      <c r="H3403" s="0" t="n">
        <v>0.0269586735282399</v>
      </c>
      <c r="I3403" s="3" t="n">
        <f aca="false" t="array" ref="I3403:L3403">MMULT('t+2'!I3403:L3403,'input - gretl'!$B$3:$E$6)+MMULT('Point forecasts'!$P$4:$T$4,'input - gretl'!$B$9:$E$13)+MMULT('t+2'!Q3403:S3403,'input - gretl'!$B$14:$E$16)+E3403:H3403</f>
        <v>-0.0226168345975065</v>
      </c>
      <c r="J3403" s="3" t="n">
        <v>-0.025495230838538</v>
      </c>
      <c r="K3403" s="3" t="n">
        <v>-0.00346419159896079</v>
      </c>
      <c r="L3403" s="3" t="n">
        <v>0.0158805178052939</v>
      </c>
      <c r="M3403" s="0" t="n">
        <f aca="false">'t+2'!M3403+I3403</f>
        <v>0.0737707826932963</v>
      </c>
      <c r="N3403" s="0" t="n">
        <f aca="false">'t+2'!N3403+J3403</f>
        <v>-0.0438983757449356</v>
      </c>
      <c r="O3403" s="0" t="n">
        <f aca="false">'t+2'!O3403+K3403</f>
        <v>2.3733372105159</v>
      </c>
      <c r="P3403" s="0" t="n">
        <f aca="false">'t+2'!P3403+L3403</f>
        <v>1.76339714716932</v>
      </c>
      <c r="Q3403" s="0" t="n">
        <f aca="false" t="array" ref="Q3403:S3403">MMULT(M3403:P3403,'input - gretl'!$B$19:$D$22)+MMULT('Point forecasts'!$J$5:$O$5,'input - gretl'!$B$23:$D$28)</f>
        <v>13.8697814152435</v>
      </c>
      <c r="R3403" s="0" t="n">
        <v>6.75666123122817</v>
      </c>
      <c r="S3403" s="0" t="n">
        <v>10.0479257204249</v>
      </c>
      <c r="U3403" s="4" t="n">
        <f aca="false">NORMSDIST(-M3403/'rhos computation'!$B$11)-EXP(M3403+'rhos computation'!$B$11^2/2)*NORMSDIST(-M3403/'rhos computation'!$B$11-'rhos computation'!$B$11)</f>
        <v>0.0234045720711593</v>
      </c>
      <c r="V3403" s="4" t="n">
        <f aca="false">NORMSDIST(-N3403/'rhos computation'!$B$23)-EXP(N3403+'rhos computation'!$B$23^2/2)*NORMSDIST(-N3403/'rhos computation'!$B$23-'rhos computation'!$B$23)</f>
        <v>0.0486736800993715</v>
      </c>
      <c r="W3403" s="0" t="n">
        <f aca="false">NORMSDIST(-O3403)</f>
        <v>0.00881408089687984</v>
      </c>
      <c r="X3403" s="0" t="n">
        <f aca="false">NORMSDIST(-P3403)</f>
        <v>0.0389167653160972</v>
      </c>
    </row>
    <row r="3404" customFormat="false" ht="13" hidden="false" customHeight="false" outlineLevel="0" collapsed="false">
      <c r="A3404" s="0" t="n">
        <v>0.220099378637406</v>
      </c>
      <c r="B3404" s="0" t="n">
        <v>2.12241796949959</v>
      </c>
      <c r="C3404" s="0" t="n">
        <v>1.26499212451659</v>
      </c>
      <c r="D3404" s="0" t="n">
        <v>0.860244491262366</v>
      </c>
      <c r="E3404" s="0" t="n">
        <f aca="false" t="array" ref="E3404:H3404">MMULT(A3404:D3404,'Root matrix of resiudals'!$B$19:E$22)</f>
        <v>0.0154822191725196</v>
      </c>
      <c r="F3404" s="0" t="n">
        <v>0.0657387419531185</v>
      </c>
      <c r="G3404" s="0" t="n">
        <v>0.0292635185629676</v>
      </c>
      <c r="H3404" s="0" t="n">
        <v>0.0154630506742366</v>
      </c>
      <c r="I3404" s="3" t="n">
        <f aca="false" t="array" ref="I3404:L3404">MMULT('t+2'!I3404:L3404,'input - gretl'!$B$3:$E$6)+MMULT('Point forecasts'!$P$4:$T$4,'input - gretl'!$B$9:$E$13)+MMULT('t+2'!Q3404:S3404,'input - gretl'!$B$14:$E$16)+E3404:H3404</f>
        <v>-0.0153987425763981</v>
      </c>
      <c r="J3404" s="3" t="n">
        <v>0.0451769435500668</v>
      </c>
      <c r="K3404" s="3" t="n">
        <v>0.0523313398956847</v>
      </c>
      <c r="L3404" s="3" t="n">
        <v>0.0291884257660911</v>
      </c>
      <c r="M3404" s="0" t="n">
        <f aca="false">'t+2'!M3404+I3404</f>
        <v>0.112007235949968</v>
      </c>
      <c r="N3404" s="0" t="n">
        <f aca="false">'t+2'!N3404+J3404</f>
        <v>0.0883320275811357</v>
      </c>
      <c r="O3404" s="0" t="n">
        <f aca="false">'t+2'!O3404+K3404</f>
        <v>2.49525329415232</v>
      </c>
      <c r="P3404" s="0" t="n">
        <f aca="false">'t+2'!P3404+L3404</f>
        <v>1.77880060003574</v>
      </c>
      <c r="Q3404" s="0" t="n">
        <f aca="false" t="array" ref="Q3404:S3404">MMULT(M3404:P3404,'input - gretl'!$B$19:$D$22)+MMULT('Point forecasts'!$J$5:$O$5,'input - gretl'!$B$23:$D$28)</f>
        <v>13.9080178685001</v>
      </c>
      <c r="R3404" s="0" t="n">
        <v>6.88889163455424</v>
      </c>
      <c r="S3404" s="0" t="n">
        <v>10.1551923502127</v>
      </c>
      <c r="U3404" s="4" t="n">
        <f aca="false">NORMSDIST(-M3404/'rhos computation'!$B$11)-EXP(M3404+'rhos computation'!$B$11^2/2)*NORMSDIST(-M3404/'rhos computation'!$B$11-'rhos computation'!$B$11)</f>
        <v>0.0146540433678971</v>
      </c>
      <c r="V3404" s="4" t="n">
        <f aca="false">NORMSDIST(-N3404/'rhos computation'!$B$23)-EXP(N3404+'rhos computation'!$B$23^2/2)*NORMSDIST(-N3404/'rhos computation'!$B$23-'rhos computation'!$B$23)</f>
        <v>0.00139294594254501</v>
      </c>
      <c r="W3404" s="0" t="n">
        <f aca="false">NORMSDIST(-O3404)</f>
        <v>0.00629336232296327</v>
      </c>
      <c r="X3404" s="0" t="n">
        <f aca="false">NORMSDIST(-P3404)</f>
        <v>0.0376362293967711</v>
      </c>
    </row>
    <row r="3405" customFormat="false" ht="13" hidden="false" customHeight="false" outlineLevel="0" collapsed="false">
      <c r="A3405" s="0" t="n">
        <v>-0.934578271131542</v>
      </c>
      <c r="B3405" s="0" t="n">
        <v>-1.39412576108892</v>
      </c>
      <c r="C3405" s="0" t="n">
        <v>0.416369047046556</v>
      </c>
      <c r="D3405" s="0" t="n">
        <v>0.098591144080924</v>
      </c>
      <c r="E3405" s="0" t="n">
        <f aca="false" t="array" ref="E3405:H3405">MMULT(A3405:D3405,'Root matrix of resiudals'!$B$19:E$22)</f>
        <v>-0.0427776770030912</v>
      </c>
      <c r="F3405" s="0" t="n">
        <v>-0.0404478589374712</v>
      </c>
      <c r="G3405" s="0" t="n">
        <v>0.000662908905346625</v>
      </c>
      <c r="H3405" s="0" t="n">
        <v>0.00234299916923197</v>
      </c>
      <c r="I3405" s="3" t="n">
        <f aca="false" t="array" ref="I3405:L3405">MMULT('t+2'!I3405:L3405,'input - gretl'!$B$3:$E$6)+MMULT('Point forecasts'!$P$4:$T$4,'input - gretl'!$B$9:$E$13)+MMULT('t+2'!Q3405:S3405,'input - gretl'!$B$14:$E$16)+E3405:H3405</f>
        <v>-0.0731172726933164</v>
      </c>
      <c r="J3405" s="3" t="n">
        <v>-0.0535975036217737</v>
      </c>
      <c r="K3405" s="3" t="n">
        <v>0.0361551543426086</v>
      </c>
      <c r="L3405" s="3" t="n">
        <v>0.026493586365763</v>
      </c>
      <c r="M3405" s="0" t="n">
        <f aca="false">'t+2'!M3405+I3405</f>
        <v>0.149115881498476</v>
      </c>
      <c r="N3405" s="0" t="n">
        <f aca="false">'t+2'!N3405+J3405</f>
        <v>0.0129703164866202</v>
      </c>
      <c r="O3405" s="0" t="n">
        <f aca="false">'t+2'!O3405+K3405</f>
        <v>2.506600252411</v>
      </c>
      <c r="P3405" s="0" t="n">
        <f aca="false">'t+2'!P3405+L3405</f>
        <v>1.78534984195967</v>
      </c>
      <c r="Q3405" s="0" t="n">
        <f aca="false" t="array" ref="Q3405:S3405">MMULT(M3405:P3405,'input - gretl'!$B$19:$D$22)+MMULT('Point forecasts'!$J$5:$O$5,'input - gretl'!$B$23:$D$28)</f>
        <v>13.9451265140486</v>
      </c>
      <c r="R3405" s="0" t="n">
        <v>6.81352992345972</v>
      </c>
      <c r="S3405" s="0" t="n">
        <v>10.1603106519396</v>
      </c>
      <c r="U3405" s="4" t="n">
        <f aca="false">NORMSDIST(-M3405/'rhos computation'!$B$11)-EXP(M3405+'rhos computation'!$B$11^2/2)*NORMSDIST(-M3405/'rhos computation'!$B$11-'rhos computation'!$B$11)</f>
        <v>0.00881676544317495</v>
      </c>
      <c r="V3405" s="4" t="n">
        <f aca="false">NORMSDIST(-N3405/'rhos computation'!$B$23)-EXP(N3405+'rhos computation'!$B$23^2/2)*NORMSDIST(-N3405/'rhos computation'!$B$23-'rhos computation'!$B$23)</f>
        <v>0.0160921658886631</v>
      </c>
      <c r="W3405" s="0" t="n">
        <f aca="false">NORMSDIST(-O3405)</f>
        <v>0.00609492420849292</v>
      </c>
      <c r="X3405" s="0" t="n">
        <f aca="false">NORMSDIST(-P3405)</f>
        <v>0.0371022945115077</v>
      </c>
    </row>
    <row r="3406" customFormat="false" ht="13" hidden="false" customHeight="false" outlineLevel="0" collapsed="false">
      <c r="A3406" s="0" t="n">
        <v>-0.475886122724454</v>
      </c>
      <c r="B3406" s="0" t="n">
        <v>0.165332432671053</v>
      </c>
      <c r="C3406" s="0" t="n">
        <v>0.367271336364012</v>
      </c>
      <c r="D3406" s="0" t="n">
        <v>1.15497827686413</v>
      </c>
      <c r="E3406" s="0" t="n">
        <f aca="false" t="array" ref="E3406:H3406">MMULT(A3406:D3406,'Root matrix of resiudals'!$B$19:E$22)</f>
        <v>-0.0200318648565475</v>
      </c>
      <c r="F3406" s="0" t="n">
        <v>0.00504088301120531</v>
      </c>
      <c r="G3406" s="0" t="n">
        <v>0.0072472484678027</v>
      </c>
      <c r="H3406" s="0" t="n">
        <v>0.0193555905588165</v>
      </c>
      <c r="I3406" s="3" t="n">
        <f aca="false" t="array" ref="I3406:L3406">MMULT('t+2'!I3406:L3406,'input - gretl'!$B$3:$E$6)+MMULT('Point forecasts'!$P$4:$T$4,'input - gretl'!$B$9:$E$13)+MMULT('t+2'!Q3406:S3406,'input - gretl'!$B$14:$E$16)+E3406:H3406</f>
        <v>-0.0208838726110326</v>
      </c>
      <c r="J3406" s="3" t="n">
        <v>0.0145161697833384</v>
      </c>
      <c r="K3406" s="3" t="n">
        <v>0.0374093233069963</v>
      </c>
      <c r="L3406" s="3" t="n">
        <v>0.0199647055519398</v>
      </c>
      <c r="M3406" s="0" t="n">
        <f aca="false">'t+2'!M3406+I3406</f>
        <v>0.11117962120646</v>
      </c>
      <c r="N3406" s="0" t="n">
        <f aca="false">'t+2'!N3406+J3406</f>
        <v>0.0315734514735704</v>
      </c>
      <c r="O3406" s="0" t="n">
        <f aca="false">'t+2'!O3406+K3406</f>
        <v>2.49133019211096</v>
      </c>
      <c r="P3406" s="0" t="n">
        <f aca="false">'t+2'!P3406+L3406</f>
        <v>1.80018643283305</v>
      </c>
      <c r="Q3406" s="0" t="n">
        <f aca="false" t="array" ref="Q3406:S3406">MMULT(M3406:P3406,'input - gretl'!$B$19:$D$22)+MMULT('Point forecasts'!$J$5:$O$5,'input - gretl'!$B$23:$D$28)</f>
        <v>13.9071902537566</v>
      </c>
      <c r="R3406" s="0" t="n">
        <v>6.83213305844667</v>
      </c>
      <c r="S3406" s="0" t="n">
        <v>10.1309302518894</v>
      </c>
      <c r="U3406" s="4" t="n">
        <f aca="false">NORMSDIST(-M3406/'rhos computation'!$B$11)-EXP(M3406+'rhos computation'!$B$11^2/2)*NORMSDIST(-M3406/'rhos computation'!$B$11-'rhos computation'!$B$11)</f>
        <v>0.0148119551717423</v>
      </c>
      <c r="V3406" s="4" t="n">
        <f aca="false">NORMSDIST(-N3406/'rhos computation'!$B$23)-EXP(N3406+'rhos computation'!$B$23^2/2)*NORMSDIST(-N3406/'rhos computation'!$B$23-'rhos computation'!$B$23)</f>
        <v>0.00987120092321397</v>
      </c>
      <c r="W3406" s="0" t="n">
        <f aca="false">NORMSDIST(-O3406)</f>
        <v>0.00636328925793241</v>
      </c>
      <c r="X3406" s="0" t="n">
        <f aca="false">NORMSDIST(-P3406)</f>
        <v>0.0359156026807307</v>
      </c>
    </row>
    <row r="3407" customFormat="false" ht="13" hidden="false" customHeight="false" outlineLevel="0" collapsed="false">
      <c r="A3407" s="0" t="n">
        <v>-1.34952863353732</v>
      </c>
      <c r="B3407" s="0" t="n">
        <v>-1.02108051539388</v>
      </c>
      <c r="C3407" s="0" t="n">
        <v>-0.334337987746997</v>
      </c>
      <c r="D3407" s="0" t="n">
        <v>-0.549698022439721</v>
      </c>
      <c r="E3407" s="0" t="n">
        <f aca="false" t="array" ref="E3407:H3407">MMULT(A3407:D3407,'Root matrix of resiudals'!$B$19:E$22)</f>
        <v>-0.0604154258528533</v>
      </c>
      <c r="F3407" s="0" t="n">
        <v>-0.0334666189153801</v>
      </c>
      <c r="G3407" s="0" t="n">
        <v>-0.0113508204097666</v>
      </c>
      <c r="H3407" s="0" t="n">
        <v>-0.00885319404376059</v>
      </c>
      <c r="I3407" s="3" t="n">
        <f aca="false" t="array" ref="I3407:L3407">MMULT('t+2'!I3407:L3407,'input - gretl'!$B$3:$E$6)+MMULT('Point forecasts'!$P$4:$T$4,'input - gretl'!$B$9:$E$13)+MMULT('t+2'!Q3407:S3407,'input - gretl'!$B$14:$E$16)+E3407:H3407</f>
        <v>-0.0573592310427184</v>
      </c>
      <c r="J3407" s="3" t="n">
        <v>-0.0623931953135329</v>
      </c>
      <c r="K3407" s="3" t="n">
        <v>0.00867163883058832</v>
      </c>
      <c r="L3407" s="3" t="n">
        <v>-0.00626165316683</v>
      </c>
      <c r="M3407" s="0" t="n">
        <f aca="false">'t+2'!M3407+I3407</f>
        <v>0.0297357878877273</v>
      </c>
      <c r="N3407" s="0" t="n">
        <f aca="false">'t+2'!N3407+J3407</f>
        <v>-0.0267424274510294</v>
      </c>
      <c r="O3407" s="0" t="n">
        <f aca="false">'t+2'!O3407+K3407</f>
        <v>2.4193697859282</v>
      </c>
      <c r="P3407" s="0" t="n">
        <f aca="false">'t+2'!P3407+L3407</f>
        <v>1.73802260899017</v>
      </c>
      <c r="Q3407" s="0" t="n">
        <f aca="false" t="array" ref="Q3407:S3407">MMULT(M3407:P3407,'input - gretl'!$B$19:$D$22)+MMULT('Point forecasts'!$J$5:$O$5,'input - gretl'!$B$23:$D$28)</f>
        <v>13.8257464204379</v>
      </c>
      <c r="R3407" s="0" t="n">
        <v>6.77381717952207</v>
      </c>
      <c r="S3407" s="0" t="n">
        <v>10.1180907503725</v>
      </c>
      <c r="U3407" s="4" t="n">
        <f aca="false">NORMSDIST(-M3407/'rhos computation'!$B$11)-EXP(M3407+'rhos computation'!$B$11^2/2)*NORMSDIST(-M3407/'rhos computation'!$B$11-'rhos computation'!$B$11)</f>
        <v>0.0375852225414247</v>
      </c>
      <c r="V3407" s="4" t="n">
        <f aca="false">NORMSDIST(-N3407/'rhos computation'!$B$23)-EXP(N3407+'rhos computation'!$B$23^2/2)*NORMSDIST(-N3407/'rhos computation'!$B$23-'rhos computation'!$B$23)</f>
        <v>0.0368208289727916</v>
      </c>
      <c r="W3407" s="0" t="n">
        <f aca="false">NORMSDIST(-O3407)</f>
        <v>0.00777371302953363</v>
      </c>
      <c r="X3407" s="0" t="n">
        <f aca="false">NORMSDIST(-P3407)</f>
        <v>0.0411034150305671</v>
      </c>
    </row>
    <row r="3408" customFormat="false" ht="13" hidden="false" customHeight="false" outlineLevel="0" collapsed="false">
      <c r="A3408" s="0" t="n">
        <v>0.43818292381908</v>
      </c>
      <c r="B3408" s="0" t="n">
        <v>-0.449680376157766</v>
      </c>
      <c r="C3408" s="0" t="n">
        <v>1.03826546438523</v>
      </c>
      <c r="D3408" s="0" t="n">
        <v>-0.266953409542069</v>
      </c>
      <c r="E3408" s="0" t="n">
        <f aca="false" t="array" ref="E3408:H3408">MMULT(A3408:D3408,'Root matrix of resiudals'!$B$19:E$22)</f>
        <v>0.0191666901954463</v>
      </c>
      <c r="F3408" s="0" t="n">
        <v>-0.00814590639030531</v>
      </c>
      <c r="G3408" s="0" t="n">
        <v>0.015353263599732</v>
      </c>
      <c r="H3408" s="0" t="n">
        <v>-0.00334010577790242</v>
      </c>
      <c r="I3408" s="3" t="n">
        <f aca="false" t="array" ref="I3408:L3408">MMULT('t+2'!I3408:L3408,'input - gretl'!$B$3:$E$6)+MMULT('Point forecasts'!$P$4:$T$4,'input - gretl'!$B$9:$E$13)+MMULT('t+2'!Q3408:S3408,'input - gretl'!$B$14:$E$16)+E3408:H3408</f>
        <v>-0.0207487716612683</v>
      </c>
      <c r="J3408" s="3" t="n">
        <v>0.0284984051791504</v>
      </c>
      <c r="K3408" s="3" t="n">
        <v>0.0241002602357929</v>
      </c>
      <c r="L3408" s="3" t="n">
        <v>-0.0225565495322585</v>
      </c>
      <c r="M3408" s="0" t="n">
        <f aca="false">'t+2'!M3408+I3408</f>
        <v>0.0832064855507786</v>
      </c>
      <c r="N3408" s="0" t="n">
        <f aca="false">'t+2'!N3408+J3408</f>
        <v>-0.0597879793513385</v>
      </c>
      <c r="O3408" s="0" t="n">
        <f aca="false">'t+2'!O3408+K3408</f>
        <v>2.39474399696518</v>
      </c>
      <c r="P3408" s="0" t="n">
        <f aca="false">'t+2'!P3408+L3408</f>
        <v>1.71280192458537</v>
      </c>
      <c r="Q3408" s="0" t="n">
        <f aca="false" t="array" ref="Q3408:S3408">MMULT(M3408:P3408,'input - gretl'!$B$19:$D$22)+MMULT('Point forecasts'!$J$5:$O$5,'input - gretl'!$B$23:$D$28)</f>
        <v>13.8792171181009</v>
      </c>
      <c r="R3408" s="0" t="n">
        <v>6.74077162762176</v>
      </c>
      <c r="S3408" s="0" t="n">
        <v>10.1174510933126</v>
      </c>
      <c r="U3408" s="4" t="n">
        <f aca="false">NORMSDIST(-M3408/'rhos computation'!$B$11)-EXP(M3408+'rhos computation'!$B$11^2/2)*NORMSDIST(-M3408/'rhos computation'!$B$11-'rhos computation'!$B$11)</f>
        <v>0.02095643209451</v>
      </c>
      <c r="V3408" s="4" t="n">
        <f aca="false">NORMSDIST(-N3408/'rhos computation'!$B$23)-EXP(N3408+'rhos computation'!$B$23^2/2)*NORMSDIST(-N3408/'rhos computation'!$B$23-'rhos computation'!$B$23)</f>
        <v>0.0608354853852213</v>
      </c>
      <c r="W3408" s="0" t="n">
        <f aca="false">NORMSDIST(-O3408)</f>
        <v>0.00831598662212025</v>
      </c>
      <c r="X3408" s="0" t="n">
        <f aca="false">NORMSDIST(-P3408)</f>
        <v>0.0433744929771324</v>
      </c>
    </row>
    <row r="3409" customFormat="false" ht="13" hidden="false" customHeight="false" outlineLevel="0" collapsed="false">
      <c r="A3409" s="0" t="n">
        <v>0.958164921999457</v>
      </c>
      <c r="B3409" s="0" t="n">
        <v>0.0482367963107738</v>
      </c>
      <c r="C3409" s="0" t="n">
        <v>-0.676287561707317</v>
      </c>
      <c r="D3409" s="0" t="n">
        <v>0.414467481374822</v>
      </c>
      <c r="E3409" s="0" t="n">
        <f aca="false" t="array" ref="E3409:H3409">MMULT(A3409:D3409,'Root matrix of resiudals'!$B$19:E$22)</f>
        <v>0.040224710840289</v>
      </c>
      <c r="F3409" s="0" t="n">
        <v>0.00114679249527941</v>
      </c>
      <c r="G3409" s="0" t="n">
        <v>-0.00906723330897333</v>
      </c>
      <c r="H3409" s="0" t="n">
        <v>0.00558735986951566</v>
      </c>
      <c r="I3409" s="3" t="n">
        <f aca="false" t="array" ref="I3409:L3409">MMULT('t+2'!I3409:L3409,'input - gretl'!$B$3:$E$6)+MMULT('Point forecasts'!$P$4:$T$4,'input - gretl'!$B$9:$E$13)+MMULT('t+2'!Q3409:S3409,'input - gretl'!$B$14:$E$16)+E3409:H3409</f>
        <v>0.0183514149701417</v>
      </c>
      <c r="J3409" s="3" t="n">
        <v>0.00048379194167062</v>
      </c>
      <c r="K3409" s="3" t="n">
        <v>0.00563460055816709</v>
      </c>
      <c r="L3409" s="3" t="n">
        <v>0.0121968122564827</v>
      </c>
      <c r="M3409" s="0" t="n">
        <f aca="false">'t+2'!M3409+I3409</f>
        <v>0.153454840384181</v>
      </c>
      <c r="N3409" s="0" t="n">
        <f aca="false">'t+2'!N3409+J3409</f>
        <v>0.000123506843012367</v>
      </c>
      <c r="O3409" s="0" t="n">
        <f aca="false">'t+2'!O3409+K3409</f>
        <v>2.43536487763108</v>
      </c>
      <c r="P3409" s="0" t="n">
        <f aca="false">'t+2'!P3409+L3409</f>
        <v>1.7424806126228</v>
      </c>
      <c r="Q3409" s="0" t="n">
        <f aca="false" t="array" ref="Q3409:S3409">MMULT(M3409:P3409,'input - gretl'!$B$19:$D$22)+MMULT('Point forecasts'!$J$5:$O$5,'input - gretl'!$B$23:$D$28)</f>
        <v>13.9494654729343</v>
      </c>
      <c r="R3409" s="0" t="n">
        <v>6.80068311381611</v>
      </c>
      <c r="S3409" s="0" t="n">
        <v>10.1298460577205</v>
      </c>
      <c r="U3409" s="4" t="n">
        <f aca="false">NORMSDIST(-M3409/'rhos computation'!$B$11)-EXP(M3409+'rhos computation'!$B$11^2/2)*NORMSDIST(-M3409/'rhos computation'!$B$11-'rhos computation'!$B$11)</f>
        <v>0.00827863838790445</v>
      </c>
      <c r="V3409" s="4" t="n">
        <f aca="false">NORMSDIST(-N3409/'rhos computation'!$B$23)-EXP(N3409+'rhos computation'!$B$23^2/2)*NORMSDIST(-N3409/'rhos computation'!$B$23-'rhos computation'!$B$23)</f>
        <v>0.0216821341878441</v>
      </c>
      <c r="W3409" s="0" t="n">
        <f aca="false">NORMSDIST(-O3409)</f>
        <v>0.00743838987075122</v>
      </c>
      <c r="X3409" s="0" t="n">
        <f aca="false">NORMSDIST(-P3409)</f>
        <v>0.0407121905004991</v>
      </c>
    </row>
    <row r="3410" customFormat="false" ht="13" hidden="false" customHeight="false" outlineLevel="0" collapsed="false">
      <c r="A3410" s="0" t="n">
        <v>1.55453769566008</v>
      </c>
      <c r="B3410" s="0" t="n">
        <v>0.256054273558061</v>
      </c>
      <c r="C3410" s="0" t="n">
        <v>0.826392602841438</v>
      </c>
      <c r="D3410" s="0" t="n">
        <v>-1.16526841044529</v>
      </c>
      <c r="E3410" s="0" t="n">
        <f aca="false" t="array" ref="E3410:H3410">MMULT(A3410:D3410,'Root matrix of resiudals'!$B$19:E$22)</f>
        <v>0.0687435663261906</v>
      </c>
      <c r="F3410" s="0" t="n">
        <v>0.0137264384755457</v>
      </c>
      <c r="G3410" s="0" t="n">
        <v>0.014822986055351</v>
      </c>
      <c r="H3410" s="0" t="n">
        <v>-0.0185408761927081</v>
      </c>
      <c r="I3410" s="3" t="n">
        <f aca="false" t="array" ref="I3410:L3410">MMULT('t+2'!I3410:L3410,'input - gretl'!$B$3:$E$6)+MMULT('Point forecasts'!$P$4:$T$4,'input - gretl'!$B$9:$E$13)+MMULT('t+2'!Q3410:S3410,'input - gretl'!$B$14:$E$16)+E3410:H3410</f>
        <v>0.0491984691175689</v>
      </c>
      <c r="J3410" s="3" t="n">
        <v>0.0299753816602586</v>
      </c>
      <c r="K3410" s="3" t="n">
        <v>0.0278576600839358</v>
      </c>
      <c r="L3410" s="3" t="n">
        <v>-0.0205488200156087</v>
      </c>
      <c r="M3410" s="0" t="n">
        <f aca="false">'t+2'!M3410+I3410</f>
        <v>0.173501702470488</v>
      </c>
      <c r="N3410" s="0" t="n">
        <f aca="false">'t+2'!N3410+J3410</f>
        <v>-0.000315194956370373</v>
      </c>
      <c r="O3410" s="0" t="n">
        <f aca="false">'t+2'!O3410+K3410</f>
        <v>2.46825687265506</v>
      </c>
      <c r="P3410" s="0" t="n">
        <f aca="false">'t+2'!P3410+L3410</f>
        <v>1.73541358746124</v>
      </c>
      <c r="Q3410" s="0" t="n">
        <f aca="false" t="array" ref="Q3410:S3410">MMULT(M3410:P3410,'input - gretl'!$B$19:$D$22)+MMULT('Point forecasts'!$J$5:$O$5,'input - gretl'!$B$23:$D$28)</f>
        <v>13.9695123350206</v>
      </c>
      <c r="R3410" s="0" t="n">
        <v>6.80024441201673</v>
      </c>
      <c r="S3410" s="0" t="n">
        <v>10.1694591470244</v>
      </c>
      <c r="U3410" s="4" t="n">
        <f aca="false">NORMSDIST(-M3410/'rhos computation'!$B$11)-EXP(M3410+'rhos computation'!$B$11^2/2)*NORMSDIST(-M3410/'rhos computation'!$B$11-'rhos computation'!$B$11)</f>
        <v>0.00612742990699865</v>
      </c>
      <c r="V3410" s="4" t="n">
        <f aca="false">NORMSDIST(-N3410/'rhos computation'!$B$23)-EXP(N3410+'rhos computation'!$B$23^2/2)*NORMSDIST(-N3410/'rhos computation'!$B$23-'rhos computation'!$B$23)</f>
        <v>0.0218922242936593</v>
      </c>
      <c r="W3410" s="0" t="n">
        <f aca="false">NORMSDIST(-O3410)</f>
        <v>0.00678864247890524</v>
      </c>
      <c r="X3410" s="0" t="n">
        <f aca="false">NORMSDIST(-P3410)</f>
        <v>0.0413337875616957</v>
      </c>
    </row>
    <row r="3411" customFormat="false" ht="13" hidden="false" customHeight="false" outlineLevel="0" collapsed="false">
      <c r="A3411" s="0" t="n">
        <v>0.442133286737855</v>
      </c>
      <c r="B3411" s="0" t="n">
        <v>-0.129225402096359</v>
      </c>
      <c r="C3411" s="0" t="n">
        <v>1.43195559905388</v>
      </c>
      <c r="D3411" s="0" t="n">
        <v>0.986969538531422</v>
      </c>
      <c r="E3411" s="0" t="n">
        <f aca="false" t="array" ref="E3411:H3411">MMULT(A3411:D3411,'Root matrix of resiudals'!$B$19:E$22)</f>
        <v>0.0200679783998596</v>
      </c>
      <c r="F3411" s="0" t="n">
        <v>0.0025149732407622</v>
      </c>
      <c r="G3411" s="0" t="n">
        <v>0.0242892988001081</v>
      </c>
      <c r="H3411" s="0" t="n">
        <v>0.0174777784853776</v>
      </c>
      <c r="I3411" s="3" t="n">
        <f aca="false" t="array" ref="I3411:L3411">MMULT('t+2'!I3411:L3411,'input - gretl'!$B$3:$E$6)+MMULT('Point forecasts'!$P$4:$T$4,'input - gretl'!$B$9:$E$13)+MMULT('t+2'!Q3411:S3411,'input - gretl'!$B$14:$E$16)+E3411:H3411</f>
        <v>0.0292092434000554</v>
      </c>
      <c r="J3411" s="3" t="n">
        <v>-0.00299872201087594</v>
      </c>
      <c r="K3411" s="3" t="n">
        <v>0.0535323023769678</v>
      </c>
      <c r="L3411" s="3" t="n">
        <v>0.0149489105889417</v>
      </c>
      <c r="M3411" s="0" t="n">
        <f aca="false">'t+2'!M3411+I3411</f>
        <v>0.184767983560796</v>
      </c>
      <c r="N3411" s="0" t="n">
        <f aca="false">'t+2'!N3411+J3411</f>
        <v>0.0224937643907599</v>
      </c>
      <c r="O3411" s="0" t="n">
        <f aca="false">'t+2'!O3411+K3411</f>
        <v>2.47555686431066</v>
      </c>
      <c r="P3411" s="0" t="n">
        <f aca="false">'t+2'!P3411+L3411</f>
        <v>1.77074527873198</v>
      </c>
      <c r="Q3411" s="0" t="n">
        <f aca="false" t="array" ref="Q3411:S3411">MMULT(M3411:P3411,'input - gretl'!$B$19:$D$22)+MMULT('Point forecasts'!$J$5:$O$5,'input - gretl'!$B$23:$D$28)</f>
        <v>13.980778616111</v>
      </c>
      <c r="R3411" s="0" t="n">
        <v>6.82305337136386</v>
      </c>
      <c r="S3411" s="0" t="n">
        <v>10.143156933697</v>
      </c>
      <c r="U3411" s="4" t="n">
        <f aca="false">NORMSDIST(-M3411/'rhos computation'!$B$11)-EXP(M3411+'rhos computation'!$B$11^2/2)*NORMSDIST(-M3411/'rhos computation'!$B$11-'rhos computation'!$B$11)</f>
        <v>0.0051366725121097</v>
      </c>
      <c r="V3411" s="4" t="n">
        <f aca="false">NORMSDIST(-N3411/'rhos computation'!$B$23)-EXP(N3411+'rhos computation'!$B$23^2/2)*NORMSDIST(-N3411/'rhos computation'!$B$23-'rhos computation'!$B$23)</f>
        <v>0.0126398611026561</v>
      </c>
      <c r="W3411" s="0" t="n">
        <f aca="false">NORMSDIST(-O3411)</f>
        <v>0.00665142878575703</v>
      </c>
      <c r="X3411" s="0" t="n">
        <f aca="false">NORMSDIST(-P3411)</f>
        <v>0.0383015346545221</v>
      </c>
    </row>
    <row r="3412" customFormat="false" ht="13" hidden="false" customHeight="false" outlineLevel="0" collapsed="false">
      <c r="A3412" s="0" t="n">
        <v>-1.44341093680599</v>
      </c>
      <c r="B3412" s="0" t="n">
        <v>-0.318057206864185</v>
      </c>
      <c r="C3412" s="0" t="n">
        <v>0.524353603263191</v>
      </c>
      <c r="D3412" s="0" t="n">
        <v>-1.39507666926049</v>
      </c>
      <c r="E3412" s="0" t="n">
        <f aca="false" t="array" ref="E3412:H3412">MMULT(A3412:D3412,'Root matrix of resiudals'!$B$19:E$22)</f>
        <v>-0.0614671252578976</v>
      </c>
      <c r="F3412" s="0" t="n">
        <v>-0.0105647455673981</v>
      </c>
      <c r="G3412" s="0" t="n">
        <v>0.00392748048159471</v>
      </c>
      <c r="H3412" s="0" t="n">
        <v>-0.0215056825258125</v>
      </c>
      <c r="I3412" s="3" t="n">
        <f aca="false" t="array" ref="I3412:L3412">MMULT('t+2'!I3412:L3412,'input - gretl'!$B$3:$E$6)+MMULT('Point forecasts'!$P$4:$T$4,'input - gretl'!$B$9:$E$13)+MMULT('t+2'!Q3412:S3412,'input - gretl'!$B$14:$E$16)+E3412:H3412</f>
        <v>-0.127765342763862</v>
      </c>
      <c r="J3412" s="3" t="n">
        <v>-0.0161055070254151</v>
      </c>
      <c r="K3412" s="3" t="n">
        <v>0.0164595804041366</v>
      </c>
      <c r="L3412" s="3" t="n">
        <v>-0.0266858449852421</v>
      </c>
      <c r="M3412" s="0" t="n">
        <f aca="false">'t+2'!M3412+I3412</f>
        <v>0.034601263804456</v>
      </c>
      <c r="N3412" s="0" t="n">
        <f aca="false">'t+2'!N3412+J3412</f>
        <v>-0.0414141372778763</v>
      </c>
      <c r="O3412" s="0" t="n">
        <f aca="false">'t+2'!O3412+K3412</f>
        <v>2.41163020676536</v>
      </c>
      <c r="P3412" s="0" t="n">
        <f aca="false">'t+2'!P3412+L3412</f>
        <v>1.71414833802912</v>
      </c>
      <c r="Q3412" s="0" t="n">
        <f aca="false" t="array" ref="Q3412:S3412">MMULT(M3412:P3412,'input - gretl'!$B$19:$D$22)+MMULT('Point forecasts'!$J$5:$O$5,'input - gretl'!$B$23:$D$28)</f>
        <v>13.8306118963546</v>
      </c>
      <c r="R3412" s="0" t="n">
        <v>6.75914546969523</v>
      </c>
      <c r="S3412" s="0" t="n">
        <v>10.1330567966071</v>
      </c>
      <c r="U3412" s="4" t="n">
        <f aca="false">NORMSDIST(-M3412/'rhos computation'!$B$11)-EXP(M3412+'rhos computation'!$B$11^2/2)*NORMSDIST(-M3412/'rhos computation'!$B$11-'rhos computation'!$B$11)</f>
        <v>0.0357866062432844</v>
      </c>
      <c r="V3412" s="4" t="n">
        <f aca="false">NORMSDIST(-N3412/'rhos computation'!$B$23)-EXP(N3412+'rhos computation'!$B$23^2/2)*NORMSDIST(-N3412/'rhos computation'!$B$23-'rhos computation'!$B$23)</f>
        <v>0.0468667796613904</v>
      </c>
      <c r="W3412" s="0" t="n">
        <f aca="false">NORMSDIST(-O3412)</f>
        <v>0.00794069001821664</v>
      </c>
      <c r="X3412" s="0" t="n">
        <f aca="false">NORMSDIST(-P3412)</f>
        <v>0.0432507430604701</v>
      </c>
    </row>
    <row r="3413" customFormat="false" ht="13" hidden="false" customHeight="false" outlineLevel="0" collapsed="false">
      <c r="A3413" s="0" t="n">
        <v>0.624758104128685</v>
      </c>
      <c r="B3413" s="0" t="n">
        <v>-0.866376185004433</v>
      </c>
      <c r="C3413" s="0" t="n">
        <v>-0.104843360525865</v>
      </c>
      <c r="D3413" s="0" t="n">
        <v>0.941510736852752</v>
      </c>
      <c r="E3413" s="0" t="n">
        <f aca="false" t="array" ref="E3413:H3413">MMULT(A3413:D3413,'Root matrix of resiudals'!$B$19:E$22)</f>
        <v>0.0243532700514294</v>
      </c>
      <c r="F3413" s="0" t="n">
        <v>-0.0236542462614331</v>
      </c>
      <c r="G3413" s="0" t="n">
        <v>-0.00295021382394894</v>
      </c>
      <c r="H3413" s="0" t="n">
        <v>0.0148617737653091</v>
      </c>
      <c r="I3413" s="3" t="n">
        <f aca="false" t="array" ref="I3413:L3413">MMULT('t+2'!I3413:L3413,'input - gretl'!$B$3:$E$6)+MMULT('Point forecasts'!$P$4:$T$4,'input - gretl'!$B$9:$E$13)+MMULT('t+2'!Q3413:S3413,'input - gretl'!$B$14:$E$16)+E3413:H3413</f>
        <v>-0.00917691691996571</v>
      </c>
      <c r="J3413" s="3" t="n">
        <v>-0.0339738572361803</v>
      </c>
      <c r="K3413" s="3" t="n">
        <v>0.0103063879592441</v>
      </c>
      <c r="L3413" s="3" t="n">
        <v>0.014564581390639</v>
      </c>
      <c r="M3413" s="0" t="n">
        <f aca="false">'t+2'!M3413+I3413</f>
        <v>0.0984632693147636</v>
      </c>
      <c r="N3413" s="0" t="n">
        <f aca="false">'t+2'!N3413+J3413</f>
        <v>-0.0340580045466455</v>
      </c>
      <c r="O3413" s="0" t="n">
        <f aca="false">'t+2'!O3413+K3413</f>
        <v>2.43363146734533</v>
      </c>
      <c r="P3413" s="0" t="n">
        <f aca="false">'t+2'!P3413+L3413</f>
        <v>1.75948490633601</v>
      </c>
      <c r="Q3413" s="0" t="n">
        <f aca="false" t="array" ref="Q3413:S3413">MMULT(M3413:P3413,'input - gretl'!$B$19:$D$22)+MMULT('Point forecasts'!$J$5:$O$5,'input - gretl'!$B$23:$D$28)</f>
        <v>13.8944739018649</v>
      </c>
      <c r="R3413" s="0" t="n">
        <v>6.76650160242646</v>
      </c>
      <c r="S3413" s="0" t="n">
        <v>10.1119407138988</v>
      </c>
      <c r="U3413" s="4" t="n">
        <f aca="false">NORMSDIST(-M3413/'rhos computation'!$B$11)-EXP(M3413+'rhos computation'!$B$11^2/2)*NORMSDIST(-M3413/'rhos computation'!$B$11-'rhos computation'!$B$11)</f>
        <v>0.017406359858121</v>
      </c>
      <c r="V3413" s="4" t="n">
        <f aca="false">NORMSDIST(-N3413/'rhos computation'!$B$23)-EXP(N3413+'rhos computation'!$B$23^2/2)*NORMSDIST(-N3413/'rhos computation'!$B$23-'rhos computation'!$B$23)</f>
        <v>0.0416899724061692</v>
      </c>
      <c r="W3413" s="0" t="n">
        <f aca="false">NORMSDIST(-O3413)</f>
        <v>0.00747410296539318</v>
      </c>
      <c r="X3413" s="0" t="n">
        <f aca="false">NORMSDIST(-P3413)</f>
        <v>0.0392475908519301</v>
      </c>
    </row>
    <row r="3414" customFormat="false" ht="13" hidden="false" customHeight="false" outlineLevel="0" collapsed="false">
      <c r="A3414" s="0" t="n">
        <v>0.291141367241893</v>
      </c>
      <c r="B3414" s="0" t="n">
        <v>-0.802461565842785</v>
      </c>
      <c r="C3414" s="0" t="n">
        <v>0.200357072814781</v>
      </c>
      <c r="D3414" s="0" t="n">
        <v>1.00882644811268</v>
      </c>
      <c r="E3414" s="0" t="n">
        <f aca="false" t="array" ref="E3414:H3414">MMULT(A3414:D3414,'Root matrix of resiudals'!$B$19:E$22)</f>
        <v>0.010535562401449</v>
      </c>
      <c r="F3414" s="0" t="n">
        <v>-0.021483235209619</v>
      </c>
      <c r="G3414" s="0" t="n">
        <v>0.00186270452739688</v>
      </c>
      <c r="H3414" s="0" t="n">
        <v>0.0164355777475847</v>
      </c>
      <c r="I3414" s="3" t="n">
        <f aca="false" t="array" ref="I3414:L3414">MMULT('t+2'!I3414:L3414,'input - gretl'!$B$3:$E$6)+MMULT('Point forecasts'!$P$4:$T$4,'input - gretl'!$B$9:$E$13)+MMULT('t+2'!Q3414:S3414,'input - gretl'!$B$14:$E$16)+E3414:H3414</f>
        <v>-0.0175454837730321</v>
      </c>
      <c r="J3414" s="3" t="n">
        <v>-0.0149414878554359</v>
      </c>
      <c r="K3414" s="3" t="n">
        <v>0.00927412882915766</v>
      </c>
      <c r="L3414" s="3" t="n">
        <v>0.00146291085684635</v>
      </c>
      <c r="M3414" s="0" t="n">
        <f aca="false">'t+2'!M3414+I3414</f>
        <v>0.0757265148030762</v>
      </c>
      <c r="N3414" s="0" t="n">
        <f aca="false">'t+2'!N3414+J3414</f>
        <v>-0.0774999471666102</v>
      </c>
      <c r="O3414" s="0" t="n">
        <f aca="false">'t+2'!O3414+K3414</f>
        <v>2.39478970752816</v>
      </c>
      <c r="P3414" s="0" t="n">
        <f aca="false">'t+2'!P3414+L3414</f>
        <v>1.7676613589175</v>
      </c>
      <c r="Q3414" s="0" t="n">
        <f aca="false" t="array" ref="Q3414:S3414">MMULT(M3414:P3414,'input - gretl'!$B$19:$D$22)+MMULT('Point forecasts'!$J$5:$O$5,'input - gretl'!$B$23:$D$28)</f>
        <v>13.8717371473532</v>
      </c>
      <c r="R3414" s="0" t="n">
        <v>6.72305965980649</v>
      </c>
      <c r="S3414" s="0" t="n">
        <v>10.065322738854</v>
      </c>
      <c r="U3414" s="4" t="n">
        <f aca="false">NORMSDIST(-M3414/'rhos computation'!$B$11)-EXP(M3414+'rhos computation'!$B$11^2/2)*NORMSDIST(-M3414/'rhos computation'!$B$11-'rhos computation'!$B$11)</f>
        <v>0.0228808044569228</v>
      </c>
      <c r="V3414" s="4" t="n">
        <f aca="false">NORMSDIST(-N3414/'rhos computation'!$B$23)-EXP(N3414+'rhos computation'!$B$23^2/2)*NORMSDIST(-N3414/'rhos computation'!$B$23-'rhos computation'!$B$23)</f>
        <v>0.0753434067840552</v>
      </c>
      <c r="W3414" s="0" t="n">
        <f aca="false">NORMSDIST(-O3414)</f>
        <v>0.00831495003185305</v>
      </c>
      <c r="X3414" s="0" t="n">
        <f aca="false">NORMSDIST(-P3414)</f>
        <v>0.0385587667707012</v>
      </c>
    </row>
    <row r="3415" customFormat="false" ht="13" hidden="false" customHeight="false" outlineLevel="0" collapsed="false">
      <c r="A3415" s="0" t="n">
        <v>-0.759824381826781</v>
      </c>
      <c r="B3415" s="0" t="n">
        <v>-0.992588756542067</v>
      </c>
      <c r="C3415" s="0" t="n">
        <v>-0.370917386947852</v>
      </c>
      <c r="D3415" s="0" t="n">
        <v>-0.353738700914374</v>
      </c>
      <c r="E3415" s="0" t="n">
        <f aca="false" t="array" ref="E3415:H3415">MMULT(A3415:D3415,'Root matrix of resiudals'!$B$19:E$22)</f>
        <v>-0.0351701379080724</v>
      </c>
      <c r="F3415" s="0" t="n">
        <v>-0.0314357901919484</v>
      </c>
      <c r="G3415" s="0" t="n">
        <v>-0.0108851128285038</v>
      </c>
      <c r="H3415" s="0" t="n">
        <v>-0.00593916915516375</v>
      </c>
      <c r="I3415" s="3" t="n">
        <f aca="false" t="array" ref="I3415:L3415">MMULT('t+2'!I3415:L3415,'input - gretl'!$B$3:$E$6)+MMULT('Point forecasts'!$P$4:$T$4,'input - gretl'!$B$9:$E$13)+MMULT('t+2'!Q3415:S3415,'input - gretl'!$B$14:$E$16)+E3415:H3415</f>
        <v>-0.0651602339961219</v>
      </c>
      <c r="J3415" s="3" t="n">
        <v>-0.0441414646997562</v>
      </c>
      <c r="K3415" s="3" t="n">
        <v>0.0109097413068585</v>
      </c>
      <c r="L3415" s="3" t="n">
        <v>0.00510652748329448</v>
      </c>
      <c r="M3415" s="0" t="n">
        <f aca="false">'t+2'!M3415+I3415</f>
        <v>0.114750788797507</v>
      </c>
      <c r="N3415" s="0" t="n">
        <f aca="false">'t+2'!N3415+J3415</f>
        <v>-0.021876660130369</v>
      </c>
      <c r="O3415" s="0" t="n">
        <f aca="false">'t+2'!O3415+K3415</f>
        <v>2.43575966235266</v>
      </c>
      <c r="P3415" s="0" t="n">
        <f aca="false">'t+2'!P3415+L3415</f>
        <v>1.74186243064845</v>
      </c>
      <c r="Q3415" s="0" t="n">
        <f aca="false" t="array" ref="Q3415:S3415">MMULT(M3415:P3415,'input - gretl'!$B$19:$D$22)+MMULT('Point forecasts'!$J$5:$O$5,'input - gretl'!$B$23:$D$28)</f>
        <v>13.9107614213477</v>
      </c>
      <c r="R3415" s="0" t="n">
        <v>6.77868294684273</v>
      </c>
      <c r="S3415" s="0" t="n">
        <v>10.1308287644088</v>
      </c>
      <c r="U3415" s="4" t="n">
        <f aca="false">NORMSDIST(-M3415/'rhos computation'!$B$11)-EXP(M3415+'rhos computation'!$B$11^2/2)*NORMSDIST(-M3415/'rhos computation'!$B$11-'rhos computation'!$B$11)</f>
        <v>0.0141398420096827</v>
      </c>
      <c r="V3415" s="4" t="n">
        <f aca="false">NORMSDIST(-N3415/'rhos computation'!$B$23)-EXP(N3415+'rhos computation'!$B$23^2/2)*NORMSDIST(-N3415/'rhos computation'!$B$23-'rhos computation'!$B$23)</f>
        <v>0.0337487989191192</v>
      </c>
      <c r="W3415" s="0" t="n">
        <f aca="false">NORMSDIST(-O3415)</f>
        <v>0.00743027725523673</v>
      </c>
      <c r="X3415" s="0" t="n">
        <f aca="false">NORMSDIST(-P3415)</f>
        <v>0.040766259638706</v>
      </c>
    </row>
    <row r="3416" customFormat="false" ht="13" hidden="false" customHeight="false" outlineLevel="0" collapsed="false">
      <c r="A3416" s="0" t="n">
        <v>-0.287581916357664</v>
      </c>
      <c r="B3416" s="0" t="n">
        <v>1.1126270474918</v>
      </c>
      <c r="C3416" s="0" t="n">
        <v>-0.0688271116661009</v>
      </c>
      <c r="D3416" s="0" t="n">
        <v>-1.15794996743649</v>
      </c>
      <c r="E3416" s="0" t="n">
        <f aca="false" t="array" ref="E3416:H3416">MMULT(A3416:D3416,'Root matrix of resiudals'!$B$19:E$22)</f>
        <v>-0.00946097591125285</v>
      </c>
      <c r="F3416" s="0" t="n">
        <v>0.0308158460537505</v>
      </c>
      <c r="G3416" s="0" t="n">
        <v>0.00120421297668777</v>
      </c>
      <c r="H3416" s="0" t="n">
        <v>-0.0186857770831659</v>
      </c>
      <c r="I3416" s="3" t="n">
        <f aca="false" t="array" ref="I3416:L3416">MMULT('t+2'!I3416:L3416,'input - gretl'!$B$3:$E$6)+MMULT('Point forecasts'!$P$4:$T$4,'input - gretl'!$B$9:$E$13)+MMULT('t+2'!Q3416:S3416,'input - gretl'!$B$14:$E$16)+E3416:H3416</f>
        <v>-0.0195234764941731</v>
      </c>
      <c r="J3416" s="3" t="n">
        <v>0.0444709977450924</v>
      </c>
      <c r="K3416" s="3" t="n">
        <v>0.0339695197074529</v>
      </c>
      <c r="L3416" s="3" t="n">
        <v>-0.025708506001823</v>
      </c>
      <c r="M3416" s="0" t="n">
        <f aca="false">'t+2'!M3416+I3416</f>
        <v>0.131812862588476</v>
      </c>
      <c r="N3416" s="0" t="n">
        <f aca="false">'t+2'!N3416+J3416</f>
        <v>0.0453453798500714</v>
      </c>
      <c r="O3416" s="0" t="n">
        <f aca="false">'t+2'!O3416+K3416</f>
        <v>2.46258359342517</v>
      </c>
      <c r="P3416" s="0" t="n">
        <f aca="false">'t+2'!P3416+L3416</f>
        <v>1.76201481780004</v>
      </c>
      <c r="Q3416" s="0" t="n">
        <f aca="false" t="array" ref="Q3416:S3416">MMULT(M3416:P3416,'input - gretl'!$B$19:$D$22)+MMULT('Point forecasts'!$J$5:$O$5,'input - gretl'!$B$23:$D$28)</f>
        <v>13.9278234951386</v>
      </c>
      <c r="R3416" s="0" t="n">
        <v>6.84590498682317</v>
      </c>
      <c r="S3416" s="0" t="n">
        <v>10.1384867676808</v>
      </c>
      <c r="U3416" s="4" t="n">
        <f aca="false">NORMSDIST(-M3416/'rhos computation'!$B$11)-EXP(M3416+'rhos computation'!$B$11^2/2)*NORMSDIST(-M3416/'rhos computation'!$B$11-'rhos computation'!$B$11)</f>
        <v>0.0112492302863136</v>
      </c>
      <c r="V3416" s="4" t="n">
        <f aca="false">NORMSDIST(-N3416/'rhos computation'!$B$23)-EXP(N3416+'rhos computation'!$B$23^2/2)*NORMSDIST(-N3416/'rhos computation'!$B$23-'rhos computation'!$B$23)</f>
        <v>0.00656342553152312</v>
      </c>
      <c r="W3416" s="0" t="n">
        <f aca="false">NORMSDIST(-O3416)</f>
        <v>0.00689700067735089</v>
      </c>
      <c r="X3416" s="0" t="n">
        <f aca="false">NORMSDIST(-P3416)</f>
        <v>0.0390333969742887</v>
      </c>
    </row>
    <row r="3417" customFormat="false" ht="13" hidden="false" customHeight="false" outlineLevel="0" collapsed="false">
      <c r="A3417" s="0" t="n">
        <v>-0.956859651390985</v>
      </c>
      <c r="B3417" s="0" t="n">
        <v>-0.265648571561075</v>
      </c>
      <c r="C3417" s="0" t="n">
        <v>-0.697133001885533</v>
      </c>
      <c r="D3417" s="0" t="n">
        <v>1.33472791486028</v>
      </c>
      <c r="E3417" s="0" t="n">
        <f aca="false" t="array" ref="E3417:H3417">MMULT(A3417:D3417,'Root matrix of resiudals'!$B$19:E$22)</f>
        <v>-0.0430273875045192</v>
      </c>
      <c r="F3417" s="0" t="n">
        <v>-0.0121720639394728</v>
      </c>
      <c r="G3417" s="0" t="n">
        <v>-0.0118419338558633</v>
      </c>
      <c r="H3417" s="0" t="n">
        <v>0.0212092595107866</v>
      </c>
      <c r="I3417" s="3" t="n">
        <f aca="false" t="array" ref="I3417:L3417">MMULT('t+2'!I3417:L3417,'input - gretl'!$B$3:$E$6)+MMULT('Point forecasts'!$P$4:$T$4,'input - gretl'!$B$9:$E$13)+MMULT('t+2'!Q3417:S3417,'input - gretl'!$B$14:$E$16)+E3417:H3417</f>
        <v>-0.108562397051583</v>
      </c>
      <c r="J3417" s="3" t="n">
        <v>-0.0242318580410562</v>
      </c>
      <c r="K3417" s="3" t="n">
        <v>0.0181755990295641</v>
      </c>
      <c r="L3417" s="3" t="n">
        <v>0.0274616583674729</v>
      </c>
      <c r="M3417" s="0" t="n">
        <f aca="false">'t+2'!M3417+I3417</f>
        <v>0.102991414803605</v>
      </c>
      <c r="N3417" s="0" t="n">
        <f aca="false">'t+2'!N3417+J3417</f>
        <v>-0.000828445009931383</v>
      </c>
      <c r="O3417" s="0" t="n">
        <f aca="false">'t+2'!O3417+K3417</f>
        <v>2.42995706388661</v>
      </c>
      <c r="P3417" s="0" t="n">
        <f aca="false">'t+2'!P3417+L3417</f>
        <v>1.78520675817337</v>
      </c>
      <c r="Q3417" s="0" t="n">
        <f aca="false" t="array" ref="Q3417:S3417">MMULT(M3417:P3417,'input - gretl'!$B$19:$D$22)+MMULT('Point forecasts'!$J$5:$O$5,'input - gretl'!$B$23:$D$28)</f>
        <v>13.8990020473538</v>
      </c>
      <c r="R3417" s="0" t="n">
        <v>6.79973116196317</v>
      </c>
      <c r="S3417" s="0" t="n">
        <v>10.0838035432502</v>
      </c>
      <c r="U3417" s="4" t="n">
        <f aca="false">NORMSDIST(-M3417/'rhos computation'!$B$11)-EXP(M3417+'rhos computation'!$B$11^2/2)*NORMSDIST(-M3417/'rhos computation'!$B$11-'rhos computation'!$B$11)</f>
        <v>0.0164457534179375</v>
      </c>
      <c r="V3417" s="4" t="n">
        <f aca="false">NORMSDIST(-N3417/'rhos computation'!$B$23)-EXP(N3417+'rhos computation'!$B$23^2/2)*NORMSDIST(-N3417/'rhos computation'!$B$23-'rhos computation'!$B$23)</f>
        <v>0.0221396243725377</v>
      </c>
      <c r="W3417" s="0" t="n">
        <f aca="false">NORMSDIST(-O3417)</f>
        <v>0.00755030579760449</v>
      </c>
      <c r="X3417" s="0" t="n">
        <f aca="false">NORMSDIST(-P3417)</f>
        <v>0.0371138930899347</v>
      </c>
    </row>
    <row r="3418" customFormat="false" ht="13" hidden="false" customHeight="false" outlineLevel="0" collapsed="false">
      <c r="A3418" s="0" t="n">
        <v>0.399750798449322</v>
      </c>
      <c r="B3418" s="0" t="n">
        <v>-0.405336341271028</v>
      </c>
      <c r="C3418" s="0" t="n">
        <v>0.451231228761642</v>
      </c>
      <c r="D3418" s="0" t="n">
        <v>-0.072339537610993</v>
      </c>
      <c r="E3418" s="0" t="n">
        <f aca="false" t="array" ref="E3418:H3418">MMULT(A3418:D3418,'Root matrix of resiudals'!$B$19:E$22)</f>
        <v>0.0168184771699291</v>
      </c>
      <c r="F3418" s="0" t="n">
        <v>-0.00906084283828224</v>
      </c>
      <c r="G3418" s="0" t="n">
        <v>0.0062274969509336</v>
      </c>
      <c r="H3418" s="0" t="n">
        <v>-0.000836766158305195</v>
      </c>
      <c r="I3418" s="3" t="n">
        <f aca="false" t="array" ref="I3418:L3418">MMULT('t+2'!I3418:L3418,'input - gretl'!$B$3:$E$6)+MMULT('Point forecasts'!$P$4:$T$4,'input - gretl'!$B$9:$E$13)+MMULT('t+2'!Q3418:S3418,'input - gretl'!$B$14:$E$16)+E3418:H3418</f>
        <v>-0.0088557789967701</v>
      </c>
      <c r="J3418" s="3" t="n">
        <v>0.00118318577932197</v>
      </c>
      <c r="K3418" s="3" t="n">
        <v>0.0186852913885489</v>
      </c>
      <c r="L3418" s="3" t="n">
        <v>-0.00578196415745536</v>
      </c>
      <c r="M3418" s="0" t="n">
        <f aca="false">'t+2'!M3418+I3418</f>
        <v>0.0759190482724817</v>
      </c>
      <c r="N3418" s="0" t="n">
        <f aca="false">'t+2'!N3418+J3418</f>
        <v>-0.0428524707483632</v>
      </c>
      <c r="O3418" s="0" t="n">
        <f aca="false">'t+2'!O3418+K3418</f>
        <v>2.41796061584209</v>
      </c>
      <c r="P3418" s="0" t="n">
        <f aca="false">'t+2'!P3418+L3418</f>
        <v>1.75638151758024</v>
      </c>
      <c r="Q3418" s="0" t="n">
        <f aca="false" t="array" ref="Q3418:S3418">MMULT(M3418:P3418,'input - gretl'!$B$19:$D$22)+MMULT('Point forecasts'!$J$5:$O$5,'input - gretl'!$B$23:$D$28)</f>
        <v>13.8719296808226</v>
      </c>
      <c r="R3418" s="0" t="n">
        <v>6.75770713622474</v>
      </c>
      <c r="S3418" s="0" t="n">
        <v>10.0992213402718</v>
      </c>
      <c r="U3418" s="4" t="n">
        <f aca="false">NORMSDIST(-M3418/'rhos computation'!$B$11)-EXP(M3418+'rhos computation'!$B$11^2/2)*NORMSDIST(-M3418/'rhos computation'!$B$11-'rhos computation'!$B$11)</f>
        <v>0.0228297079920041</v>
      </c>
      <c r="V3418" s="4" t="n">
        <f aca="false">NORMSDIST(-N3418/'rhos computation'!$B$23)-EXP(N3418+'rhos computation'!$B$23^2/2)*NORMSDIST(-N3418/'rhos computation'!$B$23-'rhos computation'!$B$23)</f>
        <v>0.0479095003607216</v>
      </c>
      <c r="W3418" s="0" t="n">
        <f aca="false">NORMSDIST(-O3418)</f>
        <v>0.007803883010122</v>
      </c>
      <c r="X3418" s="0" t="n">
        <f aca="false">NORMSDIST(-P3418)</f>
        <v>0.0395116432754102</v>
      </c>
    </row>
    <row r="3419" customFormat="false" ht="13" hidden="false" customHeight="false" outlineLevel="0" collapsed="false">
      <c r="A3419" s="0" t="n">
        <v>1.40126490477425</v>
      </c>
      <c r="B3419" s="0" t="n">
        <v>0.552585629515059</v>
      </c>
      <c r="C3419" s="0" t="n">
        <v>-0.823877682026277</v>
      </c>
      <c r="D3419" s="0" t="n">
        <v>-0.390786182785774</v>
      </c>
      <c r="E3419" s="0" t="n">
        <f aca="false" t="array" ref="E3419:H3419">MMULT(A3419:D3419,'Root matrix of resiudals'!$B$19:E$22)</f>
        <v>0.0605036859481527</v>
      </c>
      <c r="F3419" s="0" t="n">
        <v>0.015977619812793</v>
      </c>
      <c r="G3419" s="0" t="n">
        <v>-0.0100097397327556</v>
      </c>
      <c r="H3419" s="0" t="n">
        <v>-0.00778511356855462</v>
      </c>
      <c r="I3419" s="3" t="n">
        <f aca="false" t="array" ref="I3419:L3419">MMULT('t+2'!I3419:L3419,'input - gretl'!$B$3:$E$6)+MMULT('Point forecasts'!$P$4:$T$4,'input - gretl'!$B$9:$E$13)+MMULT('t+2'!Q3419:S3419,'input - gretl'!$B$14:$E$16)+E3419:H3419</f>
        <v>0.020812823143676</v>
      </c>
      <c r="J3419" s="3" t="n">
        <v>0.00400682092648297</v>
      </c>
      <c r="K3419" s="3" t="n">
        <v>0.0152744311540932</v>
      </c>
      <c r="L3419" s="3" t="n">
        <v>-0.00302299565395305</v>
      </c>
      <c r="M3419" s="0" t="n">
        <f aca="false">'t+2'!M3419+I3419</f>
        <v>0.230908478432087</v>
      </c>
      <c r="N3419" s="0" t="n">
        <f aca="false">'t+2'!N3419+J3419</f>
        <v>0.0382163571688894</v>
      </c>
      <c r="O3419" s="0" t="n">
        <f aca="false">'t+2'!O3419+K3419</f>
        <v>2.44654896526594</v>
      </c>
      <c r="P3419" s="0" t="n">
        <f aca="false">'t+2'!P3419+L3419</f>
        <v>1.7261595812564</v>
      </c>
      <c r="Q3419" s="0" t="n">
        <f aca="false" t="array" ref="Q3419:S3419">MMULT(M3419:P3419,'input - gretl'!$B$19:$D$22)+MMULT('Point forecasts'!$J$5:$O$5,'input - gretl'!$B$23:$D$28)</f>
        <v>14.0269191109822</v>
      </c>
      <c r="R3419" s="0" t="n">
        <v>6.83877596414199</v>
      </c>
      <c r="S3419" s="0" t="n">
        <v>10.1565522622364</v>
      </c>
      <c r="U3419" s="4" t="n">
        <f aca="false">NORMSDIST(-M3419/'rhos computation'!$B$11)-EXP(M3419+'rhos computation'!$B$11^2/2)*NORMSDIST(-M3419/'rhos computation'!$B$11-'rhos computation'!$B$11)</f>
        <v>0.00235885428666559</v>
      </c>
      <c r="V3419" s="4" t="n">
        <f aca="false">NORMSDIST(-N3419/'rhos computation'!$B$23)-EXP(N3419+'rhos computation'!$B$23^2/2)*NORMSDIST(-N3419/'rhos computation'!$B$23-'rhos computation'!$B$23)</f>
        <v>0.00814864070565877</v>
      </c>
      <c r="W3419" s="0" t="n">
        <f aca="false">NORMSDIST(-O3419)</f>
        <v>0.00721156022826168</v>
      </c>
      <c r="X3419" s="0" t="n">
        <f aca="false">NORMSDIST(-P3419)</f>
        <v>0.0421593536570276</v>
      </c>
    </row>
    <row r="3420" customFormat="false" ht="13" hidden="false" customHeight="false" outlineLevel="0" collapsed="false">
      <c r="A3420" s="0" t="n">
        <v>-0.8294890962416</v>
      </c>
      <c r="B3420" s="0" t="n">
        <v>-1.66140772936441</v>
      </c>
      <c r="C3420" s="0" t="n">
        <v>0.937469152524969</v>
      </c>
      <c r="D3420" s="0" t="n">
        <v>-0.980955452203618</v>
      </c>
      <c r="E3420" s="0" t="n">
        <f aca="false" t="array" ref="E3420:H3420">MMULT(A3420:D3420,'Root matrix of resiudals'!$B$19:E$22)</f>
        <v>-0.0378169672485686</v>
      </c>
      <c r="F3420" s="0" t="n">
        <v>-0.0460466486522651</v>
      </c>
      <c r="G3420" s="0" t="n">
        <v>0.0069945474938177</v>
      </c>
      <c r="H3420" s="0" t="n">
        <v>-0.0146358692235258</v>
      </c>
      <c r="I3420" s="3" t="n">
        <f aca="false" t="array" ref="I3420:L3420">MMULT('t+2'!I3420:L3420,'input - gretl'!$B$3:$E$6)+MMULT('Point forecasts'!$P$4:$T$4,'input - gretl'!$B$9:$E$13)+MMULT('t+2'!Q3420:S3420,'input - gretl'!$B$14:$E$16)+E3420:H3420</f>
        <v>-0.0423570956465828</v>
      </c>
      <c r="J3420" s="3" t="n">
        <v>0.00809435075470705</v>
      </c>
      <c r="K3420" s="3" t="n">
        <v>0.0435217861364806</v>
      </c>
      <c r="L3420" s="3" t="n">
        <v>-0.00420970991322499</v>
      </c>
      <c r="M3420" s="0" t="n">
        <f aca="false">'t+2'!M3420+I3420</f>
        <v>0.1916623850563</v>
      </c>
      <c r="N3420" s="0" t="n">
        <f aca="false">'t+2'!N3420+J3420</f>
        <v>0.00376630147342848</v>
      </c>
      <c r="O3420" s="0" t="n">
        <f aca="false">'t+2'!O3420+K3420</f>
        <v>2.51191166246919</v>
      </c>
      <c r="P3420" s="0" t="n">
        <f aca="false">'t+2'!P3420+L3420</f>
        <v>1.73863986056154</v>
      </c>
      <c r="Q3420" s="0" t="n">
        <f aca="false" t="array" ref="Q3420:S3420">MMULT(M3420:P3420,'input - gretl'!$B$19:$D$22)+MMULT('Point forecasts'!$J$5:$O$5,'input - gretl'!$B$23:$D$28)</f>
        <v>13.9876730176065</v>
      </c>
      <c r="R3420" s="0" t="n">
        <v>6.80432590844653</v>
      </c>
      <c r="S3420" s="0" t="n">
        <v>10.2100455898065</v>
      </c>
      <c r="U3420" s="4" t="n">
        <f aca="false">NORMSDIST(-M3420/'rhos computation'!$B$11)-EXP(M3420+'rhos computation'!$B$11^2/2)*NORMSDIST(-M3420/'rhos computation'!$B$11-'rhos computation'!$B$11)</f>
        <v>0.00459911916673589</v>
      </c>
      <c r="V3420" s="4" t="n">
        <f aca="false">NORMSDIST(-N3420/'rhos computation'!$B$23)-EXP(N3420+'rhos computation'!$B$23^2/2)*NORMSDIST(-N3420/'rhos computation'!$B$23-'rhos computation'!$B$23)</f>
        <v>0.0199866711156646</v>
      </c>
      <c r="W3420" s="0" t="n">
        <f aca="false">NORMSDIST(-O3420)</f>
        <v>0.00600395713701482</v>
      </c>
      <c r="X3420" s="0" t="n">
        <f aca="false">NORMSDIST(-P3420)</f>
        <v>0.0410490652578361</v>
      </c>
    </row>
    <row r="3421" customFormat="false" ht="13" hidden="false" customHeight="false" outlineLevel="0" collapsed="false">
      <c r="A3421" s="0" t="n">
        <v>1.18910589626045</v>
      </c>
      <c r="B3421" s="0" t="n">
        <v>-0.276111248512038</v>
      </c>
      <c r="C3421" s="0" t="n">
        <v>2.81145464111346</v>
      </c>
      <c r="D3421" s="0" t="n">
        <v>-0.556447371225437</v>
      </c>
      <c r="E3421" s="0" t="n">
        <f aca="false" t="array" ref="E3421:H3421">MMULT(A3421:D3421,'Root matrix of resiudals'!$B$19:E$22)</f>
        <v>0.0540790449957199</v>
      </c>
      <c r="F3421" s="0" t="n">
        <v>0.00486108761646301</v>
      </c>
      <c r="G3421" s="0" t="n">
        <v>0.0451484875843059</v>
      </c>
      <c r="H3421" s="0" t="n">
        <v>-0.00628313464709545</v>
      </c>
      <c r="I3421" s="3" t="n">
        <f aca="false" t="array" ref="I3421:L3421">MMULT('t+2'!I3421:L3421,'input - gretl'!$B$3:$E$6)+MMULT('Point forecasts'!$P$4:$T$4,'input - gretl'!$B$9:$E$13)+MMULT('t+2'!Q3421:S3421,'input - gretl'!$B$14:$E$16)+E3421:H3421</f>
        <v>0.0259188258773258</v>
      </c>
      <c r="J3421" s="3" t="n">
        <v>-0.0113452403376479</v>
      </c>
      <c r="K3421" s="3" t="n">
        <v>0.0751985042120849</v>
      </c>
      <c r="L3421" s="3" t="n">
        <v>0.0195885176846554</v>
      </c>
      <c r="M3421" s="0" t="n">
        <f aca="false">'t+2'!M3421+I3421</f>
        <v>0.219852510715992</v>
      </c>
      <c r="N3421" s="0" t="n">
        <f aca="false">'t+2'!N3421+J3421</f>
        <v>0.0520298235323713</v>
      </c>
      <c r="O3421" s="0" t="n">
        <f aca="false">'t+2'!O3421+K3421</f>
        <v>2.54548382498958</v>
      </c>
      <c r="P3421" s="0" t="n">
        <f aca="false">'t+2'!P3421+L3421</f>
        <v>1.76858904847967</v>
      </c>
      <c r="Q3421" s="0" t="n">
        <f aca="false" t="array" ref="Q3421:S3421">MMULT(M3421:P3421,'input - gretl'!$B$19:$D$22)+MMULT('Point forecasts'!$J$5:$O$5,'input - gretl'!$B$23:$D$28)</f>
        <v>14.0158631432662</v>
      </c>
      <c r="R3421" s="0" t="n">
        <v>6.85258943050547</v>
      </c>
      <c r="S3421" s="0" t="n">
        <v>10.2151345771573</v>
      </c>
      <c r="U3421" s="4" t="n">
        <f aca="false">NORMSDIST(-M3421/'rhos computation'!$B$11)-EXP(M3421+'rhos computation'!$B$11^2/2)*NORMSDIST(-M3421/'rhos computation'!$B$11-'rhos computation'!$B$11)</f>
        <v>0.00286610556962818</v>
      </c>
      <c r="V3421" s="4" t="n">
        <f aca="false">NORMSDIST(-N3421/'rhos computation'!$B$23)-EXP(N3421+'rhos computation'!$B$23^2/2)*NORMSDIST(-N3421/'rhos computation'!$B$23-'rhos computation'!$B$23)</f>
        <v>0.00530430675123336</v>
      </c>
      <c r="W3421" s="0" t="n">
        <f aca="false">NORMSDIST(-O3421)</f>
        <v>0.00545632097248883</v>
      </c>
      <c r="X3421" s="0" t="n">
        <f aca="false">NORMSDIST(-P3421)</f>
        <v>0.0384812398431436</v>
      </c>
    </row>
    <row r="3422" customFormat="false" ht="13" hidden="false" customHeight="false" outlineLevel="0" collapsed="false">
      <c r="A3422" s="0" t="n">
        <v>1.96374603378082</v>
      </c>
      <c r="B3422" s="0" t="n">
        <v>2.11352707669224</v>
      </c>
      <c r="C3422" s="0" t="n">
        <v>-0.868259621769962</v>
      </c>
      <c r="D3422" s="0" t="n">
        <v>1.57003605587355</v>
      </c>
      <c r="E3422" s="0" t="n">
        <f aca="false" t="array" ref="E3422:H3422">MMULT(A3422:D3422,'Root matrix of resiudals'!$B$19:E$22)</f>
        <v>0.0873653944327611</v>
      </c>
      <c r="F3422" s="0" t="n">
        <v>0.0618200613070248</v>
      </c>
      <c r="G3422" s="0" t="n">
        <v>-0.00218006172408622</v>
      </c>
      <c r="H3422" s="0" t="n">
        <v>0.0238695582834946</v>
      </c>
      <c r="I3422" s="3" t="n">
        <f aca="false" t="array" ref="I3422:L3422">MMULT('t+2'!I3422:L3422,'input - gretl'!$B$3:$E$6)+MMULT('Point forecasts'!$P$4:$T$4,'input - gretl'!$B$9:$E$13)+MMULT('t+2'!Q3422:S3422,'input - gretl'!$B$14:$E$16)+E3422:H3422</f>
        <v>0.072980444495529</v>
      </c>
      <c r="J3422" s="3" t="n">
        <v>0.0593917907191695</v>
      </c>
      <c r="K3422" s="3" t="n">
        <v>0.0138482416043806</v>
      </c>
      <c r="L3422" s="3" t="n">
        <v>0.0156935437824181</v>
      </c>
      <c r="M3422" s="0" t="n">
        <f aca="false">'t+2'!M3422+I3422</f>
        <v>0.180159159809976</v>
      </c>
      <c r="N3422" s="0" t="n">
        <f aca="false">'t+2'!N3422+J3422</f>
        <v>0.0414665578630833</v>
      </c>
      <c r="O3422" s="0" t="n">
        <f aca="false">'t+2'!O3422+K3422</f>
        <v>2.42326024204329</v>
      </c>
      <c r="P3422" s="0" t="n">
        <f aca="false">'t+2'!P3422+L3422</f>
        <v>1.77964547553734</v>
      </c>
      <c r="Q3422" s="0" t="n">
        <f aca="false" t="array" ref="Q3422:S3422">MMULT(M3422:P3422,'input - gretl'!$B$19:$D$22)+MMULT('Point forecasts'!$J$5:$O$5,'input - gretl'!$B$23:$D$28)</f>
        <v>13.9761697923601</v>
      </c>
      <c r="R3422" s="0" t="n">
        <v>6.84202616483619</v>
      </c>
      <c r="S3422" s="0" t="n">
        <v>10.0823957792579</v>
      </c>
      <c r="U3422" s="4" t="n">
        <f aca="false">NORMSDIST(-M3422/'rhos computation'!$B$11)-EXP(M3422+'rhos computation'!$B$11^2/2)*NORMSDIST(-M3422/'rhos computation'!$B$11-'rhos computation'!$B$11)</f>
        <v>0.00552449911294145</v>
      </c>
      <c r="V3422" s="4" t="n">
        <f aca="false">NORMSDIST(-N3422/'rhos computation'!$B$23)-EXP(N3422+'rhos computation'!$B$23^2/2)*NORMSDIST(-N3422/'rhos computation'!$B$23-'rhos computation'!$B$23)</f>
        <v>0.00739340807167516</v>
      </c>
      <c r="W3422" s="0" t="n">
        <f aca="false">NORMSDIST(-O3422)</f>
        <v>0.00769095152617417</v>
      </c>
      <c r="X3422" s="0" t="n">
        <f aca="false">NORMSDIST(-P3422)</f>
        <v>0.0375669994515645</v>
      </c>
    </row>
    <row r="3423" customFormat="false" ht="13" hidden="false" customHeight="false" outlineLevel="0" collapsed="false">
      <c r="A3423" s="0" t="n">
        <v>-0.504153811828308</v>
      </c>
      <c r="B3423" s="0" t="n">
        <v>1.0717567077564</v>
      </c>
      <c r="C3423" s="0" t="n">
        <v>0.133332235632999</v>
      </c>
      <c r="D3423" s="0" t="n">
        <v>0.332095087845439</v>
      </c>
      <c r="E3423" s="0" t="n">
        <f aca="false" t="array" ref="E3423:H3423">MMULT(A3423:D3423,'Root matrix of resiudals'!$B$19:E$22)</f>
        <v>-0.0191662370816724</v>
      </c>
      <c r="F3423" s="0" t="n">
        <v>0.029981398688979</v>
      </c>
      <c r="G3423" s="0" t="n">
        <v>0.00575431022492481</v>
      </c>
      <c r="H3423" s="0" t="n">
        <v>0.00580503779946513</v>
      </c>
      <c r="I3423" s="3" t="n">
        <f aca="false" t="array" ref="I3423:L3423">MMULT('t+2'!I3423:L3423,'input - gretl'!$B$3:$E$6)+MMULT('Point forecasts'!$P$4:$T$4,'input - gretl'!$B$9:$E$13)+MMULT('t+2'!Q3423:S3423,'input - gretl'!$B$14:$E$16)+E3423:H3423</f>
        <v>-0.0349733716367973</v>
      </c>
      <c r="J3423" s="3" t="n">
        <v>-0.00769473346923318</v>
      </c>
      <c r="K3423" s="3" t="n">
        <v>0.0290706387964105</v>
      </c>
      <c r="L3423" s="3" t="n">
        <v>0.00357044203715536</v>
      </c>
      <c r="M3423" s="0" t="n">
        <f aca="false">'t+2'!M3423+I3423</f>
        <v>0.0900372380378604</v>
      </c>
      <c r="N3423" s="0" t="n">
        <f aca="false">'t+2'!N3423+J3423</f>
        <v>0.035232995315009</v>
      </c>
      <c r="O3423" s="0" t="n">
        <f aca="false">'t+2'!O3423+K3423</f>
        <v>2.42150174411795</v>
      </c>
      <c r="P3423" s="0" t="n">
        <f aca="false">'t+2'!P3423+L3423</f>
        <v>1.74496450698181</v>
      </c>
      <c r="Q3423" s="0" t="n">
        <f aca="false" t="array" ref="Q3423:S3423">MMULT(M3423:P3423,'input - gretl'!$B$19:$D$22)+MMULT('Point forecasts'!$J$5:$O$5,'input - gretl'!$B$23:$D$28)</f>
        <v>13.886047870588</v>
      </c>
      <c r="R3423" s="0" t="n">
        <v>6.83579260228811</v>
      </c>
      <c r="S3423" s="0" t="n">
        <v>10.1136206164773</v>
      </c>
      <c r="U3423" s="4" t="n">
        <f aca="false">NORMSDIST(-M3423/'rhos computation'!$B$11)-EXP(M3423+'rhos computation'!$B$11^2/2)*NORMSDIST(-M3423/'rhos computation'!$B$11-'rhos computation'!$B$11)</f>
        <v>0.0193060223977879</v>
      </c>
      <c r="V3423" s="4" t="n">
        <f aca="false">NORMSDIST(-N3423/'rhos computation'!$B$23)-EXP(N3423+'rhos computation'!$B$23^2/2)*NORMSDIST(-N3423/'rhos computation'!$B$23-'rhos computation'!$B$23)</f>
        <v>0.00889183312655589</v>
      </c>
      <c r="W3423" s="0" t="n">
        <f aca="false">NORMSDIST(-O3423)</f>
        <v>0.00772826343429665</v>
      </c>
      <c r="X3423" s="0" t="n">
        <f aca="false">NORMSDIST(-P3423)</f>
        <v>0.0404955236934466</v>
      </c>
    </row>
    <row r="3424" customFormat="false" ht="13" hidden="false" customHeight="false" outlineLevel="0" collapsed="false">
      <c r="A3424" s="0" t="n">
        <v>0.6882477016238</v>
      </c>
      <c r="B3424" s="0" t="n">
        <v>-1.20737959003447</v>
      </c>
      <c r="C3424" s="0" t="n">
        <v>0.112090089899286</v>
      </c>
      <c r="D3424" s="0" t="n">
        <v>0.569902452889408</v>
      </c>
      <c r="E3424" s="0" t="n">
        <f aca="false" t="array" ref="E3424:H3424">MMULT(A3424:D3424,'Root matrix of resiudals'!$B$19:E$22)</f>
        <v>0.0267154277031834</v>
      </c>
      <c r="F3424" s="0" t="n">
        <v>-0.0324992096448415</v>
      </c>
      <c r="G3424" s="0" t="n">
        <v>-0.00102570771917884</v>
      </c>
      <c r="H3424" s="0" t="n">
        <v>0.00903340522452405</v>
      </c>
      <c r="I3424" s="3" t="n">
        <f aca="false" t="array" ref="I3424:L3424">MMULT('t+2'!I3424:L3424,'input - gretl'!$B$3:$E$6)+MMULT('Point forecasts'!$P$4:$T$4,'input - gretl'!$B$9:$E$13)+MMULT('t+2'!Q3424:S3424,'input - gretl'!$B$14:$E$16)+E3424:H3424</f>
        <v>0.0381828738625312</v>
      </c>
      <c r="J3424" s="3" t="n">
        <v>-0.00482911420506666</v>
      </c>
      <c r="K3424" s="3" t="n">
        <v>0.0178604198547283</v>
      </c>
      <c r="L3424" s="3" t="n">
        <v>0.00455458413553372</v>
      </c>
      <c r="M3424" s="0" t="n">
        <f aca="false">'t+2'!M3424+I3424</f>
        <v>0.147756866771382</v>
      </c>
      <c r="N3424" s="0" t="n">
        <f aca="false">'t+2'!N3424+J3424</f>
        <v>-0.0301041878229425</v>
      </c>
      <c r="O3424" s="0" t="n">
        <f aca="false">'t+2'!O3424+K3424</f>
        <v>2.44289581144805</v>
      </c>
      <c r="P3424" s="0" t="n">
        <f aca="false">'t+2'!P3424+L3424</f>
        <v>1.74111750649668</v>
      </c>
      <c r="Q3424" s="0" t="n">
        <f aca="false" t="array" ref="Q3424:S3424">MMULT(M3424:P3424,'input - gretl'!$B$19:$D$22)+MMULT('Point forecasts'!$J$5:$O$5,'input - gretl'!$B$23:$D$28)</f>
        <v>13.9437674993215</v>
      </c>
      <c r="R3424" s="0" t="n">
        <v>6.77045541915016</v>
      </c>
      <c r="S3424" s="0" t="n">
        <v>10.1386733736187</v>
      </c>
      <c r="U3424" s="4" t="n">
        <f aca="false">NORMSDIST(-M3424/'rhos computation'!$B$11)-EXP(M3424+'rhos computation'!$B$11^2/2)*NORMSDIST(-M3424/'rhos computation'!$B$11-'rhos computation'!$B$11)</f>
        <v>0.00899100070948411</v>
      </c>
      <c r="V3424" s="4" t="n">
        <f aca="false">NORMSDIST(-N3424/'rhos computation'!$B$23)-EXP(N3424+'rhos computation'!$B$23^2/2)*NORMSDIST(-N3424/'rhos computation'!$B$23-'rhos computation'!$B$23)</f>
        <v>0.0390221250859558</v>
      </c>
      <c r="W3424" s="0" t="n">
        <f aca="false">NORMSDIST(-O3424)</f>
        <v>0.00728497143389394</v>
      </c>
      <c r="X3424" s="0" t="n">
        <f aca="false">NORMSDIST(-P3424)</f>
        <v>0.0408314916462655</v>
      </c>
    </row>
    <row r="3425" customFormat="false" ht="13" hidden="false" customHeight="false" outlineLevel="0" collapsed="false">
      <c r="A3425" s="0" t="n">
        <v>0.896202518136239</v>
      </c>
      <c r="B3425" s="0" t="n">
        <v>0.659151293352119</v>
      </c>
      <c r="C3425" s="0" t="n">
        <v>1.92843554012542</v>
      </c>
      <c r="D3425" s="0" t="n">
        <v>-0.564158114526343</v>
      </c>
      <c r="E3425" s="0" t="n">
        <f aca="false" t="array" ref="E3425:H3425">MMULT(A3425:D3425,'Root matrix of resiudals'!$B$19:E$22)</f>
        <v>0.0425419295499441</v>
      </c>
      <c r="F3425" s="0" t="n">
        <v>0.0277494326250027</v>
      </c>
      <c r="G3425" s="0" t="n">
        <v>0.0339054620874488</v>
      </c>
      <c r="H3425" s="0" t="n">
        <v>-0.00724596900706913</v>
      </c>
      <c r="I3425" s="3" t="n">
        <f aca="false" t="array" ref="I3425:L3425">MMULT('t+2'!I3425:L3425,'input - gretl'!$B$3:$E$6)+MMULT('Point forecasts'!$P$4:$T$4,'input - gretl'!$B$9:$E$13)+MMULT('t+2'!Q3425:S3425,'input - gretl'!$B$14:$E$16)+E3425:H3425</f>
        <v>0.0158498094906472</v>
      </c>
      <c r="J3425" s="3" t="n">
        <v>0.0153445353363035</v>
      </c>
      <c r="K3425" s="3" t="n">
        <v>0.0457931704591925</v>
      </c>
      <c r="L3425" s="3" t="n">
        <v>-0.0128031086252209</v>
      </c>
      <c r="M3425" s="0" t="n">
        <f aca="false">'t+2'!M3425+I3425</f>
        <v>0.0740964582184416</v>
      </c>
      <c r="N3425" s="0" t="n">
        <f aca="false">'t+2'!N3425+J3425</f>
        <v>0.00187872661890133</v>
      </c>
      <c r="O3425" s="0" t="n">
        <f aca="false">'t+2'!O3425+K3425</f>
        <v>2.45874920060902</v>
      </c>
      <c r="P3425" s="0" t="n">
        <f aca="false">'t+2'!P3425+L3425</f>
        <v>1.7579167386423</v>
      </c>
      <c r="Q3425" s="0" t="n">
        <f aca="false" t="array" ref="Q3425:S3425">MMULT(M3425:P3425,'input - gretl'!$B$19:$D$22)+MMULT('Point forecasts'!$J$5:$O$5,'input - gretl'!$B$23:$D$28)</f>
        <v>13.8701070907686</v>
      </c>
      <c r="R3425" s="0" t="n">
        <v>6.802438333592</v>
      </c>
      <c r="S3425" s="0" t="n">
        <v>10.1385498530476</v>
      </c>
      <c r="U3425" s="4" t="n">
        <f aca="false">NORMSDIST(-M3425/'rhos computation'!$B$11)-EXP(M3425+'rhos computation'!$B$11^2/2)*NORMSDIST(-M3425/'rhos computation'!$B$11-'rhos computation'!$B$11)</f>
        <v>0.0233167527312878</v>
      </c>
      <c r="V3425" s="4" t="n">
        <f aca="false">NORMSDIST(-N3425/'rhos computation'!$B$23)-EXP(N3425+'rhos computation'!$B$23^2/2)*NORMSDIST(-N3425/'rhos computation'!$B$23-'rhos computation'!$B$23)</f>
        <v>0.0208542722775548</v>
      </c>
      <c r="W3425" s="0" t="n">
        <f aca="false">NORMSDIST(-O3425)</f>
        <v>0.00697109888761724</v>
      </c>
      <c r="X3425" s="0" t="n">
        <f aca="false">NORMSDIST(-P3425)</f>
        <v>0.0393808386492471</v>
      </c>
    </row>
    <row r="3426" customFormat="false" ht="13" hidden="false" customHeight="false" outlineLevel="0" collapsed="false">
      <c r="A3426" s="0" t="n">
        <v>0.277680657979054</v>
      </c>
      <c r="B3426" s="0" t="n">
        <v>-0.578796953693276</v>
      </c>
      <c r="C3426" s="0" t="n">
        <v>-0.364946126787591</v>
      </c>
      <c r="D3426" s="0" t="n">
        <v>1.45657454017009</v>
      </c>
      <c r="E3426" s="0" t="n">
        <f aca="false" t="array" ref="E3426:H3426">MMULT(A3426:D3426,'Root matrix of resiudals'!$B$19:E$22)</f>
        <v>0.00959468033213535</v>
      </c>
      <c r="F3426" s="0" t="n">
        <v>-0.0171234113781513</v>
      </c>
      <c r="G3426" s="0" t="n">
        <v>-0.00594826870075224</v>
      </c>
      <c r="H3426" s="0" t="n">
        <v>0.023073641837632</v>
      </c>
      <c r="I3426" s="3" t="n">
        <f aca="false" t="array" ref="I3426:L3426">MMULT('t+2'!I3426:L3426,'input - gretl'!$B$3:$E$6)+MMULT('Point forecasts'!$P$4:$T$4,'input - gretl'!$B$9:$E$13)+MMULT('t+2'!Q3426:S3426,'input - gretl'!$B$14:$E$16)+E3426:H3426</f>
        <v>-0.03198248884648</v>
      </c>
      <c r="J3426" s="3" t="n">
        <v>-0.0395339147848724</v>
      </c>
      <c r="K3426" s="3" t="n">
        <v>0.0148067327667191</v>
      </c>
      <c r="L3426" s="3" t="n">
        <v>0.0159621632597781</v>
      </c>
      <c r="M3426" s="0" t="n">
        <f aca="false">'t+2'!M3426+I3426</f>
        <v>0.128001781869441</v>
      </c>
      <c r="N3426" s="0" t="n">
        <f aca="false">'t+2'!N3426+J3426</f>
        <v>-0.0359994182306656</v>
      </c>
      <c r="O3426" s="0" t="n">
        <f aca="false">'t+2'!O3426+K3426</f>
        <v>2.40401566172108</v>
      </c>
      <c r="P3426" s="0" t="n">
        <f aca="false">'t+2'!P3426+L3426</f>
        <v>1.77755813515572</v>
      </c>
      <c r="Q3426" s="0" t="n">
        <f aca="false" t="array" ref="Q3426:S3426">MMULT(M3426:P3426,'input - gretl'!$B$19:$D$22)+MMULT('Point forecasts'!$J$5:$O$5,'input - gretl'!$B$23:$D$28)</f>
        <v>13.9240124144196</v>
      </c>
      <c r="R3426" s="0" t="n">
        <v>6.76456018874244</v>
      </c>
      <c r="S3426" s="0" t="n">
        <v>10.0651363640056</v>
      </c>
      <c r="U3426" s="4" t="n">
        <f aca="false">NORMSDIST(-M3426/'rhos computation'!$B$11)-EXP(M3426+'rhos computation'!$B$11^2/2)*NORMSDIST(-M3426/'rhos computation'!$B$11-'rhos computation'!$B$11)</f>
        <v>0.0118504906266339</v>
      </c>
      <c r="V3426" s="4" t="n">
        <f aca="false">NORMSDIST(-N3426/'rhos computation'!$B$23)-EXP(N3426+'rhos computation'!$B$23^2/2)*NORMSDIST(-N3426/'rhos computation'!$B$23-'rhos computation'!$B$23)</f>
        <v>0.0430299986874372</v>
      </c>
      <c r="W3426" s="0" t="n">
        <f aca="false">NORMSDIST(-O3426)</f>
        <v>0.00810803926633065</v>
      </c>
      <c r="X3426" s="0" t="n">
        <f aca="false">NORMSDIST(-P3426)</f>
        <v>0.0377382273927857</v>
      </c>
    </row>
    <row r="3427" customFormat="false" ht="13" hidden="false" customHeight="false" outlineLevel="0" collapsed="false">
      <c r="A3427" s="0" t="n">
        <v>-0.718068437993948</v>
      </c>
      <c r="B3427" s="0" t="n">
        <v>-0.573073891981296</v>
      </c>
      <c r="C3427" s="0" t="n">
        <v>0.494823700029268</v>
      </c>
      <c r="D3427" s="0" t="n">
        <v>0.206075887820828</v>
      </c>
      <c r="E3427" s="0" t="n">
        <f aca="false" t="array" ref="E3427:H3427">MMULT(A3427:D3427,'Root matrix of resiudals'!$B$19:E$22)</f>
        <v>-0.0315736063087771</v>
      </c>
      <c r="F3427" s="0" t="n">
        <v>-0.016209669797567</v>
      </c>
      <c r="G3427" s="0" t="n">
        <v>0.00526573157488843</v>
      </c>
      <c r="H3427" s="0" t="n">
        <v>0.00414802005302243</v>
      </c>
      <c r="I3427" s="3" t="n">
        <f aca="false" t="array" ref="I3427:L3427">MMULT('t+2'!I3427:L3427,'input - gretl'!$B$3:$E$6)+MMULT('Point forecasts'!$P$4:$T$4,'input - gretl'!$B$9:$E$13)+MMULT('t+2'!Q3427:S3427,'input - gretl'!$B$14:$E$16)+E3427:H3427</f>
        <v>-0.069378864419254</v>
      </c>
      <c r="J3427" s="3" t="n">
        <v>-0.0114568846007267</v>
      </c>
      <c r="K3427" s="3" t="n">
        <v>0.0111502116444188</v>
      </c>
      <c r="L3427" s="3" t="n">
        <v>0.011739140129009</v>
      </c>
      <c r="M3427" s="0" t="n">
        <f aca="false">'t+2'!M3427+I3427</f>
        <v>0.0430452614473935</v>
      </c>
      <c r="N3427" s="0" t="n">
        <f aca="false">'t+2'!N3427+J3427</f>
        <v>-0.0410059037136749</v>
      </c>
      <c r="O3427" s="0" t="n">
        <f aca="false">'t+2'!O3427+K3427</f>
        <v>2.42773840296153</v>
      </c>
      <c r="P3427" s="0" t="n">
        <f aca="false">'t+2'!P3427+L3427</f>
        <v>1.73252271733404</v>
      </c>
      <c r="Q3427" s="0" t="n">
        <f aca="false" t="array" ref="Q3427:S3427">MMULT(M3427:P3427,'input - gretl'!$B$19:$D$22)+MMULT('Point forecasts'!$J$5:$O$5,'input - gretl'!$B$23:$D$28)</f>
        <v>13.8390558939976</v>
      </c>
      <c r="R3427" s="0" t="n">
        <v>6.75955370325943</v>
      </c>
      <c r="S3427" s="0" t="n">
        <v>10.1316900393653</v>
      </c>
      <c r="U3427" s="4" t="n">
        <f aca="false">NORMSDIST(-M3427/'rhos computation'!$B$11)-EXP(M3427+'rhos computation'!$B$11^2/2)*NORMSDIST(-M3427/'rhos computation'!$B$11-'rhos computation'!$B$11)</f>
        <v>0.0328043122629512</v>
      </c>
      <c r="V3427" s="4" t="n">
        <f aca="false">NORMSDIST(-N3427/'rhos computation'!$B$23)-EXP(N3427+'rhos computation'!$B$23^2/2)*NORMSDIST(-N3427/'rhos computation'!$B$23-'rhos computation'!$B$23)</f>
        <v>0.0465725842747298</v>
      </c>
      <c r="W3427" s="0" t="n">
        <f aca="false">NORMSDIST(-O3427)</f>
        <v>0.00759664882845758</v>
      </c>
      <c r="X3427" s="0" t="n">
        <f aca="false">NORMSDIST(-P3427)</f>
        <v>0.0415902679509747</v>
      </c>
    </row>
    <row r="3428" customFormat="false" ht="13" hidden="false" customHeight="false" outlineLevel="0" collapsed="false">
      <c r="A3428" s="0" t="n">
        <v>1.69143009467025</v>
      </c>
      <c r="B3428" s="0" t="n">
        <v>0.541665426984689</v>
      </c>
      <c r="C3428" s="0" t="n">
        <v>0.473347394102052</v>
      </c>
      <c r="D3428" s="0" t="n">
        <v>-0.639165572977122</v>
      </c>
      <c r="E3428" s="0" t="n">
        <f aca="false" t="array" ref="E3428:H3428">MMULT(A3428:D3428,'Root matrix of resiudals'!$B$19:E$22)</f>
        <v>0.0746259873372545</v>
      </c>
      <c r="F3428" s="0" t="n">
        <v>0.0209638828312938</v>
      </c>
      <c r="G3428" s="0" t="n">
        <v>0.0109305558853631</v>
      </c>
      <c r="H3428" s="0" t="n">
        <v>-0.0104417598689047</v>
      </c>
      <c r="I3428" s="3" t="n">
        <f aca="false" t="array" ref="I3428:L3428">MMULT('t+2'!I3428:L3428,'input - gretl'!$B$3:$E$6)+MMULT('Point forecasts'!$P$4:$T$4,'input - gretl'!$B$9:$E$13)+MMULT('t+2'!Q3428:S3428,'input - gretl'!$B$14:$E$16)+E3428:H3428</f>
        <v>0.0706426921861425</v>
      </c>
      <c r="J3428" s="3" t="n">
        <v>0.01643526947599</v>
      </c>
      <c r="K3428" s="3" t="n">
        <v>0.0266973334540786</v>
      </c>
      <c r="L3428" s="3" t="n">
        <v>-0.0178891560046365</v>
      </c>
      <c r="M3428" s="0" t="n">
        <f aca="false">'t+2'!M3428+I3428</f>
        <v>0.159039179836207</v>
      </c>
      <c r="N3428" s="0" t="n">
        <f aca="false">'t+2'!N3428+J3428</f>
        <v>0.00590725404212946</v>
      </c>
      <c r="O3428" s="0" t="n">
        <f aca="false">'t+2'!O3428+K3428</f>
        <v>2.45390304281943</v>
      </c>
      <c r="P3428" s="0" t="n">
        <f aca="false">'t+2'!P3428+L3428</f>
        <v>1.75698993765856</v>
      </c>
      <c r="Q3428" s="0" t="n">
        <f aca="false" t="array" ref="Q3428:S3428">MMULT(M3428:P3428,'input - gretl'!$B$19:$D$22)+MMULT('Point forecasts'!$J$5:$O$5,'input - gretl'!$B$23:$D$28)</f>
        <v>13.9550498123864</v>
      </c>
      <c r="R3428" s="0" t="n">
        <v>6.80646686101523</v>
      </c>
      <c r="S3428" s="0" t="n">
        <v>10.1345851293336</v>
      </c>
      <c r="U3428" s="4" t="n">
        <f aca="false">NORMSDIST(-M3428/'rhos computation'!$B$11)-EXP(M3428+'rhos computation'!$B$11^2/2)*NORMSDIST(-M3428/'rhos computation'!$B$11-'rhos computation'!$B$11)</f>
        <v>0.00762555830740058</v>
      </c>
      <c r="V3428" s="4" t="n">
        <f aca="false">NORMSDIST(-N3428/'rhos computation'!$B$23)-EXP(N3428+'rhos computation'!$B$23^2/2)*NORMSDIST(-N3428/'rhos computation'!$B$23-'rhos computation'!$B$23)</f>
        <v>0.0190310661390055</v>
      </c>
      <c r="W3428" s="0" t="n">
        <f aca="false">NORMSDIST(-O3428)</f>
        <v>0.00706575390119351</v>
      </c>
      <c r="X3428" s="0" t="n">
        <f aca="false">NORMSDIST(-P3428)</f>
        <v>0.0394597621688812</v>
      </c>
    </row>
    <row r="3429" customFormat="false" ht="13" hidden="false" customHeight="false" outlineLevel="0" collapsed="false">
      <c r="A3429" s="0" t="n">
        <v>-2.07520047594697</v>
      </c>
      <c r="B3429" s="0" t="n">
        <v>-0.209697154849117</v>
      </c>
      <c r="C3429" s="0" t="n">
        <v>0.15725562509346</v>
      </c>
      <c r="D3429" s="0" t="n">
        <v>0.195120164967218</v>
      </c>
      <c r="E3429" s="0" t="n">
        <f aca="false" t="array" ref="E3429:H3429">MMULT(A3429:D3429,'Root matrix of resiudals'!$B$19:E$22)</f>
        <v>-0.0893907963961044</v>
      </c>
      <c r="F3429" s="0" t="n">
        <v>-0.0101128057438006</v>
      </c>
      <c r="G3429" s="0" t="n">
        <v>-0.000558758887703966</v>
      </c>
      <c r="H3429" s="0" t="n">
        <v>0.00412714659605148</v>
      </c>
      <c r="I3429" s="3" t="n">
        <f aca="false" t="array" ref="I3429:L3429">MMULT('t+2'!I3429:L3429,'input - gretl'!$B$3:$E$6)+MMULT('Point forecasts'!$P$4:$T$4,'input - gretl'!$B$9:$E$13)+MMULT('t+2'!Q3429:S3429,'input - gretl'!$B$14:$E$16)+E3429:H3429</f>
        <v>-0.109242336415401</v>
      </c>
      <c r="J3429" s="3" t="n">
        <v>-0.0334423569125298</v>
      </c>
      <c r="K3429" s="3" t="n">
        <v>0.0078947420466805</v>
      </c>
      <c r="L3429" s="3" t="n">
        <v>0.00858800693534985</v>
      </c>
      <c r="M3429" s="0" t="n">
        <f aca="false">'t+2'!M3429+I3429</f>
        <v>-0.0362625479719204</v>
      </c>
      <c r="N3429" s="0" t="n">
        <f aca="false">'t+2'!N3429+J3429</f>
        <v>-0.035895743924641</v>
      </c>
      <c r="O3429" s="0" t="n">
        <f aca="false">'t+2'!O3429+K3429</f>
        <v>2.42100001517336</v>
      </c>
      <c r="P3429" s="0" t="n">
        <f aca="false">'t+2'!P3429+L3429</f>
        <v>1.76098247287282</v>
      </c>
      <c r="Q3429" s="0" t="n">
        <f aca="false" t="array" ref="Q3429:S3429">MMULT(M3429:P3429,'input - gretl'!$B$19:$D$22)+MMULT('Point forecasts'!$J$5:$O$5,'input - gretl'!$B$23:$D$28)</f>
        <v>13.7597480845782</v>
      </c>
      <c r="R3429" s="0" t="n">
        <v>6.76466386304846</v>
      </c>
      <c r="S3429" s="0" t="n">
        <v>10.097885001072</v>
      </c>
      <c r="U3429" s="4" t="n">
        <f aca="false">NORMSDIST(-M3429/'rhos computation'!$B$11)-EXP(M3429+'rhos computation'!$B$11^2/2)*NORMSDIST(-M3429/'rhos computation'!$B$11-'rhos computation'!$B$11)</f>
        <v>0.0677926850542783</v>
      </c>
      <c r="V3429" s="4" t="n">
        <f aca="false">NORMSDIST(-N3429/'rhos computation'!$B$23)-EXP(N3429+'rhos computation'!$B$23^2/2)*NORMSDIST(-N3429/'rhos computation'!$B$23-'rhos computation'!$B$23)</f>
        <v>0.0429579515837535</v>
      </c>
      <c r="W3429" s="0" t="n">
        <f aca="false">NORMSDIST(-O3429)</f>
        <v>0.00773893831762427</v>
      </c>
      <c r="X3429" s="0" t="n">
        <f aca="false">NORMSDIST(-P3429)</f>
        <v>0.0391206847950917</v>
      </c>
    </row>
    <row r="3430" customFormat="false" ht="13" hidden="false" customHeight="false" outlineLevel="0" collapsed="false">
      <c r="A3430" s="0" t="n">
        <v>-1.6979959715639</v>
      </c>
      <c r="B3430" s="0" t="n">
        <v>-0.466146364674998</v>
      </c>
      <c r="C3430" s="0" t="n">
        <v>-1.16203980371793</v>
      </c>
      <c r="D3430" s="0" t="n">
        <v>-0.628658911182945</v>
      </c>
      <c r="E3430" s="0" t="n">
        <f aca="false" t="array" ref="E3430:H3430">MMULT(A3430:D3430,'Root matrix of resiudals'!$B$19:E$22)</f>
        <v>-0.0751020219910612</v>
      </c>
      <c r="F3430" s="0" t="n">
        <v>-0.0213769498061347</v>
      </c>
      <c r="G3430" s="0" t="n">
        <v>-0.0232181555459247</v>
      </c>
      <c r="H3430" s="0" t="n">
        <v>-0.010912554210667</v>
      </c>
      <c r="I3430" s="3" t="n">
        <f aca="false" t="array" ref="I3430:L3430">MMULT('t+2'!I3430:L3430,'input - gretl'!$B$3:$E$6)+MMULT('Point forecasts'!$P$4:$T$4,'input - gretl'!$B$9:$E$13)+MMULT('t+2'!Q3430:S3430,'input - gretl'!$B$14:$E$16)+E3430:H3430</f>
        <v>-0.123821243975026</v>
      </c>
      <c r="J3430" s="3" t="n">
        <v>-0.0278729887980609</v>
      </c>
      <c r="K3430" s="3" t="n">
        <v>-0.00930565962454397</v>
      </c>
      <c r="L3430" s="3" t="n">
        <v>-0.0164014371061594</v>
      </c>
      <c r="M3430" s="0" t="n">
        <f aca="false">'t+2'!M3430+I3430</f>
        <v>0.0192857555755596</v>
      </c>
      <c r="N3430" s="0" t="n">
        <f aca="false">'t+2'!N3430+J3430</f>
        <v>-0.0530566014861525</v>
      </c>
      <c r="O3430" s="0" t="n">
        <f aca="false">'t+2'!O3430+K3430</f>
        <v>2.37064065703362</v>
      </c>
      <c r="P3430" s="0" t="n">
        <f aca="false">'t+2'!P3430+L3430</f>
        <v>1.72241317831118</v>
      </c>
      <c r="Q3430" s="0" t="n">
        <f aca="false" t="array" ref="Q3430:S3430">MMULT(M3430:P3430,'input - gretl'!$B$19:$D$22)+MMULT('Point forecasts'!$J$5:$O$5,'input - gretl'!$B$23:$D$28)</f>
        <v>13.8152963881257</v>
      </c>
      <c r="R3430" s="0" t="n">
        <v>6.74750300548695</v>
      </c>
      <c r="S3430" s="0" t="n">
        <v>10.0842069705251</v>
      </c>
      <c r="U3430" s="4" t="n">
        <f aca="false">NORMSDIST(-M3430/'rhos computation'!$B$11)-EXP(M3430+'rhos computation'!$B$11^2/2)*NORMSDIST(-M3430/'rhos computation'!$B$11-'rhos computation'!$B$11)</f>
        <v>0.0416480331239094</v>
      </c>
      <c r="V3430" s="4" t="n">
        <f aca="false">NORMSDIST(-N3430/'rhos computation'!$B$23)-EXP(N3430+'rhos computation'!$B$23^2/2)*NORMSDIST(-N3430/'rhos computation'!$B$23-'rhos computation'!$B$23)</f>
        <v>0.0555650706348604</v>
      </c>
      <c r="W3430" s="0" t="n">
        <f aca="false">NORMSDIST(-O3430)</f>
        <v>0.00887864295263633</v>
      </c>
      <c r="X3430" s="0" t="n">
        <f aca="false">NORMSDIST(-P3430)</f>
        <v>0.0424973490634724</v>
      </c>
    </row>
    <row r="3431" customFormat="false" ht="13" hidden="false" customHeight="false" outlineLevel="0" collapsed="false">
      <c r="A3431" s="0" t="n">
        <v>0.86442714654834</v>
      </c>
      <c r="B3431" s="0" t="n">
        <v>-1.48030810743502</v>
      </c>
      <c r="C3431" s="0" t="n">
        <v>-1.24483405732452</v>
      </c>
      <c r="D3431" s="0" t="n">
        <v>-1.86128011956473</v>
      </c>
      <c r="E3431" s="0" t="n">
        <f aca="false" t="array" ref="E3431:H3431">MMULT(A3431:D3431,'Root matrix of resiudals'!$B$19:E$22)</f>
        <v>0.0329109880901698</v>
      </c>
      <c r="F3431" s="0" t="n">
        <v>-0.0449300165648787</v>
      </c>
      <c r="G3431" s="0" t="n">
        <v>-0.0264398871011871</v>
      </c>
      <c r="H3431" s="0" t="n">
        <v>-0.0320569330255766</v>
      </c>
      <c r="I3431" s="3" t="n">
        <f aca="false" t="array" ref="I3431:L3431">MMULT('t+2'!I3431:L3431,'input - gretl'!$B$3:$E$6)+MMULT('Point forecasts'!$P$4:$T$4,'input - gretl'!$B$9:$E$13)+MMULT('t+2'!Q3431:S3431,'input - gretl'!$B$14:$E$16)+E3431:H3431</f>
        <v>0.0240601985503985</v>
      </c>
      <c r="J3431" s="3" t="n">
        <v>-0.0370746915695559</v>
      </c>
      <c r="K3431" s="3" t="n">
        <v>-0.022545318962125</v>
      </c>
      <c r="L3431" s="3" t="n">
        <v>-0.0477108422631138</v>
      </c>
      <c r="M3431" s="0" t="n">
        <f aca="false">'t+2'!M3431+I3431</f>
        <v>0.0704588337366194</v>
      </c>
      <c r="N3431" s="0" t="n">
        <f aca="false">'t+2'!N3431+J3431</f>
        <v>-0.0991604367111041</v>
      </c>
      <c r="O3431" s="0" t="n">
        <f aca="false">'t+2'!O3431+K3431</f>
        <v>2.36347004746168</v>
      </c>
      <c r="P3431" s="0" t="n">
        <f aca="false">'t+2'!P3431+L3431</f>
        <v>1.70547742794431</v>
      </c>
      <c r="Q3431" s="0" t="n">
        <f aca="false" t="array" ref="Q3431:S3431">MMULT(M3431:P3431,'input - gretl'!$B$19:$D$22)+MMULT('Point forecasts'!$J$5:$O$5,'input - gretl'!$B$23:$D$28)</f>
        <v>13.8664694662868</v>
      </c>
      <c r="R3431" s="0" t="n">
        <v>6.701399170262</v>
      </c>
      <c r="S3431" s="0" t="n">
        <v>10.0931431063396</v>
      </c>
      <c r="U3431" s="4" t="n">
        <f aca="false">NORMSDIST(-M3431/'rhos computation'!$B$11)-EXP(M3431+'rhos computation'!$B$11^2/2)*NORMSDIST(-M3431/'rhos computation'!$B$11-'rhos computation'!$B$11)</f>
        <v>0.0243113408793132</v>
      </c>
      <c r="V3431" s="4" t="n">
        <f aca="false">NORMSDIST(-N3431/'rhos computation'!$B$23)-EXP(N3431+'rhos computation'!$B$23^2/2)*NORMSDIST(-N3431/'rhos computation'!$B$23-'rhos computation'!$B$23)</f>
        <v>0.0938749104517256</v>
      </c>
      <c r="W3431" s="0" t="n">
        <f aca="false">NORMSDIST(-O3431)</f>
        <v>0.00905234505121513</v>
      </c>
      <c r="X3431" s="0" t="n">
        <f aca="false">NORMSDIST(-P3431)</f>
        <v>0.0440527092735413</v>
      </c>
    </row>
    <row r="3432" customFormat="false" ht="13" hidden="false" customHeight="false" outlineLevel="0" collapsed="false">
      <c r="A3432" s="0" t="n">
        <v>0.995180352305721</v>
      </c>
      <c r="B3432" s="0" t="n">
        <v>0.562718702861645</v>
      </c>
      <c r="C3432" s="0" t="n">
        <v>-0.0502846437878662</v>
      </c>
      <c r="D3432" s="0" t="n">
        <v>-0.828141837112423</v>
      </c>
      <c r="E3432" s="0" t="n">
        <f aca="false" t="array" ref="E3432:H3432">MMULT(A3432:D3432,'Root matrix of resiudals'!$B$19:E$22)</f>
        <v>0.0442268681868784</v>
      </c>
      <c r="F3432" s="0" t="n">
        <v>0.0180964821839835</v>
      </c>
      <c r="G3432" s="0" t="n">
        <v>0.00149099308902636</v>
      </c>
      <c r="H3432" s="0" t="n">
        <v>-0.0138400009354639</v>
      </c>
      <c r="I3432" s="3" t="n">
        <f aca="false" t="array" ref="I3432:L3432">MMULT('t+2'!I3432:L3432,'input - gretl'!$B$3:$E$6)+MMULT('Point forecasts'!$P$4:$T$4,'input - gretl'!$B$9:$E$13)+MMULT('t+2'!Q3432:S3432,'input - gretl'!$B$14:$E$16)+E3432:H3432</f>
        <v>0.0139357299410686</v>
      </c>
      <c r="J3432" s="3" t="n">
        <v>-0.0179909400953797</v>
      </c>
      <c r="K3432" s="3" t="n">
        <v>0.0213470475188374</v>
      </c>
      <c r="L3432" s="3" t="n">
        <v>-0.00683364065858483</v>
      </c>
      <c r="M3432" s="0" t="n">
        <f aca="false">'t+2'!M3432+I3432</f>
        <v>0.132128631173259</v>
      </c>
      <c r="N3432" s="0" t="n">
        <f aca="false">'t+2'!N3432+J3432</f>
        <v>0.0151182389315424</v>
      </c>
      <c r="O3432" s="0" t="n">
        <f aca="false">'t+2'!O3432+K3432</f>
        <v>2.4453181136677</v>
      </c>
      <c r="P3432" s="0" t="n">
        <f aca="false">'t+2'!P3432+L3432</f>
        <v>1.7668321746106</v>
      </c>
      <c r="Q3432" s="0" t="n">
        <f aca="false" t="array" ref="Q3432:S3432">MMULT(M3432:P3432,'input - gretl'!$B$19:$D$22)+MMULT('Point forecasts'!$J$5:$O$5,'input - gretl'!$B$23:$D$28)</f>
        <v>13.9281392637234</v>
      </c>
      <c r="R3432" s="0" t="n">
        <v>6.81567784590464</v>
      </c>
      <c r="S3432" s="0" t="n">
        <v>10.1166397407286</v>
      </c>
      <c r="U3432" s="4" t="n">
        <f aca="false">NORMSDIST(-M3432/'rhos computation'!$B$11)-EXP(M3432+'rhos computation'!$B$11^2/2)*NORMSDIST(-M3432/'rhos computation'!$B$11-'rhos computation'!$B$11)</f>
        <v>0.0112005156712027</v>
      </c>
      <c r="V3432" s="4" t="n">
        <f aca="false">NORMSDIST(-N3432/'rhos computation'!$B$23)-EXP(N3432+'rhos computation'!$B$23^2/2)*NORMSDIST(-N3432/'rhos computation'!$B$23-'rhos computation'!$B$23)</f>
        <v>0.0152629276628182</v>
      </c>
      <c r="W3432" s="0" t="n">
        <f aca="false">NORMSDIST(-O3432)</f>
        <v>0.00723622134807135</v>
      </c>
      <c r="X3432" s="0" t="n">
        <f aca="false">NORMSDIST(-P3432)</f>
        <v>0.0386281693071492</v>
      </c>
    </row>
    <row r="3433" customFormat="false" ht="13" hidden="false" customHeight="false" outlineLevel="0" collapsed="false">
      <c r="A3433" s="0" t="n">
        <v>-0.926128309198858</v>
      </c>
      <c r="B3433" s="0" t="n">
        <v>-0.281662203275726</v>
      </c>
      <c r="C3433" s="0" t="n">
        <v>-0.175739540968268</v>
      </c>
      <c r="D3433" s="0" t="n">
        <v>-0.0326788134302831</v>
      </c>
      <c r="E3433" s="0" t="n">
        <f aca="false" t="array" ref="E3433:H3433">MMULT(A3433:D3433,'Root matrix of resiudals'!$B$19:E$22)</f>
        <v>-0.0405774539840418</v>
      </c>
      <c r="F3433" s="0" t="n">
        <v>-0.0107777879245304</v>
      </c>
      <c r="G3433" s="0" t="n">
        <v>-0.00502493649914339</v>
      </c>
      <c r="H3433" s="0" t="n">
        <v>-0.000395426609746918</v>
      </c>
      <c r="I3433" s="3" t="n">
        <f aca="false" t="array" ref="I3433:L3433">MMULT('t+2'!I3433:L3433,'input - gretl'!$B$3:$E$6)+MMULT('Point forecasts'!$P$4:$T$4,'input - gretl'!$B$9:$E$13)+MMULT('t+2'!Q3433:S3433,'input - gretl'!$B$14:$E$16)+E3433:H3433</f>
        <v>-0.0583219363902543</v>
      </c>
      <c r="J3433" s="3" t="n">
        <v>-0.0263717889001709</v>
      </c>
      <c r="K3433" s="3" t="n">
        <v>0.0146705226281624</v>
      </c>
      <c r="L3433" s="3" t="n">
        <v>0.0175589081725115</v>
      </c>
      <c r="M3433" s="0" t="n">
        <f aca="false">'t+2'!M3433+I3433</f>
        <v>0.063010094135637</v>
      </c>
      <c r="N3433" s="0" t="n">
        <f aca="false">'t+2'!N3433+J3433</f>
        <v>0.0126604380844127</v>
      </c>
      <c r="O3433" s="0" t="n">
        <f aca="false">'t+2'!O3433+K3433</f>
        <v>2.46133651472305</v>
      </c>
      <c r="P3433" s="0" t="n">
        <f aca="false">'t+2'!P3433+L3433</f>
        <v>1.75009978195812</v>
      </c>
      <c r="Q3433" s="0" t="n">
        <f aca="false" t="array" ref="Q3433:S3433">MMULT(M3433:P3433,'input - gretl'!$B$19:$D$22)+MMULT('Point forecasts'!$J$5:$O$5,'input - gretl'!$B$23:$D$28)</f>
        <v>13.8590207266858</v>
      </c>
      <c r="R3433" s="0" t="n">
        <v>6.81322004505751</v>
      </c>
      <c r="S3433" s="0" t="n">
        <v>10.1485714838161</v>
      </c>
      <c r="U3433" s="4" t="n">
        <f aca="false">NORMSDIST(-M3433/'rhos computation'!$B$11)-EXP(M3433+'rhos computation'!$B$11^2/2)*NORMSDIST(-M3433/'rhos computation'!$B$11-'rhos computation'!$B$11)</f>
        <v>0.0264429174731704</v>
      </c>
      <c r="V3433" s="4" t="n">
        <f aca="false">NORMSDIST(-N3433/'rhos computation'!$B$23)-EXP(N3433+'rhos computation'!$B$23^2/2)*NORMSDIST(-N3433/'rhos computation'!$B$23-'rhos computation'!$B$23)</f>
        <v>0.0162142660414319</v>
      </c>
      <c r="W3433" s="0" t="n">
        <f aca="false">NORMSDIST(-O3433)</f>
        <v>0.00692102332884979</v>
      </c>
      <c r="X3433" s="0" t="n">
        <f aca="false">NORMSDIST(-P3433)</f>
        <v>0.0400505486956117</v>
      </c>
    </row>
    <row r="3434" customFormat="false" ht="13" hidden="false" customHeight="false" outlineLevel="0" collapsed="false">
      <c r="A3434" s="0" t="n">
        <v>0.77004320054648</v>
      </c>
      <c r="B3434" s="0" t="n">
        <v>-0.352097750403763</v>
      </c>
      <c r="C3434" s="0" t="n">
        <v>0.922880455147291</v>
      </c>
      <c r="D3434" s="0" t="n">
        <v>0.732369330367626</v>
      </c>
      <c r="E3434" s="0" t="n">
        <f aca="false" t="array" ref="E3434:H3434">MMULT(A3434:D3434,'Root matrix of resiudals'!$B$19:E$22)</f>
        <v>0.0331007766342561</v>
      </c>
      <c r="F3434" s="0" t="n">
        <v>-0.00495501701453231</v>
      </c>
      <c r="G3434" s="0" t="n">
        <v>0.0153985637223046</v>
      </c>
      <c r="H3434" s="0" t="n">
        <v>0.012623158763997</v>
      </c>
      <c r="I3434" s="3" t="n">
        <f aca="false" t="array" ref="I3434:L3434">MMULT('t+2'!I3434:L3434,'input - gretl'!$B$3:$E$6)+MMULT('Point forecasts'!$P$4:$T$4,'input - gretl'!$B$9:$E$13)+MMULT('t+2'!Q3434:S3434,'input - gretl'!$B$14:$E$16)+E3434:H3434</f>
        <v>0.0153147814217197</v>
      </c>
      <c r="J3434" s="3" t="n">
        <v>0.0118624902553594</v>
      </c>
      <c r="K3434" s="3" t="n">
        <v>0.0248332272568765</v>
      </c>
      <c r="L3434" s="3" t="n">
        <v>0.0142393329220856</v>
      </c>
      <c r="M3434" s="0" t="n">
        <f aca="false">'t+2'!M3434+I3434</f>
        <v>0.125506866860631</v>
      </c>
      <c r="N3434" s="0" t="n">
        <f aca="false">'t+2'!N3434+J3434</f>
        <v>-0.0259954121220466</v>
      </c>
      <c r="O3434" s="0" t="n">
        <f aca="false">'t+2'!O3434+K3434</f>
        <v>2.42796410441733</v>
      </c>
      <c r="P3434" s="0" t="n">
        <f aca="false">'t+2'!P3434+L3434</f>
        <v>1.7287120606799</v>
      </c>
      <c r="Q3434" s="0" t="n">
        <f aca="false" t="array" ref="Q3434:S3434">MMULT(M3434:P3434,'input - gretl'!$B$19:$D$22)+MMULT('Point forecasts'!$J$5:$O$5,'input - gretl'!$B$23:$D$28)</f>
        <v>13.9215174994108</v>
      </c>
      <c r="R3434" s="0" t="n">
        <v>6.77456419485106</v>
      </c>
      <c r="S3434" s="0" t="n">
        <v>10.1355398658321</v>
      </c>
      <c r="U3434" s="4" t="n">
        <f aca="false">NORMSDIST(-M3434/'rhos computation'!$B$11)-EXP(M3434+'rhos computation'!$B$11^2/2)*NORMSDIST(-M3434/'rhos computation'!$B$11-'rhos computation'!$B$11)</f>
        <v>0.0122576193515858</v>
      </c>
      <c r="V3434" s="4" t="n">
        <f aca="false">NORMSDIST(-N3434/'rhos computation'!$B$23)-EXP(N3434+'rhos computation'!$B$23^2/2)*NORMSDIST(-N3434/'rhos computation'!$B$23-'rhos computation'!$B$23)</f>
        <v>0.0363403057383282</v>
      </c>
      <c r="W3434" s="0" t="n">
        <f aca="false">NORMSDIST(-O3434)</f>
        <v>0.00759192299586198</v>
      </c>
      <c r="X3434" s="0" t="n">
        <f aca="false">NORMSDIST(-P3434)</f>
        <v>0.041930320854379</v>
      </c>
    </row>
    <row r="3435" customFormat="false" ht="13" hidden="false" customHeight="false" outlineLevel="0" collapsed="false">
      <c r="A3435" s="0" t="n">
        <v>-1.12288264665738</v>
      </c>
      <c r="B3435" s="0" t="n">
        <v>-1.22732374269202</v>
      </c>
      <c r="C3435" s="0" t="n">
        <v>0.914723199312487</v>
      </c>
      <c r="D3435" s="0" t="n">
        <v>-1.1625566816775</v>
      </c>
      <c r="E3435" s="0" t="n">
        <f aca="false" t="array" ref="E3435:H3435">MMULT(A3435:D3435,'Root matrix of resiudals'!$B$19:E$22)</f>
        <v>-0.0493805838521872</v>
      </c>
      <c r="F3435" s="0" t="n">
        <v>-0.0344018377012814</v>
      </c>
      <c r="G3435" s="0" t="n">
        <v>0.00761610891460387</v>
      </c>
      <c r="H3435" s="0" t="n">
        <v>-0.0174679305908543</v>
      </c>
      <c r="I3435" s="3" t="n">
        <f aca="false" t="array" ref="I3435:L3435">MMULT('t+2'!I3435:L3435,'input - gretl'!$B$3:$E$6)+MMULT('Point forecasts'!$P$4:$T$4,'input - gretl'!$B$9:$E$13)+MMULT('t+2'!Q3435:S3435,'input - gretl'!$B$14:$E$16)+E3435:H3435</f>
        <v>-0.0762450133934619</v>
      </c>
      <c r="J3435" s="3" t="n">
        <v>-0.0310879546991346</v>
      </c>
      <c r="K3435" s="3" t="n">
        <v>0.0284538583298235</v>
      </c>
      <c r="L3435" s="3" t="n">
        <v>-0.0197540789345208</v>
      </c>
      <c r="M3435" s="0" t="n">
        <f aca="false">'t+2'!M3435+I3435</f>
        <v>0.0817669858298894</v>
      </c>
      <c r="N3435" s="0" t="n">
        <f aca="false">'t+2'!N3435+J3435</f>
        <v>-0.0396917139594319</v>
      </c>
      <c r="O3435" s="0" t="n">
        <f aca="false">'t+2'!O3435+K3435</f>
        <v>2.44288227594635</v>
      </c>
      <c r="P3435" s="0" t="n">
        <f aca="false">'t+2'!P3435+L3435</f>
        <v>1.73107791275493</v>
      </c>
      <c r="Q3435" s="0" t="n">
        <f aca="false" t="array" ref="Q3435:S3435">MMULT(M3435:P3435,'input - gretl'!$B$19:$D$22)+MMULT('Point forecasts'!$J$5:$O$5,'input - gretl'!$B$23:$D$28)</f>
        <v>13.87777761838</v>
      </c>
      <c r="R3435" s="0" t="n">
        <v>6.76086789301367</v>
      </c>
      <c r="S3435" s="0" t="n">
        <v>10.1482079937451</v>
      </c>
      <c r="U3435" s="4" t="n">
        <f aca="false">NORMSDIST(-M3435/'rhos computation'!$B$11)-EXP(M3435+'rhos computation'!$B$11^2/2)*NORMSDIST(-M3435/'rhos computation'!$B$11-'rhos computation'!$B$11)</f>
        <v>0.0213171549888841</v>
      </c>
      <c r="V3435" s="4" t="n">
        <f aca="false">NORMSDIST(-N3435/'rhos computation'!$B$23)-EXP(N3435+'rhos computation'!$B$23^2/2)*NORMSDIST(-N3435/'rhos computation'!$B$23-'rhos computation'!$B$23)</f>
        <v>0.0456308627893958</v>
      </c>
      <c r="W3435" s="0" t="n">
        <f aca="false">NORMSDIST(-O3435)</f>
        <v>0.00728524465443029</v>
      </c>
      <c r="X3435" s="0" t="n">
        <f aca="false">NORMSDIST(-P3435)</f>
        <v>0.0417189345850009</v>
      </c>
    </row>
    <row r="3436" customFormat="false" ht="13" hidden="false" customHeight="false" outlineLevel="0" collapsed="false">
      <c r="A3436" s="0" t="n">
        <v>-0.929807957140088</v>
      </c>
      <c r="B3436" s="0" t="n">
        <v>-0.240827386688753</v>
      </c>
      <c r="C3436" s="0" t="n">
        <v>-1.12783273778831</v>
      </c>
      <c r="D3436" s="0" t="n">
        <v>-1.76966850811393</v>
      </c>
      <c r="E3436" s="0" t="n">
        <f aca="false" t="array" ref="E3436:H3436">MMULT(A3436:D3436,'Root matrix of resiudals'!$B$19:E$22)</f>
        <v>-0.0411539363096406</v>
      </c>
      <c r="F3436" s="0" t="n">
        <v>-0.0131518489251449</v>
      </c>
      <c r="G3436" s="0" t="n">
        <v>-0.0222156621407063</v>
      </c>
      <c r="H3436" s="0" t="n">
        <v>-0.0296679541624907</v>
      </c>
      <c r="I3436" s="3" t="n">
        <f aca="false" t="array" ref="I3436:L3436">MMULT('t+2'!I3436:L3436,'input - gretl'!$B$3:$E$6)+MMULT('Point forecasts'!$P$4:$T$4,'input - gretl'!$B$9:$E$13)+MMULT('t+2'!Q3436:S3436,'input - gretl'!$B$14:$E$16)+E3436:H3436</f>
        <v>-0.0451938999301818</v>
      </c>
      <c r="J3436" s="3" t="n">
        <v>-0.0244129288927041</v>
      </c>
      <c r="K3436" s="3" t="n">
        <v>0.00132425289845207</v>
      </c>
      <c r="L3436" s="3" t="n">
        <v>-0.0238962216850736</v>
      </c>
      <c r="M3436" s="0" t="n">
        <f aca="false">'t+2'!M3436+I3436</f>
        <v>0.0517943484530401</v>
      </c>
      <c r="N3436" s="0" t="n">
        <f aca="false">'t+2'!N3436+J3436</f>
        <v>0.0116005868855407</v>
      </c>
      <c r="O3436" s="0" t="n">
        <f aca="false">'t+2'!O3436+K3436</f>
        <v>2.44772015033661</v>
      </c>
      <c r="P3436" s="0" t="n">
        <f aca="false">'t+2'!P3436+L3436</f>
        <v>1.73067186455207</v>
      </c>
      <c r="Q3436" s="0" t="n">
        <f aca="false" t="array" ref="Q3436:S3436">MMULT(M3436:P3436,'input - gretl'!$B$19:$D$22)+MMULT('Point forecasts'!$J$5:$O$5,'input - gretl'!$B$23:$D$28)</f>
        <v>13.8478049810032</v>
      </c>
      <c r="R3436" s="0" t="n">
        <v>6.81216019385864</v>
      </c>
      <c r="S3436" s="0" t="n">
        <v>10.1534320402787</v>
      </c>
      <c r="U3436" s="4" t="n">
        <f aca="false">NORMSDIST(-M3436/'rhos computation'!$B$11)-EXP(M3436+'rhos computation'!$B$11^2/2)*NORMSDIST(-M3436/'rhos computation'!$B$11-'rhos computation'!$B$11)</f>
        <v>0.029898572845874</v>
      </c>
      <c r="V3436" s="4" t="n">
        <f aca="false">NORMSDIST(-N3436/'rhos computation'!$B$23)-EXP(N3436+'rhos computation'!$B$23^2/2)*NORMSDIST(-N3436/'rhos computation'!$B$23-'rhos computation'!$B$23)</f>
        <v>0.0166365955851675</v>
      </c>
      <c r="W3436" s="0" t="n">
        <f aca="false">NORMSDIST(-O3436)</f>
        <v>0.00718816342556821</v>
      </c>
      <c r="X3436" s="0" t="n">
        <f aca="false">NORMSDIST(-P3436)</f>
        <v>0.0417551530625897</v>
      </c>
    </row>
    <row r="3437" customFormat="false" ht="13" hidden="false" customHeight="false" outlineLevel="0" collapsed="false">
      <c r="A3437" s="0" t="n">
        <v>-1.18142151109324</v>
      </c>
      <c r="B3437" s="0" t="n">
        <v>-0.997429128132862</v>
      </c>
      <c r="C3437" s="0" t="n">
        <v>0.161133430674237</v>
      </c>
      <c r="D3437" s="0" t="n">
        <v>0.228161197270163</v>
      </c>
      <c r="E3437" s="0" t="n">
        <f aca="false" t="array" ref="E3437:H3437">MMULT(A3437:D3437,'Root matrix of resiudals'!$B$19:E$22)</f>
        <v>-0.0528350782415459</v>
      </c>
      <c r="F3437" s="0" t="n">
        <v>-0.0305801885302802</v>
      </c>
      <c r="G3437" s="0" t="n">
        <v>-0.00218259349696177</v>
      </c>
      <c r="H3437" s="0" t="n">
        <v>0.00427379612982569</v>
      </c>
      <c r="I3437" s="3" t="n">
        <f aca="false" t="array" ref="I3437:L3437">MMULT('t+2'!I3437:L3437,'input - gretl'!$B$3:$E$6)+MMULT('Point forecasts'!$P$4:$T$4,'input - gretl'!$B$9:$E$13)+MMULT('t+2'!Q3437:S3437,'input - gretl'!$B$14:$E$16)+E3437:H3437</f>
        <v>-0.0794620718603205</v>
      </c>
      <c r="J3437" s="3" t="n">
        <v>-0.0438497599281559</v>
      </c>
      <c r="K3437" s="3" t="n">
        <v>0.0126886560535669</v>
      </c>
      <c r="L3437" s="3" t="n">
        <v>0.0078284747544065</v>
      </c>
      <c r="M3437" s="0" t="n">
        <f aca="false">'t+2'!M3437+I3437</f>
        <v>0.0441788961864167</v>
      </c>
      <c r="N3437" s="0" t="n">
        <f aca="false">'t+2'!N3437+J3437</f>
        <v>-0.03904546680332</v>
      </c>
      <c r="O3437" s="0" t="n">
        <f aca="false">'t+2'!O3437+K3437</f>
        <v>2.41091424849106</v>
      </c>
      <c r="P3437" s="0" t="n">
        <f aca="false">'t+2'!P3437+L3437</f>
        <v>1.72880148530416</v>
      </c>
      <c r="Q3437" s="0" t="n">
        <f aca="false" t="array" ref="Q3437:S3437">MMULT(M3437:P3437,'input - gretl'!$B$19:$D$22)+MMULT('Point forecasts'!$J$5:$O$5,'input - gretl'!$B$23:$D$28)</f>
        <v>13.8401895287366</v>
      </c>
      <c r="R3437" s="0" t="n">
        <v>6.76151414016978</v>
      </c>
      <c r="S3437" s="0" t="n">
        <v>10.1184049626169</v>
      </c>
      <c r="U3437" s="4" t="n">
        <f aca="false">NORMSDIST(-M3437/'rhos computation'!$B$11)-EXP(M3437+'rhos computation'!$B$11^2/2)*NORMSDIST(-M3437/'rhos computation'!$B$11-'rhos computation'!$B$11)</f>
        <v>0.0324172894538469</v>
      </c>
      <c r="V3437" s="4" t="n">
        <f aca="false">NORMSDIST(-N3437/'rhos computation'!$B$23)-EXP(N3437+'rhos computation'!$B$23^2/2)*NORMSDIST(-N3437/'rhos computation'!$B$23-'rhos computation'!$B$23)</f>
        <v>0.0451708097387583</v>
      </c>
      <c r="W3437" s="0" t="n">
        <f aca="false">NORMSDIST(-O3437)</f>
        <v>0.00795629463129813</v>
      </c>
      <c r="X3437" s="0" t="n">
        <f aca="false">NORMSDIST(-P3437)</f>
        <v>0.0419223151241752</v>
      </c>
    </row>
    <row r="3438" customFormat="false" ht="13" hidden="false" customHeight="false" outlineLevel="0" collapsed="false">
      <c r="A3438" s="0" t="n">
        <v>-2.08682306733626</v>
      </c>
      <c r="B3438" s="0" t="n">
        <v>-1.85943738376513</v>
      </c>
      <c r="C3438" s="0" t="n">
        <v>-1.60528428247003</v>
      </c>
      <c r="D3438" s="0" t="n">
        <v>0.583803643644126</v>
      </c>
      <c r="E3438" s="0" t="n">
        <f aca="false" t="array" ref="E3438:H3438">MMULT(A3438:D3438,'Root matrix of resiudals'!$B$19:E$22)</f>
        <v>-0.0959510156113829</v>
      </c>
      <c r="F3438" s="0" t="n">
        <v>-0.0635784887542171</v>
      </c>
      <c r="G3438" s="0" t="n">
        <v>-0.0344555555417674</v>
      </c>
      <c r="H3438" s="0" t="n">
        <v>0.00831192163921046</v>
      </c>
      <c r="I3438" s="3" t="n">
        <f aca="false" t="array" ref="I3438:L3438">MMULT('t+2'!I3438:L3438,'input - gretl'!$B$3:$E$6)+MMULT('Point forecasts'!$P$4:$T$4,'input - gretl'!$B$9:$E$13)+MMULT('t+2'!Q3438:S3438,'input - gretl'!$B$14:$E$16)+E3438:H3438</f>
        <v>-0.0882058116839037</v>
      </c>
      <c r="J3438" s="3" t="n">
        <v>-0.110886130519715</v>
      </c>
      <c r="K3438" s="3" t="n">
        <v>-0.0206305890517713</v>
      </c>
      <c r="L3438" s="3" t="n">
        <v>0.00488450411407881</v>
      </c>
      <c r="M3438" s="0" t="n">
        <f aca="false">'t+2'!M3438+I3438</f>
        <v>0.000460055390077915</v>
      </c>
      <c r="N3438" s="0" t="n">
        <f aca="false">'t+2'!N3438+J3438</f>
        <v>-0.0694057551661602</v>
      </c>
      <c r="O3438" s="0" t="n">
        <f aca="false">'t+2'!O3438+K3438</f>
        <v>2.38880869871764</v>
      </c>
      <c r="P3438" s="0" t="n">
        <f aca="false">'t+2'!P3438+L3438</f>
        <v>1.7463747032395</v>
      </c>
      <c r="Q3438" s="0" t="n">
        <f aca="false" t="array" ref="Q3438:S3438">MMULT(M3438:P3438,'input - gretl'!$B$19:$D$22)+MMULT('Point forecasts'!$J$5:$O$5,'input - gretl'!$B$23:$D$28)</f>
        <v>13.7964706879402</v>
      </c>
      <c r="R3438" s="0" t="n">
        <v>6.73115385180694</v>
      </c>
      <c r="S3438" s="0" t="n">
        <v>10.0795864039261</v>
      </c>
      <c r="U3438" s="4" t="n">
        <f aca="false">NORMSDIST(-M3438/'rhos computation'!$B$11)-EXP(M3438+'rhos computation'!$B$11^2/2)*NORMSDIST(-M3438/'rhos computation'!$B$11-'rhos computation'!$B$11)</f>
        <v>0.0496575567334836</v>
      </c>
      <c r="V3438" s="4" t="n">
        <f aca="false">NORMSDIST(-N3438/'rhos computation'!$B$23)-EXP(N3438+'rhos computation'!$B$23^2/2)*NORMSDIST(-N3438/'rhos computation'!$B$23-'rhos computation'!$B$23)</f>
        <v>0.068614632139816</v>
      </c>
      <c r="W3438" s="0" t="n">
        <f aca="false">NORMSDIST(-O3438)</f>
        <v>0.00845155062907417</v>
      </c>
      <c r="X3438" s="0" t="n">
        <f aca="false">NORMSDIST(-P3438)</f>
        <v>0.0403729313445058</v>
      </c>
    </row>
    <row r="3439" customFormat="false" ht="13" hidden="false" customHeight="false" outlineLevel="0" collapsed="false">
      <c r="A3439" s="0" t="n">
        <v>0.0618030589240963</v>
      </c>
      <c r="B3439" s="0" t="n">
        <v>0.330069804966313</v>
      </c>
      <c r="C3439" s="0" t="n">
        <v>-0.139978073053324</v>
      </c>
      <c r="D3439" s="0" t="n">
        <v>0.103230813648909</v>
      </c>
      <c r="E3439" s="0" t="n">
        <f aca="false" t="array" ref="E3439:H3439">MMULT(A3439:D3439,'Root matrix of resiudals'!$B$19:E$22)</f>
        <v>0.00318653908114617</v>
      </c>
      <c r="F3439" s="0" t="n">
        <v>0.0090749387171735</v>
      </c>
      <c r="G3439" s="0" t="n">
        <v>-0.000876162567929633</v>
      </c>
      <c r="H3439" s="0" t="n">
        <v>0.00151283162708752</v>
      </c>
      <c r="I3439" s="3" t="n">
        <f aca="false" t="array" ref="I3439:L3439">MMULT('t+2'!I3439:L3439,'input - gretl'!$B$3:$E$6)+MMULT('Point forecasts'!$P$4:$T$4,'input - gretl'!$B$9:$E$13)+MMULT('t+2'!Q3439:S3439,'input - gretl'!$B$14:$E$16)+E3439:H3439</f>
        <v>0.00127505392371595</v>
      </c>
      <c r="J3439" s="3" t="n">
        <v>0.0211511414024889</v>
      </c>
      <c r="K3439" s="3" t="n">
        <v>0.00636545905536859</v>
      </c>
      <c r="L3439" s="3" t="n">
        <v>-0.001223478696554</v>
      </c>
      <c r="M3439" s="0" t="n">
        <f aca="false">'t+2'!M3439+I3439</f>
        <v>0.0784233236128207</v>
      </c>
      <c r="N3439" s="0" t="n">
        <f aca="false">'t+2'!N3439+J3439</f>
        <v>-0.0151632115732507</v>
      </c>
      <c r="O3439" s="0" t="n">
        <f aca="false">'t+2'!O3439+K3439</f>
        <v>2.40494528498376</v>
      </c>
      <c r="P3439" s="0" t="n">
        <f aca="false">'t+2'!P3439+L3439</f>
        <v>1.71201906967425</v>
      </c>
      <c r="Q3439" s="0" t="n">
        <f aca="false" t="array" ref="Q3439:S3439">MMULT(M3439:P3439,'input - gretl'!$B$19:$D$22)+MMULT('Point forecasts'!$J$5:$O$5,'input - gretl'!$B$23:$D$28)</f>
        <v>13.874433956163</v>
      </c>
      <c r="R3439" s="0" t="n">
        <v>6.78539639539985</v>
      </c>
      <c r="S3439" s="0" t="n">
        <v>10.1283969154944</v>
      </c>
      <c r="U3439" s="4" t="n">
        <f aca="false">NORMSDIST(-M3439/'rhos computation'!$B$11)-EXP(M3439+'rhos computation'!$B$11^2/2)*NORMSDIST(-M3439/'rhos computation'!$B$11-'rhos computation'!$B$11)</f>
        <v>0.0221726683048968</v>
      </c>
      <c r="V3439" s="4" t="n">
        <f aca="false">NORMSDIST(-N3439/'rhos computation'!$B$23)-EXP(N3439+'rhos computation'!$B$23^2/2)*NORMSDIST(-N3439/'rhos computation'!$B$23-'rhos computation'!$B$23)</f>
        <v>0.0297421339471503</v>
      </c>
      <c r="W3439" s="0" t="n">
        <f aca="false">NORMSDIST(-O3439)</f>
        <v>0.00808744365778269</v>
      </c>
      <c r="X3439" s="0" t="n">
        <f aca="false">NORMSDIST(-P3439)</f>
        <v>0.0434465771166345</v>
      </c>
    </row>
    <row r="3440" customFormat="false" ht="13" hidden="false" customHeight="false" outlineLevel="0" collapsed="false">
      <c r="A3440" s="0" t="n">
        <v>0.814918675669203</v>
      </c>
      <c r="B3440" s="0" t="n">
        <v>-0.61683755376798</v>
      </c>
      <c r="C3440" s="0" t="n">
        <v>1.5109571723276</v>
      </c>
      <c r="D3440" s="0" t="n">
        <v>-0.0688634776150168</v>
      </c>
      <c r="E3440" s="0" t="n">
        <f aca="false" t="array" ref="E3440:H3440">MMULT(A3440:D3440,'Root matrix of resiudals'!$B$19:E$22)</f>
        <v>0.0354599734919091</v>
      </c>
      <c r="F3440" s="0" t="n">
        <v>-0.0103587607349878</v>
      </c>
      <c r="G3440" s="0" t="n">
        <v>0.0230630485862483</v>
      </c>
      <c r="H3440" s="0" t="n">
        <v>0.000260432416111129</v>
      </c>
      <c r="I3440" s="3" t="n">
        <f aca="false" t="array" ref="I3440:L3440">MMULT('t+2'!I3440:L3440,'input - gretl'!$B$3:$E$6)+MMULT('Point forecasts'!$P$4:$T$4,'input - gretl'!$B$9:$E$13)+MMULT('t+2'!Q3440:S3440,'input - gretl'!$B$14:$E$16)+E3440:H3440</f>
        <v>-0.00880143718303616</v>
      </c>
      <c r="J3440" s="3" t="n">
        <v>-0.0158643399011685</v>
      </c>
      <c r="K3440" s="3" t="n">
        <v>0.0513070574823781</v>
      </c>
      <c r="L3440" s="3" t="n">
        <v>0.00566533193179747</v>
      </c>
      <c r="M3440" s="0" t="n">
        <f aca="false">'t+2'!M3440+I3440</f>
        <v>0.218126547525647</v>
      </c>
      <c r="N3440" s="0" t="n">
        <f aca="false">'t+2'!N3440+J3440</f>
        <v>0.0166034238036387</v>
      </c>
      <c r="O3440" s="0" t="n">
        <f aca="false">'t+2'!O3440+K3440</f>
        <v>2.48318601911509</v>
      </c>
      <c r="P3440" s="0" t="n">
        <f aca="false">'t+2'!P3440+L3440</f>
        <v>1.73587474195062</v>
      </c>
      <c r="Q3440" s="0" t="n">
        <f aca="false" t="array" ref="Q3440:S3440">MMULT(M3440:P3440,'input - gretl'!$B$19:$D$22)+MMULT('Point forecasts'!$J$5:$O$5,'input - gretl'!$B$23:$D$28)</f>
        <v>14.0141371800758</v>
      </c>
      <c r="R3440" s="0" t="n">
        <v>6.81716303077674</v>
      </c>
      <c r="S3440" s="0" t="n">
        <v>10.1839497125073</v>
      </c>
      <c r="U3440" s="4" t="n">
        <f aca="false">NORMSDIST(-M3440/'rhos computation'!$B$11)-EXP(M3440+'rhos computation'!$B$11^2/2)*NORMSDIST(-M3440/'rhos computation'!$B$11-'rhos computation'!$B$11)</f>
        <v>0.00295318598132132</v>
      </c>
      <c r="V3440" s="4" t="n">
        <f aca="false">NORMSDIST(-N3440/'rhos computation'!$B$23)-EXP(N3440+'rhos computation'!$B$23^2/2)*NORMSDIST(-N3440/'rhos computation'!$B$23-'rhos computation'!$B$23)</f>
        <v>0.0147069400479303</v>
      </c>
      <c r="W3440" s="0" t="n">
        <f aca="false">NORMSDIST(-O3440)</f>
        <v>0.0065106534970171</v>
      </c>
      <c r="X3440" s="0" t="n">
        <f aca="false">NORMSDIST(-P3440)</f>
        <v>0.0412929923686801</v>
      </c>
    </row>
    <row r="3441" customFormat="false" ht="13" hidden="false" customHeight="false" outlineLevel="0" collapsed="false">
      <c r="A3441" s="0" t="n">
        <v>-1.22021395775894</v>
      </c>
      <c r="B3441" s="0" t="n">
        <v>1.36847606639409</v>
      </c>
      <c r="C3441" s="0" t="n">
        <v>1.26453813155972</v>
      </c>
      <c r="D3441" s="0" t="n">
        <v>-1.31874250742785</v>
      </c>
      <c r="E3441" s="0" t="n">
        <f aca="false" t="array" ref="E3441:H3441">MMULT(A3441:D3441,'Root matrix of resiudals'!$B$19:E$22)</f>
        <v>-0.0471871063084225</v>
      </c>
      <c r="F3441" s="0" t="n">
        <v>0.0407910940092816</v>
      </c>
      <c r="G3441" s="0" t="n">
        <v>0.0222744782183563</v>
      </c>
      <c r="H3441" s="0" t="n">
        <v>-0.0193940326289799</v>
      </c>
      <c r="I3441" s="3" t="n">
        <f aca="false" t="array" ref="I3441:L3441">MMULT('t+2'!I3441:L3441,'input - gretl'!$B$3:$E$6)+MMULT('Point forecasts'!$P$4:$T$4,'input - gretl'!$B$9:$E$13)+MMULT('t+2'!Q3441:S3441,'input - gretl'!$B$14:$E$16)+E3441:H3441</f>
        <v>-0.0711064679781827</v>
      </c>
      <c r="J3441" s="3" t="n">
        <v>0.0528845703772099</v>
      </c>
      <c r="K3441" s="3" t="n">
        <v>0.0346437300991079</v>
      </c>
      <c r="L3441" s="3" t="n">
        <v>-0.0253167297763704</v>
      </c>
      <c r="M3441" s="0" t="n">
        <f aca="false">'t+2'!M3441+I3441</f>
        <v>0.0376784900289443</v>
      </c>
      <c r="N3441" s="0" t="n">
        <f aca="false">'t+2'!N3441+J3441</f>
        <v>0.0144231710182953</v>
      </c>
      <c r="O3441" s="0" t="n">
        <f aca="false">'t+2'!O3441+K3441</f>
        <v>2.4311150574326</v>
      </c>
      <c r="P3441" s="0" t="n">
        <f aca="false">'t+2'!P3441+L3441</f>
        <v>1.71176452160831</v>
      </c>
      <c r="Q3441" s="0" t="n">
        <f aca="false" t="array" ref="Q3441:S3441">MMULT(M3441:P3441,'input - gretl'!$B$19:$D$22)+MMULT('Point forecasts'!$J$5:$O$5,'input - gretl'!$B$23:$D$28)</f>
        <v>13.8336891225791</v>
      </c>
      <c r="R3441" s="0" t="n">
        <v>6.8149827779914</v>
      </c>
      <c r="S3441" s="0" t="n">
        <v>10.1548087758814</v>
      </c>
      <c r="U3441" s="4" t="n">
        <f aca="false">NORMSDIST(-M3441/'rhos computation'!$B$11)-EXP(M3441+'rhos computation'!$B$11^2/2)*NORMSDIST(-M3441/'rhos computation'!$B$11-'rhos computation'!$B$11)</f>
        <v>0.0346793897813121</v>
      </c>
      <c r="V3441" s="4" t="n">
        <f aca="false">NORMSDIST(-N3441/'rhos computation'!$B$23)-EXP(N3441+'rhos computation'!$B$23^2/2)*NORMSDIST(-N3441/'rhos computation'!$B$23-'rhos computation'!$B$23)</f>
        <v>0.0155280053026099</v>
      </c>
      <c r="W3441" s="0" t="n">
        <f aca="false">NORMSDIST(-O3441)</f>
        <v>0.00752621685180843</v>
      </c>
      <c r="X3441" s="0" t="n">
        <f aca="false">NORMSDIST(-P3441)</f>
        <v>0.0434700363553975</v>
      </c>
    </row>
    <row r="3442" customFormat="false" ht="13" hidden="false" customHeight="false" outlineLevel="0" collapsed="false">
      <c r="A3442" s="0" t="n">
        <v>0.182346073534053</v>
      </c>
      <c r="B3442" s="0" t="n">
        <v>0.658370720786836</v>
      </c>
      <c r="C3442" s="0" t="n">
        <v>-0.0228381308980436</v>
      </c>
      <c r="D3442" s="0" t="n">
        <v>1.52466182417844</v>
      </c>
      <c r="E3442" s="0" t="n">
        <f aca="false" t="array" ref="E3442:H3442">MMULT(A3442:D3442,'Root matrix of resiudals'!$B$19:E$22)</f>
        <v>0.00870217526935268</v>
      </c>
      <c r="F3442" s="0" t="n">
        <v>0.0192420534636688</v>
      </c>
      <c r="G3442" s="0" t="n">
        <v>0.00396715180134472</v>
      </c>
      <c r="H3442" s="0" t="n">
        <v>0.0246880332268038</v>
      </c>
      <c r="I3442" s="3" t="n">
        <f aca="false" t="array" ref="I3442:L3442">MMULT('t+2'!I3442:L3442,'input - gretl'!$B$3:$E$6)+MMULT('Point forecasts'!$P$4:$T$4,'input - gretl'!$B$9:$E$13)+MMULT('t+2'!Q3442:S3442,'input - gretl'!$B$14:$E$16)+E3442:H3442</f>
        <v>-0.0408711961209839</v>
      </c>
      <c r="J3442" s="3" t="n">
        <v>0.0170566456415095</v>
      </c>
      <c r="K3442" s="3" t="n">
        <v>0.0154137063712734</v>
      </c>
      <c r="L3442" s="3" t="n">
        <v>0.0241485622147906</v>
      </c>
      <c r="M3442" s="0" t="n">
        <f aca="false">'t+2'!M3442+I3442</f>
        <v>0.0960551923634708</v>
      </c>
      <c r="N3442" s="0" t="n">
        <f aca="false">'t+2'!N3442+J3442</f>
        <v>-0.014496645835802</v>
      </c>
      <c r="O3442" s="0" t="n">
        <f aca="false">'t+2'!O3442+K3442</f>
        <v>2.41497903670374</v>
      </c>
      <c r="P3442" s="0" t="n">
        <f aca="false">'t+2'!P3442+L3442</f>
        <v>1.77402767583473</v>
      </c>
      <c r="Q3442" s="0" t="n">
        <f aca="false" t="array" ref="Q3442:S3442">MMULT(M3442:P3442,'input - gretl'!$B$19:$D$22)+MMULT('Point forecasts'!$J$5:$O$5,'input - gretl'!$B$23:$D$28)</f>
        <v>13.8920658249136</v>
      </c>
      <c r="R3442" s="0" t="n">
        <v>6.7860629611373</v>
      </c>
      <c r="S3442" s="0" t="n">
        <v>10.0794573823255</v>
      </c>
      <c r="U3442" s="4" t="n">
        <f aca="false">NORMSDIST(-M3442/'rhos computation'!$B$11)-EXP(M3442+'rhos computation'!$B$11^2/2)*NORMSDIST(-M3442/'rhos computation'!$B$11-'rhos computation'!$B$11)</f>
        <v>0.0179342084739922</v>
      </c>
      <c r="V3442" s="4" t="n">
        <f aca="false">NORMSDIST(-N3442/'rhos computation'!$B$23)-EXP(N3442+'rhos computation'!$B$23^2/2)*NORMSDIST(-N3442/'rhos computation'!$B$23-'rhos computation'!$B$23)</f>
        <v>0.029359465641693</v>
      </c>
      <c r="W3442" s="0" t="n">
        <f aca="false">NORMSDIST(-O3442)</f>
        <v>0.00786805766827978</v>
      </c>
      <c r="X3442" s="0" t="n">
        <f aca="false">NORMSDIST(-P3442)</f>
        <v>0.0380292862846632</v>
      </c>
    </row>
    <row r="3443" customFormat="false" ht="13" hidden="false" customHeight="false" outlineLevel="0" collapsed="false">
      <c r="A3443" s="0" t="n">
        <v>0.158890574944207</v>
      </c>
      <c r="B3443" s="0" t="n">
        <v>1.06839225777051</v>
      </c>
      <c r="C3443" s="0" t="n">
        <v>-0.0747365935037899</v>
      </c>
      <c r="D3443" s="0" t="n">
        <v>-0.49844495898095</v>
      </c>
      <c r="E3443" s="0" t="n">
        <f aca="false" t="array" ref="E3443:H3443">MMULT(A3443:D3443,'Root matrix of resiudals'!$B$19:E$22)</f>
        <v>0.00933474442566714</v>
      </c>
      <c r="F3443" s="0" t="n">
        <v>0.0305849658285211</v>
      </c>
      <c r="G3443" s="0" t="n">
        <v>0.00225699829078048</v>
      </c>
      <c r="H3443" s="0" t="n">
        <v>-0.0081645757216565</v>
      </c>
      <c r="I3443" s="3" t="n">
        <f aca="false" t="array" ref="I3443:L3443">MMULT('t+2'!I3443:L3443,'input - gretl'!$B$3:$E$6)+MMULT('Point forecasts'!$P$4:$T$4,'input - gretl'!$B$9:$E$13)+MMULT('t+2'!Q3443:S3443,'input - gretl'!$B$14:$E$16)+E3443:H3443</f>
        <v>-0.0538892413918159</v>
      </c>
      <c r="J3443" s="3" t="n">
        <v>0.0714614349193372</v>
      </c>
      <c r="K3443" s="3" t="n">
        <v>0.026735662912773</v>
      </c>
      <c r="L3443" s="3" t="n">
        <v>-0.0136863583990335</v>
      </c>
      <c r="M3443" s="0" t="n">
        <f aca="false">'t+2'!M3443+I3443</f>
        <v>0.156042294121011</v>
      </c>
      <c r="N3443" s="0" t="n">
        <f aca="false">'t+2'!N3443+J3443</f>
        <v>0.0202113274528297</v>
      </c>
      <c r="O3443" s="0" t="n">
        <f aca="false">'t+2'!O3443+K3443</f>
        <v>2.4399453031871</v>
      </c>
      <c r="P3443" s="0" t="n">
        <f aca="false">'t+2'!P3443+L3443</f>
        <v>1.74172498442974</v>
      </c>
      <c r="Q3443" s="0" t="n">
        <f aca="false" t="array" ref="Q3443:S3443">MMULT(M3443:P3443,'input - gretl'!$B$19:$D$22)+MMULT('Point forecasts'!$J$5:$O$5,'input - gretl'!$B$23:$D$28)</f>
        <v>13.9520529266712</v>
      </c>
      <c r="R3443" s="0" t="n">
        <v>6.82077093442593</v>
      </c>
      <c r="S3443" s="0" t="n">
        <v>10.1351451234696</v>
      </c>
      <c r="U3443" s="4" t="n">
        <f aca="false">NORMSDIST(-M3443/'rhos computation'!$B$11)-EXP(M3443+'rhos computation'!$B$11^2/2)*NORMSDIST(-M3443/'rhos computation'!$B$11-'rhos computation'!$B$11)</f>
        <v>0.00797061473896438</v>
      </c>
      <c r="V3443" s="4" t="n">
        <f aca="false">NORMSDIST(-N3443/'rhos computation'!$B$23)-EXP(N3443+'rhos computation'!$B$23^2/2)*NORMSDIST(-N3443/'rhos computation'!$B$23-'rhos computation'!$B$23)</f>
        <v>0.0134149000023417</v>
      </c>
      <c r="W3443" s="0" t="n">
        <f aca="false">NORMSDIST(-O3443)</f>
        <v>0.00734474292581854</v>
      </c>
      <c r="X3443" s="0" t="n">
        <f aca="false">NORMSDIST(-P3443)</f>
        <v>0.0407782892535423</v>
      </c>
    </row>
    <row r="3444" customFormat="false" ht="13" hidden="false" customHeight="false" outlineLevel="0" collapsed="false">
      <c r="A3444" s="0" t="n">
        <v>0.352189298338081</v>
      </c>
      <c r="B3444" s="0" t="n">
        <v>-0.569193358803189</v>
      </c>
      <c r="C3444" s="0" t="n">
        <v>0.248380293513289</v>
      </c>
      <c r="D3444" s="0" t="n">
        <v>-1.37763644672477</v>
      </c>
      <c r="E3444" s="0" t="n">
        <f aca="false" t="array" ref="E3444:H3444">MMULT(A3444:D3444,'Root matrix of resiudals'!$B$19:E$22)</f>
        <v>0.0146560691272051</v>
      </c>
      <c r="F3444" s="0" t="n">
        <v>-0.0146643077869632</v>
      </c>
      <c r="G3444" s="0" t="n">
        <v>0.000816484163426662</v>
      </c>
      <c r="H3444" s="0" t="n">
        <v>-0.0222427598977989</v>
      </c>
      <c r="I3444" s="3" t="n">
        <f aca="false" t="array" ref="I3444:L3444">MMULT('t+2'!I3444:L3444,'input - gretl'!$B$3:$E$6)+MMULT('Point forecasts'!$P$4:$T$4,'input - gretl'!$B$9:$E$13)+MMULT('t+2'!Q3444:S3444,'input - gretl'!$B$14:$E$16)+E3444:H3444</f>
        <v>-0.0408505858224621</v>
      </c>
      <c r="J3444" s="3" t="n">
        <v>0.0095044540859726</v>
      </c>
      <c r="K3444" s="3" t="n">
        <v>0.0219464155594546</v>
      </c>
      <c r="L3444" s="3" t="n">
        <v>-0.0186868913497898</v>
      </c>
      <c r="M3444" s="0" t="n">
        <f aca="false">'t+2'!M3444+I3444</f>
        <v>0.160042449214932</v>
      </c>
      <c r="N3444" s="0" t="n">
        <f aca="false">'t+2'!N3444+J3444</f>
        <v>-0.0103142090927026</v>
      </c>
      <c r="O3444" s="0" t="n">
        <f aca="false">'t+2'!O3444+K3444</f>
        <v>2.45002052534364</v>
      </c>
      <c r="P3444" s="0" t="n">
        <f aca="false">'t+2'!P3444+L3444</f>
        <v>1.71069335177524</v>
      </c>
      <c r="Q3444" s="0" t="n">
        <f aca="false" t="array" ref="Q3444:S3444">MMULT(M3444:P3444,'input - gretl'!$B$19:$D$22)+MMULT('Point forecasts'!$J$5:$O$5,'input - gretl'!$B$23:$D$28)</f>
        <v>13.9560530817651</v>
      </c>
      <c r="R3444" s="0" t="n">
        <v>6.7902453978804</v>
      </c>
      <c r="S3444" s="0" t="n">
        <v>10.1747329798622</v>
      </c>
      <c r="U3444" s="4" t="n">
        <f aca="false">NORMSDIST(-M3444/'rhos computation'!$B$11)-EXP(M3444+'rhos computation'!$B$11^2/2)*NORMSDIST(-M3444/'rhos computation'!$B$11-'rhos computation'!$B$11)</f>
        <v>0.00751280078180204</v>
      </c>
      <c r="V3444" s="4" t="n">
        <f aca="false">NORMSDIST(-N3444/'rhos computation'!$B$23)-EXP(N3444+'rhos computation'!$B$23^2/2)*NORMSDIST(-N3444/'rhos computation'!$B$23-'rhos computation'!$B$23)</f>
        <v>0.0270223486376056</v>
      </c>
      <c r="W3444" s="0" t="n">
        <f aca="false">NORMSDIST(-O3444)</f>
        <v>0.00714240357699312</v>
      </c>
      <c r="X3444" s="0" t="n">
        <f aca="false">NORMSDIST(-P3444)</f>
        <v>0.0435688678133365</v>
      </c>
    </row>
    <row r="3445" customFormat="false" ht="13" hidden="false" customHeight="false" outlineLevel="0" collapsed="false">
      <c r="A3445" s="0" t="n">
        <v>0.679379442783483</v>
      </c>
      <c r="B3445" s="0" t="n">
        <v>0.821531652011873</v>
      </c>
      <c r="C3445" s="0" t="n">
        <v>-1.13922637612493</v>
      </c>
      <c r="D3445" s="0" t="n">
        <v>-0.519533921580057</v>
      </c>
      <c r="E3445" s="0" t="n">
        <f aca="false" t="array" ref="E3445:H3445">MMULT(A3445:D3445,'Root matrix of resiudals'!$B$19:E$22)</f>
        <v>0.0298002036419253</v>
      </c>
      <c r="F3445" s="0" t="n">
        <v>0.0208867826292587</v>
      </c>
      <c r="G3445" s="0" t="n">
        <v>-0.0151653531347641</v>
      </c>
      <c r="H3445" s="0" t="n">
        <v>-0.00994139426317408</v>
      </c>
      <c r="I3445" s="3" t="n">
        <f aca="false" t="array" ref="I3445:L3445">MMULT('t+2'!I3445:L3445,'input - gretl'!$B$3:$E$6)+MMULT('Point forecasts'!$P$4:$T$4,'input - gretl'!$B$9:$E$13)+MMULT('t+2'!Q3445:S3445,'input - gretl'!$B$14:$E$16)+E3445:H3445</f>
        <v>0.0488343883477964</v>
      </c>
      <c r="J3445" s="3" t="n">
        <v>0.015612385794682</v>
      </c>
      <c r="K3445" s="3" t="n">
        <v>0.0141379720236521</v>
      </c>
      <c r="L3445" s="3" t="n">
        <v>-0.00279581577848331</v>
      </c>
      <c r="M3445" s="0" t="n">
        <f aca="false">'t+2'!M3445+I3445</f>
        <v>0.199134405661425</v>
      </c>
      <c r="N3445" s="0" t="n">
        <f aca="false">'t+2'!N3445+J3445</f>
        <v>0.0589302934752112</v>
      </c>
      <c r="O3445" s="0" t="n">
        <f aca="false">'t+2'!O3445+K3445</f>
        <v>2.45765692314655</v>
      </c>
      <c r="P3445" s="0" t="n">
        <f aca="false">'t+2'!P3445+L3445</f>
        <v>1.73877013001937</v>
      </c>
      <c r="Q3445" s="0" t="n">
        <f aca="false" t="array" ref="Q3445:S3445">MMULT(M3445:P3445,'input - gretl'!$B$19:$D$22)+MMULT('Point forecasts'!$J$5:$O$5,'input - gretl'!$B$23:$D$28)</f>
        <v>13.9951450382116</v>
      </c>
      <c r="R3445" s="0" t="n">
        <v>6.85948990044831</v>
      </c>
      <c r="S3445" s="0" t="n">
        <v>10.155666957716</v>
      </c>
      <c r="U3445" s="4" t="n">
        <f aca="false">NORMSDIST(-M3445/'rhos computation'!$B$11)-EXP(M3445+'rhos computation'!$B$11^2/2)*NORMSDIST(-M3445/'rhos computation'!$B$11-'rhos computation'!$B$11)</f>
        <v>0.00407066281969559</v>
      </c>
      <c r="V3445" s="4" t="n">
        <f aca="false">NORMSDIST(-N3445/'rhos computation'!$B$23)-EXP(N3445+'rhos computation'!$B$23^2/2)*NORMSDIST(-N3445/'rhos computation'!$B$23-'rhos computation'!$B$23)</f>
        <v>0.00421271680948981</v>
      </c>
      <c r="W3445" s="0" t="n">
        <f aca="false">NORMSDIST(-O3445)</f>
        <v>0.00699233494976614</v>
      </c>
      <c r="X3445" s="0" t="n">
        <f aca="false">NORMSDIST(-P3445)</f>
        <v>0.0410376023204406</v>
      </c>
    </row>
    <row r="3446" customFormat="false" ht="13" hidden="false" customHeight="false" outlineLevel="0" collapsed="false">
      <c r="A3446" s="0" t="n">
        <v>-1.8393167533298</v>
      </c>
      <c r="B3446" s="0" t="n">
        <v>2.29188675742705</v>
      </c>
      <c r="C3446" s="0" t="n">
        <v>0.673749449600911</v>
      </c>
      <c r="D3446" s="0" t="n">
        <v>-0.686971479819361</v>
      </c>
      <c r="E3446" s="0" t="n">
        <f aca="false" t="array" ref="E3446:H3446">MMULT(A3446:D3446,'Root matrix of resiudals'!$B$19:E$22)</f>
        <v>-0.0726303496666084</v>
      </c>
      <c r="F3446" s="0" t="n">
        <v>0.0636934346674163</v>
      </c>
      <c r="G3446" s="0" t="n">
        <v>0.0160277524229499</v>
      </c>
      <c r="H3446" s="0" t="n">
        <v>-0.0095211586553003</v>
      </c>
      <c r="I3446" s="3" t="n">
        <f aca="false" t="array" ref="I3446:L3446">MMULT('t+2'!I3446:L3446,'input - gretl'!$B$3:$E$6)+MMULT('Point forecasts'!$P$4:$T$4,'input - gretl'!$B$9:$E$13)+MMULT('t+2'!Q3446:S3446,'input - gretl'!$B$14:$E$16)+E3446:H3446</f>
        <v>-0.0853307343496195</v>
      </c>
      <c r="J3446" s="3" t="n">
        <v>0.0454478216526786</v>
      </c>
      <c r="K3446" s="3" t="n">
        <v>0.0379836115858922</v>
      </c>
      <c r="L3446" s="3" t="n">
        <v>0.00138088792871654</v>
      </c>
      <c r="M3446" s="0" t="n">
        <f aca="false">'t+2'!M3446+I3446</f>
        <v>-0.00454569486545864</v>
      </c>
      <c r="N3446" s="0" t="n">
        <f aca="false">'t+2'!N3446+J3446</f>
        <v>0.0881412866380446</v>
      </c>
      <c r="O3446" s="0" t="n">
        <f aca="false">'t+2'!O3446+K3446</f>
        <v>2.46890409772008</v>
      </c>
      <c r="P3446" s="0" t="n">
        <f aca="false">'t+2'!P3446+L3446</f>
        <v>1.73762785550059</v>
      </c>
      <c r="Q3446" s="0" t="n">
        <f aca="false" t="array" ref="Q3446:S3446">MMULT(M3446:P3446,'input - gretl'!$B$19:$D$22)+MMULT('Point forecasts'!$J$5:$O$5,'input - gretl'!$B$23:$D$28)</f>
        <v>13.7914649376847</v>
      </c>
      <c r="R3446" s="0" t="n">
        <v>6.88870089361115</v>
      </c>
      <c r="S3446" s="0" t="n">
        <v>10.1680004924706</v>
      </c>
      <c r="U3446" s="4" t="n">
        <f aca="false">NORMSDIST(-M3446/'rhos computation'!$B$11)-EXP(M3446+'rhos computation'!$B$11^2/2)*NORMSDIST(-M3446/'rhos computation'!$B$11-'rhos computation'!$B$11)</f>
        <v>0.051936228591706</v>
      </c>
      <c r="V3446" s="4" t="n">
        <f aca="false">NORMSDIST(-N3446/'rhos computation'!$B$23)-EXP(N3446+'rhos computation'!$B$23^2/2)*NORMSDIST(-N3446/'rhos computation'!$B$23-'rhos computation'!$B$23)</f>
        <v>0.00140392617665625</v>
      </c>
      <c r="W3446" s="0" t="n">
        <f aca="false">NORMSDIST(-O3446)</f>
        <v>0.00677637672868793</v>
      </c>
      <c r="X3446" s="0" t="n">
        <f aca="false">NORMSDIST(-P3446)</f>
        <v>0.0411382041509101</v>
      </c>
    </row>
    <row r="3447" customFormat="false" ht="13" hidden="false" customHeight="false" outlineLevel="0" collapsed="false">
      <c r="A3447" s="0" t="n">
        <v>-0.814387827195391</v>
      </c>
      <c r="B3447" s="0" t="n">
        <v>-1.54423866167321</v>
      </c>
      <c r="C3447" s="0" t="n">
        <v>-0.0155440882294497</v>
      </c>
      <c r="D3447" s="0" t="n">
        <v>-0.161588873062627</v>
      </c>
      <c r="E3447" s="0" t="n">
        <f aca="false" t="array" ref="E3447:H3447">MMULT(A3447:D3447,'Root matrix of resiudals'!$B$19:E$22)</f>
        <v>-0.0383947874740151</v>
      </c>
      <c r="F3447" s="0" t="n">
        <v>-0.0460326023099033</v>
      </c>
      <c r="G3447" s="0" t="n">
        <v>-0.00698607492046371</v>
      </c>
      <c r="H3447" s="0" t="n">
        <v>-0.00242948190553709</v>
      </c>
      <c r="I3447" s="3" t="n">
        <f aca="false" t="array" ref="I3447:L3447">MMULT('t+2'!I3447:L3447,'input - gretl'!$B$3:$E$6)+MMULT('Point forecasts'!$P$4:$T$4,'input - gretl'!$B$9:$E$13)+MMULT('t+2'!Q3447:S3447,'input - gretl'!$B$14:$E$16)+E3447:H3447</f>
        <v>-0.0638710118312853</v>
      </c>
      <c r="J3447" s="3" t="n">
        <v>-0.0293534638641405</v>
      </c>
      <c r="K3447" s="3" t="n">
        <v>0.0118776291656825</v>
      </c>
      <c r="L3447" s="3" t="n">
        <v>0.00179799342425242</v>
      </c>
      <c r="M3447" s="0" t="n">
        <f aca="false">'t+2'!M3447+I3447</f>
        <v>0.115385756723562</v>
      </c>
      <c r="N3447" s="0" t="n">
        <f aca="false">'t+2'!N3447+J3447</f>
        <v>-0.0510498442422667</v>
      </c>
      <c r="O3447" s="0" t="n">
        <f aca="false">'t+2'!O3447+K3447</f>
        <v>2.4190271384564</v>
      </c>
      <c r="P3447" s="0" t="n">
        <f aca="false">'t+2'!P3447+L3447</f>
        <v>1.72389170572861</v>
      </c>
      <c r="Q3447" s="0" t="n">
        <f aca="false" t="array" ref="Q3447:S3447">MMULT(M3447:P3447,'input - gretl'!$B$19:$D$22)+MMULT('Point forecasts'!$J$5:$O$5,'input - gretl'!$B$23:$D$28)</f>
        <v>13.9113963892737</v>
      </c>
      <c r="R3447" s="0" t="n">
        <v>6.74950976273084</v>
      </c>
      <c r="S3447" s="0" t="n">
        <v>10.1311872984476</v>
      </c>
      <c r="U3447" s="4" t="n">
        <f aca="false">NORMSDIST(-M3447/'rhos computation'!$B$11)-EXP(M3447+'rhos computation'!$B$11^2/2)*NORMSDIST(-M3447/'rhos computation'!$B$11-'rhos computation'!$B$11)</f>
        <v>0.0140228503971948</v>
      </c>
      <c r="V3447" s="4" t="n">
        <f aca="false">NORMSDIST(-N3447/'rhos computation'!$B$23)-EXP(N3447+'rhos computation'!$B$23^2/2)*NORMSDIST(-N3447/'rhos computation'!$B$23-'rhos computation'!$B$23)</f>
        <v>0.0540258388296996</v>
      </c>
      <c r="W3447" s="0" t="n">
        <f aca="false">NORMSDIST(-O3447)</f>
        <v>0.00778103956703318</v>
      </c>
      <c r="X3447" s="0" t="n">
        <f aca="false">NORMSDIST(-P3447)</f>
        <v>0.0423636974706802</v>
      </c>
    </row>
    <row r="3448" customFormat="false" ht="13" hidden="false" customHeight="false" outlineLevel="0" collapsed="false">
      <c r="A3448" s="0" t="n">
        <v>-1.1441410022447</v>
      </c>
      <c r="B3448" s="0" t="n">
        <v>0.518197326654957</v>
      </c>
      <c r="C3448" s="0" t="n">
        <v>0.246836735434079</v>
      </c>
      <c r="D3448" s="0" t="n">
        <v>-2.77333780164457</v>
      </c>
      <c r="E3448" s="0" t="n">
        <f aca="false" t="array" ref="E3448:H3448">MMULT(A3448:D3448,'Root matrix of resiudals'!$B$19:E$22)</f>
        <v>-0.0465487026647163</v>
      </c>
      <c r="F3448" s="0" t="n">
        <v>0.0129195612450285</v>
      </c>
      <c r="G3448" s="0" t="n">
        <v>0.00124889949190695</v>
      </c>
      <c r="H3448" s="0" t="n">
        <v>-0.0442483152374462</v>
      </c>
      <c r="I3448" s="3" t="n">
        <f aca="false" t="array" ref="I3448:L3448">MMULT('t+2'!I3448:L3448,'input - gretl'!$B$3:$E$6)+MMULT('Point forecasts'!$P$4:$T$4,'input - gretl'!$B$9:$E$13)+MMULT('t+2'!Q3448:S3448,'input - gretl'!$B$14:$E$16)+E3448:H3448</f>
        <v>-0.102532540596141</v>
      </c>
      <c r="J3448" s="3" t="n">
        <v>0.0482113266648236</v>
      </c>
      <c r="K3448" s="3" t="n">
        <v>0.0137267143195115</v>
      </c>
      <c r="L3448" s="3" t="n">
        <v>-0.0553115274245177</v>
      </c>
      <c r="M3448" s="0" t="n">
        <f aca="false">'t+2'!M3448+I3448</f>
        <v>0.00341240582258547</v>
      </c>
      <c r="N3448" s="0" t="n">
        <f aca="false">'t+2'!N3448+J3448</f>
        <v>-0.0230961447351284</v>
      </c>
      <c r="O3448" s="0" t="n">
        <f aca="false">'t+2'!O3448+K3448</f>
        <v>2.41531418445529</v>
      </c>
      <c r="P3448" s="0" t="n">
        <f aca="false">'t+2'!P3448+L3448</f>
        <v>1.70029471086553</v>
      </c>
      <c r="Q3448" s="0" t="n">
        <f aca="false" t="array" ref="Q3448:S3448">MMULT(M3448:P3448,'input - gretl'!$B$19:$D$22)+MMULT('Point forecasts'!$J$5:$O$5,'input - gretl'!$B$23:$D$28)</f>
        <v>13.7994230383727</v>
      </c>
      <c r="R3448" s="0" t="n">
        <v>6.77746346223797</v>
      </c>
      <c r="S3448" s="0" t="n">
        <v>10.149916266411</v>
      </c>
      <c r="U3448" s="4" t="n">
        <f aca="false">NORMSDIST(-M3448/'rhos computation'!$B$11)-EXP(M3448+'rhos computation'!$B$11^2/2)*NORMSDIST(-M3448/'rhos computation'!$B$11-'rhos computation'!$B$11)</f>
        <v>0.0483428396121414</v>
      </c>
      <c r="V3448" s="4" t="n">
        <f aca="false">NORMSDIST(-N3448/'rhos computation'!$B$23)-EXP(N3448+'rhos computation'!$B$23^2/2)*NORMSDIST(-N3448/'rhos computation'!$B$23-'rhos computation'!$B$23)</f>
        <v>0.0345057598583692</v>
      </c>
      <c r="W3448" s="0" t="n">
        <f aca="false">NORMSDIST(-O3448)</f>
        <v>0.00786082096034318</v>
      </c>
      <c r="X3448" s="0" t="n">
        <f aca="false">NORMSDIST(-P3448)</f>
        <v>0.0445377524160859</v>
      </c>
    </row>
    <row r="3449" customFormat="false" ht="13" hidden="false" customHeight="false" outlineLevel="0" collapsed="false">
      <c r="A3449" s="0" t="n">
        <v>0.252428754701988</v>
      </c>
      <c r="B3449" s="0" t="n">
        <v>0.456572332413982</v>
      </c>
      <c r="C3449" s="0" t="n">
        <v>-1.36372340052143</v>
      </c>
      <c r="D3449" s="0" t="n">
        <v>0.341176961127636</v>
      </c>
      <c r="E3449" s="0" t="n">
        <f aca="false" t="array" ref="E3449:H3449">MMULT(A3449:D3449,'Root matrix of resiudals'!$B$19:E$22)</f>
        <v>0.0100488277201917</v>
      </c>
      <c r="F3449" s="0" t="n">
        <v>0.00874287104757504</v>
      </c>
      <c r="G3449" s="0" t="n">
        <v>-0.0196353096320776</v>
      </c>
      <c r="H3449" s="0" t="n">
        <v>0.00390782431001147</v>
      </c>
      <c r="I3449" s="3" t="n">
        <f aca="false" t="array" ref="I3449:L3449">MMULT('t+2'!I3449:L3449,'input - gretl'!$B$3:$E$6)+MMULT('Point forecasts'!$P$4:$T$4,'input - gretl'!$B$9:$E$13)+MMULT('t+2'!Q3449:S3449,'input - gretl'!$B$14:$E$16)+E3449:H3449</f>
        <v>-0.00812720581883715</v>
      </c>
      <c r="J3449" s="3" t="n">
        <v>0.0146991912193022</v>
      </c>
      <c r="K3449" s="3" t="n">
        <v>0.00278090685819366</v>
      </c>
      <c r="L3449" s="3" t="n">
        <v>0.0123657200655114</v>
      </c>
      <c r="M3449" s="0" t="n">
        <f aca="false">'t+2'!M3449+I3449</f>
        <v>0.117711139306565</v>
      </c>
      <c r="N3449" s="0" t="n">
        <f aca="false">'t+2'!N3449+J3449</f>
        <v>0.0256578617138157</v>
      </c>
      <c r="O3449" s="0" t="n">
        <f aca="false">'t+2'!O3449+K3449</f>
        <v>2.44736438410601</v>
      </c>
      <c r="P3449" s="0" t="n">
        <f aca="false">'t+2'!P3449+L3449</f>
        <v>1.76275386049425</v>
      </c>
      <c r="Q3449" s="0" t="n">
        <f aca="false" t="array" ref="Q3449:S3449">MMULT(M3449:P3449,'input - gretl'!$B$19:$D$22)+MMULT('Point forecasts'!$J$5:$O$5,'input - gretl'!$B$23:$D$28)</f>
        <v>13.9137217718567</v>
      </c>
      <c r="R3449" s="0" t="n">
        <v>6.82621746868692</v>
      </c>
      <c r="S3449" s="0" t="n">
        <v>10.1225646918073</v>
      </c>
      <c r="U3449" s="4" t="n">
        <f aca="false">NORMSDIST(-M3449/'rhos computation'!$B$11)-EXP(M3449+'rhos computation'!$B$11^2/2)*NORMSDIST(-M3449/'rhos computation'!$B$11-'rhos computation'!$B$11)</f>
        <v>0.0136007980638868</v>
      </c>
      <c r="V3449" s="4" t="n">
        <f aca="false">NORMSDIST(-N3449/'rhos computation'!$B$23)-EXP(N3449+'rhos computation'!$B$23^2/2)*NORMSDIST(-N3449/'rhos computation'!$B$23-'rhos computation'!$B$23)</f>
        <v>0.011618725214864</v>
      </c>
      <c r="W3449" s="0" t="n">
        <f aca="false">NORMSDIST(-O3449)</f>
        <v>0.00719526348942361</v>
      </c>
      <c r="X3449" s="0" t="n">
        <f aca="false">NORMSDIST(-P3449)</f>
        <v>0.0389710061681176</v>
      </c>
    </row>
    <row r="3450" customFormat="false" ht="13" hidden="false" customHeight="false" outlineLevel="0" collapsed="false">
      <c r="A3450" s="0" t="n">
        <v>-0.382274276900343</v>
      </c>
      <c r="B3450" s="0" t="n">
        <v>-2.5699957624818</v>
      </c>
      <c r="C3450" s="0" t="n">
        <v>0.865938086701483</v>
      </c>
      <c r="D3450" s="0" t="n">
        <v>-0.978331303772991</v>
      </c>
      <c r="E3450" s="0" t="n">
        <f aca="false" t="array" ref="E3450:H3450">MMULT(A3450:D3450,'Root matrix of resiudals'!$B$19:E$22)</f>
        <v>-0.020776038770703</v>
      </c>
      <c r="F3450" s="0" t="n">
        <v>-0.0712510201213821</v>
      </c>
      <c r="G3450" s="0" t="n">
        <v>0.00313503875938164</v>
      </c>
      <c r="H3450" s="0" t="n">
        <v>-0.0149061045288757</v>
      </c>
      <c r="I3450" s="3" t="n">
        <f aca="false" t="array" ref="I3450:L3450">MMULT('t+2'!I3450:L3450,'input - gretl'!$B$3:$E$6)+MMULT('Point forecasts'!$P$4:$T$4,'input - gretl'!$B$9:$E$13)+MMULT('t+2'!Q3450:S3450,'input - gretl'!$B$14:$E$16)+E3450:H3450</f>
        <v>-0.0308503494635508</v>
      </c>
      <c r="J3450" s="3" t="n">
        <v>-0.0589759121985003</v>
      </c>
      <c r="K3450" s="3" t="n">
        <v>0.0283956240370819</v>
      </c>
      <c r="L3450" s="3" t="n">
        <v>0.00143850207665202</v>
      </c>
      <c r="M3450" s="0" t="n">
        <f aca="false">'t+2'!M3450+I3450</f>
        <v>0.0938570529938576</v>
      </c>
      <c r="N3450" s="0" t="n">
        <f aca="false">'t+2'!N3450+J3450</f>
        <v>-0.0414341810762311</v>
      </c>
      <c r="O3450" s="0" t="n">
        <f aca="false">'t+2'!O3450+K3450</f>
        <v>2.47150905194985</v>
      </c>
      <c r="P3450" s="0" t="n">
        <f aca="false">'t+2'!P3450+L3450</f>
        <v>1.73670821144784</v>
      </c>
      <c r="Q3450" s="0" t="n">
        <f aca="false" t="array" ref="Q3450:S3450">MMULT(M3450:P3450,'input - gretl'!$B$19:$D$22)+MMULT('Point forecasts'!$J$5:$O$5,'input - gretl'!$B$23:$D$28)</f>
        <v>13.889867685544</v>
      </c>
      <c r="R3450" s="0" t="n">
        <v>6.75912542589687</v>
      </c>
      <c r="S3450" s="0" t="n">
        <v>10.1714800741767</v>
      </c>
      <c r="U3450" s="4" t="n">
        <f aca="false">NORMSDIST(-M3450/'rhos computation'!$B$11)-EXP(M3450+'rhos computation'!$B$11^2/2)*NORMSDIST(-M3450/'rhos computation'!$B$11-'rhos computation'!$B$11)</f>
        <v>0.0184264956459979</v>
      </c>
      <c r="V3450" s="4" t="n">
        <f aca="false">NORMSDIST(-N3450/'rhos computation'!$B$23)-EXP(N3450+'rhos computation'!$B$23^2/2)*NORMSDIST(-N3450/'rhos computation'!$B$23-'rhos computation'!$B$23)</f>
        <v>0.0468812444400518</v>
      </c>
      <c r="W3450" s="0" t="n">
        <f aca="false">NORMSDIST(-O3450)</f>
        <v>0.00672720725231604</v>
      </c>
      <c r="X3450" s="0" t="n">
        <f aca="false">NORMSDIST(-P3450)</f>
        <v>0.0412193438091372</v>
      </c>
    </row>
    <row r="3451" customFormat="false" ht="13" hidden="false" customHeight="false" outlineLevel="0" collapsed="false">
      <c r="A3451" s="0" t="n">
        <v>-0.464288680310992</v>
      </c>
      <c r="B3451" s="0" t="n">
        <v>-0.0912177530989161</v>
      </c>
      <c r="C3451" s="0" t="n">
        <v>-0.157552101937949</v>
      </c>
      <c r="D3451" s="0" t="n">
        <v>-1.32565188464426</v>
      </c>
      <c r="E3451" s="0" t="n">
        <f aca="false" t="array" ref="E3451:H3451">MMULT(A3451:D3451,'Root matrix of resiudals'!$B$19:E$22)</f>
        <v>-0.0198136755347477</v>
      </c>
      <c r="F3451" s="0" t="n">
        <v>-0.00431026601153776</v>
      </c>
      <c r="G3451" s="0" t="n">
        <v>-0.00495830293330515</v>
      </c>
      <c r="H3451" s="0" t="n">
        <v>-0.0215200828197781</v>
      </c>
      <c r="I3451" s="3" t="n">
        <f aca="false" t="array" ref="I3451:L3451">MMULT('t+2'!I3451:L3451,'input - gretl'!$B$3:$E$6)+MMULT('Point forecasts'!$P$4:$T$4,'input - gretl'!$B$9:$E$13)+MMULT('t+2'!Q3451:S3451,'input - gretl'!$B$14:$E$16)+E3451:H3451</f>
        <v>0.00912895429253617</v>
      </c>
      <c r="J3451" s="3" t="n">
        <v>0.0282170730862902</v>
      </c>
      <c r="K3451" s="3" t="n">
        <v>0.0224800564802571</v>
      </c>
      <c r="L3451" s="3" t="n">
        <v>-0.0222044387818763</v>
      </c>
      <c r="M3451" s="0" t="n">
        <f aca="false">'t+2'!M3451+I3451</f>
        <v>0.0974119096907753</v>
      </c>
      <c r="N3451" s="0" t="n">
        <f aca="false">'t+2'!N3451+J3451</f>
        <v>0.0202894007371777</v>
      </c>
      <c r="O3451" s="0" t="n">
        <f aca="false">'t+2'!O3451+K3451</f>
        <v>2.46296378922919</v>
      </c>
      <c r="P3451" s="0" t="n">
        <f aca="false">'t+2'!P3451+L3451</f>
        <v>1.73399040224021</v>
      </c>
      <c r="Q3451" s="0" t="n">
        <f aca="false" t="array" ref="Q3451:S3451">MMULT(M3451:P3451,'input - gretl'!$B$19:$D$22)+MMULT('Point forecasts'!$J$5:$O$5,'input - gretl'!$B$23:$D$28)</f>
        <v>13.8934225422409</v>
      </c>
      <c r="R3451" s="0" t="n">
        <v>6.82084900771028</v>
      </c>
      <c r="S3451" s="0" t="n">
        <v>10.165519583903</v>
      </c>
      <c r="U3451" s="4" t="n">
        <f aca="false">NORMSDIST(-M3451/'rhos computation'!$B$11)-EXP(M3451+'rhos computation'!$B$11^2/2)*NORMSDIST(-M3451/'rhos computation'!$B$11-'rhos computation'!$B$11)</f>
        <v>0.0176353523198692</v>
      </c>
      <c r="V3451" s="4" t="n">
        <f aca="false">NORMSDIST(-N3451/'rhos computation'!$B$23)-EXP(N3451+'rhos computation'!$B$23^2/2)*NORMSDIST(-N3451/'rhos computation'!$B$23-'rhos computation'!$B$23)</f>
        <v>0.0133878507482575</v>
      </c>
      <c r="W3451" s="0" t="n">
        <f aca="false">NORMSDIST(-O3451)</f>
        <v>0.0068896915728446</v>
      </c>
      <c r="X3451" s="0" t="n">
        <f aca="false">NORMSDIST(-P3451)</f>
        <v>0.0414598930648059</v>
      </c>
    </row>
    <row r="3452" customFormat="false" ht="13" hidden="false" customHeight="false" outlineLevel="0" collapsed="false">
      <c r="A3452" s="0" t="n">
        <v>-0.818472782034041</v>
      </c>
      <c r="B3452" s="0" t="n">
        <v>1.11563298428822</v>
      </c>
      <c r="C3452" s="0" t="n">
        <v>1.08038483994019</v>
      </c>
      <c r="D3452" s="0" t="n">
        <v>-2.08585366088411</v>
      </c>
      <c r="E3452" s="0" t="n">
        <f aca="false" t="array" ref="E3452:H3452">MMULT(A3452:D3452,'Root matrix of resiudals'!$B$19:E$22)</f>
        <v>-0.0304568421979393</v>
      </c>
      <c r="F3452" s="0" t="n">
        <v>0.0337649008550908</v>
      </c>
      <c r="G3452" s="0" t="n">
        <v>0.0180166882089515</v>
      </c>
      <c r="H3452" s="0" t="n">
        <v>-0.0322233207119365</v>
      </c>
      <c r="I3452" s="3" t="n">
        <f aca="false" t="array" ref="I3452:L3452">MMULT('t+2'!I3452:L3452,'input - gretl'!$B$3:$E$6)+MMULT('Point forecasts'!$P$4:$T$4,'input - gretl'!$B$9:$E$13)+MMULT('t+2'!Q3452:S3452,'input - gretl'!$B$14:$E$16)+E3452:H3452</f>
        <v>-0.0740265209060079</v>
      </c>
      <c r="J3452" s="3" t="n">
        <v>0.00293907100564043</v>
      </c>
      <c r="K3452" s="3" t="n">
        <v>0.0390516386056628</v>
      </c>
      <c r="L3452" s="3" t="n">
        <v>-0.0337885716990487</v>
      </c>
      <c r="M3452" s="0" t="n">
        <f aca="false">'t+2'!M3452+I3452</f>
        <v>0.0288233821160786</v>
      </c>
      <c r="N3452" s="0" t="n">
        <f aca="false">'t+2'!N3452+J3452</f>
        <v>0.0201243255644276</v>
      </c>
      <c r="O3452" s="0" t="n">
        <f aca="false">'t+2'!O3452+K3452</f>
        <v>2.4762424315321</v>
      </c>
      <c r="P3452" s="0" t="n">
        <f aca="false">'t+2'!P3452+L3452</f>
        <v>1.7843196962239</v>
      </c>
      <c r="Q3452" s="0" t="n">
        <f aca="false" t="array" ref="Q3452:S3452">MMULT(M3452:P3452,'input - gretl'!$B$19:$D$22)+MMULT('Point forecasts'!$J$5:$O$5,'input - gretl'!$B$23:$D$28)</f>
        <v>13.8248340146662</v>
      </c>
      <c r="R3452" s="0" t="n">
        <v>6.82068393253753</v>
      </c>
      <c r="S3452" s="0" t="n">
        <v>10.1309325511627</v>
      </c>
      <c r="U3452" s="4" t="n">
        <f aca="false">NORMSDIST(-M3452/'rhos computation'!$B$11)-EXP(M3452+'rhos computation'!$B$11^2/2)*NORMSDIST(-M3452/'rhos computation'!$B$11-'rhos computation'!$B$11)</f>
        <v>0.0379290746925839</v>
      </c>
      <c r="V3452" s="4" t="n">
        <f aca="false">NORMSDIST(-N3452/'rhos computation'!$B$23)-EXP(N3452+'rhos computation'!$B$23^2/2)*NORMSDIST(-N3452/'rhos computation'!$B$23-'rhos computation'!$B$23)</f>
        <v>0.0134450877794341</v>
      </c>
      <c r="W3452" s="0" t="n">
        <f aca="false">NORMSDIST(-O3452)</f>
        <v>0.00663866938147995</v>
      </c>
      <c r="X3452" s="0" t="n">
        <f aca="false">NORMSDIST(-P3452)</f>
        <v>0.0371858657604871</v>
      </c>
    </row>
    <row r="3453" customFormat="false" ht="13" hidden="false" customHeight="false" outlineLevel="0" collapsed="false">
      <c r="A3453" s="0" t="n">
        <v>-1.41880485712867</v>
      </c>
      <c r="B3453" s="0" t="n">
        <v>-1.06579518745298</v>
      </c>
      <c r="C3453" s="0" t="n">
        <v>-0.639246262591434</v>
      </c>
      <c r="D3453" s="0" t="n">
        <v>-0.445966669742763</v>
      </c>
      <c r="E3453" s="0" t="n">
        <f aca="false" t="array" ref="E3453:H3453">MMULT(A3453:D3453,'Root matrix of resiudals'!$B$19:E$22)</f>
        <v>-0.0639053199058217</v>
      </c>
      <c r="F3453" s="0" t="n">
        <v>-0.0359890087171961</v>
      </c>
      <c r="G3453" s="0" t="n">
        <v>-0.0163919138235905</v>
      </c>
      <c r="H3453" s="0" t="n">
        <v>-0.007495544363259</v>
      </c>
      <c r="I3453" s="3" t="n">
        <f aca="false" t="array" ref="I3453:L3453">MMULT('t+2'!I3453:L3453,'input - gretl'!$B$3:$E$6)+MMULT('Point forecasts'!$P$4:$T$4,'input - gretl'!$B$9:$E$13)+MMULT('t+2'!Q3453:S3453,'input - gretl'!$B$14:$E$16)+E3453:H3453</f>
        <v>-0.0724885469925236</v>
      </c>
      <c r="J3453" s="3" t="n">
        <v>-0.0301923169492517</v>
      </c>
      <c r="K3453" s="3" t="n">
        <v>-0.0029856382883504</v>
      </c>
      <c r="L3453" s="3" t="n">
        <v>-0.0182038319654754</v>
      </c>
      <c r="M3453" s="0" t="n">
        <f aca="false">'t+2'!M3453+I3453</f>
        <v>0.00851665025625782</v>
      </c>
      <c r="N3453" s="0" t="n">
        <f aca="false">'t+2'!N3453+J3453</f>
        <v>-0.0616368846919469</v>
      </c>
      <c r="O3453" s="0" t="n">
        <f aca="false">'t+2'!O3453+K3453</f>
        <v>2.38447571293171</v>
      </c>
      <c r="P3453" s="0" t="n">
        <f aca="false">'t+2'!P3453+L3453</f>
        <v>1.72202496858738</v>
      </c>
      <c r="Q3453" s="0" t="n">
        <f aca="false" t="array" ref="Q3453:S3453">MMULT(M3453:P3453,'input - gretl'!$B$19:$D$22)+MMULT('Point forecasts'!$J$5:$O$5,'input - gretl'!$B$23:$D$28)</f>
        <v>13.8045272828064</v>
      </c>
      <c r="R3453" s="0" t="n">
        <v>6.73892272228115</v>
      </c>
      <c r="S3453" s="0" t="n">
        <v>10.098411233281</v>
      </c>
      <c r="U3453" s="4" t="n">
        <f aca="false">NORMSDIST(-M3453/'rhos computation'!$B$11)-EXP(M3453+'rhos computation'!$B$11^2/2)*NORMSDIST(-M3453/'rhos computation'!$B$11-'rhos computation'!$B$11)</f>
        <v>0.0461212048673718</v>
      </c>
      <c r="V3453" s="4" t="n">
        <f aca="false">NORMSDIST(-N3453/'rhos computation'!$B$23)-EXP(N3453+'rhos computation'!$B$23^2/2)*NORMSDIST(-N3453/'rhos computation'!$B$23-'rhos computation'!$B$23)</f>
        <v>0.0623098213616332</v>
      </c>
      <c r="W3453" s="0" t="n">
        <f aca="false">NORMSDIST(-O3453)</f>
        <v>0.00855173846390757</v>
      </c>
      <c r="X3453" s="0" t="n">
        <f aca="false">NORMSDIST(-P3453)</f>
        <v>0.042532497773887</v>
      </c>
    </row>
    <row r="3454" customFormat="false" ht="13" hidden="false" customHeight="false" outlineLevel="0" collapsed="false">
      <c r="A3454" s="0" t="n">
        <v>-0.687831330610843</v>
      </c>
      <c r="B3454" s="0" t="n">
        <v>-1.93609065724877</v>
      </c>
      <c r="C3454" s="0" t="n">
        <v>-1.404476994479</v>
      </c>
      <c r="D3454" s="0" t="n">
        <v>-0.875448495678321</v>
      </c>
      <c r="E3454" s="0" t="n">
        <f aca="false" t="array" ref="E3454:H3454">MMULT(A3454:D3454,'Root matrix of resiudals'!$B$19:E$22)</f>
        <v>-0.0352946507935368</v>
      </c>
      <c r="F3454" s="0" t="n">
        <v>-0.0619758306283435</v>
      </c>
      <c r="G3454" s="0" t="n">
        <v>-0.0314376224179882</v>
      </c>
      <c r="H3454" s="0" t="n">
        <v>-0.0156781829294886</v>
      </c>
      <c r="I3454" s="3" t="n">
        <f aca="false" t="array" ref="I3454:L3454">MMULT('t+2'!I3454:L3454,'input - gretl'!$B$3:$E$6)+MMULT('Point forecasts'!$P$4:$T$4,'input - gretl'!$B$9:$E$13)+MMULT('t+2'!Q3454:S3454,'input - gretl'!$B$14:$E$16)+E3454:H3454</f>
        <v>-0.0367639902228077</v>
      </c>
      <c r="J3454" s="3" t="n">
        <v>-0.0465507867930023</v>
      </c>
      <c r="K3454" s="3" t="n">
        <v>-0.00287761093411909</v>
      </c>
      <c r="L3454" s="3" t="n">
        <v>-0.0104067918067544</v>
      </c>
      <c r="M3454" s="0" t="n">
        <f aca="false">'t+2'!M3454+I3454</f>
        <v>0.113496266922955</v>
      </c>
      <c r="N3454" s="0" t="n">
        <f aca="false">'t+2'!N3454+J3454</f>
        <v>-0.0358696676238763</v>
      </c>
      <c r="O3454" s="0" t="n">
        <f aca="false">'t+2'!O3454+K3454</f>
        <v>2.44304752502539</v>
      </c>
      <c r="P3454" s="0" t="n">
        <f aca="false">'t+2'!P3454+L3454</f>
        <v>1.74725107457427</v>
      </c>
      <c r="Q3454" s="0" t="n">
        <f aca="false" t="array" ref="Q3454:S3454">MMULT(M3454:P3454,'input - gretl'!$B$19:$D$22)+MMULT('Point forecasts'!$J$5:$O$5,'input - gretl'!$B$23:$D$28)</f>
        <v>13.9095068994731</v>
      </c>
      <c r="R3454" s="0" t="n">
        <v>6.76468993934923</v>
      </c>
      <c r="S3454" s="0" t="n">
        <v>10.1329917572759</v>
      </c>
      <c r="U3454" s="4" t="n">
        <f aca="false">NORMSDIST(-M3454/'rhos computation'!$B$11)-EXP(M3454+'rhos computation'!$B$11^2/2)*NORMSDIST(-M3454/'rhos computation'!$B$11-'rhos computation'!$B$11)</f>
        <v>0.0143732054915583</v>
      </c>
      <c r="V3454" s="4" t="n">
        <f aca="false">NORMSDIST(-N3454/'rhos computation'!$B$23)-EXP(N3454+'rhos computation'!$B$23^2/2)*NORMSDIST(-N3454/'rhos computation'!$B$23-'rhos computation'!$B$23)</f>
        <v>0.0429398387899198</v>
      </c>
      <c r="W3454" s="0" t="n">
        <f aca="false">NORMSDIST(-O3454)</f>
        <v>0.00728190964127</v>
      </c>
      <c r="X3454" s="0" t="n">
        <f aca="false">NORMSDIST(-P3454)</f>
        <v>0.0402968978624013</v>
      </c>
    </row>
    <row r="3455" customFormat="false" ht="13" hidden="false" customHeight="false" outlineLevel="0" collapsed="false">
      <c r="A3455" s="0" t="n">
        <v>-0.505700644731119</v>
      </c>
      <c r="B3455" s="0" t="n">
        <v>-0.376882523514865</v>
      </c>
      <c r="C3455" s="0" t="n">
        <v>-0.0864620446007246</v>
      </c>
      <c r="D3455" s="0" t="n">
        <v>-1.15670585030757</v>
      </c>
      <c r="E3455" s="0" t="n">
        <f aca="false" t="array" ref="E3455:H3455">MMULT(A3455:D3455,'Root matrix of resiudals'!$B$19:E$22)</f>
        <v>-0.0222141170705813</v>
      </c>
      <c r="F3455" s="0" t="n">
        <v>-0.0122997528559016</v>
      </c>
      <c r="G3455" s="0" t="n">
        <v>-0.00469597695653697</v>
      </c>
      <c r="H3455" s="0" t="n">
        <v>-0.018700070100458</v>
      </c>
      <c r="I3455" s="3" t="n">
        <f aca="false" t="array" ref="I3455:L3455">MMULT('t+2'!I3455:L3455,'input - gretl'!$B$3:$E$6)+MMULT('Point forecasts'!$P$4:$T$4,'input - gretl'!$B$9:$E$13)+MMULT('t+2'!Q3455:S3455,'input - gretl'!$B$14:$E$16)+E3455:H3455</f>
        <v>-0.0447490798721477</v>
      </c>
      <c r="J3455" s="3" t="n">
        <v>-0.00396143447715763</v>
      </c>
      <c r="K3455" s="3" t="n">
        <v>0.0258359878588201</v>
      </c>
      <c r="L3455" s="3" t="n">
        <v>-0.0243806274724207</v>
      </c>
      <c r="M3455" s="0" t="n">
        <f aca="false">'t+2'!M3455+I3455</f>
        <v>0.103349076285332</v>
      </c>
      <c r="N3455" s="0" t="n">
        <f aca="false">'t+2'!N3455+J3455</f>
        <v>-0.00440690520742467</v>
      </c>
      <c r="O3455" s="0" t="n">
        <f aca="false">'t+2'!O3455+K3455</f>
        <v>2.47019810407587</v>
      </c>
      <c r="P3455" s="0" t="n">
        <f aca="false">'t+2'!P3455+L3455</f>
        <v>1.784198191801</v>
      </c>
      <c r="Q3455" s="0" t="n">
        <f aca="false" t="array" ref="Q3455:S3455">MMULT(M3455:P3455,'input - gretl'!$B$19:$D$22)+MMULT('Point forecasts'!$J$5:$O$5,'input - gretl'!$B$23:$D$28)</f>
        <v>13.8993597088355</v>
      </c>
      <c r="R3455" s="0" t="n">
        <v>6.79615270176568</v>
      </c>
      <c r="S3455" s="0" t="n">
        <v>10.1250037804879</v>
      </c>
      <c r="U3455" s="4" t="n">
        <f aca="false">NORMSDIST(-M3455/'rhos computation'!$B$11)-EXP(M3455+'rhos computation'!$B$11^2/2)*NORMSDIST(-M3455/'rhos computation'!$B$11-'rhos computation'!$B$11)</f>
        <v>0.0163716352598214</v>
      </c>
      <c r="V3455" s="4" t="n">
        <f aca="false">NORMSDIST(-N3455/'rhos computation'!$B$23)-EXP(N3455+'rhos computation'!$B$23^2/2)*NORMSDIST(-N3455/'rhos computation'!$B$23-'rhos computation'!$B$23)</f>
        <v>0.0239126648538071</v>
      </c>
      <c r="W3455" s="0" t="n">
        <f aca="false">NORMSDIST(-O3455)</f>
        <v>0.00675191233138553</v>
      </c>
      <c r="X3455" s="0" t="n">
        <f aca="false">NORMSDIST(-P3455)</f>
        <v>0.0371957330198666</v>
      </c>
    </row>
    <row r="3456" customFormat="false" ht="13" hidden="false" customHeight="false" outlineLevel="0" collapsed="false">
      <c r="A3456" s="0" t="n">
        <v>-1.2022663269328</v>
      </c>
      <c r="B3456" s="0" t="n">
        <v>-1.67279589596817</v>
      </c>
      <c r="C3456" s="0" t="n">
        <v>-0.276013300296398</v>
      </c>
      <c r="D3456" s="0" t="n">
        <v>0.211354293132363</v>
      </c>
      <c r="E3456" s="0" t="n">
        <f aca="false" t="array" ref="E3456:H3456">MMULT(A3456:D3456,'Root matrix of resiudals'!$B$19:E$22)</f>
        <v>-0.0557921919035962</v>
      </c>
      <c r="F3456" s="0" t="n">
        <v>-0.051494711889874</v>
      </c>
      <c r="G3456" s="0" t="n">
        <v>-0.0116973068537602</v>
      </c>
      <c r="H3456" s="0" t="n">
        <v>0.00346406513947392</v>
      </c>
      <c r="I3456" s="3" t="n">
        <f aca="false" t="array" ref="I3456:L3456">MMULT('t+2'!I3456:L3456,'input - gretl'!$B$3:$E$6)+MMULT('Point forecasts'!$P$4:$T$4,'input - gretl'!$B$9:$E$13)+MMULT('t+2'!Q3456:S3456,'input - gretl'!$B$14:$E$16)+E3456:H3456</f>
        <v>-0.0712767435487139</v>
      </c>
      <c r="J3456" s="3" t="n">
        <v>-0.0541656891192933</v>
      </c>
      <c r="K3456" s="3" t="n">
        <v>-0.00709525999497434</v>
      </c>
      <c r="L3456" s="3" t="n">
        <v>-0.005676778218803</v>
      </c>
      <c r="M3456" s="0" t="n">
        <f aca="false">'t+2'!M3456+I3456</f>
        <v>0.0212426685003662</v>
      </c>
      <c r="N3456" s="0" t="n">
        <f aca="false">'t+2'!N3456+J3456</f>
        <v>-0.0923859340346695</v>
      </c>
      <c r="O3456" s="0" t="n">
        <f aca="false">'t+2'!O3456+K3456</f>
        <v>2.37424803664725</v>
      </c>
      <c r="P3456" s="0" t="n">
        <f aca="false">'t+2'!P3456+L3456</f>
        <v>1.71206110163317</v>
      </c>
      <c r="Q3456" s="0" t="n">
        <f aca="false" t="array" ref="Q3456:S3456">MMULT(M3456:P3456,'input - gretl'!$B$19:$D$22)+MMULT('Point forecasts'!$J$5:$O$5,'input - gretl'!$B$23:$D$28)</f>
        <v>13.8172533010505</v>
      </c>
      <c r="R3456" s="0" t="n">
        <v>6.70817367293843</v>
      </c>
      <c r="S3456" s="0" t="n">
        <v>10.0976596926634</v>
      </c>
      <c r="U3456" s="4" t="n">
        <f aca="false">NORMSDIST(-M3456/'rhos computation'!$B$11)-EXP(M3456+'rhos computation'!$B$11^2/2)*NORMSDIST(-M3456/'rhos computation'!$B$11-'rhos computation'!$B$11)</f>
        <v>0.0408664125934007</v>
      </c>
      <c r="V3456" s="4" t="n">
        <f aca="false">NORMSDIST(-N3456/'rhos computation'!$B$23)-EXP(N3456+'rhos computation'!$B$23^2/2)*NORMSDIST(-N3456/'rhos computation'!$B$23-'rhos computation'!$B$23)</f>
        <v>0.0880209464401482</v>
      </c>
      <c r="W3456" s="0" t="n">
        <f aca="false">NORMSDIST(-O3456)</f>
        <v>0.00879236666393873</v>
      </c>
      <c r="X3456" s="0" t="n">
        <f aca="false">NORMSDIST(-P3456)</f>
        <v>0.0434427044198996</v>
      </c>
    </row>
    <row r="3457" customFormat="false" ht="13" hidden="false" customHeight="false" outlineLevel="0" collapsed="false">
      <c r="A3457" s="0" t="n">
        <v>0.730323672027501</v>
      </c>
      <c r="B3457" s="0" t="n">
        <v>-0.188588560570594</v>
      </c>
      <c r="C3457" s="0" t="n">
        <v>-0.0712011957227569</v>
      </c>
      <c r="D3457" s="0" t="n">
        <v>0.692646347310814</v>
      </c>
      <c r="E3457" s="0" t="n">
        <f aca="false" t="array" ref="E3457:H3457">MMULT(A3457:D3457,'Root matrix of resiudals'!$B$19:E$22)</f>
        <v>0.0305540305008385</v>
      </c>
      <c r="F3457" s="0" t="n">
        <v>-0.00394492210038366</v>
      </c>
      <c r="G3457" s="0" t="n">
        <v>-0.000129109922307658</v>
      </c>
      <c r="H3457" s="0" t="n">
        <v>0.0108660480241251</v>
      </c>
      <c r="I3457" s="3" t="n">
        <f aca="false" t="array" ref="I3457:L3457">MMULT('t+2'!I3457:L3457,'input - gretl'!$B$3:$E$6)+MMULT('Point forecasts'!$P$4:$T$4,'input - gretl'!$B$9:$E$13)+MMULT('t+2'!Q3457:S3457,'input - gretl'!$B$14:$E$16)+E3457:H3457</f>
        <v>-0.0418789966939321</v>
      </c>
      <c r="J3457" s="3" t="n">
        <v>-0.0315578227282126</v>
      </c>
      <c r="K3457" s="3" t="n">
        <v>0.0314747021444902</v>
      </c>
      <c r="L3457" s="3" t="n">
        <v>0.0185726113652062</v>
      </c>
      <c r="M3457" s="0" t="n">
        <f aca="false">'t+2'!M3457+I3457</f>
        <v>0.184631804883378</v>
      </c>
      <c r="N3457" s="0" t="n">
        <f aca="false">'t+2'!N3457+J3457</f>
        <v>0.0125314012856677</v>
      </c>
      <c r="O3457" s="0" t="n">
        <f aca="false">'t+2'!O3457+K3457</f>
        <v>2.44938393825221</v>
      </c>
      <c r="P3457" s="0" t="n">
        <f aca="false">'t+2'!P3457+L3457</f>
        <v>1.78313171949896</v>
      </c>
      <c r="Q3457" s="0" t="n">
        <f aca="false" t="array" ref="Q3457:S3457">MMULT(M3457:P3457,'input - gretl'!$B$19:$D$22)+MMULT('Point forecasts'!$J$5:$O$5,'input - gretl'!$B$23:$D$28)</f>
        <v>13.9806424374335</v>
      </c>
      <c r="R3457" s="0" t="n">
        <v>6.81309100825877</v>
      </c>
      <c r="S3457" s="0" t="n">
        <v>10.1052038831471</v>
      </c>
      <c r="U3457" s="4" t="n">
        <f aca="false">NORMSDIST(-M3457/'rhos computation'!$B$11)-EXP(M3457+'rhos computation'!$B$11^2/2)*NORMSDIST(-M3457/'rhos computation'!$B$11-'rhos computation'!$B$11)</f>
        <v>0.00514779705719354</v>
      </c>
      <c r="V3457" s="4" t="n">
        <f aca="false">NORMSDIST(-N3457/'rhos computation'!$B$23)-EXP(N3457+'rhos computation'!$B$23^2/2)*NORMSDIST(-N3457/'rhos computation'!$B$23-'rhos computation'!$B$23)</f>
        <v>0.016265293884518</v>
      </c>
      <c r="W3457" s="0" t="n">
        <f aca="false">NORMSDIST(-O3457)</f>
        <v>0.00715504099727512</v>
      </c>
      <c r="X3457" s="0" t="n">
        <f aca="false">NORMSDIST(-P3457)</f>
        <v>0.0372824320588942</v>
      </c>
    </row>
    <row r="3458" customFormat="false" ht="13" hidden="false" customHeight="false" outlineLevel="0" collapsed="false">
      <c r="A3458" s="0" t="n">
        <v>0.622089231992516</v>
      </c>
      <c r="B3458" s="0" t="n">
        <v>-0.870762153029103</v>
      </c>
      <c r="C3458" s="0" t="n">
        <v>-1.58413293250688</v>
      </c>
      <c r="D3458" s="0" t="n">
        <v>-1.28357425440351</v>
      </c>
      <c r="E3458" s="0" t="n">
        <f aca="false" t="array" ref="E3458:H3458">MMULT(A3458:D3458,'Root matrix of resiudals'!$B$19:E$22)</f>
        <v>0.0232533881869932</v>
      </c>
      <c r="F3458" s="0" t="n">
        <v>-0.0292429795978034</v>
      </c>
      <c r="G3458" s="0" t="n">
        <v>-0.0293571056609426</v>
      </c>
      <c r="H3458" s="0" t="n">
        <v>-0.0229382315311237</v>
      </c>
      <c r="I3458" s="3" t="n">
        <f aca="false" t="array" ref="I3458:L3458">MMULT('t+2'!I3458:L3458,'input - gretl'!$B$3:$E$6)+MMULT('Point forecasts'!$P$4:$T$4,'input - gretl'!$B$9:$E$13)+MMULT('t+2'!Q3458:S3458,'input - gretl'!$B$14:$E$16)+E3458:H3458</f>
        <v>0.042476995026596</v>
      </c>
      <c r="J3458" s="3" t="n">
        <v>-0.0143415694126313</v>
      </c>
      <c r="K3458" s="3" t="n">
        <v>-0.0104636993664058</v>
      </c>
      <c r="L3458" s="3" t="n">
        <v>-0.0269912543287785</v>
      </c>
      <c r="M3458" s="0" t="n">
        <f aca="false">'t+2'!M3458+I3458</f>
        <v>0.165618327253021</v>
      </c>
      <c r="N3458" s="0" t="n">
        <f aca="false">'t+2'!N3458+J3458</f>
        <v>-0.0259062080404579</v>
      </c>
      <c r="O3458" s="0" t="n">
        <f aca="false">'t+2'!O3458+K3458</f>
        <v>2.42980646340401</v>
      </c>
      <c r="P3458" s="0" t="n">
        <f aca="false">'t+2'!P3458+L3458</f>
        <v>1.72534521957652</v>
      </c>
      <c r="Q3458" s="0" t="n">
        <f aca="false" t="array" ref="Q3458:S3458">MMULT(M3458:P3458,'input - gretl'!$B$19:$D$22)+MMULT('Point forecasts'!$J$5:$O$5,'input - gretl'!$B$23:$D$28)</f>
        <v>13.9616289598032</v>
      </c>
      <c r="R3458" s="0" t="n">
        <v>6.77465339893264</v>
      </c>
      <c r="S3458" s="0" t="n">
        <v>10.1405842590501</v>
      </c>
      <c r="U3458" s="4" t="n">
        <f aca="false">NORMSDIST(-M3458/'rhos computation'!$B$11)-EXP(M3458+'rhos computation'!$B$11^2/2)*NORMSDIST(-M3458/'rhos computation'!$B$11-'rhos computation'!$B$11)</f>
        <v>0.00691066487353102</v>
      </c>
      <c r="V3458" s="4" t="n">
        <f aca="false">NORMSDIST(-N3458/'rhos computation'!$B$23)-EXP(N3458+'rhos computation'!$B$23^2/2)*NORMSDIST(-N3458/'rhos computation'!$B$23-'rhos computation'!$B$23)</f>
        <v>0.0362831372746623</v>
      </c>
      <c r="W3458" s="0" t="n">
        <f aca="false">NORMSDIST(-O3458)</f>
        <v>0.00755344362076545</v>
      </c>
      <c r="X3458" s="0" t="n">
        <f aca="false">NORMSDIST(-P3458)</f>
        <v>0.0422326386196311</v>
      </c>
    </row>
    <row r="3459" customFormat="false" ht="13" hidden="false" customHeight="false" outlineLevel="0" collapsed="false">
      <c r="A3459" s="0" t="n">
        <v>-0.0523738005701591</v>
      </c>
      <c r="B3459" s="0" t="n">
        <v>0.26999835858895</v>
      </c>
      <c r="C3459" s="0" t="n">
        <v>0.207343459907636</v>
      </c>
      <c r="D3459" s="0" t="n">
        <v>-0.533881360154945</v>
      </c>
      <c r="E3459" s="0" t="n">
        <f aca="false" t="array" ref="E3459:H3459">MMULT(A3459:D3459,'Root matrix of resiudals'!$B$19:E$22)</f>
        <v>-0.00117517327071373</v>
      </c>
      <c r="F3459" s="0" t="n">
        <v>0.00830524281099921</v>
      </c>
      <c r="G3459" s="0" t="n">
        <v>0.00363473836576427</v>
      </c>
      <c r="H3459" s="0" t="n">
        <v>-0.00838808354087529</v>
      </c>
      <c r="I3459" s="3" t="n">
        <f aca="false" t="array" ref="I3459:L3459">MMULT('t+2'!I3459:L3459,'input - gretl'!$B$3:$E$6)+MMULT('Point forecasts'!$P$4:$T$4,'input - gretl'!$B$9:$E$13)+MMULT('t+2'!Q3459:S3459,'input - gretl'!$B$14:$E$16)+E3459:H3459</f>
        <v>-0.043893790737688</v>
      </c>
      <c r="J3459" s="3" t="n">
        <v>-0.0173409453073171</v>
      </c>
      <c r="K3459" s="3" t="n">
        <v>0.019630703234565</v>
      </c>
      <c r="L3459" s="3" t="n">
        <v>-0.0130566518779928</v>
      </c>
      <c r="M3459" s="0" t="n">
        <f aca="false">'t+2'!M3459+I3459</f>
        <v>0.0776476868663668</v>
      </c>
      <c r="N3459" s="0" t="n">
        <f aca="false">'t+2'!N3459+J3459</f>
        <v>-0.0154283985248665</v>
      </c>
      <c r="O3459" s="0" t="n">
        <f aca="false">'t+2'!O3459+K3459</f>
        <v>2.42519038665484</v>
      </c>
      <c r="P3459" s="0" t="n">
        <f aca="false">'t+2'!P3459+L3459</f>
        <v>1.75917826546734</v>
      </c>
      <c r="Q3459" s="0" t="n">
        <f aca="false" t="array" ref="Q3459:S3459">MMULT(M3459:P3459,'input - gretl'!$B$19:$D$22)+MMULT('Point forecasts'!$J$5:$O$5,'input - gretl'!$B$23:$D$28)</f>
        <v>13.8736583194165</v>
      </c>
      <c r="R3459" s="0" t="n">
        <v>6.78513120844824</v>
      </c>
      <c r="S3459" s="0" t="n">
        <v>10.1037912640065</v>
      </c>
      <c r="U3459" s="4" t="n">
        <f aca="false">NORMSDIST(-M3459/'rhos computation'!$B$11)-EXP(M3459+'rhos computation'!$B$11^2/2)*NORMSDIST(-M3459/'rhos computation'!$B$11-'rhos computation'!$B$11)</f>
        <v>0.0223746705676816</v>
      </c>
      <c r="V3459" s="4" t="n">
        <f aca="false">NORMSDIST(-N3459/'rhos computation'!$B$23)-EXP(N3459+'rhos computation'!$B$23^2/2)*NORMSDIST(-N3459/'rhos computation'!$B$23-'rhos computation'!$B$23)</f>
        <v>0.0298951467958621</v>
      </c>
      <c r="W3459" s="0" t="n">
        <f aca="false">NORMSDIST(-O3459)</f>
        <v>0.00765018023264474</v>
      </c>
      <c r="X3459" s="0" t="n">
        <f aca="false">NORMSDIST(-P3459)</f>
        <v>0.039273617343202</v>
      </c>
    </row>
    <row r="3460" customFormat="false" ht="13" hidden="false" customHeight="false" outlineLevel="0" collapsed="false">
      <c r="A3460" s="0" t="n">
        <v>0.715927788938007</v>
      </c>
      <c r="B3460" s="0" t="n">
        <v>0.272789425260375</v>
      </c>
      <c r="C3460" s="0" t="n">
        <v>-0.209399765062731</v>
      </c>
      <c r="D3460" s="0" t="n">
        <v>-1.95534154435997</v>
      </c>
      <c r="E3460" s="0" t="n">
        <f aca="false" t="array" ref="E3460:H3460">MMULT(A3460:D3460,'Root matrix of resiudals'!$B$19:E$22)</f>
        <v>0.0318242375896944</v>
      </c>
      <c r="F3460" s="0" t="n">
        <v>0.00853498355895004</v>
      </c>
      <c r="G3460" s="0" t="n">
        <v>-0.00375009753577703</v>
      </c>
      <c r="H3460" s="0" t="n">
        <v>-0.0322254760707603</v>
      </c>
      <c r="I3460" s="3" t="n">
        <f aca="false" t="array" ref="I3460:L3460">MMULT('t+2'!I3460:L3460,'input - gretl'!$B$3:$E$6)+MMULT('Point forecasts'!$P$4:$T$4,'input - gretl'!$B$9:$E$13)+MMULT('t+2'!Q3460:S3460,'input - gretl'!$B$14:$E$16)+E3460:H3460</f>
        <v>0.0115656275919265</v>
      </c>
      <c r="J3460" s="3" t="n">
        <v>-0.024061824118743</v>
      </c>
      <c r="K3460" s="3" t="n">
        <v>0.0172831240929406</v>
      </c>
      <c r="L3460" s="3" t="n">
        <v>-0.0355524888943408</v>
      </c>
      <c r="M3460" s="0" t="n">
        <f aca="false">'t+2'!M3460+I3460</f>
        <v>0.165317825528927</v>
      </c>
      <c r="N3460" s="0" t="n">
        <f aca="false">'t+2'!N3460+J3460</f>
        <v>-0.00157586739177276</v>
      </c>
      <c r="O3460" s="0" t="n">
        <f aca="false">'t+2'!O3460+K3460</f>
        <v>2.42860516526735</v>
      </c>
      <c r="P3460" s="0" t="n">
        <f aca="false">'t+2'!P3460+L3460</f>
        <v>1.73738517564735</v>
      </c>
      <c r="Q3460" s="0" t="n">
        <f aca="false" t="array" ref="Q3460:S3460">MMULT(M3460:P3460,'input - gretl'!$B$19:$D$22)+MMULT('Point forecasts'!$J$5:$O$5,'input - gretl'!$B$23:$D$28)</f>
        <v>13.9613284580791</v>
      </c>
      <c r="R3460" s="0" t="n">
        <v>6.79898373958133</v>
      </c>
      <c r="S3460" s="0" t="n">
        <v>10.1279323606923</v>
      </c>
      <c r="U3460" s="4" t="n">
        <f aca="false">NORMSDIST(-M3460/'rhos computation'!$B$11)-EXP(M3460+'rhos computation'!$B$11^2/2)*NORMSDIST(-M3460/'rhos computation'!$B$11-'rhos computation'!$B$11)</f>
        <v>0.00694207433310563</v>
      </c>
      <c r="V3460" s="4" t="n">
        <f aca="false">NORMSDIST(-N3460/'rhos computation'!$B$23)-EXP(N3460+'rhos computation'!$B$23^2/2)*NORMSDIST(-N3460/'rhos computation'!$B$23-'rhos computation'!$B$23)</f>
        <v>0.0225030035588412</v>
      </c>
      <c r="W3460" s="0" t="n">
        <f aca="false">NORMSDIST(-O3460)</f>
        <v>0.00757851430861407</v>
      </c>
      <c r="X3460" s="0" t="n">
        <f aca="false">NORMSDIST(-P3460)</f>
        <v>0.0411596030638647</v>
      </c>
    </row>
    <row r="3461" customFormat="false" ht="13" hidden="false" customHeight="false" outlineLevel="0" collapsed="false">
      <c r="A3461" s="0" t="n">
        <v>1.19621769928094</v>
      </c>
      <c r="B3461" s="0" t="n">
        <v>1.40711226616943</v>
      </c>
      <c r="C3461" s="0" t="n">
        <v>0.988254281108766</v>
      </c>
      <c r="D3461" s="0" t="n">
        <v>0.383159816240378</v>
      </c>
      <c r="E3461" s="0" t="n">
        <f aca="false" t="array" ref="E3461:H3461">MMULT(A3461:D3461,'Root matrix of resiudals'!$B$19:E$22)</f>
        <v>0.0555833308937701</v>
      </c>
      <c r="F3461" s="0" t="n">
        <v>0.0464861450878052</v>
      </c>
      <c r="G3461" s="0" t="n">
        <v>0.0228949446088277</v>
      </c>
      <c r="H3461" s="0" t="n">
        <v>0.00698371346550983</v>
      </c>
      <c r="I3461" s="3" t="n">
        <f aca="false" t="array" ref="I3461:L3461">MMULT('t+2'!I3461:L3461,'input - gretl'!$B$3:$E$6)+MMULT('Point forecasts'!$P$4:$T$4,'input - gretl'!$B$9:$E$13)+MMULT('t+2'!Q3461:S3461,'input - gretl'!$B$14:$E$16)+E3461:H3461</f>
        <v>0.0462230564756543</v>
      </c>
      <c r="J3461" s="3" t="n">
        <v>0.0436123018174138</v>
      </c>
      <c r="K3461" s="3" t="n">
        <v>0.0188455022828041</v>
      </c>
      <c r="L3461" s="3" t="n">
        <v>-0.0112707922865009</v>
      </c>
      <c r="M3461" s="0" t="n">
        <f aca="false">'t+2'!M3461+I3461</f>
        <v>0.0238147277534301</v>
      </c>
      <c r="N3461" s="0" t="n">
        <f aca="false">'t+2'!N3461+J3461</f>
        <v>-0.0312343520951047</v>
      </c>
      <c r="O3461" s="0" t="n">
        <f aca="false">'t+2'!O3461+K3461</f>
        <v>2.38800257826345</v>
      </c>
      <c r="P3461" s="0" t="n">
        <f aca="false">'t+2'!P3461+L3461</f>
        <v>1.74876920036832</v>
      </c>
      <c r="Q3461" s="0" t="n">
        <f aca="false" t="array" ref="Q3461:S3461">MMULT(M3461:P3461,'input - gretl'!$B$19:$D$22)+MMULT('Point forecasts'!$J$5:$O$5,'input - gretl'!$B$23:$D$28)</f>
        <v>13.8198253603036</v>
      </c>
      <c r="R3461" s="0" t="n">
        <v>6.769325254878</v>
      </c>
      <c r="S3461" s="0" t="n">
        <v>10.0765029969775</v>
      </c>
      <c r="U3461" s="4" t="n">
        <f aca="false">NORMSDIST(-M3461/'rhos computation'!$B$11)-EXP(M3461+'rhos computation'!$B$11^2/2)*NORMSDIST(-M3461/'rhos computation'!$B$11-'rhos computation'!$B$11)</f>
        <v>0.0398536874537023</v>
      </c>
      <c r="V3461" s="4" t="n">
        <f aca="false">NORMSDIST(-N3461/'rhos computation'!$B$23)-EXP(N3461+'rhos computation'!$B$23^2/2)*NORMSDIST(-N3461/'rhos computation'!$B$23-'rhos computation'!$B$23)</f>
        <v>0.0397761573193935</v>
      </c>
      <c r="W3461" s="0" t="n">
        <f aca="false">NORMSDIST(-O3461)</f>
        <v>0.00847011146982505</v>
      </c>
      <c r="X3461" s="0" t="n">
        <f aca="false">NORMSDIST(-P3461)</f>
        <v>0.0401654613727346</v>
      </c>
    </row>
    <row r="3462" customFormat="false" ht="13" hidden="false" customHeight="false" outlineLevel="0" collapsed="false">
      <c r="A3462" s="0" t="n">
        <v>-0.986712600417956</v>
      </c>
      <c r="B3462" s="0" t="n">
        <v>-0.17355716883606</v>
      </c>
      <c r="C3462" s="0" t="n">
        <v>-0.00809647301274553</v>
      </c>
      <c r="D3462" s="0" t="n">
        <v>-0.334471112839186</v>
      </c>
      <c r="E3462" s="0" t="n">
        <f aca="false" t="array" ref="E3462:H3462">MMULT(A3462:D3462,'Root matrix of resiudals'!$B$19:E$22)</f>
        <v>-0.0426093687343982</v>
      </c>
      <c r="F3462" s="0" t="n">
        <v>-0.00724407805241386</v>
      </c>
      <c r="G3462" s="0" t="n">
        <v>-0.00235560099981792</v>
      </c>
      <c r="H3462" s="0" t="n">
        <v>-0.00507033994282385</v>
      </c>
      <c r="I3462" s="3" t="n">
        <f aca="false" t="array" ref="I3462:L3462">MMULT('t+2'!I3462:L3462,'input - gretl'!$B$3:$E$6)+MMULT('Point forecasts'!$P$4:$T$4,'input - gretl'!$B$9:$E$13)+MMULT('t+2'!Q3462:S3462,'input - gretl'!$B$14:$E$16)+E3462:H3462</f>
        <v>-0.0636396131308214</v>
      </c>
      <c r="J3462" s="3" t="n">
        <v>0.00407255528700604</v>
      </c>
      <c r="K3462" s="3" t="n">
        <v>0.0149042056511729</v>
      </c>
      <c r="L3462" s="3" t="n">
        <v>-0.0136456512355945</v>
      </c>
      <c r="M3462" s="0" t="n">
        <f aca="false">'t+2'!M3462+I3462</f>
        <v>0.054596983326043</v>
      </c>
      <c r="N3462" s="0" t="n">
        <f aca="false">'t+2'!N3462+J3462</f>
        <v>-0.0271922518614211</v>
      </c>
      <c r="O3462" s="0" t="n">
        <f aca="false">'t+2'!O3462+K3462</f>
        <v>2.43750854510678</v>
      </c>
      <c r="P3462" s="0" t="n">
        <f aca="false">'t+2'!P3462+L3462</f>
        <v>1.76270571374595</v>
      </c>
      <c r="Q3462" s="0" t="n">
        <f aca="false" t="array" ref="Q3462:S3462">MMULT(M3462:P3462,'input - gretl'!$B$19:$D$22)+MMULT('Point forecasts'!$J$5:$O$5,'input - gretl'!$B$23:$D$28)</f>
        <v>13.8506076158762</v>
      </c>
      <c r="R3462" s="0" t="n">
        <v>6.77336735511168</v>
      </c>
      <c r="S3462" s="0" t="n">
        <v>10.1127546427731</v>
      </c>
      <c r="U3462" s="4" t="n">
        <f aca="false">NORMSDIST(-M3462/'rhos computation'!$B$11)-EXP(M3462+'rhos computation'!$B$11^2/2)*NORMSDIST(-M3462/'rhos computation'!$B$11-'rhos computation'!$B$11)</f>
        <v>0.0290069485042935</v>
      </c>
      <c r="V3462" s="4" t="n">
        <f aca="false">NORMSDIST(-N3462/'rhos computation'!$B$23)-EXP(N3462+'rhos computation'!$B$23^2/2)*NORMSDIST(-N3462/'rhos computation'!$B$23-'rhos computation'!$B$23)</f>
        <v>0.0371117105417532</v>
      </c>
      <c r="W3462" s="0" t="n">
        <f aca="false">NORMSDIST(-O3462)</f>
        <v>0.00739443234241957</v>
      </c>
      <c r="X3462" s="0" t="n">
        <f aca="false">NORMSDIST(-P3462)</f>
        <v>0.0389750682958931</v>
      </c>
    </row>
    <row r="3463" customFormat="false" ht="13" hidden="false" customHeight="false" outlineLevel="0" collapsed="false">
      <c r="A3463" s="0" t="n">
        <v>1.56041186934522</v>
      </c>
      <c r="B3463" s="0" t="n">
        <v>-1.13924294725644</v>
      </c>
      <c r="C3463" s="0" t="n">
        <v>0.851955455676048</v>
      </c>
      <c r="D3463" s="0" t="n">
        <v>1.80110425437985</v>
      </c>
      <c r="E3463" s="0" t="n">
        <f aca="false" t="array" ref="E3463:H3463">MMULT(A3463:D3463,'Root matrix of resiudals'!$B$19:E$22)</f>
        <v>0.0647320777217211</v>
      </c>
      <c r="F3463" s="0" t="n">
        <v>-0.0258403481200695</v>
      </c>
      <c r="G3463" s="0" t="n">
        <v>0.0136297244143292</v>
      </c>
      <c r="H3463" s="0" t="n">
        <v>0.0295300422081453</v>
      </c>
      <c r="I3463" s="3" t="n">
        <f aca="false" t="array" ref="I3463:L3463">MMULT('t+2'!I3463:L3463,'input - gretl'!$B$3:$E$6)+MMULT('Point forecasts'!$P$4:$T$4,'input - gretl'!$B$9:$E$13)+MMULT('t+2'!Q3463:S3463,'input - gretl'!$B$14:$E$16)+E3463:H3463</f>
        <v>0.0810158648941799</v>
      </c>
      <c r="J3463" s="3" t="n">
        <v>-0.0648461039197952</v>
      </c>
      <c r="K3463" s="3" t="n">
        <v>0.0496770097217905</v>
      </c>
      <c r="L3463" s="3" t="n">
        <v>0.0522110678597736</v>
      </c>
      <c r="M3463" s="0" t="n">
        <f aca="false">'t+2'!M3463+I3463</f>
        <v>0.205924034388106</v>
      </c>
      <c r="N3463" s="0" t="n">
        <f aca="false">'t+2'!N3463+J3463</f>
        <v>0.0444984984995484</v>
      </c>
      <c r="O3463" s="0" t="n">
        <f aca="false">'t+2'!O3463+K3463</f>
        <v>2.51774075831997</v>
      </c>
      <c r="P3463" s="0" t="n">
        <f aca="false">'t+2'!P3463+L3463</f>
        <v>1.80660613044431</v>
      </c>
      <c r="Q3463" s="0" t="n">
        <f aca="false" t="array" ref="Q3463:S3463">MMULT(M3463:P3463,'input - gretl'!$B$19:$D$22)+MMULT('Point forecasts'!$J$5:$O$5,'input - gretl'!$B$23:$D$28)</f>
        <v>14.0019346669383</v>
      </c>
      <c r="R3463" s="0" t="n">
        <v>6.84505810547265</v>
      </c>
      <c r="S3463" s="0" t="n">
        <v>10.1512353646853</v>
      </c>
      <c r="U3463" s="4" t="n">
        <f aca="false">NORMSDIST(-M3463/'rhos computation'!$B$11)-EXP(M3463+'rhos computation'!$B$11^2/2)*NORMSDIST(-M3463/'rhos computation'!$B$11-'rhos computation'!$B$11)</f>
        <v>0.00363585676356159</v>
      </c>
      <c r="V3463" s="4" t="n">
        <f aca="false">NORMSDIST(-N3463/'rhos computation'!$B$23)-EXP(N3463+'rhos computation'!$B$23^2/2)*NORMSDIST(-N3463/'rhos computation'!$B$23-'rhos computation'!$B$23)</f>
        <v>0.00673819389535779</v>
      </c>
      <c r="W3463" s="0" t="n">
        <f aca="false">NORMSDIST(-O3463)</f>
        <v>0.00590551088324579</v>
      </c>
      <c r="X3463" s="0" t="n">
        <f aca="false">NORMSDIST(-P3463)</f>
        <v>0.0354118564884372</v>
      </c>
    </row>
    <row r="3464" customFormat="false" ht="13" hidden="false" customHeight="false" outlineLevel="0" collapsed="false">
      <c r="A3464" s="0" t="n">
        <v>0.899346595961691</v>
      </c>
      <c r="B3464" s="0" t="n">
        <v>-1.12958283474929</v>
      </c>
      <c r="C3464" s="0" t="n">
        <v>-0.213304412824051</v>
      </c>
      <c r="D3464" s="0" t="n">
        <v>1.44943287122625</v>
      </c>
      <c r="E3464" s="0" t="n">
        <f aca="false" t="array" ref="E3464:H3464">MMULT(A3464:D3464,'Root matrix of resiudals'!$B$19:E$22)</f>
        <v>0.0352099363602177</v>
      </c>
      <c r="F3464" s="0" t="n">
        <v>-0.0309089650136573</v>
      </c>
      <c r="G3464" s="0" t="n">
        <v>-0.00472224064216644</v>
      </c>
      <c r="H3464" s="0" t="n">
        <v>0.0228572202274162</v>
      </c>
      <c r="I3464" s="3" t="n">
        <f aca="false" t="array" ref="I3464:L3464">MMULT('t+2'!I3464:L3464,'input - gretl'!$B$3:$E$6)+MMULT('Point forecasts'!$P$4:$T$4,'input - gretl'!$B$9:$E$13)+MMULT('t+2'!Q3464:S3464,'input - gretl'!$B$14:$E$16)+E3464:H3464</f>
        <v>0.0518339878499424</v>
      </c>
      <c r="J3464" s="3" t="n">
        <v>-0.0354294018484555</v>
      </c>
      <c r="K3464" s="3" t="n">
        <v>0.00909336421380733</v>
      </c>
      <c r="L3464" s="3" t="n">
        <v>0.00843588267747976</v>
      </c>
      <c r="M3464" s="0" t="n">
        <f aca="false">'t+2'!M3464+I3464</f>
        <v>0.0702656249310583</v>
      </c>
      <c r="N3464" s="0" t="n">
        <f aca="false">'t+2'!N3464+J3464</f>
        <v>-0.0542413863437461</v>
      </c>
      <c r="O3464" s="0" t="n">
        <f aca="false">'t+2'!O3464+K3464</f>
        <v>2.38889498176194</v>
      </c>
      <c r="P3464" s="0" t="n">
        <f aca="false">'t+2'!P3464+L3464</f>
        <v>1.75545632501942</v>
      </c>
      <c r="Q3464" s="0" t="n">
        <f aca="false" t="array" ref="Q3464:S3464">MMULT(M3464:P3464,'input - gretl'!$B$19:$D$22)+MMULT('Point forecasts'!$J$5:$O$5,'input - gretl'!$B$23:$D$28)</f>
        <v>13.8662762574812</v>
      </c>
      <c r="R3464" s="0" t="n">
        <v>6.74631822062936</v>
      </c>
      <c r="S3464" s="0" t="n">
        <v>10.0710356105766</v>
      </c>
      <c r="U3464" s="4" t="n">
        <f aca="false">NORMSDIST(-M3464/'rhos computation'!$B$11)-EXP(M3464+'rhos computation'!$B$11^2/2)*NORMSDIST(-M3464/'rhos computation'!$B$11-'rhos computation'!$B$11)</f>
        <v>0.0243650119632599</v>
      </c>
      <c r="V3464" s="4" t="n">
        <f aca="false">NORMSDIST(-N3464/'rhos computation'!$B$23)-EXP(N3464+'rhos computation'!$B$23^2/2)*NORMSDIST(-N3464/'rhos computation'!$B$23-'rhos computation'!$B$23)</f>
        <v>0.0564810042664706</v>
      </c>
      <c r="W3464" s="0" t="n">
        <f aca="false">NORMSDIST(-O3464)</f>
        <v>0.00844956608735451</v>
      </c>
      <c r="X3464" s="0" t="n">
        <f aca="false">NORMSDIST(-P3464)</f>
        <v>0.0395906424814051</v>
      </c>
    </row>
    <row r="3465" customFormat="false" ht="13" hidden="false" customHeight="false" outlineLevel="0" collapsed="false">
      <c r="A3465" s="0" t="n">
        <v>-1.06224954924611</v>
      </c>
      <c r="B3465" s="0" t="n">
        <v>0.5961338276428</v>
      </c>
      <c r="C3465" s="0" t="n">
        <v>0.220509263000188</v>
      </c>
      <c r="D3465" s="0" t="n">
        <v>-0.846467811428246</v>
      </c>
      <c r="E3465" s="0" t="n">
        <f aca="false" t="array" ref="E3465:H3465">MMULT(A3465:D3465,'Root matrix of resiudals'!$B$19:E$22)</f>
        <v>-0.0436290405398636</v>
      </c>
      <c r="F3465" s="0" t="n">
        <v>0.0153637891326275</v>
      </c>
      <c r="G3465" s="0" t="n">
        <v>0.00341234685106337</v>
      </c>
      <c r="H3465" s="0" t="n">
        <v>-0.0130372698127874</v>
      </c>
      <c r="I3465" s="3" t="n">
        <f aca="false" t="array" ref="I3465:L3465">MMULT('t+2'!I3465:L3465,'input - gretl'!$B$3:$E$6)+MMULT('Point forecasts'!$P$4:$T$4,'input - gretl'!$B$9:$E$13)+MMULT('t+2'!Q3465:S3465,'input - gretl'!$B$14:$E$16)+E3465:H3465</f>
        <v>-0.0635536455120637</v>
      </c>
      <c r="J3465" s="3" t="n">
        <v>0.0392353510981934</v>
      </c>
      <c r="K3465" s="3" t="n">
        <v>0.0322160399474548</v>
      </c>
      <c r="L3465" s="3" t="n">
        <v>-0.00701234523959782</v>
      </c>
      <c r="M3465" s="0" t="n">
        <f aca="false">'t+2'!M3465+I3465</f>
        <v>0.13387364107726</v>
      </c>
      <c r="N3465" s="0" t="n">
        <f aca="false">'t+2'!N3465+J3465</f>
        <v>0.0382416630031882</v>
      </c>
      <c r="O3465" s="0" t="n">
        <f aca="false">'t+2'!O3465+K3465</f>
        <v>2.46127016026881</v>
      </c>
      <c r="P3465" s="0" t="n">
        <f aca="false">'t+2'!P3465+L3465</f>
        <v>1.72767579348311</v>
      </c>
      <c r="Q3465" s="0" t="n">
        <f aca="false" t="array" ref="Q3465:S3465">MMULT(M3465:P3465,'input - gretl'!$B$19:$D$22)+MMULT('Point forecasts'!$J$5:$O$5,'input - gretl'!$B$23:$D$28)</f>
        <v>13.9298842736274</v>
      </c>
      <c r="R3465" s="0" t="n">
        <v>6.83880126997629</v>
      </c>
      <c r="S3465" s="0" t="n">
        <v>10.1698314636011</v>
      </c>
      <c r="U3465" s="4" t="n">
        <f aca="false">NORMSDIST(-M3465/'rhos computation'!$B$11)-EXP(M3465+'rhos computation'!$B$11^2/2)*NORMSDIST(-M3465/'rhos computation'!$B$11-'rhos computation'!$B$11)</f>
        <v>0.0109343111949297</v>
      </c>
      <c r="V3465" s="4" t="n">
        <f aca="false">NORMSDIST(-N3465/'rhos computation'!$B$23)-EXP(N3465+'rhos computation'!$B$23^2/2)*NORMSDIST(-N3465/'rhos computation'!$B$23-'rhos computation'!$B$23)</f>
        <v>0.00814254380440585</v>
      </c>
      <c r="W3465" s="0" t="n">
        <f aca="false">NORMSDIST(-O3465)</f>
        <v>0.00692230359156004</v>
      </c>
      <c r="X3465" s="0" t="n">
        <f aca="false">NORMSDIST(-P3465)</f>
        <v>0.0420231828740894</v>
      </c>
    </row>
    <row r="3466" customFormat="false" ht="13" hidden="false" customHeight="false" outlineLevel="0" collapsed="false">
      <c r="A3466" s="0" t="n">
        <v>-0.331585352577439</v>
      </c>
      <c r="B3466" s="0" t="n">
        <v>0.51004850235489</v>
      </c>
      <c r="C3466" s="0" t="n">
        <v>-1.40190405391177</v>
      </c>
      <c r="D3466" s="0" t="n">
        <v>-0.271985082526639</v>
      </c>
      <c r="E3466" s="0" t="n">
        <f aca="false" t="array" ref="E3466:H3466">MMULT(A3466:D3466,'Root matrix of resiudals'!$B$19:E$22)</f>
        <v>-0.0146993404490238</v>
      </c>
      <c r="F3466" s="0" t="n">
        <v>0.0087711121930045</v>
      </c>
      <c r="G3466" s="0" t="n">
        <v>-0.0214822883563589</v>
      </c>
      <c r="H3466" s="0" t="n">
        <v>-0.00585858966553402</v>
      </c>
      <c r="I3466" s="3" t="n">
        <f aca="false" t="array" ref="I3466:L3466">MMULT('t+2'!I3466:L3466,'input - gretl'!$B$3:$E$6)+MMULT('Point forecasts'!$P$4:$T$4,'input - gretl'!$B$9:$E$13)+MMULT('t+2'!Q3466:S3466,'input - gretl'!$B$14:$E$16)+E3466:H3466</f>
        <v>-0.0473152142741328</v>
      </c>
      <c r="J3466" s="3" t="n">
        <v>0.0016479819538213</v>
      </c>
      <c r="K3466" s="3" t="n">
        <v>0.00376626701337722</v>
      </c>
      <c r="L3466" s="3" t="n">
        <v>-0.00337750026633801</v>
      </c>
      <c r="M3466" s="0" t="n">
        <f aca="false">'t+2'!M3466+I3466</f>
        <v>0.119935610923584</v>
      </c>
      <c r="N3466" s="0" t="n">
        <f aca="false">'t+2'!N3466+J3466</f>
        <v>0.0153571019658375</v>
      </c>
      <c r="O3466" s="0" t="n">
        <f aca="false">'t+2'!O3466+K3466</f>
        <v>2.43716919875647</v>
      </c>
      <c r="P3466" s="0" t="n">
        <f aca="false">'t+2'!P3466+L3466</f>
        <v>1.76857116557835</v>
      </c>
      <c r="Q3466" s="0" t="n">
        <f aca="false" t="array" ref="Q3466:S3466">MMULT(M3466:P3466,'input - gretl'!$B$19:$D$22)+MMULT('Point forecasts'!$J$5:$O$5,'input - gretl'!$B$23:$D$28)</f>
        <v>13.9159462434737</v>
      </c>
      <c r="R3466" s="0" t="n">
        <v>6.81591670893894</v>
      </c>
      <c r="S3466" s="0" t="n">
        <v>10.1068369584575</v>
      </c>
      <c r="U3466" s="4" t="n">
        <f aca="false">NORMSDIST(-M3466/'rhos computation'!$B$11)-EXP(M3466+'rhos computation'!$B$11^2/2)*NORMSDIST(-M3466/'rhos computation'!$B$11-'rhos computation'!$B$11)</f>
        <v>0.0132063665206995</v>
      </c>
      <c r="V3466" s="4" t="n">
        <f aca="false">NORMSDIST(-N3466/'rhos computation'!$B$23)-EXP(N3466+'rhos computation'!$B$23^2/2)*NORMSDIST(-N3466/'rhos computation'!$B$23-'rhos computation'!$B$23)</f>
        <v>0.0151725514574607</v>
      </c>
      <c r="W3466" s="0" t="n">
        <f aca="false">NORMSDIST(-O3466)</f>
        <v>0.00740137560912303</v>
      </c>
      <c r="X3466" s="0" t="n">
        <f aca="false">NORMSDIST(-P3466)</f>
        <v>0.0384827331136607</v>
      </c>
    </row>
    <row r="3467" customFormat="false" ht="13" hidden="false" customHeight="false" outlineLevel="0" collapsed="false">
      <c r="A3467" s="0" t="n">
        <v>2.54894457746046</v>
      </c>
      <c r="B3467" s="0" t="n">
        <v>0.0941157289937854</v>
      </c>
      <c r="C3467" s="0" t="n">
        <v>0.341512407416141</v>
      </c>
      <c r="D3467" s="0" t="n">
        <v>0.793681169846249</v>
      </c>
      <c r="E3467" s="0" t="n">
        <f aca="false" t="array" ref="E3467:H3467">MMULT(A3467:D3467,'Root matrix of resiudals'!$B$19:E$22)</f>
        <v>0.109692409345909</v>
      </c>
      <c r="F3467" s="0" t="n">
        <v>0.00973877465604363</v>
      </c>
      <c r="G3467" s="0" t="n">
        <v>0.0098993547107794</v>
      </c>
      <c r="H3467" s="0" t="n">
        <v>0.012300419174667</v>
      </c>
      <c r="I3467" s="3" t="n">
        <f aca="false" t="array" ref="I3467:L3467">MMULT('t+2'!I3467:L3467,'input - gretl'!$B$3:$E$6)+MMULT('Point forecasts'!$P$4:$T$4,'input - gretl'!$B$9:$E$13)+MMULT('t+2'!Q3467:S3467,'input - gretl'!$B$14:$E$16)+E3467:H3467</f>
        <v>0.124748042775343</v>
      </c>
      <c r="J3467" s="3" t="n">
        <v>0.0256949006775432</v>
      </c>
      <c r="K3467" s="3" t="n">
        <v>0.0344451142992566</v>
      </c>
      <c r="L3467" s="3" t="n">
        <v>0.0244736096815308</v>
      </c>
      <c r="M3467" s="0" t="n">
        <f aca="false">'t+2'!M3467+I3467</f>
        <v>0.261782382460722</v>
      </c>
      <c r="N3467" s="0" t="n">
        <f aca="false">'t+2'!N3467+J3467</f>
        <v>0.0566581951043506</v>
      </c>
      <c r="O3467" s="0" t="n">
        <f aca="false">'t+2'!O3467+K3467</f>
        <v>2.50417956086968</v>
      </c>
      <c r="P3467" s="0" t="n">
        <f aca="false">'t+2'!P3467+L3467</f>
        <v>1.74352542495641</v>
      </c>
      <c r="Q3467" s="0" t="n">
        <f aca="false" t="array" ref="Q3467:S3467">MMULT(M3467:P3467,'input - gretl'!$B$19:$D$22)+MMULT('Point forecasts'!$J$5:$O$5,'input - gretl'!$B$23:$D$28)</f>
        <v>14.0577930150109</v>
      </c>
      <c r="R3467" s="0" t="n">
        <v>6.85721780207745</v>
      </c>
      <c r="S3467" s="0" t="n">
        <v>10.1976670721892</v>
      </c>
      <c r="U3467" s="4" t="n">
        <f aca="false">NORMSDIST(-M3467/'rhos computation'!$B$11)-EXP(M3467+'rhos computation'!$B$11^2/2)*NORMSDIST(-M3467/'rhos computation'!$B$11-'rhos computation'!$B$11)</f>
        <v>0.00133104405943013</v>
      </c>
      <c r="V3467" s="4" t="n">
        <f aca="false">NORMSDIST(-N3467/'rhos computation'!$B$23)-EXP(N3467+'rhos computation'!$B$23^2/2)*NORMSDIST(-N3467/'rhos computation'!$B$23-'rhos computation'!$B$23)</f>
        <v>0.00455019547648458</v>
      </c>
      <c r="W3467" s="0" t="n">
        <f aca="false">NORMSDIST(-O3467)</f>
        <v>0.00613678635534808</v>
      </c>
      <c r="X3467" s="0" t="n">
        <f aca="false">NORMSDIST(-P3467)</f>
        <v>0.0406209385506038</v>
      </c>
    </row>
    <row r="3468" customFormat="false" ht="13" hidden="false" customHeight="false" outlineLevel="0" collapsed="false">
      <c r="A3468" s="0" t="n">
        <v>0.174417145527782</v>
      </c>
      <c r="B3468" s="0" t="n">
        <v>0.0896111083471082</v>
      </c>
      <c r="C3468" s="0" t="n">
        <v>1.34110212680356</v>
      </c>
      <c r="D3468" s="0" t="n">
        <v>-0.100584146441359</v>
      </c>
      <c r="E3468" s="0" t="n">
        <f aca="false" t="array" ref="E3468:H3468">MMULT(A3468:D3468,'Root matrix of resiudals'!$B$19:E$22)</f>
        <v>0.0093814219462857</v>
      </c>
      <c r="F3468" s="0" t="n">
        <v>0.00776382001767198</v>
      </c>
      <c r="G3468" s="0" t="n">
        <v>0.0220346221630939</v>
      </c>
      <c r="H3468" s="0" t="n">
        <v>-0.000157193137059213</v>
      </c>
      <c r="I3468" s="3" t="n">
        <f aca="false" t="array" ref="I3468:L3468">MMULT('t+2'!I3468:L3468,'input - gretl'!$B$3:$E$6)+MMULT('Point forecasts'!$P$4:$T$4,'input - gretl'!$B$9:$E$13)+MMULT('t+2'!Q3468:S3468,'input - gretl'!$B$14:$E$16)+E3468:H3468</f>
        <v>-0.0218776641351464</v>
      </c>
      <c r="J3468" s="3" t="n">
        <v>-0.012467948075006</v>
      </c>
      <c r="K3468" s="3" t="n">
        <v>0.0328438774397045</v>
      </c>
      <c r="L3468" s="3" t="n">
        <v>-0.00659859948914689</v>
      </c>
      <c r="M3468" s="0" t="n">
        <f aca="false">'t+2'!M3468+I3468</f>
        <v>0.0477951146578025</v>
      </c>
      <c r="N3468" s="0" t="n">
        <f aca="false">'t+2'!N3468+J3468</f>
        <v>-0.028666702009938</v>
      </c>
      <c r="O3468" s="0" t="n">
        <f aca="false">'t+2'!O3468+K3468</f>
        <v>2.42127899885041</v>
      </c>
      <c r="P3468" s="0" t="n">
        <f aca="false">'t+2'!P3468+L3468</f>
        <v>1.75506169219938</v>
      </c>
      <c r="Q3468" s="0" t="n">
        <f aca="false" t="array" ref="Q3468:S3468">MMULT(M3468:P3468,'input - gretl'!$B$19:$D$22)+MMULT('Point forecasts'!$J$5:$O$5,'input - gretl'!$B$23:$D$28)</f>
        <v>13.843805747208</v>
      </c>
      <c r="R3468" s="0" t="n">
        <v>6.77189290496316</v>
      </c>
      <c r="S3468" s="0" t="n">
        <v>10.1037949432085</v>
      </c>
      <c r="U3468" s="4" t="n">
        <f aca="false">NORMSDIST(-M3468/'rhos computation'!$B$11)-EXP(M3468+'rhos computation'!$B$11^2/2)*NORMSDIST(-M3468/'rhos computation'!$B$11-'rhos computation'!$B$11)</f>
        <v>0.0312036977933214</v>
      </c>
      <c r="V3468" s="4" t="n">
        <f aca="false">NORMSDIST(-N3468/'rhos computation'!$B$23)-EXP(N3468+'rhos computation'!$B$23^2/2)*NORMSDIST(-N3468/'rhos computation'!$B$23-'rhos computation'!$B$23)</f>
        <v>0.0380731533869998</v>
      </c>
      <c r="W3468" s="0" t="n">
        <f aca="false">NORMSDIST(-O3468)</f>
        <v>0.00773300100565062</v>
      </c>
      <c r="X3468" s="0" t="n">
        <f aca="false">NORMSDIST(-P3468)</f>
        <v>0.0396243779629966</v>
      </c>
    </row>
    <row r="3469" customFormat="false" ht="13" hidden="false" customHeight="false" outlineLevel="0" collapsed="false">
      <c r="A3469" s="0" t="n">
        <v>2.01859773158263</v>
      </c>
      <c r="B3469" s="0" t="n">
        <v>0.690175956467818</v>
      </c>
      <c r="C3469" s="0" t="n">
        <v>0.595048943183194</v>
      </c>
      <c r="D3469" s="0" t="n">
        <v>0.723471109592239</v>
      </c>
      <c r="E3469" s="0" t="n">
        <f aca="false" t="array" ref="E3469:H3469">MMULT(A3469:D3469,'Root matrix of resiudals'!$B$19:E$22)</f>
        <v>0.0886278208935195</v>
      </c>
      <c r="F3469" s="0" t="n">
        <v>0.0264743628984629</v>
      </c>
      <c r="G3469" s="0" t="n">
        <v>0.0153897777811693</v>
      </c>
      <c r="H3469" s="0" t="n">
        <v>0.0116936852083543</v>
      </c>
      <c r="I3469" s="3" t="n">
        <f aca="false" t="array" ref="I3469:L3469">MMULT('t+2'!I3469:L3469,'input - gretl'!$B$3:$E$6)+MMULT('Point forecasts'!$P$4:$T$4,'input - gretl'!$B$9:$E$13)+MMULT('t+2'!Q3469:S3469,'input - gretl'!$B$14:$E$16)+E3469:H3469</f>
        <v>0.102417621923666</v>
      </c>
      <c r="J3469" s="3" t="n">
        <v>0.0232213223925547</v>
      </c>
      <c r="K3469" s="3" t="n">
        <v>0.0388110929065411</v>
      </c>
      <c r="L3469" s="3" t="n">
        <v>0.0248773412367065</v>
      </c>
      <c r="M3469" s="0" t="n">
        <f aca="false">'t+2'!M3469+I3469</f>
        <v>0.269592817461407</v>
      </c>
      <c r="N3469" s="0" t="n">
        <f aca="false">'t+2'!N3469+J3469</f>
        <v>0.0783032827379473</v>
      </c>
      <c r="O3469" s="0" t="n">
        <f aca="false">'t+2'!O3469+K3469</f>
        <v>2.49748219436894</v>
      </c>
      <c r="P3469" s="0" t="n">
        <f aca="false">'t+2'!P3469+L3469</f>
        <v>1.71610054276253</v>
      </c>
      <c r="Q3469" s="0" t="n">
        <f aca="false" t="array" ref="Q3469:S3469">MMULT(M3469:P3469,'input - gretl'!$B$19:$D$22)+MMULT('Point forecasts'!$J$5:$O$5,'input - gretl'!$B$23:$D$28)</f>
        <v>14.0656034500116</v>
      </c>
      <c r="R3469" s="0" t="n">
        <v>6.87886288971105</v>
      </c>
      <c r="S3469" s="0" t="n">
        <v>10.217052139899</v>
      </c>
      <c r="U3469" s="4" t="n">
        <f aca="false">NORMSDIST(-M3469/'rhos computation'!$B$11)-EXP(M3469+'rhos computation'!$B$11^2/2)*NORMSDIST(-M3469/'rhos computation'!$B$11-'rhos computation'!$B$11)</f>
        <v>0.00114398911586206</v>
      </c>
      <c r="V3469" s="4" t="n">
        <f aca="false">NORMSDIST(-N3469/'rhos computation'!$B$23)-EXP(N3469+'rhos computation'!$B$23^2/2)*NORMSDIST(-N3469/'rhos computation'!$B$23-'rhos computation'!$B$23)</f>
        <v>0.0020795839350202</v>
      </c>
      <c r="W3469" s="0" t="n">
        <f aca="false">NORMSDIST(-O3469)</f>
        <v>0.00625393732193643</v>
      </c>
      <c r="X3469" s="0" t="n">
        <f aca="false">NORMSDIST(-P3469)</f>
        <v>0.0430718209637073</v>
      </c>
    </row>
    <row r="3470" customFormat="false" ht="13" hidden="false" customHeight="false" outlineLevel="0" collapsed="false">
      <c r="A3470" s="0" t="n">
        <v>-1.32599006803837</v>
      </c>
      <c r="B3470" s="0" t="n">
        <v>1.4983789750383</v>
      </c>
      <c r="C3470" s="0" t="n">
        <v>0.354171402786766</v>
      </c>
      <c r="D3470" s="0" t="n">
        <v>-1.21322632956033</v>
      </c>
      <c r="E3470" s="0" t="n">
        <f aca="false" t="array" ref="E3470:H3470">MMULT(A3470:D3470,'Root matrix of resiudals'!$B$19:E$22)</f>
        <v>-0.0525962683157533</v>
      </c>
      <c r="F3470" s="0" t="n">
        <v>0.0410015262079261</v>
      </c>
      <c r="G3470" s="0" t="n">
        <v>0.00805998875121462</v>
      </c>
      <c r="H3470" s="0" t="n">
        <v>-0.0186753781537046</v>
      </c>
      <c r="I3470" s="3" t="n">
        <f aca="false" t="array" ref="I3470:L3470">MMULT('t+2'!I3470:L3470,'input - gretl'!$B$3:$E$6)+MMULT('Point forecasts'!$P$4:$T$4,'input - gretl'!$B$9:$E$13)+MMULT('t+2'!Q3470:S3470,'input - gretl'!$B$14:$E$16)+E3470:H3470</f>
        <v>-0.0467132740897423</v>
      </c>
      <c r="J3470" s="3" t="n">
        <v>0.0946879420008186</v>
      </c>
      <c r="K3470" s="3" t="n">
        <v>0.00557234269101005</v>
      </c>
      <c r="L3470" s="3" t="n">
        <v>-0.0493184510494789</v>
      </c>
      <c r="M3470" s="0" t="n">
        <f aca="false">'t+2'!M3470+I3470</f>
        <v>-0.0752476933349109</v>
      </c>
      <c r="N3470" s="0" t="n">
        <f aca="false">'t+2'!N3470+J3470</f>
        <v>-0.0446889136554388</v>
      </c>
      <c r="O3470" s="0" t="n">
        <f aca="false">'t+2'!O3470+K3470</f>
        <v>2.37629846995921</v>
      </c>
      <c r="P3470" s="0" t="n">
        <f aca="false">'t+2'!P3470+L3470</f>
        <v>1.71853813785727</v>
      </c>
      <c r="Q3470" s="0" t="n">
        <f aca="false" t="array" ref="Q3470:S3470">MMULT(M3470:P3470,'input - gretl'!$B$19:$D$22)+MMULT('Point forecasts'!$J$5:$O$5,'input - gretl'!$B$23:$D$28)</f>
        <v>13.7207629392152</v>
      </c>
      <c r="R3470" s="0" t="n">
        <v>6.75587069331766</v>
      </c>
      <c r="S3470" s="0" t="n">
        <v>10.0935501406744</v>
      </c>
      <c r="U3470" s="4" t="n">
        <f aca="false">NORMSDIST(-M3470/'rhos computation'!$B$11)-EXP(M3470+'rhos computation'!$B$11^2/2)*NORMSDIST(-M3470/'rhos computation'!$B$11-'rhos computation'!$B$11)</f>
        <v>0.0904043230605447</v>
      </c>
      <c r="V3470" s="4" t="n">
        <f aca="false">NORMSDIST(-N3470/'rhos computation'!$B$23)-EXP(N3470+'rhos computation'!$B$23^2/2)*NORMSDIST(-N3470/'rhos computation'!$B$23-'rhos computation'!$B$23)</f>
        <v>0.0492545429216469</v>
      </c>
      <c r="W3470" s="0" t="n">
        <f aca="false">NORMSDIST(-O3470)</f>
        <v>0.00874365555140446</v>
      </c>
      <c r="X3470" s="0" t="n">
        <f aca="false">NORMSDIST(-P3470)</f>
        <v>0.0428492521550024</v>
      </c>
    </row>
    <row r="3471" customFormat="false" ht="13" hidden="false" customHeight="false" outlineLevel="0" collapsed="false">
      <c r="A3471" s="0" t="n">
        <v>0.0659407072908589</v>
      </c>
      <c r="B3471" s="0" t="n">
        <v>-0.245240886214493</v>
      </c>
      <c r="C3471" s="0" t="n">
        <v>-0.904669754568551</v>
      </c>
      <c r="D3471" s="0" t="n">
        <v>-1.87202408167349</v>
      </c>
      <c r="E3471" s="0" t="n">
        <f aca="false" t="array" ref="E3471:H3471">MMULT(A3471:D3471,'Root matrix of resiudals'!$B$19:E$22)</f>
        <v>0.00187309510769809</v>
      </c>
      <c r="F3471" s="0" t="n">
        <v>-0.0102288190200686</v>
      </c>
      <c r="G3471" s="0" t="n">
        <v>-0.0175222454245532</v>
      </c>
      <c r="H3471" s="0" t="n">
        <v>-0.0314548687382902</v>
      </c>
      <c r="I3471" s="3" t="n">
        <f aca="false" t="array" ref="I3471:L3471">MMULT('t+2'!I3471:L3471,'input - gretl'!$B$3:$E$6)+MMULT('Point forecasts'!$P$4:$T$4,'input - gretl'!$B$9:$E$13)+MMULT('t+2'!Q3471:S3471,'input - gretl'!$B$14:$E$16)+E3471:H3471</f>
        <v>0.00421634539973362</v>
      </c>
      <c r="J3471" s="3" t="n">
        <v>0.00724062829888684</v>
      </c>
      <c r="K3471" s="3" t="n">
        <v>0.0106185708535092</v>
      </c>
      <c r="L3471" s="3" t="n">
        <v>-0.0314563507825775</v>
      </c>
      <c r="M3471" s="0" t="n">
        <f aca="false">'t+2'!M3471+I3471</f>
        <v>0.144393517302497</v>
      </c>
      <c r="N3471" s="0" t="n">
        <f aca="false">'t+2'!N3471+J3471</f>
        <v>0.0156869279045395</v>
      </c>
      <c r="O3471" s="0" t="n">
        <f aca="false">'t+2'!O3471+K3471</f>
        <v>2.46315838949936</v>
      </c>
      <c r="P3471" s="0" t="n">
        <f aca="false">'t+2'!P3471+L3471</f>
        <v>1.73268933275922</v>
      </c>
      <c r="Q3471" s="0" t="n">
        <f aca="false" t="array" ref="Q3471:S3471">MMULT(M3471:P3471,'input - gretl'!$B$19:$D$22)+MMULT('Point forecasts'!$J$5:$O$5,'input - gretl'!$B$23:$D$28)</f>
        <v>13.9404041498527</v>
      </c>
      <c r="R3471" s="0" t="n">
        <v>6.81624653487764</v>
      </c>
      <c r="S3471" s="0" t="n">
        <v>10.1669515663031</v>
      </c>
      <c r="U3471" s="4" t="n">
        <f aca="false">NORMSDIST(-M3471/'rhos computation'!$B$11)-EXP(M3471+'rhos computation'!$B$11^2/2)*NORMSDIST(-M3471/'rhos computation'!$B$11-'rhos computation'!$B$11)</f>
        <v>0.00943414759546135</v>
      </c>
      <c r="V3471" s="4" t="n">
        <f aca="false">NORMSDIST(-N3471/'rhos computation'!$B$23)-EXP(N3471+'rhos computation'!$B$23^2/2)*NORMSDIST(-N3471/'rhos computation'!$B$23-'rhos computation'!$B$23)</f>
        <v>0.0150483619182519</v>
      </c>
      <c r="W3471" s="0" t="n">
        <f aca="false">NORMSDIST(-O3471)</f>
        <v>0.00688595311170072</v>
      </c>
      <c r="X3471" s="0" t="n">
        <f aca="false">NORMSDIST(-P3471)</f>
        <v>0.0415754507614135</v>
      </c>
    </row>
    <row r="3472" customFormat="false" ht="13" hidden="false" customHeight="false" outlineLevel="0" collapsed="false">
      <c r="A3472" s="0" t="n">
        <v>1.09446013490434</v>
      </c>
      <c r="B3472" s="0" t="n">
        <v>0.283516431534679</v>
      </c>
      <c r="C3472" s="0" t="n">
        <v>0.286961085406866</v>
      </c>
      <c r="D3472" s="0" t="n">
        <v>-0.0667162573040412</v>
      </c>
      <c r="E3472" s="0" t="n">
        <f aca="false" t="array" ref="E3472:H3472">MMULT(A3472:D3472,'Root matrix of resiudals'!$B$19:E$22)</f>
        <v>0.0479793087838749</v>
      </c>
      <c r="F3472" s="0" t="n">
        <v>0.0116047151406238</v>
      </c>
      <c r="G3472" s="0" t="n">
        <v>0.00691810664614455</v>
      </c>
      <c r="H3472" s="0" t="n">
        <v>-0.00115441950715836</v>
      </c>
      <c r="I3472" s="3" t="n">
        <f aca="false" t="array" ref="I3472:L3472">MMULT('t+2'!I3472:L3472,'input - gretl'!$B$3:$E$6)+MMULT('Point forecasts'!$P$4:$T$4,'input - gretl'!$B$9:$E$13)+MMULT('t+2'!Q3472:S3472,'input - gretl'!$B$14:$E$16)+E3472:H3472</f>
        <v>0.0027332162119562</v>
      </c>
      <c r="J3472" s="3" t="n">
        <v>0.0610238466525779</v>
      </c>
      <c r="K3472" s="3" t="n">
        <v>0.0291620329921481</v>
      </c>
      <c r="L3472" s="3" t="n">
        <v>-0.00575456032108859</v>
      </c>
      <c r="M3472" s="0" t="n">
        <f aca="false">'t+2'!M3472+I3472</f>
        <v>0.21990375600837</v>
      </c>
      <c r="N3472" s="0" t="n">
        <f aca="false">'t+2'!N3472+J3472</f>
        <v>0.00495245991062947</v>
      </c>
      <c r="O3472" s="0" t="n">
        <f aca="false">'t+2'!O3472+K3472</f>
        <v>2.4695479025676</v>
      </c>
      <c r="P3472" s="0" t="n">
        <f aca="false">'t+2'!P3472+L3472</f>
        <v>1.75323203889753</v>
      </c>
      <c r="Q3472" s="0" t="n">
        <f aca="false" t="array" ref="Q3472:S3472">MMULT(M3472:P3472,'input - gretl'!$B$19:$D$22)+MMULT('Point forecasts'!$J$5:$O$5,'input - gretl'!$B$23:$D$28)</f>
        <v>14.0159143885585</v>
      </c>
      <c r="R3472" s="0" t="n">
        <v>6.80551206688373</v>
      </c>
      <c r="S3472" s="0" t="n">
        <v>10.1538039386985</v>
      </c>
      <c r="U3472" s="4" t="n">
        <f aca="false">NORMSDIST(-M3472/'rhos computation'!$B$11)-EXP(M3472+'rhos computation'!$B$11^2/2)*NORMSDIST(-M3472/'rhos computation'!$B$11-'rhos computation'!$B$11)</f>
        <v>0.00286355409193498</v>
      </c>
      <c r="V3472" s="4" t="n">
        <f aca="false">NORMSDIST(-N3472/'rhos computation'!$B$23)-EXP(N3472+'rhos computation'!$B$23^2/2)*NORMSDIST(-N3472/'rhos computation'!$B$23-'rhos computation'!$B$23)</f>
        <v>0.0194534990063429</v>
      </c>
      <c r="W3472" s="0" t="n">
        <f aca="false">NORMSDIST(-O3472)</f>
        <v>0.00676419522532706</v>
      </c>
      <c r="X3472" s="0" t="n">
        <f aca="false">NORMSDIST(-P3472)</f>
        <v>0.039781092814087</v>
      </c>
    </row>
    <row r="3473" customFormat="false" ht="13" hidden="false" customHeight="false" outlineLevel="0" collapsed="false">
      <c r="A3473" s="0" t="n">
        <v>1.94107441695598</v>
      </c>
      <c r="B3473" s="0" t="n">
        <v>1.8724444195069</v>
      </c>
      <c r="C3473" s="0" t="n">
        <v>-0.917308608240421</v>
      </c>
      <c r="D3473" s="0" t="n">
        <v>-0.614102621588223</v>
      </c>
      <c r="E3473" s="0" t="n">
        <f aca="false" t="array" ref="E3473:H3473">MMULT(A3473:D3473,'Root matrix of resiudals'!$B$19:E$22)</f>
        <v>0.0866225246162504</v>
      </c>
      <c r="F3473" s="0" t="n">
        <v>0.0545609584198359</v>
      </c>
      <c r="G3473" s="0" t="n">
        <v>-0.00636548551899097</v>
      </c>
      <c r="H3473" s="0" t="n">
        <v>-0.0116359138034035</v>
      </c>
      <c r="I3473" s="3" t="n">
        <f aca="false" t="array" ref="I3473:L3473">MMULT('t+2'!I3473:L3473,'input - gretl'!$B$3:$E$6)+MMULT('Point forecasts'!$P$4:$T$4,'input - gretl'!$B$9:$E$13)+MMULT('t+2'!Q3473:S3473,'input - gretl'!$B$14:$E$16)+E3473:H3473</f>
        <v>0.0470084195820177</v>
      </c>
      <c r="J3473" s="3" t="n">
        <v>0.0858841139397608</v>
      </c>
      <c r="K3473" s="3" t="n">
        <v>0.0101382655059113</v>
      </c>
      <c r="L3473" s="3" t="n">
        <v>-0.0156742743538654</v>
      </c>
      <c r="M3473" s="0" t="n">
        <f aca="false">'t+2'!M3473+I3473</f>
        <v>0.17819935523209</v>
      </c>
      <c r="N3473" s="0" t="n">
        <f aca="false">'t+2'!N3473+J3473</f>
        <v>0.0332778273528324</v>
      </c>
      <c r="O3473" s="0" t="n">
        <f aca="false">'t+2'!O3473+K3473</f>
        <v>2.42231535965774</v>
      </c>
      <c r="P3473" s="0" t="n">
        <f aca="false">'t+2'!P3473+L3473</f>
        <v>1.73817714586289</v>
      </c>
      <c r="Q3473" s="0" t="n">
        <f aca="false" t="array" ref="Q3473:S3473">MMULT(M3473:P3473,'input - gretl'!$B$19:$D$22)+MMULT('Point forecasts'!$J$5:$O$5,'input - gretl'!$B$23:$D$28)</f>
        <v>13.9742099877823</v>
      </c>
      <c r="R3473" s="0" t="n">
        <v>6.83383743432593</v>
      </c>
      <c r="S3473" s="0" t="n">
        <v>10.1208893518092</v>
      </c>
      <c r="U3473" s="4" t="n">
        <f aca="false">NORMSDIST(-M3473/'rhos computation'!$B$11)-EXP(M3473+'rhos computation'!$B$11^2/2)*NORMSDIST(-M3473/'rhos computation'!$B$11-'rhos computation'!$B$11)</f>
        <v>0.00569663629500659</v>
      </c>
      <c r="V3473" s="4" t="n">
        <f aca="false">NORMSDIST(-N3473/'rhos computation'!$B$23)-EXP(N3473+'rhos computation'!$B$23^2/2)*NORMSDIST(-N3473/'rhos computation'!$B$23-'rhos computation'!$B$23)</f>
        <v>0.00940563227424923</v>
      </c>
      <c r="W3473" s="0" t="n">
        <f aca="false">NORMSDIST(-O3473)</f>
        <v>0.00771098033631355</v>
      </c>
      <c r="X3473" s="0" t="n">
        <f aca="false">NORMSDIST(-P3473)</f>
        <v>0.0410898023928786</v>
      </c>
    </row>
    <row r="3474" customFormat="false" ht="13" hidden="false" customHeight="false" outlineLevel="0" collapsed="false">
      <c r="A3474" s="0" t="n">
        <v>-0.147891933173878</v>
      </c>
      <c r="B3474" s="0" t="n">
        <v>0.47178678087297</v>
      </c>
      <c r="C3474" s="0" t="n">
        <v>-2.2435946630776</v>
      </c>
      <c r="D3474" s="0" t="n">
        <v>-0.0668822037484074</v>
      </c>
      <c r="E3474" s="0" t="n">
        <f aca="false" t="array" ref="E3474:H3474">MMULT(A3474:D3474,'Root matrix of resiudals'!$B$19:E$22)</f>
        <v>-0.00802299871669318</v>
      </c>
      <c r="F3474" s="0" t="n">
        <v>0.0050852601103788</v>
      </c>
      <c r="G3474" s="0" t="n">
        <v>-0.0347221607752</v>
      </c>
      <c r="H3474" s="0" t="n">
        <v>-0.0035671641782002</v>
      </c>
      <c r="I3474" s="3" t="n">
        <f aca="false" t="array" ref="I3474:L3474">MMULT('t+2'!I3474:L3474,'input - gretl'!$B$3:$E$6)+MMULT('Point forecasts'!$P$4:$T$4,'input - gretl'!$B$9:$E$13)+MMULT('t+2'!Q3474:S3474,'input - gretl'!$B$14:$E$16)+E3474:H3474</f>
        <v>-0.0102428743951809</v>
      </c>
      <c r="J3474" s="3" t="n">
        <v>0.00416887171870917</v>
      </c>
      <c r="K3474" s="3" t="n">
        <v>-0.0100505931279148</v>
      </c>
      <c r="L3474" s="3" t="n">
        <v>-0.00437866047344255</v>
      </c>
      <c r="M3474" s="0" t="n">
        <f aca="false">'t+2'!M3474+I3474</f>
        <v>0.114749485514599</v>
      </c>
      <c r="N3474" s="0" t="n">
        <f aca="false">'t+2'!N3474+J3474</f>
        <v>0.0198620467902959</v>
      </c>
      <c r="O3474" s="0" t="n">
        <f aca="false">'t+2'!O3474+K3474</f>
        <v>2.41684913550816</v>
      </c>
      <c r="P3474" s="0" t="n">
        <f aca="false">'t+2'!P3474+L3474</f>
        <v>1.74716870265129</v>
      </c>
      <c r="Q3474" s="0" t="n">
        <f aca="false" t="array" ref="Q3474:S3474">MMULT(M3474:P3474,'input - gretl'!$B$19:$D$22)+MMULT('Point forecasts'!$J$5:$O$5,'input - gretl'!$B$23:$D$28)</f>
        <v>13.9107601180648</v>
      </c>
      <c r="R3474" s="0" t="n">
        <v>6.8204216537634</v>
      </c>
      <c r="S3474" s="0" t="n">
        <v>10.106871707576</v>
      </c>
      <c r="U3474" s="4" t="n">
        <f aca="false">NORMSDIST(-M3474/'rhos computation'!$B$11)-EXP(M3474+'rhos computation'!$B$11^2/2)*NORMSDIST(-M3474/'rhos computation'!$B$11-'rhos computation'!$B$11)</f>
        <v>0.0141400829118594</v>
      </c>
      <c r="V3474" s="4" t="n">
        <f aca="false">NORMSDIST(-N3474/'rhos computation'!$B$23)-EXP(N3474+'rhos computation'!$B$23^2/2)*NORMSDIST(-N3474/'rhos computation'!$B$23-'rhos computation'!$B$23)</f>
        <v>0.0135363808924848</v>
      </c>
      <c r="W3474" s="0" t="n">
        <f aca="false">NORMSDIST(-O3474)</f>
        <v>0.00782775215438087</v>
      </c>
      <c r="X3474" s="0" t="n">
        <f aca="false">NORMSDIST(-P3474)</f>
        <v>0.0403040394485999</v>
      </c>
    </row>
    <row r="3475" customFormat="false" ht="13" hidden="false" customHeight="false" outlineLevel="0" collapsed="false">
      <c r="A3475" s="0" t="n">
        <v>-0.0474857756177156</v>
      </c>
      <c r="B3475" s="0" t="n">
        <v>-0.327642760514224</v>
      </c>
      <c r="C3475" s="0" t="n">
        <v>0.414073172429589</v>
      </c>
      <c r="D3475" s="0" t="n">
        <v>-1.59806610239501</v>
      </c>
      <c r="E3475" s="0" t="n">
        <f aca="false" t="array" ref="E3475:H3475">MMULT(A3475:D3475,'Root matrix of resiudals'!$B$19:E$22)</f>
        <v>-0.00165579502197465</v>
      </c>
      <c r="F3475" s="0" t="n">
        <v>-0.00808721051225498</v>
      </c>
      <c r="G3475" s="0" t="n">
        <v>0.00360780453176361</v>
      </c>
      <c r="H3475" s="0" t="n">
        <v>-0.0254610304376932</v>
      </c>
      <c r="I3475" s="3" t="n">
        <f aca="false" t="array" ref="I3475:L3475">MMULT('t+2'!I3475:L3475,'input - gretl'!$B$3:$E$6)+MMULT('Point forecasts'!$P$4:$T$4,'input - gretl'!$B$9:$E$13)+MMULT('t+2'!Q3475:S3475,'input - gretl'!$B$14:$E$16)+E3475:H3475</f>
        <v>-0.0156221975555322</v>
      </c>
      <c r="J3475" s="3" t="n">
        <v>0.0231100984459615</v>
      </c>
      <c r="K3475" s="3" t="n">
        <v>0.0329957408731956</v>
      </c>
      <c r="L3475" s="3" t="n">
        <v>-0.0226733983410922</v>
      </c>
      <c r="M3475" s="0" t="n">
        <f aca="false">'t+2'!M3475+I3475</f>
        <v>0.173120086152224</v>
      </c>
      <c r="N3475" s="0" t="n">
        <f aca="false">'t+2'!N3475+J3475</f>
        <v>0.0152139751973813</v>
      </c>
      <c r="O3475" s="0" t="n">
        <f aca="false">'t+2'!O3475+K3475</f>
        <v>2.50004640669309</v>
      </c>
      <c r="P3475" s="0" t="n">
        <f aca="false">'t+2'!P3475+L3475</f>
        <v>1.75353367234657</v>
      </c>
      <c r="Q3475" s="0" t="n">
        <f aca="false" t="array" ref="Q3475:S3475">MMULT(M3475:P3475,'input - gretl'!$B$19:$D$22)+MMULT('Point forecasts'!$J$5:$O$5,'input - gretl'!$B$23:$D$28)</f>
        <v>13.9691307187024</v>
      </c>
      <c r="R3475" s="0" t="n">
        <v>6.81577358217048</v>
      </c>
      <c r="S3475" s="0" t="n">
        <v>10.1840155743322</v>
      </c>
      <c r="U3475" s="4" t="n">
        <f aca="false">NORMSDIST(-M3475/'rhos computation'!$B$11)-EXP(M3475+'rhos computation'!$B$11^2/2)*NORMSDIST(-M3475/'rhos computation'!$B$11-'rhos computation'!$B$11)</f>
        <v>0.00616357730274506</v>
      </c>
      <c r="V3475" s="4" t="n">
        <f aca="false">NORMSDIST(-N3475/'rhos computation'!$B$23)-EXP(N3475+'rhos computation'!$B$23^2/2)*NORMSDIST(-N3475/'rhos computation'!$B$23-'rhos computation'!$B$23)</f>
        <v>0.0152266607865808</v>
      </c>
      <c r="W3475" s="0" t="n">
        <f aca="false">NORMSDIST(-O3475)</f>
        <v>0.00620885194249894</v>
      </c>
      <c r="X3475" s="0" t="n">
        <f aca="false">NORMSDIST(-P3475)</f>
        <v>0.0397552224442835</v>
      </c>
    </row>
    <row r="3476" customFormat="false" ht="13" hidden="false" customHeight="false" outlineLevel="0" collapsed="false">
      <c r="A3476" s="0" t="n">
        <v>0.0588000455031837</v>
      </c>
      <c r="B3476" s="0" t="n">
        <v>-0.0922552189397426</v>
      </c>
      <c r="C3476" s="0" t="n">
        <v>0.948539271517215</v>
      </c>
      <c r="D3476" s="0" t="n">
        <v>0.589953978133282</v>
      </c>
      <c r="E3476" s="0" t="n">
        <f aca="false" t="array" ref="E3476:H3476">MMULT(A3476:D3476,'Root matrix of resiudals'!$B$19:E$22)</f>
        <v>0.00325977926650468</v>
      </c>
      <c r="F3476" s="0" t="n">
        <v>0.00094159932677467</v>
      </c>
      <c r="G3476" s="0" t="n">
        <v>0.0157032854525276</v>
      </c>
      <c r="H3476" s="0" t="n">
        <v>0.0106309577606766</v>
      </c>
      <c r="I3476" s="3" t="n">
        <f aca="false" t="array" ref="I3476:L3476">MMULT('t+2'!I3476:L3476,'input - gretl'!$B$3:$E$6)+MMULT('Point forecasts'!$P$4:$T$4,'input - gretl'!$B$9:$E$13)+MMULT('t+2'!Q3476:S3476,'input - gretl'!$B$14:$E$16)+E3476:H3476</f>
        <v>0.0244651823659549</v>
      </c>
      <c r="J3476" s="3" t="n">
        <v>-0.0148099923111272</v>
      </c>
      <c r="K3476" s="3" t="n">
        <v>0.0546919203217776</v>
      </c>
      <c r="L3476" s="3" t="n">
        <v>0.0121037709536471</v>
      </c>
      <c r="M3476" s="0" t="n">
        <f aca="false">'t+2'!M3476+I3476</f>
        <v>0.193174772598805</v>
      </c>
      <c r="N3476" s="0" t="n">
        <f aca="false">'t+2'!N3476+J3476</f>
        <v>0.046478985539099</v>
      </c>
      <c r="O3476" s="0" t="n">
        <f aca="false">'t+2'!O3476+K3476</f>
        <v>2.51410255288223</v>
      </c>
      <c r="P3476" s="0" t="n">
        <f aca="false">'t+2'!P3476+L3476</f>
        <v>1.80812014272566</v>
      </c>
      <c r="Q3476" s="0" t="n">
        <f aca="false" t="array" ref="Q3476:S3476">MMULT(M3476:P3476,'input - gretl'!$B$19:$D$22)+MMULT('Point forecasts'!$J$5:$O$5,'input - gretl'!$B$23:$D$28)</f>
        <v>13.989185405149</v>
      </c>
      <c r="R3476" s="0" t="n">
        <v>6.8470385925122</v>
      </c>
      <c r="S3476" s="0" t="n">
        <v>10.1461572578673</v>
      </c>
      <c r="U3476" s="4" t="n">
        <f aca="false">NORMSDIST(-M3476/'rhos computation'!$B$11)-EXP(M3476+'rhos computation'!$B$11^2/2)*NORMSDIST(-M3476/'rhos computation'!$B$11-'rhos computation'!$B$11)</f>
        <v>0.00448774007800029</v>
      </c>
      <c r="V3476" s="4" t="n">
        <f aca="false">NORMSDIST(-N3476/'rhos computation'!$B$23)-EXP(N3476+'rhos computation'!$B$23^2/2)*NORMSDIST(-N3476/'rhos computation'!$B$23-'rhos computation'!$B$23)</f>
        <v>0.00633499618634059</v>
      </c>
      <c r="W3476" s="0" t="n">
        <f aca="false">NORMSDIST(-O3476)</f>
        <v>0.0059667863376509</v>
      </c>
      <c r="X3476" s="0" t="n">
        <f aca="false">NORMSDIST(-P3476)</f>
        <v>0.0352939019272821</v>
      </c>
    </row>
    <row r="3477" customFormat="false" ht="13" hidden="false" customHeight="false" outlineLevel="0" collapsed="false">
      <c r="A3477" s="0" t="n">
        <v>-0.0886719226079496</v>
      </c>
      <c r="B3477" s="0" t="n">
        <v>0.920599375739201</v>
      </c>
      <c r="C3477" s="0" t="n">
        <v>0.330237831751943</v>
      </c>
      <c r="D3477" s="0" t="n">
        <v>0.508080942671241</v>
      </c>
      <c r="E3477" s="0" t="n">
        <f aca="false" t="array" ref="E3477:H3477">MMULT(A3477:D3477,'Root matrix of resiudals'!$B$19:E$22)</f>
        <v>-0.00150656708347728</v>
      </c>
      <c r="F3477" s="0" t="n">
        <v>0.027321784836459</v>
      </c>
      <c r="G3477" s="0" t="n">
        <v>0.00909964433330484</v>
      </c>
      <c r="H3477" s="0" t="n">
        <v>0.00871726350862497</v>
      </c>
      <c r="I3477" s="3" t="n">
        <f aca="false" t="array" ref="I3477:L3477">MMULT('t+2'!I3477:L3477,'input - gretl'!$B$3:$E$6)+MMULT('Point forecasts'!$P$4:$T$4,'input - gretl'!$B$9:$E$13)+MMULT('t+2'!Q3477:S3477,'input - gretl'!$B$14:$E$16)+E3477:H3477</f>
        <v>-0.0287052441988602</v>
      </c>
      <c r="J3477" s="3" t="n">
        <v>-0.000963868899763607</v>
      </c>
      <c r="K3477" s="3" t="n">
        <v>0.0283837810365369</v>
      </c>
      <c r="L3477" s="3" t="n">
        <v>0.0147522566920841</v>
      </c>
      <c r="M3477" s="0" t="n">
        <f aca="false">'t+2'!M3477+I3477</f>
        <v>0.0873033274413886</v>
      </c>
      <c r="N3477" s="0" t="n">
        <f aca="false">'t+2'!N3477+J3477</f>
        <v>0.0308032871121161</v>
      </c>
      <c r="O3477" s="0" t="n">
        <f aca="false">'t+2'!O3477+K3477</f>
        <v>2.45074656233826</v>
      </c>
      <c r="P3477" s="0" t="n">
        <f aca="false">'t+2'!P3477+L3477</f>
        <v>1.76750099101269</v>
      </c>
      <c r="Q3477" s="0" t="n">
        <f aca="false" t="array" ref="Q3477:S3477">MMULT(M3477:P3477,'input - gretl'!$B$19:$D$22)+MMULT('Point forecasts'!$J$5:$O$5,'input - gretl'!$B$23:$D$28)</f>
        <v>13.8833139599915</v>
      </c>
      <c r="R3477" s="0" t="n">
        <v>6.83136289408522</v>
      </c>
      <c r="S3477" s="0" t="n">
        <v>10.12143211156</v>
      </c>
      <c r="U3477" s="4" t="n">
        <f aca="false">NORMSDIST(-M3477/'rhos computation'!$B$11)-EXP(M3477+'rhos computation'!$B$11^2/2)*NORMSDIST(-M3477/'rhos computation'!$B$11-'rhos computation'!$B$11)</f>
        <v>0.0199545143110732</v>
      </c>
      <c r="V3477" s="4" t="n">
        <f aca="false">NORMSDIST(-N3477/'rhos computation'!$B$23)-EXP(N3477+'rhos computation'!$B$23^2/2)*NORMSDIST(-N3477/'rhos computation'!$B$23-'rhos computation'!$B$23)</f>
        <v>0.0100870586632505</v>
      </c>
      <c r="W3477" s="0" t="n">
        <f aca="false">NORMSDIST(-O3477)</f>
        <v>0.00712801445086907</v>
      </c>
      <c r="X3477" s="0" t="n">
        <f aca="false">NORMSDIST(-P3477)</f>
        <v>0.0385721815957814</v>
      </c>
    </row>
    <row r="3478" customFormat="false" ht="13" hidden="false" customHeight="false" outlineLevel="0" collapsed="false">
      <c r="A3478" s="0" t="n">
        <v>-0.861517611818211</v>
      </c>
      <c r="B3478" s="0" t="n">
        <v>-1.23189749360498</v>
      </c>
      <c r="C3478" s="0" t="n">
        <v>0.116135276429814</v>
      </c>
      <c r="D3478" s="0" t="n">
        <v>-0.543178521836657</v>
      </c>
      <c r="E3478" s="0" t="n">
        <f aca="false" t="array" ref="E3478:H3478">MMULT(A3478:D3478,'Root matrix of resiudals'!$B$19:E$22)</f>
        <v>-0.0394008780309531</v>
      </c>
      <c r="F3478" s="0" t="n">
        <v>-0.0367673270567373</v>
      </c>
      <c r="G3478" s="0" t="n">
        <v>-0.00423778751293595</v>
      </c>
      <c r="H3478" s="0" t="n">
        <v>-0.00843220033259662</v>
      </c>
      <c r="I3478" s="3" t="n">
        <f aca="false" t="array" ref="I3478:L3478">MMULT('t+2'!I3478:L3478,'input - gretl'!$B$3:$E$6)+MMULT('Point forecasts'!$P$4:$T$4,'input - gretl'!$B$9:$E$13)+MMULT('t+2'!Q3478:S3478,'input - gretl'!$B$14:$E$16)+E3478:H3478</f>
        <v>-0.0277780449597537</v>
      </c>
      <c r="J3478" s="3" t="n">
        <v>-0.0530149426172913</v>
      </c>
      <c r="K3478" s="3" t="n">
        <v>0.0106294391396141</v>
      </c>
      <c r="L3478" s="3" t="n">
        <v>-0.0222776428149197</v>
      </c>
      <c r="M3478" s="0" t="n">
        <f aca="false">'t+2'!M3478+I3478</f>
        <v>0.0336802458539631</v>
      </c>
      <c r="N3478" s="0" t="n">
        <f aca="false">'t+2'!N3478+J3478</f>
        <v>-0.0531871459581217</v>
      </c>
      <c r="O3478" s="0" t="n">
        <f aca="false">'t+2'!O3478+K3478</f>
        <v>2.39807655936885</v>
      </c>
      <c r="P3478" s="0" t="n">
        <f aca="false">'t+2'!P3478+L3478</f>
        <v>1.7188724690379</v>
      </c>
      <c r="Q3478" s="0" t="n">
        <f aca="false" t="array" ref="Q3478:S3478">MMULT(M3478:P3478,'input - gretl'!$B$19:$D$22)+MMULT('Point forecasts'!$J$5:$O$5,'input - gretl'!$B$23:$D$28)</f>
        <v>13.8296908784041</v>
      </c>
      <c r="R3478" s="0" t="n">
        <v>6.74737246101498</v>
      </c>
      <c r="S3478" s="0" t="n">
        <v>10.1150102644147</v>
      </c>
      <c r="U3478" s="4" t="n">
        <f aca="false">NORMSDIST(-M3478/'rhos computation'!$B$11)-EXP(M3478+'rhos computation'!$B$11^2/2)*NORMSDIST(-M3478/'rhos computation'!$B$11-'rhos computation'!$B$11)</f>
        <v>0.0361225619544753</v>
      </c>
      <c r="V3478" s="4" t="n">
        <f aca="false">NORMSDIST(-N3478/'rhos computation'!$B$23)-EXP(N3478+'rhos computation'!$B$23^2/2)*NORMSDIST(-N3478/'rhos computation'!$B$23-'rhos computation'!$B$23)</f>
        <v>0.0556657347335072</v>
      </c>
      <c r="W3478" s="0" t="n">
        <f aca="false">NORMSDIST(-O3478)</f>
        <v>0.00824071002219696</v>
      </c>
      <c r="X3478" s="0" t="n">
        <f aca="false">NORMSDIST(-P3478)</f>
        <v>0.0428187980871533</v>
      </c>
    </row>
    <row r="3479" customFormat="false" ht="13" hidden="false" customHeight="false" outlineLevel="0" collapsed="false">
      <c r="A3479" s="0" t="n">
        <v>1.22465058110661</v>
      </c>
      <c r="B3479" s="0" t="n">
        <v>1.33482867639114</v>
      </c>
      <c r="C3479" s="0" t="n">
        <v>-0.801154793839555</v>
      </c>
      <c r="D3479" s="0" t="n">
        <v>-0.504800129359613</v>
      </c>
      <c r="E3479" s="0" t="n">
        <f aca="false" t="array" ref="E3479:H3479">MMULT(A3479:D3479,'Root matrix of resiudals'!$B$19:E$22)</f>
        <v>0.0547690326049614</v>
      </c>
      <c r="F3479" s="0" t="n">
        <v>0.0380021893136687</v>
      </c>
      <c r="G3479" s="0" t="n">
        <v>-0.0071837185725657</v>
      </c>
      <c r="H3479" s="0" t="n">
        <v>-0.00949021323019189</v>
      </c>
      <c r="I3479" s="3" t="n">
        <f aca="false" t="array" ref="I3479:L3479">MMULT('t+2'!I3479:L3479,'input - gretl'!$B$3:$E$6)+MMULT('Point forecasts'!$P$4:$T$4,'input - gretl'!$B$9:$E$13)+MMULT('t+2'!Q3479:S3479,'input - gretl'!$B$14:$E$16)+E3479:H3479</f>
        <v>-0.0182837719007019</v>
      </c>
      <c r="J3479" s="3" t="n">
        <v>0.0146393842698039</v>
      </c>
      <c r="K3479" s="3" t="n">
        <v>0.0281667600112561</v>
      </c>
      <c r="L3479" s="3" t="n">
        <v>0.00219395363558644</v>
      </c>
      <c r="M3479" s="0" t="n">
        <f aca="false">'t+2'!M3479+I3479</f>
        <v>0.242080661960644</v>
      </c>
      <c r="N3479" s="0" t="n">
        <f aca="false">'t+2'!N3479+J3479</f>
        <v>0.0804456367318627</v>
      </c>
      <c r="O3479" s="0" t="n">
        <f aca="false">'t+2'!O3479+K3479</f>
        <v>2.47666867935096</v>
      </c>
      <c r="P3479" s="0" t="n">
        <f aca="false">'t+2'!P3479+L3479</f>
        <v>1.75581107841254</v>
      </c>
      <c r="Q3479" s="0" t="n">
        <f aca="false" t="array" ref="Q3479:S3479">MMULT(M3479:P3479,'input - gretl'!$B$19:$D$22)+MMULT('Point forecasts'!$J$5:$O$5,'input - gretl'!$B$23:$D$28)</f>
        <v>14.0380912945108</v>
      </c>
      <c r="R3479" s="0" t="n">
        <v>6.88100524370497</v>
      </c>
      <c r="S3479" s="0" t="n">
        <v>10.1584719199511</v>
      </c>
      <c r="U3479" s="4" t="n">
        <f aca="false">NORMSDIST(-M3479/'rhos computation'!$B$11)-EXP(M3479+'rhos computation'!$B$11^2/2)*NORMSDIST(-M3479/'rhos computation'!$B$11-'rhos computation'!$B$11)</f>
        <v>0.0019269726437597</v>
      </c>
      <c r="V3479" s="4" t="n">
        <f aca="false">NORMSDIST(-N3479/'rhos computation'!$B$23)-EXP(N3479+'rhos computation'!$B$23^2/2)*NORMSDIST(-N3479/'rhos computation'!$B$23-'rhos computation'!$B$23)</f>
        <v>0.00191289461885939</v>
      </c>
      <c r="W3479" s="0" t="n">
        <f aca="false">NORMSDIST(-O3479)</f>
        <v>0.0066307472019737</v>
      </c>
      <c r="X3479" s="0" t="n">
        <f aca="false">NORMSDIST(-P3479)</f>
        <v>0.0395603360632237</v>
      </c>
    </row>
    <row r="3480" customFormat="false" ht="13" hidden="false" customHeight="false" outlineLevel="0" collapsed="false">
      <c r="A3480" s="0" t="n">
        <v>0.0887453469970618</v>
      </c>
      <c r="B3480" s="0" t="n">
        <v>0.403408289205764</v>
      </c>
      <c r="C3480" s="0" t="n">
        <v>-1.94144415811218</v>
      </c>
      <c r="D3480" s="0" t="n">
        <v>0.37854128767067</v>
      </c>
      <c r="E3480" s="0" t="n">
        <f aca="false" t="array" ref="E3480:H3480">MMULT(A3480:D3480,'Root matrix of resiudals'!$B$19:E$22)</f>
        <v>0.00217769978969262</v>
      </c>
      <c r="F3480" s="0" t="n">
        <v>0.00478143541870992</v>
      </c>
      <c r="G3480" s="0" t="n">
        <v>-0.0292958969730924</v>
      </c>
      <c r="H3480" s="0" t="n">
        <v>0.00391168842672803</v>
      </c>
      <c r="I3480" s="3" t="n">
        <f aca="false" t="array" ref="I3480:L3480">MMULT('t+2'!I3480:L3480,'input - gretl'!$B$3:$E$6)+MMULT('Point forecasts'!$P$4:$T$4,'input - gretl'!$B$9:$E$13)+MMULT('t+2'!Q3480:S3480,'input - gretl'!$B$14:$E$16)+E3480:H3480</f>
        <v>0.0110503650953976</v>
      </c>
      <c r="J3480" s="3" t="n">
        <v>0.0245075096291954</v>
      </c>
      <c r="K3480" s="3" t="n">
        <v>-0.00185546259289155</v>
      </c>
      <c r="L3480" s="3" t="n">
        <v>0.00256092354254363</v>
      </c>
      <c r="M3480" s="0" t="n">
        <f aca="false">'t+2'!M3480+I3480</f>
        <v>0.14309865192238</v>
      </c>
      <c r="N3480" s="0" t="n">
        <f aca="false">'t+2'!N3480+J3480</f>
        <v>0.0184838025606025</v>
      </c>
      <c r="O3480" s="0" t="n">
        <f aca="false">'t+2'!O3480+K3480</f>
        <v>2.4481439460617</v>
      </c>
      <c r="P3480" s="0" t="n">
        <f aca="false">'t+2'!P3480+L3480</f>
        <v>1.78694456136477</v>
      </c>
      <c r="Q3480" s="0" t="n">
        <f aca="false" t="array" ref="Q3480:S3480">MMULT(M3480:P3480,'input - gretl'!$B$19:$D$22)+MMULT('Point forecasts'!$J$5:$O$5,'input - gretl'!$B$23:$D$28)</f>
        <v>13.9391092844725</v>
      </c>
      <c r="R3480" s="0" t="n">
        <v>6.8190434095337</v>
      </c>
      <c r="S3480" s="0" t="n">
        <v>10.1003376877001</v>
      </c>
      <c r="U3480" s="4" t="n">
        <f aca="false">NORMSDIST(-M3480/'rhos computation'!$B$11)-EXP(M3480+'rhos computation'!$B$11^2/2)*NORMSDIST(-M3480/'rhos computation'!$B$11-'rhos computation'!$B$11)</f>
        <v>0.00960936080988894</v>
      </c>
      <c r="V3480" s="4" t="n">
        <f aca="false">NORMSDIST(-N3480/'rhos computation'!$B$23)-EXP(N3480+'rhos computation'!$B$23^2/2)*NORMSDIST(-N3480/'rhos computation'!$B$23-'rhos computation'!$B$23)</f>
        <v>0.01402324740839</v>
      </c>
      <c r="W3480" s="0" t="n">
        <f aca="false">NORMSDIST(-O3480)</f>
        <v>0.00717971375540605</v>
      </c>
      <c r="X3480" s="0" t="n">
        <f aca="false">NORMSDIST(-P3480)</f>
        <v>0.0369732246442931</v>
      </c>
    </row>
    <row r="3481" customFormat="false" ht="13" hidden="false" customHeight="false" outlineLevel="0" collapsed="false">
      <c r="A3481" s="0" t="n">
        <v>0.567815504595568</v>
      </c>
      <c r="B3481" s="0" t="n">
        <v>-0.289607787496292</v>
      </c>
      <c r="C3481" s="0" t="n">
        <v>-0.842106181980062</v>
      </c>
      <c r="D3481" s="0" t="n">
        <v>-1.26558872654211</v>
      </c>
      <c r="E3481" s="0" t="n">
        <f aca="false" t="array" ref="E3481:H3481">MMULT(A3481:D3481,'Root matrix of resiudals'!$B$19:E$22)</f>
        <v>0.0231504353358188</v>
      </c>
      <c r="F3481" s="0" t="n">
        <v>-0.0100956678396835</v>
      </c>
      <c r="G3481" s="0" t="n">
        <v>-0.0153587900179055</v>
      </c>
      <c r="H3481" s="0" t="n">
        <v>-0.0217376355076867</v>
      </c>
      <c r="I3481" s="3" t="n">
        <f aca="false" t="array" ref="I3481:L3481">MMULT('t+2'!I3481:L3481,'input - gretl'!$B$3:$E$6)+MMULT('Point forecasts'!$P$4:$T$4,'input - gretl'!$B$9:$E$13)+MMULT('t+2'!Q3481:S3481,'input - gretl'!$B$14:$E$16)+E3481:H3481</f>
        <v>0.012833687852796</v>
      </c>
      <c r="J3481" s="3" t="n">
        <v>-0.0309371406134551</v>
      </c>
      <c r="K3481" s="3" t="n">
        <v>0.00127839201429548</v>
      </c>
      <c r="L3481" s="3" t="n">
        <v>-0.0252651353714572</v>
      </c>
      <c r="M3481" s="0" t="n">
        <f aca="false">'t+2'!M3481+I3481</f>
        <v>0.100220978233626</v>
      </c>
      <c r="N3481" s="0" t="n">
        <f aca="false">'t+2'!N3481+J3481</f>
        <v>-0.0123066322230323</v>
      </c>
      <c r="O3481" s="0" t="n">
        <f aca="false">'t+2'!O3481+K3481</f>
        <v>2.42006661957286</v>
      </c>
      <c r="P3481" s="0" t="n">
        <f aca="false">'t+2'!P3481+L3481</f>
        <v>1.72460801828091</v>
      </c>
      <c r="Q3481" s="0" t="n">
        <f aca="false" t="array" ref="Q3481:S3481">MMULT(M3481:P3481,'input - gretl'!$B$19:$D$22)+MMULT('Point forecasts'!$J$5:$O$5,'input - gretl'!$B$23:$D$28)</f>
        <v>13.8962316107838</v>
      </c>
      <c r="R3481" s="0" t="n">
        <v>6.78825297475007</v>
      </c>
      <c r="S3481" s="0" t="n">
        <v>10.1315455305112</v>
      </c>
      <c r="U3481" s="4" t="n">
        <f aca="false">NORMSDIST(-M3481/'rhos computation'!$B$11)-EXP(M3481+'rhos computation'!$B$11^2/2)*NORMSDIST(-M3481/'rhos computation'!$B$11-'rhos computation'!$B$11)</f>
        <v>0.0170285563065283</v>
      </c>
      <c r="V3481" s="4" t="n">
        <f aca="false">NORMSDIST(-N3481/'rhos computation'!$B$23)-EXP(N3481+'rhos computation'!$B$23^2/2)*NORMSDIST(-N3481/'rhos computation'!$B$23-'rhos computation'!$B$23)</f>
        <v>0.0281218647663924</v>
      </c>
      <c r="W3481" s="0" t="n">
        <f aca="false">NORMSDIST(-O3481)</f>
        <v>0.00775883195584093</v>
      </c>
      <c r="X3481" s="0" t="n">
        <f aca="false">NORMSDIST(-P3481)</f>
        <v>0.042299068723607</v>
      </c>
    </row>
    <row r="3482" customFormat="false" ht="13" hidden="false" customHeight="false" outlineLevel="0" collapsed="false">
      <c r="A3482" s="0" t="n">
        <v>-1.25815491935534</v>
      </c>
      <c r="B3482" s="0" t="n">
        <v>0.23815168236907</v>
      </c>
      <c r="C3482" s="0" t="n">
        <v>0.538354861784403</v>
      </c>
      <c r="D3482" s="0" t="n">
        <v>-0.743226319468255</v>
      </c>
      <c r="E3482" s="0" t="n">
        <f aca="false" t="array" ref="E3482:H3482">MMULT(A3482:D3482,'Root matrix of resiudals'!$B$19:E$22)</f>
        <v>-0.0524917101628526</v>
      </c>
      <c r="F3482" s="0" t="n">
        <v>0.00583987274692841</v>
      </c>
      <c r="G3482" s="0" t="n">
        <v>0.00712552634795991</v>
      </c>
      <c r="H3482" s="0" t="n">
        <v>-0.0109464458611684</v>
      </c>
      <c r="I3482" s="3" t="n">
        <f aca="false" t="array" ref="I3482:L3482">MMULT('t+2'!I3482:L3482,'input - gretl'!$B$3:$E$6)+MMULT('Point forecasts'!$P$4:$T$4,'input - gretl'!$B$9:$E$13)+MMULT('t+2'!Q3482:S3482,'input - gretl'!$B$14:$E$16)+E3482:H3482</f>
        <v>-0.0577854826000477</v>
      </c>
      <c r="J3482" s="3" t="n">
        <v>0.00748207122302967</v>
      </c>
      <c r="K3482" s="3" t="n">
        <v>0.029302765919132</v>
      </c>
      <c r="L3482" s="3" t="n">
        <v>-0.0081048710873287</v>
      </c>
      <c r="M3482" s="0" t="n">
        <f aca="false">'t+2'!M3482+I3482</f>
        <v>0.0643796497927129</v>
      </c>
      <c r="N3482" s="0" t="n">
        <f aca="false">'t+2'!N3482+J3482</f>
        <v>0.0198799370128501</v>
      </c>
      <c r="O3482" s="0" t="n">
        <f aca="false">'t+2'!O3482+K3482</f>
        <v>2.45376673485096</v>
      </c>
      <c r="P3482" s="0" t="n">
        <f aca="false">'t+2'!P3482+L3482</f>
        <v>1.72826884325986</v>
      </c>
      <c r="Q3482" s="0" t="n">
        <f aca="false" t="array" ref="Q3482:S3482">MMULT(M3482:P3482,'input - gretl'!$B$19:$D$22)+MMULT('Point forecasts'!$J$5:$O$5,'input - gretl'!$B$23:$D$28)</f>
        <v>13.8603902823429</v>
      </c>
      <c r="R3482" s="0" t="n">
        <v>6.82043954398595</v>
      </c>
      <c r="S3482" s="0" t="n">
        <v>10.161764018193</v>
      </c>
      <c r="U3482" s="4" t="n">
        <f aca="false">NORMSDIST(-M3482/'rhos computation'!$B$11)-EXP(M3482+'rhos computation'!$B$11^2/2)*NORMSDIST(-M3482/'rhos computation'!$B$11-'rhos computation'!$B$11)</f>
        <v>0.0260413248212226</v>
      </c>
      <c r="V3482" s="4" t="n">
        <f aca="false">NORMSDIST(-N3482/'rhos computation'!$B$23)-EXP(N3482+'rhos computation'!$B$23^2/2)*NORMSDIST(-N3482/'rhos computation'!$B$23-'rhos computation'!$B$23)</f>
        <v>0.0135301399683256</v>
      </c>
      <c r="W3482" s="0" t="n">
        <f aca="false">NORMSDIST(-O3482)</f>
        <v>0.00706843258468571</v>
      </c>
      <c r="X3482" s="0" t="n">
        <f aca="false">NORMSDIST(-P3482)</f>
        <v>0.041970018119696</v>
      </c>
    </row>
    <row r="3483" customFormat="false" ht="13" hidden="false" customHeight="false" outlineLevel="0" collapsed="false">
      <c r="A3483" s="0" t="n">
        <v>0.686755963082659</v>
      </c>
      <c r="B3483" s="0" t="n">
        <v>-1.9476189297258</v>
      </c>
      <c r="C3483" s="0" t="n">
        <v>-1.58107730112149</v>
      </c>
      <c r="D3483" s="0" t="n">
        <v>0.88532428362186</v>
      </c>
      <c r="E3483" s="0" t="n">
        <f aca="false" t="array" ref="E3483:H3483">MMULT(A3483:D3483,'Root matrix of resiudals'!$B$19:E$22)</f>
        <v>0.0227629385780122</v>
      </c>
      <c r="F3483" s="0" t="n">
        <v>-0.0597112910293696</v>
      </c>
      <c r="G3483" s="0" t="n">
        <v>-0.0306104237209069</v>
      </c>
      <c r="H3483" s="0" t="n">
        <v>0.0121646472267758</v>
      </c>
      <c r="I3483" s="3" t="n">
        <f aca="false" t="array" ref="I3483:L3483">MMULT('t+2'!I3483:L3483,'input - gretl'!$B$3:$E$6)+MMULT('Point forecasts'!$P$4:$T$4,'input - gretl'!$B$9:$E$13)+MMULT('t+2'!Q3483:S3483,'input - gretl'!$B$14:$E$16)+E3483:H3483</f>
        <v>0.00862175981368312</v>
      </c>
      <c r="J3483" s="3" t="n">
        <v>-0.048240932985048</v>
      </c>
      <c r="K3483" s="3" t="n">
        <v>-0.00402057181126159</v>
      </c>
      <c r="L3483" s="3" t="n">
        <v>0.0208618810771799</v>
      </c>
      <c r="M3483" s="0" t="n">
        <f aca="false">'t+2'!M3483+I3483</f>
        <v>0.184177499513822</v>
      </c>
      <c r="N3483" s="0" t="n">
        <f aca="false">'t+2'!N3483+J3483</f>
        <v>-0.0385428169171089</v>
      </c>
      <c r="O3483" s="0" t="n">
        <f aca="false">'t+2'!O3483+K3483</f>
        <v>2.43508391965493</v>
      </c>
      <c r="P3483" s="0" t="n">
        <f aca="false">'t+2'!P3483+L3483</f>
        <v>1.76676788682321</v>
      </c>
      <c r="Q3483" s="0" t="n">
        <f aca="false" t="array" ref="Q3483:S3483">MMULT(M3483:P3483,'input - gretl'!$B$19:$D$22)+MMULT('Point forecasts'!$J$5:$O$5,'input - gretl'!$B$23:$D$28)</f>
        <v>13.980188132064</v>
      </c>
      <c r="R3483" s="0" t="n">
        <v>6.76201679005599</v>
      </c>
      <c r="S3483" s="0" t="n">
        <v>10.1064666876161</v>
      </c>
      <c r="U3483" s="4" t="n">
        <f aca="false">NORMSDIST(-M3483/'rhos computation'!$B$11)-EXP(M3483+'rhos computation'!$B$11^2/2)*NORMSDIST(-M3483/'rhos computation'!$B$11-'rhos computation'!$B$11)</f>
        <v>0.005185055134889</v>
      </c>
      <c r="V3483" s="4" t="n">
        <f aca="false">NORMSDIST(-N3483/'rhos computation'!$B$23)-EXP(N3483+'rhos computation'!$B$23^2/2)*NORMSDIST(-N3483/'rhos computation'!$B$23-'rhos computation'!$B$23)</f>
        <v>0.0448143818836494</v>
      </c>
      <c r="W3483" s="0" t="n">
        <f aca="false">NORMSDIST(-O3483)</f>
        <v>0.00744416815995983</v>
      </c>
      <c r="X3483" s="0" t="n">
        <f aca="false">NORMSDIST(-P3483)</f>
        <v>0.0386335544291949</v>
      </c>
    </row>
    <row r="3484" customFormat="false" ht="13" hidden="false" customHeight="false" outlineLevel="0" collapsed="false">
      <c r="A3484" s="0" t="n">
        <v>-0.512919326891203</v>
      </c>
      <c r="B3484" s="0" t="n">
        <v>0.456231350613554</v>
      </c>
      <c r="C3484" s="0" t="n">
        <v>-0.576481987203857</v>
      </c>
      <c r="D3484" s="0" t="n">
        <v>0.86912057980825</v>
      </c>
      <c r="E3484" s="0" t="n">
        <f aca="false" t="array" ref="E3484:H3484">MMULT(A3484:D3484,'Root matrix of resiudals'!$B$19:E$22)</f>
        <v>-0.0220184982980362</v>
      </c>
      <c r="F3484" s="0" t="n">
        <v>0.00986139743093442</v>
      </c>
      <c r="G3484" s="0" t="n">
        <v>-0.007290539606793</v>
      </c>
      <c r="H3484" s="0" t="n">
        <v>0.0136694112123224</v>
      </c>
      <c r="I3484" s="3" t="n">
        <f aca="false" t="array" ref="I3484:L3484">MMULT('t+2'!I3484:L3484,'input - gretl'!$B$3:$E$6)+MMULT('Point forecasts'!$P$4:$T$4,'input - gretl'!$B$9:$E$13)+MMULT('t+2'!Q3484:S3484,'input - gretl'!$B$14:$E$16)+E3484:H3484</f>
        <v>-0.0247855913879688</v>
      </c>
      <c r="J3484" s="3" t="n">
        <v>-0.0057051142849692</v>
      </c>
      <c r="K3484" s="3" t="n">
        <v>0.0174971854499505</v>
      </c>
      <c r="L3484" s="3" t="n">
        <v>0.0237625427271764</v>
      </c>
      <c r="M3484" s="0" t="n">
        <f aca="false">'t+2'!M3484+I3484</f>
        <v>0.0413535392381688</v>
      </c>
      <c r="N3484" s="0" t="n">
        <f aca="false">'t+2'!N3484+J3484</f>
        <v>0.0363125885512056</v>
      </c>
      <c r="O3484" s="0" t="n">
        <f aca="false">'t+2'!O3484+K3484</f>
        <v>2.453997741195</v>
      </c>
      <c r="P3484" s="0" t="n">
        <f aca="false">'t+2'!P3484+L3484</f>
        <v>1.77958915621491</v>
      </c>
      <c r="Q3484" s="0" t="n">
        <f aca="false" t="array" ref="Q3484:S3484">MMULT(M3484:P3484,'input - gretl'!$B$19:$D$22)+MMULT('Point forecasts'!$J$5:$O$5,'input - gretl'!$B$23:$D$28)</f>
        <v>13.8373641717883</v>
      </c>
      <c r="R3484" s="0" t="n">
        <v>6.83687219552431</v>
      </c>
      <c r="S3484" s="0" t="n">
        <v>10.1131868409012</v>
      </c>
      <c r="U3484" s="4" t="n">
        <f aca="false">NORMSDIST(-M3484/'rhos computation'!$B$11)-EXP(M3484+'rhos computation'!$B$11^2/2)*NORMSDIST(-M3484/'rhos computation'!$B$11-'rhos computation'!$B$11)</f>
        <v>0.0333877272732991</v>
      </c>
      <c r="V3484" s="4" t="n">
        <f aca="false">NORMSDIST(-N3484/'rhos computation'!$B$23)-EXP(N3484+'rhos computation'!$B$23^2/2)*NORMSDIST(-N3484/'rhos computation'!$B$23-'rhos computation'!$B$23)</f>
        <v>0.00861726240391875</v>
      </c>
      <c r="W3484" s="0" t="n">
        <f aca="false">NORMSDIST(-O3484)</f>
        <v>0.00706389344438776</v>
      </c>
      <c r="X3484" s="0" t="n">
        <f aca="false">NORMSDIST(-P3484)</f>
        <v>0.0375716110763943</v>
      </c>
    </row>
    <row r="3485" customFormat="false" ht="13" hidden="false" customHeight="false" outlineLevel="0" collapsed="false">
      <c r="A3485" s="0" t="n">
        <v>-0.658557807373017</v>
      </c>
      <c r="B3485" s="0" t="n">
        <v>0.116776563010144</v>
      </c>
      <c r="C3485" s="0" t="n">
        <v>0.54970267153977</v>
      </c>
      <c r="D3485" s="0" t="n">
        <v>0.350931414923494</v>
      </c>
      <c r="E3485" s="0" t="n">
        <f aca="false" t="array" ref="E3485:H3485">MMULT(A3485:D3485,'Root matrix of resiudals'!$B$19:E$22)</f>
        <v>-0.0274460195781332</v>
      </c>
      <c r="F3485" s="0" t="n">
        <v>0.00384213745741037</v>
      </c>
      <c r="G3485" s="0" t="n">
        <v>0.00886640179166329</v>
      </c>
      <c r="H3485" s="0" t="n">
        <v>0.00658395898820601</v>
      </c>
      <c r="I3485" s="3" t="n">
        <f aca="false" t="array" ref="I3485:L3485">MMULT('t+2'!I3485:L3485,'input - gretl'!$B$3:$E$6)+MMULT('Point forecasts'!$P$4:$T$4,'input - gretl'!$B$9:$E$13)+MMULT('t+2'!Q3485:S3485,'input - gretl'!$B$14:$E$16)+E3485:H3485</f>
        <v>-0.0555784817642815</v>
      </c>
      <c r="J3485" s="3" t="n">
        <v>0.00876174554674804</v>
      </c>
      <c r="K3485" s="3" t="n">
        <v>0.0276073673821295</v>
      </c>
      <c r="L3485" s="3" t="n">
        <v>0.000433324158453811</v>
      </c>
      <c r="M3485" s="0" t="n">
        <f aca="false">'t+2'!M3485+I3485</f>
        <v>0.0969802111702866</v>
      </c>
      <c r="N3485" s="0" t="n">
        <f aca="false">'t+2'!N3485+J3485</f>
        <v>-0.00714917363789229</v>
      </c>
      <c r="O3485" s="0" t="n">
        <f aca="false">'t+2'!O3485+K3485</f>
        <v>2.45266168515652</v>
      </c>
      <c r="P3485" s="0" t="n">
        <f aca="false">'t+2'!P3485+L3485</f>
        <v>1.76346373792451</v>
      </c>
      <c r="Q3485" s="0" t="n">
        <f aca="false" t="array" ref="Q3485:S3485">MMULT(M3485:P3485,'input - gretl'!$B$19:$D$22)+MMULT('Point forecasts'!$J$5:$O$5,'input - gretl'!$B$23:$D$28)</f>
        <v>13.8929908437204</v>
      </c>
      <c r="R3485" s="0" t="n">
        <v>6.79341043333521</v>
      </c>
      <c r="S3485" s="0" t="n">
        <v>10.1271868639278</v>
      </c>
      <c r="U3485" s="4" t="n">
        <f aca="false">NORMSDIST(-M3485/'rhos computation'!$B$11)-EXP(M3485+'rhos computation'!$B$11^2/2)*NORMSDIST(-M3485/'rhos computation'!$B$11-'rhos computation'!$B$11)</f>
        <v>0.0177300353303094</v>
      </c>
      <c r="V3485" s="4" t="n">
        <f aca="false">NORMSDIST(-N3485/'rhos computation'!$B$23)-EXP(N3485+'rhos computation'!$B$23^2/2)*NORMSDIST(-N3485/'rhos computation'!$B$23-'rhos computation'!$B$23)</f>
        <v>0.0253280981123311</v>
      </c>
      <c r="W3485" s="0" t="n">
        <f aca="false">NORMSDIST(-O3485)</f>
        <v>0.00709018179234312</v>
      </c>
      <c r="X3485" s="0" t="n">
        <f aca="false">NORMSDIST(-P3485)</f>
        <v>0.0389111540085804</v>
      </c>
    </row>
    <row r="3486" customFormat="false" ht="13" hidden="false" customHeight="false" outlineLevel="0" collapsed="false">
      <c r="A3486" s="0" t="n">
        <v>0.569073316718899</v>
      </c>
      <c r="B3486" s="0" t="n">
        <v>-2.53555663875325</v>
      </c>
      <c r="C3486" s="0" t="n">
        <v>-1.49645606951524</v>
      </c>
      <c r="D3486" s="0" t="n">
        <v>0.417496103215632</v>
      </c>
      <c r="E3486" s="0" t="n">
        <f aca="false" t="array" ref="E3486:H3486">MMULT(A3486:D3486,'Root matrix of resiudals'!$B$19:E$22)</f>
        <v>0.0166662578249294</v>
      </c>
      <c r="F3486" s="0" t="n">
        <v>-0.0765032889290302</v>
      </c>
      <c r="G3486" s="0" t="n">
        <v>-0.0320388060773512</v>
      </c>
      <c r="H3486" s="0" t="n">
        <v>0.0046765393193372</v>
      </c>
      <c r="I3486" s="3" t="n">
        <f aca="false" t="array" ref="I3486:L3486">MMULT('t+2'!I3486:L3486,'input - gretl'!$B$3:$E$6)+MMULT('Point forecasts'!$P$4:$T$4,'input - gretl'!$B$9:$E$13)+MMULT('t+2'!Q3486:S3486,'input - gretl'!$B$14:$E$16)+E3486:H3486</f>
        <v>0.0135221932245988</v>
      </c>
      <c r="J3486" s="3" t="n">
        <v>-0.0771826031054589</v>
      </c>
      <c r="K3486" s="3" t="n">
        <v>-0.0149189977421523</v>
      </c>
      <c r="L3486" s="3" t="n">
        <v>0.00390286668887285</v>
      </c>
      <c r="M3486" s="0" t="n">
        <f aca="false">'t+2'!M3486+I3486</f>
        <v>0.112923806813572</v>
      </c>
      <c r="N3486" s="0" t="n">
        <f aca="false">'t+2'!N3486+J3486</f>
        <v>-0.0794554736237252</v>
      </c>
      <c r="O3486" s="0" t="n">
        <f aca="false">'t+2'!O3486+K3486</f>
        <v>2.40143378017548</v>
      </c>
      <c r="P3486" s="0" t="n">
        <f aca="false">'t+2'!P3486+L3486</f>
        <v>1.74545096330623</v>
      </c>
      <c r="Q3486" s="0" t="n">
        <f aca="false" t="array" ref="Q3486:S3486">MMULT(M3486:P3486,'input - gretl'!$B$19:$D$22)+MMULT('Point forecasts'!$J$5:$O$5,'input - gretl'!$B$23:$D$28)</f>
        <v>13.9089344393637</v>
      </c>
      <c r="R3486" s="0" t="n">
        <v>6.72110413334938</v>
      </c>
      <c r="S3486" s="0" t="n">
        <v>10.0930900082474</v>
      </c>
      <c r="U3486" s="4" t="n">
        <f aca="false">NORMSDIST(-M3486/'rhos computation'!$B$11)-EXP(M3486+'rhos computation'!$B$11^2/2)*NORMSDIST(-M3486/'rhos computation'!$B$11-'rhos computation'!$B$11)</f>
        <v>0.0144806776016505</v>
      </c>
      <c r="V3486" s="4" t="n">
        <f aca="false">NORMSDIST(-N3486/'rhos computation'!$B$23)-EXP(N3486+'rhos computation'!$B$23^2/2)*NORMSDIST(-N3486/'rhos computation'!$B$23-'rhos computation'!$B$23)</f>
        <v>0.0769892761814437</v>
      </c>
      <c r="W3486" s="0" t="n">
        <f aca="false">NORMSDIST(-O3486)</f>
        <v>0.00816548228309164</v>
      </c>
      <c r="X3486" s="0" t="n">
        <f aca="false">NORMSDIST(-P3486)</f>
        <v>0.0404532005700083</v>
      </c>
    </row>
    <row r="3487" customFormat="false" ht="13" hidden="false" customHeight="false" outlineLevel="0" collapsed="false">
      <c r="A3487" s="0" t="n">
        <v>-0.247380642852402</v>
      </c>
      <c r="B3487" s="0" t="n">
        <v>-0.327316729236549</v>
      </c>
      <c r="C3487" s="0" t="n">
        <v>-0.454331593541291</v>
      </c>
      <c r="D3487" s="0" t="n">
        <v>2.77394341057808</v>
      </c>
      <c r="E3487" s="0" t="n">
        <f aca="false" t="array" ref="E3487:H3487">MMULT(A3487:D3487,'Root matrix of resiudals'!$B$19:E$22)</f>
        <v>-0.0129782711911047</v>
      </c>
      <c r="F3487" s="0" t="n">
        <v>-0.0113613721984325</v>
      </c>
      <c r="G3487" s="0" t="n">
        <v>-0.0056257635941054</v>
      </c>
      <c r="H3487" s="0" t="n">
        <v>0.0445658555671175</v>
      </c>
      <c r="I3487" s="3" t="n">
        <f aca="false" t="array" ref="I3487:L3487">MMULT('t+2'!I3487:L3487,'input - gretl'!$B$3:$E$6)+MMULT('Point forecasts'!$P$4:$T$4,'input - gretl'!$B$9:$E$13)+MMULT('t+2'!Q3487:S3487,'input - gretl'!$B$14:$E$16)+E3487:H3487</f>
        <v>-0.00476075341354548</v>
      </c>
      <c r="J3487" s="3" t="n">
        <v>0.0252249780763529</v>
      </c>
      <c r="K3487" s="3" t="n">
        <v>0.0137096189418115</v>
      </c>
      <c r="L3487" s="3" t="n">
        <v>0.0493356626356993</v>
      </c>
      <c r="M3487" s="0" t="n">
        <f aca="false">'t+2'!M3487+I3487</f>
        <v>0.116101098088006</v>
      </c>
      <c r="N3487" s="0" t="n">
        <f aca="false">'t+2'!N3487+J3487</f>
        <v>-0.0102158011660955</v>
      </c>
      <c r="O3487" s="0" t="n">
        <f aca="false">'t+2'!O3487+K3487</f>
        <v>2.43766077653184</v>
      </c>
      <c r="P3487" s="0" t="n">
        <f aca="false">'t+2'!P3487+L3487</f>
        <v>1.78416210107086</v>
      </c>
      <c r="Q3487" s="0" t="n">
        <f aca="false" t="array" ref="Q3487:S3487">MMULT(M3487:P3487,'input - gretl'!$B$19:$D$22)+MMULT('Point forecasts'!$J$5:$O$5,'input - gretl'!$B$23:$D$28)</f>
        <v>13.9121117306382</v>
      </c>
      <c r="R3487" s="0" t="n">
        <v>6.79034380580701</v>
      </c>
      <c r="S3487" s="0" t="n">
        <v>10.0925007770328</v>
      </c>
      <c r="U3487" s="4" t="n">
        <f aca="false">NORMSDIST(-M3487/'rhos computation'!$B$11)-EXP(M3487+'rhos computation'!$B$11^2/2)*NORMSDIST(-M3487/'rhos computation'!$B$11-'rhos computation'!$B$11)</f>
        <v>0.0138919502925286</v>
      </c>
      <c r="V3487" s="4" t="n">
        <f aca="false">NORMSDIST(-N3487/'rhos computation'!$B$23)-EXP(N3487+'rhos computation'!$B$23^2/2)*NORMSDIST(-N3487/'rhos computation'!$B$23-'rhos computation'!$B$23)</f>
        <v>0.0269686994935574</v>
      </c>
      <c r="W3487" s="0" t="n">
        <f aca="false">NORMSDIST(-O3487)</f>
        <v>0.00739131944518712</v>
      </c>
      <c r="X3487" s="0" t="n">
        <f aca="false">NORMSDIST(-P3487)</f>
        <v>0.0371986643260467</v>
      </c>
    </row>
    <row r="3488" customFormat="false" ht="13" hidden="false" customHeight="false" outlineLevel="0" collapsed="false">
      <c r="A3488" s="0" t="n">
        <v>-0.0220944337546181</v>
      </c>
      <c r="B3488" s="0" t="n">
        <v>-0.376542216902278</v>
      </c>
      <c r="C3488" s="0" t="n">
        <v>-0.76327416007209</v>
      </c>
      <c r="D3488" s="0" t="n">
        <v>1.45000327028309</v>
      </c>
      <c r="E3488" s="0" t="n">
        <f aca="false" t="array" ref="E3488:H3488">MMULT(A3488:D3488,'Root matrix of resiudals'!$B$19:E$22)</f>
        <v>-0.00329863916644489</v>
      </c>
      <c r="F3488" s="0" t="n">
        <v>-0.0134539153702424</v>
      </c>
      <c r="G3488" s="0" t="n">
        <v>-0.0120192178413751</v>
      </c>
      <c r="H3488" s="0" t="n">
        <v>0.0226388896178112</v>
      </c>
      <c r="I3488" s="3" t="n">
        <f aca="false" t="array" ref="I3488:L3488">MMULT('t+2'!I3488:L3488,'input - gretl'!$B$3:$E$6)+MMULT('Point forecasts'!$P$4:$T$4,'input - gretl'!$B$9:$E$13)+MMULT('t+2'!Q3488:S3488,'input - gretl'!$B$14:$E$16)+E3488:H3488</f>
        <v>-0.00805684328037491</v>
      </c>
      <c r="J3488" s="3" t="n">
        <v>-0.00895331615056747</v>
      </c>
      <c r="K3488" s="3" t="n">
        <v>0.0234272205766108</v>
      </c>
      <c r="L3488" s="3" t="n">
        <v>0.040360853518295</v>
      </c>
      <c r="M3488" s="0" t="n">
        <f aca="false">'t+2'!M3488+I3488</f>
        <v>0.220470936052627</v>
      </c>
      <c r="N3488" s="0" t="n">
        <f aca="false">'t+2'!N3488+J3488</f>
        <v>0.0518429261720666</v>
      </c>
      <c r="O3488" s="0" t="n">
        <f aca="false">'t+2'!O3488+K3488</f>
        <v>2.49760007591338</v>
      </c>
      <c r="P3488" s="0" t="n">
        <f aca="false">'t+2'!P3488+L3488</f>
        <v>1.76990252466293</v>
      </c>
      <c r="Q3488" s="0" t="n">
        <f aca="false" t="array" ref="Q3488:S3488">MMULT(M3488:P3488,'input - gretl'!$B$19:$D$22)+MMULT('Point forecasts'!$J$5:$O$5,'input - gretl'!$B$23:$D$28)</f>
        <v>14.0164815686028</v>
      </c>
      <c r="R3488" s="0" t="n">
        <v>6.85240253314517</v>
      </c>
      <c r="S3488" s="0" t="n">
        <v>10.1660016465571</v>
      </c>
      <c r="U3488" s="4" t="n">
        <f aca="false">NORMSDIST(-M3488/'rhos computation'!$B$11)-EXP(M3488+'rhos computation'!$B$11^2/2)*NORMSDIST(-M3488/'rhos computation'!$B$11-'rhos computation'!$B$11)</f>
        <v>0.00283544427916939</v>
      </c>
      <c r="V3488" s="4" t="n">
        <f aca="false">NORMSDIST(-N3488/'rhos computation'!$B$23)-EXP(N3488+'rhos computation'!$B$23^2/2)*NORMSDIST(-N3488/'rhos computation'!$B$23-'rhos computation'!$B$23)</f>
        <v>0.00533671264123234</v>
      </c>
      <c r="W3488" s="0" t="n">
        <f aca="false">NORMSDIST(-O3488)</f>
        <v>0.00625185832430715</v>
      </c>
      <c r="X3488" s="0" t="n">
        <f aca="false">NORMSDIST(-P3488)</f>
        <v>0.0383716900946789</v>
      </c>
    </row>
    <row r="3489" customFormat="false" ht="13" hidden="false" customHeight="false" outlineLevel="0" collapsed="false">
      <c r="A3489" s="0" t="n">
        <v>0.590800033373095</v>
      </c>
      <c r="B3489" s="0" t="n">
        <v>-0.773971891863521</v>
      </c>
      <c r="C3489" s="0" t="n">
        <v>-0.342675958530099</v>
      </c>
      <c r="D3489" s="0" t="n">
        <v>-1.41686827782263</v>
      </c>
      <c r="E3489" s="0" t="n">
        <f aca="false" t="array" ref="E3489:H3489">MMULT(A3489:D3489,'Root matrix of resiudals'!$B$19:E$22)</f>
        <v>0.0237147556820573</v>
      </c>
      <c r="F3489" s="0" t="n">
        <v>-0.0220997182024437</v>
      </c>
      <c r="G3489" s="0" t="n">
        <v>-0.00919412295659042</v>
      </c>
      <c r="H3489" s="0" t="n">
        <v>-0.0236610918847137</v>
      </c>
      <c r="I3489" s="3" t="n">
        <f aca="false" t="array" ref="I3489:L3489">MMULT('t+2'!I3489:L3489,'input - gretl'!$B$3:$E$6)+MMULT('Point forecasts'!$P$4:$T$4,'input - gretl'!$B$9:$E$13)+MMULT('t+2'!Q3489:S3489,'input - gretl'!$B$14:$E$16)+E3489:H3489</f>
        <v>-0.0352447073925762</v>
      </c>
      <c r="J3489" s="3" t="n">
        <v>-0.0352966710738446</v>
      </c>
      <c r="K3489" s="3" t="n">
        <v>0.00655569701940981</v>
      </c>
      <c r="L3489" s="3" t="n">
        <v>-0.0170129761399646</v>
      </c>
      <c r="M3489" s="0" t="n">
        <f aca="false">'t+2'!M3489+I3489</f>
        <v>0.123122929022362</v>
      </c>
      <c r="N3489" s="0" t="n">
        <f aca="false">'t+2'!N3489+J3489</f>
        <v>-0.0357815227366644</v>
      </c>
      <c r="O3489" s="0" t="n">
        <f aca="false">'t+2'!O3489+K3489</f>
        <v>2.40331318712218</v>
      </c>
      <c r="P3489" s="0" t="n">
        <f aca="false">'t+2'!P3489+L3489</f>
        <v>1.71070900883701</v>
      </c>
      <c r="Q3489" s="0" t="n">
        <f aca="false" t="array" ref="Q3489:S3489">MMULT(M3489:P3489,'input - gretl'!$B$19:$D$22)+MMULT('Point forecasts'!$J$5:$O$5,'input - gretl'!$B$23:$D$28)</f>
        <v>13.9191335615725</v>
      </c>
      <c r="R3489" s="0" t="n">
        <v>6.76477808423644</v>
      </c>
      <c r="S3489" s="0" t="n">
        <v>10.1280107509921</v>
      </c>
      <c r="U3489" s="4" t="n">
        <f aca="false">NORMSDIST(-M3489/'rhos computation'!$B$11)-EXP(M3489+'rhos computation'!$B$11^2/2)*NORMSDIST(-M3489/'rhos computation'!$B$11-'rhos computation'!$B$11)</f>
        <v>0.0126568207539393</v>
      </c>
      <c r="V3489" s="4" t="n">
        <f aca="false">NORMSDIST(-N3489/'rhos computation'!$B$23)-EXP(N3489+'rhos computation'!$B$23^2/2)*NORMSDIST(-N3489/'rhos computation'!$B$23-'rhos computation'!$B$23)</f>
        <v>0.0428786382793754</v>
      </c>
      <c r="W3489" s="0" t="n">
        <f aca="false">NORMSDIST(-O3489)</f>
        <v>0.00812363300513234</v>
      </c>
      <c r="X3489" s="0" t="n">
        <f aca="false">NORMSDIST(-P3489)</f>
        <v>0.0435674219100333</v>
      </c>
    </row>
    <row r="3490" customFormat="false" ht="13" hidden="false" customHeight="false" outlineLevel="0" collapsed="false">
      <c r="A3490" s="0" t="n">
        <v>1.21933568412149</v>
      </c>
      <c r="B3490" s="0" t="n">
        <v>-1.47768847417901</v>
      </c>
      <c r="C3490" s="0" t="n">
        <v>-2.19623925237815</v>
      </c>
      <c r="D3490" s="0" t="n">
        <v>1.20100971493437</v>
      </c>
      <c r="E3490" s="0" t="n">
        <f aca="false" t="array" ref="E3490:H3490">MMULT(A3490:D3490,'Root matrix of resiudals'!$B$19:E$22)</f>
        <v>0.0457962533195548</v>
      </c>
      <c r="F3490" s="0" t="n">
        <v>-0.0472664460559572</v>
      </c>
      <c r="G3490" s="0" t="n">
        <v>-0.0378173984714229</v>
      </c>
      <c r="H3490" s="0" t="n">
        <v>0.0164097136457314</v>
      </c>
      <c r="I3490" s="3" t="n">
        <f aca="false" t="array" ref="I3490:L3490">MMULT('t+2'!I3490:L3490,'input - gretl'!$B$3:$E$6)+MMULT('Point forecasts'!$P$4:$T$4,'input - gretl'!$B$9:$E$13)+MMULT('t+2'!Q3490:S3490,'input - gretl'!$B$14:$E$16)+E3490:H3490</f>
        <v>0.00993558024609469</v>
      </c>
      <c r="J3490" s="3" t="n">
        <v>-0.0547958401896996</v>
      </c>
      <c r="K3490" s="3" t="n">
        <v>-0.0281955294978405</v>
      </c>
      <c r="L3490" s="3" t="n">
        <v>0.00646852527709781</v>
      </c>
      <c r="M3490" s="0" t="n">
        <f aca="false">'t+2'!M3490+I3490</f>
        <v>0.113447201202533</v>
      </c>
      <c r="N3490" s="0" t="n">
        <f aca="false">'t+2'!N3490+J3490</f>
        <v>-0.0895418885108133</v>
      </c>
      <c r="O3490" s="0" t="n">
        <f aca="false">'t+2'!O3490+K3490</f>
        <v>2.35259054112953</v>
      </c>
      <c r="P3490" s="0" t="n">
        <f aca="false">'t+2'!P3490+L3490</f>
        <v>1.75380325097948</v>
      </c>
      <c r="Q3490" s="0" t="n">
        <f aca="false" t="array" ref="Q3490:S3490">MMULT(M3490:P3490,'input - gretl'!$B$19:$D$22)+MMULT('Point forecasts'!$J$5:$O$5,'input - gretl'!$B$23:$D$28)</f>
        <v>13.9094578337527</v>
      </c>
      <c r="R3490" s="0" t="n">
        <v>6.71101771846229</v>
      </c>
      <c r="S3490" s="0" t="n">
        <v>10.0363033260099</v>
      </c>
      <c r="U3490" s="4" t="n">
        <f aca="false">NORMSDIST(-M3490/'rhos computation'!$B$11)-EXP(M3490+'rhos computation'!$B$11^2/2)*NORMSDIST(-M3490/'rhos computation'!$B$11-'rhos computation'!$B$11)</f>
        <v>0.01438239272741</v>
      </c>
      <c r="V3490" s="4" t="n">
        <f aca="false">NORMSDIST(-N3490/'rhos computation'!$B$23)-EXP(N3490+'rhos computation'!$B$23^2/2)*NORMSDIST(-N3490/'rhos computation'!$B$23-'rhos computation'!$B$23)</f>
        <v>0.085575958755594</v>
      </c>
      <c r="W3490" s="0" t="n">
        <f aca="false">NORMSDIST(-O3490)</f>
        <v>0.00932157522227719</v>
      </c>
      <c r="X3490" s="0" t="n">
        <f aca="false">NORMSDIST(-P3490)</f>
        <v>0.0397321129149558</v>
      </c>
    </row>
    <row r="3491" customFormat="false" ht="13" hidden="false" customHeight="false" outlineLevel="0" collapsed="false">
      <c r="A3491" s="0" t="n">
        <v>-0.609851311661612</v>
      </c>
      <c r="B3491" s="0" t="n">
        <v>0.356914873529686</v>
      </c>
      <c r="C3491" s="0" t="n">
        <v>0.534411531635472</v>
      </c>
      <c r="D3491" s="0" t="n">
        <v>1.27533019132119</v>
      </c>
      <c r="E3491" s="0" t="n">
        <f aca="false" t="array" ref="E3491:H3491">MMULT(A3491:D3491,'Root matrix of resiudals'!$B$19:E$22)</f>
        <v>-0.0251854018983818</v>
      </c>
      <c r="F3491" s="0" t="n">
        <v>0.010819483511885</v>
      </c>
      <c r="G3491" s="0" t="n">
        <v>0.0106010075626331</v>
      </c>
      <c r="H3491" s="0" t="n">
        <v>0.0215638396333246</v>
      </c>
      <c r="I3491" s="3" t="n">
        <f aca="false" t="array" ref="I3491:L3491">MMULT('t+2'!I3491:L3491,'input - gretl'!$B$3:$E$6)+MMULT('Point forecasts'!$P$4:$T$4,'input - gretl'!$B$9:$E$13)+MMULT('t+2'!Q3491:S3491,'input - gretl'!$B$14:$E$16)+E3491:H3491</f>
        <v>-0.0477120748618539</v>
      </c>
      <c r="J3491" s="3" t="n">
        <v>0.0252094607177794</v>
      </c>
      <c r="K3491" s="3" t="n">
        <v>0.0243484121537937</v>
      </c>
      <c r="L3491" s="3" t="n">
        <v>0.0204381977543399</v>
      </c>
      <c r="M3491" s="0" t="n">
        <f aca="false">'t+2'!M3491+I3491</f>
        <v>0.0506513643333457</v>
      </c>
      <c r="N3491" s="0" t="n">
        <f aca="false">'t+2'!N3491+J3491</f>
        <v>-0.00776170303285304</v>
      </c>
      <c r="O3491" s="0" t="n">
        <f aca="false">'t+2'!O3491+K3491</f>
        <v>2.44520070046681</v>
      </c>
      <c r="P3491" s="0" t="n">
        <f aca="false">'t+2'!P3491+L3491</f>
        <v>1.77577042632288</v>
      </c>
      <c r="Q3491" s="0" t="n">
        <f aca="false" t="array" ref="Q3491:S3491">MMULT(M3491:P3491,'input - gretl'!$B$19:$D$22)+MMULT('Point forecasts'!$J$5:$O$5,'input - gretl'!$B$23:$D$28)</f>
        <v>13.8466619968835</v>
      </c>
      <c r="R3491" s="0" t="n">
        <v>6.79279790394025</v>
      </c>
      <c r="S3491" s="0" t="n">
        <v>10.1080216032368</v>
      </c>
      <c r="U3491" s="4" t="n">
        <f aca="false">NORMSDIST(-M3491/'rhos computation'!$B$11)-EXP(M3491+'rhos computation'!$B$11^2/2)*NORMSDIST(-M3491/'rhos computation'!$B$11-'rhos computation'!$B$11)</f>
        <v>0.0302676289133804</v>
      </c>
      <c r="V3491" s="4" t="n">
        <f aca="false">NORMSDIST(-N3491/'rhos computation'!$B$23)-EXP(N3491+'rhos computation'!$B$23^2/2)*NORMSDIST(-N3491/'rhos computation'!$B$23-'rhos computation'!$B$23)</f>
        <v>0.025650938456714</v>
      </c>
      <c r="W3491" s="0" t="n">
        <f aca="false">NORMSDIST(-O3491)</f>
        <v>0.00723857769858712</v>
      </c>
      <c r="X3491" s="0" t="n">
        <f aca="false">NORMSDIST(-P3491)</f>
        <v>0.0378853820123917</v>
      </c>
    </row>
    <row r="3492" customFormat="false" ht="13" hidden="false" customHeight="false" outlineLevel="0" collapsed="false">
      <c r="A3492" s="0" t="n">
        <v>0.723906955926419</v>
      </c>
      <c r="B3492" s="0" t="n">
        <v>0.698583488585992</v>
      </c>
      <c r="C3492" s="0" t="n">
        <v>0.90663425448581</v>
      </c>
      <c r="D3492" s="0" t="n">
        <v>-0.917774838698136</v>
      </c>
      <c r="E3492" s="0" t="n">
        <f aca="false" t="array" ref="E3492:H3492">MMULT(A3492:D3492,'Root matrix of resiudals'!$B$19:E$22)</f>
        <v>0.0341120755726375</v>
      </c>
      <c r="F3492" s="0" t="n">
        <v>0.0247940624592434</v>
      </c>
      <c r="G3492" s="0" t="n">
        <v>0.016962320123914</v>
      </c>
      <c r="H3492" s="0" t="n">
        <v>-0.0140857819987837</v>
      </c>
      <c r="I3492" s="3" t="n">
        <f aca="false" t="array" ref="I3492:L3492">MMULT('t+2'!I3492:L3492,'input - gretl'!$B$3:$E$6)+MMULT('Point forecasts'!$P$4:$T$4,'input - gretl'!$B$9:$E$13)+MMULT('t+2'!Q3492:S3492,'input - gretl'!$B$14:$E$16)+E3492:H3492</f>
        <v>0.0273747993744245</v>
      </c>
      <c r="J3492" s="3" t="n">
        <v>0.0560803273167275</v>
      </c>
      <c r="K3492" s="3" t="n">
        <v>0.0338199627706027</v>
      </c>
      <c r="L3492" s="3" t="n">
        <v>-0.012638608316697</v>
      </c>
      <c r="M3492" s="0" t="n">
        <f aca="false">'t+2'!M3492+I3492</f>
        <v>0.108292150993353</v>
      </c>
      <c r="N3492" s="0" t="n">
        <f aca="false">'t+2'!N3492+J3492</f>
        <v>0.0204924123608141</v>
      </c>
      <c r="O3492" s="0" t="n">
        <f aca="false">'t+2'!O3492+K3492</f>
        <v>2.47005433418461</v>
      </c>
      <c r="P3492" s="0" t="n">
        <f aca="false">'t+2'!P3492+L3492</f>
        <v>1.74355240856329</v>
      </c>
      <c r="Q3492" s="0" t="n">
        <f aca="false" t="array" ref="Q3492:S3492">MMULT(M3492:P3492,'input - gretl'!$B$19:$D$22)+MMULT('Point forecasts'!$J$5:$O$5,'input - gretl'!$B$23:$D$28)</f>
        <v>13.9043027835435</v>
      </c>
      <c r="R3492" s="0" t="n">
        <v>6.82105201933392</v>
      </c>
      <c r="S3492" s="0" t="n">
        <v>10.1635161827448</v>
      </c>
      <c r="U3492" s="4" t="n">
        <f aca="false">NORMSDIST(-M3492/'rhos computation'!$B$11)-EXP(M3492+'rhos computation'!$B$11^2/2)*NORMSDIST(-M3492/'rhos computation'!$B$11-'rhos computation'!$B$11)</f>
        <v>0.0153731775700687</v>
      </c>
      <c r="V3492" s="4" t="n">
        <f aca="false">NORMSDIST(-N3492/'rhos computation'!$B$23)-EXP(N3492+'rhos computation'!$B$23^2/2)*NORMSDIST(-N3492/'rhos computation'!$B$23-'rhos computation'!$B$23)</f>
        <v>0.0133176945336345</v>
      </c>
      <c r="W3492" s="0" t="n">
        <f aca="false">NORMSDIST(-O3492)</f>
        <v>0.00675462657615776</v>
      </c>
      <c r="X3492" s="0" t="n">
        <f aca="false">NORMSDIST(-P3492)</f>
        <v>0.0406185840538345</v>
      </c>
    </row>
    <row r="3493" customFormat="false" ht="13" hidden="false" customHeight="false" outlineLevel="0" collapsed="false">
      <c r="A3493" s="0" t="n">
        <v>-1.04380437164199</v>
      </c>
      <c r="B3493" s="0" t="n">
        <v>0.743065981945982</v>
      </c>
      <c r="C3493" s="0" t="n">
        <v>1.19689991604425</v>
      </c>
      <c r="D3493" s="0" t="n">
        <v>-0.131798762223266</v>
      </c>
      <c r="E3493" s="0" t="n">
        <f aca="false" t="array" ref="E3493:H3493">MMULT(A3493:D3493,'Root matrix of resiudals'!$B$19:E$22)</f>
        <v>-0.041572440735112</v>
      </c>
      <c r="F3493" s="0" t="n">
        <v>0.02315630061044</v>
      </c>
      <c r="G3493" s="0" t="n">
        <v>0.0205162337406047</v>
      </c>
      <c r="H3493" s="0" t="n">
        <v>-0.000319499281290945</v>
      </c>
      <c r="I3493" s="3" t="n">
        <f aca="false" t="array" ref="I3493:L3493">MMULT('t+2'!I3493:L3493,'input - gretl'!$B$3:$E$6)+MMULT('Point forecasts'!$P$4:$T$4,'input - gretl'!$B$9:$E$13)+MMULT('t+2'!Q3493:S3493,'input - gretl'!$B$14:$E$16)+E3493:H3493</f>
        <v>-0.0681669478589651</v>
      </c>
      <c r="J3493" s="3" t="n">
        <v>0.00984046381931631</v>
      </c>
      <c r="K3493" s="3" t="n">
        <v>0.0449484091601536</v>
      </c>
      <c r="L3493" s="3" t="n">
        <v>0.00815170433928779</v>
      </c>
      <c r="M3493" s="0" t="n">
        <f aca="false">'t+2'!M3493+I3493</f>
        <v>0.0527132846469047</v>
      </c>
      <c r="N3493" s="0" t="n">
        <f aca="false">'t+2'!N3493+J3493</f>
        <v>0.0423590566252187</v>
      </c>
      <c r="O3493" s="0" t="n">
        <f aca="false">'t+2'!O3493+K3493</f>
        <v>2.46971302811611</v>
      </c>
      <c r="P3493" s="0" t="n">
        <f aca="false">'t+2'!P3493+L3493</f>
        <v>1.75219908603584</v>
      </c>
      <c r="Q3493" s="0" t="n">
        <f aca="false" t="array" ref="Q3493:S3493">MMULT(M3493:P3493,'input - gretl'!$B$19:$D$22)+MMULT('Point forecasts'!$J$5:$O$5,'input - gretl'!$B$23:$D$28)</f>
        <v>13.8487239171971</v>
      </c>
      <c r="R3493" s="0" t="n">
        <v>6.84291866359832</v>
      </c>
      <c r="S3493" s="0" t="n">
        <v>10.1549514540661</v>
      </c>
      <c r="U3493" s="4" t="n">
        <f aca="false">NORMSDIST(-M3493/'rhos computation'!$B$11)-EXP(M3493+'rhos computation'!$B$11^2/2)*NORMSDIST(-M3493/'rhos computation'!$B$11-'rhos computation'!$B$11)</f>
        <v>0.0296041435872714</v>
      </c>
      <c r="V3493" s="4" t="n">
        <f aca="false">NORMSDIST(-N3493/'rhos computation'!$B$23)-EXP(N3493+'rhos computation'!$B$23^2/2)*NORMSDIST(-N3493/'rhos computation'!$B$23-'rhos computation'!$B$23)</f>
        <v>0.00719567906098209</v>
      </c>
      <c r="W3493" s="0" t="n">
        <f aca="false">NORMSDIST(-O3493)</f>
        <v>0.00676107398569911</v>
      </c>
      <c r="X3493" s="0" t="n">
        <f aca="false">NORMSDIST(-P3493)</f>
        <v>0.0398697903823008</v>
      </c>
    </row>
    <row r="3494" customFormat="false" ht="13" hidden="false" customHeight="false" outlineLevel="0" collapsed="false">
      <c r="A3494" s="0" t="n">
        <v>0.26713511986506</v>
      </c>
      <c r="B3494" s="0" t="n">
        <v>1.61144243248009</v>
      </c>
      <c r="C3494" s="0" t="n">
        <v>-0.939305471003115</v>
      </c>
      <c r="D3494" s="0" t="n">
        <v>0.406823334702663</v>
      </c>
      <c r="E3494" s="0" t="n">
        <f aca="false" t="array" ref="E3494:H3494">MMULT(A3494:D3494,'Root matrix of resiudals'!$B$19:E$22)</f>
        <v>0.0137938550748902</v>
      </c>
      <c r="F3494" s="0" t="n">
        <v>0.0433014423176765</v>
      </c>
      <c r="G3494" s="0" t="n">
        <v>-0.00855575889370303</v>
      </c>
      <c r="H3494" s="0" t="n">
        <v>0.0055293337247039</v>
      </c>
      <c r="I3494" s="3" t="n">
        <f aca="false" t="array" ref="I3494:L3494">MMULT('t+2'!I3494:L3494,'input - gretl'!$B$3:$E$6)+MMULT('Point forecasts'!$P$4:$T$4,'input - gretl'!$B$9:$E$13)+MMULT('t+2'!Q3494:S3494,'input - gretl'!$B$14:$E$16)+E3494:H3494</f>
        <v>0.0495822142194218</v>
      </c>
      <c r="J3494" s="3" t="n">
        <v>0.0502613680599384</v>
      </c>
      <c r="K3494" s="3" t="n">
        <v>0.017674619003549</v>
      </c>
      <c r="L3494" s="3" t="n">
        <v>0.0188867432640886</v>
      </c>
      <c r="M3494" s="0" t="n">
        <f aca="false">'t+2'!M3494+I3494</f>
        <v>0.102561988249585</v>
      </c>
      <c r="N3494" s="0" t="n">
        <f aca="false">'t+2'!N3494+J3494</f>
        <v>0.0881711862308176</v>
      </c>
      <c r="O3494" s="0" t="n">
        <f aca="false">'t+2'!O3494+K3494</f>
        <v>2.47448565426724</v>
      </c>
      <c r="P3494" s="0" t="n">
        <f aca="false">'t+2'!P3494+L3494</f>
        <v>1.7597333384702</v>
      </c>
      <c r="Q3494" s="0" t="n">
        <f aca="false" t="array" ref="Q3494:S3494">MMULT(M3494:P3494,'input - gretl'!$B$19:$D$22)+MMULT('Point forecasts'!$J$5:$O$5,'input - gretl'!$B$23:$D$28)</f>
        <v>13.8985726207997</v>
      </c>
      <c r="R3494" s="0" t="n">
        <v>6.88873079320392</v>
      </c>
      <c r="S3494" s="0" t="n">
        <v>10.1525586294395</v>
      </c>
      <c r="U3494" s="4" t="n">
        <f aca="false">NORMSDIST(-M3494/'rhos computation'!$B$11)-EXP(M3494+'rhos computation'!$B$11^2/2)*NORMSDIST(-M3494/'rhos computation'!$B$11-'rhos computation'!$B$11)</f>
        <v>0.01653508084232</v>
      </c>
      <c r="V3494" s="4" t="n">
        <f aca="false">NORMSDIST(-N3494/'rhos computation'!$B$23)-EXP(N3494+'rhos computation'!$B$23^2/2)*NORMSDIST(-N3494/'rhos computation'!$B$23-'rhos computation'!$B$23)</f>
        <v>0.00140220009899351</v>
      </c>
      <c r="W3494" s="0" t="n">
        <f aca="false">NORMSDIST(-O3494)</f>
        <v>0.00667140896541555</v>
      </c>
      <c r="X3494" s="0" t="n">
        <f aca="false">NORMSDIST(-P3494)</f>
        <v>0.0392265151871539</v>
      </c>
    </row>
    <row r="3495" customFormat="false" ht="13" hidden="false" customHeight="false" outlineLevel="0" collapsed="false">
      <c r="A3495" s="0" t="n">
        <v>-1.07914906164269</v>
      </c>
      <c r="B3495" s="0" t="n">
        <v>0.851287299007568</v>
      </c>
      <c r="C3495" s="0" t="n">
        <v>-0.740790864839364</v>
      </c>
      <c r="D3495" s="0" t="n">
        <v>0.829765212433991</v>
      </c>
      <c r="E3495" s="0" t="n">
        <f aca="false" t="array" ref="E3495:H3495">MMULT(A3495:D3495,'Root matrix of resiudals'!$B$19:E$22)</f>
        <v>-0.0456057419547354</v>
      </c>
      <c r="F3495" s="0" t="n">
        <v>0.0192743987511843</v>
      </c>
      <c r="G3495" s="0" t="n">
        <v>-0.0092646100801373</v>
      </c>
      <c r="H3495" s="0" t="n">
        <v>0.0130853637500544</v>
      </c>
      <c r="I3495" s="3" t="n">
        <f aca="false" t="array" ref="I3495:L3495">MMULT('t+2'!I3495:L3495,'input - gretl'!$B$3:$E$6)+MMULT('Point forecasts'!$P$4:$T$4,'input - gretl'!$B$9:$E$13)+MMULT('t+2'!Q3495:S3495,'input - gretl'!$B$14:$E$16)+E3495:H3495</f>
        <v>-0.0912303771636368</v>
      </c>
      <c r="J3495" s="3" t="n">
        <v>0.00678779504579933</v>
      </c>
      <c r="K3495" s="3" t="n">
        <v>-0.018613265928346</v>
      </c>
      <c r="L3495" s="3" t="n">
        <v>-0.00740280350446903</v>
      </c>
      <c r="M3495" s="0" t="n">
        <f aca="false">'t+2'!M3495+I3495</f>
        <v>-0.0813131480390029</v>
      </c>
      <c r="N3495" s="0" t="n">
        <f aca="false">'t+2'!N3495+J3495</f>
        <v>-0.07758702290129</v>
      </c>
      <c r="O3495" s="0" t="n">
        <f aca="false">'t+2'!O3495+K3495</f>
        <v>2.33683331774356</v>
      </c>
      <c r="P3495" s="0" t="n">
        <f aca="false">'t+2'!P3495+L3495</f>
        <v>1.7457427721799</v>
      </c>
      <c r="Q3495" s="0" t="n">
        <f aca="false" t="array" ref="Q3495:S3495">MMULT(M3495:P3495,'input - gretl'!$B$19:$D$22)+MMULT('Point forecasts'!$J$5:$O$5,'input - gretl'!$B$23:$D$28)</f>
        <v>13.7146974845112</v>
      </c>
      <c r="R3495" s="0" t="n">
        <v>6.72297258407181</v>
      </c>
      <c r="S3495" s="0" t="n">
        <v>10.0282120209862</v>
      </c>
      <c r="U3495" s="4" t="n">
        <f aca="false">NORMSDIST(-M3495/'rhos computation'!$B$11)-EXP(M3495+'rhos computation'!$B$11^2/2)*NORMSDIST(-M3495/'rhos computation'!$B$11-'rhos computation'!$B$11)</f>
        <v>0.0941988129637542</v>
      </c>
      <c r="V3495" s="4" t="n">
        <f aca="false">NORMSDIST(-N3495/'rhos computation'!$B$23)-EXP(N3495+'rhos computation'!$B$23^2/2)*NORMSDIST(-N3495/'rhos computation'!$B$23-'rhos computation'!$B$23)</f>
        <v>0.075416542237478</v>
      </c>
      <c r="W3495" s="0" t="n">
        <f aca="false">NORMSDIST(-O3495)</f>
        <v>0.00972392634492897</v>
      </c>
      <c r="X3495" s="0" t="n">
        <f aca="false">NORMSDIST(-P3495)</f>
        <v>0.0404278295822382</v>
      </c>
    </row>
    <row r="3496" customFormat="false" ht="13" hidden="false" customHeight="false" outlineLevel="0" collapsed="false">
      <c r="A3496" s="0" t="n">
        <v>-1.97638689326534</v>
      </c>
      <c r="B3496" s="0" t="n">
        <v>0.211364414249039</v>
      </c>
      <c r="C3496" s="0" t="n">
        <v>-0.0792455844807417</v>
      </c>
      <c r="D3496" s="0" t="n">
        <v>-0.800172425299403</v>
      </c>
      <c r="E3496" s="0" t="n">
        <f aca="false" t="array" ref="E3496:H3496">MMULT(A3496:D3496,'Root matrix of resiudals'!$B$19:E$22)</f>
        <v>-0.0841089264093665</v>
      </c>
      <c r="F3496" s="0" t="n">
        <v>0.0012270750397808</v>
      </c>
      <c r="G3496" s="0" t="n">
        <v>-0.00387610603705716</v>
      </c>
      <c r="H3496" s="0" t="n">
        <v>-0.0123045668161725</v>
      </c>
      <c r="I3496" s="3" t="n">
        <f aca="false" t="array" ref="I3496:L3496">MMULT('t+2'!I3496:L3496,'input - gretl'!$B$3:$E$6)+MMULT('Point forecasts'!$P$4:$T$4,'input - gretl'!$B$9:$E$13)+MMULT('t+2'!Q3496:S3496,'input - gretl'!$B$14:$E$16)+E3496:H3496</f>
        <v>-0.0820380941392956</v>
      </c>
      <c r="J3496" s="3" t="n">
        <v>-0.0167162220599148</v>
      </c>
      <c r="K3496" s="3" t="n">
        <v>0.0076840869482285</v>
      </c>
      <c r="L3496" s="3" t="n">
        <v>-0.0144352111935601</v>
      </c>
      <c r="M3496" s="0" t="n">
        <f aca="false">'t+2'!M3496+I3496</f>
        <v>-0.0480043059918055</v>
      </c>
      <c r="N3496" s="0" t="n">
        <f aca="false">'t+2'!N3496+J3496</f>
        <v>-0.0210024761992417</v>
      </c>
      <c r="O3496" s="0" t="n">
        <f aca="false">'t+2'!O3496+K3496</f>
        <v>2.41388230836244</v>
      </c>
      <c r="P3496" s="0" t="n">
        <f aca="false">'t+2'!P3496+L3496</f>
        <v>1.74698162451929</v>
      </c>
      <c r="Q3496" s="0" t="n">
        <f aca="false" t="array" ref="Q3496:S3496">MMULT(M3496:P3496,'input - gretl'!$B$19:$D$22)+MMULT('Point forecasts'!$J$5:$O$5,'input - gretl'!$B$23:$D$28)</f>
        <v>13.7480063265584</v>
      </c>
      <c r="R3496" s="0" t="n">
        <v>6.77955713077386</v>
      </c>
      <c r="S3496" s="0" t="n">
        <v>10.1040828010877</v>
      </c>
      <c r="U3496" s="4" t="n">
        <f aca="false">NORMSDIST(-M3496/'rhos computation'!$B$11)-EXP(M3496+'rhos computation'!$B$11^2/2)*NORMSDIST(-M3496/'rhos computation'!$B$11-'rhos computation'!$B$11)</f>
        <v>0.074260264242948</v>
      </c>
      <c r="V3496" s="4" t="n">
        <f aca="false">NORMSDIST(-N3496/'rhos computation'!$B$23)-EXP(N3496+'rhos computation'!$B$23^2/2)*NORMSDIST(-N3496/'rhos computation'!$B$23-'rhos computation'!$B$23)</f>
        <v>0.0332116043426588</v>
      </c>
      <c r="W3496" s="0" t="n">
        <f aca="false">NORMSDIST(-O3496)</f>
        <v>0.00789177985513321</v>
      </c>
      <c r="X3496" s="0" t="n">
        <f aca="false">NORMSDIST(-P3496)</f>
        <v>0.0403202628057617</v>
      </c>
    </row>
    <row r="3497" customFormat="false" ht="13" hidden="false" customHeight="false" outlineLevel="0" collapsed="false">
      <c r="A3497" s="0" t="n">
        <v>-1.40861591085009</v>
      </c>
      <c r="B3497" s="0" t="n">
        <v>0.783399188264764</v>
      </c>
      <c r="C3497" s="0" t="n">
        <v>0.328491774939389</v>
      </c>
      <c r="D3497" s="0" t="n">
        <v>0.876476454713462</v>
      </c>
      <c r="E3497" s="0" t="n">
        <f aca="false" t="array" ref="E3497:H3497">MMULT(A3497:D3497,'Root matrix of resiudals'!$B$19:E$22)</f>
        <v>-0.0585920406887532</v>
      </c>
      <c r="F3497" s="0" t="n">
        <v>0.0204309427194965</v>
      </c>
      <c r="G3497" s="0" t="n">
        <v>0.00737022159233715</v>
      </c>
      <c r="H3497" s="0" t="n">
        <v>0.0151896367360208</v>
      </c>
      <c r="I3497" s="3" t="n">
        <f aca="false" t="array" ref="I3497:L3497">MMULT('t+2'!I3497:L3497,'input - gretl'!$B$3:$E$6)+MMULT('Point forecasts'!$P$4:$T$4,'input - gretl'!$B$9:$E$13)+MMULT('t+2'!Q3497:S3497,'input - gretl'!$B$14:$E$16)+E3497:H3497</f>
        <v>-0.0659798109298583</v>
      </c>
      <c r="J3497" s="3" t="n">
        <v>0.0363995684157937</v>
      </c>
      <c r="K3497" s="3" t="n">
        <v>0.0296549888426601</v>
      </c>
      <c r="L3497" s="3" t="n">
        <v>0.00780578362557331</v>
      </c>
      <c r="M3497" s="0" t="n">
        <f aca="false">'t+2'!M3497+I3497</f>
        <v>0.11132811158862</v>
      </c>
      <c r="N3497" s="0" t="n">
        <f aca="false">'t+2'!N3497+J3497</f>
        <v>0.0150577080517533</v>
      </c>
      <c r="O3497" s="0" t="n">
        <f aca="false">'t+2'!O3497+K3497</f>
        <v>2.44398355337958</v>
      </c>
      <c r="P3497" s="0" t="n">
        <f aca="false">'t+2'!P3497+L3497</f>
        <v>1.75788841839196</v>
      </c>
      <c r="Q3497" s="0" t="n">
        <f aca="false" t="array" ref="Q3497:S3497">MMULT(M3497:P3497,'input - gretl'!$B$19:$D$22)+MMULT('Point forecasts'!$J$5:$O$5,'input - gretl'!$B$23:$D$28)</f>
        <v>13.9073387441388</v>
      </c>
      <c r="R3497" s="0" t="n">
        <v>6.81561731502486</v>
      </c>
      <c r="S3497" s="0" t="n">
        <v>10.1238111397923</v>
      </c>
      <c r="U3497" s="4" t="n">
        <f aca="false">NORMSDIST(-M3497/'rhos computation'!$B$11)-EXP(M3497+'rhos computation'!$B$11^2/2)*NORMSDIST(-M3497/'rhos computation'!$B$11-'rhos computation'!$B$11)</f>
        <v>0.0147835265658006</v>
      </c>
      <c r="V3497" s="4" t="n">
        <f aca="false">NORMSDIST(-N3497/'rhos computation'!$B$23)-EXP(N3497+'rhos computation'!$B$23^2/2)*NORMSDIST(-N3497/'rhos computation'!$B$23-'rhos computation'!$B$23)</f>
        <v>0.0152858884716328</v>
      </c>
      <c r="W3497" s="0" t="n">
        <f aca="false">NORMSDIST(-O3497)</f>
        <v>0.00726304435888435</v>
      </c>
      <c r="X3497" s="0" t="n">
        <f aca="false">NORMSDIST(-P3497)</f>
        <v>0.0393832484108859</v>
      </c>
    </row>
    <row r="3498" customFormat="false" ht="13" hidden="false" customHeight="false" outlineLevel="0" collapsed="false">
      <c r="A3498" s="0" t="n">
        <v>-0.90124700763151</v>
      </c>
      <c r="B3498" s="0" t="n">
        <v>-0.816482917528009</v>
      </c>
      <c r="C3498" s="0" t="n">
        <v>-0.106654395221254</v>
      </c>
      <c r="D3498" s="0" t="n">
        <v>0.44552439900668</v>
      </c>
      <c r="E3498" s="0" t="n">
        <f aca="false" t="array" ref="E3498:H3498">MMULT(A3498:D3498,'Root matrix of resiudals'!$B$19:E$22)</f>
        <v>-0.04081865022835</v>
      </c>
      <c r="F3498" s="0" t="n">
        <v>-0.0257229851928367</v>
      </c>
      <c r="G3498" s="0" t="n">
        <v>-0.0052534251992849</v>
      </c>
      <c r="H3498" s="0" t="n">
        <v>0.00739888145968429</v>
      </c>
      <c r="I3498" s="3" t="n">
        <f aca="false" t="array" ref="I3498:L3498">MMULT('t+2'!I3498:L3498,'input - gretl'!$B$3:$E$6)+MMULT('Point forecasts'!$P$4:$T$4,'input - gretl'!$B$9:$E$13)+MMULT('t+2'!Q3498:S3498,'input - gretl'!$B$14:$E$16)+E3498:H3498</f>
        <v>-0.0771265919301495</v>
      </c>
      <c r="J3498" s="3" t="n">
        <v>-0.0319212154366142</v>
      </c>
      <c r="K3498" s="3" t="n">
        <v>0.022707930088239</v>
      </c>
      <c r="L3498" s="3" t="n">
        <v>0.0151728002533817</v>
      </c>
      <c r="M3498" s="0" t="n">
        <f aca="false">'t+2'!M3498+I3498</f>
        <v>0.144595999648453</v>
      </c>
      <c r="N3498" s="0" t="n">
        <f aca="false">'t+2'!N3498+J3498</f>
        <v>0.00658487346169086</v>
      </c>
      <c r="O3498" s="0" t="n">
        <f aca="false">'t+2'!O3498+K3498</f>
        <v>2.46029466357532</v>
      </c>
      <c r="P3498" s="0" t="n">
        <f aca="false">'t+2'!P3498+L3498</f>
        <v>1.73989401805855</v>
      </c>
      <c r="Q3498" s="0" t="n">
        <f aca="false" t="array" ref="Q3498:S3498">MMULT(M3498:P3498,'input - gretl'!$B$19:$D$22)+MMULT('Point forecasts'!$J$5:$O$5,'input - gretl'!$B$23:$D$28)</f>
        <v>13.9406066321986</v>
      </c>
      <c r="R3498" s="0" t="n">
        <v>6.80714448043479</v>
      </c>
      <c r="S3498" s="0" t="n">
        <v>10.1572358244251</v>
      </c>
      <c r="U3498" s="4" t="n">
        <f aca="false">NORMSDIST(-M3498/'rhos computation'!$B$11)-EXP(M3498+'rhos computation'!$B$11^2/2)*NORMSDIST(-M3498/'rhos computation'!$B$11-'rhos computation'!$B$11)</f>
        <v>0.00940698223662068</v>
      </c>
      <c r="V3498" s="4" t="n">
        <f aca="false">NORMSDIST(-N3498/'rhos computation'!$B$23)-EXP(N3498+'rhos computation'!$B$23^2/2)*NORMSDIST(-N3498/'rhos computation'!$B$23-'rhos computation'!$B$23)</f>
        <v>0.0187349103505226</v>
      </c>
      <c r="W3498" s="0" t="n">
        <f aca="false">NORMSDIST(-O3498)</f>
        <v>0.00694114926568807</v>
      </c>
      <c r="X3498" s="0" t="n">
        <f aca="false">NORMSDIST(-P3498)</f>
        <v>0.0409388146348003</v>
      </c>
    </row>
    <row r="3499" customFormat="false" ht="13" hidden="false" customHeight="false" outlineLevel="0" collapsed="false">
      <c r="A3499" s="0" t="n">
        <v>-0.520856383400835</v>
      </c>
      <c r="B3499" s="0" t="n">
        <v>-0.144893788676108</v>
      </c>
      <c r="C3499" s="0" t="n">
        <v>-0.406309037597097</v>
      </c>
      <c r="D3499" s="0" t="n">
        <v>-0.0635973552020455</v>
      </c>
      <c r="E3499" s="0" t="n">
        <f aca="false" t="array" ref="E3499:H3499">MMULT(A3499:D3499,'Root matrix of resiudals'!$B$19:E$22)</f>
        <v>-0.0231527616450168</v>
      </c>
      <c r="F3499" s="0" t="n">
        <v>-0.00678226274208945</v>
      </c>
      <c r="G3499" s="0" t="n">
        <v>-0.00778439667455961</v>
      </c>
      <c r="H3499" s="0" t="n">
        <v>-0.00130740041275813</v>
      </c>
      <c r="I3499" s="3" t="n">
        <f aca="false" t="array" ref="I3499:L3499">MMULT('t+2'!I3499:L3499,'input - gretl'!$B$3:$E$6)+MMULT('Point forecasts'!$P$4:$T$4,'input - gretl'!$B$9:$E$13)+MMULT('t+2'!Q3499:S3499,'input - gretl'!$B$14:$E$16)+E3499:H3499</f>
        <v>-0.0319250289759646</v>
      </c>
      <c r="J3499" s="3" t="n">
        <v>-0.0358911574399043</v>
      </c>
      <c r="K3499" s="3" t="n">
        <v>0.0152595070630522</v>
      </c>
      <c r="L3499" s="3" t="n">
        <v>0.00120834558837323</v>
      </c>
      <c r="M3499" s="0" t="n">
        <f aca="false">'t+2'!M3499+I3499</f>
        <v>0.0920367447053525</v>
      </c>
      <c r="N3499" s="0" t="n">
        <f aca="false">'t+2'!N3499+J3499</f>
        <v>0.0145867835087527</v>
      </c>
      <c r="O3499" s="0" t="n">
        <f aca="false">'t+2'!O3499+K3499</f>
        <v>2.43477945805924</v>
      </c>
      <c r="P3499" s="0" t="n">
        <f aca="false">'t+2'!P3499+L3499</f>
        <v>1.73255595911017</v>
      </c>
      <c r="Q3499" s="0" t="n">
        <f aca="false" t="array" ref="Q3499:S3499">MMULT(M3499:P3499,'input - gretl'!$B$19:$D$22)+MMULT('Point forecasts'!$J$5:$O$5,'input - gretl'!$B$23:$D$28)</f>
        <v>13.8880473772555</v>
      </c>
      <c r="R3499" s="0" t="n">
        <v>6.81514639048185</v>
      </c>
      <c r="S3499" s="0" t="n">
        <v>10.1386994798719</v>
      </c>
      <c r="U3499" s="4" t="n">
        <f aca="false">NORMSDIST(-M3499/'rhos computation'!$B$11)-EXP(M3499+'rhos computation'!$B$11^2/2)*NORMSDIST(-M3499/'rhos computation'!$B$11-'rhos computation'!$B$11)</f>
        <v>0.0188417962336803</v>
      </c>
      <c r="V3499" s="4" t="n">
        <f aca="false">NORMSDIST(-N3499/'rhos computation'!$B$23)-EXP(N3499+'rhos computation'!$B$23^2/2)*NORMSDIST(-N3499/'rhos computation'!$B$23-'rhos computation'!$B$23)</f>
        <v>0.0154653280267602</v>
      </c>
      <c r="W3499" s="0" t="n">
        <f aca="false">NORMSDIST(-O3499)</f>
        <v>0.00745043429834761</v>
      </c>
      <c r="X3499" s="0" t="n">
        <f aca="false">NORMSDIST(-P3499)</f>
        <v>0.0415873114023299</v>
      </c>
    </row>
    <row r="3500" customFormat="false" ht="13" hidden="false" customHeight="false" outlineLevel="0" collapsed="false">
      <c r="A3500" s="0" t="n">
        <v>-1.66823517171341</v>
      </c>
      <c r="B3500" s="0" t="n">
        <v>0.7197833787356</v>
      </c>
      <c r="C3500" s="0" t="n">
        <v>0.50752933829919</v>
      </c>
      <c r="D3500" s="0" t="n">
        <v>0.263288797706683</v>
      </c>
      <c r="E3500" s="0" t="n">
        <f aca="false" t="array" ref="E3500:H3500">MMULT(A3500:D3500,'Root matrix of resiudals'!$B$19:E$22)</f>
        <v>-0.069418968155162</v>
      </c>
      <c r="F3500" s="0" t="n">
        <v>0.0186280221343208</v>
      </c>
      <c r="G3500" s="0" t="n">
        <v>0.00900413512894806</v>
      </c>
      <c r="H3500" s="0" t="n">
        <v>0.00553967660963876</v>
      </c>
      <c r="I3500" s="3" t="n">
        <f aca="false" t="array" ref="I3500:L3500">MMULT('t+2'!I3500:L3500,'input - gretl'!$B$3:$E$6)+MMULT('Point forecasts'!$P$4:$T$4,'input - gretl'!$B$9:$E$13)+MMULT('t+2'!Q3500:S3500,'input - gretl'!$B$14:$E$16)+E3500:H3500</f>
        <v>-0.109562277823472</v>
      </c>
      <c r="J3500" s="3" t="n">
        <v>0.0305015504103</v>
      </c>
      <c r="K3500" s="3" t="n">
        <v>0.0273214482888892</v>
      </c>
      <c r="L3500" s="3" t="n">
        <v>-0.00144597336684035</v>
      </c>
      <c r="M3500" s="0" t="n">
        <f aca="false">'t+2'!M3500+I3500</f>
        <v>0.0265898423301565</v>
      </c>
      <c r="N3500" s="0" t="n">
        <f aca="false">'t+2'!N3500+J3500</f>
        <v>-0.00442202354885222</v>
      </c>
      <c r="O3500" s="0" t="n">
        <f aca="false">'t+2'!O3500+K3500</f>
        <v>2.44525844786738</v>
      </c>
      <c r="P3500" s="0" t="n">
        <f aca="false">'t+2'!P3500+L3500</f>
        <v>1.77831079091372</v>
      </c>
      <c r="Q3500" s="0" t="n">
        <f aca="false" t="array" ref="Q3500:S3500">MMULT(M3500:P3500,'input - gretl'!$B$19:$D$22)+MMULT('Point forecasts'!$J$5:$O$5,'input - gretl'!$B$23:$D$28)</f>
        <v>13.8226004748803</v>
      </c>
      <c r="R3500" s="0" t="n">
        <v>6.79613758342425</v>
      </c>
      <c r="S3500" s="0" t="n">
        <v>10.1056633368932</v>
      </c>
      <c r="U3500" s="4" t="n">
        <f aca="false">NORMSDIST(-M3500/'rhos computation'!$B$11)-EXP(M3500+'rhos computation'!$B$11^2/2)*NORMSDIST(-M3500/'rhos computation'!$B$11-'rhos computation'!$B$11)</f>
        <v>0.0387795827684703</v>
      </c>
      <c r="V3500" s="4" t="n">
        <f aca="false">NORMSDIST(-N3500/'rhos computation'!$B$23)-EXP(N3500+'rhos computation'!$B$23^2/2)*NORMSDIST(-N3500/'rhos computation'!$B$23-'rhos computation'!$B$23)</f>
        <v>0.0239203337553083</v>
      </c>
      <c r="W3500" s="0" t="n">
        <f aca="false">NORMSDIST(-O3500)</f>
        <v>0.00723741868884608</v>
      </c>
      <c r="X3500" s="0" t="n">
        <f aca="false">NORMSDIST(-P3500)</f>
        <v>0.0376764125195377</v>
      </c>
    </row>
    <row r="3501" customFormat="false" ht="13" hidden="false" customHeight="false" outlineLevel="0" collapsed="false">
      <c r="A3501" s="0" t="n">
        <v>-0.773354282032199</v>
      </c>
      <c r="B3501" s="0" t="n">
        <v>0.000987723208815186</v>
      </c>
      <c r="C3501" s="0" t="n">
        <v>-1.37480586737123</v>
      </c>
      <c r="D3501" s="0" t="n">
        <v>-0.350096570413736</v>
      </c>
      <c r="E3501" s="0" t="n">
        <f aca="false" t="array" ref="E3501:H3501">MMULT(A3501:D3501,'Root matrix of resiudals'!$B$19:E$22)</f>
        <v>-0.0347424851670972</v>
      </c>
      <c r="F3501" s="0" t="n">
        <v>-0.00668195108385417</v>
      </c>
      <c r="G3501" s="0" t="n">
        <v>-0.0235085208537645</v>
      </c>
      <c r="H3501" s="0" t="n">
        <v>-0.00695934785196265</v>
      </c>
      <c r="I3501" s="3" t="n">
        <f aca="false" t="array" ref="I3501:L3501">MMULT('t+2'!I3501:L3501,'input - gretl'!$B$3:$E$6)+MMULT('Point forecasts'!$P$4:$T$4,'input - gretl'!$B$9:$E$13)+MMULT('t+2'!Q3501:S3501,'input - gretl'!$B$14:$E$16)+E3501:H3501</f>
        <v>-0.0672875536294797</v>
      </c>
      <c r="J3501" s="3" t="n">
        <v>-0.0423147933259002</v>
      </c>
      <c r="K3501" s="3" t="n">
        <v>-0.0142003427556903</v>
      </c>
      <c r="L3501" s="3" t="n">
        <v>-0.0112105845435263</v>
      </c>
      <c r="M3501" s="0" t="n">
        <f aca="false">'t+2'!M3501+I3501</f>
        <v>0.00585092963233025</v>
      </c>
      <c r="N3501" s="0" t="n">
        <f aca="false">'t+2'!N3501+J3501</f>
        <v>-0.0492415947152535</v>
      </c>
      <c r="O3501" s="0" t="n">
        <f aca="false">'t+2'!O3501+K3501</f>
        <v>2.34990764151664</v>
      </c>
      <c r="P3501" s="0" t="n">
        <f aca="false">'t+2'!P3501+L3501</f>
        <v>1.73438627088823</v>
      </c>
      <c r="Q3501" s="0" t="n">
        <f aca="false" t="array" ref="Q3501:S3501">MMULT(M3501:P3501,'input - gretl'!$B$19:$D$22)+MMULT('Point forecasts'!$J$5:$O$5,'input - gretl'!$B$23:$D$28)</f>
        <v>13.8018615621825</v>
      </c>
      <c r="R3501" s="0" t="n">
        <v>6.75131801225785</v>
      </c>
      <c r="S3501" s="0" t="n">
        <v>10.0520869453127</v>
      </c>
      <c r="U3501" s="4" t="n">
        <f aca="false">NORMSDIST(-M3501/'rhos computation'!$B$11)-EXP(M3501+'rhos computation'!$B$11^2/2)*NORMSDIST(-M3501/'rhos computation'!$B$11-'rhos computation'!$B$11)</f>
        <v>0.0472733393411674</v>
      </c>
      <c r="V3501" s="4" t="n">
        <f aca="false">NORMSDIST(-N3501/'rhos computation'!$B$23)-EXP(N3501+'rhos computation'!$B$23^2/2)*NORMSDIST(-N3501/'rhos computation'!$B$23-'rhos computation'!$B$23)</f>
        <v>0.0526524126124683</v>
      </c>
      <c r="W3501" s="0" t="n">
        <f aca="false">NORMSDIST(-O3501)</f>
        <v>0.00938903490415643</v>
      </c>
      <c r="X3501" s="0" t="n">
        <f aca="false">NORMSDIST(-P3501)</f>
        <v>0.0414247847024494</v>
      </c>
    </row>
    <row r="3502" customFormat="false" ht="13" hidden="false" customHeight="false" outlineLevel="0" collapsed="false">
      <c r="A3502" s="0" t="n">
        <v>-2.41297683823792</v>
      </c>
      <c r="B3502" s="0" t="n">
        <v>1.23021077689693</v>
      </c>
      <c r="C3502" s="0" t="n">
        <v>-0.638768632481396</v>
      </c>
      <c r="D3502" s="0" t="n">
        <v>0.186633784980294</v>
      </c>
      <c r="E3502" s="0" t="n">
        <f aca="false" t="array" ref="E3502:H3502">MMULT(A3502:D3502,'Root matrix of resiudals'!$B$19:E$22)</f>
        <v>-0.10160276823265</v>
      </c>
      <c r="F3502" s="0" t="n">
        <v>0.0274050380563214</v>
      </c>
      <c r="G3502" s="0" t="n">
        <v>-0.00864424608906931</v>
      </c>
      <c r="H3502" s="0" t="n">
        <v>0.00330167373039768</v>
      </c>
      <c r="I3502" s="3" t="n">
        <f aca="false" t="array" ref="I3502:L3502">MMULT('t+2'!I3502:L3502,'input - gretl'!$B$3:$E$6)+MMULT('Point forecasts'!$P$4:$T$4,'input - gretl'!$B$9:$E$13)+MMULT('t+2'!Q3502:S3502,'input - gretl'!$B$14:$E$16)+E3502:H3502</f>
        <v>-0.125821684095916</v>
      </c>
      <c r="J3502" s="3" t="n">
        <v>0.0337485076775695</v>
      </c>
      <c r="K3502" s="3" t="n">
        <v>0.00294733278668359</v>
      </c>
      <c r="L3502" s="3" t="n">
        <v>-0.00142208895286667</v>
      </c>
      <c r="M3502" s="0" t="n">
        <f aca="false">'t+2'!M3502+I3502</f>
        <v>-0.0360477073219874</v>
      </c>
      <c r="N3502" s="0" t="n">
        <f aca="false">'t+2'!N3502+J3502</f>
        <v>-0.00464371906877971</v>
      </c>
      <c r="O3502" s="0" t="n">
        <f aca="false">'t+2'!O3502+K3502</f>
        <v>2.41651095860705</v>
      </c>
      <c r="P3502" s="0" t="n">
        <f aca="false">'t+2'!P3502+L3502</f>
        <v>1.76760036532072</v>
      </c>
      <c r="Q3502" s="0" t="n">
        <f aca="false" t="array" ref="Q3502:S3502">MMULT(M3502:P3502,'input - gretl'!$B$19:$D$22)+MMULT('Point forecasts'!$J$5:$O$5,'input - gretl'!$B$23:$D$28)</f>
        <v>13.7599629252282</v>
      </c>
      <c r="R3502" s="0" t="n">
        <v>6.79591588790432</v>
      </c>
      <c r="S3502" s="0" t="n">
        <v>10.0871019978931</v>
      </c>
      <c r="U3502" s="4" t="n">
        <f aca="false">NORMSDIST(-M3502/'rhos computation'!$B$11)-EXP(M3502+'rhos computation'!$B$11^2/2)*NORMSDIST(-M3502/'rhos computation'!$B$11-'rhos computation'!$B$11)</f>
        <v>0.0676772577187327</v>
      </c>
      <c r="V3502" s="4" t="n">
        <f aca="false">NORMSDIST(-N3502/'rhos computation'!$B$23)-EXP(N3502+'rhos computation'!$B$23^2/2)*NORMSDIST(-N3502/'rhos computation'!$B$23-'rhos computation'!$B$23)</f>
        <v>0.0240329622598723</v>
      </c>
      <c r="W3502" s="0" t="n">
        <f aca="false">NORMSDIST(-O3502)</f>
        <v>0.00783502726777355</v>
      </c>
      <c r="X3502" s="0" t="n">
        <f aca="false">NORMSDIST(-P3502)</f>
        <v>0.038563868455932</v>
      </c>
    </row>
    <row r="3503" customFormat="false" ht="13" hidden="false" customHeight="false" outlineLevel="0" collapsed="false">
      <c r="A3503" s="0" t="n">
        <v>-1.79818174816844</v>
      </c>
      <c r="B3503" s="0" t="n">
        <v>-0.521957052790041</v>
      </c>
      <c r="C3503" s="0" t="n">
        <v>-0.299767099125073</v>
      </c>
      <c r="D3503" s="0" t="n">
        <v>-1.7103486542483</v>
      </c>
      <c r="E3503" s="0" t="n">
        <f aca="false" t="array" ref="E3503:H3503">MMULT(A3503:D3503,'Root matrix of resiudals'!$B$19:E$22)</f>
        <v>-0.078047437130729</v>
      </c>
      <c r="F3503" s="0" t="n">
        <v>-0.0201735273312876</v>
      </c>
      <c r="G3503" s="0" t="n">
        <v>-0.0108850980934812</v>
      </c>
      <c r="H3503" s="0" t="n">
        <v>-0.0274429879718165</v>
      </c>
      <c r="I3503" s="3" t="n">
        <f aca="false" t="array" ref="I3503:L3503">MMULT('t+2'!I3503:L3503,'input - gretl'!$B$3:$E$6)+MMULT('Point forecasts'!$P$4:$T$4,'input - gretl'!$B$9:$E$13)+MMULT('t+2'!Q3503:S3503,'input - gretl'!$B$14:$E$16)+E3503:H3503</f>
        <v>-0.152884428574544</v>
      </c>
      <c r="J3503" s="3" t="n">
        <v>-0.00328143306254248</v>
      </c>
      <c r="K3503" s="3" t="n">
        <v>0.00804712099235008</v>
      </c>
      <c r="L3503" s="3" t="n">
        <v>-0.0308525809451474</v>
      </c>
      <c r="M3503" s="0" t="n">
        <f aca="false">'t+2'!M3503+I3503</f>
        <v>0.0480630242415829</v>
      </c>
      <c r="N3503" s="0" t="n">
        <f aca="false">'t+2'!N3503+J3503</f>
        <v>-0.0523390217617523</v>
      </c>
      <c r="O3503" s="0" t="n">
        <f aca="false">'t+2'!O3503+K3503</f>
        <v>2.41274106470972</v>
      </c>
      <c r="P3503" s="0" t="n">
        <f aca="false">'t+2'!P3503+L3503</f>
        <v>1.74166714432017</v>
      </c>
      <c r="Q3503" s="0" t="n">
        <f aca="false" t="array" ref="Q3503:S3503">MMULT(M3503:P3503,'input - gretl'!$B$19:$D$22)+MMULT('Point forecasts'!$J$5:$O$5,'input - gretl'!$B$23:$D$28)</f>
        <v>13.8440736567917</v>
      </c>
      <c r="R3503" s="0" t="n">
        <v>6.74822058521135</v>
      </c>
      <c r="S3503" s="0" t="n">
        <v>10.1079958938284</v>
      </c>
      <c r="U3503" s="4" t="n">
        <f aca="false">NORMSDIST(-M3503/'rhos computation'!$B$11)-EXP(M3503+'rhos computation'!$B$11^2/2)*NORMSDIST(-M3503/'rhos computation'!$B$11-'rhos computation'!$B$11)</f>
        <v>0.0311150556200216</v>
      </c>
      <c r="V3503" s="4" t="n">
        <f aca="false">NORMSDIST(-N3503/'rhos computation'!$B$23)-EXP(N3503+'rhos computation'!$B$23^2/2)*NORMSDIST(-N3503/'rhos computation'!$B$23-'rhos computation'!$B$23)</f>
        <v>0.0550128908834593</v>
      </c>
      <c r="W3503" s="0" t="n">
        <f aca="false">NORMSDIST(-O3503)</f>
        <v>0.00791653167337441</v>
      </c>
      <c r="X3503" s="0" t="n">
        <f aca="false">NORMSDIST(-P3503)</f>
        <v>0.0407833524163505</v>
      </c>
    </row>
    <row r="3504" customFormat="false" ht="13" hidden="false" customHeight="false" outlineLevel="0" collapsed="false">
      <c r="A3504" s="0" t="n">
        <v>-0.391445521166894</v>
      </c>
      <c r="B3504" s="0" t="n">
        <v>0.212121879266552</v>
      </c>
      <c r="C3504" s="0" t="n">
        <v>0.00629891381240845</v>
      </c>
      <c r="D3504" s="0" t="n">
        <v>-0.910659160991225</v>
      </c>
      <c r="E3504" s="0" t="n">
        <f aca="false" t="array" ref="E3504:H3504">MMULT(A3504:D3504,'Root matrix of resiudals'!$B$19:E$22)</f>
        <v>-0.0159580299528896</v>
      </c>
      <c r="F3504" s="0" t="n">
        <v>0.00513727650614467</v>
      </c>
      <c r="G3504" s="0" t="n">
        <v>-0.000663380270077796</v>
      </c>
      <c r="H3504" s="0" t="n">
        <v>-0.0146062951237927</v>
      </c>
      <c r="I3504" s="3" t="n">
        <f aca="false" t="array" ref="I3504:L3504">MMULT('t+2'!I3504:L3504,'input - gretl'!$B$3:$E$6)+MMULT('Point forecasts'!$P$4:$T$4,'input - gretl'!$B$9:$E$13)+MMULT('t+2'!Q3504:S3504,'input - gretl'!$B$14:$E$16)+E3504:H3504</f>
        <v>-0.0720096888836447</v>
      </c>
      <c r="J3504" s="3" t="n">
        <v>-0.029509134224549</v>
      </c>
      <c r="K3504" s="3" t="n">
        <v>0.0085274626623904</v>
      </c>
      <c r="L3504" s="3" t="n">
        <v>-0.0333093705950454</v>
      </c>
      <c r="M3504" s="0" t="n">
        <f aca="false">'t+2'!M3504+I3504</f>
        <v>0.0636588294238687</v>
      </c>
      <c r="N3504" s="0" t="n">
        <f aca="false">'t+2'!N3504+J3504</f>
        <v>-0.0559541908526722</v>
      </c>
      <c r="O3504" s="0" t="n">
        <f aca="false">'t+2'!O3504+K3504</f>
        <v>2.37517818901515</v>
      </c>
      <c r="P3504" s="0" t="n">
        <f aca="false">'t+2'!P3504+L3504</f>
        <v>1.73948171225661</v>
      </c>
      <c r="Q3504" s="0" t="n">
        <f aca="false" t="array" ref="Q3504:S3504">MMULT(M3504:P3504,'input - gretl'!$B$19:$D$22)+MMULT('Point forecasts'!$J$5:$O$5,'input - gretl'!$B$23:$D$28)</f>
        <v>13.859669461974</v>
      </c>
      <c r="R3504" s="0" t="n">
        <v>6.74460541612043</v>
      </c>
      <c r="S3504" s="0" t="n">
        <v>10.0725114732979</v>
      </c>
      <c r="U3504" s="4" t="n">
        <f aca="false">NORMSDIST(-M3504/'rhos computation'!$B$11)-EXP(M3504+'rhos computation'!$B$11^2/2)*NORMSDIST(-M3504/'rhos computation'!$B$11-'rhos computation'!$B$11)</f>
        <v>0.026252142910564</v>
      </c>
      <c r="V3504" s="4" t="n">
        <f aca="false">NORMSDIST(-N3504/'rhos computation'!$B$23)-EXP(N3504+'rhos computation'!$B$23^2/2)*NORMSDIST(-N3504/'rhos computation'!$B$23-'rhos computation'!$B$23)</f>
        <v>0.057814233846271</v>
      </c>
      <c r="W3504" s="0" t="n">
        <f aca="false">NORMSDIST(-O3504)</f>
        <v>0.00877024010034956</v>
      </c>
      <c r="X3504" s="0" t="n">
        <f aca="false">NORMSDIST(-P3504)</f>
        <v>0.0409750331283092</v>
      </c>
    </row>
    <row r="3505" customFormat="false" ht="13" hidden="false" customHeight="false" outlineLevel="0" collapsed="false">
      <c r="A3505" s="0" t="n">
        <v>1.29368663113641</v>
      </c>
      <c r="B3505" s="0" t="n">
        <v>-0.0427260527763055</v>
      </c>
      <c r="C3505" s="0" t="n">
        <v>0.464516886950755</v>
      </c>
      <c r="D3505" s="0" t="n">
        <v>-0.427908968490303</v>
      </c>
      <c r="E3505" s="0" t="n">
        <f aca="false" t="array" ref="E3505:H3505">MMULT(A3505:D3505,'Root matrix of resiudals'!$B$19:E$22)</f>
        <v>0.0561459864478476</v>
      </c>
      <c r="F3505" s="0" t="n">
        <v>0.00334814421549128</v>
      </c>
      <c r="G3505" s="0" t="n">
        <v>0.00844062765377564</v>
      </c>
      <c r="H3505" s="0" t="n">
        <v>-0.00690987534349179</v>
      </c>
      <c r="I3505" s="3" t="n">
        <f aca="false" t="array" ref="I3505:L3505">MMULT('t+2'!I3505:L3505,'input - gretl'!$B$3:$E$6)+MMULT('Point forecasts'!$P$4:$T$4,'input - gretl'!$B$9:$E$13)+MMULT('t+2'!Q3505:S3505,'input - gretl'!$B$14:$E$16)+E3505:H3505</f>
        <v>0.044798022165346</v>
      </c>
      <c r="J3505" s="3" t="n">
        <v>0.0146897290832715</v>
      </c>
      <c r="K3505" s="3" t="n">
        <v>0.0248356877931946</v>
      </c>
      <c r="L3505" s="3" t="n">
        <v>-0.00364392536038954</v>
      </c>
      <c r="M3505" s="0" t="n">
        <f aca="false">'t+2'!M3505+I3505</f>
        <v>0.140757196053801</v>
      </c>
      <c r="N3505" s="0" t="n">
        <f aca="false">'t+2'!N3505+J3505</f>
        <v>-0.00362690461149274</v>
      </c>
      <c r="O3505" s="0" t="n">
        <f aca="false">'t+2'!O3505+K3505</f>
        <v>2.43026516855606</v>
      </c>
      <c r="P3505" s="0" t="n">
        <f aca="false">'t+2'!P3505+L3505</f>
        <v>1.72725772103165</v>
      </c>
      <c r="Q3505" s="0" t="n">
        <f aca="false" t="array" ref="Q3505:S3505">MMULT(M3505:P3505,'input - gretl'!$B$19:$D$22)+MMULT('Point forecasts'!$J$5:$O$5,'input - gretl'!$B$23:$D$28)</f>
        <v>13.936767828604</v>
      </c>
      <c r="R3505" s="0" t="n">
        <v>6.79693270236161</v>
      </c>
      <c r="S3505" s="0" t="n">
        <v>10.1392240796933</v>
      </c>
      <c r="U3505" s="4" t="n">
        <f aca="false">NORMSDIST(-M3505/'rhos computation'!$B$11)-EXP(M3505+'rhos computation'!$B$11^2/2)*NORMSDIST(-M3505/'rhos computation'!$B$11-'rhos computation'!$B$11)</f>
        <v>0.0099328069387139</v>
      </c>
      <c r="V3505" s="4" t="n">
        <f aca="false">NORMSDIST(-N3505/'rhos computation'!$B$23)-EXP(N3505+'rhos computation'!$B$23^2/2)*NORMSDIST(-N3505/'rhos computation'!$B$23-'rhos computation'!$B$23)</f>
        <v>0.0235190326255458</v>
      </c>
      <c r="W3505" s="0" t="n">
        <f aca="false">NORMSDIST(-O3505)</f>
        <v>0.00754388988641314</v>
      </c>
      <c r="X3505" s="0" t="n">
        <f aca="false">NORMSDIST(-P3505)</f>
        <v>0.0420606942981762</v>
      </c>
    </row>
    <row r="3506" customFormat="false" ht="13" hidden="false" customHeight="false" outlineLevel="0" collapsed="false">
      <c r="A3506" s="0" t="n">
        <v>1.65536134703439</v>
      </c>
      <c r="B3506" s="0" t="n">
        <v>0.00999952422447043</v>
      </c>
      <c r="C3506" s="0" t="n">
        <v>0.954614774311914</v>
      </c>
      <c r="D3506" s="0" t="n">
        <v>2.10044240737922</v>
      </c>
      <c r="E3506" s="0" t="n">
        <f aca="false" t="array" ref="E3506:H3506">MMULT(A3506:D3506,'Root matrix of resiudals'!$B$19:E$22)</f>
        <v>0.0714201955905588</v>
      </c>
      <c r="F3506" s="0" t="n">
        <v>0.00759921404566</v>
      </c>
      <c r="G3506" s="0" t="n">
        <v>0.0198705121950447</v>
      </c>
      <c r="H3506" s="0" t="n">
        <v>0.0345440948801127</v>
      </c>
      <c r="I3506" s="3" t="n">
        <f aca="false" t="array" ref="I3506:L3506">MMULT('t+2'!I3506:L3506,'input - gretl'!$B$3:$E$6)+MMULT('Point forecasts'!$P$4:$T$4,'input - gretl'!$B$9:$E$13)+MMULT('t+2'!Q3506:S3506,'input - gretl'!$B$14:$E$16)+E3506:H3506</f>
        <v>0.0518028177026527</v>
      </c>
      <c r="J3506" s="3" t="n">
        <v>0.0164041852671575</v>
      </c>
      <c r="K3506" s="3" t="n">
        <v>0.0360492109837922</v>
      </c>
      <c r="L3506" s="3" t="n">
        <v>0.0458025027124626</v>
      </c>
      <c r="M3506" s="0" t="n">
        <f aca="false">'t+2'!M3506+I3506</f>
        <v>0.229403913901683</v>
      </c>
      <c r="N3506" s="0" t="n">
        <f aca="false">'t+2'!N3506+J3506</f>
        <v>0.0212680588341786</v>
      </c>
      <c r="O3506" s="0" t="n">
        <f aca="false">'t+2'!O3506+K3506</f>
        <v>2.44089748516541</v>
      </c>
      <c r="P3506" s="0" t="n">
        <f aca="false">'t+2'!P3506+L3506</f>
        <v>1.71426606919705</v>
      </c>
      <c r="Q3506" s="0" t="n">
        <f aca="false" t="array" ref="Q3506:S3506">MMULT(M3506:P3506,'input - gretl'!$B$19:$D$22)+MMULT('Point forecasts'!$J$5:$O$5,'input - gretl'!$B$23:$D$28)</f>
        <v>14.0254145464518</v>
      </c>
      <c r="R3506" s="0" t="n">
        <v>6.82182766580728</v>
      </c>
      <c r="S3506" s="0" t="n">
        <v>10.1622121067799</v>
      </c>
      <c r="U3506" s="4" t="n">
        <f aca="false">NORMSDIST(-M3506/'rhos computation'!$B$11)-EXP(M3506+'rhos computation'!$B$11^2/2)*NORMSDIST(-M3506/'rhos computation'!$B$11-'rhos computation'!$B$11)</f>
        <v>0.0024229701029302</v>
      </c>
      <c r="V3506" s="4" t="n">
        <f aca="false">NORMSDIST(-N3506/'rhos computation'!$B$23)-EXP(N3506+'rhos computation'!$B$23^2/2)*NORMSDIST(-N3506/'rhos computation'!$B$23-'rhos computation'!$B$23)</f>
        <v>0.0130520269965309</v>
      </c>
      <c r="W3506" s="0" t="n">
        <f aca="false">NORMSDIST(-O3506)</f>
        <v>0.00732540652188052</v>
      </c>
      <c r="X3506" s="0" t="n">
        <f aca="false">NORMSDIST(-P3506)</f>
        <v>0.0432399358657852</v>
      </c>
    </row>
    <row r="3507" customFormat="false" ht="13" hidden="false" customHeight="false" outlineLevel="0" collapsed="false">
      <c r="A3507" s="0" t="n">
        <v>1.597776604156</v>
      </c>
      <c r="B3507" s="0" t="n">
        <v>0.582521833793395</v>
      </c>
      <c r="C3507" s="0" t="n">
        <v>1.04774897010624</v>
      </c>
      <c r="D3507" s="0" t="n">
        <v>0.289806814995263</v>
      </c>
      <c r="E3507" s="0" t="n">
        <f aca="false" t="array" ref="E3507:H3507">MMULT(A3507:D3507,'Root matrix of resiudals'!$B$19:E$22)</f>
        <v>0.0710542138361062</v>
      </c>
      <c r="F3507" s="0" t="n">
        <v>0.0240425259614737</v>
      </c>
      <c r="G3507" s="0" t="n">
        <v>0.0212822577411762</v>
      </c>
      <c r="H3507" s="0" t="n">
        <v>0.00532910487014869</v>
      </c>
      <c r="I3507" s="3" t="n">
        <f aca="false" t="array" ref="I3507:L3507">MMULT('t+2'!I3507:L3507,'input - gretl'!$B$3:$E$6)+MMULT('Point forecasts'!$P$4:$T$4,'input - gretl'!$B$9:$E$13)+MMULT('t+2'!Q3507:S3507,'input - gretl'!$B$14:$E$16)+E3507:H3507</f>
        <v>0.101455518267187</v>
      </c>
      <c r="J3507" s="3" t="n">
        <v>0.0317395028213724</v>
      </c>
      <c r="K3507" s="3" t="n">
        <v>0.0479547453377031</v>
      </c>
      <c r="L3507" s="3" t="n">
        <v>0.0220991321164137</v>
      </c>
      <c r="M3507" s="0" t="n">
        <f aca="false">'t+2'!M3507+I3507</f>
        <v>0.236042673454849</v>
      </c>
      <c r="N3507" s="0" t="n">
        <f aca="false">'t+2'!N3507+J3507</f>
        <v>0.0661679681098635</v>
      </c>
      <c r="O3507" s="0" t="n">
        <f aca="false">'t+2'!O3507+K3507</f>
        <v>2.49992154134142</v>
      </c>
      <c r="P3507" s="0" t="n">
        <f aca="false">'t+2'!P3507+L3507</f>
        <v>1.74798602501341</v>
      </c>
      <c r="Q3507" s="0" t="n">
        <f aca="false" t="array" ref="Q3507:S3507">MMULT(M3507:P3507,'input - gretl'!$B$19:$D$22)+MMULT('Point forecasts'!$J$5:$O$5,'input - gretl'!$B$23:$D$28)</f>
        <v>14.032053306005</v>
      </c>
      <c r="R3507" s="0" t="n">
        <v>6.86672757508297</v>
      </c>
      <c r="S3507" s="0" t="n">
        <v>10.1891667989768</v>
      </c>
      <c r="U3507" s="4" t="n">
        <f aca="false">NORMSDIST(-M3507/'rhos computation'!$B$11)-EXP(M3507+'rhos computation'!$B$11^2/2)*NORMSDIST(-M3507/'rhos computation'!$B$11-'rhos computation'!$B$11)</f>
        <v>0.00215097192188476</v>
      </c>
      <c r="V3507" s="4" t="n">
        <f aca="false">NORMSDIST(-N3507/'rhos computation'!$B$23)-EXP(N3507+'rhos computation'!$B$23^2/2)*NORMSDIST(-N3507/'rhos computation'!$B$23-'rhos computation'!$B$23)</f>
        <v>0.00326969076546234</v>
      </c>
      <c r="W3507" s="0" t="n">
        <f aca="false">NORMSDIST(-O3507)</f>
        <v>0.00621104070760253</v>
      </c>
      <c r="X3507" s="0" t="n">
        <f aca="false">NORMSDIST(-P3507)</f>
        <v>0.0402332236735157</v>
      </c>
    </row>
    <row r="3508" customFormat="false" ht="13" hidden="false" customHeight="false" outlineLevel="0" collapsed="false">
      <c r="A3508" s="0" t="n">
        <v>1.38900086455146</v>
      </c>
      <c r="B3508" s="0" t="n">
        <v>-0.613809374915326</v>
      </c>
      <c r="C3508" s="0" t="n">
        <v>0.991540595905517</v>
      </c>
      <c r="D3508" s="0" t="n">
        <v>-0.901343522133935</v>
      </c>
      <c r="E3508" s="0" t="n">
        <f aca="false" t="array" ref="E3508:H3508">MMULT(A3508:D3508,'Root matrix of resiudals'!$B$19:E$22)</f>
        <v>0.0597746682786167</v>
      </c>
      <c r="F3508" s="0" t="n">
        <v>-0.0108919703502669</v>
      </c>
      <c r="G3508" s="0" t="n">
        <v>0.0144590256818418</v>
      </c>
      <c r="H3508" s="0" t="n">
        <v>-0.0140627480953372</v>
      </c>
      <c r="I3508" s="3" t="n">
        <f aca="false" t="array" ref="I3508:L3508">MMULT('t+2'!I3508:L3508,'input - gretl'!$B$3:$E$6)+MMULT('Point forecasts'!$P$4:$T$4,'input - gretl'!$B$9:$E$13)+MMULT('t+2'!Q3508:S3508,'input - gretl'!$B$14:$E$16)+E3508:H3508</f>
        <v>0.0655352031611449</v>
      </c>
      <c r="J3508" s="3" t="n">
        <v>0.0154165601410993</v>
      </c>
      <c r="K3508" s="3" t="n">
        <v>0.0144369192663239</v>
      </c>
      <c r="L3508" s="3" t="n">
        <v>-0.031170503704752</v>
      </c>
      <c r="M3508" s="0" t="n">
        <f aca="false">'t+2'!M3508+I3508</f>
        <v>0.0623620621950714</v>
      </c>
      <c r="N3508" s="0" t="n">
        <f aca="false">'t+2'!N3508+J3508</f>
        <v>-0.0771199003163137</v>
      </c>
      <c r="O3508" s="0" t="n">
        <f aca="false">'t+2'!O3508+K3508</f>
        <v>2.39525605272162</v>
      </c>
      <c r="P3508" s="0" t="n">
        <f aca="false">'t+2'!P3508+L3508</f>
        <v>1.72428112910579</v>
      </c>
      <c r="Q3508" s="0" t="n">
        <f aca="false" t="array" ref="Q3508:S3508">MMULT(M3508:P3508,'input - gretl'!$B$19:$D$22)+MMULT('Point forecasts'!$J$5:$O$5,'input - gretl'!$B$23:$D$28)</f>
        <v>13.8583726947452</v>
      </c>
      <c r="R3508" s="0" t="n">
        <v>6.72343970665679</v>
      </c>
      <c r="S3508" s="0" t="n">
        <v>10.1070458516099</v>
      </c>
      <c r="U3508" s="4" t="n">
        <f aca="false">NORMSDIST(-M3508/'rhos computation'!$B$11)-EXP(M3508+'rhos computation'!$B$11^2/2)*NORMSDIST(-M3508/'rhos computation'!$B$11-'rhos computation'!$B$11)</f>
        <v>0.0266344699758305</v>
      </c>
      <c r="V3508" s="4" t="n">
        <f aca="false">NORMSDIST(-N3508/'rhos computation'!$B$23)-EXP(N3508+'rhos computation'!$B$23^2/2)*NORMSDIST(-N3508/'rhos computation'!$B$23-'rhos computation'!$B$23)</f>
        <v>0.0750243735062264</v>
      </c>
      <c r="W3508" s="0" t="n">
        <f aca="false">NORMSDIST(-O3508)</f>
        <v>0.008304381083198</v>
      </c>
      <c r="X3508" s="0" t="n">
        <f aca="false">NORMSDIST(-P3508)</f>
        <v>0.0423285521453674</v>
      </c>
    </row>
    <row r="3509" customFormat="false" ht="13" hidden="false" customHeight="false" outlineLevel="0" collapsed="false">
      <c r="A3509" s="0" t="n">
        <v>0.136523356400438</v>
      </c>
      <c r="B3509" s="0" t="n">
        <v>0.767547570253656</v>
      </c>
      <c r="C3509" s="0" t="n">
        <v>-0.337610893554581</v>
      </c>
      <c r="D3509" s="0" t="n">
        <v>0.179270636683294</v>
      </c>
      <c r="E3509" s="0" t="n">
        <f aca="false" t="array" ref="E3509:H3509">MMULT(A3509:D3509,'Root matrix of resiudals'!$B$19:E$22)</f>
        <v>0.00710967102039393</v>
      </c>
      <c r="F3509" s="0" t="n">
        <v>0.0210392113032954</v>
      </c>
      <c r="G3509" s="0" t="n">
        <v>-0.00231100692868156</v>
      </c>
      <c r="H3509" s="0" t="n">
        <v>0.00252051103010861</v>
      </c>
      <c r="I3509" s="3" t="n">
        <f aca="false" t="array" ref="I3509:L3509">MMULT('t+2'!I3509:L3509,'input - gretl'!$B$3:$E$6)+MMULT('Point forecasts'!$P$4:$T$4,'input - gretl'!$B$9:$E$13)+MMULT('t+2'!Q3509:S3509,'input - gretl'!$B$14:$E$16)+E3509:H3509</f>
        <v>-0.0309355871093458</v>
      </c>
      <c r="J3509" s="3" t="n">
        <v>0.0198961995091987</v>
      </c>
      <c r="K3509" s="3" t="n">
        <v>0.0227329975889331</v>
      </c>
      <c r="L3509" s="3" t="n">
        <v>0.0133747750328915</v>
      </c>
      <c r="M3509" s="0" t="n">
        <f aca="false">'t+2'!M3509+I3509</f>
        <v>0.134394396116759</v>
      </c>
      <c r="N3509" s="0" t="n">
        <f aca="false">'t+2'!N3509+J3509</f>
        <v>0.0295710211206693</v>
      </c>
      <c r="O3509" s="0" t="n">
        <f aca="false">'t+2'!O3509+K3509</f>
        <v>2.45801882728598</v>
      </c>
      <c r="P3509" s="0" t="n">
        <f aca="false">'t+2'!P3509+L3509</f>
        <v>1.78027960632973</v>
      </c>
      <c r="Q3509" s="0" t="n">
        <f aca="false" t="array" ref="Q3509:S3509">MMULT(M3509:P3509,'input - gretl'!$B$19:$D$22)+MMULT('Point forecasts'!$J$5:$O$5,'input - gretl'!$B$23:$D$28)</f>
        <v>13.9304050286669</v>
      </c>
      <c r="R3509" s="0" t="n">
        <v>6.83013062809377</v>
      </c>
      <c r="S3509" s="0" t="n">
        <v>10.1165512744104</v>
      </c>
      <c r="U3509" s="4" t="n">
        <f aca="false">NORMSDIST(-M3509/'rhos computation'!$B$11)-EXP(M3509+'rhos computation'!$B$11^2/2)*NORMSDIST(-M3509/'rhos computation'!$B$11-'rhos computation'!$B$11)</f>
        <v>0.0108558487813949</v>
      </c>
      <c r="V3509" s="4" t="n">
        <f aca="false">NORMSDIST(-N3509/'rhos computation'!$B$23)-EXP(N3509+'rhos computation'!$B$23^2/2)*NORMSDIST(-N3509/'rhos computation'!$B$23-'rhos computation'!$B$23)</f>
        <v>0.0104396078434688</v>
      </c>
      <c r="W3509" s="0" t="n">
        <f aca="false">NORMSDIST(-O3509)</f>
        <v>0.00698529249109382</v>
      </c>
      <c r="X3509" s="0" t="n">
        <f aca="false">NORMSDIST(-P3509)</f>
        <v>0.0375151064773263</v>
      </c>
    </row>
    <row r="3510" customFormat="false" ht="13" hidden="false" customHeight="false" outlineLevel="0" collapsed="false">
      <c r="A3510" s="0" t="n">
        <v>-1.25278632303241</v>
      </c>
      <c r="B3510" s="0" t="n">
        <v>1.61152544646324</v>
      </c>
      <c r="C3510" s="0" t="n">
        <v>0.683119649653463</v>
      </c>
      <c r="D3510" s="0" t="n">
        <v>0.138990803834823</v>
      </c>
      <c r="E3510" s="0" t="n">
        <f aca="false" t="array" ref="E3510:H3510">MMULT(A3510:D3510,'Root matrix of resiudals'!$B$19:E$22)</f>
        <v>-0.0493107041323321</v>
      </c>
      <c r="F3510" s="0" t="n">
        <v>0.0456699650247217</v>
      </c>
      <c r="G3510" s="0" t="n">
        <v>0.0154064700136809</v>
      </c>
      <c r="H3510" s="0" t="n">
        <v>0.00362325727195534</v>
      </c>
      <c r="I3510" s="3" t="n">
        <f aca="false" t="array" ref="I3510:L3510">MMULT('t+2'!I3510:L3510,'input - gretl'!$B$3:$E$6)+MMULT('Point forecasts'!$P$4:$T$4,'input - gretl'!$B$9:$E$13)+MMULT('t+2'!Q3510:S3510,'input - gretl'!$B$14:$E$16)+E3510:H3510</f>
        <v>-0.0899287910515995</v>
      </c>
      <c r="J3510" s="3" t="n">
        <v>0.0151917310065467</v>
      </c>
      <c r="K3510" s="3" t="n">
        <v>0.0225329667192112</v>
      </c>
      <c r="L3510" s="3" t="n">
        <v>0.00222937699380033</v>
      </c>
      <c r="M3510" s="0" t="n">
        <f aca="false">'t+2'!M3510+I3510</f>
        <v>-0.0186543927082677</v>
      </c>
      <c r="N3510" s="0" t="n">
        <f aca="false">'t+2'!N3510+J3510</f>
        <v>0.00778897171266207</v>
      </c>
      <c r="O3510" s="0" t="n">
        <f aca="false">'t+2'!O3510+K3510</f>
        <v>2.39890503742229</v>
      </c>
      <c r="P3510" s="0" t="n">
        <f aca="false">'t+2'!P3510+L3510</f>
        <v>1.73722366268082</v>
      </c>
      <c r="Q3510" s="0" t="n">
        <f aca="false" t="array" ref="Q3510:S3510">MMULT(M3510:P3510,'input - gretl'!$B$19:$D$22)+MMULT('Point forecasts'!$J$5:$O$5,'input - gretl'!$B$23:$D$28)</f>
        <v>13.7773562398419</v>
      </c>
      <c r="R3510" s="0" t="n">
        <v>6.80834857868576</v>
      </c>
      <c r="S3510" s="0" t="n">
        <v>10.0983858397541</v>
      </c>
      <c r="U3510" s="4" t="n">
        <f aca="false">NORMSDIST(-M3510/'rhos computation'!$B$11)-EXP(M3510+'rhos computation'!$B$11^2/2)*NORMSDIST(-M3510/'rhos computation'!$B$11-'rhos computation'!$B$11)</f>
        <v>0.0586908917951728</v>
      </c>
      <c r="V3510" s="4" t="n">
        <f aca="false">NORMSDIST(-N3510/'rhos computation'!$B$23)-EXP(N3510+'rhos computation'!$B$23^2/2)*NORMSDIST(-N3510/'rhos computation'!$B$23-'rhos computation'!$B$23)</f>
        <v>0.0182161150474429</v>
      </c>
      <c r="W3510" s="0" t="n">
        <f aca="false">NORMSDIST(-O3510)</f>
        <v>0.00822208934026652</v>
      </c>
      <c r="X3510" s="0" t="n">
        <f aca="false">NORMSDIST(-P3510)</f>
        <v>0.0411738498817307</v>
      </c>
    </row>
    <row r="3511" customFormat="false" ht="13" hidden="false" customHeight="false" outlineLevel="0" collapsed="false">
      <c r="A3511" s="0" t="n">
        <v>-1.73774193326148</v>
      </c>
      <c r="B3511" s="0" t="n">
        <v>0.538403896240272</v>
      </c>
      <c r="C3511" s="0" t="n">
        <v>-1.64645500034729</v>
      </c>
      <c r="D3511" s="0" t="n">
        <v>-0.251103241959324</v>
      </c>
      <c r="E3511" s="0" t="n">
        <f aca="false" t="array" ref="E3511:H3511">MMULT(A3511:D3511,'Root matrix of resiudals'!$B$19:E$22)</f>
        <v>-0.075275754878202</v>
      </c>
      <c r="F3511" s="0" t="n">
        <v>0.00552075406973111</v>
      </c>
      <c r="G3511" s="0" t="n">
        <v>-0.0270347238261941</v>
      </c>
      <c r="H3511" s="0" t="n">
        <v>-0.00525953188906848</v>
      </c>
      <c r="I3511" s="3" t="n">
        <f aca="false" t="array" ref="I3511:L3511">MMULT('t+2'!I3511:L3511,'input - gretl'!$B$3:$E$6)+MMULT('Point forecasts'!$P$4:$T$4,'input - gretl'!$B$9:$E$13)+MMULT('t+2'!Q3511:S3511,'input - gretl'!$B$14:$E$16)+E3511:H3511</f>
        <v>-0.0657982219694352</v>
      </c>
      <c r="J3511" s="3" t="n">
        <v>0.0284551948029533</v>
      </c>
      <c r="K3511" s="3" t="n">
        <v>-0.0192647910332128</v>
      </c>
      <c r="L3511" s="3" t="n">
        <v>-0.0124823998167751</v>
      </c>
      <c r="M3511" s="0" t="n">
        <f aca="false">'t+2'!M3511+I3511</f>
        <v>-0.0512885864733254</v>
      </c>
      <c r="N3511" s="0" t="n">
        <f aca="false">'t+2'!N3511+J3511</f>
        <v>-0.0281088936190083</v>
      </c>
      <c r="O3511" s="0" t="n">
        <f aca="false">'t+2'!O3511+K3511</f>
        <v>2.37172037500067</v>
      </c>
      <c r="P3511" s="0" t="n">
        <f aca="false">'t+2'!P3511+L3511</f>
        <v>1.72531488581353</v>
      </c>
      <c r="Q3511" s="0" t="n">
        <f aca="false" t="array" ref="Q3511:S3511">MMULT(M3511:P3511,'input - gretl'!$B$19:$D$22)+MMULT('Point forecasts'!$J$5:$O$5,'input - gretl'!$B$23:$D$28)</f>
        <v>13.7447220460768</v>
      </c>
      <c r="R3511" s="0" t="n">
        <v>6.77245071335409</v>
      </c>
      <c r="S3511" s="0" t="n">
        <v>10.0825270195721</v>
      </c>
      <c r="U3511" s="4" t="n">
        <f aca="false">NORMSDIST(-M3511/'rhos computation'!$B$11)-EXP(M3511+'rhos computation'!$B$11^2/2)*NORMSDIST(-M3511/'rhos computation'!$B$11-'rhos computation'!$B$11)</f>
        <v>0.0761241335910771</v>
      </c>
      <c r="V3511" s="4" t="n">
        <f aca="false">NORMSDIST(-N3511/'rhos computation'!$B$23)-EXP(N3511+'rhos computation'!$B$23^2/2)*NORMSDIST(-N3511/'rhos computation'!$B$23-'rhos computation'!$B$23)</f>
        <v>0.0377079926707242</v>
      </c>
      <c r="W3511" s="0" t="n">
        <f aca="false">NORMSDIST(-O3511)</f>
        <v>0.00885274229613417</v>
      </c>
      <c r="X3511" s="0" t="n">
        <f aca="false">NORMSDIST(-P3511)</f>
        <v>0.0422353703655992</v>
      </c>
    </row>
    <row r="3512" customFormat="false" ht="13" hidden="false" customHeight="false" outlineLevel="0" collapsed="false">
      <c r="A3512" s="0" t="n">
        <v>-0.451586260923285</v>
      </c>
      <c r="B3512" s="0" t="n">
        <v>0.739747678481102</v>
      </c>
      <c r="C3512" s="0" t="n">
        <v>-0.785421356016297</v>
      </c>
      <c r="D3512" s="0" t="n">
        <v>0.802915203549206</v>
      </c>
      <c r="E3512" s="0" t="n">
        <f aca="false" t="array" ref="E3512:H3512">MMULT(A3512:D3512,'Root matrix of resiudals'!$B$19:E$22)</f>
        <v>-0.0189778456291658</v>
      </c>
      <c r="F3512" s="0" t="n">
        <v>0.0173464135547304</v>
      </c>
      <c r="G3512" s="0" t="n">
        <v>-0.00963982530394482</v>
      </c>
      <c r="H3512" s="0" t="n">
        <v>0.0123509371141413</v>
      </c>
      <c r="I3512" s="3" t="n">
        <f aca="false" t="array" ref="I3512:L3512">MMULT('t+2'!I3512:L3512,'input - gretl'!$B$3:$E$6)+MMULT('Point forecasts'!$P$4:$T$4,'input - gretl'!$B$9:$E$13)+MMULT('t+2'!Q3512:S3512,'input - gretl'!$B$14:$E$16)+E3512:H3512</f>
        <v>-0.0483455894531821</v>
      </c>
      <c r="J3512" s="3" t="n">
        <v>-0.00689122718630923</v>
      </c>
      <c r="K3512" s="3" t="n">
        <v>0.0194658065180056</v>
      </c>
      <c r="L3512" s="3" t="n">
        <v>0.00984336536277855</v>
      </c>
      <c r="M3512" s="0" t="n">
        <f aca="false">'t+2'!M3512+I3512</f>
        <v>0.102273465034453</v>
      </c>
      <c r="N3512" s="0" t="n">
        <f aca="false">'t+2'!N3512+J3512</f>
        <v>0.0299565464082504</v>
      </c>
      <c r="O3512" s="0" t="n">
        <f aca="false">'t+2'!O3512+K3512</f>
        <v>2.44422585073501</v>
      </c>
      <c r="P3512" s="0" t="n">
        <f aca="false">'t+2'!P3512+L3512</f>
        <v>1.79128529171369</v>
      </c>
      <c r="Q3512" s="0" t="n">
        <f aca="false" t="array" ref="Q3512:S3512">MMULT(M3512:P3512,'input - gretl'!$B$19:$D$22)+MMULT('Point forecasts'!$J$5:$O$5,'input - gretl'!$B$23:$D$28)</f>
        <v>13.8982840975846</v>
      </c>
      <c r="R3512" s="0" t="n">
        <v>6.83051615338135</v>
      </c>
      <c r="S3512" s="0" t="n">
        <v>10.0922913407751</v>
      </c>
      <c r="U3512" s="4" t="n">
        <f aca="false">NORMSDIST(-M3512/'rhos computation'!$B$11)-EXP(M3512+'rhos computation'!$B$11^2/2)*NORMSDIST(-M3512/'rhos computation'!$B$11-'rhos computation'!$B$11)</f>
        <v>0.0165953053336414</v>
      </c>
      <c r="V3512" s="4" t="n">
        <f aca="false">NORMSDIST(-N3512/'rhos computation'!$B$23)-EXP(N3512+'rhos computation'!$B$23^2/2)*NORMSDIST(-N3512/'rhos computation'!$B$23-'rhos computation'!$B$23)</f>
        <v>0.0103283557531654</v>
      </c>
      <c r="W3512" s="0" t="n">
        <f aca="false">NORMSDIST(-O3512)</f>
        <v>0.0072581679781351</v>
      </c>
      <c r="X3512" s="0" t="n">
        <f aca="false">NORMSDIST(-P3512)</f>
        <v>0.0366237625913121</v>
      </c>
    </row>
    <row r="3513" customFormat="false" ht="13" hidden="false" customHeight="false" outlineLevel="0" collapsed="false">
      <c r="A3513" s="0" t="n">
        <v>-0.389405168767448</v>
      </c>
      <c r="B3513" s="0" t="n">
        <v>1.09002347269406</v>
      </c>
      <c r="C3513" s="0" t="n">
        <v>0.00134986814995786</v>
      </c>
      <c r="D3513" s="0" t="n">
        <v>-0.159232853307298</v>
      </c>
      <c r="E3513" s="0" t="n">
        <f aca="false" t="array" ref="E3513:H3513">MMULT(A3513:D3513,'Root matrix of resiudals'!$B$19:E$22)</f>
        <v>-0.0141765520165267</v>
      </c>
      <c r="F3513" s="0" t="n">
        <v>0.0302570035295677</v>
      </c>
      <c r="G3513" s="0" t="n">
        <v>0.00327198834306998</v>
      </c>
      <c r="H3513" s="0" t="n">
        <v>-0.00236166040464127</v>
      </c>
      <c r="I3513" s="3" t="n">
        <f aca="false" t="array" ref="I3513:L3513">MMULT('t+2'!I3513:L3513,'input - gretl'!$B$3:$E$6)+MMULT('Point forecasts'!$P$4:$T$4,'input - gretl'!$B$9:$E$13)+MMULT('t+2'!Q3513:S3513,'input - gretl'!$B$14:$E$16)+E3513:H3513</f>
        <v>-0.0588691932880632</v>
      </c>
      <c r="J3513" s="3" t="n">
        <v>0.0449132330239639</v>
      </c>
      <c r="K3513" s="3" t="n">
        <v>0.0202400382334448</v>
      </c>
      <c r="L3513" s="3" t="n">
        <v>0.000298544998574601</v>
      </c>
      <c r="M3513" s="0" t="n">
        <f aca="false">'t+2'!M3513+I3513</f>
        <v>0.0690319825795461</v>
      </c>
      <c r="N3513" s="0" t="n">
        <f aca="false">'t+2'!N3513+J3513</f>
        <v>0.0128167347551886</v>
      </c>
      <c r="O3513" s="0" t="n">
        <f aca="false">'t+2'!O3513+K3513</f>
        <v>2.42949487195206</v>
      </c>
      <c r="P3513" s="0" t="n">
        <f aca="false">'t+2'!P3513+L3513</f>
        <v>1.75234748032796</v>
      </c>
      <c r="Q3513" s="0" t="n">
        <f aca="false" t="array" ref="Q3513:S3513">MMULT(M3513:P3513,'input - gretl'!$B$19:$D$22)+MMULT('Point forecasts'!$J$5:$O$5,'input - gretl'!$B$23:$D$28)</f>
        <v>13.8650426151297</v>
      </c>
      <c r="R3513" s="0" t="n">
        <v>6.81337634172829</v>
      </c>
      <c r="S3513" s="0" t="n">
        <v>10.1145921675105</v>
      </c>
      <c r="U3513" s="4" t="n">
        <f aca="false">NORMSDIST(-M3513/'rhos computation'!$B$11)-EXP(M3513+'rhos computation'!$B$11^2/2)*NORMSDIST(-M3513/'rhos computation'!$B$11-'rhos computation'!$B$11)</f>
        <v>0.0247097226910442</v>
      </c>
      <c r="V3513" s="4" t="n">
        <f aca="false">NORMSDIST(-N3513/'rhos computation'!$B$23)-EXP(N3513+'rhos computation'!$B$23^2/2)*NORMSDIST(-N3513/'rhos computation'!$B$23-'rhos computation'!$B$23)</f>
        <v>0.016152603130859</v>
      </c>
      <c r="W3513" s="0" t="n">
        <f aca="false">NORMSDIST(-O3513)</f>
        <v>0.0075599394036802</v>
      </c>
      <c r="X3513" s="0" t="n">
        <f aca="false">NORMSDIST(-P3513)</f>
        <v>0.0398570381861183</v>
      </c>
    </row>
    <row r="3514" customFormat="false" ht="13" hidden="false" customHeight="false" outlineLevel="0" collapsed="false">
      <c r="A3514" s="0" t="n">
        <v>-0.752919370692888</v>
      </c>
      <c r="B3514" s="0" t="n">
        <v>-1.80270581973077</v>
      </c>
      <c r="C3514" s="0" t="n">
        <v>-1.79114642778712</v>
      </c>
      <c r="D3514" s="0" t="n">
        <v>1.38334547818839</v>
      </c>
      <c r="E3514" s="0" t="n">
        <f aca="false" t="array" ref="E3514:H3514">MMULT(A3514:D3514,'Root matrix of resiudals'!$B$19:E$22)</f>
        <v>-0.0391277687928341</v>
      </c>
      <c r="F3514" s="0" t="n">
        <v>-0.0595521050078677</v>
      </c>
      <c r="G3514" s="0" t="n">
        <v>-0.0346836391736629</v>
      </c>
      <c r="H3514" s="0" t="n">
        <v>0.020566251858219</v>
      </c>
      <c r="I3514" s="3" t="n">
        <f aca="false" t="array" ref="I3514:L3514">MMULT('t+2'!I3514:L3514,'input - gretl'!$B$3:$E$6)+MMULT('Point forecasts'!$P$4:$T$4,'input - gretl'!$B$9:$E$13)+MMULT('t+2'!Q3514:S3514,'input - gretl'!$B$14:$E$16)+E3514:H3514</f>
        <v>-0.0313685676391503</v>
      </c>
      <c r="J3514" s="3" t="n">
        <v>-0.0522649578738609</v>
      </c>
      <c r="K3514" s="3" t="n">
        <v>-0.00765098833586821</v>
      </c>
      <c r="L3514" s="3" t="n">
        <v>0.0266854842381081</v>
      </c>
      <c r="M3514" s="0" t="n">
        <f aca="false">'t+2'!M3514+I3514</f>
        <v>0.117596208170167</v>
      </c>
      <c r="N3514" s="0" t="n">
        <f aca="false">'t+2'!N3514+J3514</f>
        <v>-0.0322003206830754</v>
      </c>
      <c r="O3514" s="0" t="n">
        <f aca="false">'t+2'!O3514+K3514</f>
        <v>2.42780498256117</v>
      </c>
      <c r="P3514" s="0" t="n">
        <f aca="false">'t+2'!P3514+L3514</f>
        <v>1.76548035764893</v>
      </c>
      <c r="Q3514" s="0" t="n">
        <f aca="false" t="array" ref="Q3514:S3514">MMULT(M3514:P3514,'input - gretl'!$B$19:$D$22)+MMULT('Point forecasts'!$J$5:$O$5,'input - gretl'!$B$23:$D$28)</f>
        <v>13.9136068407203</v>
      </c>
      <c r="R3514" s="0" t="n">
        <v>6.76835928629003</v>
      </c>
      <c r="S3514" s="0" t="n">
        <v>10.1004122551435</v>
      </c>
      <c r="U3514" s="4" t="n">
        <f aca="false">NORMSDIST(-M3514/'rhos computation'!$B$11)-EXP(M3514+'rhos computation'!$B$11^2/2)*NORMSDIST(-M3514/'rhos computation'!$B$11-'rhos computation'!$B$11)</f>
        <v>0.0136214231603719</v>
      </c>
      <c r="V3514" s="4" t="n">
        <f aca="false">NORMSDIST(-N3514/'rhos computation'!$B$23)-EXP(N3514+'rhos computation'!$B$23^2/2)*NORMSDIST(-N3514/'rhos computation'!$B$23-'rhos computation'!$B$23)</f>
        <v>0.0404261055104966</v>
      </c>
      <c r="W3514" s="0" t="n">
        <f aca="false">NORMSDIST(-O3514)</f>
        <v>0.00759525448733434</v>
      </c>
      <c r="X3514" s="0" t="n">
        <f aca="false">NORMSDIST(-P3514)</f>
        <v>0.0387415342858762</v>
      </c>
    </row>
    <row r="3515" customFormat="false" ht="13" hidden="false" customHeight="false" outlineLevel="0" collapsed="false">
      <c r="A3515" s="0" t="n">
        <v>-0.808759100836076</v>
      </c>
      <c r="B3515" s="0" t="n">
        <v>-1.55342611044255</v>
      </c>
      <c r="C3515" s="0" t="n">
        <v>-0.3966864357827</v>
      </c>
      <c r="D3515" s="0" t="n">
        <v>0.463045949564626</v>
      </c>
      <c r="E3515" s="0" t="n">
        <f aca="false" t="array" ref="E3515:H3515">MMULT(A3515:D3515,'Root matrix of resiudals'!$B$19:E$22)</f>
        <v>-0.0388841049366615</v>
      </c>
      <c r="F3515" s="0" t="n">
        <v>-0.0476098102900669</v>
      </c>
      <c r="G3515" s="0" t="n">
        <v>-0.0124390693917665</v>
      </c>
      <c r="H3515" s="0" t="n">
        <v>0.00726724475519906</v>
      </c>
      <c r="I3515" s="3" t="n">
        <f aca="false" t="array" ref="I3515:L3515">MMULT('t+2'!I3515:L3515,'input - gretl'!$B$3:$E$6)+MMULT('Point forecasts'!$P$4:$T$4,'input - gretl'!$B$9:$E$13)+MMULT('t+2'!Q3515:S3515,'input - gretl'!$B$14:$E$16)+E3515:H3515</f>
        <v>-0.0668186647832139</v>
      </c>
      <c r="J3515" s="3" t="n">
        <v>-0.0478690578262909</v>
      </c>
      <c r="K3515" s="3" t="n">
        <v>0.00929449376721333</v>
      </c>
      <c r="L3515" s="3" t="n">
        <v>0.00640093205250129</v>
      </c>
      <c r="M3515" s="0" t="n">
        <f aca="false">'t+2'!M3515+I3515</f>
        <v>0.0755616240338895</v>
      </c>
      <c r="N3515" s="0" t="n">
        <f aca="false">'t+2'!N3515+J3515</f>
        <v>-0.0392430347052656</v>
      </c>
      <c r="O3515" s="0" t="n">
        <f aca="false">'t+2'!O3515+K3515</f>
        <v>2.4451727033051</v>
      </c>
      <c r="P3515" s="0" t="n">
        <f aca="false">'t+2'!P3515+L3515</f>
        <v>1.76059070512278</v>
      </c>
      <c r="Q3515" s="0" t="n">
        <f aca="false" t="array" ref="Q3515:S3515">MMULT(M3515:P3515,'input - gretl'!$B$19:$D$22)+MMULT('Point forecasts'!$J$5:$O$5,'input - gretl'!$B$23:$D$28)</f>
        <v>13.871572256584</v>
      </c>
      <c r="R3515" s="0" t="n">
        <v>6.76131657226784</v>
      </c>
      <c r="S3515" s="0" t="n">
        <v>10.1224302799224</v>
      </c>
      <c r="U3515" s="4" t="n">
        <f aca="false">NORMSDIST(-M3515/'rhos computation'!$B$11)-EXP(M3515+'rhos computation'!$B$11^2/2)*NORMSDIST(-M3515/'rhos computation'!$B$11-'rhos computation'!$B$11)</f>
        <v>0.0229246311149658</v>
      </c>
      <c r="V3515" s="4" t="n">
        <f aca="false">NORMSDIST(-N3515/'rhos computation'!$B$23)-EXP(N3515+'rhos computation'!$B$23^2/2)*NORMSDIST(-N3515/'rhos computation'!$B$23-'rhos computation'!$B$23)</f>
        <v>0.0453112409471365</v>
      </c>
      <c r="W3515" s="0" t="n">
        <f aca="false">NORMSDIST(-O3515)</f>
        <v>0.00723913966994273</v>
      </c>
      <c r="X3515" s="0" t="n">
        <f aca="false">NORMSDIST(-P3515)</f>
        <v>0.039153851481942</v>
      </c>
    </row>
    <row r="3516" customFormat="false" ht="13" hidden="false" customHeight="false" outlineLevel="0" collapsed="false">
      <c r="A3516" s="0" t="n">
        <v>1.21698218473429</v>
      </c>
      <c r="B3516" s="0" t="n">
        <v>1.35983544586399</v>
      </c>
      <c r="C3516" s="0" t="n">
        <v>-0.723936943543214</v>
      </c>
      <c r="D3516" s="0" t="n">
        <v>-2.03007201183166</v>
      </c>
      <c r="E3516" s="0" t="n">
        <f aca="false" t="array" ref="E3516:H3516">MMULT(A3516:D3516,'Root matrix of resiudals'!$B$19:E$22)</f>
        <v>0.0551760602093516</v>
      </c>
      <c r="F3516" s="0" t="n">
        <v>0.0388764174181144</v>
      </c>
      <c r="G3516" s="0" t="n">
        <v>-0.00760580986884141</v>
      </c>
      <c r="H3516" s="0" t="n">
        <v>-0.0341478805026485</v>
      </c>
      <c r="I3516" s="3" t="n">
        <f aca="false" t="array" ref="I3516:L3516">MMULT('t+2'!I3516:L3516,'input - gretl'!$B$3:$E$6)+MMULT('Point forecasts'!$P$4:$T$4,'input - gretl'!$B$9:$E$13)+MMULT('t+2'!Q3516:S3516,'input - gretl'!$B$14:$E$16)+E3516:H3516</f>
        <v>0.0697632806236079</v>
      </c>
      <c r="J3516" s="3" t="n">
        <v>0.0456867768544613</v>
      </c>
      <c r="K3516" s="3" t="n">
        <v>0.0100366938646421</v>
      </c>
      <c r="L3516" s="3" t="n">
        <v>-0.0374329446472679</v>
      </c>
      <c r="M3516" s="0" t="n">
        <f aca="false">'t+2'!M3516+I3516</f>
        <v>0.199074858629924</v>
      </c>
      <c r="N3516" s="0" t="n">
        <f aca="false">'t+2'!N3516+J3516</f>
        <v>0.0431019522906929</v>
      </c>
      <c r="O3516" s="0" t="n">
        <f aca="false">'t+2'!O3516+K3516</f>
        <v>2.4336103581065</v>
      </c>
      <c r="P3516" s="0" t="n">
        <f aca="false">'t+2'!P3516+L3516</f>
        <v>1.69013232555386</v>
      </c>
      <c r="Q3516" s="0" t="n">
        <f aca="false" t="array" ref="Q3516:S3516">MMULT(M3516:P3516,'input - gretl'!$B$19:$D$22)+MMULT('Point forecasts'!$J$5:$O$5,'input - gretl'!$B$23:$D$28)</f>
        <v>13.9950854911801</v>
      </c>
      <c r="R3516" s="0" t="n">
        <v>6.84366155926379</v>
      </c>
      <c r="S3516" s="0" t="n">
        <v>10.1778773766129</v>
      </c>
      <c r="U3516" s="4" t="n">
        <f aca="false">NORMSDIST(-M3516/'rhos computation'!$B$11)-EXP(M3516+'rhos computation'!$B$11^2/2)*NORMSDIST(-M3516/'rhos computation'!$B$11-'rhos computation'!$B$11)</f>
        <v>0.00407466238033995</v>
      </c>
      <c r="V3516" s="4" t="n">
        <f aca="false">NORMSDIST(-N3516/'rhos computation'!$B$23)-EXP(N3516+'rhos computation'!$B$23^2/2)*NORMSDIST(-N3516/'rhos computation'!$B$23-'rhos computation'!$B$23)</f>
        <v>0.00703420273801841</v>
      </c>
      <c r="W3516" s="0" t="n">
        <f aca="false">NORMSDIST(-O3516)</f>
        <v>0.0074745388040737</v>
      </c>
      <c r="X3516" s="0" t="n">
        <f aca="false">NORMSDIST(-P3516)</f>
        <v>0.0455013208982861</v>
      </c>
    </row>
    <row r="3517" customFormat="false" ht="13" hidden="false" customHeight="false" outlineLevel="0" collapsed="false">
      <c r="A3517" s="0" t="n">
        <v>-1.2854381714775</v>
      </c>
      <c r="B3517" s="0" t="n">
        <v>0.292320834539826</v>
      </c>
      <c r="C3517" s="0" t="n">
        <v>1.08169969884421</v>
      </c>
      <c r="D3517" s="0" t="n">
        <v>-0.948585265986248</v>
      </c>
      <c r="E3517" s="0" t="n">
        <f aca="false" t="array" ref="E3517:H3517">MMULT(A3517:D3517,'Root matrix of resiudals'!$B$19:E$22)</f>
        <v>-0.0527897864157848</v>
      </c>
      <c r="F3517" s="0" t="n">
        <v>0.00926317921319582</v>
      </c>
      <c r="G3517" s="0" t="n">
        <v>0.0158074311294323</v>
      </c>
      <c r="H3517" s="0" t="n">
        <v>-0.0136425507507916</v>
      </c>
      <c r="I3517" s="3" t="n">
        <f aca="false" t="array" ref="I3517:L3517">MMULT('t+2'!I3517:L3517,'input - gretl'!$B$3:$E$6)+MMULT('Point forecasts'!$P$4:$T$4,'input - gretl'!$B$9:$E$13)+MMULT('t+2'!Q3517:S3517,'input - gretl'!$B$14:$E$16)+E3517:H3517</f>
        <v>-0.0570372554631585</v>
      </c>
      <c r="J3517" s="3" t="n">
        <v>0.0438226508069967</v>
      </c>
      <c r="K3517" s="3" t="n">
        <v>0.0385102496950114</v>
      </c>
      <c r="L3517" s="3" t="n">
        <v>-0.027652880907453</v>
      </c>
      <c r="M3517" s="0" t="n">
        <f aca="false">'t+2'!M3517+I3517</f>
        <v>0.062643696243206</v>
      </c>
      <c r="N3517" s="0" t="n">
        <f aca="false">'t+2'!N3517+J3517</f>
        <v>0.00285352799375277</v>
      </c>
      <c r="O3517" s="0" t="n">
        <f aca="false">'t+2'!O3517+K3517</f>
        <v>2.46618239208847</v>
      </c>
      <c r="P3517" s="0" t="n">
        <f aca="false">'t+2'!P3517+L3517</f>
        <v>1.74677794022227</v>
      </c>
      <c r="Q3517" s="0" t="n">
        <f aca="false" t="array" ref="Q3517:S3517">MMULT(M3517:P3517,'input - gretl'!$B$19:$D$22)+MMULT('Point forecasts'!$J$5:$O$5,'input - gretl'!$B$23:$D$28)</f>
        <v>13.8586543287934</v>
      </c>
      <c r="R3517" s="0" t="n">
        <v>6.80341313496685</v>
      </c>
      <c r="S3517" s="0" t="n">
        <v>10.1565765987644</v>
      </c>
      <c r="U3517" s="4" t="n">
        <f aca="false">NORMSDIST(-M3517/'rhos computation'!$B$11)-EXP(M3517+'rhos computation'!$B$11^2/2)*NORMSDIST(-M3517/'rhos computation'!$B$11-'rhos computation'!$B$11)</f>
        <v>0.0265511004038537</v>
      </c>
      <c r="V3517" s="4" t="n">
        <f aca="false">NORMSDIST(-N3517/'rhos computation'!$B$23)-EXP(N3517+'rhos computation'!$B$23^2/2)*NORMSDIST(-N3517/'rhos computation'!$B$23-'rhos computation'!$B$23)</f>
        <v>0.0204032800369762</v>
      </c>
      <c r="W3517" s="0" t="n">
        <f aca="false">NORMSDIST(-O3517)</f>
        <v>0.0068280888515059</v>
      </c>
      <c r="X3517" s="0" t="n">
        <f aca="false">NORMSDIST(-P3517)</f>
        <v>0.0403379322744061</v>
      </c>
    </row>
    <row r="3518" customFormat="false" ht="13" hidden="false" customHeight="false" outlineLevel="0" collapsed="false">
      <c r="A3518" s="0" t="n">
        <v>-1.0837131131872</v>
      </c>
      <c r="B3518" s="0" t="n">
        <v>0.263569885327626</v>
      </c>
      <c r="C3518" s="0" t="n">
        <v>-0.590919920539237</v>
      </c>
      <c r="D3518" s="0" t="n">
        <v>-1.37984651540851</v>
      </c>
      <c r="E3518" s="0" t="n">
        <f aca="false" t="array" ref="E3518:H3518">MMULT(A3518:D3518,'Root matrix of resiudals'!$B$19:E$22)</f>
        <v>-0.0461010882697568</v>
      </c>
      <c r="F3518" s="0" t="n">
        <v>0.00286472868251363</v>
      </c>
      <c r="G3518" s="0" t="n">
        <v>-0.0114956968545598</v>
      </c>
      <c r="H3518" s="0" t="n">
        <v>-0.0226353424828022</v>
      </c>
      <c r="I3518" s="3" t="n">
        <f aca="false" t="array" ref="I3518:L3518">MMULT('t+2'!I3518:L3518,'input - gretl'!$B$3:$E$6)+MMULT('Point forecasts'!$P$4:$T$4,'input - gretl'!$B$9:$E$13)+MMULT('t+2'!Q3518:S3518,'input - gretl'!$B$14:$E$16)+E3518:H3518</f>
        <v>-0.0633487237455762</v>
      </c>
      <c r="J3518" s="3" t="n">
        <v>-0.0237050925256519</v>
      </c>
      <c r="K3518" s="3" t="n">
        <v>0.0152704680177029</v>
      </c>
      <c r="L3518" s="3" t="n">
        <v>-0.0187305110575555</v>
      </c>
      <c r="M3518" s="0" t="n">
        <f aca="false">'t+2'!M3518+I3518</f>
        <v>0.107535675943437</v>
      </c>
      <c r="N3518" s="0" t="n">
        <f aca="false">'t+2'!N3518+J3518</f>
        <v>0.0332927249184971</v>
      </c>
      <c r="O3518" s="0" t="n">
        <f aca="false">'t+2'!O3518+K3518</f>
        <v>2.46723013903414</v>
      </c>
      <c r="P3518" s="0" t="n">
        <f aca="false">'t+2'!P3518+L3518</f>
        <v>1.73703004908369</v>
      </c>
      <c r="Q3518" s="0" t="n">
        <f aca="false" t="array" ref="Q3518:S3518">MMULT(M3518:P3518,'input - gretl'!$B$19:$D$22)+MMULT('Point forecasts'!$J$5:$O$5,'input - gretl'!$B$23:$D$28)</f>
        <v>13.9035463084936</v>
      </c>
      <c r="R3518" s="0" t="n">
        <v>6.8338523318916</v>
      </c>
      <c r="S3518" s="0" t="n">
        <v>10.1668950775775</v>
      </c>
      <c r="U3518" s="4" t="n">
        <f aca="false">NORMSDIST(-M3518/'rhos computation'!$B$11)-EXP(M3518+'rhos computation'!$B$11^2/2)*NORMSDIST(-M3518/'rhos computation'!$B$11-'rhos computation'!$B$11)</f>
        <v>0.0155228740098958</v>
      </c>
      <c r="V3518" s="4" t="n">
        <f aca="false">NORMSDIST(-N3518/'rhos computation'!$B$23)-EXP(N3518+'rhos computation'!$B$23^2/2)*NORMSDIST(-N3518/'rhos computation'!$B$23-'rhos computation'!$B$23)</f>
        <v>0.00940163589401644</v>
      </c>
      <c r="W3518" s="0" t="n">
        <f aca="false">NORMSDIST(-O3518)</f>
        <v>0.00680814064637807</v>
      </c>
      <c r="X3518" s="0" t="n">
        <f aca="false">NORMSDIST(-P3518)</f>
        <v>0.0411909335172599</v>
      </c>
    </row>
    <row r="3519" customFormat="false" ht="13" hidden="false" customHeight="false" outlineLevel="0" collapsed="false">
      <c r="A3519" s="0" t="n">
        <v>1.55622593748428</v>
      </c>
      <c r="B3519" s="0" t="n">
        <v>0.111859779252658</v>
      </c>
      <c r="C3519" s="0" t="n">
        <v>1.49126291554881</v>
      </c>
      <c r="D3519" s="0" t="n">
        <v>-1.13631391680719</v>
      </c>
      <c r="E3519" s="0" t="n">
        <f aca="false" t="array" ref="E3519:H3519">MMULT(A3519:D3519,'Root matrix of resiudals'!$B$19:E$22)</f>
        <v>0.0692997649979246</v>
      </c>
      <c r="F3519" s="0" t="n">
        <v>0.0119993798785997</v>
      </c>
      <c r="G3519" s="0" t="n">
        <v>0.02505526890835</v>
      </c>
      <c r="H3519" s="0" t="n">
        <v>-0.0173197040465614</v>
      </c>
      <c r="I3519" s="3" t="n">
        <f aca="false" t="array" ref="I3519:L3519">MMULT('t+2'!I3519:L3519,'input - gretl'!$B$3:$E$6)+MMULT('Point forecasts'!$P$4:$T$4,'input - gretl'!$B$9:$E$13)+MMULT('t+2'!Q3519:S3519,'input - gretl'!$B$14:$E$16)+E3519:H3519</f>
        <v>0.0375807703952431</v>
      </c>
      <c r="J3519" s="3" t="n">
        <v>0.00310609425470334</v>
      </c>
      <c r="K3519" s="3" t="n">
        <v>0.0461325652188737</v>
      </c>
      <c r="L3519" s="3" t="n">
        <v>-0.00750394443584827</v>
      </c>
      <c r="M3519" s="0" t="n">
        <f aca="false">'t+2'!M3519+I3519</f>
        <v>0.185868753075024</v>
      </c>
      <c r="N3519" s="0" t="n">
        <f aca="false">'t+2'!N3519+J3519</f>
        <v>0.0219876511301047</v>
      </c>
      <c r="O3519" s="0" t="n">
        <f aca="false">'t+2'!O3519+K3519</f>
        <v>2.48823417723572</v>
      </c>
      <c r="P3519" s="0" t="n">
        <f aca="false">'t+2'!P3519+L3519</f>
        <v>1.74802243454308</v>
      </c>
      <c r="Q3519" s="0" t="n">
        <f aca="false" t="array" ref="Q3519:S3519">MMULT(M3519:P3519,'input - gretl'!$B$19:$D$22)+MMULT('Point forecasts'!$J$5:$O$5,'input - gretl'!$B$23:$D$28)</f>
        <v>13.9818793856252</v>
      </c>
      <c r="R3519" s="0" t="n">
        <v>6.82254725810321</v>
      </c>
      <c r="S3519" s="0" t="n">
        <v>10.1774448075879</v>
      </c>
      <c r="U3519" s="4" t="n">
        <f aca="false">NORMSDIST(-M3519/'rhos computation'!$B$11)-EXP(M3519+'rhos computation'!$B$11^2/2)*NORMSDIST(-M3519/'rhos computation'!$B$11-'rhos computation'!$B$11)</f>
        <v>0.00504748426003507</v>
      </c>
      <c r="V3519" s="4" t="n">
        <f aca="false">NORMSDIST(-N3519/'rhos computation'!$B$23)-EXP(N3519+'rhos computation'!$B$23^2/2)*NORMSDIST(-N3519/'rhos computation'!$B$23-'rhos computation'!$B$23)</f>
        <v>0.0128089183700424</v>
      </c>
      <c r="W3519" s="0" t="n">
        <f aca="false">NORMSDIST(-O3519)</f>
        <v>0.00641895845165997</v>
      </c>
      <c r="X3519" s="0" t="n">
        <f aca="false">NORMSDIST(-P3519)</f>
        <v>0.0402300713726565</v>
      </c>
    </row>
    <row r="3520" customFormat="false" ht="13" hidden="false" customHeight="false" outlineLevel="0" collapsed="false">
      <c r="A3520" s="0" t="n">
        <v>1.23636560289838</v>
      </c>
      <c r="B3520" s="0" t="n">
        <v>-0.00353397812826674</v>
      </c>
      <c r="C3520" s="0" t="n">
        <v>-0.443714990902261</v>
      </c>
      <c r="D3520" s="0" t="n">
        <v>-0.238887924116499</v>
      </c>
      <c r="E3520" s="0" t="n">
        <f aca="false" t="array" ref="E3520:H3520">MMULT(A3520:D3520,'Root matrix of resiudals'!$B$19:E$22)</f>
        <v>0.0525810411012079</v>
      </c>
      <c r="F3520" s="0" t="n">
        <v>0.00108963425399054</v>
      </c>
      <c r="G3520" s="0" t="n">
        <v>-0.00590965542373331</v>
      </c>
      <c r="H3520" s="0" t="n">
        <v>-0.00485824698905112</v>
      </c>
      <c r="I3520" s="3" t="n">
        <f aca="false" t="array" ref="I3520:L3520">MMULT('t+2'!I3520:L3520,'input - gretl'!$B$3:$E$6)+MMULT('Point forecasts'!$P$4:$T$4,'input - gretl'!$B$9:$E$13)+MMULT('t+2'!Q3520:S3520,'input - gretl'!$B$14:$E$16)+E3520:H3520</f>
        <v>0.104099189126109</v>
      </c>
      <c r="J3520" s="3" t="n">
        <v>0.0426023483950624</v>
      </c>
      <c r="K3520" s="3" t="n">
        <v>0.0181920423018717</v>
      </c>
      <c r="L3520" s="3" t="n">
        <v>-0.00389834269838128</v>
      </c>
      <c r="M3520" s="0" t="n">
        <f aca="false">'t+2'!M3520+I3520</f>
        <v>0.186815905227037</v>
      </c>
      <c r="N3520" s="0" t="n">
        <f aca="false">'t+2'!N3520+J3520</f>
        <v>0.0236240634253233</v>
      </c>
      <c r="O3520" s="0" t="n">
        <f aca="false">'t+2'!O3520+K3520</f>
        <v>2.4671153781062</v>
      </c>
      <c r="P3520" s="0" t="n">
        <f aca="false">'t+2'!P3520+L3520</f>
        <v>1.74493688015306</v>
      </c>
      <c r="Q3520" s="0" t="n">
        <f aca="false" t="array" ref="Q3520:S3520">MMULT(M3520:P3520,'input - gretl'!$B$19:$D$22)+MMULT('Point forecasts'!$J$5:$O$5,'input - gretl'!$B$23:$D$28)</f>
        <v>13.9828265377772</v>
      </c>
      <c r="R3520" s="0" t="n">
        <v>6.82418367039843</v>
      </c>
      <c r="S3520" s="0" t="n">
        <v>10.159260524961</v>
      </c>
      <c r="U3520" s="4" t="n">
        <f aca="false">NORMSDIST(-M3520/'rhos computation'!$B$11)-EXP(M3520+'rhos computation'!$B$11^2/2)*NORMSDIST(-M3520/'rhos computation'!$B$11-'rhos computation'!$B$11)</f>
        <v>0.0049717815160687</v>
      </c>
      <c r="V3520" s="4" t="n">
        <f aca="false">NORMSDIST(-N3520/'rhos computation'!$B$23)-EXP(N3520+'rhos computation'!$B$23^2/2)*NORMSDIST(-N3520/'rhos computation'!$B$23-'rhos computation'!$B$23)</f>
        <v>0.0122680299036401</v>
      </c>
      <c r="W3520" s="0" t="n">
        <f aca="false">NORMSDIST(-O3520)</f>
        <v>0.00681032308271003</v>
      </c>
      <c r="X3520" s="0" t="n">
        <f aca="false">NORMSDIST(-P3520)</f>
        <v>0.0404979283867293</v>
      </c>
    </row>
    <row r="3521" customFormat="false" ht="13" hidden="false" customHeight="false" outlineLevel="0" collapsed="false">
      <c r="A3521" s="0" t="n">
        <v>1.20183050885776</v>
      </c>
      <c r="B3521" s="0" t="n">
        <v>0.439768784338348</v>
      </c>
      <c r="C3521" s="0" t="n">
        <v>-0.686692782330263</v>
      </c>
      <c r="D3521" s="0" t="n">
        <v>0.840288079707158</v>
      </c>
      <c r="E3521" s="0" t="n">
        <f aca="false" t="array" ref="E3521:H3521">MMULT(A3521:D3521,'Root matrix of resiudals'!$B$19:E$22)</f>
        <v>0.0513896921048466</v>
      </c>
      <c r="F3521" s="0" t="n">
        <v>0.0128760193793368</v>
      </c>
      <c r="G3521" s="0" t="n">
        <v>-0.00704047490305774</v>
      </c>
      <c r="H3521" s="0" t="n">
        <v>0.0124176688842011</v>
      </c>
      <c r="I3521" s="3" t="n">
        <f aca="false" t="array" ref="I3521:L3521">MMULT('t+2'!I3521:L3521,'input - gretl'!$B$3:$E$6)+MMULT('Point forecasts'!$P$4:$T$4,'input - gretl'!$B$9:$E$13)+MMULT('t+2'!Q3521:S3521,'input - gretl'!$B$14:$E$16)+E3521:H3521</f>
        <v>-0.0165890993076337</v>
      </c>
      <c r="J3521" s="3" t="n">
        <v>-0.0131400517105954</v>
      </c>
      <c r="K3521" s="3" t="n">
        <v>0.00409200585995369</v>
      </c>
      <c r="L3521" s="3" t="n">
        <v>0.00554171467200294</v>
      </c>
      <c r="M3521" s="0" t="n">
        <f aca="false">'t+2'!M3521+I3521</f>
        <v>0.118662925846876</v>
      </c>
      <c r="N3521" s="0" t="n">
        <f aca="false">'t+2'!N3521+J3521</f>
        <v>-0.0275904513280112</v>
      </c>
      <c r="O3521" s="0" t="n">
        <f aca="false">'t+2'!O3521+K3521</f>
        <v>2.37538611761449</v>
      </c>
      <c r="P3521" s="0" t="n">
        <f aca="false">'t+2'!P3521+L3521</f>
        <v>1.747281786681</v>
      </c>
      <c r="Q3521" s="0" t="n">
        <f aca="false" t="array" ref="Q3521:S3521">MMULT(M3521:P3521,'input - gretl'!$B$19:$D$22)+MMULT('Point forecasts'!$J$5:$O$5,'input - gretl'!$B$23:$D$28)</f>
        <v>13.914673558397</v>
      </c>
      <c r="R3521" s="0" t="n">
        <v>6.77296915564509</v>
      </c>
      <c r="S3521" s="0" t="n">
        <v>10.0653011411159</v>
      </c>
      <c r="U3521" s="4" t="n">
        <f aca="false">NORMSDIST(-M3521/'rhos computation'!$B$11)-EXP(M3521+'rhos computation'!$B$11^2/2)*NORMSDIST(-M3521/'rhos computation'!$B$11-'rhos computation'!$B$11)</f>
        <v>0.0134309258861012</v>
      </c>
      <c r="V3521" s="4" t="n">
        <f aca="false">NORMSDIST(-N3521/'rhos computation'!$B$23)-EXP(N3521+'rhos computation'!$B$23^2/2)*NORMSDIST(-N3521/'rhos computation'!$B$23-'rhos computation'!$B$23)</f>
        <v>0.0373701620600638</v>
      </c>
      <c r="W3521" s="0" t="n">
        <f aca="false">NORMSDIST(-O3521)</f>
        <v>0.0087653005536312</v>
      </c>
      <c r="X3521" s="0" t="n">
        <f aca="false">NORMSDIST(-P3521)</f>
        <v>0.0402942354079861</v>
      </c>
    </row>
    <row r="3522" customFormat="false" ht="13" hidden="false" customHeight="false" outlineLevel="0" collapsed="false">
      <c r="A3522" s="0" t="n">
        <v>-1.69191281665495</v>
      </c>
      <c r="B3522" s="0" t="n">
        <v>0.0144281742886873</v>
      </c>
      <c r="C3522" s="0" t="n">
        <v>-1.14131780054724</v>
      </c>
      <c r="D3522" s="0" t="n">
        <v>-0.159198061814684</v>
      </c>
      <c r="E3522" s="0" t="n">
        <f aca="false" t="array" ref="E3522:H3522">MMULT(A3522:D3522,'Root matrix of resiudals'!$B$19:E$22)</f>
        <v>-0.073907052719151</v>
      </c>
      <c r="F3522" s="0" t="n">
        <v>-0.00752690182906498</v>
      </c>
      <c r="G3522" s="0" t="n">
        <v>-0.0206135808042006</v>
      </c>
      <c r="H3522" s="0" t="n">
        <v>-0.00324162716218278</v>
      </c>
      <c r="I3522" s="3" t="n">
        <f aca="false" t="array" ref="I3522:L3522">MMULT('t+2'!I3522:L3522,'input - gretl'!$B$3:$E$6)+MMULT('Point forecasts'!$P$4:$T$4,'input - gretl'!$B$9:$E$13)+MMULT('t+2'!Q3522:S3522,'input - gretl'!$B$14:$E$16)+E3522:H3522</f>
        <v>-0.0479895410203695</v>
      </c>
      <c r="J3522" s="3" t="n">
        <v>0.0227356407223393</v>
      </c>
      <c r="K3522" s="3" t="n">
        <v>-0.00631185520620252</v>
      </c>
      <c r="L3522" s="3" t="n">
        <v>-0.0109164729516179</v>
      </c>
      <c r="M3522" s="0" t="n">
        <f aca="false">'t+2'!M3522+I3522</f>
        <v>-0.00762688004099724</v>
      </c>
      <c r="N3522" s="0" t="n">
        <f aca="false">'t+2'!N3522+J3522</f>
        <v>-0.0179469466736588</v>
      </c>
      <c r="O3522" s="0" t="n">
        <f aca="false">'t+2'!O3522+K3522</f>
        <v>2.44816692178666</v>
      </c>
      <c r="P3522" s="0" t="n">
        <f aca="false">'t+2'!P3522+L3522</f>
        <v>1.77246069744468</v>
      </c>
      <c r="Q3522" s="0" t="n">
        <f aca="false" t="array" ref="Q3522:S3522">MMULT(M3522:P3522,'input - gretl'!$B$19:$D$22)+MMULT('Point forecasts'!$J$5:$O$5,'input - gretl'!$B$23:$D$28)</f>
        <v>13.7883837525092</v>
      </c>
      <c r="R3522" s="0" t="n">
        <v>6.78261266029944</v>
      </c>
      <c r="S3522" s="0" t="n">
        <v>10.1141355422063</v>
      </c>
      <c r="U3522" s="4" t="n">
        <f aca="false">NORMSDIST(-M3522/'rhos computation'!$B$11)-EXP(M3522+'rhos computation'!$B$11^2/2)*NORMSDIST(-M3522/'rhos computation'!$B$11-'rhos computation'!$B$11)</f>
        <v>0.0533696824818548</v>
      </c>
      <c r="V3522" s="4" t="n">
        <f aca="false">NORMSDIST(-N3522/'rhos computation'!$B$23)-EXP(N3522+'rhos computation'!$B$23^2/2)*NORMSDIST(-N3522/'rhos computation'!$B$23-'rhos computation'!$B$23)</f>
        <v>0.0313700885668068</v>
      </c>
      <c r="W3522" s="0" t="n">
        <f aca="false">NORMSDIST(-O3522)</f>
        <v>0.00717925591418109</v>
      </c>
      <c r="X3522" s="0" t="n">
        <f aca="false">NORMSDIST(-P3522)</f>
        <v>0.0381590569351138</v>
      </c>
    </row>
    <row r="3523" customFormat="false" ht="13" hidden="false" customHeight="false" outlineLevel="0" collapsed="false">
      <c r="A3523" s="0" t="n">
        <v>0.690382555000078</v>
      </c>
      <c r="B3523" s="0" t="n">
        <v>-0.410310025500021</v>
      </c>
      <c r="C3523" s="0" t="n">
        <v>1.36414906976728</v>
      </c>
      <c r="D3523" s="0" t="n">
        <v>-1.69982746284761</v>
      </c>
      <c r="E3523" s="0" t="n">
        <f aca="false" t="array" ref="E3523:H3523">MMULT(A3523:D3523,'Root matrix of resiudals'!$B$19:E$22)</f>
        <v>0.03102756955216</v>
      </c>
      <c r="F3523" s="0" t="n">
        <v>-0.00537399695316226</v>
      </c>
      <c r="G3523" s="0" t="n">
        <v>0.019416975008503</v>
      </c>
      <c r="H3523" s="0" t="n">
        <v>-0.0263122044984186</v>
      </c>
      <c r="I3523" s="3" t="n">
        <f aca="false" t="array" ref="I3523:L3523">MMULT('t+2'!I3523:L3523,'input - gretl'!$B$3:$E$6)+MMULT('Point forecasts'!$P$4:$T$4,'input - gretl'!$B$9:$E$13)+MMULT('t+2'!Q3523:S3523,'input - gretl'!$B$14:$E$16)+E3523:H3523</f>
        <v>0.0347420491855188</v>
      </c>
      <c r="J3523" s="3" t="n">
        <v>0.00589182834280539</v>
      </c>
      <c r="K3523" s="3" t="n">
        <v>0.0419787202415951</v>
      </c>
      <c r="L3523" s="3" t="n">
        <v>-0.0227184318769301</v>
      </c>
      <c r="M3523" s="0" t="n">
        <f aca="false">'t+2'!M3523+I3523</f>
        <v>0.227886386373551</v>
      </c>
      <c r="N3523" s="0" t="n">
        <f aca="false">'t+2'!N3523+J3523</f>
        <v>0.015675001865285</v>
      </c>
      <c r="O3523" s="0" t="n">
        <f aca="false">'t+2'!O3523+K3523</f>
        <v>2.46905886992849</v>
      </c>
      <c r="P3523" s="0" t="n">
        <f aca="false">'t+2'!P3523+L3523</f>
        <v>1.68465118099771</v>
      </c>
      <c r="Q3523" s="0" t="n">
        <f aca="false" t="array" ref="Q3523:S3523">MMULT(M3523:P3523,'input - gretl'!$B$19:$D$22)+MMULT('Point forecasts'!$J$5:$O$5,'input - gretl'!$B$23:$D$28)</f>
        <v>14.0238970189237</v>
      </c>
      <c r="R3523" s="0" t="n">
        <v>6.81623460883839</v>
      </c>
      <c r="S3523" s="0" t="n">
        <v>10.218538730965</v>
      </c>
      <c r="U3523" s="4" t="n">
        <f aca="false">NORMSDIST(-M3523/'rhos computation'!$B$11)-EXP(M3523+'rhos computation'!$B$11^2/2)*NORMSDIST(-M3523/'rhos computation'!$B$11-'rhos computation'!$B$11)</f>
        <v>0.0024891558222243</v>
      </c>
      <c r="V3523" s="4" t="n">
        <f aca="false">NORMSDIST(-N3523/'rhos computation'!$B$23)-EXP(N3523+'rhos computation'!$B$23^2/2)*NORMSDIST(-N3523/'rhos computation'!$B$23-'rhos computation'!$B$23)</f>
        <v>0.0150528402494965</v>
      </c>
      <c r="W3523" s="0" t="n">
        <f aca="false">NORMSDIST(-O3523)</f>
        <v>0.0067734464981525</v>
      </c>
      <c r="X3523" s="0" t="n">
        <f aca="false">NORMSDIST(-P3523)</f>
        <v>0.0460279452732581</v>
      </c>
    </row>
    <row r="3524" customFormat="false" ht="13" hidden="false" customHeight="false" outlineLevel="0" collapsed="false">
      <c r="A3524" s="0" t="n">
        <v>-0.569875890399871</v>
      </c>
      <c r="B3524" s="0" t="n">
        <v>1.44895466037564</v>
      </c>
      <c r="C3524" s="0" t="n">
        <v>1.30408617593249</v>
      </c>
      <c r="D3524" s="0" t="n">
        <v>-0.836529016420844</v>
      </c>
      <c r="E3524" s="0" t="n">
        <f aca="false" t="array" ref="E3524:H3524">MMULT(A3524:D3524,'Root matrix of resiudals'!$B$19:E$22)</f>
        <v>-0.0192382045796715</v>
      </c>
      <c r="F3524" s="0" t="n">
        <v>0.0447367126890411</v>
      </c>
      <c r="G3524" s="0" t="n">
        <v>0.0245564116387753</v>
      </c>
      <c r="H3524" s="0" t="n">
        <v>-0.011767562519857</v>
      </c>
      <c r="I3524" s="3" t="n">
        <f aca="false" t="array" ref="I3524:L3524">MMULT('t+2'!I3524:L3524,'input - gretl'!$B$3:$E$6)+MMULT('Point forecasts'!$P$4:$T$4,'input - gretl'!$B$9:$E$13)+MMULT('t+2'!Q3524:S3524,'input - gretl'!$B$14:$E$16)+E3524:H3524</f>
        <v>-0.0175728427729704</v>
      </c>
      <c r="J3524" s="3" t="n">
        <v>0.0432844462245053</v>
      </c>
      <c r="K3524" s="3" t="n">
        <v>0.049596152937274</v>
      </c>
      <c r="L3524" s="3" t="n">
        <v>-0.0071754671743147</v>
      </c>
      <c r="M3524" s="0" t="n">
        <f aca="false">'t+2'!M3524+I3524</f>
        <v>0.120661005894128</v>
      </c>
      <c r="N3524" s="0" t="n">
        <f aca="false">'t+2'!N3524+J3524</f>
        <v>0.0619832780234011</v>
      </c>
      <c r="O3524" s="0" t="n">
        <f aca="false">'t+2'!O3524+K3524</f>
        <v>2.50380398664062</v>
      </c>
      <c r="P3524" s="0" t="n">
        <f aca="false">'t+2'!P3524+L3524</f>
        <v>1.76720212944809</v>
      </c>
      <c r="Q3524" s="0" t="n">
        <f aca="false" t="array" ref="Q3524:S3524">MMULT(M3524:P3524,'input - gretl'!$B$19:$D$22)+MMULT('Point forecasts'!$J$5:$O$5,'input - gretl'!$B$23:$D$28)</f>
        <v>13.9166716384443</v>
      </c>
      <c r="R3524" s="0" t="n">
        <v>6.8625428849965</v>
      </c>
      <c r="S3524" s="0" t="n">
        <v>10.1747737681534</v>
      </c>
      <c r="U3524" s="4" t="n">
        <f aca="false">NORMSDIST(-M3524/'rhos computation'!$B$11)-EXP(M3524+'rhos computation'!$B$11^2/2)*NORMSDIST(-M3524/'rhos computation'!$B$11-'rhos computation'!$B$11)</f>
        <v>0.0130796899134087</v>
      </c>
      <c r="V3524" s="4" t="n">
        <f aca="false">NORMSDIST(-N3524/'rhos computation'!$B$23)-EXP(N3524+'rhos computation'!$B$23^2/2)*NORMSDIST(-N3524/'rhos computation'!$B$23-'rhos computation'!$B$23)</f>
        <v>0.00379124219593752</v>
      </c>
      <c r="W3524" s="0" t="n">
        <f aca="false">NORMSDIST(-O3524)</f>
        <v>0.00614330411189288</v>
      </c>
      <c r="X3524" s="0" t="n">
        <f aca="false">NORMSDIST(-P3524)</f>
        <v>0.0385971916066012</v>
      </c>
    </row>
    <row r="3525" customFormat="false" ht="13" hidden="false" customHeight="false" outlineLevel="0" collapsed="false">
      <c r="A3525" s="0" t="n">
        <v>-0.761335975790562</v>
      </c>
      <c r="B3525" s="0" t="n">
        <v>1.46727801063841</v>
      </c>
      <c r="C3525" s="0" t="n">
        <v>-0.284039197614267</v>
      </c>
      <c r="D3525" s="0" t="n">
        <v>0.244593340264476</v>
      </c>
      <c r="E3525" s="0" t="n">
        <f aca="false" t="array" ref="E3525:H3525">MMULT(A3525:D3525,'Root matrix of resiudals'!$B$19:E$22)</f>
        <v>-0.0297870628918826</v>
      </c>
      <c r="F3525" s="0" t="n">
        <v>0.0391956886596281</v>
      </c>
      <c r="G3525" s="0" t="n">
        <v>3.03059376832452E-005</v>
      </c>
      <c r="H3525" s="0" t="n">
        <v>0.00403159371014488</v>
      </c>
      <c r="I3525" s="3" t="n">
        <f aca="false" t="array" ref="I3525:L3525">MMULT('t+2'!I3525:L3525,'input - gretl'!$B$3:$E$6)+MMULT('Point forecasts'!$P$4:$T$4,'input - gretl'!$B$9:$E$13)+MMULT('t+2'!Q3525:S3525,'input - gretl'!$B$14:$E$16)+E3525:H3525</f>
        <v>-0.0719347503201422</v>
      </c>
      <c r="J3525" s="3" t="n">
        <v>0.0264042610263977</v>
      </c>
      <c r="K3525" s="3" t="n">
        <v>-0.00525678659330744</v>
      </c>
      <c r="L3525" s="3" t="n">
        <v>-0.010707793666926</v>
      </c>
      <c r="M3525" s="0" t="n">
        <f aca="false">'t+2'!M3525+I3525</f>
        <v>-0.00478349056545428</v>
      </c>
      <c r="N3525" s="0" t="n">
        <f aca="false">'t+2'!N3525+J3525</f>
        <v>-0.0390123599667935</v>
      </c>
      <c r="O3525" s="0" t="n">
        <f aca="false">'t+2'!O3525+K3525</f>
        <v>2.33777122605346</v>
      </c>
      <c r="P3525" s="0" t="n">
        <f aca="false">'t+2'!P3525+L3525</f>
        <v>1.70004888011247</v>
      </c>
      <c r="Q3525" s="0" t="n">
        <f aca="false" t="array" ref="Q3525:S3525">MMULT(M3525:P3525,'input - gretl'!$B$19:$D$22)+MMULT('Point forecasts'!$J$5:$O$5,'input - gretl'!$B$23:$D$28)</f>
        <v>13.7912271419847</v>
      </c>
      <c r="R3525" s="0" t="n">
        <v>6.76154724700631</v>
      </c>
      <c r="S3525" s="0" t="n">
        <v>10.0726071053469</v>
      </c>
      <c r="U3525" s="4" t="n">
        <f aca="false">NORMSDIST(-M3525/'rhos computation'!$B$11)-EXP(M3525+'rhos computation'!$B$11^2/2)*NORMSDIST(-M3525/'rhos computation'!$B$11-'rhos computation'!$B$11)</f>
        <v>0.0520460221453108</v>
      </c>
      <c r="V3525" s="4" t="n">
        <f aca="false">NORMSDIST(-N3525/'rhos computation'!$B$23)-EXP(N3525+'rhos computation'!$B$23^2/2)*NORMSDIST(-N3525/'rhos computation'!$B$23-'rhos computation'!$B$23)</f>
        <v>0.0451472959286569</v>
      </c>
      <c r="W3525" s="0" t="n">
        <f aca="false">NORMSDIST(-O3525)</f>
        <v>0.0096995595127933</v>
      </c>
      <c r="X3525" s="0" t="n">
        <f aca="false">NORMSDIST(-P3525)</f>
        <v>0.0445608658200621</v>
      </c>
    </row>
    <row r="3526" customFormat="false" ht="13" hidden="false" customHeight="false" outlineLevel="0" collapsed="false">
      <c r="A3526" s="0" t="n">
        <v>-1.20716375567736</v>
      </c>
      <c r="B3526" s="0" t="n">
        <v>0.905282020387215</v>
      </c>
      <c r="C3526" s="0" t="n">
        <v>0.0966426980958581</v>
      </c>
      <c r="D3526" s="0" t="n">
        <v>-0.195308065417231</v>
      </c>
      <c r="E3526" s="0" t="n">
        <f aca="false" t="array" ref="E3526:H3526">MMULT(A3526:D3526,'Root matrix of resiudals'!$B$19:E$22)</f>
        <v>-0.0495488827560315</v>
      </c>
      <c r="F3526" s="0" t="n">
        <v>0.0234667213993507</v>
      </c>
      <c r="G3526" s="0" t="n">
        <v>0.00309286000509193</v>
      </c>
      <c r="H3526" s="0" t="n">
        <v>-0.00253693255777726</v>
      </c>
      <c r="I3526" s="3" t="n">
        <f aca="false" t="array" ref="I3526:L3526">MMULT('t+2'!I3526:L3526,'input - gretl'!$B$3:$E$6)+MMULT('Point forecasts'!$P$4:$T$4,'input - gretl'!$B$9:$E$13)+MMULT('t+2'!Q3526:S3526,'input - gretl'!$B$14:$E$16)+E3526:H3526</f>
        <v>-0.0891761357242664</v>
      </c>
      <c r="J3526" s="3" t="n">
        <v>-0.0115867749282093</v>
      </c>
      <c r="K3526" s="3" t="n">
        <v>0.00892808345493027</v>
      </c>
      <c r="L3526" s="3" t="n">
        <v>-0.00159899869757568</v>
      </c>
      <c r="M3526" s="0" t="n">
        <f aca="false">'t+2'!M3526+I3526</f>
        <v>-0.00580987682300986</v>
      </c>
      <c r="N3526" s="0" t="n">
        <f aca="false">'t+2'!N3526+J3526</f>
        <v>-0.00753861249353203</v>
      </c>
      <c r="O3526" s="0" t="n">
        <f aca="false">'t+2'!O3526+K3526</f>
        <v>2.39495561740481</v>
      </c>
      <c r="P3526" s="0" t="n">
        <f aca="false">'t+2'!P3526+L3526</f>
        <v>1.72085491559523</v>
      </c>
      <c r="Q3526" s="0" t="n">
        <f aca="false" t="array" ref="Q3526:S3526">MMULT(M3526:P3526,'input - gretl'!$B$19:$D$22)+MMULT('Point forecasts'!$J$5:$O$5,'input - gretl'!$B$23:$D$28)</f>
        <v>13.7902007557271</v>
      </c>
      <c r="R3526" s="0" t="n">
        <v>6.79302099447957</v>
      </c>
      <c r="S3526" s="0" t="n">
        <v>10.1100039166523</v>
      </c>
      <c r="U3526" s="4" t="n">
        <f aca="false">NORMSDIST(-M3526/'rhos computation'!$B$11)-EXP(M3526+'rhos computation'!$B$11^2/2)*NORMSDIST(-M3526/'rhos computation'!$B$11-'rhos computation'!$B$11)</f>
        <v>0.0525215238596901</v>
      </c>
      <c r="V3526" s="4" t="n">
        <f aca="false">NORMSDIST(-N3526/'rhos computation'!$B$23)-EXP(N3526+'rhos computation'!$B$23^2/2)*NORMSDIST(-N3526/'rhos computation'!$B$23-'rhos computation'!$B$23)</f>
        <v>0.0255330746465446</v>
      </c>
      <c r="W3526" s="0" t="n">
        <f aca="false">NORMSDIST(-O3526)</f>
        <v>0.00831118860387507</v>
      </c>
      <c r="X3526" s="0" t="n">
        <f aca="false">NORMSDIST(-P3526)</f>
        <v>0.0426385772047092</v>
      </c>
    </row>
    <row r="3527" customFormat="false" ht="13" hidden="false" customHeight="false" outlineLevel="0" collapsed="false">
      <c r="A3527" s="0" t="n">
        <v>-1.69799522335288</v>
      </c>
      <c r="B3527" s="0" t="n">
        <v>-0.309875256872989</v>
      </c>
      <c r="C3527" s="0" t="n">
        <v>-1.53363933514274</v>
      </c>
      <c r="D3527" s="0" t="n">
        <v>1.02792802559582</v>
      </c>
      <c r="E3527" s="0" t="n">
        <f aca="false" t="array" ref="E3527:H3527">MMULT(A3527:D3527,'Root matrix of resiudals'!$B$19:E$22)</f>
        <v>-0.0758415138918243</v>
      </c>
      <c r="F3527" s="0" t="n">
        <v>-0.0181373723237199</v>
      </c>
      <c r="G3527" s="0" t="n">
        <v>-0.0267484095233353</v>
      </c>
      <c r="H3527" s="0" t="n">
        <v>0.0155536696758694</v>
      </c>
      <c r="I3527" s="3" t="n">
        <f aca="false" t="array" ref="I3527:L3527">MMULT('t+2'!I3527:L3527,'input - gretl'!$B$3:$E$6)+MMULT('Point forecasts'!$P$4:$T$4,'input - gretl'!$B$9:$E$13)+MMULT('t+2'!Q3527:S3527,'input - gretl'!$B$14:$E$16)+E3527:H3527</f>
        <v>-0.141020712089586</v>
      </c>
      <c r="J3527" s="3" t="n">
        <v>-0.0497049312000208</v>
      </c>
      <c r="K3527" s="3" t="n">
        <v>-0.00802804111949205</v>
      </c>
      <c r="L3527" s="3" t="n">
        <v>0.0127348018202936</v>
      </c>
      <c r="M3527" s="0" t="n">
        <f aca="false">'t+2'!M3527+I3527</f>
        <v>0.00896077263245684</v>
      </c>
      <c r="N3527" s="0" t="n">
        <f aca="false">'t+2'!N3527+J3527</f>
        <v>-0.0303219469902273</v>
      </c>
      <c r="O3527" s="0" t="n">
        <f aca="false">'t+2'!O3527+K3527</f>
        <v>2.40534278592829</v>
      </c>
      <c r="P3527" s="0" t="n">
        <f aca="false">'t+2'!P3527+L3527</f>
        <v>1.77981806669532</v>
      </c>
      <c r="Q3527" s="0" t="n">
        <f aca="false" t="array" ref="Q3527:S3527">MMULT(M3527:P3527,'input - gretl'!$B$19:$D$22)+MMULT('Point forecasts'!$J$5:$O$5,'input - gretl'!$B$23:$D$28)</f>
        <v>13.8049714051826</v>
      </c>
      <c r="R3527" s="0" t="n">
        <v>6.77023765998287</v>
      </c>
      <c r="S3527" s="0" t="n">
        <v>10.0643141803221</v>
      </c>
      <c r="U3527" s="4" t="n">
        <f aca="false">NORMSDIST(-M3527/'rhos computation'!$B$11)-EXP(M3527+'rhos computation'!$B$11^2/2)*NORMSDIST(-M3527/'rhos computation'!$B$11-'rhos computation'!$B$11)</f>
        <v>0.0459309820679508</v>
      </c>
      <c r="V3527" s="4" t="n">
        <f aca="false">NORMSDIST(-N3527/'rhos computation'!$B$23)-EXP(N3527+'rhos computation'!$B$23^2/2)*NORMSDIST(-N3527/'rhos computation'!$B$23-'rhos computation'!$B$23)</f>
        <v>0.0391668711190508</v>
      </c>
      <c r="W3527" s="0" t="n">
        <f aca="false">NORMSDIST(-O3527)</f>
        <v>0.00807865115068231</v>
      </c>
      <c r="X3527" s="0" t="n">
        <f aca="false">NORMSDIST(-P3527)</f>
        <v>0.03755286995694</v>
      </c>
    </row>
    <row r="3528" customFormat="false" ht="13" hidden="false" customHeight="false" outlineLevel="0" collapsed="false">
      <c r="A3528" s="0" t="n">
        <v>0.4105696511847</v>
      </c>
      <c r="B3528" s="0" t="n">
        <v>-0.931849885961303</v>
      </c>
      <c r="C3528" s="0" t="n">
        <v>-0.259180513670754</v>
      </c>
      <c r="D3528" s="0" t="n">
        <v>-0.574026459037961</v>
      </c>
      <c r="E3528" s="0" t="n">
        <f aca="false" t="array" ref="E3528:H3528">MMULT(A3528:D3528,'Root matrix of resiudals'!$B$19:E$22)</f>
        <v>0.0154050016663508</v>
      </c>
      <c r="F3528" s="0" t="n">
        <v>-0.0266635897237204</v>
      </c>
      <c r="G3528" s="0" t="n">
        <v>-0.00767278039313344</v>
      </c>
      <c r="H3528" s="0" t="n">
        <v>-0.00982998032950126</v>
      </c>
      <c r="I3528" s="3" t="n">
        <f aca="false" t="array" ref="I3528:L3528">MMULT('t+2'!I3528:L3528,'input - gretl'!$B$3:$E$6)+MMULT('Point forecasts'!$P$4:$T$4,'input - gretl'!$B$9:$E$13)+MMULT('t+2'!Q3528:S3528,'input - gretl'!$B$14:$E$16)+E3528:H3528</f>
        <v>-0.0337379825588563</v>
      </c>
      <c r="J3528" s="3" t="n">
        <v>-0.00643686995509539</v>
      </c>
      <c r="K3528" s="3" t="n">
        <v>0.0110186805789858</v>
      </c>
      <c r="L3528" s="3" t="n">
        <v>-0.00506369767459639</v>
      </c>
      <c r="M3528" s="0" t="n">
        <f aca="false">'t+2'!M3528+I3528</f>
        <v>0.123804266778338</v>
      </c>
      <c r="N3528" s="0" t="n">
        <f aca="false">'t+2'!N3528+J3528</f>
        <v>-0.0277007130511573</v>
      </c>
      <c r="O3528" s="0" t="n">
        <f aca="false">'t+2'!O3528+K3528</f>
        <v>2.43808949553922</v>
      </c>
      <c r="P3528" s="0" t="n">
        <f aca="false">'t+2'!P3528+L3528</f>
        <v>1.73204997491173</v>
      </c>
      <c r="Q3528" s="0" t="n">
        <f aca="false" t="array" ref="Q3528:S3528">MMULT(M3528:P3528,'input - gretl'!$B$19:$D$22)+MMULT('Point forecasts'!$J$5:$O$5,'input - gretl'!$B$23:$D$28)</f>
        <v>13.9198148993285</v>
      </c>
      <c r="R3528" s="0" t="n">
        <v>6.77285889392195</v>
      </c>
      <c r="S3528" s="0" t="n">
        <v>10.1424907336238</v>
      </c>
      <c r="U3528" s="4" t="n">
        <f aca="false">NORMSDIST(-M3528/'rhos computation'!$B$11)-EXP(M3528+'rhos computation'!$B$11^2/2)*NORMSDIST(-M3528/'rhos computation'!$B$11-'rhos computation'!$B$11)</f>
        <v>0.012541702869698</v>
      </c>
      <c r="V3528" s="4" t="n">
        <f aca="false">NORMSDIST(-N3528/'rhos computation'!$B$23)-EXP(N3528+'rhos computation'!$B$23^2/2)*NORMSDIST(-N3528/'rhos computation'!$B$23-'rhos computation'!$B$23)</f>
        <v>0.0374418852491665</v>
      </c>
      <c r="W3528" s="0" t="n">
        <f aca="false">NORMSDIST(-O3528)</f>
        <v>0.00738255900962802</v>
      </c>
      <c r="X3528" s="0" t="n">
        <f aca="false">NORMSDIST(-P3528)</f>
        <v>0.0416323324516828</v>
      </c>
    </row>
    <row r="3529" customFormat="false" ht="13" hidden="false" customHeight="false" outlineLevel="0" collapsed="false">
      <c r="A3529" s="0" t="n">
        <v>0.828004704129577</v>
      </c>
      <c r="B3529" s="0" t="n">
        <v>-0.165705536024618</v>
      </c>
      <c r="C3529" s="0" t="n">
        <v>1.83310365384779</v>
      </c>
      <c r="D3529" s="0" t="n">
        <v>0.594364914613296</v>
      </c>
      <c r="E3529" s="0" t="n">
        <f aca="false" t="array" ref="E3529:H3529">MMULT(A3529:D3529,'Root matrix of resiudals'!$B$19:E$22)</f>
        <v>0.0371869019027706</v>
      </c>
      <c r="F3529" s="0" t="n">
        <v>0.00376087101682431</v>
      </c>
      <c r="G3529" s="0" t="n">
        <v>0.0306500984930844</v>
      </c>
      <c r="H3529" s="0" t="n">
        <v>0.0114162276994171</v>
      </c>
      <c r="I3529" s="3" t="n">
        <f aca="false" t="array" ref="I3529:L3529">MMULT('t+2'!I3529:L3529,'input - gretl'!$B$3:$E$6)+MMULT('Point forecasts'!$P$4:$T$4,'input - gretl'!$B$9:$E$13)+MMULT('t+2'!Q3529:S3529,'input - gretl'!$B$14:$E$16)+E3529:H3529</f>
        <v>0.0569098865034057</v>
      </c>
      <c r="J3529" s="3" t="n">
        <v>-0.00542628195545703</v>
      </c>
      <c r="K3529" s="3" t="n">
        <v>0.0609342668824281</v>
      </c>
      <c r="L3529" s="3" t="n">
        <v>0.0156478286737934</v>
      </c>
      <c r="M3529" s="0" t="n">
        <f aca="false">'t+2'!M3529+I3529</f>
        <v>0.169108341542241</v>
      </c>
      <c r="N3529" s="0" t="n">
        <f aca="false">'t+2'!N3529+J3529</f>
        <v>0.0350164581728705</v>
      </c>
      <c r="O3529" s="0" t="n">
        <f aca="false">'t+2'!O3529+K3529</f>
        <v>2.50469371643285</v>
      </c>
      <c r="P3529" s="0" t="n">
        <f aca="false">'t+2'!P3529+L3529</f>
        <v>1.78705033069041</v>
      </c>
      <c r="Q3529" s="0" t="n">
        <f aca="false" t="array" ref="Q3529:S3529">MMULT(M3529:P3529,'input - gretl'!$B$19:$D$22)+MMULT('Point forecasts'!$J$5:$O$5,'input - gretl'!$B$23:$D$28)</f>
        <v>13.9651189740924</v>
      </c>
      <c r="R3529" s="0" t="n">
        <v>6.83557606514597</v>
      </c>
      <c r="S3529" s="0" t="n">
        <v>10.1567868661541</v>
      </c>
      <c r="U3529" s="4" t="n">
        <f aca="false">NORMSDIST(-M3529/'rhos computation'!$B$11)-EXP(M3529+'rhos computation'!$B$11^2/2)*NORMSDIST(-M3529/'rhos computation'!$B$11-'rhos computation'!$B$11)</f>
        <v>0.00655434320094815</v>
      </c>
      <c r="V3529" s="4" t="n">
        <f aca="false">NORMSDIST(-N3529/'rhos computation'!$B$23)-EXP(N3529+'rhos computation'!$B$23^2/2)*NORMSDIST(-N3529/'rhos computation'!$B$23-'rhos computation'!$B$23)</f>
        <v>0.00894768243020389</v>
      </c>
      <c r="W3529" s="0" t="n">
        <f aca="false">NORMSDIST(-O3529)</f>
        <v>0.00612787357752011</v>
      </c>
      <c r="X3529" s="0" t="n">
        <f aca="false">NORMSDIST(-P3529)</f>
        <v>0.0369646771166091</v>
      </c>
    </row>
    <row r="3530" customFormat="false" ht="13" hidden="false" customHeight="false" outlineLevel="0" collapsed="false">
      <c r="A3530" s="0" t="n">
        <v>0.198330464985552</v>
      </c>
      <c r="B3530" s="0" t="n">
        <v>-0.93575198483105</v>
      </c>
      <c r="C3530" s="0" t="n">
        <v>1.21387636840971</v>
      </c>
      <c r="D3530" s="0" t="n">
        <v>-0.336321250326691</v>
      </c>
      <c r="E3530" s="0" t="n">
        <f aca="false" t="array" ref="E3530:H3530">MMULT(A3530:D3530,'Root matrix of resiudals'!$B$19:E$22)</f>
        <v>0.00801884990890251</v>
      </c>
      <c r="F3530" s="0" t="n">
        <v>-0.021951136796796</v>
      </c>
      <c r="G3530" s="0" t="n">
        <v>0.016062386617359</v>
      </c>
      <c r="H3530" s="0" t="n">
        <v>-0.00420470079664933</v>
      </c>
      <c r="I3530" s="3" t="n">
        <f aca="false" t="array" ref="I3530:L3530">MMULT('t+2'!I3530:L3530,'input - gretl'!$B$3:$E$6)+MMULT('Point forecasts'!$P$4:$T$4,'input - gretl'!$B$9:$E$13)+MMULT('t+2'!Q3530:S3530,'input - gretl'!$B$14:$E$16)+E3530:H3530</f>
        <v>-0.012236082683459</v>
      </c>
      <c r="J3530" s="3" t="n">
        <v>-0.0362268833093467</v>
      </c>
      <c r="K3530" s="3" t="n">
        <v>0.0373712412481418</v>
      </c>
      <c r="L3530" s="3" t="n">
        <v>0.00764064584606975</v>
      </c>
      <c r="M3530" s="0" t="n">
        <f aca="false">'t+2'!M3530+I3530</f>
        <v>0.145227570250814</v>
      </c>
      <c r="N3530" s="0" t="n">
        <f aca="false">'t+2'!N3530+J3530</f>
        <v>0.000302496502935179</v>
      </c>
      <c r="O3530" s="0" t="n">
        <f aca="false">'t+2'!O3530+K3530</f>
        <v>2.50195877816742</v>
      </c>
      <c r="P3530" s="0" t="n">
        <f aca="false">'t+2'!P3530+L3530</f>
        <v>1.76210306087763</v>
      </c>
      <c r="Q3530" s="0" t="n">
        <f aca="false" t="array" ref="Q3530:S3530">MMULT(M3530:P3530,'input - gretl'!$B$19:$D$22)+MMULT('Point forecasts'!$J$5:$O$5,'input - gretl'!$B$23:$D$28)</f>
        <v>13.941238202801</v>
      </c>
      <c r="R3530" s="0" t="n">
        <v>6.80086210347604</v>
      </c>
      <c r="S3530" s="0" t="n">
        <v>10.1777780288441</v>
      </c>
      <c r="U3530" s="4" t="n">
        <f aca="false">NORMSDIST(-M3530/'rhos computation'!$B$11)-EXP(M3530+'rhos computation'!$B$11^2/2)*NORMSDIST(-M3530/'rhos computation'!$B$11-'rhos computation'!$B$11)</f>
        <v>0.00932265289787107</v>
      </c>
      <c r="V3530" s="4" t="n">
        <f aca="false">NORMSDIST(-N3530/'rhos computation'!$B$23)-EXP(N3530+'rhos computation'!$B$23^2/2)*NORMSDIST(-N3530/'rhos computation'!$B$23-'rhos computation'!$B$23)</f>
        <v>0.0215967821044607</v>
      </c>
      <c r="W3530" s="0" t="n">
        <f aca="false">NORMSDIST(-O3530)</f>
        <v>0.00617541522426815</v>
      </c>
      <c r="X3530" s="0" t="n">
        <f aca="false">NORMSDIST(-P3530)</f>
        <v>0.0390259431228791</v>
      </c>
    </row>
    <row r="3531" customFormat="false" ht="13" hidden="false" customHeight="false" outlineLevel="0" collapsed="false">
      <c r="A3531" s="0" t="n">
        <v>0.504209769328951</v>
      </c>
      <c r="B3531" s="0" t="n">
        <v>0.35450076769678</v>
      </c>
      <c r="C3531" s="0" t="n">
        <v>-0.577169826329491</v>
      </c>
      <c r="D3531" s="0" t="n">
        <v>-0.223167317116991</v>
      </c>
      <c r="E3531" s="0" t="n">
        <f aca="false" t="array" ref="E3531:H3531">MMULT(A3531:D3531,'Root matrix of resiudals'!$B$19:E$22)</f>
        <v>0.0218080146980895</v>
      </c>
      <c r="F3531" s="0" t="n">
        <v>0.00918356055722543</v>
      </c>
      <c r="G3531" s="0" t="n">
        <v>-0.00766131728699238</v>
      </c>
      <c r="H3531" s="0" t="n">
        <v>-0.00445213570694695</v>
      </c>
      <c r="I3531" s="3" t="n">
        <f aca="false" t="array" ref="I3531:L3531">MMULT('t+2'!I3531:L3531,'input - gretl'!$B$3:$E$6)+MMULT('Point forecasts'!$P$4:$T$4,'input - gretl'!$B$9:$E$13)+MMULT('t+2'!Q3531:S3531,'input - gretl'!$B$14:$E$16)+E3531:H3531</f>
        <v>-0.010307998824432</v>
      </c>
      <c r="J3531" s="3" t="n">
        <v>0.00452280219021813</v>
      </c>
      <c r="K3531" s="3" t="n">
        <v>0.0240398976505379</v>
      </c>
      <c r="L3531" s="3" t="n">
        <v>0.0154102360547792</v>
      </c>
      <c r="M3531" s="0" t="n">
        <f aca="false">'t+2'!M3531+I3531</f>
        <v>0.228399245692264</v>
      </c>
      <c r="N3531" s="0" t="n">
        <f aca="false">'t+2'!N3531+J3531</f>
        <v>0.0556299685711333</v>
      </c>
      <c r="O3531" s="0" t="n">
        <f aca="false">'t+2'!O3531+K3531</f>
        <v>2.48695692059699</v>
      </c>
      <c r="P3531" s="0" t="n">
        <f aca="false">'t+2'!P3531+L3531</f>
        <v>1.7533356786777</v>
      </c>
      <c r="Q3531" s="0" t="n">
        <f aca="false" t="array" ref="Q3531:S3531">MMULT(M3531:P3531,'input - gretl'!$B$19:$D$22)+MMULT('Point forecasts'!$J$5:$O$5,'input - gretl'!$B$23:$D$28)</f>
        <v>14.0244098782424</v>
      </c>
      <c r="R3531" s="0" t="n">
        <v>6.85618957554424</v>
      </c>
      <c r="S3531" s="0" t="n">
        <v>10.1711143901149</v>
      </c>
      <c r="U3531" s="4" t="n">
        <f aca="false">NORMSDIST(-M3531/'rhos computation'!$B$11)-EXP(M3531+'rhos computation'!$B$11^2/2)*NORMSDIST(-M3531/'rhos computation'!$B$11-'rhos computation'!$B$11)</f>
        <v>0.00246661564006073</v>
      </c>
      <c r="V3531" s="4" t="n">
        <f aca="false">NORMSDIST(-N3531/'rhos computation'!$B$23)-EXP(N3531+'rhos computation'!$B$23^2/2)*NORMSDIST(-N3531/'rhos computation'!$B$23-'rhos computation'!$B$23)</f>
        <v>0.00470985547385033</v>
      </c>
      <c r="W3531" s="0" t="n">
        <f aca="false">NORMSDIST(-O3531)</f>
        <v>0.00644204998014088</v>
      </c>
      <c r="X3531" s="0" t="n">
        <f aca="false">NORMSDIST(-P3531)</f>
        <v>0.0397722023383874</v>
      </c>
    </row>
    <row r="3532" customFormat="false" ht="13" hidden="false" customHeight="false" outlineLevel="0" collapsed="false">
      <c r="A3532" s="0" t="n">
        <v>-0.18085304262556</v>
      </c>
      <c r="B3532" s="0" t="n">
        <v>0.280065968650436</v>
      </c>
      <c r="C3532" s="0" t="n">
        <v>-0.0783371519259276</v>
      </c>
      <c r="D3532" s="0" t="n">
        <v>-0.506291232714698</v>
      </c>
      <c r="E3532" s="0" t="n">
        <f aca="false" t="array" ref="E3532:H3532">MMULT(A3532:D3532,'Root matrix of resiudals'!$B$19:E$22)</f>
        <v>-0.00702819945052207</v>
      </c>
      <c r="F3532" s="0" t="n">
        <v>0.00727808727461547</v>
      </c>
      <c r="G3532" s="0" t="n">
        <v>-0.00106013542465034</v>
      </c>
      <c r="H3532" s="0" t="n">
        <v>-0.00821769587583323</v>
      </c>
      <c r="I3532" s="3" t="n">
        <f aca="false" t="array" ref="I3532:L3532">MMULT('t+2'!I3532:L3532,'input - gretl'!$B$3:$E$6)+MMULT('Point forecasts'!$P$4:$T$4,'input - gretl'!$B$9:$E$13)+MMULT('t+2'!Q3532:S3532,'input - gretl'!$B$14:$E$16)+E3532:H3532</f>
        <v>-0.0394751399882853</v>
      </c>
      <c r="J3532" s="3" t="n">
        <v>0.0324525896407804</v>
      </c>
      <c r="K3532" s="3" t="n">
        <v>0.0148101771397275</v>
      </c>
      <c r="L3532" s="3" t="n">
        <v>-0.0148485586763087</v>
      </c>
      <c r="M3532" s="0" t="n">
        <f aca="false">'t+2'!M3532+I3532</f>
        <v>0.107332443706907</v>
      </c>
      <c r="N3532" s="0" t="n">
        <f aca="false">'t+2'!N3532+J3532</f>
        <v>-0.0252876554767241</v>
      </c>
      <c r="O3532" s="0" t="n">
        <f aca="false">'t+2'!O3532+K3532</f>
        <v>2.4095278647487</v>
      </c>
      <c r="P3532" s="0" t="n">
        <f aca="false">'t+2'!P3532+L3532</f>
        <v>1.73983775598203</v>
      </c>
      <c r="Q3532" s="0" t="n">
        <f aca="false" t="array" ref="Q3532:S3532">MMULT(M3532:P3532,'input - gretl'!$B$19:$D$22)+MMULT('Point forecasts'!$J$5:$O$5,'input - gretl'!$B$23:$D$28)</f>
        <v>13.9033430762571</v>
      </c>
      <c r="R3532" s="0" t="n">
        <v>6.77527195149638</v>
      </c>
      <c r="S3532" s="0" t="n">
        <v>10.1065225336463</v>
      </c>
      <c r="U3532" s="4" t="n">
        <f aca="false">NORMSDIST(-M3532/'rhos computation'!$B$11)-EXP(M3532+'rhos computation'!$B$11^2/2)*NORMSDIST(-M3532/'rhos computation'!$B$11-'rhos computation'!$B$11)</f>
        <v>0.0155632808408608</v>
      </c>
      <c r="V3532" s="4" t="n">
        <f aca="false">NORMSDIST(-N3532/'rhos computation'!$B$23)-EXP(N3532+'rhos computation'!$B$23^2/2)*NORMSDIST(-N3532/'rhos computation'!$B$23-'rhos computation'!$B$23)</f>
        <v>0.0358879784226056</v>
      </c>
      <c r="W3532" s="0" t="n">
        <f aca="false">NORMSDIST(-O3532)</f>
        <v>0.00798658812902073</v>
      </c>
      <c r="X3532" s="0" t="n">
        <f aca="false">NORMSDIST(-P3532)</f>
        <v>0.0409437553768204</v>
      </c>
    </row>
    <row r="3533" customFormat="false" ht="13" hidden="false" customHeight="false" outlineLevel="0" collapsed="false">
      <c r="A3533" s="0" t="n">
        <v>1.04176903885898</v>
      </c>
      <c r="B3533" s="0" t="n">
        <v>-0.407354146559663</v>
      </c>
      <c r="C3533" s="0" t="n">
        <v>1.42996688915576</v>
      </c>
      <c r="D3533" s="0" t="n">
        <v>-1.19191194052185</v>
      </c>
      <c r="E3533" s="0" t="n">
        <f aca="false" t="array" ref="E3533:H3533">MMULT(A3533:D3533,'Root matrix of resiudals'!$B$19:E$22)</f>
        <v>0.0459971690676324</v>
      </c>
      <c r="F3533" s="0" t="n">
        <v>-0.00422425718460264</v>
      </c>
      <c r="G3533" s="0" t="n">
        <v>0.0215040492669148</v>
      </c>
      <c r="H3533" s="0" t="n">
        <v>-0.0181292025330992</v>
      </c>
      <c r="I3533" s="3" t="n">
        <f aca="false" t="array" ref="I3533:L3533">MMULT('t+2'!I3533:L3533,'input - gretl'!$B$3:$E$6)+MMULT('Point forecasts'!$P$4:$T$4,'input - gretl'!$B$9:$E$13)+MMULT('t+2'!Q3533:S3533,'input - gretl'!$B$14:$E$16)+E3533:H3533</f>
        <v>0.0766319298433999</v>
      </c>
      <c r="J3533" s="3" t="n">
        <v>-0.0183333839940526</v>
      </c>
      <c r="K3533" s="3" t="n">
        <v>0.0578237730986283</v>
      </c>
      <c r="L3533" s="3" t="n">
        <v>-0.00790012853943666</v>
      </c>
      <c r="M3533" s="0" t="n">
        <f aca="false">'t+2'!M3533+I3533</f>
        <v>0.281051546138008</v>
      </c>
      <c r="N3533" s="0" t="n">
        <f aca="false">'t+2'!N3533+J3533</f>
        <v>0.0508082036757234</v>
      </c>
      <c r="O3533" s="0" t="n">
        <f aca="false">'t+2'!O3533+K3533</f>
        <v>2.52863593898657</v>
      </c>
      <c r="P3533" s="0" t="n">
        <f aca="false">'t+2'!P3533+L3533</f>
        <v>1.75677138435367</v>
      </c>
      <c r="Q3533" s="0" t="n">
        <f aca="false" t="array" ref="Q3533:S3533">MMULT(M3533:P3533,'input - gretl'!$B$19:$D$22)+MMULT('Point forecasts'!$J$5:$O$5,'input - gretl'!$B$23:$D$28)</f>
        <v>14.0770621786882</v>
      </c>
      <c r="R3533" s="0" t="n">
        <v>6.85136781064883</v>
      </c>
      <c r="S3533" s="0" t="n">
        <v>10.2095258806214</v>
      </c>
      <c r="U3533" s="4" t="n">
        <f aca="false">NORMSDIST(-M3533/'rhos computation'!$B$11)-EXP(M3533+'rhos computation'!$B$11^2/2)*NORMSDIST(-M3533/'rhos computation'!$B$11-'rhos computation'!$B$11)</f>
        <v>0.000911556064978492</v>
      </c>
      <c r="V3533" s="4" t="n">
        <f aca="false">NORMSDIST(-N3533/'rhos computation'!$B$23)-EXP(N3533+'rhos computation'!$B$23^2/2)*NORMSDIST(-N3533/'rhos computation'!$B$23-'rhos computation'!$B$23)</f>
        <v>0.00551895449653664</v>
      </c>
      <c r="W3533" s="0" t="n">
        <f aca="false">NORMSDIST(-O3533)</f>
        <v>0.00572533669099195</v>
      </c>
      <c r="X3533" s="0" t="n">
        <f aca="false">NORMSDIST(-P3533)</f>
        <v>0.0394783922322409</v>
      </c>
    </row>
    <row r="3534" customFormat="false" ht="13" hidden="false" customHeight="false" outlineLevel="0" collapsed="false">
      <c r="A3534" s="0" t="n">
        <v>0.0785043532466816</v>
      </c>
      <c r="B3534" s="0" t="n">
        <v>1.75412988101906</v>
      </c>
      <c r="C3534" s="0" t="n">
        <v>-0.800442177055244</v>
      </c>
      <c r="D3534" s="0" t="n">
        <v>-0.884694996813769</v>
      </c>
      <c r="E3534" s="0" t="n">
        <f aca="false" t="array" ref="E3534:H3534">MMULT(A3534:D3534,'Root matrix of resiudals'!$B$19:E$22)</f>
        <v>0.00668987859747363</v>
      </c>
      <c r="F3534" s="0" t="n">
        <v>0.0473650015972706</v>
      </c>
      <c r="G3534" s="0" t="n">
        <v>-0.00751772113270443</v>
      </c>
      <c r="H3534" s="0" t="n">
        <v>-0.0151875840109328</v>
      </c>
      <c r="I3534" s="3" t="n">
        <f aca="false" t="array" ref="I3534:L3534">MMULT('t+2'!I3534:L3534,'input - gretl'!$B$3:$E$6)+MMULT('Point forecasts'!$P$4:$T$4,'input - gretl'!$B$9:$E$13)+MMULT('t+2'!Q3534:S3534,'input - gretl'!$B$14:$E$16)+E3534:H3534</f>
        <v>0.0356440548855208</v>
      </c>
      <c r="J3534" s="3" t="n">
        <v>0.0611491608422363</v>
      </c>
      <c r="K3534" s="3" t="n">
        <v>0.00780528232675304</v>
      </c>
      <c r="L3534" s="3" t="n">
        <v>-0.0161512499637817</v>
      </c>
      <c r="M3534" s="0" t="n">
        <f aca="false">'t+2'!M3534+I3534</f>
        <v>0.073865254417191</v>
      </c>
      <c r="N3534" s="0" t="n">
        <f aca="false">'t+2'!N3534+J3534</f>
        <v>0.0473416760835647</v>
      </c>
      <c r="O3534" s="0" t="n">
        <f aca="false">'t+2'!O3534+K3534</f>
        <v>2.41879958336509</v>
      </c>
      <c r="P3534" s="0" t="n">
        <f aca="false">'t+2'!P3534+L3534</f>
        <v>1.71167701784269</v>
      </c>
      <c r="Q3534" s="0" t="n">
        <f aca="false" t="array" ref="Q3534:S3534">MMULT(M3534:P3534,'input - gretl'!$B$19:$D$22)+MMULT('Point forecasts'!$J$5:$O$5,'input - gretl'!$B$23:$D$28)</f>
        <v>13.8698758869673</v>
      </c>
      <c r="R3534" s="0" t="n">
        <v>6.84790128305667</v>
      </c>
      <c r="S3534" s="0" t="n">
        <v>10.1425765222702</v>
      </c>
      <c r="U3534" s="4" t="n">
        <f aca="false">NORMSDIST(-M3534/'rhos computation'!$B$11)-EXP(M3534+'rhos computation'!$B$11^2/2)*NORMSDIST(-M3534/'rhos computation'!$B$11-'rhos computation'!$B$11)</f>
        <v>0.0233790727725917</v>
      </c>
      <c r="V3534" s="4" t="n">
        <f aca="false">NORMSDIST(-N3534/'rhos computation'!$B$23)-EXP(N3534+'rhos computation'!$B$23^2/2)*NORMSDIST(-N3534/'rhos computation'!$B$23-'rhos computation'!$B$23)</f>
        <v>0.00616532860432781</v>
      </c>
      <c r="W3534" s="0" t="n">
        <f aca="false">NORMSDIST(-O3534)</f>
        <v>0.00778590853949866</v>
      </c>
      <c r="X3534" s="0" t="n">
        <f aca="false">NORMSDIST(-P3534)</f>
        <v>0.0434781030942953</v>
      </c>
    </row>
    <row r="3535" customFormat="false" ht="13" hidden="false" customHeight="false" outlineLevel="0" collapsed="false">
      <c r="A3535" s="0" t="n">
        <v>-0.336996011186831</v>
      </c>
      <c r="B3535" s="0" t="n">
        <v>-0.160733443041417</v>
      </c>
      <c r="C3535" s="0" t="n">
        <v>-0.808950909703391</v>
      </c>
      <c r="D3535" s="0" t="n">
        <v>-0.39747648551399</v>
      </c>
      <c r="E3535" s="0" t="n">
        <f aca="false" t="array" ref="E3535:H3535">MMULT(A3535:D3535,'Root matrix of resiudals'!$B$19:E$22)</f>
        <v>-0.0156697374413479</v>
      </c>
      <c r="F3535" s="0" t="n">
        <v>-0.00828611019923216</v>
      </c>
      <c r="G3535" s="0" t="n">
        <v>-0.0144853097728241</v>
      </c>
      <c r="H3535" s="0" t="n">
        <v>-0.00725784130210065</v>
      </c>
      <c r="I3535" s="3" t="n">
        <f aca="false" t="array" ref="I3535:L3535">MMULT('t+2'!I3535:L3535,'input - gretl'!$B$3:$E$6)+MMULT('Point forecasts'!$P$4:$T$4,'input - gretl'!$B$9:$E$13)+MMULT('t+2'!Q3535:S3535,'input - gretl'!$B$14:$E$16)+E3535:H3535</f>
        <v>-0.0230896803089679</v>
      </c>
      <c r="J3535" s="3" t="n">
        <v>0.0124193910571642</v>
      </c>
      <c r="K3535" s="3" t="n">
        <v>0.0110701926983435</v>
      </c>
      <c r="L3535" s="3" t="n">
        <v>0.00231461365324199</v>
      </c>
      <c r="M3535" s="0" t="n">
        <f aca="false">'t+2'!M3535+I3535</f>
        <v>0.191873865526936</v>
      </c>
      <c r="N3535" s="0" t="n">
        <f aca="false">'t+2'!N3535+J3535</f>
        <v>0.0220947590846987</v>
      </c>
      <c r="O3535" s="0" t="n">
        <f aca="false">'t+2'!O3535+K3535</f>
        <v>2.47486061991245</v>
      </c>
      <c r="P3535" s="0" t="n">
        <f aca="false">'t+2'!P3535+L3535</f>
        <v>1.73693040547451</v>
      </c>
      <c r="Q3535" s="0" t="n">
        <f aca="false" t="array" ref="Q3535:S3535">MMULT(M3535:P3535,'input - gretl'!$B$19:$D$22)+MMULT('Point forecasts'!$J$5:$O$5,'input - gretl'!$B$23:$D$28)</f>
        <v>13.9878844980771</v>
      </c>
      <c r="R3535" s="0" t="n">
        <v>6.8226543660578</v>
      </c>
      <c r="S3535" s="0" t="n">
        <v>10.1746203245103</v>
      </c>
      <c r="U3535" s="4" t="n">
        <f aca="false">NORMSDIST(-M3535/'rhos computation'!$B$11)-EXP(M3535+'rhos computation'!$B$11^2/2)*NORMSDIST(-M3535/'rhos computation'!$B$11-'rhos computation'!$B$11)</f>
        <v>0.00458340661258963</v>
      </c>
      <c r="V3535" s="4" t="n">
        <f aca="false">NORMSDIST(-N3535/'rhos computation'!$B$23)-EXP(N3535+'rhos computation'!$B$23^2/2)*NORMSDIST(-N3535/'rhos computation'!$B$23-'rhos computation'!$B$23)</f>
        <v>0.0127730083740562</v>
      </c>
      <c r="W3535" s="0" t="n">
        <f aca="false">NORMSDIST(-O3535)</f>
        <v>0.00666440909009108</v>
      </c>
      <c r="X3535" s="0" t="n">
        <f aca="false">NORMSDIST(-P3535)</f>
        <v>0.0411997278826921</v>
      </c>
    </row>
    <row r="3536" customFormat="false" ht="13" hidden="false" customHeight="false" outlineLevel="0" collapsed="false">
      <c r="A3536" s="0" t="n">
        <v>-1.00369176169524</v>
      </c>
      <c r="B3536" s="0" t="n">
        <v>-1.01465104054839</v>
      </c>
      <c r="C3536" s="0" t="n">
        <v>0.472560530330573</v>
      </c>
      <c r="D3536" s="0" t="n">
        <v>-1.49694317934827</v>
      </c>
      <c r="E3536" s="0" t="n">
        <f aca="false" t="array" ref="E3536:H3536">MMULT(A3536:D3536,'Root matrix of resiudals'!$B$19:E$22)</f>
        <v>-0.0442033977268049</v>
      </c>
      <c r="F3536" s="0" t="n">
        <v>-0.029664951828108</v>
      </c>
      <c r="G3536" s="0" t="n">
        <v>0.00101828180854833</v>
      </c>
      <c r="H3536" s="0" t="n">
        <v>-0.02343209939267</v>
      </c>
      <c r="I3536" s="3" t="n">
        <f aca="false" t="array" ref="I3536:L3536">MMULT('t+2'!I3536:L3536,'input - gretl'!$B$3:$E$6)+MMULT('Point forecasts'!$P$4:$T$4,'input - gretl'!$B$9:$E$13)+MMULT('t+2'!Q3536:S3536,'input - gretl'!$B$14:$E$16)+E3536:H3536</f>
        <v>-0.108632792230424</v>
      </c>
      <c r="J3536" s="3" t="n">
        <v>-0.0473557673766082</v>
      </c>
      <c r="K3536" s="3" t="n">
        <v>0.024302322044384</v>
      </c>
      <c r="L3536" s="3" t="n">
        <v>-0.0138788319213348</v>
      </c>
      <c r="M3536" s="0" t="n">
        <f aca="false">'t+2'!M3536+I3536</f>
        <v>0.125120739986307</v>
      </c>
      <c r="N3536" s="0" t="n">
        <f aca="false">'t+2'!N3536+J3536</f>
        <v>-0.0164413574797014</v>
      </c>
      <c r="O3536" s="0" t="n">
        <f aca="false">'t+2'!O3536+K3536</f>
        <v>2.44395364438212</v>
      </c>
      <c r="P3536" s="0" t="n">
        <f aca="false">'t+2'!P3536+L3536</f>
        <v>1.70796946165687</v>
      </c>
      <c r="Q3536" s="0" t="n">
        <f aca="false" t="array" ref="Q3536:S3536">MMULT(M3536:P3536,'input - gretl'!$B$19:$D$22)+MMULT('Point forecasts'!$J$5:$O$5,'input - gretl'!$B$23:$D$28)</f>
        <v>13.9211313725365</v>
      </c>
      <c r="R3536" s="0" t="n">
        <v>6.7841182494934</v>
      </c>
      <c r="S3536" s="0" t="n">
        <v>10.1712566545977</v>
      </c>
      <c r="U3536" s="4" t="n">
        <f aca="false">NORMSDIST(-M3536/'rhos computation'!$B$11)-EXP(M3536+'rhos computation'!$B$11^2/2)*NORMSDIST(-M3536/'rhos computation'!$B$11-'rhos computation'!$B$11)</f>
        <v>0.012321598561771</v>
      </c>
      <c r="V3536" s="4" t="n">
        <f aca="false">NORMSDIST(-N3536/'rhos computation'!$B$23)-EXP(N3536+'rhos computation'!$B$23^2/2)*NORMSDIST(-N3536/'rhos computation'!$B$23-'rhos computation'!$B$23)</f>
        <v>0.0304836519292561</v>
      </c>
      <c r="W3536" s="0" t="n">
        <f aca="false">NORMSDIST(-O3536)</f>
        <v>0.00726364649579368</v>
      </c>
      <c r="X3536" s="0" t="n">
        <f aca="false">NORMSDIST(-P3536)</f>
        <v>0.0438210045282876</v>
      </c>
    </row>
    <row r="3537" customFormat="false" ht="13" hidden="false" customHeight="false" outlineLevel="0" collapsed="false">
      <c r="A3537" s="0" t="n">
        <v>0.877558967662424</v>
      </c>
      <c r="B3537" s="0" t="n">
        <v>-0.922195025211223</v>
      </c>
      <c r="C3537" s="0" t="n">
        <v>-0.0566438391364428</v>
      </c>
      <c r="D3537" s="0" t="n">
        <v>-0.266851019924226</v>
      </c>
      <c r="E3537" s="0" t="n">
        <f aca="false" t="array" ref="E3537:H3537">MMULT(A3537:D3537,'Root matrix of resiudals'!$B$19:E$22)</f>
        <v>0.0355954145886595</v>
      </c>
      <c r="F3537" s="0" t="n">
        <v>-0.024582996628126</v>
      </c>
      <c r="G3537" s="0" t="n">
        <v>-0.00344544117015267</v>
      </c>
      <c r="H3537" s="0" t="n">
        <v>-0.00479164742351659</v>
      </c>
      <c r="I3537" s="3" t="n">
        <f aca="false" t="array" ref="I3537:L3537">MMULT('t+2'!I3537:L3537,'input - gretl'!$B$3:$E$6)+MMULT('Point forecasts'!$P$4:$T$4,'input - gretl'!$B$9:$E$13)+MMULT('t+2'!Q3537:S3537,'input - gretl'!$B$14:$E$16)+E3537:H3537</f>
        <v>-0.0027120884210844</v>
      </c>
      <c r="J3537" s="3" t="n">
        <v>-0.0016894476515322</v>
      </c>
      <c r="K3537" s="3" t="n">
        <v>0.00647624663740563</v>
      </c>
      <c r="L3537" s="3" t="n">
        <v>-0.0256365536485133</v>
      </c>
      <c r="M3537" s="0" t="n">
        <f aca="false">'t+2'!M3537+I3537</f>
        <v>0.135488729647956</v>
      </c>
      <c r="N3537" s="0" t="n">
        <f aca="false">'t+2'!N3537+J3537</f>
        <v>-0.0808223401101515</v>
      </c>
      <c r="O3537" s="0" t="n">
        <f aca="false">'t+2'!O3537+K3537</f>
        <v>2.38233663381447</v>
      </c>
      <c r="P3537" s="0" t="n">
        <f aca="false">'t+2'!P3537+L3537</f>
        <v>1.72900172025302</v>
      </c>
      <c r="Q3537" s="0" t="n">
        <f aca="false" t="array" ref="Q3537:S3537">MMULT(M3537:P3537,'input - gretl'!$B$19:$D$22)+MMULT('Point forecasts'!$J$5:$O$5,'input - gretl'!$B$23:$D$28)</f>
        <v>13.9314993621981</v>
      </c>
      <c r="R3537" s="0" t="n">
        <v>6.71973726686295</v>
      </c>
      <c r="S3537" s="0" t="n">
        <v>10.0896369144922</v>
      </c>
      <c r="U3537" s="4" t="n">
        <f aca="false">NORMSDIST(-M3537/'rhos computation'!$B$11)-EXP(M3537+'rhos computation'!$B$11^2/2)*NORMSDIST(-M3537/'rhos computation'!$B$11-'rhos computation'!$B$11)</f>
        <v>0.0106924212483168</v>
      </c>
      <c r="V3537" s="4" t="n">
        <f aca="false">NORMSDIST(-N3537/'rhos computation'!$B$23)-EXP(N3537+'rhos computation'!$B$23^2/2)*NORMSDIST(-N3537/'rhos computation'!$B$23-'rhos computation'!$B$23)</f>
        <v>0.0781437726820381</v>
      </c>
      <c r="W3537" s="0" t="n">
        <f aca="false">NORMSDIST(-O3537)</f>
        <v>0.00860158158834606</v>
      </c>
      <c r="X3537" s="0" t="n">
        <f aca="false">NORMSDIST(-P3537)</f>
        <v>0.0419043935989772</v>
      </c>
    </row>
    <row r="3538" customFormat="false" ht="13" hidden="false" customHeight="false" outlineLevel="0" collapsed="false">
      <c r="A3538" s="0" t="n">
        <v>-0.359920017057884</v>
      </c>
      <c r="B3538" s="0" t="n">
        <v>1.43633092302242</v>
      </c>
      <c r="C3538" s="0" t="n">
        <v>0.375377772733414</v>
      </c>
      <c r="D3538" s="0" t="n">
        <v>-0.162527207864031</v>
      </c>
      <c r="E3538" s="0" t="n">
        <f aca="false" t="array" ref="E3538:H3538">MMULT(A3538:D3538,'Root matrix of resiudals'!$B$19:E$22)</f>
        <v>-0.0116640713573626</v>
      </c>
      <c r="F3538" s="0" t="n">
        <v>0.0415612149918069</v>
      </c>
      <c r="G3538" s="0" t="n">
        <v>0.0105756978589717</v>
      </c>
      <c r="H3538" s="0" t="n">
        <v>-0.00197531504854764</v>
      </c>
      <c r="I3538" s="3" t="n">
        <f aca="false" t="array" ref="I3538:L3538">MMULT('t+2'!I3538:L3538,'input - gretl'!$B$3:$E$6)+MMULT('Point forecasts'!$P$4:$T$4,'input - gretl'!$B$9:$E$13)+MMULT('t+2'!Q3538:S3538,'input - gretl'!$B$14:$E$16)+E3538:H3538</f>
        <v>-0.0107532570822268</v>
      </c>
      <c r="J3538" s="3" t="n">
        <v>0.0336606066573123</v>
      </c>
      <c r="K3538" s="3" t="n">
        <v>0.0367957292856339</v>
      </c>
      <c r="L3538" s="3" t="n">
        <v>-0.00674530494740921</v>
      </c>
      <c r="M3538" s="0" t="n">
        <f aca="false">'t+2'!M3538+I3538</f>
        <v>0.135655072977918</v>
      </c>
      <c r="N3538" s="0" t="n">
        <f aca="false">'t+2'!N3538+J3538</f>
        <v>0.0459729022217475</v>
      </c>
      <c r="O3538" s="0" t="n">
        <f aca="false">'t+2'!O3538+K3538</f>
        <v>2.44716200149693</v>
      </c>
      <c r="P3538" s="0" t="n">
        <f aca="false">'t+2'!P3538+L3538</f>
        <v>1.75582384913126</v>
      </c>
      <c r="Q3538" s="0" t="n">
        <f aca="false" t="array" ref="Q3538:S3538">MMULT(M3538:P3538,'input - gretl'!$B$19:$D$22)+MMULT('Point forecasts'!$J$5:$O$5,'input - gretl'!$B$23:$D$28)</f>
        <v>13.9316657055281</v>
      </c>
      <c r="R3538" s="0" t="n">
        <v>6.84653250919485</v>
      </c>
      <c r="S3538" s="0" t="n">
        <v>10.128953096505</v>
      </c>
      <c r="U3538" s="4" t="n">
        <f aca="false">NORMSDIST(-M3538/'rhos computation'!$B$11)-EXP(M3538+'rhos computation'!$B$11^2/2)*NORMSDIST(-M3538/'rhos computation'!$B$11-'rhos computation'!$B$11)</f>
        <v>0.0106677516360967</v>
      </c>
      <c r="V3538" s="4" t="n">
        <f aca="false">NORMSDIST(-N3538/'rhos computation'!$B$23)-EXP(N3538+'rhos computation'!$B$23^2/2)*NORMSDIST(-N3538/'rhos computation'!$B$23-'rhos computation'!$B$23)</f>
        <v>0.00643620143287627</v>
      </c>
      <c r="W3538" s="0" t="n">
        <f aca="false">NORMSDIST(-O3538)</f>
        <v>0.00719930521982765</v>
      </c>
      <c r="X3538" s="0" t="n">
        <f aca="false">NORMSDIST(-P3538)</f>
        <v>0.0395592454185844</v>
      </c>
    </row>
    <row r="3539" customFormat="false" ht="13" hidden="false" customHeight="false" outlineLevel="0" collapsed="false">
      <c r="A3539" s="0" t="n">
        <v>-1.07413432522731</v>
      </c>
      <c r="B3539" s="0" t="n">
        <v>0.612212606832288</v>
      </c>
      <c r="C3539" s="0" t="n">
        <v>-0.32775638345882</v>
      </c>
      <c r="D3539" s="0" t="n">
        <v>-0.431486017385222</v>
      </c>
      <c r="E3539" s="0" t="n">
        <f aca="false" t="array" ref="E3539:H3539">MMULT(A3539:D3539,'Root matrix of resiudals'!$B$19:E$22)</f>
        <v>-0.0449387367388598</v>
      </c>
      <c r="F3539" s="0" t="n">
        <v>0.0138550279699731</v>
      </c>
      <c r="G3539" s="0" t="n">
        <v>-0.00490495596005669</v>
      </c>
      <c r="H3539" s="0" t="n">
        <v>-0.00692562791716887</v>
      </c>
      <c r="I3539" s="3" t="n">
        <f aca="false" t="array" ref="I3539:L3539">MMULT('t+2'!I3539:L3539,'input - gretl'!$B$3:$E$6)+MMULT('Point forecasts'!$P$4:$T$4,'input - gretl'!$B$9:$E$13)+MMULT('t+2'!Q3539:S3539,'input - gretl'!$B$14:$E$16)+E3539:H3539</f>
        <v>-0.0770008028348445</v>
      </c>
      <c r="J3539" s="3" t="n">
        <v>-0.0542942911925317</v>
      </c>
      <c r="K3539" s="3" t="n">
        <v>0.0319804924966373</v>
      </c>
      <c r="L3539" s="3" t="n">
        <v>0.00242790002372963</v>
      </c>
      <c r="M3539" s="0" t="n">
        <f aca="false">'t+2'!M3539+I3539</f>
        <v>0.0710273172169259</v>
      </c>
      <c r="N3539" s="0" t="n">
        <f aca="false">'t+2'!N3539+J3539</f>
        <v>0.0550023108412892</v>
      </c>
      <c r="O3539" s="0" t="n">
        <f aca="false">'t+2'!O3539+K3539</f>
        <v>2.47017509610582</v>
      </c>
      <c r="P3539" s="0" t="n">
        <f aca="false">'t+2'!P3539+L3539</f>
        <v>1.79746170541465</v>
      </c>
      <c r="Q3539" s="0" t="n">
        <f aca="false" t="array" ref="Q3539:S3539">MMULT(M3539:P3539,'input - gretl'!$B$19:$D$22)+MMULT('Point forecasts'!$J$5:$O$5,'input - gretl'!$B$23:$D$28)</f>
        <v>13.8670379497671</v>
      </c>
      <c r="R3539" s="0" t="n">
        <v>6.85556191781439</v>
      </c>
      <c r="S3539" s="0" t="n">
        <v>10.1123665078956</v>
      </c>
      <c r="U3539" s="4" t="n">
        <f aca="false">NORMSDIST(-M3539/'rhos computation'!$B$11)-EXP(M3539+'rhos computation'!$B$11^2/2)*NORMSDIST(-M3539/'rhos computation'!$B$11-'rhos computation'!$B$11)</f>
        <v>0.0241539187635913</v>
      </c>
      <c r="V3539" s="4" t="n">
        <f aca="false">NORMSDIST(-N3539/'rhos computation'!$B$23)-EXP(N3539+'rhos computation'!$B$23^2/2)*NORMSDIST(-N3539/'rhos computation'!$B$23-'rhos computation'!$B$23)</f>
        <v>0.00480948942953402</v>
      </c>
      <c r="W3539" s="0" t="n">
        <f aca="false">NORMSDIST(-O3539)</f>
        <v>0.00675234663614848</v>
      </c>
      <c r="X3539" s="0" t="n">
        <f aca="false">NORMSDIST(-P3539)</f>
        <v>0.0361311761583211</v>
      </c>
    </row>
    <row r="3540" customFormat="false" ht="13" hidden="false" customHeight="false" outlineLevel="0" collapsed="false">
      <c r="A3540" s="0" t="n">
        <v>-0.410335760519093</v>
      </c>
      <c r="B3540" s="0" t="n">
        <v>-1.23413701053344</v>
      </c>
      <c r="C3540" s="0" t="n">
        <v>-0.537464275366291</v>
      </c>
      <c r="D3540" s="0" t="n">
        <v>0.336755496594626</v>
      </c>
      <c r="E3540" s="0" t="n">
        <f aca="false" t="array" ref="E3540:H3540">MMULT(A3540:D3540,'Root matrix of resiudals'!$B$19:E$22)</f>
        <v>-0.0211925379997523</v>
      </c>
      <c r="F3540" s="0" t="n">
        <v>-0.038098655595754</v>
      </c>
      <c r="G3540" s="0" t="n">
        <v>-0.0132138453841662</v>
      </c>
      <c r="H3540" s="0" t="n">
        <v>0.00492510553093979</v>
      </c>
      <c r="I3540" s="3" t="n">
        <f aca="false" t="array" ref="I3540:L3540">MMULT('t+2'!I3540:L3540,'input - gretl'!$B$3:$E$6)+MMULT('Point forecasts'!$P$4:$T$4,'input - gretl'!$B$9:$E$13)+MMULT('t+2'!Q3540:S3540,'input - gretl'!$B$14:$E$16)+E3540:H3540</f>
        <v>-0.0142523255526595</v>
      </c>
      <c r="J3540" s="3" t="n">
        <v>-0.0629447620100356</v>
      </c>
      <c r="K3540" s="3" t="n">
        <v>0.00923795316427276</v>
      </c>
      <c r="L3540" s="3" t="n">
        <v>0.0187905223857305</v>
      </c>
      <c r="M3540" s="0" t="n">
        <f aca="false">'t+2'!M3540+I3540</f>
        <v>0.0937695832344606</v>
      </c>
      <c r="N3540" s="0" t="n">
        <f aca="false">'t+2'!N3540+J3540</f>
        <v>-0.00692336777863679</v>
      </c>
      <c r="O3540" s="0" t="n">
        <f aca="false">'t+2'!O3540+K3540</f>
        <v>2.44705928122889</v>
      </c>
      <c r="P3540" s="0" t="n">
        <f aca="false">'t+2'!P3540+L3540</f>
        <v>1.74726774258893</v>
      </c>
      <c r="Q3540" s="0" t="n">
        <f aca="false" t="array" ref="Q3540:S3540">MMULT(M3540:P3540,'input - gretl'!$B$19:$D$22)+MMULT('Point forecasts'!$J$5:$O$5,'input - gretl'!$B$23:$D$28)</f>
        <v>13.8897802157846</v>
      </c>
      <c r="R3540" s="0" t="n">
        <v>6.79363623919447</v>
      </c>
      <c r="S3540" s="0" t="n">
        <v>10.136987661364</v>
      </c>
      <c r="U3540" s="4" t="n">
        <f aca="false">NORMSDIST(-M3540/'rhos computation'!$B$11)-EXP(M3540+'rhos computation'!$B$11^2/2)*NORMSDIST(-M3540/'rhos computation'!$B$11-'rhos computation'!$B$11)</f>
        <v>0.0184462930552627</v>
      </c>
      <c r="V3540" s="4" t="n">
        <f aca="false">NORMSDIST(-N3540/'rhos computation'!$B$23)-EXP(N3540+'rhos computation'!$B$23^2/2)*NORMSDIST(-N3540/'rhos computation'!$B$23-'rhos computation'!$B$23)</f>
        <v>0.0252096984289277</v>
      </c>
      <c r="W3540" s="0" t="n">
        <f aca="false">NORMSDIST(-O3540)</f>
        <v>0.00720135738552401</v>
      </c>
      <c r="X3540" s="0" t="n">
        <f aca="false">NORMSDIST(-P3540)</f>
        <v>0.0402954528826057</v>
      </c>
    </row>
    <row r="3541" customFormat="false" ht="13" hidden="false" customHeight="false" outlineLevel="0" collapsed="false">
      <c r="A3541" s="0" t="n">
        <v>-1.0303203294657</v>
      </c>
      <c r="B3541" s="0" t="n">
        <v>0.795636154550528</v>
      </c>
      <c r="C3541" s="0" t="n">
        <v>0.367548144829029</v>
      </c>
      <c r="D3541" s="0" t="n">
        <v>-0.127434385452795</v>
      </c>
      <c r="E3541" s="0" t="n">
        <f aca="false" t="array" ref="E3541:H3541">MMULT(A3541:D3541,'Root matrix of resiudals'!$B$19:E$22)</f>
        <v>-0.0419010864438075</v>
      </c>
      <c r="F3541" s="0" t="n">
        <v>0.02171143879872</v>
      </c>
      <c r="G3541" s="0" t="n">
        <v>0.00736117169814435</v>
      </c>
      <c r="H3541" s="0" t="n">
        <v>-0.00120020145721775</v>
      </c>
      <c r="I3541" s="3" t="n">
        <f aca="false" t="array" ref="I3541:L3541">MMULT('t+2'!I3541:L3541,'input - gretl'!$B$3:$E$6)+MMULT('Point forecasts'!$P$4:$T$4,'input - gretl'!$B$9:$E$13)+MMULT('t+2'!Q3541:S3541,'input - gretl'!$B$14:$E$16)+E3541:H3541</f>
        <v>-0.0954575590099568</v>
      </c>
      <c r="J3541" s="3" t="n">
        <v>-0.0098559114546971</v>
      </c>
      <c r="K3541" s="3" t="n">
        <v>0.0295393402243239</v>
      </c>
      <c r="L3541" s="3" t="n">
        <v>0.0126919773367328</v>
      </c>
      <c r="M3541" s="0" t="n">
        <f aca="false">'t+2'!M3541+I3541</f>
        <v>0.0416645299604222</v>
      </c>
      <c r="N3541" s="0" t="n">
        <f aca="false">'t+2'!N3541+J3541</f>
        <v>0.0360059299967536</v>
      </c>
      <c r="O3541" s="0" t="n">
        <f aca="false">'t+2'!O3541+K3541</f>
        <v>2.47203080338808</v>
      </c>
      <c r="P3541" s="0" t="n">
        <f aca="false">'t+2'!P3541+L3541</f>
        <v>1.77637701106675</v>
      </c>
      <c r="Q3541" s="0" t="n">
        <f aca="false" t="array" ref="Q3541:S3541">MMULT(M3541:P3541,'input - gretl'!$B$19:$D$22)+MMULT('Point forecasts'!$J$5:$O$5,'input - gretl'!$B$23:$D$28)</f>
        <v>13.8376751625106</v>
      </c>
      <c r="R3541" s="0" t="n">
        <v>6.83656553696986</v>
      </c>
      <c r="S3541" s="0" t="n">
        <v>10.1342748137374</v>
      </c>
      <c r="U3541" s="4" t="n">
        <f aca="false">NORMSDIST(-M3541/'rhos computation'!$B$11)-EXP(M3541+'rhos computation'!$B$11^2/2)*NORMSDIST(-M3541/'rhos computation'!$B$11-'rhos computation'!$B$11)</f>
        <v>0.0332799503282767</v>
      </c>
      <c r="V3541" s="4" t="n">
        <f aca="false">NORMSDIST(-N3541/'rhos computation'!$B$23)-EXP(N3541+'rhos computation'!$B$23^2/2)*NORMSDIST(-N3541/'rhos computation'!$B$23-'rhos computation'!$B$23)</f>
        <v>0.00869459963131492</v>
      </c>
      <c r="W3541" s="0" t="n">
        <f aca="false">NORMSDIST(-O3541)</f>
        <v>0.00671739698483284</v>
      </c>
      <c r="X3541" s="0" t="n">
        <f aca="false">NORMSDIST(-P3541)</f>
        <v>0.0378353988089704</v>
      </c>
    </row>
    <row r="3542" customFormat="false" ht="13" hidden="false" customHeight="false" outlineLevel="0" collapsed="false">
      <c r="A3542" s="0" t="n">
        <v>-1.42095366452181</v>
      </c>
      <c r="B3542" s="0" t="n">
        <v>-0.0884239527360164</v>
      </c>
      <c r="C3542" s="0" t="n">
        <v>-0.635133137986401</v>
      </c>
      <c r="D3542" s="0" t="n">
        <v>-0.672453769385738</v>
      </c>
      <c r="E3542" s="0" t="n">
        <f aca="false" t="array" ref="E3542:H3542">MMULT(A3542:D3542,'Root matrix of resiudals'!$B$19:E$22)</f>
        <v>-0.0616927167417134</v>
      </c>
      <c r="F3542" s="0" t="n">
        <v>-0.0080683789333802</v>
      </c>
      <c r="G3542" s="0" t="n">
        <v>-0.0130784920034321</v>
      </c>
      <c r="H3542" s="0" t="n">
        <v>-0.0111010558310837</v>
      </c>
      <c r="I3542" s="3" t="n">
        <f aca="false" t="array" ref="I3542:L3542">MMULT('t+2'!I3542:L3542,'input - gretl'!$B$3:$E$6)+MMULT('Point forecasts'!$P$4:$T$4,'input - gretl'!$B$9:$E$13)+MMULT('t+2'!Q3542:S3542,'input - gretl'!$B$14:$E$16)+E3542:H3542</f>
        <v>-0.0626027324532419</v>
      </c>
      <c r="J3542" s="3" t="n">
        <v>0.0024552294534017</v>
      </c>
      <c r="K3542" s="3" t="n">
        <v>0.0110705805324271</v>
      </c>
      <c r="L3542" s="3" t="n">
        <v>-0.00365840495357338</v>
      </c>
      <c r="M3542" s="0" t="n">
        <f aca="false">'t+2'!M3542+I3542</f>
        <v>0.0641477722394114</v>
      </c>
      <c r="N3542" s="0" t="n">
        <f aca="false">'t+2'!N3542+J3542</f>
        <v>0.0153622451692831</v>
      </c>
      <c r="O3542" s="0" t="n">
        <f aca="false">'t+2'!O3542+K3542</f>
        <v>2.45653813966553</v>
      </c>
      <c r="P3542" s="0" t="n">
        <f aca="false">'t+2'!P3542+L3542</f>
        <v>1.7416224756146</v>
      </c>
      <c r="Q3542" s="0" t="n">
        <f aca="false" t="array" ref="Q3542:S3542">MMULT(M3542:P3542,'input - gretl'!$B$19:$D$22)+MMULT('Point forecasts'!$J$5:$O$5,'input - gretl'!$B$23:$D$28)</f>
        <v>13.8601584047896</v>
      </c>
      <c r="R3542" s="0" t="n">
        <v>6.81592185214238</v>
      </c>
      <c r="S3542" s="0" t="n">
        <v>10.1518354509566</v>
      </c>
      <c r="U3542" s="4" t="n">
        <f aca="false">NORMSDIST(-M3542/'rhos computation'!$B$11)-EXP(M3542+'rhos computation'!$B$11^2/2)*NORMSDIST(-M3542/'rhos computation'!$B$11-'rhos computation'!$B$11)</f>
        <v>0.0261090095121518</v>
      </c>
      <c r="V3542" s="4" t="n">
        <f aca="false">NORMSDIST(-N3542/'rhos computation'!$B$23)-EXP(N3542+'rhos computation'!$B$23^2/2)*NORMSDIST(-N3542/'rhos computation'!$B$23-'rhos computation'!$B$23)</f>
        <v>0.0151706095141735</v>
      </c>
      <c r="W3542" s="0" t="n">
        <f aca="false">NORMSDIST(-O3542)</f>
        <v>0.00701414552133063</v>
      </c>
      <c r="X3542" s="0" t="n">
        <f aca="false">NORMSDIST(-P3542)</f>
        <v>0.0407872629400452</v>
      </c>
    </row>
    <row r="3543" customFormat="false" ht="13" hidden="false" customHeight="false" outlineLevel="0" collapsed="false">
      <c r="A3543" s="0" t="n">
        <v>1.00908226088661</v>
      </c>
      <c r="B3543" s="0" t="n">
        <v>0.0340459758266231</v>
      </c>
      <c r="C3543" s="0" t="n">
        <v>-1.74779886879946</v>
      </c>
      <c r="D3543" s="0" t="n">
        <v>1.06912840617186</v>
      </c>
      <c r="E3543" s="0" t="n">
        <f aca="false" t="array" ref="E3543:H3543">MMULT(A3543:D3543,'Root matrix of resiudals'!$B$19:E$22)</f>
        <v>0.0408028140598507</v>
      </c>
      <c r="F3543" s="0" t="n">
        <v>-0.00294757260193335</v>
      </c>
      <c r="G3543" s="0" t="n">
        <v>-0.0255735390165476</v>
      </c>
      <c r="H3543" s="0" t="n">
        <v>0.0149630099863703</v>
      </c>
      <c r="I3543" s="3" t="n">
        <f aca="false" t="array" ref="I3543:L3543">MMULT('t+2'!I3543:L3543,'input - gretl'!$B$3:$E$6)+MMULT('Point forecasts'!$P$4:$T$4,'input - gretl'!$B$9:$E$13)+MMULT('t+2'!Q3543:S3543,'input - gretl'!$B$14:$E$16)+E3543:H3543</f>
        <v>0.00568136167051073</v>
      </c>
      <c r="J3543" s="3" t="n">
        <v>-0.0174691789484988</v>
      </c>
      <c r="K3543" s="3" t="n">
        <v>0.00621188654750278</v>
      </c>
      <c r="L3543" s="3" t="n">
        <v>0.0203201267665808</v>
      </c>
      <c r="M3543" s="0" t="n">
        <f aca="false">'t+2'!M3543+I3543</f>
        <v>0.21686610540825</v>
      </c>
      <c r="N3543" s="0" t="n">
        <f aca="false">'t+2'!N3543+J3543</f>
        <v>0.0281393044591981</v>
      </c>
      <c r="O3543" s="0" t="n">
        <f aca="false">'t+2'!O3543+K3543</f>
        <v>2.43654406848639</v>
      </c>
      <c r="P3543" s="0" t="n">
        <f aca="false">'t+2'!P3543+L3543</f>
        <v>1.76659030070106</v>
      </c>
      <c r="Q3543" s="0" t="n">
        <f aca="false" t="array" ref="Q3543:S3543">MMULT(M3543:P3543,'input - gretl'!$B$19:$D$22)+MMULT('Point forecasts'!$J$5:$O$5,'input - gretl'!$B$23:$D$28)</f>
        <v>14.0128767379584</v>
      </c>
      <c r="R3543" s="0" t="n">
        <v>6.8286989114323</v>
      </c>
      <c r="S3543" s="0" t="n">
        <v>10.108095729729</v>
      </c>
      <c r="U3543" s="4" t="n">
        <f aca="false">NORMSDIST(-M3543/'rhos computation'!$B$11)-EXP(M3543+'rhos computation'!$B$11^2/2)*NORMSDIST(-M3543/'rhos computation'!$B$11-'rhos computation'!$B$11)</f>
        <v>0.00301820186328647</v>
      </c>
      <c r="V3543" s="4" t="n">
        <f aca="false">NORMSDIST(-N3543/'rhos computation'!$B$23)-EXP(N3543+'rhos computation'!$B$23^2/2)*NORMSDIST(-N3543/'rhos computation'!$B$23-'rhos computation'!$B$23)</f>
        <v>0.0108604249092415</v>
      </c>
      <c r="W3543" s="0" t="n">
        <f aca="false">NORMSDIST(-O3543)</f>
        <v>0.00741418125913782</v>
      </c>
      <c r="X3543" s="0" t="n">
        <f aca="false">NORMSDIST(-P3543)</f>
        <v>0.0386484332628937</v>
      </c>
    </row>
    <row r="3544" customFormat="false" ht="13" hidden="false" customHeight="false" outlineLevel="0" collapsed="false">
      <c r="A3544" s="0" t="n">
        <v>-1.00380144432183</v>
      </c>
      <c r="B3544" s="0" t="n">
        <v>1.36530414889673</v>
      </c>
      <c r="C3544" s="0" t="n">
        <v>-0.241171846106147</v>
      </c>
      <c r="D3544" s="0" t="n">
        <v>-0.889832356529329</v>
      </c>
      <c r="E3544" s="0" t="n">
        <f aca="false" t="array" ref="E3544:H3544">MMULT(A3544:D3544,'Root matrix of resiudals'!$B$19:E$22)</f>
        <v>-0.039933501154867</v>
      </c>
      <c r="F3544" s="0" t="n">
        <v>0.0358125027721352</v>
      </c>
      <c r="G3544" s="0" t="n">
        <v>-0.00124371617105176</v>
      </c>
      <c r="H3544" s="0" t="n">
        <v>-0.0142415627639273</v>
      </c>
      <c r="I3544" s="3" t="n">
        <f aca="false" t="array" ref="I3544:L3544">MMULT('t+2'!I3544:L3544,'input - gretl'!$B$3:$E$6)+MMULT('Point forecasts'!$P$4:$T$4,'input - gretl'!$B$9:$E$13)+MMULT('t+2'!Q3544:S3544,'input - gretl'!$B$14:$E$16)+E3544:H3544</f>
        <v>-0.032908334940852</v>
      </c>
      <c r="J3544" s="3" t="n">
        <v>0.00982885588996996</v>
      </c>
      <c r="K3544" s="3" t="n">
        <v>0.0286402179333814</v>
      </c>
      <c r="L3544" s="3" t="n">
        <v>-0.0147112247643687</v>
      </c>
      <c r="M3544" s="0" t="n">
        <f aca="false">'t+2'!M3544+I3544</f>
        <v>0.104184230683681</v>
      </c>
      <c r="N3544" s="0" t="n">
        <f aca="false">'t+2'!N3544+J3544</f>
        <v>0.0607354339121628</v>
      </c>
      <c r="O3544" s="0" t="n">
        <f aca="false">'t+2'!O3544+K3544</f>
        <v>2.47151074734035</v>
      </c>
      <c r="P3544" s="0" t="n">
        <f aca="false">'t+2'!P3544+L3544</f>
        <v>1.76763870688523</v>
      </c>
      <c r="Q3544" s="0" t="n">
        <f aca="false" t="array" ref="Q3544:S3544">MMULT(M3544:P3544,'input - gretl'!$B$19:$D$22)+MMULT('Point forecasts'!$J$5:$O$5,'input - gretl'!$B$23:$D$28)</f>
        <v>13.9001948632338</v>
      </c>
      <c r="R3544" s="0" t="n">
        <v>6.86129504088526</v>
      </c>
      <c r="S3544" s="0" t="n">
        <v>10.1420653218815</v>
      </c>
      <c r="U3544" s="4" t="n">
        <f aca="false">NORMSDIST(-M3544/'rhos computation'!$B$11)-EXP(M3544+'rhos computation'!$B$11^2/2)*NORMSDIST(-M3544/'rhos computation'!$B$11-'rhos computation'!$B$11)</f>
        <v>0.0161995579187095</v>
      </c>
      <c r="V3544" s="4" t="n">
        <f aca="false">NORMSDIST(-N3544/'rhos computation'!$B$23)-EXP(N3544+'rhos computation'!$B$23^2/2)*NORMSDIST(-N3544/'rhos computation'!$B$23-'rhos computation'!$B$23)</f>
        <v>0.00395918872127629</v>
      </c>
      <c r="W3544" s="0" t="n">
        <f aca="false">NORMSDIST(-O3544)</f>
        <v>0.00672717535412669</v>
      </c>
      <c r="X3544" s="0" t="n">
        <f aca="false">NORMSDIST(-P3544)</f>
        <v>0.03856066138962</v>
      </c>
    </row>
    <row r="3545" customFormat="false" ht="13" hidden="false" customHeight="false" outlineLevel="0" collapsed="false">
      <c r="A3545" s="0" t="n">
        <v>1.43219939837161</v>
      </c>
      <c r="B3545" s="0" t="n">
        <v>1.2025739980404</v>
      </c>
      <c r="C3545" s="0" t="n">
        <v>-1.68453983145942</v>
      </c>
      <c r="D3545" s="0" t="n">
        <v>0.37669191046302</v>
      </c>
      <c r="E3545" s="0" t="n">
        <f aca="false" t="array" ref="E3545:H3545">MMULT(A3545:D3545,'Root matrix of resiudals'!$B$19:E$22)</f>
        <v>0.0619455621106436</v>
      </c>
      <c r="F3545" s="0" t="n">
        <v>0.0315794821237687</v>
      </c>
      <c r="G3545" s="0" t="n">
        <v>-0.0206288926332426</v>
      </c>
      <c r="H3545" s="0" t="n">
        <v>0.00371396374782705</v>
      </c>
      <c r="I3545" s="3" t="n">
        <f aca="false" t="array" ref="I3545:L3545">MMULT('t+2'!I3545:L3545,'input - gretl'!$B$3:$E$6)+MMULT('Point forecasts'!$P$4:$T$4,'input - gretl'!$B$9:$E$13)+MMULT('t+2'!Q3545:S3545,'input - gretl'!$B$14:$E$16)+E3545:H3545</f>
        <v>0.0304067432944862</v>
      </c>
      <c r="J3545" s="3" t="n">
        <v>0.0475496163878797</v>
      </c>
      <c r="K3545" s="3" t="n">
        <v>-0.00274900181686774</v>
      </c>
      <c r="L3545" s="3" t="n">
        <v>0.00482552664153899</v>
      </c>
      <c r="M3545" s="0" t="n">
        <f aca="false">'t+2'!M3545+I3545</f>
        <v>0.190366947049135</v>
      </c>
      <c r="N3545" s="0" t="n">
        <f aca="false">'t+2'!N3545+J3545</f>
        <v>0.0294269820543321</v>
      </c>
      <c r="O3545" s="0" t="n">
        <f aca="false">'t+2'!O3545+K3545</f>
        <v>2.40033988718352</v>
      </c>
      <c r="P3545" s="0" t="n">
        <f aca="false">'t+2'!P3545+L3545</f>
        <v>1.71560570649303</v>
      </c>
      <c r="Q3545" s="0" t="n">
        <f aca="false" t="array" ref="Q3545:S3545">MMULT(M3545:P3545,'input - gretl'!$B$19:$D$22)+MMULT('Point forecasts'!$J$5:$O$5,'input - gretl'!$B$23:$D$28)</f>
        <v>13.9863775795993</v>
      </c>
      <c r="R3545" s="0" t="n">
        <v>6.82998658902743</v>
      </c>
      <c r="S3545" s="0" t="n">
        <v>10.1203804467477</v>
      </c>
      <c r="U3545" s="4" t="n">
        <f aca="false">NORMSDIST(-M3545/'rhos computation'!$B$11)-EXP(M3545+'rhos computation'!$B$11^2/2)*NORMSDIST(-M3545/'rhos computation'!$B$11-'rhos computation'!$B$11)</f>
        <v>0.00469635727584419</v>
      </c>
      <c r="V3545" s="4" t="n">
        <f aca="false">NORMSDIST(-N3545/'rhos computation'!$B$23)-EXP(N3545+'rhos computation'!$B$23^2/2)*NORMSDIST(-N3545/'rhos computation'!$B$23-'rhos computation'!$B$23)</f>
        <v>0.0104813974099924</v>
      </c>
      <c r="W3545" s="0" t="n">
        <f aca="false">NORMSDIST(-O3545)</f>
        <v>0.00818992741457834</v>
      </c>
      <c r="X3545" s="0" t="n">
        <f aca="false">NORMSDIST(-P3545)</f>
        <v>0.0431171166794664</v>
      </c>
    </row>
    <row r="3546" customFormat="false" ht="13" hidden="false" customHeight="false" outlineLevel="0" collapsed="false">
      <c r="A3546" s="0" t="n">
        <v>-0.832321531623371</v>
      </c>
      <c r="B3546" s="0" t="n">
        <v>0.0291605025640513</v>
      </c>
      <c r="C3546" s="0" t="n">
        <v>-1.30304907226242</v>
      </c>
      <c r="D3546" s="0" t="n">
        <v>0.175379143153933</v>
      </c>
      <c r="E3546" s="0" t="n">
        <f aca="false" t="array" ref="E3546:H3546">MMULT(A3546:D3546,'Root matrix of resiudals'!$B$19:E$22)</f>
        <v>-0.0373212189746728</v>
      </c>
      <c r="F3546" s="0" t="n">
        <v>-0.00571836930677667</v>
      </c>
      <c r="G3546" s="0" t="n">
        <v>-0.0217220135047522</v>
      </c>
      <c r="H3546" s="0" t="n">
        <v>0.00167418582496314</v>
      </c>
      <c r="I3546" s="3" t="n">
        <f aca="false" t="array" ref="I3546:L3546">MMULT('t+2'!I3546:L3546,'input - gretl'!$B$3:$E$6)+MMULT('Point forecasts'!$P$4:$T$4,'input - gretl'!$B$9:$E$13)+MMULT('t+2'!Q3546:S3546,'input - gretl'!$B$14:$E$16)+E3546:H3546</f>
        <v>-0.0277473923999388</v>
      </c>
      <c r="J3546" s="3" t="n">
        <v>-0.0394744310944051</v>
      </c>
      <c r="K3546" s="3" t="n">
        <v>0.00734789867039474</v>
      </c>
      <c r="L3546" s="3" t="n">
        <v>0.0200143420745642</v>
      </c>
      <c r="M3546" s="0" t="n">
        <f aca="false">'t+2'!M3546+I3546</f>
        <v>0.10249035765716</v>
      </c>
      <c r="N3546" s="0" t="n">
        <f aca="false">'t+2'!N3546+J3546</f>
        <v>0.0424307886740001</v>
      </c>
      <c r="O3546" s="0" t="n">
        <f aca="false">'t+2'!O3546+K3546</f>
        <v>2.44002564820343</v>
      </c>
      <c r="P3546" s="0" t="n">
        <f aca="false">'t+2'!P3546+L3546</f>
        <v>1.74232018581991</v>
      </c>
      <c r="Q3546" s="0" t="n">
        <f aca="false" t="array" ref="Q3546:S3546">MMULT(M3546:P3546,'input - gretl'!$B$19:$D$22)+MMULT('Point forecasts'!$J$5:$O$5,'input - gretl'!$B$23:$D$28)</f>
        <v>13.8985009902073</v>
      </c>
      <c r="R3546" s="0" t="n">
        <v>6.8429903956471</v>
      </c>
      <c r="S3546" s="0" t="n">
        <v>10.1346594022038</v>
      </c>
      <c r="U3546" s="4" t="n">
        <f aca="false">NORMSDIST(-M3546/'rhos computation'!$B$11)-EXP(M3546+'rhos computation'!$B$11^2/2)*NORMSDIST(-M3546/'rhos computation'!$B$11-'rhos computation'!$B$11)</f>
        <v>0.0165500170035997</v>
      </c>
      <c r="V3546" s="4" t="n">
        <f aca="false">NORMSDIST(-N3546/'rhos computation'!$B$23)-EXP(N3546+'rhos computation'!$B$23^2/2)*NORMSDIST(-N3546/'rhos computation'!$B$23-'rhos computation'!$B$23)</f>
        <v>0.00717996464895696</v>
      </c>
      <c r="W3546" s="0" t="n">
        <f aca="false">NORMSDIST(-O3546)</f>
        <v>0.00734310958585925</v>
      </c>
      <c r="X3546" s="0" t="n">
        <f aca="false">NORMSDIST(-P3546)</f>
        <v>0.0407262165976306</v>
      </c>
    </row>
    <row r="3547" customFormat="false" ht="13" hidden="false" customHeight="false" outlineLevel="0" collapsed="false">
      <c r="A3547" s="0" t="n">
        <v>0.318978266655902</v>
      </c>
      <c r="B3547" s="0" t="n">
        <v>-0.583228783247598</v>
      </c>
      <c r="C3547" s="0" t="n">
        <v>-1.01969733870271</v>
      </c>
      <c r="D3547" s="0" t="n">
        <v>-1.47929168470089</v>
      </c>
      <c r="E3547" s="0" t="n">
        <f aca="false" t="array" ref="E3547:H3547">MMULT(A3547:D3547,'Root matrix of resiudals'!$B$19:E$22)</f>
        <v>0.0116718004575227</v>
      </c>
      <c r="F3547" s="0" t="n">
        <v>-0.0197001352330501</v>
      </c>
      <c r="G3547" s="0" t="n">
        <v>-0.0198271351158042</v>
      </c>
      <c r="H3547" s="0" t="n">
        <v>-0.0253327917636943</v>
      </c>
      <c r="I3547" s="3" t="n">
        <f aca="false" t="array" ref="I3547:L3547">MMULT('t+2'!I3547:L3547,'input - gretl'!$B$3:$E$6)+MMULT('Point forecasts'!$P$4:$T$4,'input - gretl'!$B$9:$E$13)+MMULT('t+2'!Q3547:S3547,'input - gretl'!$B$14:$E$16)+E3547:H3547</f>
        <v>0.0345490705961342</v>
      </c>
      <c r="J3547" s="3" t="n">
        <v>-0.0269599533207456</v>
      </c>
      <c r="K3547" s="3" t="n">
        <v>0.010369710048366</v>
      </c>
      <c r="L3547" s="3" t="n">
        <v>-0.0173601221110338</v>
      </c>
      <c r="M3547" s="0" t="n">
        <f aca="false">'t+2'!M3547+I3547</f>
        <v>0.134268376564324</v>
      </c>
      <c r="N3547" s="0" t="n">
        <f aca="false">'t+2'!N3547+J3547</f>
        <v>0.0279188626961338</v>
      </c>
      <c r="O3547" s="0" t="n">
        <f aca="false">'t+2'!O3547+K3547</f>
        <v>2.46949411693791</v>
      </c>
      <c r="P3547" s="0" t="n">
        <f aca="false">'t+2'!P3547+L3547</f>
        <v>1.7371093510667</v>
      </c>
      <c r="Q3547" s="0" t="n">
        <f aca="false" t="array" ref="Q3547:S3547">MMULT(M3547:P3547,'input - gretl'!$B$19:$D$22)+MMULT('Point forecasts'!$J$5:$O$5,'input - gretl'!$B$23:$D$28)</f>
        <v>13.9302790091145</v>
      </c>
      <c r="R3547" s="0" t="n">
        <v>6.82847846966924</v>
      </c>
      <c r="S3547" s="0" t="n">
        <v>10.1690836353303</v>
      </c>
      <c r="U3547" s="4" t="n">
        <f aca="false">NORMSDIST(-M3547/'rhos computation'!$B$11)-EXP(M3547+'rhos computation'!$B$11^2/2)*NORMSDIST(-M3547/'rhos computation'!$B$11-'rhos computation'!$B$11)</f>
        <v>0.01087479510687</v>
      </c>
      <c r="V3547" s="4" t="n">
        <f aca="false">NORMSDIST(-N3547/'rhos computation'!$B$23)-EXP(N3547+'rhos computation'!$B$23^2/2)*NORMSDIST(-N3547/'rhos computation'!$B$23-'rhos computation'!$B$23)</f>
        <v>0.0109262970860003</v>
      </c>
      <c r="W3547" s="0" t="n">
        <f aca="false">NORMSDIST(-O3547)</f>
        <v>0.00676521216803795</v>
      </c>
      <c r="X3547" s="0" t="n">
        <f aca="false">NORMSDIST(-P3547)</f>
        <v>0.0411839355547921</v>
      </c>
    </row>
    <row r="3548" customFormat="false" ht="13" hidden="false" customHeight="false" outlineLevel="0" collapsed="false">
      <c r="A3548" s="0" t="n">
        <v>-0.888407517757251</v>
      </c>
      <c r="B3548" s="0" t="n">
        <v>0.410119458858739</v>
      </c>
      <c r="C3548" s="0" t="n">
        <v>1.16931871755618</v>
      </c>
      <c r="D3548" s="0" t="n">
        <v>0.86796874505089</v>
      </c>
      <c r="E3548" s="0" t="n">
        <f aca="false" t="array" ref="E3548:H3548">MMULT(A3548:D3548,'Root matrix of resiudals'!$B$19:E$22)</f>
        <v>-0.0360759583520083</v>
      </c>
      <c r="F3548" s="0" t="n">
        <v>0.0139617740378368</v>
      </c>
      <c r="G3548" s="0" t="n">
        <v>0.0202132770941923</v>
      </c>
      <c r="H3548" s="0" t="n">
        <v>0.0157908382712351</v>
      </c>
      <c r="I3548" s="3" t="n">
        <f aca="false" t="array" ref="I3548:L3548">MMULT('t+2'!I3548:L3548,'input - gretl'!$B$3:$E$6)+MMULT('Point forecasts'!$P$4:$T$4,'input - gretl'!$B$9:$E$13)+MMULT('t+2'!Q3548:S3548,'input - gretl'!$B$14:$E$16)+E3548:H3548</f>
        <v>-0.0481903820212247</v>
      </c>
      <c r="J3548" s="3" t="n">
        <v>0.0202932648580014</v>
      </c>
      <c r="K3548" s="3" t="n">
        <v>0.0336032103192165</v>
      </c>
      <c r="L3548" s="3" t="n">
        <v>0.016754183248501</v>
      </c>
      <c r="M3548" s="0" t="n">
        <f aca="false">'t+2'!M3548+I3548</f>
        <v>0.0370052682216589</v>
      </c>
      <c r="N3548" s="0" t="n">
        <f aca="false">'t+2'!N3548+J3548</f>
        <v>0.00612795880405609</v>
      </c>
      <c r="O3548" s="0" t="n">
        <f aca="false">'t+2'!O3548+K3548</f>
        <v>2.44845996539147</v>
      </c>
      <c r="P3548" s="0" t="n">
        <f aca="false">'t+2'!P3548+L3548</f>
        <v>1.74688585505482</v>
      </c>
      <c r="Q3548" s="0" t="n">
        <f aca="false" t="array" ref="Q3548:S3548">MMULT(M3548:P3548,'input - gretl'!$B$19:$D$22)+MMULT('Point forecasts'!$J$5:$O$5,'input - gretl'!$B$23:$D$28)</f>
        <v>13.8330159007718</v>
      </c>
      <c r="R3548" s="0" t="n">
        <v>6.80668756577716</v>
      </c>
      <c r="S3548" s="0" t="n">
        <v>10.1387515396659</v>
      </c>
      <c r="U3548" s="4" t="n">
        <f aca="false">NORMSDIST(-M3548/'rhos computation'!$B$11)-EXP(M3548+'rhos computation'!$B$11^2/2)*NORMSDIST(-M3548/'rhos computation'!$B$11-'rhos computation'!$B$11)</f>
        <v>0.0349196183560078</v>
      </c>
      <c r="V3548" s="4" t="n">
        <f aca="false">NORMSDIST(-N3548/'rhos computation'!$B$23)-EXP(N3548+'rhos computation'!$B$23^2/2)*NORMSDIST(-N3548/'rhos computation'!$B$23-'rhos computation'!$B$23)</f>
        <v>0.0189342741627068</v>
      </c>
      <c r="W3548" s="0" t="n">
        <f aca="false">NORMSDIST(-O3548)</f>
        <v>0.00717341864229164</v>
      </c>
      <c r="X3548" s="0" t="n">
        <f aca="false">NORMSDIST(-P3548)</f>
        <v>0.0403285699559603</v>
      </c>
    </row>
    <row r="3549" customFormat="false" ht="13" hidden="false" customHeight="false" outlineLevel="0" collapsed="false">
      <c r="A3549" s="0" t="n">
        <v>-1.05581135303137</v>
      </c>
      <c r="B3549" s="0" t="n">
        <v>-0.837650475404864</v>
      </c>
      <c r="C3549" s="0" t="n">
        <v>-0.346222354696174</v>
      </c>
      <c r="D3549" s="0" t="n">
        <v>1.4588997900568</v>
      </c>
      <c r="E3549" s="0" t="n">
        <f aca="false" t="array" ref="E3549:H3549">MMULT(A3549:D3549,'Root matrix of resiudals'!$B$19:E$22)</f>
        <v>-0.0481820611392733</v>
      </c>
      <c r="F3549" s="0" t="n">
        <v>-0.0274713679855487</v>
      </c>
      <c r="G3549" s="0" t="n">
        <v>-0.0082205724500765</v>
      </c>
      <c r="H3549" s="0" t="n">
        <v>0.023626413477789</v>
      </c>
      <c r="I3549" s="3" t="n">
        <f aca="false" t="array" ref="I3549:L3549">MMULT('t+2'!I3549:L3549,'input - gretl'!$B$3:$E$6)+MMULT('Point forecasts'!$P$4:$T$4,'input - gretl'!$B$9:$E$13)+MMULT('t+2'!Q3549:S3549,'input - gretl'!$B$14:$E$16)+E3549:H3549</f>
        <v>-0.0599173819633727</v>
      </c>
      <c r="J3549" s="3" t="n">
        <v>-0.0375669691079734</v>
      </c>
      <c r="K3549" s="3" t="n">
        <v>0.0146017912385643</v>
      </c>
      <c r="L3549" s="3" t="n">
        <v>0.0249210715164087</v>
      </c>
      <c r="M3549" s="0" t="n">
        <f aca="false">'t+2'!M3549+I3549</f>
        <v>0.0686523311880375</v>
      </c>
      <c r="N3549" s="0" t="n">
        <f aca="false">'t+2'!N3549+J3549</f>
        <v>-0.0148716426132736</v>
      </c>
      <c r="O3549" s="0" t="n">
        <f aca="false">'t+2'!O3549+K3549</f>
        <v>2.44667831230513</v>
      </c>
      <c r="P3549" s="0" t="n">
        <f aca="false">'t+2'!P3549+L3549</f>
        <v>1.77882740212234</v>
      </c>
      <c r="Q3549" s="0" t="n">
        <f aca="false" t="array" ref="Q3549:S3549">MMULT(M3549:P3549,'input - gretl'!$B$19:$D$22)+MMULT('Point forecasts'!$J$5:$O$5,'input - gretl'!$B$23:$D$28)</f>
        <v>13.8646629637382</v>
      </c>
      <c r="R3549" s="0" t="n">
        <v>6.78568796435983</v>
      </c>
      <c r="S3549" s="0" t="n">
        <v>10.106591878241</v>
      </c>
      <c r="U3549" s="4" t="n">
        <f aca="false">NORMSDIST(-M3549/'rhos computation'!$B$11)-EXP(M3549+'rhos computation'!$B$11^2/2)*NORMSDIST(-M3549/'rhos computation'!$B$11-'rhos computation'!$B$11)</f>
        <v>0.024816510998012</v>
      </c>
      <c r="V3549" s="4" t="n">
        <f aca="false">NORMSDIST(-N3549/'rhos computation'!$B$23)-EXP(N3549+'rhos computation'!$B$23^2/2)*NORMSDIST(-N3549/'rhos computation'!$B$23-'rhos computation'!$B$23)</f>
        <v>0.0295744053762395</v>
      </c>
      <c r="W3549" s="0" t="n">
        <f aca="false">NORMSDIST(-O3549)</f>
        <v>0.00720897296324404</v>
      </c>
      <c r="X3549" s="0" t="n">
        <f aca="false">NORMSDIST(-P3549)</f>
        <v>0.0376340316083666</v>
      </c>
    </row>
    <row r="3550" customFormat="false" ht="13" hidden="false" customHeight="false" outlineLevel="0" collapsed="false">
      <c r="A3550" s="0" t="n">
        <v>-0.735435799341064</v>
      </c>
      <c r="B3550" s="0" t="n">
        <v>0.680217579433093</v>
      </c>
      <c r="C3550" s="0" t="n">
        <v>-0.928762757853863</v>
      </c>
      <c r="D3550" s="0" t="n">
        <v>1.65865869234269</v>
      </c>
      <c r="E3550" s="0" t="n">
        <f aca="false" t="array" ref="E3550:H3550">MMULT(A3550:D3550,'Root matrix of resiudals'!$B$19:E$22)</f>
        <v>-0.0317958117257901</v>
      </c>
      <c r="F3550" s="0" t="n">
        <v>0.01454434256709</v>
      </c>
      <c r="G3550" s="0" t="n">
        <v>-0.0115342042006599</v>
      </c>
      <c r="H3550" s="0" t="n">
        <v>0.0261777541034224</v>
      </c>
      <c r="I3550" s="3" t="n">
        <f aca="false" t="array" ref="I3550:L3550">MMULT('t+2'!I3550:L3550,'input - gretl'!$B$3:$E$6)+MMULT('Point forecasts'!$P$4:$T$4,'input - gretl'!$B$9:$E$13)+MMULT('t+2'!Q3550:S3550,'input - gretl'!$B$14:$E$16)+E3550:H3550</f>
        <v>-0.0815739263902377</v>
      </c>
      <c r="J3550" s="3" t="n">
        <v>-0.0194070716482359</v>
      </c>
      <c r="K3550" s="3" t="n">
        <v>0.0163535172461312</v>
      </c>
      <c r="L3550" s="3" t="n">
        <v>0.0395195102738834</v>
      </c>
      <c r="M3550" s="0" t="n">
        <f aca="false">'t+2'!M3550+I3550</f>
        <v>0.121864074283201</v>
      </c>
      <c r="N3550" s="0" t="n">
        <f aca="false">'t+2'!N3550+J3550</f>
        <v>0.0373326583568805</v>
      </c>
      <c r="O3550" s="0" t="n">
        <f aca="false">'t+2'!O3550+K3550</f>
        <v>2.45737951816881</v>
      </c>
      <c r="P3550" s="0" t="n">
        <f aca="false">'t+2'!P3550+L3550</f>
        <v>1.80175934375783</v>
      </c>
      <c r="Q3550" s="0" t="n">
        <f aca="false" t="array" ref="Q3550:S3550">MMULT(M3550:P3550,'input - gretl'!$B$19:$D$22)+MMULT('Point forecasts'!$J$5:$O$5,'input - gretl'!$B$23:$D$28)</f>
        <v>13.9178747068334</v>
      </c>
      <c r="R3550" s="0" t="n">
        <v>6.83789226532998</v>
      </c>
      <c r="S3550" s="0" t="n">
        <v>10.0954836610123</v>
      </c>
      <c r="U3550" s="4" t="n">
        <f aca="false">NORMSDIST(-M3550/'rhos computation'!$B$11)-EXP(M3550+'rhos computation'!$B$11^2/2)*NORMSDIST(-M3550/'rhos computation'!$B$11-'rhos computation'!$B$11)</f>
        <v>0.0128716893060316</v>
      </c>
      <c r="V3550" s="4" t="n">
        <f aca="false">NORMSDIST(-N3550/'rhos computation'!$B$23)-EXP(N3550+'rhos computation'!$B$23^2/2)*NORMSDIST(-N3550/'rhos computation'!$B$23-'rhos computation'!$B$23)</f>
        <v>0.00836371690714474</v>
      </c>
      <c r="W3550" s="0" t="n">
        <f aca="false">NORMSDIST(-O3550)</f>
        <v>0.00699773734292272</v>
      </c>
      <c r="X3550" s="0" t="n">
        <f aca="false">NORMSDIST(-P3550)</f>
        <v>0.0357916384205478</v>
      </c>
    </row>
    <row r="3551" customFormat="false" ht="13" hidden="false" customHeight="false" outlineLevel="0" collapsed="false">
      <c r="A3551" s="0" t="n">
        <v>0.547590766373421</v>
      </c>
      <c r="B3551" s="0" t="n">
        <v>0.238120176199019</v>
      </c>
      <c r="C3551" s="0" t="n">
        <v>-0.792104111471409</v>
      </c>
      <c r="D3551" s="0" t="n">
        <v>-0.610234697724388</v>
      </c>
      <c r="E3551" s="0" t="n">
        <f aca="false" t="array" ref="E3551:H3551">MMULT(A3551:D3551,'Root matrix of resiudals'!$B$19:E$22)</f>
        <v>0.023288435013281</v>
      </c>
      <c r="F3551" s="0" t="n">
        <v>0.0051594214650443</v>
      </c>
      <c r="G3551" s="0" t="n">
        <v>-0.011932655751045</v>
      </c>
      <c r="H3551" s="0" t="n">
        <v>-0.0110035063253695</v>
      </c>
      <c r="I3551" s="3" t="n">
        <f aca="false" t="array" ref="I3551:L3551">MMULT('t+2'!I3551:L3551,'input - gretl'!$B$3:$E$6)+MMULT('Point forecasts'!$P$4:$T$4,'input - gretl'!$B$9:$E$13)+MMULT('t+2'!Q3551:S3551,'input - gretl'!$B$14:$E$16)+E3551:H3551</f>
        <v>0.0378002891954435</v>
      </c>
      <c r="J3551" s="3" t="n">
        <v>-0.00943493402564214</v>
      </c>
      <c r="K3551" s="3" t="n">
        <v>0.0233371059065116</v>
      </c>
      <c r="L3551" s="3" t="n">
        <v>0.00582485331988921</v>
      </c>
      <c r="M3551" s="0" t="n">
        <f aca="false">'t+2'!M3551+I3551</f>
        <v>0.162512728848786</v>
      </c>
      <c r="N3551" s="0" t="n">
        <f aca="false">'t+2'!N3551+J3551</f>
        <v>0.0613140628764632</v>
      </c>
      <c r="O3551" s="0" t="n">
        <f aca="false">'t+2'!O3551+K3551</f>
        <v>2.50404515108986</v>
      </c>
      <c r="P3551" s="0" t="n">
        <f aca="false">'t+2'!P3551+L3551</f>
        <v>1.79031648205102</v>
      </c>
      <c r="Q3551" s="0" t="n">
        <f aca="false" t="array" ref="Q3551:S3551">MMULT(M3551:P3551,'input - gretl'!$B$19:$D$22)+MMULT('Point forecasts'!$J$5:$O$5,'input - gretl'!$B$23:$D$28)</f>
        <v>13.9585233613989</v>
      </c>
      <c r="R3551" s="0" t="n">
        <v>6.86187366984957</v>
      </c>
      <c r="S3551" s="0" t="n">
        <v>10.1530320275596</v>
      </c>
      <c r="U3551" s="4" t="n">
        <f aca="false">NORMSDIST(-M3551/'rhos computation'!$B$11)-EXP(M3551+'rhos computation'!$B$11^2/2)*NORMSDIST(-M3551/'rhos computation'!$B$11-'rhos computation'!$B$11)</f>
        <v>0.00724095564291431</v>
      </c>
      <c r="V3551" s="4" t="n">
        <f aca="false">NORMSDIST(-N3551/'rhos computation'!$B$23)-EXP(N3551+'rhos computation'!$B$23^2/2)*NORMSDIST(-N3551/'rhos computation'!$B$23-'rhos computation'!$B$23)</f>
        <v>0.00388057939264314</v>
      </c>
      <c r="W3551" s="0" t="n">
        <f aca="false">NORMSDIST(-O3551)</f>
        <v>0.00613911821321378</v>
      </c>
      <c r="X3551" s="0" t="n">
        <f aca="false">NORMSDIST(-P3551)</f>
        <v>0.0367015240416091</v>
      </c>
    </row>
    <row r="3552" customFormat="false" ht="13" hidden="false" customHeight="false" outlineLevel="0" collapsed="false">
      <c r="A3552" s="0" t="n">
        <v>0.682226689121544</v>
      </c>
      <c r="B3552" s="0" t="n">
        <v>-1.14947816324055</v>
      </c>
      <c r="C3552" s="0" t="n">
        <v>-0.0563744230064096</v>
      </c>
      <c r="D3552" s="0" t="n">
        <v>-0.861653844344076</v>
      </c>
      <c r="E3552" s="0" t="n">
        <f aca="false" t="array" ref="E3552:H3552">MMULT(A3552:D3552,'Root matrix of resiudals'!$B$19:E$22)</f>
        <v>0.0269282315185861</v>
      </c>
      <c r="F3552" s="0" t="n">
        <v>-0.0315573301088479</v>
      </c>
      <c r="G3552" s="0" t="n">
        <v>-0.00517963927657462</v>
      </c>
      <c r="H3552" s="0" t="n">
        <v>-0.0143833712695979</v>
      </c>
      <c r="I3552" s="3" t="n">
        <f aca="false" t="array" ref="I3552:L3552">MMULT('t+2'!I3552:L3552,'input - gretl'!$B$3:$E$6)+MMULT('Point forecasts'!$P$4:$T$4,'input - gretl'!$B$9:$E$13)+MMULT('t+2'!Q3552:S3552,'input - gretl'!$B$14:$E$16)+E3552:H3552</f>
        <v>0.0160729837188331</v>
      </c>
      <c r="J3552" s="3" t="n">
        <v>-0.0227796261917131</v>
      </c>
      <c r="K3552" s="3" t="n">
        <v>-0.00292164125318762</v>
      </c>
      <c r="L3552" s="3" t="n">
        <v>-0.0130651218344405</v>
      </c>
      <c r="M3552" s="0" t="n">
        <f aca="false">'t+2'!M3552+I3552</f>
        <v>0.0436410835675577</v>
      </c>
      <c r="N3552" s="0" t="n">
        <f aca="false">'t+2'!N3552+J3552</f>
        <v>-0.0708799980970006</v>
      </c>
      <c r="O3552" s="0" t="n">
        <f aca="false">'t+2'!O3552+K3552</f>
        <v>2.39933536512346</v>
      </c>
      <c r="P3552" s="0" t="n">
        <f aca="false">'t+2'!P3552+L3552</f>
        <v>1.72034607590053</v>
      </c>
      <c r="Q3552" s="0" t="n">
        <f aca="false" t="array" ref="Q3552:S3552">MMULT(M3552:P3552,'input - gretl'!$B$19:$D$22)+MMULT('Point forecasts'!$J$5:$O$5,'input - gretl'!$B$23:$D$28)</f>
        <v>13.8396517161177</v>
      </c>
      <c r="R3552" s="0" t="n">
        <v>6.7296796088761</v>
      </c>
      <c r="S3552" s="0" t="n">
        <v>10.1148675963626</v>
      </c>
      <c r="U3552" s="4" t="n">
        <f aca="false">NORMSDIST(-M3552/'rhos computation'!$B$11)-EXP(M3552+'rhos computation'!$B$11^2/2)*NORMSDIST(-M3552/'rhos computation'!$B$11-'rhos computation'!$B$11)</f>
        <v>0.0326005061929642</v>
      </c>
      <c r="V3552" s="4" t="n">
        <f aca="false">NORMSDIST(-N3552/'rhos computation'!$B$23)-EXP(N3552+'rhos computation'!$B$23^2/2)*NORMSDIST(-N3552/'rhos computation'!$B$23-'rhos computation'!$B$23)</f>
        <v>0.0698291450116983</v>
      </c>
      <c r="W3552" s="0" t="n">
        <f aca="false">NORMSDIST(-O3552)</f>
        <v>0.00821243198675008</v>
      </c>
      <c r="X3552" s="0" t="n">
        <f aca="false">NORMSDIST(-P3552)</f>
        <v>0.0426847763584333</v>
      </c>
    </row>
    <row r="3553" customFormat="false" ht="13" hidden="false" customHeight="false" outlineLevel="0" collapsed="false">
      <c r="A3553" s="0" t="n">
        <v>1.08794028521303</v>
      </c>
      <c r="B3553" s="0" t="n">
        <v>-0.463342307435115</v>
      </c>
      <c r="C3553" s="0" t="n">
        <v>1.87131074920707</v>
      </c>
      <c r="D3553" s="0" t="n">
        <v>0.889972530281944</v>
      </c>
      <c r="E3553" s="0" t="n">
        <f aca="false" t="array" ref="E3553:H3553">MMULT(A3553:D3553,'Root matrix of resiudals'!$B$19:E$22)</f>
        <v>0.0475994141399597</v>
      </c>
      <c r="F3553" s="0" t="n">
        <v>-0.00399810826030692</v>
      </c>
      <c r="G3553" s="0" t="n">
        <v>0.0308568383730968</v>
      </c>
      <c r="H3553" s="0" t="n">
        <v>0.0161377546619591</v>
      </c>
      <c r="I3553" s="3" t="n">
        <f aca="false" t="array" ref="I3553:L3553">MMULT('t+2'!I3553:L3553,'input - gretl'!$B$3:$E$6)+MMULT('Point forecasts'!$P$4:$T$4,'input - gretl'!$B$9:$E$13)+MMULT('t+2'!Q3553:S3553,'input - gretl'!$B$14:$E$16)+E3553:H3553</f>
        <v>0.0602987965515526</v>
      </c>
      <c r="J3553" s="3" t="n">
        <v>0.0339262191549811</v>
      </c>
      <c r="K3553" s="3" t="n">
        <v>0.0591844946757684</v>
      </c>
      <c r="L3553" s="3" t="n">
        <v>0.0215505836153666</v>
      </c>
      <c r="M3553" s="0" t="n">
        <f aca="false">'t+2'!M3553+I3553</f>
        <v>0.219891588954327</v>
      </c>
      <c r="N3553" s="0" t="n">
        <f aca="false">'t+2'!N3553+J3553</f>
        <v>0.0386155110871095</v>
      </c>
      <c r="O3553" s="0" t="n">
        <f aca="false">'t+2'!O3553+K3553</f>
        <v>2.50013594764358</v>
      </c>
      <c r="P3553" s="0" t="n">
        <f aca="false">'t+2'!P3553+L3553</f>
        <v>1.72747214032516</v>
      </c>
      <c r="Q3553" s="0" t="n">
        <f aca="false" t="array" ref="Q3553:S3553">MMULT(M3553:P3553,'input - gretl'!$B$19:$D$22)+MMULT('Point forecasts'!$J$5:$O$5,'input - gretl'!$B$23:$D$28)</f>
        <v>14.0159022215045</v>
      </c>
      <c r="R3553" s="0" t="n">
        <v>6.83917511806021</v>
      </c>
      <c r="S3553" s="0" t="n">
        <v>10.2088909353117</v>
      </c>
      <c r="U3553" s="4" t="n">
        <f aca="false">NORMSDIST(-M3553/'rhos computation'!$B$11)-EXP(M3553+'rhos computation'!$B$11^2/2)*NORMSDIST(-M3553/'rhos computation'!$B$11-'rhos computation'!$B$11)</f>
        <v>0.00286415970717312</v>
      </c>
      <c r="V3553" s="4" t="n">
        <f aca="false">NORMSDIST(-N3553/'rhos computation'!$B$23)-EXP(N3553+'rhos computation'!$B$23^2/2)*NORMSDIST(-N3553/'rhos computation'!$B$23-'rhos computation'!$B$23)</f>
        <v>0.00805287380763739</v>
      </c>
      <c r="W3553" s="0" t="n">
        <f aca="false">NORMSDIST(-O3553)</f>
        <v>0.00620728279953185</v>
      </c>
      <c r="X3553" s="0" t="n">
        <f aca="false">NORMSDIST(-P3553)</f>
        <v>0.0420414522078859</v>
      </c>
    </row>
    <row r="3554" customFormat="false" ht="13" hidden="false" customHeight="false" outlineLevel="0" collapsed="false">
      <c r="A3554" s="0" t="n">
        <v>-1.1468676013661</v>
      </c>
      <c r="B3554" s="0" t="n">
        <v>0.537297286404792</v>
      </c>
      <c r="C3554" s="0" t="n">
        <v>1.56728138600665</v>
      </c>
      <c r="D3554" s="0" t="n">
        <v>0.631945459253287</v>
      </c>
      <c r="E3554" s="0" t="n">
        <f aca="false" t="array" ref="E3554:H3554">MMULT(A3554:D3554,'Root matrix of resiudals'!$B$19:E$22)</f>
        <v>-0.0462951197301324</v>
      </c>
      <c r="F3554" s="0" t="n">
        <v>0.0184236610475445</v>
      </c>
      <c r="G3554" s="0" t="n">
        <v>0.0264936984984916</v>
      </c>
      <c r="H3554" s="0" t="n">
        <v>0.0125239541365731</v>
      </c>
      <c r="I3554" s="3" t="n">
        <f aca="false" t="array" ref="I3554:L3554">MMULT('t+2'!I3554:L3554,'input - gretl'!$B$3:$E$6)+MMULT('Point forecasts'!$P$4:$T$4,'input - gretl'!$B$9:$E$13)+MMULT('t+2'!Q3554:S3554,'input - gretl'!$B$14:$E$16)+E3554:H3554</f>
        <v>-0.030203671384912</v>
      </c>
      <c r="J3554" s="3" t="n">
        <v>0.0487672021844239</v>
      </c>
      <c r="K3554" s="3" t="n">
        <v>0.0477009592705268</v>
      </c>
      <c r="L3554" s="3" t="n">
        <v>0.0178256429301226</v>
      </c>
      <c r="M3554" s="0" t="n">
        <f aca="false">'t+2'!M3554+I3554</f>
        <v>0.052173567506255</v>
      </c>
      <c r="N3554" s="0" t="n">
        <f aca="false">'t+2'!N3554+J3554</f>
        <v>0.0362406138165332</v>
      </c>
      <c r="O3554" s="0" t="n">
        <f aca="false">'t+2'!O3554+K3554</f>
        <v>2.49336016273352</v>
      </c>
      <c r="P3554" s="0" t="n">
        <f aca="false">'t+2'!P3554+L3554</f>
        <v>1.76130142372996</v>
      </c>
      <c r="Q3554" s="0" t="n">
        <f aca="false" t="array" ref="Q3554:S3554">MMULT(M3554:P3554,'input - gretl'!$B$19:$D$22)+MMULT('Point forecasts'!$J$5:$O$5,'input - gretl'!$B$23:$D$28)</f>
        <v>13.8481842000564</v>
      </c>
      <c r="R3554" s="0" t="n">
        <v>6.83680022078964</v>
      </c>
      <c r="S3554" s="0" t="n">
        <v>10.1699418104195</v>
      </c>
      <c r="U3554" s="4" t="n">
        <f aca="false">NORMSDIST(-M3554/'rhos computation'!$B$11)-EXP(M3554+'rhos computation'!$B$11^2/2)*NORMSDIST(-M3554/'rhos computation'!$B$11-'rhos computation'!$B$11)</f>
        <v>0.0297768237116039</v>
      </c>
      <c r="V3554" s="4" t="n">
        <f aca="false">NORMSDIST(-N3554/'rhos computation'!$B$23)-EXP(N3554+'rhos computation'!$B$23^2/2)*NORMSDIST(-N3554/'rhos computation'!$B$23-'rhos computation'!$B$23)</f>
        <v>0.00863536746796722</v>
      </c>
      <c r="W3554" s="0" t="n">
        <f aca="false">NORMSDIST(-O3554)</f>
        <v>0.00632702086223027</v>
      </c>
      <c r="X3554" s="0" t="n">
        <f aca="false">NORMSDIST(-P3554)</f>
        <v>0.0390936996095245</v>
      </c>
    </row>
    <row r="3555" customFormat="false" ht="13" hidden="false" customHeight="false" outlineLevel="0" collapsed="false">
      <c r="A3555" s="0" t="n">
        <v>-0.322933594115813</v>
      </c>
      <c r="B3555" s="0" t="n">
        <v>-0.818685472526831</v>
      </c>
      <c r="C3555" s="0" t="n">
        <v>0.0121958201872278</v>
      </c>
      <c r="D3555" s="0" t="n">
        <v>-0.400624453112629</v>
      </c>
      <c r="E3555" s="0" t="n">
        <f aca="false" t="array" ref="E3555:H3555">MMULT(A3555:D3555,'Root matrix of resiudals'!$B$19:E$22)</f>
        <v>-0.0155405492186331</v>
      </c>
      <c r="F3555" s="0" t="n">
        <v>-0.0241053184658978</v>
      </c>
      <c r="G3555" s="0" t="n">
        <v>-0.00360063011509625</v>
      </c>
      <c r="H3555" s="0" t="n">
        <v>-0.0064170945920577</v>
      </c>
      <c r="I3555" s="3" t="n">
        <f aca="false" t="array" ref="I3555:L3555">MMULT('t+2'!I3555:L3555,'input - gretl'!$B$3:$E$6)+MMULT('Point forecasts'!$P$4:$T$4,'input - gretl'!$B$9:$E$13)+MMULT('t+2'!Q3555:S3555,'input - gretl'!$B$14:$E$16)+E3555:H3555</f>
        <v>0.00818553966298731</v>
      </c>
      <c r="J3555" s="3" t="n">
        <v>-0.024376264946944</v>
      </c>
      <c r="K3555" s="3" t="n">
        <v>0.0294566071370636</v>
      </c>
      <c r="L3555" s="3" t="n">
        <v>-0.00282329702990143</v>
      </c>
      <c r="M3555" s="0" t="n">
        <f aca="false">'t+2'!M3555+I3555</f>
        <v>0.216230700415178</v>
      </c>
      <c r="N3555" s="0" t="n">
        <f aca="false">'t+2'!N3555+J3555</f>
        <v>0.0224562079074962</v>
      </c>
      <c r="O3555" s="0" t="n">
        <f aca="false">'t+2'!O3555+K3555</f>
        <v>2.4710058377577</v>
      </c>
      <c r="P3555" s="0" t="n">
        <f aca="false">'t+2'!P3555+L3555</f>
        <v>1.72502467959089</v>
      </c>
      <c r="Q3555" s="0" t="n">
        <f aca="false" t="array" ref="Q3555:S3555">MMULT(M3555:P3555,'input - gretl'!$B$19:$D$22)+MMULT('Point forecasts'!$J$5:$O$5,'input - gretl'!$B$23:$D$28)</f>
        <v>14.0122413329653</v>
      </c>
      <c r="R3555" s="0" t="n">
        <v>6.8230158148806</v>
      </c>
      <c r="S3555" s="0" t="n">
        <v>10.1820884829571</v>
      </c>
      <c r="U3555" s="4" t="n">
        <f aca="false">NORMSDIST(-M3555/'rhos computation'!$B$11)-EXP(M3555+'rhos computation'!$B$11^2/2)*NORMSDIST(-M3555/'rhos computation'!$B$11-'rhos computation'!$B$11)</f>
        <v>0.0030514388594034</v>
      </c>
      <c r="V3555" s="4" t="n">
        <f aca="false">NORMSDIST(-N3555/'rhos computation'!$B$23)-EXP(N3555+'rhos computation'!$B$23^2/2)*NORMSDIST(-N3555/'rhos computation'!$B$23-'rhos computation'!$B$23)</f>
        <v>0.0126523515262192</v>
      </c>
      <c r="W3555" s="0" t="n">
        <f aca="false">NORMSDIST(-O3555)</f>
        <v>0.00673668096379532</v>
      </c>
      <c r="X3555" s="0" t="n">
        <f aca="false">NORMSDIST(-P3555)</f>
        <v>0.042261512487176</v>
      </c>
    </row>
    <row r="3556" customFormat="false" ht="13" hidden="false" customHeight="false" outlineLevel="0" collapsed="false">
      <c r="A3556" s="0" t="n">
        <v>0.050865067746764</v>
      </c>
      <c r="B3556" s="0" t="n">
        <v>0.0470707714851395</v>
      </c>
      <c r="C3556" s="0" t="n">
        <v>0.730598291420677</v>
      </c>
      <c r="D3556" s="0" t="n">
        <v>-1.32780005964888</v>
      </c>
      <c r="E3556" s="0" t="n">
        <f aca="false" t="array" ref="E3556:H3556">MMULT(A3556:D3556,'Root matrix of resiudals'!$B$19:E$22)</f>
        <v>0.00369987361840667</v>
      </c>
      <c r="F3556" s="0" t="n">
        <v>0.0039960546120292</v>
      </c>
      <c r="G3556" s="0" t="n">
        <v>0.0104851809840982</v>
      </c>
      <c r="H3556" s="0" t="n">
        <v>-0.0207259622903713</v>
      </c>
      <c r="I3556" s="3" t="n">
        <f aca="false" t="array" ref="I3556:L3556">MMULT('t+2'!I3556:L3556,'input - gretl'!$B$3:$E$6)+MMULT('Point forecasts'!$P$4:$T$4,'input - gretl'!$B$9:$E$13)+MMULT('t+2'!Q3556:S3556,'input - gretl'!$B$14:$E$16)+E3556:H3556</f>
        <v>0.00516511485723852</v>
      </c>
      <c r="J3556" s="3" t="n">
        <v>0.0450899319198741</v>
      </c>
      <c r="K3556" s="3" t="n">
        <v>0.0329922268093568</v>
      </c>
      <c r="L3556" s="3" t="n">
        <v>-0.0285250535105644</v>
      </c>
      <c r="M3556" s="0" t="n">
        <f aca="false">'t+2'!M3556+I3556</f>
        <v>0.0899738984381828</v>
      </c>
      <c r="N3556" s="0" t="n">
        <f aca="false">'t+2'!N3556+J3556</f>
        <v>0.0022721179783811</v>
      </c>
      <c r="O3556" s="0" t="n">
        <f aca="false">'t+2'!O3556+K3556</f>
        <v>2.45363311193708</v>
      </c>
      <c r="P3556" s="0" t="n">
        <f aca="false">'t+2'!P3556+L3556</f>
        <v>1.73274762798466</v>
      </c>
      <c r="Q3556" s="0" t="n">
        <f aca="false" t="array" ref="Q3556:S3556">MMULT(M3556:P3556,'input - gretl'!$B$19:$D$22)+MMULT('Point forecasts'!$J$5:$O$5,'input - gretl'!$B$23:$D$28)</f>
        <v>13.8859845309883</v>
      </c>
      <c r="R3556" s="0" t="n">
        <v>6.80283172495148</v>
      </c>
      <c r="S3556" s="0" t="n">
        <v>10.1573708470666</v>
      </c>
      <c r="U3556" s="4" t="n">
        <f aca="false">NORMSDIST(-M3556/'rhos computation'!$B$11)-EXP(M3556+'rhos computation'!$B$11^2/2)*NORMSDIST(-M3556/'rhos computation'!$B$11-'rhos computation'!$B$11)</f>
        <v>0.019320866350243</v>
      </c>
      <c r="V3556" s="4" t="n">
        <f aca="false">NORMSDIST(-N3556/'rhos computation'!$B$23)-EXP(N3556+'rhos computation'!$B$23^2/2)*NORMSDIST(-N3556/'rhos computation'!$B$23-'rhos computation'!$B$23)</f>
        <v>0.0206715148077957</v>
      </c>
      <c r="W3556" s="0" t="n">
        <f aca="false">NORMSDIST(-O3556)</f>
        <v>0.00707105937206564</v>
      </c>
      <c r="X3556" s="0" t="n">
        <f aca="false">NORMSDIST(-P3556)</f>
        <v>0.0415702675491372</v>
      </c>
    </row>
    <row r="3557" customFormat="false" ht="13" hidden="false" customHeight="false" outlineLevel="0" collapsed="false">
      <c r="A3557" s="0" t="n">
        <v>-0.348884645529483</v>
      </c>
      <c r="B3557" s="0" t="n">
        <v>-0.896797766870081</v>
      </c>
      <c r="C3557" s="0" t="n">
        <v>-0.40954178434943</v>
      </c>
      <c r="D3557" s="0" t="n">
        <v>-1.02844782160461</v>
      </c>
      <c r="E3557" s="0" t="n">
        <f aca="false" t="array" ref="E3557:H3557">MMULT(A3557:D3557,'Root matrix of resiudals'!$B$19:E$22)</f>
        <v>-0.0171114285278532</v>
      </c>
      <c r="F3557" s="0" t="n">
        <v>-0.0279513530365479</v>
      </c>
      <c r="G3557" s="0" t="n">
        <v>-0.0114286938231872</v>
      </c>
      <c r="H3557" s="0" t="n">
        <v>-0.0170830079640927</v>
      </c>
      <c r="I3557" s="3" t="n">
        <f aca="false" t="array" ref="I3557:L3557">MMULT('t+2'!I3557:L3557,'input - gretl'!$B$3:$E$6)+MMULT('Point forecasts'!$P$4:$T$4,'input - gretl'!$B$9:$E$13)+MMULT('t+2'!Q3557:S3557,'input - gretl'!$B$14:$E$16)+E3557:H3557</f>
        <v>-0.0428835069717458</v>
      </c>
      <c r="J3557" s="3" t="n">
        <v>0.00253960806353</v>
      </c>
      <c r="K3557" s="3" t="n">
        <v>-0.00201590817413678</v>
      </c>
      <c r="L3557" s="3" t="n">
        <v>-0.0234604496333038</v>
      </c>
      <c r="M3557" s="0" t="n">
        <f aca="false">'t+2'!M3557+I3557</f>
        <v>0.120280872517089</v>
      </c>
      <c r="N3557" s="0" t="n">
        <f aca="false">'t+2'!N3557+J3557</f>
        <v>-0.0560345933322923</v>
      </c>
      <c r="O3557" s="0" t="n">
        <f aca="false">'t+2'!O3557+K3557</f>
        <v>2.40645685117552</v>
      </c>
      <c r="P3557" s="0" t="n">
        <f aca="false">'t+2'!P3557+L3557</f>
        <v>1.69481164001331</v>
      </c>
      <c r="Q3557" s="0" t="n">
        <f aca="false" t="array" ref="Q3557:S3557">MMULT(M3557:P3557,'input - gretl'!$B$19:$D$22)+MMULT('Point forecasts'!$J$5:$O$5,'input - gretl'!$B$23:$D$28)</f>
        <v>13.9162915050672</v>
      </c>
      <c r="R3557" s="0" t="n">
        <v>6.74452501364081</v>
      </c>
      <c r="S3557" s="0" t="n">
        <v>10.1462736076652</v>
      </c>
      <c r="U3557" s="4" t="n">
        <f aca="false">NORMSDIST(-M3557/'rhos computation'!$B$11)-EXP(M3557+'rhos computation'!$B$11^2/2)*NORMSDIST(-M3557/'rhos computation'!$B$11-'rhos computation'!$B$11)</f>
        <v>0.0131459542991766</v>
      </c>
      <c r="V3557" s="4" t="n">
        <f aca="false">NORMSDIST(-N3557/'rhos computation'!$B$23)-EXP(N3557+'rhos computation'!$B$23^2/2)*NORMSDIST(-N3557/'rhos computation'!$B$23-'rhos computation'!$B$23)</f>
        <v>0.0578770768247292</v>
      </c>
      <c r="W3557" s="0" t="n">
        <f aca="false">NORMSDIST(-O3557)</f>
        <v>0.00805405338199728</v>
      </c>
      <c r="X3557" s="0" t="n">
        <f aca="false">NORMSDIST(-P3557)</f>
        <v>0.0450555793228975</v>
      </c>
    </row>
    <row r="3558" customFormat="false" ht="13" hidden="false" customHeight="false" outlineLevel="0" collapsed="false">
      <c r="A3558" s="0" t="n">
        <v>-0.542156022462933</v>
      </c>
      <c r="B3558" s="0" t="n">
        <v>0.455938863812321</v>
      </c>
      <c r="C3558" s="0" t="n">
        <v>-0.427292441173221</v>
      </c>
      <c r="D3558" s="0" t="n">
        <v>-1.04135026771014</v>
      </c>
      <c r="E3558" s="0" t="n">
        <f aca="false" t="array" ref="E3558:H3558">MMULT(A3558:D3558,'Root matrix of resiudals'!$B$19:E$22)</f>
        <v>-0.0223577303253575</v>
      </c>
      <c r="F3558" s="0" t="n">
        <v>0.0101970519638057</v>
      </c>
      <c r="G3558" s="0" t="n">
        <v>-0.00711139369176033</v>
      </c>
      <c r="H3558" s="0" t="n">
        <v>-0.0171498802970789</v>
      </c>
      <c r="I3558" s="3" t="n">
        <f aca="false" t="array" ref="I3558:L3558">MMULT('t+2'!I3558:L3558,'input - gretl'!$B$3:$E$6)+MMULT('Point forecasts'!$P$4:$T$4,'input - gretl'!$B$9:$E$13)+MMULT('t+2'!Q3558:S3558,'input - gretl'!$B$14:$E$16)+E3558:H3558</f>
        <v>-0.049076950300864</v>
      </c>
      <c r="J3558" s="3" t="n">
        <v>0.0171931949092139</v>
      </c>
      <c r="K3558" s="3" t="n">
        <v>0.0109904970932631</v>
      </c>
      <c r="L3558" s="3" t="n">
        <v>-0.0318777644435488</v>
      </c>
      <c r="M3558" s="0" t="n">
        <f aca="false">'t+2'!M3558+I3558</f>
        <v>0.0700384955351285</v>
      </c>
      <c r="N3558" s="0" t="n">
        <f aca="false">'t+2'!N3558+J3558</f>
        <v>-0.0250013879080199</v>
      </c>
      <c r="O3558" s="0" t="n">
        <f aca="false">'t+2'!O3558+K3558</f>
        <v>2.41171456941487</v>
      </c>
      <c r="P3558" s="0" t="n">
        <f aca="false">'t+2'!P3558+L3558</f>
        <v>1.75980727861661</v>
      </c>
      <c r="Q3558" s="0" t="n">
        <f aca="false" t="array" ref="Q3558:S3558">MMULT(M3558:P3558,'input - gretl'!$B$19:$D$22)+MMULT('Point forecasts'!$J$5:$O$5,'input - gretl'!$B$23:$D$28)</f>
        <v>13.8660491280853</v>
      </c>
      <c r="R3558" s="0" t="n">
        <v>6.77555821906508</v>
      </c>
      <c r="S3558" s="0" t="n">
        <v>10.0897172238109</v>
      </c>
      <c r="U3558" s="4" t="n">
        <f aca="false">NORMSDIST(-M3558/'rhos computation'!$B$11)-EXP(M3558+'rhos computation'!$B$11^2/2)*NORMSDIST(-M3558/'rhos computation'!$B$11-'rhos computation'!$B$11)</f>
        <v>0.0244282152050236</v>
      </c>
      <c r="V3558" s="4" t="n">
        <f aca="false">NORMSDIST(-N3558/'rhos computation'!$B$23)-EXP(N3558+'rhos computation'!$B$23^2/2)*NORMSDIST(-N3558/'rhos computation'!$B$23-'rhos computation'!$B$23)</f>
        <v>0.0357058427389393</v>
      </c>
      <c r="W3558" s="0" t="n">
        <f aca="false">NORMSDIST(-O3558)</f>
        <v>0.00793885307227763</v>
      </c>
      <c r="X3558" s="0" t="n">
        <f aca="false">NORMSDIST(-P3558)</f>
        <v>0.039220244276202</v>
      </c>
    </row>
    <row r="3559" customFormat="false" ht="13" hidden="false" customHeight="false" outlineLevel="0" collapsed="false">
      <c r="A3559" s="0" t="n">
        <v>-2.30521075049051</v>
      </c>
      <c r="B3559" s="0" t="n">
        <v>0.467182682275482</v>
      </c>
      <c r="C3559" s="0" t="n">
        <v>1.7352776021</v>
      </c>
      <c r="D3559" s="0" t="n">
        <v>1.79797129741323</v>
      </c>
      <c r="E3559" s="0" t="n">
        <f aca="false" t="array" ref="E3559:H3559">MMULT(A3559:D3559,'Root matrix of resiudals'!$B$19:E$22)</f>
        <v>-0.0963910068143871</v>
      </c>
      <c r="F3559" s="0" t="n">
        <v>0.014477319325139</v>
      </c>
      <c r="G3559" s="0" t="n">
        <v>0.0288537480163311</v>
      </c>
      <c r="H3559" s="0" t="n">
        <v>0.0320764475888649</v>
      </c>
      <c r="I3559" s="3" t="n">
        <f aca="false" t="array" ref="I3559:L3559">MMULT('t+2'!I3559:L3559,'input - gretl'!$B$3:$E$6)+MMULT('Point forecasts'!$P$4:$T$4,'input - gretl'!$B$9:$E$13)+MMULT('t+2'!Q3559:S3559,'input - gretl'!$B$14:$E$16)+E3559:H3559</f>
        <v>-0.066333093674616</v>
      </c>
      <c r="J3559" s="3" t="n">
        <v>0.0172233028923287</v>
      </c>
      <c r="K3559" s="3" t="n">
        <v>0.0395389830919163</v>
      </c>
      <c r="L3559" s="3" t="n">
        <v>0.0158745952991327</v>
      </c>
      <c r="M3559" s="0" t="n">
        <f aca="false">'t+2'!M3559+I3559</f>
        <v>-0.0428399355721337</v>
      </c>
      <c r="N3559" s="0" t="n">
        <f aca="false">'t+2'!N3559+J3559</f>
        <v>-0.0201994083625876</v>
      </c>
      <c r="O3559" s="0" t="n">
        <f aca="false">'t+2'!O3559+K3559</f>
        <v>2.42378023930965</v>
      </c>
      <c r="P3559" s="0" t="n">
        <f aca="false">'t+2'!P3559+L3559</f>
        <v>1.77041579298692</v>
      </c>
      <c r="Q3559" s="0" t="n">
        <f aca="false" t="array" ref="Q3559:S3559">MMULT(M3559:P3559,'input - gretl'!$B$19:$D$22)+MMULT('Point forecasts'!$J$5:$O$5,'input - gretl'!$B$23:$D$28)</f>
        <v>13.753170696978</v>
      </c>
      <c r="R3559" s="0" t="n">
        <v>6.78036019861051</v>
      </c>
      <c r="S3559" s="0" t="n">
        <v>10.0916936661138</v>
      </c>
      <c r="U3559" s="4" t="n">
        <f aca="false">NORMSDIST(-M3559/'rhos computation'!$B$11)-EXP(M3559+'rhos computation'!$B$11^2/2)*NORMSDIST(-M3559/'rhos computation'!$B$11-'rhos computation'!$B$11)</f>
        <v>0.071377466341434</v>
      </c>
      <c r="V3559" s="4" t="n">
        <f aca="false">NORMSDIST(-N3559/'rhos computation'!$B$23)-EXP(N3559+'rhos computation'!$B$23^2/2)*NORMSDIST(-N3559/'rhos computation'!$B$23-'rhos computation'!$B$23)</f>
        <v>0.032722140679341</v>
      </c>
      <c r="W3559" s="0" t="n">
        <f aca="false">NORMSDIST(-O3559)</f>
        <v>0.00767994861491413</v>
      </c>
      <c r="X3559" s="0" t="n">
        <f aca="false">NORMSDIST(-P3559)</f>
        <v>0.0383289503821608</v>
      </c>
    </row>
    <row r="3560" customFormat="false" ht="13" hidden="false" customHeight="false" outlineLevel="0" collapsed="false">
      <c r="A3560" s="0" t="n">
        <v>0.699006340557064</v>
      </c>
      <c r="B3560" s="0" t="n">
        <v>-0.458643713713563</v>
      </c>
      <c r="C3560" s="0" t="n">
        <v>1.03291104588947</v>
      </c>
      <c r="D3560" s="0" t="n">
        <v>0.82475105461044</v>
      </c>
      <c r="E3560" s="0" t="n">
        <f aca="false" t="array" ref="E3560:H3560">MMULT(A3560:D3560,'Root matrix of resiudals'!$B$19:E$22)</f>
        <v>0.0299122797796615</v>
      </c>
      <c r="F3560" s="0" t="n">
        <v>-0.00775898618097071</v>
      </c>
      <c r="G3560" s="0" t="n">
        <v>0.0168072682804902</v>
      </c>
      <c r="H3560" s="0" t="n">
        <v>0.014268458743155</v>
      </c>
      <c r="I3560" s="3" t="n">
        <f aca="false" t="array" ref="I3560:L3560">MMULT('t+2'!I3560:L3560,'input - gretl'!$B$3:$E$6)+MMULT('Point forecasts'!$P$4:$T$4,'input - gretl'!$B$9:$E$13)+MMULT('t+2'!Q3560:S3560,'input - gretl'!$B$14:$E$16)+E3560:H3560</f>
        <v>0.0113022503728987</v>
      </c>
      <c r="J3560" s="3" t="n">
        <v>0.000890828015825184</v>
      </c>
      <c r="K3560" s="3" t="n">
        <v>0.0450142818188929</v>
      </c>
      <c r="L3560" s="3" t="n">
        <v>0.027607677149621</v>
      </c>
      <c r="M3560" s="0" t="n">
        <f aca="false">'t+2'!M3560+I3560</f>
        <v>0.189727233666502</v>
      </c>
      <c r="N3560" s="0" t="n">
        <f aca="false">'t+2'!N3560+J3560</f>
        <v>0.0302181730477467</v>
      </c>
      <c r="O3560" s="0" t="n">
        <f aca="false">'t+2'!O3560+K3560</f>
        <v>2.4843779988201</v>
      </c>
      <c r="P3560" s="0" t="n">
        <f aca="false">'t+2'!P3560+L3560</f>
        <v>1.74760163088502</v>
      </c>
      <c r="Q3560" s="0" t="n">
        <f aca="false" t="array" ref="Q3560:S3560">MMULT(M3560:P3560,'input - gretl'!$B$19:$D$22)+MMULT('Point forecasts'!$J$5:$O$5,'input - gretl'!$B$23:$D$28)</f>
        <v>13.9857378662167</v>
      </c>
      <c r="R3560" s="0" t="n">
        <v>6.83077778002085</v>
      </c>
      <c r="S3560" s="0" t="n">
        <v>10.1739888344913</v>
      </c>
      <c r="U3560" s="4" t="n">
        <f aca="false">NORMSDIST(-M3560/'rhos computation'!$B$11)-EXP(M3560+'rhos computation'!$B$11^2/2)*NORMSDIST(-M3560/'rhos computation'!$B$11-'rhos computation'!$B$11)</f>
        <v>0.00474500765586396</v>
      </c>
      <c r="V3560" s="4" t="n">
        <f aca="false">NORMSDIST(-N3560/'rhos computation'!$B$23)-EXP(N3560+'rhos computation'!$B$23^2/2)*NORMSDIST(-N3560/'rhos computation'!$B$23-'rhos computation'!$B$23)</f>
        <v>0.010253353084877</v>
      </c>
      <c r="W3560" s="0" t="n">
        <f aca="false">NORMSDIST(-O3560)</f>
        <v>0.00648889844384598</v>
      </c>
      <c r="X3560" s="0" t="n">
        <f aca="false">NORMSDIST(-P3560)</f>
        <v>0.0402665163766935</v>
      </c>
    </row>
    <row r="3561" customFormat="false" ht="13" hidden="false" customHeight="false" outlineLevel="0" collapsed="false">
      <c r="A3561" s="0" t="n">
        <v>1.02397444808005</v>
      </c>
      <c r="B3561" s="0" t="n">
        <v>1.7091571009473</v>
      </c>
      <c r="C3561" s="0" t="n">
        <v>-0.269251655453281</v>
      </c>
      <c r="D3561" s="0" t="n">
        <v>-0.0273362766789362</v>
      </c>
      <c r="E3561" s="0" t="n">
        <f aca="false" t="array" ref="E3561:H3561">MMULT(A3561:D3561,'Root matrix of resiudals'!$B$19:E$22)</f>
        <v>0.0474809403017987</v>
      </c>
      <c r="F3561" s="0" t="n">
        <v>0.0501842876500155</v>
      </c>
      <c r="G3561" s="0" t="n">
        <v>0.00303110437222244</v>
      </c>
      <c r="H3561" s="0" t="n">
        <v>-0.00103180098354365</v>
      </c>
      <c r="I3561" s="3" t="n">
        <f aca="false" t="array" ref="I3561:L3561">MMULT('t+2'!I3561:L3561,'input - gretl'!$B$3:$E$6)+MMULT('Point forecasts'!$P$4:$T$4,'input - gretl'!$B$9:$E$13)+MMULT('t+2'!Q3561:S3561,'input - gretl'!$B$14:$E$16)+E3561:H3561</f>
        <v>0.0223905002567031</v>
      </c>
      <c r="J3561" s="3" t="n">
        <v>0.0633181743427728</v>
      </c>
      <c r="K3561" s="3" t="n">
        <v>0.0143260876512318</v>
      </c>
      <c r="L3561" s="3" t="n">
        <v>-0.00741693353675992</v>
      </c>
      <c r="M3561" s="0" t="n">
        <f aca="false">'t+2'!M3561+I3561</f>
        <v>0.106026159581536</v>
      </c>
      <c r="N3561" s="0" t="n">
        <f aca="false">'t+2'!N3561+J3561</f>
        <v>0.0154075565842634</v>
      </c>
      <c r="O3561" s="0" t="n">
        <f aca="false">'t+2'!O3561+K3561</f>
        <v>2.40245232601835</v>
      </c>
      <c r="P3561" s="0" t="n">
        <f aca="false">'t+2'!P3561+L3561</f>
        <v>1.73784112439744</v>
      </c>
      <c r="Q3561" s="0" t="n">
        <f aca="false" t="array" ref="Q3561:S3561">MMULT(M3561:P3561,'input - gretl'!$B$19:$D$22)+MMULT('Point forecasts'!$J$5:$O$5,'input - gretl'!$B$23:$D$28)</f>
        <v>13.9020367921317</v>
      </c>
      <c r="R3561" s="0" t="n">
        <v>6.81596716355737</v>
      </c>
      <c r="S3561" s="0" t="n">
        <v>10.1013458913845</v>
      </c>
      <c r="U3561" s="4" t="n">
        <f aca="false">NORMSDIST(-M3561/'rhos computation'!$B$11)-EXP(M3561+'rhos computation'!$B$11^2/2)*NORMSDIST(-M3561/'rhos computation'!$B$11-'rhos computation'!$B$11)</f>
        <v>0.0158249247488479</v>
      </c>
      <c r="V3561" s="4" t="n">
        <f aca="false">NORMSDIST(-N3561/'rhos computation'!$B$23)-EXP(N3561+'rhos computation'!$B$23^2/2)*NORMSDIST(-N3561/'rhos computation'!$B$23-'rhos computation'!$B$23)</f>
        <v>0.0151535084268333</v>
      </c>
      <c r="W3561" s="0" t="n">
        <f aca="false">NORMSDIST(-O3561)</f>
        <v>0.00814277858772702</v>
      </c>
      <c r="X3561" s="0" t="n">
        <f aca="false">NORMSDIST(-P3561)</f>
        <v>0.0411194060718321</v>
      </c>
    </row>
    <row r="3562" customFormat="false" ht="13" hidden="false" customHeight="false" outlineLevel="0" collapsed="false">
      <c r="A3562" s="0" t="n">
        <v>0.0289115956883409</v>
      </c>
      <c r="B3562" s="0" t="n">
        <v>1.19638465800262</v>
      </c>
      <c r="C3562" s="0" t="n">
        <v>0.721292385189029</v>
      </c>
      <c r="D3562" s="0" t="n">
        <v>-1.01316868516033</v>
      </c>
      <c r="E3562" s="0" t="n">
        <f aca="false" t="array" ref="E3562:H3562">MMULT(A3562:D3562,'Root matrix of resiudals'!$B$19:E$22)</f>
        <v>0.00522831349274327</v>
      </c>
      <c r="F3562" s="0" t="n">
        <v>0.0367719638459722</v>
      </c>
      <c r="G3562" s="0" t="n">
        <v>0.0147949425480953</v>
      </c>
      <c r="H3562" s="0" t="n">
        <v>-0.0155472066140686</v>
      </c>
      <c r="I3562" s="3" t="n">
        <f aca="false" t="array" ref="I3562:L3562">MMULT('t+2'!I3562:L3562,'input - gretl'!$B$3:$E$6)+MMULT('Point forecasts'!$P$4:$T$4,'input - gretl'!$B$9:$E$13)+MMULT('t+2'!Q3562:S3562,'input - gretl'!$B$14:$E$16)+E3562:H3562</f>
        <v>-0.034187578116145</v>
      </c>
      <c r="J3562" s="3" t="n">
        <v>0.0715619659207354</v>
      </c>
      <c r="K3562" s="3" t="n">
        <v>0.0397315329381854</v>
      </c>
      <c r="L3562" s="3" t="n">
        <v>-0.00499426389131485</v>
      </c>
      <c r="M3562" s="0" t="n">
        <f aca="false">'t+2'!M3562+I3562</f>
        <v>0.136683547240224</v>
      </c>
      <c r="N3562" s="0" t="n">
        <f aca="false">'t+2'!N3562+J3562</f>
        <v>0.0546708636893282</v>
      </c>
      <c r="O3562" s="0" t="n">
        <f aca="false">'t+2'!O3562+K3562</f>
        <v>2.49501752745737</v>
      </c>
      <c r="P3562" s="0" t="n">
        <f aca="false">'t+2'!P3562+L3562</f>
        <v>1.74814799069295</v>
      </c>
      <c r="Q3562" s="0" t="n">
        <f aca="false" t="array" ref="Q3562:S3562">MMULT(M3562:P3562,'input - gretl'!$B$19:$D$22)+MMULT('Point forecasts'!$J$5:$O$5,'input - gretl'!$B$23:$D$28)</f>
        <v>13.9326941797904</v>
      </c>
      <c r="R3562" s="0" t="n">
        <v>6.85523047066243</v>
      </c>
      <c r="S3562" s="0" t="n">
        <v>10.1841087476332</v>
      </c>
      <c r="U3562" s="4" t="n">
        <f aca="false">NORMSDIST(-M3562/'rhos computation'!$B$11)-EXP(M3562+'rhos computation'!$B$11^2/2)*NORMSDIST(-M3562/'rhos computation'!$B$11-'rhos computation'!$B$11)</f>
        <v>0.0105162262448175</v>
      </c>
      <c r="V3562" s="4" t="n">
        <f aca="false">NORMSDIST(-N3562/'rhos computation'!$B$23)-EXP(N3562+'rhos computation'!$B$23^2/2)*NORMSDIST(-N3562/'rhos computation'!$B$23-'rhos computation'!$B$23)</f>
        <v>0.00486277535056384</v>
      </c>
      <c r="W3562" s="0" t="n">
        <f aca="false">NORMSDIST(-O3562)</f>
        <v>0.00629754542822</v>
      </c>
      <c r="X3562" s="0" t="n">
        <f aca="false">NORMSDIST(-P3562)</f>
        <v>0.0402192023848286</v>
      </c>
    </row>
    <row r="3563" customFormat="false" ht="13" hidden="false" customHeight="false" outlineLevel="0" collapsed="false">
      <c r="A3563" s="0" t="n">
        <v>-0.268219851574342</v>
      </c>
      <c r="B3563" s="0" t="n">
        <v>0.387636952830966</v>
      </c>
      <c r="C3563" s="0" t="n">
        <v>-0.536395485547978</v>
      </c>
      <c r="D3563" s="0" t="n">
        <v>-0.926785640334188</v>
      </c>
      <c r="E3563" s="0" t="n">
        <f aca="false" t="array" ref="E3563:H3563">MMULT(A3563:D3563,'Root matrix of resiudals'!$B$19:E$22)</f>
        <v>-0.0109379191034527</v>
      </c>
      <c r="F3563" s="0" t="n">
        <v>0.00848157064559552</v>
      </c>
      <c r="G3563" s="0" t="n">
        <v>-0.00864527346677446</v>
      </c>
      <c r="H3563" s="0" t="n">
        <v>-0.0155251576956801</v>
      </c>
      <c r="I3563" s="3" t="n">
        <f aca="false" t="array" ref="I3563:L3563">MMULT('t+2'!I3563:L3563,'input - gretl'!$B$3:$E$6)+MMULT('Point forecasts'!$P$4:$T$4,'input - gretl'!$B$9:$E$13)+MMULT('t+2'!Q3563:S3563,'input - gretl'!$B$14:$E$16)+E3563:H3563</f>
        <v>0.0375695910687496</v>
      </c>
      <c r="J3563" s="3" t="n">
        <v>0.0438464684637779</v>
      </c>
      <c r="K3563" s="3" t="n">
        <v>0.0353426908683456</v>
      </c>
      <c r="L3563" s="3" t="n">
        <v>-0.00384962994642525</v>
      </c>
      <c r="M3563" s="0" t="n">
        <f aca="false">'t+2'!M3563+I3563</f>
        <v>0.224853154685848</v>
      </c>
      <c r="N3563" s="0" t="n">
        <f aca="false">'t+2'!N3563+J3563</f>
        <v>0.0994263685831087</v>
      </c>
      <c r="O3563" s="0" t="n">
        <f aca="false">'t+2'!O3563+K3563</f>
        <v>2.5583259843509</v>
      </c>
      <c r="P3563" s="0" t="n">
        <f aca="false">'t+2'!P3563+L3563</f>
        <v>1.76789879996512</v>
      </c>
      <c r="Q3563" s="0" t="n">
        <f aca="false" t="array" ref="Q3563:S3563">MMULT(M3563:P3563,'input - gretl'!$B$19:$D$22)+MMULT('Point forecasts'!$J$5:$O$5,'input - gretl'!$B$23:$D$28)</f>
        <v>14.020863787236</v>
      </c>
      <c r="R3563" s="0" t="n">
        <v>6.89998597555621</v>
      </c>
      <c r="S3563" s="0" t="n">
        <v>10.2286331973684</v>
      </c>
      <c r="U3563" s="4" t="n">
        <f aca="false">NORMSDIST(-M3563/'rhos computation'!$B$11)-EXP(M3563+'rhos computation'!$B$11^2/2)*NORMSDIST(-M3563/'rhos computation'!$B$11-'rhos computation'!$B$11)</f>
        <v>0.0026261291708824</v>
      </c>
      <c r="V3563" s="4" t="n">
        <f aca="false">NORMSDIST(-N3563/'rhos computation'!$B$23)-EXP(N3563+'rhos computation'!$B$23^2/2)*NORMSDIST(-N3563/'rhos computation'!$B$23-'rhos computation'!$B$23)</f>
        <v>0.000868626744923051</v>
      </c>
      <c r="W3563" s="0" t="n">
        <f aca="false">NORMSDIST(-O3563)</f>
        <v>0.00525887228094045</v>
      </c>
      <c r="X3563" s="0" t="n">
        <f aca="false">NORMSDIST(-P3563)</f>
        <v>0.0385389117354643</v>
      </c>
    </row>
    <row r="3564" customFormat="false" ht="13" hidden="false" customHeight="false" outlineLevel="0" collapsed="false">
      <c r="A3564" s="0" t="n">
        <v>0.347990694470508</v>
      </c>
      <c r="B3564" s="0" t="n">
        <v>-0.735000679750414</v>
      </c>
      <c r="C3564" s="0" t="n">
        <v>1.26830291945315</v>
      </c>
      <c r="D3564" s="0" t="n">
        <v>1.57963842405978</v>
      </c>
      <c r="E3564" s="0" t="n">
        <f aca="false" t="array" ref="E3564:H3564">MMULT(A3564:D3564,'Root matrix of resiudals'!$B$19:E$22)</f>
        <v>0.0142281183967181</v>
      </c>
      <c r="F3564" s="0" t="n">
        <v>-0.0155551570287511</v>
      </c>
      <c r="G3564" s="0" t="n">
        <v>0.0200394095993262</v>
      </c>
      <c r="H3564" s="0" t="n">
        <v>0.0269039010366008</v>
      </c>
      <c r="I3564" s="3" t="n">
        <f aca="false" t="array" ref="I3564:L3564">MMULT('t+2'!I3564:L3564,'input - gretl'!$B$3:$E$6)+MMULT('Point forecasts'!$P$4:$T$4,'input - gretl'!$B$9:$E$13)+MMULT('t+2'!Q3564:S3564,'input - gretl'!$B$14:$E$16)+E3564:H3564</f>
        <v>0.00777001500385</v>
      </c>
      <c r="J3564" s="3" t="n">
        <v>-0.0100968641611245</v>
      </c>
      <c r="K3564" s="3" t="n">
        <v>0.0387051416458759</v>
      </c>
      <c r="L3564" s="3" t="n">
        <v>0.0328747391392601</v>
      </c>
      <c r="M3564" s="0" t="n">
        <f aca="false">'t+2'!M3564+I3564</f>
        <v>0.164943702904163</v>
      </c>
      <c r="N3564" s="0" t="n">
        <f aca="false">'t+2'!N3564+J3564</f>
        <v>-0.00758681690264273</v>
      </c>
      <c r="O3564" s="0" t="n">
        <f aca="false">'t+2'!O3564+K3564</f>
        <v>2.44496776266057</v>
      </c>
      <c r="P3564" s="0" t="n">
        <f aca="false">'t+2'!P3564+L3564</f>
        <v>1.73439794393485</v>
      </c>
      <c r="Q3564" s="0" t="n">
        <f aca="false" t="array" ref="Q3564:S3564">MMULT(M3564:P3564,'input - gretl'!$B$19:$D$22)+MMULT('Point forecasts'!$J$5:$O$5,'input - gretl'!$B$23:$D$28)</f>
        <v>13.9609543354543</v>
      </c>
      <c r="R3564" s="0" t="n">
        <v>6.79297279007046</v>
      </c>
      <c r="S3564" s="0" t="n">
        <v>10.1471359648057</v>
      </c>
      <c r="U3564" s="4" t="n">
        <f aca="false">NORMSDIST(-M3564/'rhos computation'!$B$11)-EXP(M3564+'rhos computation'!$B$11^2/2)*NORMSDIST(-M3564/'rhos computation'!$B$11-'rhos computation'!$B$11)</f>
        <v>0.00698134239749622</v>
      </c>
      <c r="V3564" s="4" t="n">
        <f aca="false">NORMSDIST(-N3564/'rhos computation'!$B$23)-EXP(N3564+'rhos computation'!$B$23^2/2)*NORMSDIST(-N3564/'rhos computation'!$B$23-'rhos computation'!$B$23)</f>
        <v>0.0255585148332045</v>
      </c>
      <c r="W3564" s="0" t="n">
        <f aca="false">NORMSDIST(-O3564)</f>
        <v>0.00724325450048061</v>
      </c>
      <c r="X3564" s="0" t="n">
        <f aca="false">NORMSDIST(-P3564)</f>
        <v>0.0414237498219585</v>
      </c>
    </row>
    <row r="3565" customFormat="false" ht="13" hidden="false" customHeight="false" outlineLevel="0" collapsed="false">
      <c r="A3565" s="0" t="n">
        <v>0.539193990221862</v>
      </c>
      <c r="B3565" s="0" t="n">
        <v>-1.15364547866729</v>
      </c>
      <c r="C3565" s="0" t="n">
        <v>0.0715050257378568</v>
      </c>
      <c r="D3565" s="0" t="n">
        <v>0.0860536580593467</v>
      </c>
      <c r="E3565" s="0" t="n">
        <f aca="false" t="array" ref="E3565:H3565">MMULT(A3565:D3565,'Root matrix of resiudals'!$B$19:E$22)</f>
        <v>0.0205771402887364</v>
      </c>
      <c r="F3565" s="0" t="n">
        <v>-0.0314788898986415</v>
      </c>
      <c r="G3565" s="0" t="n">
        <v>-0.0022250887606046</v>
      </c>
      <c r="H3565" s="0" t="n">
        <v>0.00119608249397247</v>
      </c>
      <c r="I3565" s="3" t="n">
        <f aca="false" t="array" ref="I3565:L3565">MMULT('t+2'!I3565:L3565,'input - gretl'!$B$3:$E$6)+MMULT('Point forecasts'!$P$4:$T$4,'input - gretl'!$B$9:$E$13)+MMULT('t+2'!Q3565:S3565,'input - gretl'!$B$14:$E$16)+E3565:H3565</f>
        <v>-0.0135965255168108</v>
      </c>
      <c r="J3565" s="3" t="n">
        <v>-0.0500379421993572</v>
      </c>
      <c r="K3565" s="3" t="n">
        <v>0.0120559801411225</v>
      </c>
      <c r="L3565" s="3" t="n">
        <v>0.000497812184752703</v>
      </c>
      <c r="M3565" s="0" t="n">
        <f aca="false">'t+2'!M3565+I3565</f>
        <v>0.116539552581893</v>
      </c>
      <c r="N3565" s="0" t="n">
        <f aca="false">'t+2'!N3565+J3565</f>
        <v>-0.0509414817910198</v>
      </c>
      <c r="O3565" s="0" t="n">
        <f aca="false">'t+2'!O3565+K3565</f>
        <v>2.39274651832603</v>
      </c>
      <c r="P3565" s="0" t="n">
        <f aca="false">'t+2'!P3565+L3565</f>
        <v>1.72354419774449</v>
      </c>
      <c r="Q3565" s="0" t="n">
        <f aca="false" t="array" ref="Q3565:S3565">MMULT(M3565:P3565,'input - gretl'!$B$19:$D$22)+MMULT('Point forecasts'!$J$5:$O$5,'input - gretl'!$B$23:$D$28)</f>
        <v>13.9125501851321</v>
      </c>
      <c r="R3565" s="0" t="n">
        <v>6.74961812518208</v>
      </c>
      <c r="S3565" s="0" t="n">
        <v>10.1052371757855</v>
      </c>
      <c r="U3565" s="4" t="n">
        <f aca="false">NORMSDIST(-M3565/'rhos computation'!$B$11)-EXP(M3565+'rhos computation'!$B$11^2/2)*NORMSDIST(-M3565/'rhos computation'!$B$11-'rhos computation'!$B$11)</f>
        <v>0.0138121874194122</v>
      </c>
      <c r="V3565" s="4" t="n">
        <f aca="false">NORMSDIST(-N3565/'rhos computation'!$B$23)-EXP(N3565+'rhos computation'!$B$23^2/2)*NORMSDIST(-N3565/'rhos computation'!$B$23-'rhos computation'!$B$23)</f>
        <v>0.0539431670796596</v>
      </c>
      <c r="W3565" s="0" t="n">
        <f aca="false">NORMSDIST(-O3565)</f>
        <v>0.00836139492892984</v>
      </c>
      <c r="X3565" s="0" t="n">
        <f aca="false">NORMSDIST(-P3565)</f>
        <v>0.0423950798738985</v>
      </c>
    </row>
    <row r="3566" customFormat="false" ht="13" hidden="false" customHeight="false" outlineLevel="0" collapsed="false">
      <c r="A3566" s="0" t="n">
        <v>-1.82171862295527</v>
      </c>
      <c r="B3566" s="0" t="n">
        <v>-1.22628863574632</v>
      </c>
      <c r="C3566" s="0" t="n">
        <v>-0.473495584172539</v>
      </c>
      <c r="D3566" s="0" t="n">
        <v>1.24814760548175</v>
      </c>
      <c r="E3566" s="0" t="n">
        <f aca="false" t="array" ref="E3566:H3566">MMULT(A3566:D3566,'Root matrix of resiudals'!$B$19:E$22)</f>
        <v>-0.0819994649010538</v>
      </c>
      <c r="F3566" s="0" t="n">
        <v>-0.0407805897056748</v>
      </c>
      <c r="G3566" s="0" t="n">
        <v>-0.0128545462450064</v>
      </c>
      <c r="H3566" s="0" t="n">
        <v>0.0203285127567551</v>
      </c>
      <c r="I3566" s="3" t="n">
        <f aca="false" t="array" ref="I3566:L3566">MMULT('t+2'!I3566:L3566,'input - gretl'!$B$3:$E$6)+MMULT('Point forecasts'!$P$4:$T$4,'input - gretl'!$B$9:$E$13)+MMULT('t+2'!Q3566:S3566,'input - gretl'!$B$14:$E$16)+E3566:H3566</f>
        <v>-0.0871070663148672</v>
      </c>
      <c r="J3566" s="3" t="n">
        <v>-0.00534621974137937</v>
      </c>
      <c r="K3566" s="3" t="n">
        <v>0.00228475264894919</v>
      </c>
      <c r="L3566" s="3" t="n">
        <v>0.00256227202084527</v>
      </c>
      <c r="M3566" s="0" t="n">
        <f aca="false">'t+2'!M3566+I3566</f>
        <v>0.019509609266202</v>
      </c>
      <c r="N3566" s="0" t="n">
        <f aca="false">'t+2'!N3566+J3566</f>
        <v>-0.0674223611274989</v>
      </c>
      <c r="O3566" s="0" t="n">
        <f aca="false">'t+2'!O3566+K3566</f>
        <v>2.4119437358264</v>
      </c>
      <c r="P3566" s="0" t="n">
        <f aca="false">'t+2'!P3566+L3566</f>
        <v>1.76140036161477</v>
      </c>
      <c r="Q3566" s="0" t="n">
        <f aca="false" t="array" ref="Q3566:S3566">MMULT(M3566:P3566,'input - gretl'!$B$19:$D$22)+MMULT('Point forecasts'!$J$5:$O$5,'input - gretl'!$B$23:$D$28)</f>
        <v>13.8155202418164</v>
      </c>
      <c r="R3566" s="0" t="n">
        <v>6.7331372458456</v>
      </c>
      <c r="S3566" s="0" t="n">
        <v>10.088431288637</v>
      </c>
      <c r="U3566" s="4" t="n">
        <f aca="false">NORMSDIST(-M3566/'rhos computation'!$B$11)-EXP(M3566+'rhos computation'!$B$11^2/2)*NORMSDIST(-M3566/'rhos computation'!$B$11-'rhos computation'!$B$11)</f>
        <v>0.0415581363196413</v>
      </c>
      <c r="V3566" s="4" t="n">
        <f aca="false">NORMSDIST(-N3566/'rhos computation'!$B$23)-EXP(N3566+'rhos computation'!$B$23^2/2)*NORMSDIST(-N3566/'rhos computation'!$B$23-'rhos computation'!$B$23)</f>
        <v>0.0669892736308777</v>
      </c>
      <c r="W3566" s="0" t="n">
        <f aca="false">NORMSDIST(-O3566)</f>
        <v>0.00793386499772478</v>
      </c>
      <c r="X3566" s="0" t="n">
        <f aca="false">NORMSDIST(-P3566)</f>
        <v>0.0390853319416957</v>
      </c>
    </row>
    <row r="3567" customFormat="false" ht="13" hidden="false" customHeight="false" outlineLevel="0" collapsed="false">
      <c r="A3567" s="0" t="n">
        <v>0.910828843573522</v>
      </c>
      <c r="B3567" s="0" t="n">
        <v>0.894647192473363</v>
      </c>
      <c r="C3567" s="0" t="n">
        <v>-0.4892293434738</v>
      </c>
      <c r="D3567" s="0" t="n">
        <v>-0.576803464204544</v>
      </c>
      <c r="E3567" s="0" t="n">
        <f aca="false" t="array" ref="E3567:H3567">MMULT(A3567:D3567,'Root matrix of resiudals'!$B$19:E$22)</f>
        <v>0.0407208834842481</v>
      </c>
      <c r="F3567" s="0" t="n">
        <v>0.0258299085813618</v>
      </c>
      <c r="G3567" s="0" t="n">
        <v>-0.00420744124319385</v>
      </c>
      <c r="H3567" s="0" t="n">
        <v>-0.0102101248990107</v>
      </c>
      <c r="I3567" s="3" t="n">
        <f aca="false" t="array" ref="I3567:L3567">MMULT('t+2'!I3567:L3567,'input - gretl'!$B$3:$E$6)+MMULT('Point forecasts'!$P$4:$T$4,'input - gretl'!$B$9:$E$13)+MMULT('t+2'!Q3567:S3567,'input - gretl'!$B$14:$E$16)+E3567:H3567</f>
        <v>0.0130007514734863</v>
      </c>
      <c r="J3567" s="3" t="n">
        <v>-0.00374300115797329</v>
      </c>
      <c r="K3567" s="3" t="n">
        <v>0.00389283597135923</v>
      </c>
      <c r="L3567" s="3" t="n">
        <v>-0.0124466893219723</v>
      </c>
      <c r="M3567" s="0" t="n">
        <f aca="false">'t+2'!M3567+I3567</f>
        <v>0.10196014849582</v>
      </c>
      <c r="N3567" s="0" t="n">
        <f aca="false">'t+2'!N3567+J3567</f>
        <v>0.0121882664173757</v>
      </c>
      <c r="O3567" s="0" t="n">
        <f aca="false">'t+2'!O3567+K3567</f>
        <v>2.40366255897695</v>
      </c>
      <c r="P3567" s="0" t="n">
        <f aca="false">'t+2'!P3567+L3567</f>
        <v>1.69705964324149</v>
      </c>
      <c r="Q3567" s="0" t="n">
        <f aca="false" t="array" ref="Q3567:S3567">MMULT(M3567:P3567,'input - gretl'!$B$19:$D$22)+MMULT('Point forecasts'!$J$5:$O$5,'input - gretl'!$B$23:$D$28)</f>
        <v>13.897970781046</v>
      </c>
      <c r="R3567" s="0" t="n">
        <v>6.81274787339048</v>
      </c>
      <c r="S3567" s="0" t="n">
        <v>10.1413413519965</v>
      </c>
      <c r="U3567" s="4" t="n">
        <f aca="false">NORMSDIST(-M3567/'rhos computation'!$B$11)-EXP(M3567+'rhos computation'!$B$11^2/2)*NORMSDIST(-M3567/'rhos computation'!$B$11-'rhos computation'!$B$11)</f>
        <v>0.0166608939381922</v>
      </c>
      <c r="V3567" s="4" t="n">
        <f aca="false">NORMSDIST(-N3567/'rhos computation'!$B$23)-EXP(N3567+'rhos computation'!$B$23^2/2)*NORMSDIST(-N3567/'rhos computation'!$B$23-'rhos computation'!$B$23)</f>
        <v>0.0164015139772977</v>
      </c>
      <c r="W3567" s="0" t="n">
        <f aca="false">NORMSDIST(-O3567)</f>
        <v>0.0081158742542337</v>
      </c>
      <c r="X3567" s="0" t="n">
        <f aca="false">NORMSDIST(-P3567)</f>
        <v>0.0448426925038277</v>
      </c>
    </row>
    <row r="3568" customFormat="false" ht="13" hidden="false" customHeight="false" outlineLevel="0" collapsed="false">
      <c r="A3568" s="0" t="n">
        <v>0.831604966045293</v>
      </c>
      <c r="B3568" s="0" t="n">
        <v>-0.243154849862039</v>
      </c>
      <c r="C3568" s="0" t="n">
        <v>-1.20489105384081</v>
      </c>
      <c r="D3568" s="0" t="n">
        <v>-1.04848271378129</v>
      </c>
      <c r="E3568" s="0" t="n">
        <f aca="false" t="array" ref="E3568:H3568">MMULT(A3568:D3568,'Root matrix of resiudals'!$B$19:E$22)</f>
        <v>0.0340420913799723</v>
      </c>
      <c r="F3568" s="0" t="n">
        <v>-0.00945942245117322</v>
      </c>
      <c r="G3568" s="0" t="n">
        <v>-0.0204639753255542</v>
      </c>
      <c r="H3568" s="0" t="n">
        <v>-0.0187280757324799</v>
      </c>
      <c r="I3568" s="3" t="n">
        <f aca="false" t="array" ref="I3568:L3568">MMULT('t+2'!I3568:L3568,'input - gretl'!$B$3:$E$6)+MMULT('Point forecasts'!$P$4:$T$4,'input - gretl'!$B$9:$E$13)+MMULT('t+2'!Q3568:S3568,'input - gretl'!$B$14:$E$16)+E3568:H3568</f>
        <v>0.0243108551246329</v>
      </c>
      <c r="J3568" s="3" t="n">
        <v>0.0015092916169062</v>
      </c>
      <c r="K3568" s="3" t="n">
        <v>0.0105866118343184</v>
      </c>
      <c r="L3568" s="3" t="n">
        <v>-0.0172772500497207</v>
      </c>
      <c r="M3568" s="0" t="n">
        <f aca="false">'t+2'!M3568+I3568</f>
        <v>0.199372773486287</v>
      </c>
      <c r="N3568" s="0" t="n">
        <f aca="false">'t+2'!N3568+J3568</f>
        <v>0.0139316402508804</v>
      </c>
      <c r="O3568" s="0" t="n">
        <f aca="false">'t+2'!O3568+K3568</f>
        <v>2.45224462359675</v>
      </c>
      <c r="P3568" s="0" t="n">
        <f aca="false">'t+2'!P3568+L3568</f>
        <v>1.75167649735407</v>
      </c>
      <c r="Q3568" s="0" t="n">
        <f aca="false" t="array" ref="Q3568:S3568">MMULT(M3568:P3568,'input - gretl'!$B$19:$D$22)+MMULT('Point forecasts'!$J$5:$O$5,'input - gretl'!$B$23:$D$28)</f>
        <v>13.9953834060364</v>
      </c>
      <c r="R3568" s="0" t="n">
        <v>6.81449124722398</v>
      </c>
      <c r="S3568" s="0" t="n">
        <v>10.1379800575125</v>
      </c>
      <c r="U3568" s="4" t="n">
        <f aca="false">NORMSDIST(-M3568/'rhos computation'!$B$11)-EXP(M3568+'rhos computation'!$B$11^2/2)*NORMSDIST(-M3568/'rhos computation'!$B$11-'rhos computation'!$B$11)</f>
        <v>0.00405468568510882</v>
      </c>
      <c r="V3568" s="4" t="n">
        <f aca="false">NORMSDIST(-N3568/'rhos computation'!$B$23)-EXP(N3568+'rhos computation'!$B$23^2/2)*NORMSDIST(-N3568/'rhos computation'!$B$23-'rhos computation'!$B$23)</f>
        <v>0.0157173430200366</v>
      </c>
      <c r="W3568" s="0" t="n">
        <f aca="false">NORMSDIST(-O3568)</f>
        <v>0.00709840558998155</v>
      </c>
      <c r="X3568" s="0" t="n">
        <f aca="false">NORMSDIST(-P3568)</f>
        <v>0.039914725210271</v>
      </c>
    </row>
    <row r="3569" customFormat="false" ht="13" hidden="false" customHeight="false" outlineLevel="0" collapsed="false">
      <c r="A3569" s="0" t="n">
        <v>0.0962059429355465</v>
      </c>
      <c r="B3569" s="0" t="n">
        <v>0.288138726944792</v>
      </c>
      <c r="C3569" s="0" t="n">
        <v>0.773036426034273</v>
      </c>
      <c r="D3569" s="0" t="n">
        <v>-0.0967111019864542</v>
      </c>
      <c r="E3569" s="0" t="n">
        <f aca="false" t="array" ref="E3569:H3569">MMULT(A3569:D3569,'Root matrix of resiudals'!$B$19:E$22)</f>
        <v>0.00577207974284454</v>
      </c>
      <c r="F3569" s="0" t="n">
        <v>0.0112197520455237</v>
      </c>
      <c r="G3569" s="0" t="n">
        <v>0.0135005421314979</v>
      </c>
      <c r="H3569" s="0" t="n">
        <v>-0.00070193759437044</v>
      </c>
      <c r="I3569" s="3" t="n">
        <f aca="false" t="array" ref="I3569:L3569">MMULT('t+2'!I3569:L3569,'input - gretl'!$B$3:$E$6)+MMULT('Point forecasts'!$P$4:$T$4,'input - gretl'!$B$9:$E$13)+MMULT('t+2'!Q3569:S3569,'input - gretl'!$B$14:$E$16)+E3569:H3569</f>
        <v>-0.0295296463682538</v>
      </c>
      <c r="J3569" s="3" t="n">
        <v>0.0252007119991988</v>
      </c>
      <c r="K3569" s="3" t="n">
        <v>0.054512036574759</v>
      </c>
      <c r="L3569" s="3" t="n">
        <v>0.0111349813142172</v>
      </c>
      <c r="M3569" s="0" t="n">
        <f aca="false">'t+2'!M3569+I3569</f>
        <v>0.199905312360257</v>
      </c>
      <c r="N3569" s="0" t="n">
        <f aca="false">'t+2'!N3569+J3569</f>
        <v>0.0611071708024591</v>
      </c>
      <c r="O3569" s="0" t="n">
        <f aca="false">'t+2'!O3569+K3569</f>
        <v>2.5420306295712</v>
      </c>
      <c r="P3569" s="0" t="n">
        <f aca="false">'t+2'!P3569+L3569</f>
        <v>1.81455665382335</v>
      </c>
      <c r="Q3569" s="0" t="n">
        <f aca="false" t="array" ref="Q3569:S3569">MMULT(M3569:P3569,'input - gretl'!$B$19:$D$22)+MMULT('Point forecasts'!$J$5:$O$5,'input - gretl'!$B$23:$D$28)</f>
        <v>13.9959159449104</v>
      </c>
      <c r="R3569" s="0" t="n">
        <v>6.86166677777556</v>
      </c>
      <c r="S3569" s="0" t="n">
        <v>10.1679638906769</v>
      </c>
      <c r="U3569" s="4" t="n">
        <f aca="false">NORMSDIST(-M3569/'rhos computation'!$B$11)-EXP(M3569+'rhos computation'!$B$11^2/2)*NORMSDIST(-M3569/'rhos computation'!$B$11-'rhos computation'!$B$11)</f>
        <v>0.00401918232403387</v>
      </c>
      <c r="V3569" s="4" t="n">
        <f aca="false">NORMSDIST(-N3569/'rhos computation'!$B$23)-EXP(N3569+'rhos computation'!$B$23^2/2)*NORMSDIST(-N3569/'rhos computation'!$B$23-'rhos computation'!$B$23)</f>
        <v>0.00390854040680455</v>
      </c>
      <c r="W3569" s="0" t="n">
        <f aca="false">NORMSDIST(-O3569)</f>
        <v>0.00551052575045203</v>
      </c>
      <c r="X3569" s="0" t="n">
        <f aca="false">NORMSDIST(-P3569)</f>
        <v>0.0347960344534089</v>
      </c>
    </row>
    <row r="3570" customFormat="false" ht="13" hidden="false" customHeight="false" outlineLevel="0" collapsed="false">
      <c r="A3570" s="0" t="n">
        <v>0.808629199654942</v>
      </c>
      <c r="B3570" s="0" t="n">
        <v>0.716059330804221</v>
      </c>
      <c r="C3570" s="0" t="n">
        <v>0.31427106765729</v>
      </c>
      <c r="D3570" s="0" t="n">
        <v>-0.888433799055868</v>
      </c>
      <c r="E3570" s="0" t="n">
        <f aca="false" t="array" ref="E3570:H3570">MMULT(A3570:D3570,'Root matrix of resiudals'!$B$19:E$22)</f>
        <v>0.0370436095354968</v>
      </c>
      <c r="F3570" s="0" t="n">
        <v>0.0233603087137795</v>
      </c>
      <c r="G3570" s="0" t="n">
        <v>0.00761706589932322</v>
      </c>
      <c r="H3570" s="0" t="n">
        <v>-0.0143193574526923</v>
      </c>
      <c r="I3570" s="3" t="n">
        <f aca="false" t="array" ref="I3570:L3570">MMULT('t+2'!I3570:L3570,'input - gretl'!$B$3:$E$6)+MMULT('Point forecasts'!$P$4:$T$4,'input - gretl'!$B$9:$E$13)+MMULT('t+2'!Q3570:S3570,'input - gretl'!$B$14:$E$16)+E3570:H3570</f>
        <v>-0.00159945506751859</v>
      </c>
      <c r="J3570" s="3" t="n">
        <v>0.0149731502183939</v>
      </c>
      <c r="K3570" s="3" t="n">
        <v>0.0194379572006432</v>
      </c>
      <c r="L3570" s="3" t="n">
        <v>-0.0190796565566105</v>
      </c>
      <c r="M3570" s="0" t="n">
        <f aca="false">'t+2'!M3570+I3570</f>
        <v>0.100998662051163</v>
      </c>
      <c r="N3570" s="0" t="n">
        <f aca="false">'t+2'!N3570+J3570</f>
        <v>-0.0139073053512735</v>
      </c>
      <c r="O3570" s="0" t="n">
        <f aca="false">'t+2'!O3570+K3570</f>
        <v>2.42550032139954</v>
      </c>
      <c r="P3570" s="0" t="n">
        <f aca="false">'t+2'!P3570+L3570</f>
        <v>1.75696177647863</v>
      </c>
      <c r="Q3570" s="0" t="n">
        <f aca="false" t="array" ref="Q3570:S3570">MMULT(M3570:P3570,'input - gretl'!$B$19:$D$22)+MMULT('Point forecasts'!$J$5:$O$5,'input - gretl'!$B$23:$D$28)</f>
        <v>13.8970092946013</v>
      </c>
      <c r="R3570" s="0" t="n">
        <v>6.78665230162183</v>
      </c>
      <c r="S3570" s="0" t="n">
        <v>10.1062091906039</v>
      </c>
      <c r="U3570" s="4" t="n">
        <f aca="false">NORMSDIST(-M3570/'rhos computation'!$B$11)-EXP(M3570+'rhos computation'!$B$11^2/2)*NORMSDIST(-M3570/'rhos computation'!$B$11-'rhos computation'!$B$11)</f>
        <v>0.0168633994339012</v>
      </c>
      <c r="V3570" s="4" t="n">
        <f aca="false">NORMSDIST(-N3570/'rhos computation'!$B$23)-EXP(N3570+'rhos computation'!$B$23^2/2)*NORMSDIST(-N3570/'rhos computation'!$B$23-'rhos computation'!$B$23)</f>
        <v>0.0290234506925291</v>
      </c>
      <c r="W3570" s="0" t="n">
        <f aca="false">NORMSDIST(-O3570)</f>
        <v>0.0076436511058153</v>
      </c>
      <c r="X3570" s="0" t="n">
        <f aca="false">NORMSDIST(-P3570)</f>
        <v>0.0394621623010764</v>
      </c>
    </row>
    <row r="3571" customFormat="false" ht="13" hidden="false" customHeight="false" outlineLevel="0" collapsed="false">
      <c r="A3571" s="0" t="n">
        <v>0.189239560485977</v>
      </c>
      <c r="B3571" s="0" t="n">
        <v>0.387980188760429</v>
      </c>
      <c r="C3571" s="0" t="n">
        <v>-1.04624590207249</v>
      </c>
      <c r="D3571" s="0" t="n">
        <v>0.892347682987533</v>
      </c>
      <c r="E3571" s="0" t="n">
        <f aca="false" t="array" ref="E3571:H3571">MMULT(A3571:D3571,'Root matrix of resiudals'!$B$19:E$22)</f>
        <v>0.0073635654633029</v>
      </c>
      <c r="F3571" s="0" t="n">
        <v>0.00781603936850358</v>
      </c>
      <c r="G3571" s="0" t="n">
        <v>-0.0142120912463242</v>
      </c>
      <c r="H3571" s="0" t="n">
        <v>0.013234986046226</v>
      </c>
      <c r="I3571" s="3" t="n">
        <f aca="false" t="array" ref="I3571:L3571">MMULT('t+2'!I3571:L3571,'input - gretl'!$B$3:$E$6)+MMULT('Point forecasts'!$P$4:$T$4,'input - gretl'!$B$9:$E$13)+MMULT('t+2'!Q3571:S3571,'input - gretl'!$B$14:$E$16)+E3571:H3571</f>
        <v>-0.00450516200804958</v>
      </c>
      <c r="J3571" s="3" t="n">
        <v>0.0113664227716476</v>
      </c>
      <c r="K3571" s="3" t="n">
        <v>-0.00153365805151019</v>
      </c>
      <c r="L3571" s="3" t="n">
        <v>0.0140025219506995</v>
      </c>
      <c r="M3571" s="0" t="n">
        <f aca="false">'t+2'!M3571+I3571</f>
        <v>0.105144610301371</v>
      </c>
      <c r="N3571" s="0" t="n">
        <f aca="false">'t+2'!N3571+J3571</f>
        <v>-0.019040369934849</v>
      </c>
      <c r="O3571" s="0" t="n">
        <f aca="false">'t+2'!O3571+K3571</f>
        <v>2.41106233032996</v>
      </c>
      <c r="P3571" s="0" t="n">
        <f aca="false">'t+2'!P3571+L3571</f>
        <v>1.77372879519371</v>
      </c>
      <c r="Q3571" s="0" t="n">
        <f aca="false" t="array" ref="Q3571:S3571">MMULT(M3571:P3571,'input - gretl'!$B$19:$D$22)+MMULT('Point forecasts'!$J$5:$O$5,'input - gretl'!$B$23:$D$28)</f>
        <v>13.9011552428515</v>
      </c>
      <c r="R3571" s="0" t="n">
        <v>6.78151923703825</v>
      </c>
      <c r="S3571" s="0" t="n">
        <v>10.0758249263853</v>
      </c>
      <c r="U3571" s="4" t="n">
        <f aca="false">NORMSDIST(-M3571/'rhos computation'!$B$11)-EXP(M3571+'rhos computation'!$B$11^2/2)*NORMSDIST(-M3571/'rhos computation'!$B$11-'rhos computation'!$B$11)</f>
        <v>0.0160033889480828</v>
      </c>
      <c r="V3571" s="4" t="n">
        <f aca="false">NORMSDIST(-N3571/'rhos computation'!$B$23)-EXP(N3571+'rhos computation'!$B$23^2/2)*NORMSDIST(-N3571/'rhos computation'!$B$23-'rhos computation'!$B$23)</f>
        <v>0.0320225711006501</v>
      </c>
      <c r="W3571" s="0" t="n">
        <f aca="false">NORMSDIST(-O3571)</f>
        <v>0.00795306491502631</v>
      </c>
      <c r="X3571" s="0" t="n">
        <f aca="false">NORMSDIST(-P3571)</f>
        <v>0.0380540105157235</v>
      </c>
    </row>
    <row r="3572" customFormat="false" ht="13" hidden="false" customHeight="false" outlineLevel="0" collapsed="false">
      <c r="A3572" s="0" t="n">
        <v>0.0505280703878176</v>
      </c>
      <c r="B3572" s="0" t="n">
        <v>1.5997855048241</v>
      </c>
      <c r="C3572" s="0" t="n">
        <v>1.34226988522918</v>
      </c>
      <c r="D3572" s="0" t="n">
        <v>0.278360769583501</v>
      </c>
      <c r="E3572" s="0" t="n">
        <f aca="false" t="array" ref="E3572:H3572">MMULT(A3572:D3572,'Root matrix of resiudals'!$B$19:E$22)</f>
        <v>0.00734174484082967</v>
      </c>
      <c r="F3572" s="0" t="n">
        <v>0.0506613123243796</v>
      </c>
      <c r="G3572" s="0" t="n">
        <v>0.0277565435410777</v>
      </c>
      <c r="H3572" s="0" t="n">
        <v>0.00613990265313311</v>
      </c>
      <c r="I3572" s="3" t="n">
        <f aca="false" t="array" ref="I3572:L3572">MMULT('t+2'!I3572:L3572,'input - gretl'!$B$3:$E$6)+MMULT('Point forecasts'!$P$4:$T$4,'input - gretl'!$B$9:$E$13)+MMULT('t+2'!Q3572:S3572,'input - gretl'!$B$14:$E$16)+E3572:H3572</f>
        <v>-0.0133911980527828</v>
      </c>
      <c r="J3572" s="3" t="n">
        <v>0.0743094766510191</v>
      </c>
      <c r="K3572" s="3" t="n">
        <v>0.0383407619578582</v>
      </c>
      <c r="L3572" s="3" t="n">
        <v>-0.000443313212286658</v>
      </c>
      <c r="M3572" s="0" t="n">
        <f aca="false">'t+2'!M3572+I3572</f>
        <v>0.0477454202449277</v>
      </c>
      <c r="N3572" s="0" t="n">
        <f aca="false">'t+2'!N3572+J3572</f>
        <v>0.0182969626032551</v>
      </c>
      <c r="O3572" s="0" t="n">
        <f aca="false">'t+2'!O3572+K3572</f>
        <v>2.45131138684486</v>
      </c>
      <c r="P3572" s="0" t="n">
        <f aca="false">'t+2'!P3572+L3572</f>
        <v>1.76295823012027</v>
      </c>
      <c r="Q3572" s="0" t="n">
        <f aca="false" t="array" ref="Q3572:S3572">MMULT(M3572:P3572,'input - gretl'!$B$19:$D$22)+MMULT('Point forecasts'!$J$5:$O$5,'input - gretl'!$B$23:$D$28)</f>
        <v>13.8437560527951</v>
      </c>
      <c r="R3572" s="0" t="n">
        <v>6.81885656957636</v>
      </c>
      <c r="S3572" s="0" t="n">
        <v>10.1263173288133</v>
      </c>
      <c r="U3572" s="4" t="n">
        <f aca="false">NORMSDIST(-M3572/'rhos computation'!$B$11)-EXP(M3572+'rhos computation'!$B$11^2/2)*NORMSDIST(-M3572/'rhos computation'!$B$11-'rhos computation'!$B$11)</f>
        <v>0.0312201591657336</v>
      </c>
      <c r="V3572" s="4" t="n">
        <f aca="false">NORMSDIST(-N3572/'rhos computation'!$B$23)-EXP(N3572+'rhos computation'!$B$23^2/2)*NORMSDIST(-N3572/'rhos computation'!$B$23-'rhos computation'!$B$23)</f>
        <v>0.0140901742454189</v>
      </c>
      <c r="W3572" s="0" t="n">
        <f aca="false">NORMSDIST(-O3572)</f>
        <v>0.00711683804327995</v>
      </c>
      <c r="X3572" s="0" t="n">
        <f aca="false">NORMSDIST(-P3572)</f>
        <v>0.0389537673967062</v>
      </c>
    </row>
    <row r="3573" customFormat="false" ht="13" hidden="false" customHeight="false" outlineLevel="0" collapsed="false">
      <c r="A3573" s="0" t="n">
        <v>0.506974630136335</v>
      </c>
      <c r="B3573" s="0" t="n">
        <v>0.748865957340972</v>
      </c>
      <c r="C3573" s="0" t="n">
        <v>-1.24987549956481</v>
      </c>
      <c r="D3573" s="0" t="n">
        <v>0.23860800914676</v>
      </c>
      <c r="E3573" s="0" t="n">
        <f aca="false" t="array" ref="E3573:H3573">MMULT(A3573:D3573,'Root matrix of resiudals'!$B$19:E$22)</f>
        <v>0.0218117392208674</v>
      </c>
      <c r="F3573" s="0" t="n">
        <v>0.0180727064375874</v>
      </c>
      <c r="G3573" s="0" t="n">
        <v>-0.0165541455924913</v>
      </c>
      <c r="H3573" s="0" t="n">
        <v>0.0022955424790424</v>
      </c>
      <c r="I3573" s="3" t="n">
        <f aca="false" t="array" ref="I3573:L3573">MMULT('t+2'!I3573:L3573,'input - gretl'!$B$3:$E$6)+MMULT('Point forecasts'!$P$4:$T$4,'input - gretl'!$B$9:$E$13)+MMULT('t+2'!Q3573:S3573,'input - gretl'!$B$14:$E$16)+E3573:H3573</f>
        <v>0.00547521678634676</v>
      </c>
      <c r="J3573" s="3" t="n">
        <v>0.00612124928197686</v>
      </c>
      <c r="K3573" s="3" t="n">
        <v>0.00533887607773299</v>
      </c>
      <c r="L3573" s="3" t="n">
        <v>0.00423964178638026</v>
      </c>
      <c r="M3573" s="0" t="n">
        <f aca="false">'t+2'!M3573+I3573</f>
        <v>0.130089163035108</v>
      </c>
      <c r="N3573" s="0" t="n">
        <f aca="false">'t+2'!N3573+J3573</f>
        <v>0.0242730731750681</v>
      </c>
      <c r="O3573" s="0" t="n">
        <f aca="false">'t+2'!O3573+K3573</f>
        <v>2.42828864265281</v>
      </c>
      <c r="P3573" s="0" t="n">
        <f aca="false">'t+2'!P3573+L3573</f>
        <v>1.75847595175421</v>
      </c>
      <c r="Q3573" s="0" t="n">
        <f aca="false" t="array" ref="Q3573:S3573">MMULT(M3573:P3573,'input - gretl'!$B$19:$D$22)+MMULT('Point forecasts'!$J$5:$O$5,'input - gretl'!$B$23:$D$28)</f>
        <v>13.9260997955853</v>
      </c>
      <c r="R3573" s="0" t="n">
        <v>6.82483268014817</v>
      </c>
      <c r="S3573" s="0" t="n">
        <v>10.1075574554613</v>
      </c>
      <c r="U3573" s="4" t="n">
        <f aca="false">NORMSDIST(-M3573/'rhos computation'!$B$11)-EXP(M3573+'rhos computation'!$B$11^2/2)*NORMSDIST(-M3573/'rhos computation'!$B$11-'rhos computation'!$B$11)</f>
        <v>0.0115181125589608</v>
      </c>
      <c r="V3573" s="4" t="n">
        <f aca="false">NORMSDIST(-N3573/'rhos computation'!$B$23)-EXP(N3573+'rhos computation'!$B$23^2/2)*NORMSDIST(-N3573/'rhos computation'!$B$23-'rhos computation'!$B$23)</f>
        <v>0.0120580821831607</v>
      </c>
      <c r="W3573" s="0" t="n">
        <f aca="false">NORMSDIST(-O3573)</f>
        <v>0.00758513221454679</v>
      </c>
      <c r="X3573" s="0" t="n">
        <f aca="false">NORMSDIST(-P3573)</f>
        <v>0.0393332799397056</v>
      </c>
    </row>
    <row r="3574" customFormat="false" ht="13" hidden="false" customHeight="false" outlineLevel="0" collapsed="false">
      <c r="A3574" s="0" t="n">
        <v>0.456097073534626</v>
      </c>
      <c r="B3574" s="0" t="n">
        <v>0.229933821861755</v>
      </c>
      <c r="C3574" s="0" t="n">
        <v>-0.123238748757628</v>
      </c>
      <c r="D3574" s="0" t="n">
        <v>0.373781699166114</v>
      </c>
      <c r="E3574" s="0" t="n">
        <f aca="false" t="array" ref="E3574:H3574">MMULT(A3574:D3574,'Root matrix of resiudals'!$B$19:E$22)</f>
        <v>0.0197939012404163</v>
      </c>
      <c r="F3574" s="0" t="n">
        <v>0.00718447672180462</v>
      </c>
      <c r="G3574" s="0" t="n">
        <v>-0.000168994383513615</v>
      </c>
      <c r="H3574" s="0" t="n">
        <v>0.00576469798574807</v>
      </c>
      <c r="I3574" s="3" t="n">
        <f aca="false" t="array" ref="I3574:L3574">MMULT('t+2'!I3574:L3574,'input - gretl'!$B$3:$E$6)+MMULT('Point forecasts'!$P$4:$T$4,'input - gretl'!$B$9:$E$13)+MMULT('t+2'!Q3574:S3574,'input - gretl'!$B$14:$E$16)+E3574:H3574</f>
        <v>-0.00575673740991203</v>
      </c>
      <c r="J3574" s="3" t="n">
        <v>0.00738701538682391</v>
      </c>
      <c r="K3574" s="3" t="n">
        <v>0.0132437963910413</v>
      </c>
      <c r="L3574" s="3" t="n">
        <v>0.00162180479747198</v>
      </c>
      <c r="M3574" s="0" t="n">
        <f aca="false">'t+2'!M3574+I3574</f>
        <v>0.115705398771432</v>
      </c>
      <c r="N3574" s="0" t="n">
        <f aca="false">'t+2'!N3574+J3574</f>
        <v>-0.0107275459563857</v>
      </c>
      <c r="O3574" s="0" t="n">
        <f aca="false">'t+2'!O3574+K3574</f>
        <v>2.41966626658569</v>
      </c>
      <c r="P3574" s="0" t="n">
        <f aca="false">'t+2'!P3574+L3574</f>
        <v>1.73864791170597</v>
      </c>
      <c r="Q3574" s="0" t="n">
        <f aca="false" t="array" ref="Q3574:S3574">MMULT(M3574:P3574,'input - gretl'!$B$19:$D$22)+MMULT('Point forecasts'!$J$5:$O$5,'input - gretl'!$B$23:$D$28)</f>
        <v>13.9117160313216</v>
      </c>
      <c r="R3574" s="0" t="n">
        <v>6.78983206101672</v>
      </c>
      <c r="S3574" s="0" t="n">
        <v>10.1177925368821</v>
      </c>
      <c r="U3574" s="4" t="n">
        <f aca="false">NORMSDIST(-M3574/'rhos computation'!$B$11)-EXP(M3574+'rhos computation'!$B$11^2/2)*NORMSDIST(-M3574/'rhos computation'!$B$11-'rhos computation'!$B$11)</f>
        <v>0.0139642415444459</v>
      </c>
      <c r="V3574" s="4" t="n">
        <f aca="false">NORMSDIST(-N3574/'rhos computation'!$B$23)-EXP(N3574+'rhos computation'!$B$23^2/2)*NORMSDIST(-N3574/'rhos computation'!$B$23-'rhos computation'!$B$23)</f>
        <v>0.0272483651368937</v>
      </c>
      <c r="W3574" s="0" t="n">
        <f aca="false">NORMSDIST(-O3574)</f>
        <v>0.00776737853687513</v>
      </c>
      <c r="X3574" s="0" t="n">
        <f aca="false">NORMSDIST(-P3574)</f>
        <v>0.0410483567297426</v>
      </c>
    </row>
    <row r="3575" customFormat="false" ht="13" hidden="false" customHeight="false" outlineLevel="0" collapsed="false">
      <c r="A3575" s="0" t="n">
        <v>-0.384080987431173</v>
      </c>
      <c r="B3575" s="0" t="n">
        <v>2.19935595781888</v>
      </c>
      <c r="C3575" s="0" t="n">
        <v>1.63711035709334</v>
      </c>
      <c r="D3575" s="0" t="n">
        <v>0.825833210320145</v>
      </c>
      <c r="E3575" s="0" t="n">
        <f aca="false" t="array" ref="E3575:H3575">MMULT(A3575:D3575,'Root matrix of resiudals'!$B$19:E$22)</f>
        <v>-0.00979279436906366</v>
      </c>
      <c r="F3575" s="0" t="n">
        <v>0.0679028238088302</v>
      </c>
      <c r="G3575" s="0" t="n">
        <v>0.0347508731507069</v>
      </c>
      <c r="H3575" s="0" t="n">
        <v>0.0155672156639277</v>
      </c>
      <c r="I3575" s="3" t="n">
        <f aca="false" t="array" ref="I3575:L3575">MMULT('t+2'!I3575:L3575,'input - gretl'!$B$3:$E$6)+MMULT('Point forecasts'!$P$4:$T$4,'input - gretl'!$B$9:$E$13)+MMULT('t+2'!Q3575:S3575,'input - gretl'!$B$14:$E$16)+E3575:H3575</f>
        <v>-0.00587027347417046</v>
      </c>
      <c r="J3575" s="3" t="n">
        <v>0.0699234985343649</v>
      </c>
      <c r="K3575" s="3" t="n">
        <v>0.0555238759096852</v>
      </c>
      <c r="L3575" s="3" t="n">
        <v>0.0240465168747648</v>
      </c>
      <c r="M3575" s="0" t="n">
        <f aca="false">'t+2'!M3575+I3575</f>
        <v>0.114204188611012</v>
      </c>
      <c r="N3575" s="0" t="n">
        <f aca="false">'t+2'!N3575+J3575</f>
        <v>0.0895109156941</v>
      </c>
      <c r="O3575" s="0" t="n">
        <f aca="false">'t+2'!O3575+K3575</f>
        <v>2.50300433819135</v>
      </c>
      <c r="P3575" s="0" t="n">
        <f aca="false">'t+2'!P3575+L3575</f>
        <v>1.76112549344108</v>
      </c>
      <c r="Q3575" s="0" t="n">
        <f aca="false" t="array" ref="Q3575:S3575">MMULT(M3575:P3575,'input - gretl'!$B$19:$D$22)+MMULT('Point forecasts'!$J$5:$O$5,'input - gretl'!$B$23:$D$28)</f>
        <v>13.9102148211612</v>
      </c>
      <c r="R3575" s="0" t="n">
        <v>6.8900705226672</v>
      </c>
      <c r="S3575" s="0" t="n">
        <v>10.1797533043786</v>
      </c>
      <c r="U3575" s="4" t="n">
        <f aca="false">NORMSDIST(-M3575/'rhos computation'!$B$11)-EXP(M3575+'rhos computation'!$B$11^2/2)*NORMSDIST(-M3575/'rhos computation'!$B$11-'rhos computation'!$B$11)</f>
        <v>0.0142411561393071</v>
      </c>
      <c r="V3575" s="4" t="n">
        <f aca="false">NORMSDIST(-N3575/'rhos computation'!$B$23)-EXP(N3575+'rhos computation'!$B$23^2/2)*NORMSDIST(-N3575/'rhos computation'!$B$23-'rhos computation'!$B$23)</f>
        <v>0.0013266973645852</v>
      </c>
      <c r="W3575" s="0" t="n">
        <f aca="false">NORMSDIST(-O3575)</f>
        <v>0.00615720173185332</v>
      </c>
      <c r="X3575" s="0" t="n">
        <f aca="false">NORMSDIST(-P3575)</f>
        <v>0.0391085825091366</v>
      </c>
    </row>
    <row r="3576" customFormat="false" ht="13" hidden="false" customHeight="false" outlineLevel="0" collapsed="false">
      <c r="A3576" s="0" t="n">
        <v>-0.98539754828174</v>
      </c>
      <c r="B3576" s="0" t="n">
        <v>1.00522776528408</v>
      </c>
      <c r="C3576" s="0" t="n">
        <v>-0.331947290978086</v>
      </c>
      <c r="D3576" s="0" t="n">
        <v>0.333474568240605</v>
      </c>
      <c r="E3576" s="0" t="n">
        <f aca="false" t="array" ref="E3576:H3576">MMULT(A3576:D3576,'Root matrix of resiudals'!$B$19:E$22)</f>
        <v>-0.0405397280100032</v>
      </c>
      <c r="F3576" s="0" t="n">
        <v>0.0253204178860193</v>
      </c>
      <c r="G3576" s="0" t="n">
        <v>-0.00257571637972206</v>
      </c>
      <c r="H3576" s="0" t="n">
        <v>0.00547446255005876</v>
      </c>
      <c r="I3576" s="3" t="n">
        <f aca="false" t="array" ref="I3576:L3576">MMULT('t+2'!I3576:L3576,'input - gretl'!$B$3:$E$6)+MMULT('Point forecasts'!$P$4:$T$4,'input - gretl'!$B$9:$E$13)+MMULT('t+2'!Q3576:S3576,'input - gretl'!$B$14:$E$16)+E3576:H3576</f>
        <v>-0.0862123052187384</v>
      </c>
      <c r="J3576" s="3" t="n">
        <v>0.00289631233454152</v>
      </c>
      <c r="K3576" s="3" t="n">
        <v>0.0130626880118061</v>
      </c>
      <c r="L3576" s="3" t="n">
        <v>-0.000207592099337544</v>
      </c>
      <c r="M3576" s="0" t="n">
        <f aca="false">'t+2'!M3576+I3576</f>
        <v>0.0176163352505352</v>
      </c>
      <c r="N3576" s="0" t="n">
        <f aca="false">'t+2'!N3576+J3576</f>
        <v>0.00098240611364089</v>
      </c>
      <c r="O3576" s="0" t="n">
        <f aca="false">'t+2'!O3576+K3576</f>
        <v>2.39634955739652</v>
      </c>
      <c r="P3576" s="0" t="n">
        <f aca="false">'t+2'!P3576+L3576</f>
        <v>1.75059758059026</v>
      </c>
      <c r="Q3576" s="0" t="n">
        <f aca="false" t="array" ref="Q3576:S3576">MMULT(M3576:P3576,'input - gretl'!$B$19:$D$22)+MMULT('Point forecasts'!$J$5:$O$5,'input - gretl'!$B$23:$D$28)</f>
        <v>13.8136269678007</v>
      </c>
      <c r="R3576" s="0" t="n">
        <v>6.80154201308674</v>
      </c>
      <c r="S3576" s="0" t="n">
        <v>10.0831110951005</v>
      </c>
      <c r="U3576" s="4" t="n">
        <f aca="false">NORMSDIST(-M3576/'rhos computation'!$B$11)-EXP(M3576+'rhos computation'!$B$11^2/2)*NORMSDIST(-M3576/'rhos computation'!$B$11-'rhos computation'!$B$11)</f>
        <v>0.042322413859279</v>
      </c>
      <c r="V3576" s="4" t="n">
        <f aca="false">NORMSDIST(-N3576/'rhos computation'!$B$23)-EXP(N3576+'rhos computation'!$B$23^2/2)*NORMSDIST(-N3576/'rhos computation'!$B$23-'rhos computation'!$B$23)</f>
        <v>0.0212744891935636</v>
      </c>
      <c r="W3576" s="0" t="n">
        <f aca="false">NORMSDIST(-O3576)</f>
        <v>0.00827964484559621</v>
      </c>
      <c r="X3576" s="0" t="n">
        <f aca="false">NORMSDIST(-P3576)</f>
        <v>0.0400076261649978</v>
      </c>
    </row>
    <row r="3577" customFormat="false" ht="13" hidden="false" customHeight="false" outlineLevel="0" collapsed="false">
      <c r="A3577" s="0" t="n">
        <v>-0.0436307129835159</v>
      </c>
      <c r="B3577" s="0" t="n">
        <v>0.419537470650325</v>
      </c>
      <c r="C3577" s="0" t="n">
        <v>0.0111160027089179</v>
      </c>
      <c r="D3577" s="0" t="n">
        <v>0.863221520686847</v>
      </c>
      <c r="E3577" s="0" t="n">
        <f aca="false" t="array" ref="E3577:H3577">MMULT(A3577:D3577,'Root matrix of resiudals'!$B$19:E$22)</f>
        <v>-0.00123882125558108</v>
      </c>
      <c r="F3577" s="0" t="n">
        <v>0.0119848890501603</v>
      </c>
      <c r="G3577" s="0" t="n">
        <v>0.00262015921202878</v>
      </c>
      <c r="H3577" s="0" t="n">
        <v>0.0140645316436714</v>
      </c>
      <c r="I3577" s="3" t="n">
        <f aca="false" t="array" ref="I3577:L3577">MMULT('t+2'!I3577:L3577,'input - gretl'!$B$3:$E$6)+MMULT('Point forecasts'!$P$4:$T$4,'input - gretl'!$B$9:$E$13)+MMULT('t+2'!Q3577:S3577,'input - gretl'!$B$14:$E$16)+E3577:H3577</f>
        <v>-0.00704812117766486</v>
      </c>
      <c r="J3577" s="3" t="n">
        <v>0.00872204032346457</v>
      </c>
      <c r="K3577" s="3" t="n">
        <v>0.0098646084717509</v>
      </c>
      <c r="L3577" s="3" t="n">
        <v>0.0150674436564107</v>
      </c>
      <c r="M3577" s="0" t="n">
        <f aca="false">'t+2'!M3577+I3577</f>
        <v>0.00969863220143457</v>
      </c>
      <c r="N3577" s="0" t="n">
        <f aca="false">'t+2'!N3577+J3577</f>
        <v>-0.0152372227073705</v>
      </c>
      <c r="O3577" s="0" t="n">
        <f aca="false">'t+2'!O3577+K3577</f>
        <v>2.39263040624493</v>
      </c>
      <c r="P3577" s="0" t="n">
        <f aca="false">'t+2'!P3577+L3577</f>
        <v>1.73684867933643</v>
      </c>
      <c r="Q3577" s="0" t="n">
        <f aca="false" t="array" ref="Q3577:S3577">MMULT(M3577:P3577,'input - gretl'!$B$19:$D$22)+MMULT('Point forecasts'!$J$5:$O$5,'input - gretl'!$B$23:$D$28)</f>
        <v>13.8057092647516</v>
      </c>
      <c r="R3577" s="0" t="n">
        <v>6.78532238426573</v>
      </c>
      <c r="S3577" s="0" t="n">
        <v>10.0924678364864</v>
      </c>
      <c r="U3577" s="4" t="n">
        <f aca="false">NORMSDIST(-M3577/'rhos computation'!$B$11)-EXP(M3577+'rhos computation'!$B$11^2/2)*NORMSDIST(-M3577/'rhos computation'!$B$11-'rhos computation'!$B$11)</f>
        <v>0.0456160403755027</v>
      </c>
      <c r="V3577" s="4" t="n">
        <f aca="false">NORMSDIST(-N3577/'rhos computation'!$B$23)-EXP(N3577+'rhos computation'!$B$23^2/2)*NORMSDIST(-N3577/'rhos computation'!$B$23-'rhos computation'!$B$23)</f>
        <v>0.0297847942345204</v>
      </c>
      <c r="W3577" s="0" t="n">
        <f aca="false">NORMSDIST(-O3577)</f>
        <v>0.00836404116524392</v>
      </c>
      <c r="X3577" s="0" t="n">
        <f aca="false">NORMSDIST(-P3577)</f>
        <v>0.0412069420206383</v>
      </c>
    </row>
    <row r="3578" customFormat="false" ht="13" hidden="false" customHeight="false" outlineLevel="0" collapsed="false">
      <c r="A3578" s="0" t="n">
        <v>0.954170840638395</v>
      </c>
      <c r="B3578" s="0" t="n">
        <v>-1.79555746740941</v>
      </c>
      <c r="C3578" s="0" t="n">
        <v>-0.188560069543939</v>
      </c>
      <c r="D3578" s="0" t="n">
        <v>-0.138082344036397</v>
      </c>
      <c r="E3578" s="0" t="n">
        <f aca="false" t="array" ref="E3578:H3578">MMULT(A3578:D3578,'Root matrix of resiudals'!$B$19:E$22)</f>
        <v>0.0366926516531143</v>
      </c>
      <c r="F3578" s="0" t="n">
        <v>-0.0498285531823483</v>
      </c>
      <c r="G3578" s="0" t="n">
        <v>-0.00846497036452021</v>
      </c>
      <c r="H3578" s="0" t="n">
        <v>-0.0029398672690698</v>
      </c>
      <c r="I3578" s="3" t="n">
        <f aca="false" t="array" ref="I3578:L3578">MMULT('t+2'!I3578:L3578,'input - gretl'!$B$3:$E$6)+MMULT('Point forecasts'!$P$4:$T$4,'input - gretl'!$B$9:$E$13)+MMULT('t+2'!Q3578:S3578,'input - gretl'!$B$14:$E$16)+E3578:H3578</f>
        <v>0.0465577051068779</v>
      </c>
      <c r="J3578" s="3" t="n">
        <v>-0.0441925416986239</v>
      </c>
      <c r="K3578" s="3" t="n">
        <v>0.00334921950692967</v>
      </c>
      <c r="L3578" s="3" t="n">
        <v>-0.00462150410888939</v>
      </c>
      <c r="M3578" s="0" t="n">
        <f aca="false">'t+2'!M3578+I3578</f>
        <v>0.0994792969702781</v>
      </c>
      <c r="N3578" s="0" t="n">
        <f aca="false">'t+2'!N3578+J3578</f>
        <v>-0.0595285373794249</v>
      </c>
      <c r="O3578" s="0" t="n">
        <f aca="false">'t+2'!O3578+K3578</f>
        <v>2.43039519599431</v>
      </c>
      <c r="P3578" s="0" t="n">
        <f aca="false">'t+2'!P3578+L3578</f>
        <v>1.74084216179908</v>
      </c>
      <c r="Q3578" s="0" t="n">
        <f aca="false" t="array" ref="Q3578:S3578">MMULT(M3578:P3578,'input - gretl'!$B$19:$D$22)+MMULT('Point forecasts'!$J$5:$O$5,'input - gretl'!$B$23:$D$28)</f>
        <v>13.8954899295204</v>
      </c>
      <c r="R3578" s="0" t="n">
        <v>6.74103106959368</v>
      </c>
      <c r="S3578" s="0" t="n">
        <v>10.1264346247397</v>
      </c>
      <c r="U3578" s="4" t="n">
        <f aca="false">NORMSDIST(-M3578/'rhos computation'!$B$11)-EXP(M3578+'rhos computation'!$B$11^2/2)*NORMSDIST(-M3578/'rhos computation'!$B$11-'rhos computation'!$B$11)</f>
        <v>0.0171872079573257</v>
      </c>
      <c r="V3578" s="4" t="n">
        <f aca="false">NORMSDIST(-N3578/'rhos computation'!$B$23)-EXP(N3578+'rhos computation'!$B$23^2/2)*NORMSDIST(-N3578/'rhos computation'!$B$23-'rhos computation'!$B$23)</f>
        <v>0.0606294780589194</v>
      </c>
      <c r="W3578" s="0" t="n">
        <f aca="false">NORMSDIST(-O3578)</f>
        <v>0.0075411836617118</v>
      </c>
      <c r="X3578" s="0" t="n">
        <f aca="false">NORMSDIST(-P3578)</f>
        <v>0.0408556246376229</v>
      </c>
    </row>
    <row r="3579" customFormat="false" ht="13" hidden="false" customHeight="false" outlineLevel="0" collapsed="false">
      <c r="A3579" s="0" t="n">
        <v>-0.624382025603819</v>
      </c>
      <c r="B3579" s="0" t="n">
        <v>2.30585500101232</v>
      </c>
      <c r="C3579" s="0" t="n">
        <v>-0.140244032901881</v>
      </c>
      <c r="D3579" s="0" t="n">
        <v>-0.268539151515581</v>
      </c>
      <c r="E3579" s="0" t="n">
        <f aca="false" t="array" ref="E3579:H3579">MMULT(A3579:D3579,'Root matrix of resiudals'!$B$19:E$22)</f>
        <v>-0.0216382691899574</v>
      </c>
      <c r="F3579" s="0" t="n">
        <v>0.0639483250343391</v>
      </c>
      <c r="G3579" s="0" t="n">
        <v>0.00494001181782302</v>
      </c>
      <c r="H3579" s="0" t="n">
        <v>-0.00412773518739122</v>
      </c>
      <c r="I3579" s="3" t="n">
        <f aca="false" t="array" ref="I3579:L3579">MMULT('t+2'!I3579:L3579,'input - gretl'!$B$3:$E$6)+MMULT('Point forecasts'!$P$4:$T$4,'input - gretl'!$B$9:$E$13)+MMULT('t+2'!Q3579:S3579,'input - gretl'!$B$14:$E$16)+E3579:H3579</f>
        <v>-0.0590014828218268</v>
      </c>
      <c r="J3579" s="3" t="n">
        <v>0.0660776483188339</v>
      </c>
      <c r="K3579" s="3" t="n">
        <v>0.0307752303414072</v>
      </c>
      <c r="L3579" s="3" t="n">
        <v>0.000244624833822105</v>
      </c>
      <c r="M3579" s="0" t="n">
        <f aca="false">'t+2'!M3579+I3579</f>
        <v>0.150958085838387</v>
      </c>
      <c r="N3579" s="0" t="n">
        <f aca="false">'t+2'!N3579+J3579</f>
        <v>0.0844090933620081</v>
      </c>
      <c r="O3579" s="0" t="n">
        <f aca="false">'t+2'!O3579+K3579</f>
        <v>2.47598857851492</v>
      </c>
      <c r="P3579" s="0" t="n">
        <f aca="false">'t+2'!P3579+L3579</f>
        <v>1.74577236287083</v>
      </c>
      <c r="Q3579" s="0" t="n">
        <f aca="false" t="array" ref="Q3579:S3579">MMULT(M3579:P3579,'input - gretl'!$B$19:$D$22)+MMULT('Point forecasts'!$J$5:$O$5,'input - gretl'!$B$23:$D$28)</f>
        <v>13.9469687183885</v>
      </c>
      <c r="R3579" s="0" t="n">
        <v>6.88496870033511</v>
      </c>
      <c r="S3579" s="0" t="n">
        <v>10.167339139531</v>
      </c>
      <c r="U3579" s="4" t="n">
        <f aca="false">NORMSDIST(-M3579/'rhos computation'!$B$11)-EXP(M3579+'rhos computation'!$B$11^2/2)*NORMSDIST(-M3579/'rhos computation'!$B$11-'rhos computation'!$B$11)</f>
        <v>0.00858494140848248</v>
      </c>
      <c r="V3579" s="4" t="n">
        <f aca="false">NORMSDIST(-N3579/'rhos computation'!$B$23)-EXP(N3579+'rhos computation'!$B$23^2/2)*NORMSDIST(-N3579/'rhos computation'!$B$23-'rhos computation'!$B$23)</f>
        <v>0.00163412376620371</v>
      </c>
      <c r="W3579" s="0" t="n">
        <f aca="false">NORMSDIST(-O3579)</f>
        <v>0.00664339143092816</v>
      </c>
      <c r="X3579" s="0" t="n">
        <f aca="false">NORMSDIST(-P3579)</f>
        <v>0.0404252575752051</v>
      </c>
    </row>
    <row r="3580" customFormat="false" ht="13" hidden="false" customHeight="false" outlineLevel="0" collapsed="false">
      <c r="A3580" s="0" t="n">
        <v>-0.0716293906808068</v>
      </c>
      <c r="B3580" s="0" t="n">
        <v>0.75548565661164</v>
      </c>
      <c r="C3580" s="0" t="n">
        <v>0.31648872620805</v>
      </c>
      <c r="D3580" s="0" t="n">
        <v>0.791749030698141</v>
      </c>
      <c r="E3580" s="0" t="n">
        <f aca="false" t="array" ref="E3580:H3580">MMULT(A3580:D3580,'Root matrix of resiudals'!$B$19:E$22)</f>
        <v>-0.00127482153162272</v>
      </c>
      <c r="F3580" s="0" t="n">
        <v>0.0226119797308658</v>
      </c>
      <c r="G3580" s="0" t="n">
        <v>0.00863116514296356</v>
      </c>
      <c r="H3580" s="0" t="n">
        <v>0.0132872495040245</v>
      </c>
      <c r="I3580" s="3" t="n">
        <f aca="false" t="array" ref="I3580:L3580">MMULT('t+2'!I3580:L3580,'input - gretl'!$B$3:$E$6)+MMULT('Point forecasts'!$P$4:$T$4,'input - gretl'!$B$9:$E$13)+MMULT('t+2'!Q3580:S3580,'input - gretl'!$B$14:$E$16)+E3580:H3580</f>
        <v>-0.0478485137137752</v>
      </c>
      <c r="J3580" s="3" t="n">
        <v>0.0337694848113426</v>
      </c>
      <c r="K3580" s="3" t="n">
        <v>0.0197628187927064</v>
      </c>
      <c r="L3580" s="3" t="n">
        <v>0.0105133946733956</v>
      </c>
      <c r="M3580" s="0" t="n">
        <f aca="false">'t+2'!M3580+I3580</f>
        <v>0.076021517582132</v>
      </c>
      <c r="N3580" s="0" t="n">
        <f aca="false">'t+2'!N3580+J3580</f>
        <v>-0.00655601911620703</v>
      </c>
      <c r="O3580" s="0" t="n">
        <f aca="false">'t+2'!O3580+K3580</f>
        <v>2.42900164079247</v>
      </c>
      <c r="P3580" s="0" t="n">
        <f aca="false">'t+2'!P3580+L3580</f>
        <v>1.75711291595545</v>
      </c>
      <c r="Q3580" s="0" t="n">
        <f aca="false" t="array" ref="Q3580:S3580">MMULT(M3580:P3580,'input - gretl'!$B$19:$D$22)+MMULT('Point forecasts'!$J$5:$O$5,'input - gretl'!$B$23:$D$28)</f>
        <v>13.8720321501323</v>
      </c>
      <c r="R3580" s="0" t="n">
        <v>6.7940035878569</v>
      </c>
      <c r="S3580" s="0" t="n">
        <v>10.1095667687974</v>
      </c>
      <c r="U3580" s="4" t="n">
        <f aca="false">NORMSDIST(-M3580/'rhos computation'!$B$11)-EXP(M3580+'rhos computation'!$B$11^2/2)*NORMSDIST(-M3580/'rhos computation'!$B$11-'rhos computation'!$B$11)</f>
        <v>0.0228025476400749</v>
      </c>
      <c r="V3580" s="4" t="n">
        <f aca="false">NORMSDIST(-N3580/'rhos computation'!$B$23)-EXP(N3580+'rhos computation'!$B$23^2/2)*NORMSDIST(-N3580/'rhos computation'!$B$23-'rhos computation'!$B$23)</f>
        <v>0.0250177892437259</v>
      </c>
      <c r="W3580" s="0" t="n">
        <f aca="false">NORMSDIST(-O3580)</f>
        <v>0.00757023190824983</v>
      </c>
      <c r="X3580" s="0" t="n">
        <f aca="false">NORMSDIST(-P3580)</f>
        <v>0.0394492823174579</v>
      </c>
    </row>
    <row r="3581" customFormat="false" ht="13" hidden="false" customHeight="false" outlineLevel="0" collapsed="false">
      <c r="A3581" s="0" t="n">
        <v>0.130959291860266</v>
      </c>
      <c r="B3581" s="0" t="n">
        <v>-0.374202272856487</v>
      </c>
      <c r="C3581" s="0" t="n">
        <v>1.05443336761966</v>
      </c>
      <c r="D3581" s="0" t="n">
        <v>0.893313291095684</v>
      </c>
      <c r="E3581" s="0" t="n">
        <f aca="false" t="array" ref="E3581:H3581">MMULT(A3581:D3581,'Root matrix of resiudals'!$B$19:E$22)</f>
        <v>0.00573200555195677</v>
      </c>
      <c r="F3581" s="0" t="n">
        <v>-0.00655072607993517</v>
      </c>
      <c r="G3581" s="0" t="n">
        <v>0.016834081599218</v>
      </c>
      <c r="H3581" s="0" t="n">
        <v>0.0156287198531084</v>
      </c>
      <c r="I3581" s="3" t="n">
        <f aca="false" t="array" ref="I3581:L3581">MMULT('t+2'!I3581:L3581,'input - gretl'!$B$3:$E$6)+MMULT('Point forecasts'!$P$4:$T$4,'input - gretl'!$B$9:$E$13)+MMULT('t+2'!Q3581:S3581,'input - gretl'!$B$14:$E$16)+E3581:H3581</f>
        <v>-0.0593402911733942</v>
      </c>
      <c r="J3581" s="3" t="n">
        <v>-0.0283364424422612</v>
      </c>
      <c r="K3581" s="3" t="n">
        <v>0.0208376405747968</v>
      </c>
      <c r="L3581" s="3" t="n">
        <v>0.0115794046184152</v>
      </c>
      <c r="M3581" s="0" t="n">
        <f aca="false">'t+2'!M3581+I3581</f>
        <v>0.0289367686741328</v>
      </c>
      <c r="N3581" s="0" t="n">
        <f aca="false">'t+2'!N3581+J3581</f>
        <v>-0.0553985610204063</v>
      </c>
      <c r="O3581" s="0" t="n">
        <f aca="false">'t+2'!O3581+K3581</f>
        <v>2.39180249538562</v>
      </c>
      <c r="P3581" s="0" t="n">
        <f aca="false">'t+2'!P3581+L3581</f>
        <v>1.73984772237045</v>
      </c>
      <c r="Q3581" s="0" t="n">
        <f aca="false" t="array" ref="Q3581:S3581">MMULT(M3581:P3581,'input - gretl'!$B$19:$D$22)+MMULT('Point forecasts'!$J$5:$O$5,'input - gretl'!$B$23:$D$28)</f>
        <v>13.8249474012243</v>
      </c>
      <c r="R3581" s="0" t="n">
        <v>6.7451610459527</v>
      </c>
      <c r="S3581" s="0" t="n">
        <v>10.0887876857496</v>
      </c>
      <c r="U3581" s="4" t="n">
        <f aca="false">NORMSDIST(-M3581/'rhos computation'!$B$11)-EXP(M3581+'rhos computation'!$B$11^2/2)*NORMSDIST(-M3581/'rhos computation'!$B$11-'rhos computation'!$B$11)</f>
        <v>0.0378862304758728</v>
      </c>
      <c r="V3581" s="4" t="n">
        <f aca="false">NORMSDIST(-N3581/'rhos computation'!$B$23)-EXP(N3581+'rhos computation'!$B$23^2/2)*NORMSDIST(-N3581/'rhos computation'!$B$23-'rhos computation'!$B$23)</f>
        <v>0.0573805790148609</v>
      </c>
      <c r="W3581" s="0" t="n">
        <f aca="false">NORMSDIST(-O3581)</f>
        <v>0.00838293087504172</v>
      </c>
      <c r="X3581" s="0" t="n">
        <f aca="false">NORMSDIST(-P3581)</f>
        <v>0.0409428801276241</v>
      </c>
    </row>
    <row r="3582" customFormat="false" ht="13" hidden="false" customHeight="false" outlineLevel="0" collapsed="false">
      <c r="A3582" s="0" t="n">
        <v>-0.792137535384533</v>
      </c>
      <c r="B3582" s="0" t="n">
        <v>-0.48151170448733</v>
      </c>
      <c r="C3582" s="0" t="n">
        <v>0.209702588333187</v>
      </c>
      <c r="D3582" s="0" t="n">
        <v>-0.622598159640529</v>
      </c>
      <c r="E3582" s="0" t="n">
        <f aca="false" t="array" ref="E3582:H3582">MMULT(A3582:D3582,'Root matrix of resiudals'!$B$19:E$22)</f>
        <v>-0.0345791131288827</v>
      </c>
      <c r="F3582" s="0" t="n">
        <v>-0.0148393670434726</v>
      </c>
      <c r="G3582" s="0" t="n">
        <v>-4.09438839498776E-005</v>
      </c>
      <c r="H3582" s="0" t="n">
        <v>-0.00959108456097411</v>
      </c>
      <c r="I3582" s="3" t="n">
        <f aca="false" t="array" ref="I3582:L3582">MMULT('t+2'!I3582:L3582,'input - gretl'!$B$3:$E$6)+MMULT('Point forecasts'!$P$4:$T$4,'input - gretl'!$B$9:$E$13)+MMULT('t+2'!Q3582:S3582,'input - gretl'!$B$14:$E$16)+E3582:H3582</f>
        <v>-0.0338472716490482</v>
      </c>
      <c r="J3582" s="3" t="n">
        <v>-0.00376320708360712</v>
      </c>
      <c r="K3582" s="3" t="n">
        <v>0.0143637673097115</v>
      </c>
      <c r="L3582" s="3" t="n">
        <v>-0.0134571946227333</v>
      </c>
      <c r="M3582" s="0" t="n">
        <f aca="false">'t+2'!M3582+I3582</f>
        <v>0.0365275262892463</v>
      </c>
      <c r="N3582" s="0" t="n">
        <f aca="false">'t+2'!N3582+J3582</f>
        <v>-0.0278575459052644</v>
      </c>
      <c r="O3582" s="0" t="n">
        <f aca="false">'t+2'!O3582+K3582</f>
        <v>2.43139024398659</v>
      </c>
      <c r="P3582" s="0" t="n">
        <f aca="false">'t+2'!P3582+L3582</f>
        <v>1.73706902476382</v>
      </c>
      <c r="Q3582" s="0" t="n">
        <f aca="false" t="array" ref="Q3582:S3582">MMULT(M3582:P3582,'input - gretl'!$B$19:$D$22)+MMULT('Point forecasts'!$J$5:$O$5,'input - gretl'!$B$23:$D$28)</f>
        <v>13.8325381588394</v>
      </c>
      <c r="R3582" s="0" t="n">
        <v>6.77270206106784</v>
      </c>
      <c r="S3582" s="0" t="n">
        <v>10.1310181147093</v>
      </c>
      <c r="U3582" s="4" t="n">
        <f aca="false">NORMSDIST(-M3582/'rhos computation'!$B$11)-EXP(M3582+'rhos computation'!$B$11^2/2)*NORMSDIST(-M3582/'rhos computation'!$B$11-'rhos computation'!$B$11)</f>
        <v>0.0350907730938241</v>
      </c>
      <c r="V3582" s="4" t="n">
        <f aca="false">NORMSDIST(-N3582/'rhos computation'!$B$23)-EXP(N3582+'rhos computation'!$B$23^2/2)*NORMSDIST(-N3582/'rhos computation'!$B$23-'rhos computation'!$B$23)</f>
        <v>0.0375440196943385</v>
      </c>
      <c r="W3582" s="0" t="n">
        <f aca="false">NORMSDIST(-O3582)</f>
        <v>0.00752050229924637</v>
      </c>
      <c r="X3582" s="0" t="n">
        <f aca="false">NORMSDIST(-P3582)</f>
        <v>0.0411874940080648</v>
      </c>
    </row>
    <row r="3583" customFormat="false" ht="13" hidden="false" customHeight="false" outlineLevel="0" collapsed="false">
      <c r="A3583" s="0" t="n">
        <v>0.359678485277275</v>
      </c>
      <c r="B3583" s="0" t="n">
        <v>-0.478495238910971</v>
      </c>
      <c r="C3583" s="0" t="n">
        <v>-0.313553630473458</v>
      </c>
      <c r="D3583" s="0" t="n">
        <v>0.704606696431128</v>
      </c>
      <c r="E3583" s="0" t="n">
        <f aca="false" t="array" ref="E3583:H3583">MMULT(A3583:D3583,'Root matrix of resiudals'!$B$19:E$22)</f>
        <v>0.0136912816742823</v>
      </c>
      <c r="F3583" s="0" t="n">
        <v>-0.0139367677760264</v>
      </c>
      <c r="G3583" s="0" t="n">
        <v>-0.00551981753475964</v>
      </c>
      <c r="H3583" s="0" t="n">
        <v>0.0109054603097877</v>
      </c>
      <c r="I3583" s="3" t="n">
        <f aca="false" t="array" ref="I3583:L3583">MMULT('t+2'!I3583:L3583,'input - gretl'!$B$3:$E$6)+MMULT('Point forecasts'!$P$4:$T$4,'input - gretl'!$B$9:$E$13)+MMULT('t+2'!Q3583:S3583,'input - gretl'!$B$14:$E$16)+E3583:H3583</f>
        <v>-0.00312143320727101</v>
      </c>
      <c r="J3583" s="3" t="n">
        <v>-0.0258070727714279</v>
      </c>
      <c r="K3583" s="3" t="n">
        <v>0.00756692622213115</v>
      </c>
      <c r="L3583" s="3" t="n">
        <v>0.0131365326297129</v>
      </c>
      <c r="M3583" s="0" t="n">
        <f aca="false">'t+2'!M3583+I3583</f>
        <v>0.105098336678438</v>
      </c>
      <c r="N3583" s="0" t="n">
        <f aca="false">'t+2'!N3583+J3583</f>
        <v>-0.0264685633820852</v>
      </c>
      <c r="O3583" s="0" t="n">
        <f aca="false">'t+2'!O3583+K3583</f>
        <v>2.41617968075369</v>
      </c>
      <c r="P3583" s="0" t="n">
        <f aca="false">'t+2'!P3583+L3583</f>
        <v>1.74658844331226</v>
      </c>
      <c r="Q3583" s="0" t="n">
        <f aca="false" t="array" ref="Q3583:S3583">MMULT(M3583:P3583,'input - gretl'!$B$19:$D$22)+MMULT('Point forecasts'!$J$5:$O$5,'input - gretl'!$B$23:$D$28)</f>
        <v>13.9011089692286</v>
      </c>
      <c r="R3583" s="0" t="n">
        <v>6.77409104359102</v>
      </c>
      <c r="S3583" s="0" t="n">
        <v>10.1067541084659</v>
      </c>
      <c r="U3583" s="4" t="n">
        <f aca="false">NORMSDIST(-M3583/'rhos computation'!$B$11)-EXP(M3583+'rhos computation'!$B$11^2/2)*NORMSDIST(-M3583/'rhos computation'!$B$11-'rhos computation'!$B$11)</f>
        <v>0.0160127990665909</v>
      </c>
      <c r="V3583" s="4" t="n">
        <f aca="false">NORMSDIST(-N3583/'rhos computation'!$B$23)-EXP(N3583+'rhos computation'!$B$23^2/2)*NORMSDIST(-N3583/'rhos computation'!$B$23-'rhos computation'!$B$23)</f>
        <v>0.0366442950097196</v>
      </c>
      <c r="W3583" s="0" t="n">
        <f aca="false">NORMSDIST(-O3583)</f>
        <v>0.00784215973062933</v>
      </c>
      <c r="X3583" s="0" t="n">
        <f aca="false">NORMSDIST(-P3583)</f>
        <v>0.0403543766432985</v>
      </c>
    </row>
    <row r="3584" customFormat="false" ht="13" hidden="false" customHeight="false" outlineLevel="0" collapsed="false">
      <c r="A3584" s="0" t="n">
        <v>-0.896255392606657</v>
      </c>
      <c r="B3584" s="0" t="n">
        <v>0.0799743681464792</v>
      </c>
      <c r="C3584" s="0" t="n">
        <v>1.98203474602606</v>
      </c>
      <c r="D3584" s="0" t="n">
        <v>0.703886039123643</v>
      </c>
      <c r="E3584" s="0" t="n">
        <f aca="false" t="array" ref="E3584:H3584">MMULT(A3584:D3584,'Root matrix of resiudals'!$B$19:E$22)</f>
        <v>-0.0360933838762873</v>
      </c>
      <c r="F3584" s="0" t="n">
        <v>0.00741826833939704</v>
      </c>
      <c r="G3584" s="0" t="n">
        <v>0.0319276797324442</v>
      </c>
      <c r="H3584" s="0" t="n">
        <v>0.0140403455613245</v>
      </c>
      <c r="I3584" s="3" t="n">
        <f aca="false" t="array" ref="I3584:L3584">MMULT('t+2'!I3584:L3584,'input - gretl'!$B$3:$E$6)+MMULT('Point forecasts'!$P$4:$T$4,'input - gretl'!$B$9:$E$13)+MMULT('t+2'!Q3584:S3584,'input - gretl'!$B$14:$E$16)+E3584:H3584</f>
        <v>-0.0892069512434858</v>
      </c>
      <c r="J3584" s="3" t="n">
        <v>0.0289872234331896</v>
      </c>
      <c r="K3584" s="3" t="n">
        <v>0.0451778803769437</v>
      </c>
      <c r="L3584" s="3" t="n">
        <v>-0.00424463085838366</v>
      </c>
      <c r="M3584" s="0" t="n">
        <f aca="false">'t+2'!M3584+I3584</f>
        <v>0.0589342356589188</v>
      </c>
      <c r="N3584" s="0" t="n">
        <f aca="false">'t+2'!N3584+J3584</f>
        <v>-0.0435990746109799</v>
      </c>
      <c r="O3584" s="0" t="n">
        <f aca="false">'t+2'!O3584+K3584</f>
        <v>2.42359455595944</v>
      </c>
      <c r="P3584" s="0" t="n">
        <f aca="false">'t+2'!P3584+L3584</f>
        <v>1.75882648175454</v>
      </c>
      <c r="Q3584" s="0" t="n">
        <f aca="false" t="array" ref="Q3584:S3584">MMULT(M3584:P3584,'input - gretl'!$B$19:$D$22)+MMULT('Point forecasts'!$J$5:$O$5,'input - gretl'!$B$23:$D$28)</f>
        <v>13.8549448682091</v>
      </c>
      <c r="R3584" s="0" t="n">
        <v>6.75696053236212</v>
      </c>
      <c r="S3584" s="0" t="n">
        <v>10.1025299972111</v>
      </c>
      <c r="U3584" s="4" t="n">
        <f aca="false">NORMSDIST(-M3584/'rhos computation'!$B$11)-EXP(M3584+'rhos computation'!$B$11^2/2)*NORMSDIST(-M3584/'rhos computation'!$B$11-'rhos computation'!$B$11)</f>
        <v>0.0276641498069682</v>
      </c>
      <c r="V3584" s="4" t="n">
        <f aca="false">NORMSDIST(-N3584/'rhos computation'!$B$23)-EXP(N3584+'rhos computation'!$B$23^2/2)*NORMSDIST(-N3584/'rhos computation'!$B$23-'rhos computation'!$B$23)</f>
        <v>0.0484544932362755</v>
      </c>
      <c r="W3584" s="0" t="n">
        <f aca="false">NORMSDIST(-O3584)</f>
        <v>0.00768387600057311</v>
      </c>
      <c r="X3584" s="0" t="n">
        <f aca="false">NORMSDIST(-P3584)</f>
        <v>0.0393034926815869</v>
      </c>
    </row>
    <row r="3585" customFormat="false" ht="13" hidden="false" customHeight="false" outlineLevel="0" collapsed="false">
      <c r="A3585" s="0" t="n">
        <v>-0.612617431608284</v>
      </c>
      <c r="B3585" s="0" t="n">
        <v>-0.784311133664672</v>
      </c>
      <c r="C3585" s="0" t="n">
        <v>0.417945182949247</v>
      </c>
      <c r="D3585" s="0" t="n">
        <v>-0.499508913553305</v>
      </c>
      <c r="E3585" s="0" t="n">
        <f aca="false" t="array" ref="E3585:H3585">MMULT(A3585:D3585,'Root matrix of resiudals'!$B$19:E$22)</f>
        <v>-0.0273523713857544</v>
      </c>
      <c r="F3585" s="0" t="n">
        <v>-0.0223287623777603</v>
      </c>
      <c r="G3585" s="0" t="n">
        <v>0.00259056031968719</v>
      </c>
      <c r="H3585" s="0" t="n">
        <v>-0.00744383905854282</v>
      </c>
      <c r="I3585" s="3" t="n">
        <f aca="false" t="array" ref="I3585:L3585">MMULT('t+2'!I3585:L3585,'input - gretl'!$B$3:$E$6)+MMULT('Point forecasts'!$P$4:$T$4,'input - gretl'!$B$9:$E$13)+MMULT('t+2'!Q3585:S3585,'input - gretl'!$B$14:$E$16)+E3585:H3585</f>
        <v>-0.0662200236612522</v>
      </c>
      <c r="J3585" s="3" t="n">
        <v>-0.00870754960921877</v>
      </c>
      <c r="K3585" s="3" t="n">
        <v>0.0274114114949037</v>
      </c>
      <c r="L3585" s="3" t="n">
        <v>-0.00628597385112637</v>
      </c>
      <c r="M3585" s="0" t="n">
        <f aca="false">'t+2'!M3585+I3585</f>
        <v>0.11105869988192</v>
      </c>
      <c r="N3585" s="0" t="n">
        <f aca="false">'t+2'!N3585+J3585</f>
        <v>-0.0221439729244917</v>
      </c>
      <c r="O3585" s="0" t="n">
        <f aca="false">'t+2'!O3585+K3585</f>
        <v>2.4544282172984</v>
      </c>
      <c r="P3585" s="0" t="n">
        <f aca="false">'t+2'!P3585+L3585</f>
        <v>1.76032711497982</v>
      </c>
      <c r="Q3585" s="0" t="n">
        <f aca="false" t="array" ref="Q3585:S3585">MMULT(M3585:P3585,'input - gretl'!$B$19:$D$22)+MMULT('Point forecasts'!$J$5:$O$5,'input - gretl'!$B$23:$D$28)</f>
        <v>13.9070693324321</v>
      </c>
      <c r="R3585" s="0" t="n">
        <v>6.77841563404861</v>
      </c>
      <c r="S3585" s="0" t="n">
        <v>10.1319364813212</v>
      </c>
      <c r="U3585" s="4" t="n">
        <f aca="false">NORMSDIST(-M3585/'rhos computation'!$B$11)-EXP(M3585+'rhos computation'!$B$11^2/2)*NORMSDIST(-M3585/'rhos computation'!$B$11-'rhos computation'!$B$11)</f>
        <v>0.0148351367657167</v>
      </c>
      <c r="V3585" s="4" t="n">
        <f aca="false">NORMSDIST(-N3585/'rhos computation'!$B$23)-EXP(N3585+'rhos computation'!$B$23^2/2)*NORMSDIST(-N3585/'rhos computation'!$B$23-'rhos computation'!$B$23)</f>
        <v>0.0339139731138753</v>
      </c>
      <c r="W3585" s="0" t="n">
        <f aca="false">NORMSDIST(-O3585)</f>
        <v>0.00705544170178559</v>
      </c>
      <c r="X3585" s="0" t="n">
        <f aca="false">NORMSDIST(-P3585)</f>
        <v>0.0391761796515835</v>
      </c>
    </row>
    <row r="3586" customFormat="false" ht="13" hidden="false" customHeight="false" outlineLevel="0" collapsed="false">
      <c r="A3586" s="0" t="n">
        <v>-0.0645803708426949</v>
      </c>
      <c r="B3586" s="0" t="n">
        <v>0.795209502392101</v>
      </c>
      <c r="C3586" s="0" t="n">
        <v>0.720265245563549</v>
      </c>
      <c r="D3586" s="0" t="n">
        <v>0.396023236911037</v>
      </c>
      <c r="E3586" s="0" t="n">
        <f aca="false" t="array" ref="E3586:H3586">MMULT(A3586:D3586,'Root matrix of resiudals'!$B$19:E$22)</f>
        <v>-0.000232117737530498</v>
      </c>
      <c r="F3586" s="0" t="n">
        <v>0.0251866801857912</v>
      </c>
      <c r="G3586" s="0" t="n">
        <v>0.0148363789947253</v>
      </c>
      <c r="H3586" s="0" t="n">
        <v>0.00732811592045159</v>
      </c>
      <c r="I3586" s="3" t="n">
        <f aca="false" t="array" ref="I3586:L3586">MMULT('t+2'!I3586:L3586,'input - gretl'!$B$3:$E$6)+MMULT('Point forecasts'!$P$4:$T$4,'input - gretl'!$B$9:$E$13)+MMULT('t+2'!Q3586:S3586,'input - gretl'!$B$14:$E$16)+E3586:H3586</f>
        <v>-0.0453488157982632</v>
      </c>
      <c r="J3586" s="3" t="n">
        <v>0.00758210207679924</v>
      </c>
      <c r="K3586" s="3" t="n">
        <v>0.0370990302296652</v>
      </c>
      <c r="L3586" s="3" t="n">
        <v>0.00935331500182315</v>
      </c>
      <c r="M3586" s="0" t="n">
        <f aca="false">'t+2'!M3586+I3586</f>
        <v>0.110229530821917</v>
      </c>
      <c r="N3586" s="0" t="n">
        <f aca="false">'t+2'!N3586+J3586</f>
        <v>0.0294511386278599</v>
      </c>
      <c r="O3586" s="0" t="n">
        <f aca="false">'t+2'!O3586+K3586</f>
        <v>2.46155727780723</v>
      </c>
      <c r="P3586" s="0" t="n">
        <f aca="false">'t+2'!P3586+L3586</f>
        <v>1.76661949545365</v>
      </c>
      <c r="Q3586" s="0" t="n">
        <f aca="false" t="array" ref="Q3586:S3586">MMULT(M3586:P3586,'input - gretl'!$B$19:$D$22)+MMULT('Point forecasts'!$J$5:$O$5,'input - gretl'!$B$23:$D$28)</f>
        <v>13.9062401633721</v>
      </c>
      <c r="R3586" s="0" t="n">
        <v>6.83001074560096</v>
      </c>
      <c r="S3586" s="0" t="n">
        <v>10.1330811733804</v>
      </c>
      <c r="U3586" s="4" t="n">
        <f aca="false">NORMSDIST(-M3586/'rhos computation'!$B$11)-EXP(M3586+'rhos computation'!$B$11^2/2)*NORMSDIST(-M3586/'rhos computation'!$B$11-'rhos computation'!$B$11)</f>
        <v>0.0149948489377255</v>
      </c>
      <c r="V3586" s="4" t="n">
        <f aca="false">NORMSDIST(-N3586/'rhos computation'!$B$23)-EXP(N3586+'rhos computation'!$B$23^2/2)*NORMSDIST(-N3586/'rhos computation'!$B$23-'rhos computation'!$B$23)</f>
        <v>0.0104743804351728</v>
      </c>
      <c r="W3586" s="0" t="n">
        <f aca="false">NORMSDIST(-O3586)</f>
        <v>0.00691676536458181</v>
      </c>
      <c r="X3586" s="0" t="n">
        <f aca="false">NORMSDIST(-P3586)</f>
        <v>0.0386459868960053</v>
      </c>
    </row>
    <row r="3587" customFormat="false" ht="13" hidden="false" customHeight="false" outlineLevel="0" collapsed="false">
      <c r="A3587" s="0" t="n">
        <v>-0.137939804340392</v>
      </c>
      <c r="B3587" s="0" t="n">
        <v>-0.0885723606960668</v>
      </c>
      <c r="C3587" s="0" t="n">
        <v>0.760097139504386</v>
      </c>
      <c r="D3587" s="0" t="n">
        <v>-0.789319395369481</v>
      </c>
      <c r="E3587" s="0" t="n">
        <f aca="false" t="array" ref="E3587:H3587">MMULT(A3587:D3587,'Root matrix of resiudals'!$B$19:E$22)</f>
        <v>-0.0048775847940996</v>
      </c>
      <c r="F3587" s="0" t="n">
        <v>-0.000165788849492887</v>
      </c>
      <c r="G3587" s="0" t="n">
        <v>0.0108570098952098</v>
      </c>
      <c r="H3587" s="0" t="n">
        <v>-0.0118908338338676</v>
      </c>
      <c r="I3587" s="3" t="n">
        <f aca="false" t="array" ref="I3587:L3587">MMULT('t+2'!I3587:L3587,'input - gretl'!$B$3:$E$6)+MMULT('Point forecasts'!$P$4:$T$4,'input - gretl'!$B$9:$E$13)+MMULT('t+2'!Q3587:S3587,'input - gretl'!$B$14:$E$16)+E3587:H3587</f>
        <v>-0.0481393399732921</v>
      </c>
      <c r="J3587" s="3" t="n">
        <v>0.0108107816162996</v>
      </c>
      <c r="K3587" s="3" t="n">
        <v>0.0365633897568162</v>
      </c>
      <c r="L3587" s="3" t="n">
        <v>-0.0148759937858484</v>
      </c>
      <c r="M3587" s="0" t="n">
        <f aca="false">'t+2'!M3587+I3587</f>
        <v>0.126302405269508</v>
      </c>
      <c r="N3587" s="0" t="n">
        <f aca="false">'t+2'!N3587+J3587</f>
        <v>-0.00163069567763069</v>
      </c>
      <c r="O3587" s="0" t="n">
        <f aca="false">'t+2'!O3587+K3587</f>
        <v>2.42869038172457</v>
      </c>
      <c r="P3587" s="0" t="n">
        <f aca="false">'t+2'!P3587+L3587</f>
        <v>1.72505024311204</v>
      </c>
      <c r="Q3587" s="0" t="n">
        <f aca="false" t="array" ref="Q3587:S3587">MMULT(M3587:P3587,'input - gretl'!$B$19:$D$22)+MMULT('Point forecasts'!$J$5:$O$5,'input - gretl'!$B$23:$D$28)</f>
        <v>13.9223130378197</v>
      </c>
      <c r="R3587" s="0" t="n">
        <v>6.79892891129547</v>
      </c>
      <c r="S3587" s="0" t="n">
        <v>10.1397487147372</v>
      </c>
      <c r="U3587" s="4" t="n">
        <f aca="false">NORMSDIST(-M3587/'rhos computation'!$B$11)-EXP(M3587+'rhos computation'!$B$11^2/2)*NORMSDIST(-M3587/'rhos computation'!$B$11-'rhos computation'!$B$11)</f>
        <v>0.0121266252416657</v>
      </c>
      <c r="V3587" s="4" t="n">
        <f aca="false">NORMSDIST(-N3587/'rhos computation'!$B$23)-EXP(N3587+'rhos computation'!$B$23^2/2)*NORMSDIST(-N3587/'rhos computation'!$B$23-'rhos computation'!$B$23)</f>
        <v>0.0225298044954581</v>
      </c>
      <c r="W3587" s="0" t="n">
        <f aca="false">NORMSDIST(-O3587)</f>
        <v>0.00757673345814931</v>
      </c>
      <c r="X3587" s="0" t="n">
        <f aca="false">NORMSDIST(-P3587)</f>
        <v>0.0422592091690988</v>
      </c>
    </row>
    <row r="3588" customFormat="false" ht="13" hidden="false" customHeight="false" outlineLevel="0" collapsed="false">
      <c r="A3588" s="0" t="n">
        <v>0.508641847825815</v>
      </c>
      <c r="B3588" s="0" t="n">
        <v>0.3202568063328</v>
      </c>
      <c r="C3588" s="0" t="n">
        <v>-0.303936027224682</v>
      </c>
      <c r="D3588" s="0" t="n">
        <v>-1.37459956940505</v>
      </c>
      <c r="E3588" s="0" t="n">
        <f aca="false" t="array" ref="E3588:H3588">MMULT(A3588:D3588,'Root matrix of resiudals'!$B$19:E$22)</f>
        <v>0.0226990541430435</v>
      </c>
      <c r="F3588" s="0" t="n">
        <v>0.00912059256996242</v>
      </c>
      <c r="G3588" s="0" t="n">
        <v>-0.00469415059977506</v>
      </c>
      <c r="H3588" s="0" t="n">
        <v>-0.0228275219306877</v>
      </c>
      <c r="I3588" s="3" t="n">
        <f aca="false" t="array" ref="I3588:L3588">MMULT('t+2'!I3588:L3588,'input - gretl'!$B$3:$E$6)+MMULT('Point forecasts'!$P$4:$T$4,'input - gretl'!$B$9:$E$13)+MMULT('t+2'!Q3588:S3588,'input - gretl'!$B$14:$E$16)+E3588:H3588</f>
        <v>-0.00499837595032177</v>
      </c>
      <c r="J3588" s="3" t="n">
        <v>-0.0134317468462526</v>
      </c>
      <c r="K3588" s="3" t="n">
        <v>0.0165351995639753</v>
      </c>
      <c r="L3588" s="3" t="n">
        <v>-0.022000548716375</v>
      </c>
      <c r="M3588" s="0" t="n">
        <f aca="false">'t+2'!M3588+I3588</f>
        <v>0.139747603044177</v>
      </c>
      <c r="N3588" s="0" t="n">
        <f aca="false">'t+2'!N3588+J3588</f>
        <v>0.00919344942225227</v>
      </c>
      <c r="O3588" s="0" t="n">
        <f aca="false">'t+2'!O3588+K3588</f>
        <v>2.44648282041052</v>
      </c>
      <c r="P3588" s="0" t="n">
        <f aca="false">'t+2'!P3588+L3588</f>
        <v>1.74835175302744</v>
      </c>
      <c r="Q3588" s="0" t="n">
        <f aca="false" t="array" ref="Q3588:S3588">MMULT(M3588:P3588,'input - gretl'!$B$19:$D$22)+MMULT('Point forecasts'!$J$5:$O$5,'input - gretl'!$B$23:$D$28)</f>
        <v>13.9357582355943</v>
      </c>
      <c r="R3588" s="0" t="n">
        <v>6.80975305639535</v>
      </c>
      <c r="S3588" s="0" t="n">
        <v>10.1353802524181</v>
      </c>
      <c r="U3588" s="4" t="n">
        <f aca="false">NORMSDIST(-M3588/'rhos computation'!$B$11)-EXP(M3588+'rhos computation'!$B$11^2/2)*NORMSDIST(-M3588/'rhos computation'!$B$11-'rhos computation'!$B$11)</f>
        <v>0.0100749296281934</v>
      </c>
      <c r="V3588" s="4" t="n">
        <f aca="false">NORMSDIST(-N3588/'rhos computation'!$B$23)-EXP(N3588+'rhos computation'!$B$23^2/2)*NORMSDIST(-N3588/'rhos computation'!$B$23-'rhos computation'!$B$23)</f>
        <v>0.0176230275750401</v>
      </c>
      <c r="W3588" s="0" t="n">
        <f aca="false">NORMSDIST(-O3588)</f>
        <v>0.00721288360760906</v>
      </c>
      <c r="X3588" s="0" t="n">
        <f aca="false">NORMSDIST(-P3588)</f>
        <v>0.0402015684184366</v>
      </c>
    </row>
    <row r="3589" customFormat="false" ht="13" hidden="false" customHeight="false" outlineLevel="0" collapsed="false">
      <c r="A3589" s="0" t="n">
        <v>-0.61883545469252</v>
      </c>
      <c r="B3589" s="0" t="n">
        <v>-1.44492855288224</v>
      </c>
      <c r="C3589" s="0" t="n">
        <v>-1.33424400402791</v>
      </c>
      <c r="D3589" s="0" t="n">
        <v>0.401795190948012</v>
      </c>
      <c r="E3589" s="0" t="n">
        <f aca="false" t="array" ref="E3589:H3589">MMULT(A3589:D3589,'Root matrix of resiudals'!$B$19:E$22)</f>
        <v>-0.031624603083488</v>
      </c>
      <c r="F3589" s="0" t="n">
        <v>-0.0474500191825564</v>
      </c>
      <c r="G3589" s="0" t="n">
        <v>-0.0269943077638694</v>
      </c>
      <c r="H3589" s="0" t="n">
        <v>0.00513399321520799</v>
      </c>
      <c r="I3589" s="3" t="n">
        <f aca="false" t="array" ref="I3589:L3589">MMULT('t+2'!I3589:L3589,'input - gretl'!$B$3:$E$6)+MMULT('Point forecasts'!$P$4:$T$4,'input - gretl'!$B$9:$E$13)+MMULT('t+2'!Q3589:S3589,'input - gretl'!$B$14:$E$16)+E3589:H3589</f>
        <v>-0.0336243072015487</v>
      </c>
      <c r="J3589" s="3" t="n">
        <v>-0.055928162143217</v>
      </c>
      <c r="K3589" s="3" t="n">
        <v>-0.0161197623936402</v>
      </c>
      <c r="L3589" s="3" t="n">
        <v>-0.00260977033365975</v>
      </c>
      <c r="M3589" s="0" t="n">
        <f aca="false">'t+2'!M3589+I3589</f>
        <v>0.0240146843395446</v>
      </c>
      <c r="N3589" s="0" t="n">
        <f aca="false">'t+2'!N3589+J3589</f>
        <v>-0.0797462183311648</v>
      </c>
      <c r="O3589" s="0" t="n">
        <f aca="false">'t+2'!O3589+K3589</f>
        <v>2.37411362973963</v>
      </c>
      <c r="P3589" s="0" t="n">
        <f aca="false">'t+2'!P3589+L3589</f>
        <v>1.75088367251876</v>
      </c>
      <c r="Q3589" s="0" t="n">
        <f aca="false" t="array" ref="Q3589:S3589">MMULT(M3589:P3589,'input - gretl'!$B$19:$D$22)+MMULT('Point forecasts'!$J$5:$O$5,'input - gretl'!$B$23:$D$28)</f>
        <v>13.8200253168897</v>
      </c>
      <c r="R3589" s="0" t="n">
        <v>6.72081338864194</v>
      </c>
      <c r="S3589" s="0" t="n">
        <v>10.060603079715</v>
      </c>
      <c r="U3589" s="4" t="n">
        <f aca="false">NORMSDIST(-M3589/'rhos computation'!$B$11)-EXP(M3589+'rhos computation'!$B$11^2/2)*NORMSDIST(-M3589/'rhos computation'!$B$11-'rhos computation'!$B$11)</f>
        <v>0.0397756503567745</v>
      </c>
      <c r="V3589" s="4" t="n">
        <f aca="false">NORMSDIST(-N3589/'rhos computation'!$B$23)-EXP(N3589+'rhos computation'!$B$23^2/2)*NORMSDIST(-N3589/'rhos computation'!$B$23-'rhos computation'!$B$23)</f>
        <v>0.0772345751693798</v>
      </c>
      <c r="W3589" s="0" t="n">
        <f aca="false">NORMSDIST(-O3589)</f>
        <v>0.00879556799275492</v>
      </c>
      <c r="X3589" s="0" t="n">
        <f aca="false">NORMSDIST(-P3589)</f>
        <v>0.0399829748981992</v>
      </c>
    </row>
    <row r="3590" customFormat="false" ht="13" hidden="false" customHeight="false" outlineLevel="0" collapsed="false">
      <c r="A3590" s="0" t="n">
        <v>-0.503291793325187</v>
      </c>
      <c r="B3590" s="0" t="n">
        <v>-0.0975727183408752</v>
      </c>
      <c r="C3590" s="0" t="n">
        <v>0.0943365848842665</v>
      </c>
      <c r="D3590" s="0" t="n">
        <v>-0.692954644391825</v>
      </c>
      <c r="E3590" s="0" t="n">
        <f aca="false" t="array" ref="E3590:H3590">MMULT(A3590:D3590,'Root matrix of resiudals'!$B$19:E$22)</f>
        <v>-0.0214325664723787</v>
      </c>
      <c r="F3590" s="0" t="n">
        <v>-0.00363422311752831</v>
      </c>
      <c r="G3590" s="0" t="n">
        <v>-0.000245381174055382</v>
      </c>
      <c r="H3590" s="0" t="n">
        <v>-0.0109502749659233</v>
      </c>
      <c r="I3590" s="3" t="n">
        <f aca="false" t="array" ref="I3590:L3590">MMULT('t+2'!I3590:L3590,'input - gretl'!$B$3:$E$6)+MMULT('Point forecasts'!$P$4:$T$4,'input - gretl'!$B$9:$E$13)+MMULT('t+2'!Q3590:S3590,'input - gretl'!$B$14:$E$16)+E3590:H3590</f>
        <v>-0.0990741540708338</v>
      </c>
      <c r="J3590" s="3" t="n">
        <v>-0.00941832752911193</v>
      </c>
      <c r="K3590" s="3" t="n">
        <v>0.0159808763798052</v>
      </c>
      <c r="L3590" s="3" t="n">
        <v>-0.0170368461536571</v>
      </c>
      <c r="M3590" s="0" t="n">
        <f aca="false">'t+2'!M3590+I3590</f>
        <v>0.0617235011590996</v>
      </c>
      <c r="N3590" s="0" t="n">
        <f aca="false">'t+2'!N3590+J3590</f>
        <v>-0.0304359939556977</v>
      </c>
      <c r="O3590" s="0" t="n">
        <f aca="false">'t+2'!O3590+K3590</f>
        <v>2.41289954566604</v>
      </c>
      <c r="P3590" s="0" t="n">
        <f aca="false">'t+2'!P3590+L3590</f>
        <v>1.73801911226104</v>
      </c>
      <c r="Q3590" s="0" t="n">
        <f aca="false" t="array" ref="Q3590:S3590">MMULT(M3590:P3590,'input - gretl'!$B$19:$D$22)+MMULT('Point forecasts'!$J$5:$O$5,'input - gretl'!$B$23:$D$28)</f>
        <v>13.8577341337093</v>
      </c>
      <c r="R3590" s="0" t="n">
        <v>6.7701236130174</v>
      </c>
      <c r="S3590" s="0" t="n">
        <v>10.1116238356745</v>
      </c>
      <c r="U3590" s="4" t="n">
        <f aca="false">NORMSDIST(-M3590/'rhos computation'!$B$11)-EXP(M3590+'rhos computation'!$B$11^2/2)*NORMSDIST(-M3590/'rhos computation'!$B$11-'rhos computation'!$B$11)</f>
        <v>0.0268241874909949</v>
      </c>
      <c r="V3590" s="4" t="n">
        <f aca="false">NORMSDIST(-N3590/'rhos computation'!$B$23)-EXP(N3590+'rhos computation'!$B$23^2/2)*NORMSDIST(-N3590/'rhos computation'!$B$23-'rhos computation'!$B$23)</f>
        <v>0.0392427821593475</v>
      </c>
      <c r="W3590" s="0" t="n">
        <f aca="false">NORMSDIST(-O3590)</f>
        <v>0.00791309038820988</v>
      </c>
      <c r="X3590" s="0" t="n">
        <f aca="false">NORMSDIST(-P3590)</f>
        <v>0.0411037230880775</v>
      </c>
    </row>
    <row r="3591" customFormat="false" ht="13" hidden="false" customHeight="false" outlineLevel="0" collapsed="false">
      <c r="A3591" s="0" t="n">
        <v>-1.99896880271374</v>
      </c>
      <c r="B3591" s="0" t="n">
        <v>-0.07877775769933</v>
      </c>
      <c r="C3591" s="0" t="n">
        <v>-2.36750062320703</v>
      </c>
      <c r="D3591" s="0" t="n">
        <v>0.568133493851595</v>
      </c>
      <c r="E3591" s="0" t="n">
        <f aca="false" t="array" ref="E3591:H3591">MMULT(A3591:D3591,'Root matrix of resiudals'!$B$19:E$22)</f>
        <v>-0.0890854406745669</v>
      </c>
      <c r="F3591" s="0" t="n">
        <v>-0.0152399971223471</v>
      </c>
      <c r="G3591" s="0" t="n">
        <v>-0.0402551952932443</v>
      </c>
      <c r="H3591" s="0" t="n">
        <v>0.00726799616673747</v>
      </c>
      <c r="I3591" s="3" t="n">
        <f aca="false" t="array" ref="I3591:L3591">MMULT('t+2'!I3591:L3591,'input - gretl'!$B$3:$E$6)+MMULT('Point forecasts'!$P$4:$T$4,'input - gretl'!$B$9:$E$13)+MMULT('t+2'!Q3591:S3591,'input - gretl'!$B$14:$E$16)+E3591:H3591</f>
        <v>-0.077043025603509</v>
      </c>
      <c r="J3591" s="3" t="n">
        <v>-0.00799320922566818</v>
      </c>
      <c r="K3591" s="3" t="n">
        <v>-0.0182231947785693</v>
      </c>
      <c r="L3591" s="3" t="n">
        <v>0.0102569948150533</v>
      </c>
      <c r="M3591" s="0" t="n">
        <f aca="false">'t+2'!M3591+I3591</f>
        <v>-0.0113016452931086</v>
      </c>
      <c r="N3591" s="0" t="n">
        <f aca="false">'t+2'!N3591+J3591</f>
        <v>-0.0002702268715631</v>
      </c>
      <c r="O3591" s="0" t="n">
        <f aca="false">'t+2'!O3591+K3591</f>
        <v>2.41517936074474</v>
      </c>
      <c r="P3591" s="0" t="n">
        <f aca="false">'t+2'!P3591+L3591</f>
        <v>1.76355061360268</v>
      </c>
      <c r="Q3591" s="0" t="n">
        <f aca="false" t="array" ref="Q3591:S3591">MMULT(M3591:P3591,'input - gretl'!$B$19:$D$22)+MMULT('Point forecasts'!$J$5:$O$5,'input - gretl'!$B$23:$D$28)</f>
        <v>13.7847089872571</v>
      </c>
      <c r="R3591" s="0" t="n">
        <v>6.80028938010154</v>
      </c>
      <c r="S3591" s="0" t="n">
        <v>10.0896219164023</v>
      </c>
      <c r="U3591" s="4" t="n">
        <f aca="false">NORMSDIST(-M3591/'rhos computation'!$B$11)-EXP(M3591+'rhos computation'!$B$11^2/2)*NORMSDIST(-M3591/'rhos computation'!$B$11-'rhos computation'!$B$11)</f>
        <v>0.0551098740901128</v>
      </c>
      <c r="V3591" s="4" t="n">
        <f aca="false">NORMSDIST(-N3591/'rhos computation'!$B$23)-EXP(N3591+'rhos computation'!$B$23^2/2)*NORMSDIST(-N3591/'rhos computation'!$B$23-'rhos computation'!$B$23)</f>
        <v>0.0218706311690589</v>
      </c>
      <c r="W3591" s="0" t="n">
        <f aca="false">NORMSDIST(-O3591)</f>
        <v>0.00786373144920687</v>
      </c>
      <c r="X3591" s="0" t="n">
        <f aca="false">NORMSDIST(-P3591)</f>
        <v>0.0389038343711304</v>
      </c>
    </row>
    <row r="3592" customFormat="false" ht="13" hidden="false" customHeight="false" outlineLevel="0" collapsed="false">
      <c r="A3592" s="0" t="n">
        <v>-0.705664599861715</v>
      </c>
      <c r="B3592" s="0" t="n">
        <v>0.906236272791568</v>
      </c>
      <c r="C3592" s="0" t="n">
        <v>0.953726280300301</v>
      </c>
      <c r="D3592" s="0" t="n">
        <v>-1.18473461546707</v>
      </c>
      <c r="E3592" s="0" t="n">
        <f aca="false" t="array" ref="E3592:H3592">MMULT(A3592:D3592,'Root matrix of resiudals'!$B$19:E$22)</f>
        <v>-0.0265924843513129</v>
      </c>
      <c r="F3592" s="0" t="n">
        <v>0.027641820783875</v>
      </c>
      <c r="G3592" s="0" t="n">
        <v>0.0163950521396982</v>
      </c>
      <c r="H3592" s="0" t="n">
        <v>-0.0178028061222413</v>
      </c>
      <c r="I3592" s="3" t="n">
        <f aca="false" t="array" ref="I3592:L3592">MMULT('t+2'!I3592:L3592,'input - gretl'!$B$3:$E$6)+MMULT('Point forecasts'!$P$4:$T$4,'input - gretl'!$B$9:$E$13)+MMULT('t+2'!Q3592:S3592,'input - gretl'!$B$14:$E$16)+E3592:H3592</f>
        <v>-0.0407647592704405</v>
      </c>
      <c r="J3592" s="3" t="n">
        <v>0.0141145278371287</v>
      </c>
      <c r="K3592" s="3" t="n">
        <v>0.0317650692977956</v>
      </c>
      <c r="L3592" s="3" t="n">
        <v>-0.0158425010643273</v>
      </c>
      <c r="M3592" s="0" t="n">
        <f aca="false">'t+2'!M3592+I3592</f>
        <v>0.0427935224569249</v>
      </c>
      <c r="N3592" s="0" t="n">
        <f aca="false">'t+2'!N3592+J3592</f>
        <v>0.0158686574165537</v>
      </c>
      <c r="O3592" s="0" t="n">
        <f aca="false">'t+2'!O3592+K3592</f>
        <v>2.44822654141404</v>
      </c>
      <c r="P3592" s="0" t="n">
        <f aca="false">'t+2'!P3592+L3592</f>
        <v>1.74294160376625</v>
      </c>
      <c r="Q3592" s="0" t="n">
        <f aca="false" t="array" ref="Q3592:S3592">MMULT(M3592:P3592,'input - gretl'!$B$19:$D$22)+MMULT('Point forecasts'!$J$5:$O$5,'input - gretl'!$B$23:$D$28)</f>
        <v>13.8388041550071</v>
      </c>
      <c r="R3592" s="0" t="n">
        <v>6.81642826438966</v>
      </c>
      <c r="S3592" s="0" t="n">
        <v>10.1422692958765</v>
      </c>
      <c r="U3592" s="4" t="n">
        <f aca="false">NORMSDIST(-M3592/'rhos computation'!$B$11)-EXP(M3592+'rhos computation'!$B$11^2/2)*NORMSDIST(-M3592/'rhos computation'!$B$11-'rhos computation'!$B$11)</f>
        <v>0.032890683257154</v>
      </c>
      <c r="V3592" s="4" t="n">
        <f aca="false">NORMSDIST(-N3592/'rhos computation'!$B$23)-EXP(N3592+'rhos computation'!$B$23^2/2)*NORMSDIST(-N3592/'rhos computation'!$B$23-'rhos computation'!$B$23)</f>
        <v>0.0149802339529837</v>
      </c>
      <c r="W3592" s="0" t="n">
        <f aca="false">NORMSDIST(-O3592)</f>
        <v>0.00717806798371658</v>
      </c>
      <c r="X3592" s="0" t="n">
        <f aca="false">NORMSDIST(-P3592)</f>
        <v>0.0406719079126323</v>
      </c>
    </row>
    <row r="3593" customFormat="false" ht="13" hidden="false" customHeight="false" outlineLevel="0" collapsed="false">
      <c r="A3593" s="0" t="n">
        <v>-0.0534728910940159</v>
      </c>
      <c r="B3593" s="0" t="n">
        <v>-1.16588283270546</v>
      </c>
      <c r="C3593" s="0" t="n">
        <v>-1.34016921442579</v>
      </c>
      <c r="D3593" s="0" t="n">
        <v>0.431638931363545</v>
      </c>
      <c r="E3593" s="0" t="n">
        <f aca="false" t="array" ref="E3593:H3593">MMULT(A3593:D3593,'Root matrix of resiudals'!$B$19:E$22)</f>
        <v>-0.00675489850015485</v>
      </c>
      <c r="F3593" s="0" t="n">
        <v>-0.0382162858385847</v>
      </c>
      <c r="G3593" s="0" t="n">
        <v>-0.0253553100580759</v>
      </c>
      <c r="H3593" s="0" t="n">
        <v>0.00541332913806489</v>
      </c>
      <c r="I3593" s="3" t="n">
        <f aca="false" t="array" ref="I3593:L3593">MMULT('t+2'!I3593:L3593,'input - gretl'!$B$3:$E$6)+MMULT('Point forecasts'!$P$4:$T$4,'input - gretl'!$B$9:$E$13)+MMULT('t+2'!Q3593:S3593,'input - gretl'!$B$14:$E$16)+E3593:H3593</f>
        <v>0.0294415774031993</v>
      </c>
      <c r="J3593" s="3" t="n">
        <v>-0.0383084174680088</v>
      </c>
      <c r="K3593" s="3" t="n">
        <v>0.0087906445351908</v>
      </c>
      <c r="L3593" s="3" t="n">
        <v>0.0131261041833486</v>
      </c>
      <c r="M3593" s="0" t="n">
        <f aca="false">'t+2'!M3593+I3593</f>
        <v>0.158614832121204</v>
      </c>
      <c r="N3593" s="0" t="n">
        <f aca="false">'t+2'!N3593+J3593</f>
        <v>0.0109447000653885</v>
      </c>
      <c r="O3593" s="0" t="n">
        <f aca="false">'t+2'!O3593+K3593</f>
        <v>2.49652360319264</v>
      </c>
      <c r="P3593" s="0" t="n">
        <f aca="false">'t+2'!P3593+L3593</f>
        <v>1.80727553320731</v>
      </c>
      <c r="Q3593" s="0" t="n">
        <f aca="false" t="array" ref="Q3593:S3593">MMULT(M3593:P3593,'input - gretl'!$B$19:$D$22)+MMULT('Point forecasts'!$J$5:$O$5,'input - gretl'!$B$23:$D$28)</f>
        <v>13.9546254646714</v>
      </c>
      <c r="R3593" s="0" t="n">
        <v>6.81150430703849</v>
      </c>
      <c r="S3593" s="0" t="n">
        <v>10.1293815740602</v>
      </c>
      <c r="U3593" s="4" t="n">
        <f aca="false">NORMSDIST(-M3593/'rhos computation'!$B$11)-EXP(M3593+'rhos computation'!$B$11^2/2)*NORMSDIST(-M3593/'rhos computation'!$B$11-'rhos computation'!$B$11)</f>
        <v>0.00767366402807744</v>
      </c>
      <c r="V3593" s="4" t="n">
        <f aca="false">NORMSDIST(-N3593/'rhos computation'!$B$23)-EXP(N3593+'rhos computation'!$B$23^2/2)*NORMSDIST(-N3593/'rhos computation'!$B$23-'rhos computation'!$B$23)</f>
        <v>0.0169016201339205</v>
      </c>
      <c r="W3593" s="0" t="n">
        <f aca="false">NORMSDIST(-O3593)</f>
        <v>0.00627086609311245</v>
      </c>
      <c r="X3593" s="0" t="n">
        <f aca="false">NORMSDIST(-P3593)</f>
        <v>0.0353596644563847</v>
      </c>
    </row>
    <row r="3594" customFormat="false" ht="13" hidden="false" customHeight="false" outlineLevel="0" collapsed="false">
      <c r="A3594" s="0" t="n">
        <v>-1.2110018792759</v>
      </c>
      <c r="B3594" s="0" t="n">
        <v>1.79590490861173</v>
      </c>
      <c r="C3594" s="0" t="n">
        <v>-1.70889679022894</v>
      </c>
      <c r="D3594" s="0" t="n">
        <v>-0.0703847745345996</v>
      </c>
      <c r="E3594" s="0" t="n">
        <f aca="false" t="array" ref="E3594:H3594">MMULT(A3594:D3594,'Root matrix of resiudals'!$B$19:E$22)</f>
        <v>-0.049975270299785</v>
      </c>
      <c r="F3594" s="0" t="n">
        <v>0.0424305979015896</v>
      </c>
      <c r="G3594" s="0" t="n">
        <v>-0.0226683788767605</v>
      </c>
      <c r="H3594" s="0" t="n">
        <v>-0.00251763330328149</v>
      </c>
      <c r="I3594" s="3" t="n">
        <f aca="false" t="array" ref="I3594:L3594">MMULT('t+2'!I3594:L3594,'input - gretl'!$B$3:$E$6)+MMULT('Point forecasts'!$P$4:$T$4,'input - gretl'!$B$9:$E$13)+MMULT('t+2'!Q3594:S3594,'input - gretl'!$B$14:$E$16)+E3594:H3594</f>
        <v>-0.0982665815229527</v>
      </c>
      <c r="J3594" s="3" t="n">
        <v>0.0223630799871875</v>
      </c>
      <c r="K3594" s="3" t="n">
        <v>0.00679131482279985</v>
      </c>
      <c r="L3594" s="3" t="n">
        <v>-0.00488654766367926</v>
      </c>
      <c r="M3594" s="0" t="n">
        <f aca="false">'t+2'!M3594+I3594</f>
        <v>0.117360523897585</v>
      </c>
      <c r="N3594" s="0" t="n">
        <f aca="false">'t+2'!N3594+J3594</f>
        <v>0.0556656128032772</v>
      </c>
      <c r="O3594" s="0" t="n">
        <f aca="false">'t+2'!O3594+K3594</f>
        <v>2.42536829655673</v>
      </c>
      <c r="P3594" s="0" t="n">
        <f aca="false">'t+2'!P3594+L3594</f>
        <v>1.75494427217836</v>
      </c>
      <c r="Q3594" s="0" t="n">
        <f aca="false" t="array" ref="Q3594:S3594">MMULT(M3594:P3594,'input - gretl'!$B$19:$D$22)+MMULT('Point forecasts'!$J$5:$O$5,'input - gretl'!$B$23:$D$28)</f>
        <v>13.9133711564477</v>
      </c>
      <c r="R3594" s="0" t="n">
        <v>6.85622521977638</v>
      </c>
      <c r="S3594" s="0" t="n">
        <v>10.1079959132259</v>
      </c>
      <c r="U3594" s="4" t="n">
        <f aca="false">NORMSDIST(-M3594/'rhos computation'!$B$11)-EXP(M3594+'rhos computation'!$B$11^2/2)*NORMSDIST(-M3594/'rhos computation'!$B$11-'rhos computation'!$B$11)</f>
        <v>0.0136637941803348</v>
      </c>
      <c r="V3594" s="4" t="n">
        <f aca="false">NORMSDIST(-N3594/'rhos computation'!$B$23)-EXP(N3594+'rhos computation'!$B$23^2/2)*NORMSDIST(-N3594/'rhos computation'!$B$23-'rhos computation'!$B$23)</f>
        <v>0.00470424704806383</v>
      </c>
      <c r="W3594" s="0" t="n">
        <f aca="false">NORMSDIST(-O3594)</f>
        <v>0.00764643175879472</v>
      </c>
      <c r="X3594" s="0" t="n">
        <f aca="false">NORMSDIST(-P3594)</f>
        <v>0.0396344202127068</v>
      </c>
    </row>
    <row r="3595" customFormat="false" ht="13" hidden="false" customHeight="false" outlineLevel="0" collapsed="false">
      <c r="A3595" s="0" t="n">
        <v>-0.269995786491263</v>
      </c>
      <c r="B3595" s="0" t="n">
        <v>0.433347586827833</v>
      </c>
      <c r="C3595" s="0" t="n">
        <v>0.744761961547436</v>
      </c>
      <c r="D3595" s="0" t="n">
        <v>1.33775666589903</v>
      </c>
      <c r="E3595" s="0" t="n">
        <f aca="false" t="array" ref="E3595:H3595">MMULT(A3595:D3595,'Root matrix of resiudals'!$B$19:E$22)</f>
        <v>-0.010195040056144</v>
      </c>
      <c r="F3595" s="0" t="n">
        <v>0.0145321875131159</v>
      </c>
      <c r="G3595" s="0" t="n">
        <v>0.0147566790163044</v>
      </c>
      <c r="H3595" s="0" t="n">
        <v>0.0226926290977723</v>
      </c>
      <c r="I3595" s="3" t="n">
        <f aca="false" t="array" ref="I3595:L3595">MMULT('t+2'!I3595:L3595,'input - gretl'!$B$3:$E$6)+MMULT('Point forecasts'!$P$4:$T$4,'input - gretl'!$B$9:$E$13)+MMULT('t+2'!Q3595:S3595,'input - gretl'!$B$14:$E$16)+E3595:H3595</f>
        <v>-0.0684855668179912</v>
      </c>
      <c r="J3595" s="3" t="n">
        <v>0.0292335634627876</v>
      </c>
      <c r="K3595" s="3" t="n">
        <v>0.0403084411852189</v>
      </c>
      <c r="L3595" s="3" t="n">
        <v>0.0242734003814977</v>
      </c>
      <c r="M3595" s="0" t="n">
        <f aca="false">'t+2'!M3595+I3595</f>
        <v>0.0985831484398654</v>
      </c>
      <c r="N3595" s="0" t="n">
        <f aca="false">'t+2'!N3595+J3595</f>
        <v>0.0113422103446509</v>
      </c>
      <c r="O3595" s="0" t="n">
        <f aca="false">'t+2'!O3595+K3595</f>
        <v>2.45085642055986</v>
      </c>
      <c r="P3595" s="0" t="n">
        <f aca="false">'t+2'!P3595+L3595</f>
        <v>1.78661006663927</v>
      </c>
      <c r="Q3595" s="0" t="n">
        <f aca="false" t="array" ref="Q3595:S3595">MMULT(M3595:P3595,'input - gretl'!$B$19:$D$22)+MMULT('Point forecasts'!$J$5:$O$5,'input - gretl'!$B$23:$D$28)</f>
        <v>13.89459378099</v>
      </c>
      <c r="R3595" s="0" t="n">
        <v>6.81190181731775</v>
      </c>
      <c r="S3595" s="0" t="n">
        <v>10.1033682834069</v>
      </c>
      <c r="U3595" s="4" t="n">
        <f aca="false">NORMSDIST(-M3595/'rhos computation'!$B$11)-EXP(M3595+'rhos computation'!$B$11^2/2)*NORMSDIST(-M3595/'rhos computation'!$B$11-'rhos computation'!$B$11)</f>
        <v>0.0173803930557045</v>
      </c>
      <c r="V3595" s="4" t="n">
        <f aca="false">NORMSDIST(-N3595/'rhos computation'!$B$23)-EXP(N3595+'rhos computation'!$B$23^2/2)*NORMSDIST(-N3595/'rhos computation'!$B$23-'rhos computation'!$B$23)</f>
        <v>0.016740662854081</v>
      </c>
      <c r="W3595" s="0" t="n">
        <f aca="false">NORMSDIST(-O3595)</f>
        <v>0.007125839430273</v>
      </c>
      <c r="X3595" s="0" t="n">
        <f aca="false">NORMSDIST(-P3595)</f>
        <v>0.0370002667738326</v>
      </c>
    </row>
    <row r="3596" customFormat="false" ht="13" hidden="false" customHeight="false" outlineLevel="0" collapsed="false">
      <c r="A3596" s="0" t="n">
        <v>1.00849075420223</v>
      </c>
      <c r="B3596" s="0" t="n">
        <v>-0.719766835909975</v>
      </c>
      <c r="C3596" s="0" t="n">
        <v>-0.701619510217944</v>
      </c>
      <c r="D3596" s="0" t="n">
        <v>0.459458575222376</v>
      </c>
      <c r="E3596" s="0" t="n">
        <f aca="false" t="array" ref="E3596:H3596">MMULT(A3596:D3596,'Root matrix of resiudals'!$B$19:E$22)</f>
        <v>0.0405964600666592</v>
      </c>
      <c r="F3596" s="0" t="n">
        <v>-0.0207707723049435</v>
      </c>
      <c r="G3596" s="0" t="n">
        <v>-0.0121192329657741</v>
      </c>
      <c r="H3596" s="0" t="n">
        <v>0.00621872423917</v>
      </c>
      <c r="I3596" s="3" t="n">
        <f aca="false" t="array" ref="I3596:L3596">MMULT('t+2'!I3596:L3596,'input - gretl'!$B$3:$E$6)+MMULT('Point forecasts'!$P$4:$T$4,'input - gretl'!$B$9:$E$13)+MMULT('t+2'!Q3596:S3596,'input - gretl'!$B$14:$E$16)+E3596:H3596</f>
        <v>0.040256441459554</v>
      </c>
      <c r="J3596" s="3" t="n">
        <v>-0.0187628377235003</v>
      </c>
      <c r="K3596" s="3" t="n">
        <v>0.00297687542179762</v>
      </c>
      <c r="L3596" s="3" t="n">
        <v>0.0174823997463074</v>
      </c>
      <c r="M3596" s="0" t="n">
        <f aca="false">'t+2'!M3596+I3596</f>
        <v>0.150462586794133</v>
      </c>
      <c r="N3596" s="0" t="n">
        <f aca="false">'t+2'!N3596+J3596</f>
        <v>-0.0129616870727738</v>
      </c>
      <c r="O3596" s="0" t="n">
        <f aca="false">'t+2'!O3596+K3596</f>
        <v>2.43286483122861</v>
      </c>
      <c r="P3596" s="0" t="n">
        <f aca="false">'t+2'!P3596+L3596</f>
        <v>1.73590074115526</v>
      </c>
      <c r="Q3596" s="0" t="n">
        <f aca="false" t="array" ref="Q3596:S3596">MMULT(M3596:P3596,'input - gretl'!$B$19:$D$22)+MMULT('Point forecasts'!$J$5:$O$5,'input - gretl'!$B$23:$D$28)</f>
        <v>13.9464732193443</v>
      </c>
      <c r="R3596" s="0" t="n">
        <v>6.78759791990033</v>
      </c>
      <c r="S3596" s="0" t="n">
        <v>10.1336037980773</v>
      </c>
      <c r="U3596" s="4" t="n">
        <f aca="false">NORMSDIST(-M3596/'rhos computation'!$B$11)-EXP(M3596+'rhos computation'!$B$11^2/2)*NORMSDIST(-M3596/'rhos computation'!$B$11-'rhos computation'!$B$11)</f>
        <v>0.00864680546428212</v>
      </c>
      <c r="V3596" s="4" t="n">
        <f aca="false">NORMSDIST(-N3596/'rhos computation'!$B$23)-EXP(N3596+'rhos computation'!$B$23^2/2)*NORMSDIST(-N3596/'rhos computation'!$B$23-'rhos computation'!$B$23)</f>
        <v>0.0284888699911124</v>
      </c>
      <c r="W3596" s="0" t="n">
        <f aca="false">NORMSDIST(-O3596)</f>
        <v>0.00748994593072223</v>
      </c>
      <c r="X3596" s="0" t="n">
        <f aca="false">NORMSDIST(-P3596)</f>
        <v>0.0412906933685836</v>
      </c>
    </row>
    <row r="3597" customFormat="false" ht="13" hidden="false" customHeight="false" outlineLevel="0" collapsed="false">
      <c r="A3597" s="0" t="n">
        <v>-1.10983335827033</v>
      </c>
      <c r="B3597" s="0" t="n">
        <v>0.447332109189989</v>
      </c>
      <c r="C3597" s="0" t="n">
        <v>0.843858800323488</v>
      </c>
      <c r="D3597" s="0" t="n">
        <v>-1.5870802011388</v>
      </c>
      <c r="E3597" s="0" t="n">
        <f aca="false" t="array" ref="E3597:H3597">MMULT(A3597:D3597,'Root matrix of resiudals'!$B$19:E$22)</f>
        <v>-0.0449538948088212</v>
      </c>
      <c r="F3597" s="0" t="n">
        <v>0.0131939214258877</v>
      </c>
      <c r="G3597" s="0" t="n">
        <v>0.0120167460187468</v>
      </c>
      <c r="H3597" s="0" t="n">
        <v>-0.0243328937379854</v>
      </c>
      <c r="I3597" s="3" t="n">
        <f aca="false" t="array" ref="I3597:L3597">MMULT('t+2'!I3597:L3597,'input - gretl'!$B$3:$E$6)+MMULT('Point forecasts'!$P$4:$T$4,'input - gretl'!$B$9:$E$13)+MMULT('t+2'!Q3597:S3597,'input - gretl'!$B$14:$E$16)+E3597:H3597</f>
        <v>-0.0642512975379021</v>
      </c>
      <c r="J3597" s="3" t="n">
        <v>0.0116317303385117</v>
      </c>
      <c r="K3597" s="3" t="n">
        <v>0.0542178306970568</v>
      </c>
      <c r="L3597" s="3" t="n">
        <v>-0.00387638030456355</v>
      </c>
      <c r="M3597" s="0" t="n">
        <f aca="false">'t+2'!M3597+I3597</f>
        <v>0.16307218923106</v>
      </c>
      <c r="N3597" s="0" t="n">
        <f aca="false">'t+2'!N3597+J3597</f>
        <v>0.0868407587567497</v>
      </c>
      <c r="O3597" s="0" t="n">
        <f aca="false">'t+2'!O3597+K3597</f>
        <v>2.53490740149614</v>
      </c>
      <c r="P3597" s="0" t="n">
        <f aca="false">'t+2'!P3597+L3597</f>
        <v>1.75484547703386</v>
      </c>
      <c r="Q3597" s="0" t="n">
        <f aca="false" t="array" ref="Q3597:S3597">MMULT(M3597:P3597,'input - gretl'!$B$19:$D$22)+MMULT('Point forecasts'!$J$5:$O$5,'input - gretl'!$B$23:$D$28)</f>
        <v>13.9590828217812</v>
      </c>
      <c r="R3597" s="0" t="n">
        <v>6.88740036572985</v>
      </c>
      <c r="S3597" s="0" t="n">
        <v>10.2176289772874</v>
      </c>
      <c r="U3597" s="4" t="n">
        <f aca="false">NORMSDIST(-M3597/'rhos computation'!$B$11)-EXP(M3597+'rhos computation'!$B$11^2/2)*NORMSDIST(-M3597/'rhos computation'!$B$11-'rhos computation'!$B$11)</f>
        <v>0.00718051986964347</v>
      </c>
      <c r="V3597" s="4" t="n">
        <f aca="false">NORMSDIST(-N3597/'rhos computation'!$B$23)-EXP(N3597+'rhos computation'!$B$23^2/2)*NORMSDIST(-N3597/'rhos computation'!$B$23-'rhos computation'!$B$23)</f>
        <v>0.00148078123824484</v>
      </c>
      <c r="W3597" s="0" t="n">
        <f aca="false">NORMSDIST(-O3597)</f>
        <v>0.00562385267594221</v>
      </c>
      <c r="X3597" s="0" t="n">
        <f aca="false">NORMSDIST(-P3597)</f>
        <v>0.0396428711885239</v>
      </c>
    </row>
    <row r="3598" customFormat="false" ht="13" hidden="false" customHeight="false" outlineLevel="0" collapsed="false">
      <c r="A3598" s="0" t="n">
        <v>-1.84620144460199</v>
      </c>
      <c r="B3598" s="0" t="n">
        <v>0.173642768323657</v>
      </c>
      <c r="C3598" s="0" t="n">
        <v>-0.708215873426485</v>
      </c>
      <c r="D3598" s="0" t="n">
        <v>0.411548942334718</v>
      </c>
      <c r="E3598" s="0" t="n">
        <f aca="false" t="array" ref="E3598:H3598">MMULT(A3598:D3598,'Root matrix of resiudals'!$B$19:E$22)</f>
        <v>-0.079849748478677</v>
      </c>
      <c r="F3598" s="0" t="n">
        <v>-0.00173464928619994</v>
      </c>
      <c r="G3598" s="0" t="n">
        <v>-0.0125992072511318</v>
      </c>
      <c r="H3598" s="0" t="n">
        <v>0.00658545840658733</v>
      </c>
      <c r="I3598" s="3" t="n">
        <f aca="false" t="array" ref="I3598:L3598">MMULT('t+2'!I3598:L3598,'input - gretl'!$B$3:$E$6)+MMULT('Point forecasts'!$P$4:$T$4,'input - gretl'!$B$9:$E$13)+MMULT('t+2'!Q3598:S3598,'input - gretl'!$B$14:$E$16)+E3598:H3598</f>
        <v>-0.135985610291679</v>
      </c>
      <c r="J3598" s="3" t="n">
        <v>-0.00143354530098562</v>
      </c>
      <c r="K3598" s="3" t="n">
        <v>0.0136628513433754</v>
      </c>
      <c r="L3598" s="3" t="n">
        <v>0.0109719704565749</v>
      </c>
      <c r="M3598" s="0" t="n">
        <f aca="false">'t+2'!M3598+I3598</f>
        <v>0.0259763107429077</v>
      </c>
      <c r="N3598" s="0" t="n">
        <f aca="false">'t+2'!N3598+J3598</f>
        <v>0.0067978430266224</v>
      </c>
      <c r="O3598" s="0" t="n">
        <f aca="false">'t+2'!O3598+K3598</f>
        <v>2.43155883758992</v>
      </c>
      <c r="P3598" s="0" t="n">
        <f aca="false">'t+2'!P3598+L3598</f>
        <v>1.76656363122164</v>
      </c>
      <c r="Q3598" s="0" t="n">
        <f aca="false" t="array" ref="Q3598:S3598">MMULT(M3598:P3598,'input - gretl'!$B$19:$D$22)+MMULT('Point forecasts'!$J$5:$O$5,'input - gretl'!$B$23:$D$28)</f>
        <v>13.8219869432931</v>
      </c>
      <c r="R3598" s="0" t="n">
        <v>6.80735744999972</v>
      </c>
      <c r="S3598" s="0" t="n">
        <v>10.1031358628409</v>
      </c>
      <c r="U3598" s="4" t="n">
        <f aca="false">NORMSDIST(-M3598/'rhos computation'!$B$11)-EXP(M3598+'rhos computation'!$B$11^2/2)*NORMSDIST(-M3598/'rhos computation'!$B$11-'rhos computation'!$B$11)</f>
        <v>0.0390153910085255</v>
      </c>
      <c r="V3598" s="4" t="n">
        <f aca="false">NORMSDIST(-N3598/'rhos computation'!$B$23)-EXP(N3598+'rhos computation'!$B$23^2/2)*NORMSDIST(-N3598/'rhos computation'!$B$23-'rhos computation'!$B$23)</f>
        <v>0.0186424560253428</v>
      </c>
      <c r="W3598" s="0" t="n">
        <f aca="false">NORMSDIST(-O3598)</f>
        <v>0.00751700315528425</v>
      </c>
      <c r="X3598" s="0" t="n">
        <f aca="false">NORMSDIST(-P3598)</f>
        <v>0.0386506681354337</v>
      </c>
    </row>
    <row r="3599" customFormat="false" ht="13" hidden="false" customHeight="false" outlineLevel="0" collapsed="false">
      <c r="A3599" s="0" t="n">
        <v>-2.10602769891146</v>
      </c>
      <c r="B3599" s="0" t="n">
        <v>-0.26482616990274</v>
      </c>
      <c r="C3599" s="0" t="n">
        <v>-1.01659646547911</v>
      </c>
      <c r="D3599" s="0" t="n">
        <v>-0.122246200683006</v>
      </c>
      <c r="E3599" s="0" t="n">
        <f aca="false" t="array" ref="E3599:H3599">MMULT(A3599:D3599,'Root matrix of resiudals'!$B$19:E$22)</f>
        <v>-0.0921668379039126</v>
      </c>
      <c r="F3599" s="0" t="n">
        <v>-0.0159932223684658</v>
      </c>
      <c r="G3599" s="0" t="n">
        <v>-0.0200755217950044</v>
      </c>
      <c r="H3599" s="0" t="n">
        <v>-0.00235894231676247</v>
      </c>
      <c r="I3599" s="3" t="n">
        <f aca="false" t="array" ref="I3599:L3599">MMULT('t+2'!I3599:L3599,'input - gretl'!$B$3:$E$6)+MMULT('Point forecasts'!$P$4:$T$4,'input - gretl'!$B$9:$E$13)+MMULT('t+2'!Q3599:S3599,'input - gretl'!$B$14:$E$16)+E3599:H3599</f>
        <v>-0.123025455343727</v>
      </c>
      <c r="J3599" s="3" t="n">
        <v>-0.0312225636618415</v>
      </c>
      <c r="K3599" s="3" t="n">
        <v>0.00111418306417277</v>
      </c>
      <c r="L3599" s="3" t="n">
        <v>-0.000664310856201212</v>
      </c>
      <c r="M3599" s="0" t="n">
        <f aca="false">'t+2'!M3599+I3599</f>
        <v>0.019065967811017</v>
      </c>
      <c r="N3599" s="0" t="n">
        <f aca="false">'t+2'!N3599+J3599</f>
        <v>-0.0140200873955943</v>
      </c>
      <c r="O3599" s="0" t="n">
        <f aca="false">'t+2'!O3599+K3599</f>
        <v>2.42355355361831</v>
      </c>
      <c r="P3599" s="0" t="n">
        <f aca="false">'t+2'!P3599+L3599</f>
        <v>1.75545066056998</v>
      </c>
      <c r="Q3599" s="0" t="n">
        <f aca="false" t="array" ref="Q3599:S3599">MMULT(M3599:P3599,'input - gretl'!$B$19:$D$22)+MMULT('Point forecasts'!$J$5:$O$5,'input - gretl'!$B$23:$D$28)</f>
        <v>13.8150766003612</v>
      </c>
      <c r="R3599" s="0" t="n">
        <v>6.78653951957751</v>
      </c>
      <c r="S3599" s="0" t="n">
        <v>10.1056995696076</v>
      </c>
      <c r="U3599" s="4" t="n">
        <f aca="false">NORMSDIST(-M3599/'rhos computation'!$B$11)-EXP(M3599+'rhos computation'!$B$11^2/2)*NORMSDIST(-M3599/'rhos computation'!$B$11-'rhos computation'!$B$11)</f>
        <v>0.0417364193422363</v>
      </c>
      <c r="V3599" s="4" t="n">
        <f aca="false">NORMSDIST(-N3599/'rhos computation'!$B$23)-EXP(N3599+'rhos computation'!$B$23^2/2)*NORMSDIST(-N3599/'rhos computation'!$B$23-'rhos computation'!$B$23)</f>
        <v>0.0290875850589918</v>
      </c>
      <c r="W3599" s="0" t="n">
        <f aca="false">NORMSDIST(-O3599)</f>
        <v>0.00768474347871296</v>
      </c>
      <c r="X3599" s="0" t="n">
        <f aca="false">NORMSDIST(-P3599)</f>
        <v>0.03959112654581</v>
      </c>
    </row>
    <row r="3600" customFormat="false" ht="13" hidden="false" customHeight="false" outlineLevel="0" collapsed="false">
      <c r="A3600" s="0" t="n">
        <v>-0.0811610911501522</v>
      </c>
      <c r="B3600" s="0" t="n">
        <v>1.32400494992515</v>
      </c>
      <c r="C3600" s="0" t="n">
        <v>0.590400457576778</v>
      </c>
      <c r="D3600" s="0" t="n">
        <v>-1.45103129996994</v>
      </c>
      <c r="E3600" s="0" t="n">
        <f aca="false" t="array" ref="E3600:H3600">MMULT(A3600:D3600,'Root matrix of resiudals'!$B$19:E$22)</f>
        <v>0.000800616979021232</v>
      </c>
      <c r="F3600" s="0" t="n">
        <v>0.0396704125505308</v>
      </c>
      <c r="G3600" s="0" t="n">
        <v>0.0125063188668733</v>
      </c>
      <c r="H3600" s="0" t="n">
        <v>-0.0227518067846352</v>
      </c>
      <c r="I3600" s="3" t="n">
        <f aca="false" t="array" ref="I3600:L3600">MMULT('t+2'!I3600:L3600,'input - gretl'!$B$3:$E$6)+MMULT('Point forecasts'!$P$4:$T$4,'input - gretl'!$B$9:$E$13)+MMULT('t+2'!Q3600:S3600,'input - gretl'!$B$14:$E$16)+E3600:H3600</f>
        <v>-0.00340673780824152</v>
      </c>
      <c r="J3600" s="3" t="n">
        <v>0.0627949820791449</v>
      </c>
      <c r="K3600" s="3" t="n">
        <v>0.0318821263554256</v>
      </c>
      <c r="L3600" s="3" t="n">
        <v>-0.0356164868371615</v>
      </c>
      <c r="M3600" s="0" t="n">
        <f aca="false">'t+2'!M3600+I3600</f>
        <v>0.10993362793791</v>
      </c>
      <c r="N3600" s="0" t="n">
        <f aca="false">'t+2'!N3600+J3600</f>
        <v>0.0301178929174377</v>
      </c>
      <c r="O3600" s="0" t="n">
        <f aca="false">'t+2'!O3600+K3600</f>
        <v>2.44979854239964</v>
      </c>
      <c r="P3600" s="0" t="n">
        <f aca="false">'t+2'!P3600+L3600</f>
        <v>1.72230506985912</v>
      </c>
      <c r="Q3600" s="0" t="n">
        <f aca="false" t="array" ref="Q3600:S3600">MMULT(M3600:P3600,'input - gretl'!$B$19:$D$22)+MMULT('Point forecasts'!$J$5:$O$5,'input - gretl'!$B$23:$D$28)</f>
        <v>13.9059442604881</v>
      </c>
      <c r="R3600" s="0" t="n">
        <v>6.83067749989054</v>
      </c>
      <c r="S3600" s="0" t="n">
        <v>10.1634676724345</v>
      </c>
      <c r="U3600" s="4" t="n">
        <f aca="false">NORMSDIST(-M3600/'rhos computation'!$B$11)-EXP(M3600+'rhos computation'!$B$11^2/2)*NORMSDIST(-M3600/'rhos computation'!$B$11-'rhos computation'!$B$11)</f>
        <v>0.0150521641844892</v>
      </c>
      <c r="V3600" s="4" t="n">
        <f aca="false">NORMSDIST(-N3600/'rhos computation'!$B$23)-EXP(N3600+'rhos computation'!$B$23^2/2)*NORMSDIST(-N3600/'rhos computation'!$B$23-'rhos computation'!$B$23)</f>
        <v>0.0102820539288034</v>
      </c>
      <c r="W3600" s="0" t="n">
        <f aca="false">NORMSDIST(-O3600)</f>
        <v>0.00714680810747023</v>
      </c>
      <c r="X3600" s="0" t="n">
        <f aca="false">NORMSDIST(-P3600)</f>
        <v>0.042507134898166</v>
      </c>
    </row>
    <row r="3601" customFormat="false" ht="13" hidden="false" customHeight="false" outlineLevel="0" collapsed="false">
      <c r="A3601" s="0" t="n">
        <v>1.06422697378291</v>
      </c>
      <c r="B3601" s="0" t="n">
        <v>-0.741393148506411</v>
      </c>
      <c r="C3601" s="0" t="n">
        <v>0.146703691220267</v>
      </c>
      <c r="D3601" s="0" t="n">
        <v>-0.646974333887678</v>
      </c>
      <c r="E3601" s="0" t="n">
        <f aca="false" t="array" ref="E3601:H3601">MMULT(A3601:D3601,'Root matrix of resiudals'!$B$19:E$22)</f>
        <v>0.0444104513690651</v>
      </c>
      <c r="F3601" s="0" t="n">
        <v>-0.018289294564557</v>
      </c>
      <c r="G3601" s="0" t="n">
        <v>0.000276036609728311</v>
      </c>
      <c r="H3601" s="0" t="n">
        <v>-0.010786651802249</v>
      </c>
      <c r="I3601" s="3" t="n">
        <f aca="false" t="array" ref="I3601:L3601">MMULT('t+2'!I3601:L3601,'input - gretl'!$B$3:$E$6)+MMULT('Point forecasts'!$P$4:$T$4,'input - gretl'!$B$9:$E$13)+MMULT('t+2'!Q3601:S3601,'input - gretl'!$B$14:$E$16)+E3601:H3601</f>
        <v>0.0214689110797726</v>
      </c>
      <c r="J3601" s="3" t="n">
        <v>-0.00269998254044523</v>
      </c>
      <c r="K3601" s="3" t="n">
        <v>0.0224024379934398</v>
      </c>
      <c r="L3601" s="3" t="n">
        <v>-0.0181702477037286</v>
      </c>
      <c r="M3601" s="0" t="n">
        <f aca="false">'t+2'!M3601+I3601</f>
        <v>0.191796036164965</v>
      </c>
      <c r="N3601" s="0" t="n">
        <f aca="false">'t+2'!N3601+J3601</f>
        <v>-0.0269187590566188</v>
      </c>
      <c r="O3601" s="0" t="n">
        <f aca="false">'t+2'!O3601+K3601</f>
        <v>2.42540370536333</v>
      </c>
      <c r="P3601" s="0" t="n">
        <f aca="false">'t+2'!P3601+L3601</f>
        <v>1.72768012310569</v>
      </c>
      <c r="Q3601" s="0" t="n">
        <f aca="false" t="array" ref="Q3601:S3601">MMULT(M3601:P3601,'input - gretl'!$B$19:$D$22)+MMULT('Point forecasts'!$J$5:$O$5,'input - gretl'!$B$23:$D$28)</f>
        <v>13.9878066687151</v>
      </c>
      <c r="R3601" s="0" t="n">
        <v>6.77364084791648</v>
      </c>
      <c r="S3601" s="0" t="n">
        <v>10.133960891008</v>
      </c>
      <c r="U3601" s="4" t="n">
        <f aca="false">NORMSDIST(-M3601/'rhos computation'!$B$11)-EXP(M3601+'rhos computation'!$B$11^2/2)*NORMSDIST(-M3601/'rhos computation'!$B$11-'rhos computation'!$B$11)</f>
        <v>0.00458918392180154</v>
      </c>
      <c r="V3601" s="4" t="n">
        <f aca="false">NORMSDIST(-N3601/'rhos computation'!$B$23)-EXP(N3601+'rhos computation'!$B$23^2/2)*NORMSDIST(-N3601/'rhos computation'!$B$23-'rhos computation'!$B$23)</f>
        <v>0.036934718335441</v>
      </c>
      <c r="W3601" s="0" t="n">
        <f aca="false">NORMSDIST(-O3601)</f>
        <v>0.00764568590568077</v>
      </c>
      <c r="X3601" s="0" t="n">
        <f aca="false">NORMSDIST(-P3601)</f>
        <v>0.042022794541735</v>
      </c>
    </row>
    <row r="3602" customFormat="false" ht="13" hidden="false" customHeight="false" outlineLevel="0" collapsed="false">
      <c r="A3602" s="0" t="n">
        <v>-0.168601943921189</v>
      </c>
      <c r="B3602" s="0" t="n">
        <v>1.42018990563562</v>
      </c>
      <c r="C3602" s="0" t="n">
        <v>-1.11916924073922</v>
      </c>
      <c r="D3602" s="0" t="n">
        <v>0.0631908490318494</v>
      </c>
      <c r="E3602" s="0" t="n">
        <f aca="false" t="array" ref="E3602:H3602">MMULT(A3602:D3602,'Root matrix of resiudals'!$B$19:E$22)</f>
        <v>-0.00542490481704393</v>
      </c>
      <c r="F3602" s="0" t="n">
        <v>0.0361819870430525</v>
      </c>
      <c r="G3602" s="0" t="n">
        <v>-0.0130728688301543</v>
      </c>
      <c r="H3602" s="0" t="n">
        <v>-9.85141402224464E-005</v>
      </c>
      <c r="I3602" s="3" t="n">
        <f aca="false" t="array" ref="I3602:L3602">MMULT('t+2'!I3602:L3602,'input - gretl'!$B$3:$E$6)+MMULT('Point forecasts'!$P$4:$T$4,'input - gretl'!$B$9:$E$13)+MMULT('t+2'!Q3602:S3602,'input - gretl'!$B$14:$E$16)+E3602:H3602</f>
        <v>-0.0517475611518764</v>
      </c>
      <c r="J3602" s="3" t="n">
        <v>0.019903438417533</v>
      </c>
      <c r="K3602" s="3" t="n">
        <v>-0.00382192230418542</v>
      </c>
      <c r="L3602" s="3" t="n">
        <v>-0.00214495497879964</v>
      </c>
      <c r="M3602" s="0" t="n">
        <f aca="false">'t+2'!M3602+I3602</f>
        <v>0.0572005327774995</v>
      </c>
      <c r="N3602" s="0" t="n">
        <f aca="false">'t+2'!N3602+J3602</f>
        <v>1.72498479442638E-005</v>
      </c>
      <c r="O3602" s="0" t="n">
        <f aca="false">'t+2'!O3602+K3602</f>
        <v>2.38874145156268</v>
      </c>
      <c r="P3602" s="0" t="n">
        <f aca="false">'t+2'!P3602+L3602</f>
        <v>1.74459593715003</v>
      </c>
      <c r="Q3602" s="0" t="n">
        <f aca="false" t="array" ref="Q3602:S3602">MMULT(M3602:P3602,'input - gretl'!$B$19:$D$22)+MMULT('Point forecasts'!$J$5:$O$5,'input - gretl'!$B$23:$D$28)</f>
        <v>13.8532111653277</v>
      </c>
      <c r="R3602" s="0" t="n">
        <v>6.80057685682105</v>
      </c>
      <c r="S3602" s="0" t="n">
        <v>10.0812108522605</v>
      </c>
      <c r="U3602" s="4" t="n">
        <f aca="false">NORMSDIST(-M3602/'rhos computation'!$B$11)-EXP(M3602+'rhos computation'!$B$11^2/2)*NORMSDIST(-M3602/'rhos computation'!$B$11-'rhos computation'!$B$11)</f>
        <v>0.0281955221032287</v>
      </c>
      <c r="V3602" s="4" t="n">
        <f aca="false">NORMSDIST(-N3602/'rhos computation'!$B$23)-EXP(N3602+'rhos computation'!$B$23^2/2)*NORMSDIST(-N3602/'rhos computation'!$B$23-'rhos computation'!$B$23)</f>
        <v>0.0217329032460494</v>
      </c>
      <c r="W3602" s="0" t="n">
        <f aca="false">NORMSDIST(-O3602)</f>
        <v>0.00845309762200202</v>
      </c>
      <c r="X3602" s="0" t="n">
        <f aca="false">NORMSDIST(-P3602)</f>
        <v>0.0405276142777488</v>
      </c>
    </row>
    <row r="3603" customFormat="false" ht="13" hidden="false" customHeight="false" outlineLevel="0" collapsed="false">
      <c r="A3603" s="0" t="n">
        <v>0.250404449392278</v>
      </c>
      <c r="B3603" s="0" t="n">
        <v>2.73336360716707</v>
      </c>
      <c r="C3603" s="0" t="n">
        <v>-0.674535723921081</v>
      </c>
      <c r="D3603" s="0" t="n">
        <v>0.355228593508916</v>
      </c>
      <c r="E3603" s="0" t="n">
        <f aca="false" t="array" ref="E3603:H3603">MMULT(A3603:D3603,'Root matrix of resiudals'!$B$19:E$22)</f>
        <v>0.0159631580778763</v>
      </c>
      <c r="F3603" s="0" t="n">
        <v>0.0762665088167901</v>
      </c>
      <c r="G3603" s="0" t="n">
        <v>-0.000340433669354219</v>
      </c>
      <c r="H3603" s="0" t="n">
        <v>0.00507540177716707</v>
      </c>
      <c r="I3603" s="3" t="n">
        <f aca="false" t="array" ref="I3603:L3603">MMULT('t+2'!I3603:L3603,'input - gretl'!$B$3:$E$6)+MMULT('Point forecasts'!$P$4:$T$4,'input - gretl'!$B$9:$E$13)+MMULT('t+2'!Q3603:S3603,'input - gretl'!$B$14:$E$16)+E3603:H3603</f>
        <v>0.0242254187817584</v>
      </c>
      <c r="J3603" s="3" t="n">
        <v>0.128130885862794</v>
      </c>
      <c r="K3603" s="3" t="n">
        <v>0.0070614481095893</v>
      </c>
      <c r="L3603" s="3" t="n">
        <v>0.00242931241028259</v>
      </c>
      <c r="M3603" s="0" t="n">
        <f aca="false">'t+2'!M3603+I3603</f>
        <v>0.0730794195681871</v>
      </c>
      <c r="N3603" s="0" t="n">
        <f aca="false">'t+2'!N3603+J3603</f>
        <v>0.0424621958770562</v>
      </c>
      <c r="O3603" s="0" t="n">
        <f aca="false">'t+2'!O3603+K3603</f>
        <v>2.41641707417922</v>
      </c>
      <c r="P3603" s="0" t="n">
        <f aca="false">'t+2'!P3603+L3603</f>
        <v>1.73975691868029</v>
      </c>
      <c r="Q3603" s="0" t="n">
        <f aca="false" t="array" ref="Q3603:S3603">MMULT(M3603:P3603,'input - gretl'!$B$19:$D$22)+MMULT('Point forecasts'!$J$5:$O$5,'input - gretl'!$B$23:$D$28)</f>
        <v>13.8690900521183</v>
      </c>
      <c r="R3603" s="0" t="n">
        <v>6.84302180285016</v>
      </c>
      <c r="S3603" s="0" t="n">
        <v>10.1134886233927</v>
      </c>
      <c r="U3603" s="4" t="n">
        <f aca="false">NORMSDIST(-M3603/'rhos computation'!$B$11)-EXP(M3603+'rhos computation'!$B$11^2/2)*NORMSDIST(-M3603/'rhos computation'!$B$11-'rhos computation'!$B$11)</f>
        <v>0.0235917968609198</v>
      </c>
      <c r="V3603" s="4" t="n">
        <f aca="false">NORMSDIST(-N3603/'rhos computation'!$B$23)-EXP(N3603+'rhos computation'!$B$23^2/2)*NORMSDIST(-N3603/'rhos computation'!$B$23-'rhos computation'!$B$23)</f>
        <v>0.00717309251885226</v>
      </c>
      <c r="W3603" s="0" t="n">
        <f aca="false">NORMSDIST(-O3603)</f>
        <v>0.00783704803414651</v>
      </c>
      <c r="X3603" s="0" t="n">
        <f aca="false">NORMSDIST(-P3603)</f>
        <v>0.0409508550772775</v>
      </c>
    </row>
    <row r="3604" customFormat="false" ht="13" hidden="false" customHeight="false" outlineLevel="0" collapsed="false">
      <c r="A3604" s="0" t="n">
        <v>1.86428570587414</v>
      </c>
      <c r="B3604" s="0" t="n">
        <v>-0.536432901679181</v>
      </c>
      <c r="C3604" s="0" t="n">
        <v>-0.344218169622019</v>
      </c>
      <c r="D3604" s="0" t="n">
        <v>-1.97248231892055</v>
      </c>
      <c r="E3604" s="0" t="n">
        <f aca="false" t="array" ref="E3604:H3604">MMULT(A3604:D3604,'Root matrix of resiudals'!$B$19:E$22)</f>
        <v>0.0791017699371303</v>
      </c>
      <c r="F3604" s="0" t="n">
        <v>-0.0124712721912395</v>
      </c>
      <c r="G3604" s="0" t="n">
        <v>-0.0074292370891548</v>
      </c>
      <c r="H3604" s="0" t="n">
        <v>-0.03315086017969</v>
      </c>
      <c r="I3604" s="3" t="n">
        <f aca="false" t="array" ref="I3604:L3604">MMULT('t+2'!I3604:L3604,'input - gretl'!$B$3:$E$6)+MMULT('Point forecasts'!$P$4:$T$4,'input - gretl'!$B$9:$E$13)+MMULT('t+2'!Q3604:S3604,'input - gretl'!$B$14:$E$16)+E3604:H3604</f>
        <v>0.0620632201781161</v>
      </c>
      <c r="J3604" s="3" t="n">
        <v>-0.00873153031511523</v>
      </c>
      <c r="K3604" s="3" t="n">
        <v>0.0100612884021839</v>
      </c>
      <c r="L3604" s="3" t="n">
        <v>-0.0300830639281918</v>
      </c>
      <c r="M3604" s="0" t="n">
        <f aca="false">'t+2'!M3604+I3604</f>
        <v>0.174644759933523</v>
      </c>
      <c r="N3604" s="0" t="n">
        <f aca="false">'t+2'!N3604+J3604</f>
        <v>-0.0179529229445204</v>
      </c>
      <c r="O3604" s="0" t="n">
        <f aca="false">'t+2'!O3604+K3604</f>
        <v>2.44409897158766</v>
      </c>
      <c r="P3604" s="0" t="n">
        <f aca="false">'t+2'!P3604+L3604</f>
        <v>1.73296931588468</v>
      </c>
      <c r="Q3604" s="0" t="n">
        <f aca="false" t="array" ref="Q3604:S3604">MMULT(M3604:P3604,'input - gretl'!$B$19:$D$22)+MMULT('Point forecasts'!$J$5:$O$5,'input - gretl'!$B$23:$D$28)</f>
        <v>13.9706553924837</v>
      </c>
      <c r="R3604" s="0" t="n">
        <v>6.78260668402858</v>
      </c>
      <c r="S3604" s="0" t="n">
        <v>10.1476258704399</v>
      </c>
      <c r="U3604" s="4" t="n">
        <f aca="false">NORMSDIST(-M3604/'rhos computation'!$B$11)-EXP(M3604+'rhos computation'!$B$11^2/2)*NORMSDIST(-M3604/'rhos computation'!$B$11-'rhos computation'!$B$11)</f>
        <v>0.00602020421095144</v>
      </c>
      <c r="V3604" s="4" t="n">
        <f aca="false">NORMSDIST(-N3604/'rhos computation'!$B$23)-EXP(N3604+'rhos computation'!$B$23^2/2)*NORMSDIST(-N3604/'rhos computation'!$B$23-'rhos computation'!$B$23)</f>
        <v>0.031373634952324</v>
      </c>
      <c r="W3604" s="0" t="n">
        <f aca="false">NORMSDIST(-O3604)</f>
        <v>0.00726072113750741</v>
      </c>
      <c r="X3604" s="0" t="n">
        <f aca="false">NORMSDIST(-P3604)</f>
        <v>0.0415505613597999</v>
      </c>
    </row>
    <row r="3605" customFormat="false" ht="13" hidden="false" customHeight="false" outlineLevel="0" collapsed="false">
      <c r="A3605" s="0" t="n">
        <v>0.525022345348552</v>
      </c>
      <c r="B3605" s="0" t="n">
        <v>0.798141909376571</v>
      </c>
      <c r="C3605" s="0" t="n">
        <v>-1.04435196754131</v>
      </c>
      <c r="D3605" s="0" t="n">
        <v>0.0689239451485713</v>
      </c>
      <c r="E3605" s="0" t="n">
        <f aca="false" t="array" ref="E3605:H3605">MMULT(A3605:D3605,'Root matrix of resiudals'!$B$19:E$22)</f>
        <v>0.0230165040340738</v>
      </c>
      <c r="F3605" s="0" t="n">
        <v>0.0202482650460768</v>
      </c>
      <c r="G3605" s="0" t="n">
        <v>-0.0132371326516032</v>
      </c>
      <c r="H3605" s="0" t="n">
        <v>-0.000226230979785438</v>
      </c>
      <c r="I3605" s="3" t="n">
        <f aca="false" t="array" ref="I3605:L3605">MMULT('t+2'!I3605:L3605,'input - gretl'!$B$3:$E$6)+MMULT('Point forecasts'!$P$4:$T$4,'input - gretl'!$B$9:$E$13)+MMULT('t+2'!Q3605:S3605,'input - gretl'!$B$14:$E$16)+E3605:H3605</f>
        <v>0.0176883878817203</v>
      </c>
      <c r="J3605" s="3" t="n">
        <v>0.0373802124039186</v>
      </c>
      <c r="K3605" s="3" t="n">
        <v>0.00229674494632999</v>
      </c>
      <c r="L3605" s="3" t="n">
        <v>-0.000930104152338931</v>
      </c>
      <c r="M3605" s="0" t="n">
        <f aca="false">'t+2'!M3605+I3605</f>
        <v>0.103341794218339</v>
      </c>
      <c r="N3605" s="0" t="n">
        <f aca="false">'t+2'!N3605+J3605</f>
        <v>0.0131398207802024</v>
      </c>
      <c r="O3605" s="0" t="n">
        <f aca="false">'t+2'!O3605+K3605</f>
        <v>2.40626054322456</v>
      </c>
      <c r="P3605" s="0" t="n">
        <f aca="false">'t+2'!P3605+L3605</f>
        <v>1.72406450839307</v>
      </c>
      <c r="Q3605" s="0" t="n">
        <f aca="false" t="array" ref="Q3605:S3605">MMULT(M3605:P3605,'input - gretl'!$B$19:$D$22)+MMULT('Point forecasts'!$J$5:$O$5,'input - gretl'!$B$23:$D$28)</f>
        <v>13.8993524267685</v>
      </c>
      <c r="R3605" s="0" t="n">
        <v>6.8136994277533</v>
      </c>
      <c r="S3605" s="0" t="n">
        <v>10.1182563592417</v>
      </c>
      <c r="U3605" s="4" t="n">
        <f aca="false">NORMSDIST(-M3605/'rhos computation'!$B$11)-EXP(M3605+'rhos computation'!$B$11^2/2)*NORMSDIST(-M3605/'rhos computation'!$B$11-'rhos computation'!$B$11)</f>
        <v>0.0163731417784047</v>
      </c>
      <c r="V3605" s="4" t="n">
        <f aca="false">NORMSDIST(-N3605/'rhos computation'!$B$23)-EXP(N3605+'rhos computation'!$B$23^2/2)*NORMSDIST(-N3605/'rhos computation'!$B$23-'rhos computation'!$B$23)</f>
        <v>0.0160256405829027</v>
      </c>
      <c r="W3605" s="0" t="n">
        <f aca="false">NORMSDIST(-O3605)</f>
        <v>0.00805838293796678</v>
      </c>
      <c r="X3605" s="0" t="n">
        <f aca="false">NORMSDIST(-P3605)</f>
        <v>0.042348099177636</v>
      </c>
    </row>
    <row r="3606" customFormat="false" ht="13" hidden="false" customHeight="false" outlineLevel="0" collapsed="false">
      <c r="A3606" s="0" t="n">
        <v>0.5823247969202</v>
      </c>
      <c r="B3606" s="0" t="n">
        <v>-0.23716467290104</v>
      </c>
      <c r="C3606" s="0" t="n">
        <v>1.1494218273393</v>
      </c>
      <c r="D3606" s="0" t="n">
        <v>-0.576666662261631</v>
      </c>
      <c r="E3606" s="0" t="n">
        <f aca="false" t="array" ref="E3606:H3606">MMULT(A3606:D3606,'Root matrix of resiudals'!$B$19:E$22)</f>
        <v>0.0260881222187178</v>
      </c>
      <c r="F3606" s="0" t="n">
        <v>-0.00136874300312337</v>
      </c>
      <c r="G3606" s="0" t="n">
        <v>0.0177309978209736</v>
      </c>
      <c r="H3606" s="0" t="n">
        <v>-0.0082797778501289</v>
      </c>
      <c r="I3606" s="3" t="n">
        <f aca="false" t="array" ref="I3606:L3606">MMULT('t+2'!I3606:L3606,'input - gretl'!$B$3:$E$6)+MMULT('Point forecasts'!$P$4:$T$4,'input - gretl'!$B$9:$E$13)+MMULT('t+2'!Q3606:S3606,'input - gretl'!$B$14:$E$16)+E3606:H3606</f>
        <v>0.0169966648251386</v>
      </c>
      <c r="J3606" s="3" t="n">
        <v>-0.00202326620447754</v>
      </c>
      <c r="K3606" s="3" t="n">
        <v>0.0370015588530769</v>
      </c>
      <c r="L3606" s="3" t="n">
        <v>-0.0169092252636676</v>
      </c>
      <c r="M3606" s="0" t="n">
        <f aca="false">'t+2'!M3606+I3606</f>
        <v>0.134818538822607</v>
      </c>
      <c r="N3606" s="0" t="n">
        <f aca="false">'t+2'!N3606+J3606</f>
        <v>-0.00701068006506649</v>
      </c>
      <c r="O3606" s="0" t="n">
        <f aca="false">'t+2'!O3606+K3606</f>
        <v>2.48350552194128</v>
      </c>
      <c r="P3606" s="0" t="n">
        <f aca="false">'t+2'!P3606+L3606</f>
        <v>1.76993895222119</v>
      </c>
      <c r="Q3606" s="0" t="n">
        <f aca="false" t="array" ref="Q3606:S3606">MMULT(M3606:P3606,'input - gretl'!$B$19:$D$22)+MMULT('Point forecasts'!$J$5:$O$5,'input - gretl'!$B$23:$D$28)</f>
        <v>13.9308291713728</v>
      </c>
      <c r="R3606" s="0" t="n">
        <v>6.79354892690804</v>
      </c>
      <c r="S3606" s="0" t="n">
        <v>10.1518724481557</v>
      </c>
      <c r="U3606" s="4" t="n">
        <f aca="false">NORMSDIST(-M3606/'rhos computation'!$B$11)-EXP(M3606+'rhos computation'!$B$11^2/2)*NORMSDIST(-M3606/'rhos computation'!$B$11-'rhos computation'!$B$11)</f>
        <v>0.0107922737114107</v>
      </c>
      <c r="V3606" s="4" t="n">
        <f aca="false">NORMSDIST(-N3606/'rhos computation'!$B$23)-EXP(N3606+'rhos computation'!$B$23^2/2)*NORMSDIST(-N3606/'rhos computation'!$B$23-'rhos computation'!$B$23)</f>
        <v>0.0252554407597376</v>
      </c>
      <c r="W3606" s="0" t="n">
        <f aca="false">NORMSDIST(-O3606)</f>
        <v>0.00650481586930746</v>
      </c>
      <c r="X3606" s="0" t="n">
        <f aca="false">NORMSDIST(-P3606)</f>
        <v>0.0383686555015983</v>
      </c>
    </row>
    <row r="3607" customFormat="false" ht="13" hidden="false" customHeight="false" outlineLevel="0" collapsed="false">
      <c r="A3607" s="0" t="n">
        <v>-0.303295062352583</v>
      </c>
      <c r="B3607" s="0" t="n">
        <v>0.235372453917634</v>
      </c>
      <c r="C3607" s="0" t="n">
        <v>-0.530359738838342</v>
      </c>
      <c r="D3607" s="0" t="n">
        <v>-1.64882191294835</v>
      </c>
      <c r="E3607" s="0" t="n">
        <f aca="false" t="array" ref="E3607:H3607">MMULT(A3607:D3607,'Root matrix of resiudals'!$B$19:E$22)</f>
        <v>-0.0125036440163183</v>
      </c>
      <c r="F3607" s="0" t="n">
        <v>0.00402588933306767</v>
      </c>
      <c r="G3607" s="0" t="n">
        <v>-0.00996493688518877</v>
      </c>
      <c r="H3607" s="0" t="n">
        <v>-0.0272313390152148</v>
      </c>
      <c r="I3607" s="3" t="n">
        <f aca="false" t="array" ref="I3607:L3607">MMULT('t+2'!I3607:L3607,'input - gretl'!$B$3:$E$6)+MMULT('Point forecasts'!$P$4:$T$4,'input - gretl'!$B$9:$E$13)+MMULT('t+2'!Q3607:S3607,'input - gretl'!$B$14:$E$16)+E3607:H3607</f>
        <v>-0.0278019602397766</v>
      </c>
      <c r="J3607" s="3" t="n">
        <v>0.0357493887114873</v>
      </c>
      <c r="K3607" s="3" t="n">
        <v>0.0158216849804214</v>
      </c>
      <c r="L3607" s="3" t="n">
        <v>-0.0332576069350912</v>
      </c>
      <c r="M3607" s="0" t="n">
        <f aca="false">'t+2'!M3607+I3607</f>
        <v>0.128579396776515</v>
      </c>
      <c r="N3607" s="0" t="n">
        <f aca="false">'t+2'!N3607+J3607</f>
        <v>0.0109955851910186</v>
      </c>
      <c r="O3607" s="0" t="n">
        <f aca="false">'t+2'!O3607+K3607</f>
        <v>2.42825276313366</v>
      </c>
      <c r="P3607" s="0" t="n">
        <f aca="false">'t+2'!P3607+L3607</f>
        <v>1.70696791509931</v>
      </c>
      <c r="Q3607" s="0" t="n">
        <f aca="false" t="array" ref="Q3607:S3607">MMULT(M3607:P3607,'input - gretl'!$B$19:$D$22)+MMULT('Point forecasts'!$J$5:$O$5,'input - gretl'!$B$23:$D$28)</f>
        <v>13.9245900293267</v>
      </c>
      <c r="R3607" s="0" t="n">
        <v>6.81155519216412</v>
      </c>
      <c r="S3607" s="0" t="n">
        <v>10.1565082942028</v>
      </c>
      <c r="U3607" s="4" t="n">
        <f aca="false">NORMSDIST(-M3607/'rhos computation'!$B$11)-EXP(M3607+'rhos computation'!$B$11^2/2)*NORMSDIST(-M3607/'rhos computation'!$B$11-'rhos computation'!$B$11)</f>
        <v>0.0117577688913907</v>
      </c>
      <c r="V3607" s="4" t="n">
        <f aca="false">NORMSDIST(-N3607/'rhos computation'!$B$23)-EXP(N3607+'rhos computation'!$B$23^2/2)*NORMSDIST(-N3607/'rhos computation'!$B$23-'rhos computation'!$B$23)</f>
        <v>0.0168809584834833</v>
      </c>
      <c r="W3607" s="0" t="n">
        <f aca="false">NORMSDIST(-O3607)</f>
        <v>0.0075858827103644</v>
      </c>
      <c r="X3607" s="0" t="n">
        <f aca="false">NORMSDIST(-P3607)</f>
        <v>0.0439140080655781</v>
      </c>
    </row>
    <row r="3608" customFormat="false" ht="13" hidden="false" customHeight="false" outlineLevel="0" collapsed="false">
      <c r="A3608" s="0" t="n">
        <v>1.00576339649152</v>
      </c>
      <c r="B3608" s="0" t="n">
        <v>0.31509455764552</v>
      </c>
      <c r="C3608" s="0" t="n">
        <v>-0.691139396225393</v>
      </c>
      <c r="D3608" s="0" t="n">
        <v>-0.0973339465128954</v>
      </c>
      <c r="E3608" s="0" t="n">
        <f aca="false" t="array" ref="E3608:H3608">MMULT(A3608:D3608,'Root matrix of resiudals'!$B$19:E$22)</f>
        <v>0.0430487508245762</v>
      </c>
      <c r="F3608" s="0" t="n">
        <v>0.00879233704727046</v>
      </c>
      <c r="G3608" s="0" t="n">
        <v>-0.00887578539882406</v>
      </c>
      <c r="H3608" s="0" t="n">
        <v>-0.00273538510079472</v>
      </c>
      <c r="I3608" s="3" t="n">
        <f aca="false" t="array" ref="I3608:L3608">MMULT('t+2'!I3608:L3608,'input - gretl'!$B$3:$E$6)+MMULT('Point forecasts'!$P$4:$T$4,'input - gretl'!$B$9:$E$13)+MMULT('t+2'!Q3608:S3608,'input - gretl'!$B$14:$E$16)+E3608:H3608</f>
        <v>-0.0123176981703515</v>
      </c>
      <c r="J3608" s="3" t="n">
        <v>0.0214767171349548</v>
      </c>
      <c r="K3608" s="3" t="n">
        <v>0.000297452089538677</v>
      </c>
      <c r="L3608" s="3" t="n">
        <v>-0.0139366663262952</v>
      </c>
      <c r="M3608" s="0" t="n">
        <f aca="false">'t+2'!M3608+I3608</f>
        <v>0.112123760605154</v>
      </c>
      <c r="N3608" s="0" t="n">
        <f aca="false">'t+2'!N3608+J3608</f>
        <v>-0.0377450491348169</v>
      </c>
      <c r="O3608" s="0" t="n">
        <f aca="false">'t+2'!O3608+K3608</f>
        <v>2.36945237206439</v>
      </c>
      <c r="P3608" s="0" t="n">
        <f aca="false">'t+2'!P3608+L3608</f>
        <v>1.71571257753813</v>
      </c>
      <c r="Q3608" s="0" t="n">
        <f aca="false" t="array" ref="Q3608:S3608">MMULT(M3608:P3608,'input - gretl'!$B$19:$D$22)+MMULT('Point forecasts'!$J$5:$O$5,'input - gretl'!$B$23:$D$28)</f>
        <v>13.9081343931553</v>
      </c>
      <c r="R3608" s="0" t="n">
        <v>6.76281455783828</v>
      </c>
      <c r="S3608" s="0" t="n">
        <v>10.0893912919211</v>
      </c>
      <c r="U3608" s="4" t="n">
        <f aca="false">NORMSDIST(-M3608/'rhos computation'!$B$11)-EXP(M3608+'rhos computation'!$B$11^2/2)*NORMSDIST(-M3608/'rhos computation'!$B$11-'rhos computation'!$B$11)</f>
        <v>0.0146319147575778</v>
      </c>
      <c r="V3608" s="4" t="n">
        <f aca="false">NORMSDIST(-N3608/'rhos computation'!$B$23)-EXP(N3608+'rhos computation'!$B$23^2/2)*NORMSDIST(-N3608/'rhos computation'!$B$23-'rhos computation'!$B$23)</f>
        <v>0.0442512272043666</v>
      </c>
      <c r="W3608" s="0" t="n">
        <f aca="false">NORMSDIST(-O3608)</f>
        <v>0.00890722468662671</v>
      </c>
      <c r="X3608" s="0" t="n">
        <f aca="false">NORMSDIST(-P3608)</f>
        <v>0.0431073307924866</v>
      </c>
    </row>
    <row r="3609" customFormat="false" ht="13" hidden="false" customHeight="false" outlineLevel="0" collapsed="false">
      <c r="A3609" s="0" t="n">
        <v>-0.682541541998932</v>
      </c>
      <c r="B3609" s="0" t="n">
        <v>0.43769549682619</v>
      </c>
      <c r="C3609" s="0" t="n">
        <v>-1.4520377689186</v>
      </c>
      <c r="D3609" s="0" t="n">
        <v>-1.04873007873059</v>
      </c>
      <c r="E3609" s="0" t="n">
        <f aca="false" t="array" ref="E3609:H3609">MMULT(A3609:D3609,'Root matrix of resiudals'!$B$19:E$22)</f>
        <v>-0.0296852996963057</v>
      </c>
      <c r="F3609" s="0" t="n">
        <v>0.00567818248194988</v>
      </c>
      <c r="G3609" s="0" t="n">
        <v>-0.0238731138103768</v>
      </c>
      <c r="H3609" s="0" t="n">
        <v>-0.018390663006165</v>
      </c>
      <c r="I3609" s="3" t="n">
        <f aca="false" t="array" ref="I3609:L3609">MMULT('t+2'!I3609:L3609,'input - gretl'!$B$3:$E$6)+MMULT('Point forecasts'!$P$4:$T$4,'input - gretl'!$B$9:$E$13)+MMULT('t+2'!Q3609:S3609,'input - gretl'!$B$14:$E$16)+E3609:H3609</f>
        <v>-0.0566824458026642</v>
      </c>
      <c r="J3609" s="3" t="n">
        <v>0.036247249807567</v>
      </c>
      <c r="K3609" s="3" t="n">
        <v>-0.016097105699701</v>
      </c>
      <c r="L3609" s="3" t="n">
        <v>-0.0322477852939749</v>
      </c>
      <c r="M3609" s="0" t="n">
        <f aca="false">'t+2'!M3609+I3609</f>
        <v>-0.0092207578765464</v>
      </c>
      <c r="N3609" s="0" t="n">
        <f aca="false">'t+2'!N3609+J3609</f>
        <v>-0.0364992735936549</v>
      </c>
      <c r="O3609" s="0" t="n">
        <f aca="false">'t+2'!O3609+K3609</f>
        <v>2.37574749477105</v>
      </c>
      <c r="P3609" s="0" t="n">
        <f aca="false">'t+2'!P3609+L3609</f>
        <v>1.71456874680797</v>
      </c>
      <c r="Q3609" s="0" t="n">
        <f aca="false" t="array" ref="Q3609:S3609">MMULT(M3609:P3609,'input - gretl'!$B$19:$D$22)+MMULT('Point forecasts'!$J$5:$O$5,'input - gretl'!$B$23:$D$28)</f>
        <v>13.7867898746736</v>
      </c>
      <c r="R3609" s="0" t="n">
        <v>6.76406033337945</v>
      </c>
      <c r="S3609" s="0" t="n">
        <v>10.0967742548437</v>
      </c>
      <c r="U3609" s="4" t="n">
        <f aca="false">NORMSDIST(-M3609/'rhos computation'!$B$11)-EXP(M3609+'rhos computation'!$B$11^2/2)*NORMSDIST(-M3609/'rhos computation'!$B$11-'rhos computation'!$B$11)</f>
        <v>0.0541203895618781</v>
      </c>
      <c r="V3609" s="4" t="n">
        <f aca="false">NORMSDIST(-N3609/'rhos computation'!$B$23)-EXP(N3609+'rhos computation'!$B$23^2/2)*NORMSDIST(-N3609/'rhos computation'!$B$23-'rhos computation'!$B$23)</f>
        <v>0.0433781303708745</v>
      </c>
      <c r="W3609" s="0" t="n">
        <f aca="false">NORMSDIST(-O3609)</f>
        <v>0.00875672148947636</v>
      </c>
      <c r="X3609" s="0" t="n">
        <f aca="false">NORMSDIST(-P3609)</f>
        <v>0.0432121614250864</v>
      </c>
    </row>
    <row r="3610" customFormat="false" ht="13" hidden="false" customHeight="false" outlineLevel="0" collapsed="false">
      <c r="A3610" s="0" t="n">
        <v>-0.341260769819393</v>
      </c>
      <c r="B3610" s="0" t="n">
        <v>-1.90232392580994</v>
      </c>
      <c r="C3610" s="0" t="n">
        <v>-0.0300844754741807</v>
      </c>
      <c r="D3610" s="0" t="n">
        <v>-0.650138434271798</v>
      </c>
      <c r="E3610" s="0" t="n">
        <f aca="false" t="array" ref="E3610:H3610">MMULT(A3610:D3610,'Root matrix of resiudals'!$B$19:E$22)</f>
        <v>-0.0187371678553658</v>
      </c>
      <c r="F3610" s="0" t="n">
        <v>-0.0552768845066503</v>
      </c>
      <c r="G3610" s="0" t="n">
        <v>-0.00848111454099755</v>
      </c>
      <c r="H3610" s="0" t="n">
        <v>-0.0105785295668691</v>
      </c>
      <c r="I3610" s="3" t="n">
        <f aca="false" t="array" ref="I3610:L3610">MMULT('t+2'!I3610:L3610,'input - gretl'!$B$3:$E$6)+MMULT('Point forecasts'!$P$4:$T$4,'input - gretl'!$B$9:$E$13)+MMULT('t+2'!Q3610:S3610,'input - gretl'!$B$14:$E$16)+E3610:H3610</f>
        <v>-0.0470646256475133</v>
      </c>
      <c r="J3610" s="3" t="n">
        <v>-0.0553340247782393</v>
      </c>
      <c r="K3610" s="3" t="n">
        <v>0.00188933355949949</v>
      </c>
      <c r="L3610" s="3" t="n">
        <v>-0.000122358276030186</v>
      </c>
      <c r="M3610" s="0" t="n">
        <f aca="false">'t+2'!M3610+I3610</f>
        <v>0.0231834105699579</v>
      </c>
      <c r="N3610" s="0" t="n">
        <f aca="false">'t+2'!N3610+J3610</f>
        <v>-0.0770745453146222</v>
      </c>
      <c r="O3610" s="0" t="n">
        <f aca="false">'t+2'!O3610+K3610</f>
        <v>2.41538952629679</v>
      </c>
      <c r="P3610" s="0" t="n">
        <f aca="false">'t+2'!P3610+L3610</f>
        <v>1.74697477897674</v>
      </c>
      <c r="Q3610" s="0" t="n">
        <f aca="false" t="array" ref="Q3610:S3610">MMULT(M3610:P3610,'input - gretl'!$B$19:$D$22)+MMULT('Point forecasts'!$J$5:$O$5,'input - gretl'!$B$23:$D$28)</f>
        <v>13.8191940431201</v>
      </c>
      <c r="R3610" s="0" t="n">
        <v>6.72348506165848</v>
      </c>
      <c r="S3610" s="0" t="n">
        <v>10.1055965294753</v>
      </c>
      <c r="U3610" s="4" t="n">
        <f aca="false">NORMSDIST(-M3610/'rhos computation'!$B$11)-EXP(M3610+'rhos computation'!$B$11^2/2)*NORMSDIST(-M3610/'rhos computation'!$B$11-'rhos computation'!$B$11)</f>
        <v>0.0401007286350293</v>
      </c>
      <c r="V3610" s="4" t="n">
        <f aca="false">NORMSDIST(-N3610/'rhos computation'!$B$23)-EXP(N3610+'rhos computation'!$B$23^2/2)*NORMSDIST(-N3610/'rhos computation'!$B$23-'rhos computation'!$B$23)</f>
        <v>0.0749863185361994</v>
      </c>
      <c r="W3610" s="0" t="n">
        <f aca="false">NORMSDIST(-O3610)</f>
        <v>0.00785919494114212</v>
      </c>
      <c r="X3610" s="0" t="n">
        <f aca="false">NORMSDIST(-P3610)</f>
        <v>0.0403208565496396</v>
      </c>
    </row>
    <row r="3611" customFormat="false" ht="13" hidden="false" customHeight="false" outlineLevel="0" collapsed="false">
      <c r="A3611" s="0" t="n">
        <v>-0.186654630687316</v>
      </c>
      <c r="B3611" s="0" t="n">
        <v>-0.644064221047796</v>
      </c>
      <c r="C3611" s="0" t="n">
        <v>-0.369161487618025</v>
      </c>
      <c r="D3611" s="0" t="n">
        <v>-0.143122455528978</v>
      </c>
      <c r="E3611" s="0" t="n">
        <f aca="false" t="array" ref="E3611:H3611">MMULT(A3611:D3611,'Root matrix of resiudals'!$B$19:E$22)</f>
        <v>-0.00986788221228766</v>
      </c>
      <c r="F3611" s="0" t="n">
        <v>-0.0201597722580801</v>
      </c>
      <c r="G3611" s="0" t="n">
        <v>-0.00865619796856526</v>
      </c>
      <c r="H3611" s="0" t="n">
        <v>-0.00271605744524125</v>
      </c>
      <c r="I3611" s="3" t="n">
        <f aca="false" t="array" ref="I3611:L3611">MMULT('t+2'!I3611:L3611,'input - gretl'!$B$3:$E$6)+MMULT('Point forecasts'!$P$4:$T$4,'input - gretl'!$B$9:$E$13)+MMULT('t+2'!Q3611:S3611,'input - gretl'!$B$14:$E$16)+E3611:H3611</f>
        <v>-0.00242597461829922</v>
      </c>
      <c r="J3611" s="3" t="n">
        <v>-0.0573268343727408</v>
      </c>
      <c r="K3611" s="3" t="n">
        <v>0.00783755279654158</v>
      </c>
      <c r="L3611" s="3" t="n">
        <v>0.00469311770096118</v>
      </c>
      <c r="M3611" s="0" t="n">
        <f aca="false">'t+2'!M3611+I3611</f>
        <v>0.013065431630112</v>
      </c>
      <c r="N3611" s="0" t="n">
        <f aca="false">'t+2'!N3611+J3611</f>
        <v>-0.0237736959013457</v>
      </c>
      <c r="O3611" s="0" t="n">
        <f aca="false">'t+2'!O3611+K3611</f>
        <v>2.41648786668936</v>
      </c>
      <c r="P3611" s="0" t="n">
        <f aca="false">'t+2'!P3611+L3611</f>
        <v>1.76779189721601</v>
      </c>
      <c r="Q3611" s="0" t="n">
        <f aca="false" t="array" ref="Q3611:S3611">MMULT(M3611:P3611,'input - gretl'!$B$19:$D$22)+MMULT('Point forecasts'!$J$5:$O$5,'input - gretl'!$B$23:$D$28)</f>
        <v>13.8090760641803</v>
      </c>
      <c r="R3611" s="0" t="n">
        <v>6.77678591107176</v>
      </c>
      <c r="S3611" s="0" t="n">
        <v>10.0868967495664</v>
      </c>
      <c r="U3611" s="4" t="n">
        <f aca="false">NORMSDIST(-M3611/'rhos computation'!$B$11)-EXP(M3611+'rhos computation'!$B$11^2/2)*NORMSDIST(-M3611/'rhos computation'!$B$11-'rhos computation'!$B$11)</f>
        <v>0.0441963001144307</v>
      </c>
      <c r="V3611" s="4" t="n">
        <f aca="false">NORMSDIST(-N3611/'rhos computation'!$B$23)-EXP(N3611+'rhos computation'!$B$23^2/2)*NORMSDIST(-N3611/'rhos computation'!$B$23-'rhos computation'!$B$23)</f>
        <v>0.0349301137524121</v>
      </c>
      <c r="W3611" s="0" t="n">
        <f aca="false">NORMSDIST(-O3611)</f>
        <v>0.00783552425519319</v>
      </c>
      <c r="X3611" s="0" t="n">
        <f aca="false">NORMSDIST(-P3611)</f>
        <v>0.0385478500086441</v>
      </c>
    </row>
    <row r="3612" customFormat="false" ht="13" hidden="false" customHeight="false" outlineLevel="0" collapsed="false">
      <c r="A3612" s="0" t="n">
        <v>-0.687075035541471</v>
      </c>
      <c r="B3612" s="0" t="n">
        <v>0.961088995069782</v>
      </c>
      <c r="C3612" s="0" t="n">
        <v>0.850260023953832</v>
      </c>
      <c r="D3612" s="0" t="n">
        <v>-0.155707551063063</v>
      </c>
      <c r="E3612" s="0" t="n">
        <f aca="false" t="array" ref="E3612:H3612">MMULT(A3612:D3612,'Root matrix of resiudals'!$B$19:E$22)</f>
        <v>-0.0261925378665334</v>
      </c>
      <c r="F3612" s="0" t="n">
        <v>0.0289472514871221</v>
      </c>
      <c r="G3612" s="0" t="n">
        <v>0.0161260338212278</v>
      </c>
      <c r="H3612" s="0" t="n">
        <v>-0.00122673241649756</v>
      </c>
      <c r="I3612" s="3" t="n">
        <f aca="false" t="array" ref="I3612:L3612">MMULT('t+2'!I3612:L3612,'input - gretl'!$B$3:$E$6)+MMULT('Point forecasts'!$P$4:$T$4,'input - gretl'!$B$9:$E$13)+MMULT('t+2'!Q3612:S3612,'input - gretl'!$B$14:$E$16)+E3612:H3612</f>
        <v>-0.0450760242499816</v>
      </c>
      <c r="J3612" s="3" t="n">
        <v>0.0275704555220074</v>
      </c>
      <c r="K3612" s="3" t="n">
        <v>0.0369330314702321</v>
      </c>
      <c r="L3612" s="3" t="n">
        <v>-0.00299785702713511</v>
      </c>
      <c r="M3612" s="0" t="n">
        <f aca="false">'t+2'!M3612+I3612</f>
        <v>0.114233470107928</v>
      </c>
      <c r="N3612" s="0" t="n">
        <f aca="false">'t+2'!N3612+J3612</f>
        <v>0.0328901618332393</v>
      </c>
      <c r="O3612" s="0" t="n">
        <f aca="false">'t+2'!O3612+K3612</f>
        <v>2.45247684536415</v>
      </c>
      <c r="P3612" s="0" t="n">
        <f aca="false">'t+2'!P3612+L3612</f>
        <v>1.73073126538524</v>
      </c>
      <c r="Q3612" s="0" t="n">
        <f aca="false" t="array" ref="Q3612:S3612">MMULT(M3612:P3612,'input - gretl'!$B$19:$D$22)+MMULT('Point forecasts'!$J$5:$O$5,'input - gretl'!$B$23:$D$28)</f>
        <v>13.9102441026581</v>
      </c>
      <c r="R3612" s="0" t="n">
        <v>6.83344976880634</v>
      </c>
      <c r="S3612" s="0" t="n">
        <v>10.1581322421439</v>
      </c>
      <c r="U3612" s="4" t="n">
        <f aca="false">NORMSDIST(-M3612/'rhos computation'!$B$11)-EXP(M3612+'rhos computation'!$B$11^2/2)*NORMSDIST(-M3612/'rhos computation'!$B$11-'rhos computation'!$B$11)</f>
        <v>0.0142357145176359</v>
      </c>
      <c r="V3612" s="4" t="n">
        <f aca="false">NORMSDIST(-N3612/'rhos computation'!$B$23)-EXP(N3612+'rhos computation'!$B$23^2/2)*NORMSDIST(-N3612/'rhos computation'!$B$23-'rhos computation'!$B$23)</f>
        <v>0.00951006955400008</v>
      </c>
      <c r="W3612" s="0" t="n">
        <f aca="false">NORMSDIST(-O3612)</f>
        <v>0.00709382550432112</v>
      </c>
      <c r="X3612" s="0" t="n">
        <f aca="false">NORMSDIST(-P3612)</f>
        <v>0.041749853068177</v>
      </c>
    </row>
    <row r="3613" customFormat="false" ht="13" hidden="false" customHeight="false" outlineLevel="0" collapsed="false">
      <c r="A3613" s="0" t="n">
        <v>0.0873008773334428</v>
      </c>
      <c r="B3613" s="0" t="n">
        <v>0.654241067940731</v>
      </c>
      <c r="C3613" s="0" t="n">
        <v>-0.450061435139137</v>
      </c>
      <c r="D3613" s="0" t="n">
        <v>-0.355742781383939</v>
      </c>
      <c r="E3613" s="0" t="n">
        <f aca="false" t="array" ref="E3613:H3613">MMULT(A3613:D3613,'Root matrix of resiudals'!$B$19:E$22)</f>
        <v>0.00480719192060971</v>
      </c>
      <c r="F3613" s="0" t="n">
        <v>0.0172514754688439</v>
      </c>
      <c r="G3613" s="0" t="n">
        <v>-0.00520355689877799</v>
      </c>
      <c r="H3613" s="0" t="n">
        <v>-0.00627856011690857</v>
      </c>
      <c r="I3613" s="3" t="n">
        <f aca="false" t="array" ref="I3613:L3613">MMULT('t+2'!I3613:L3613,'input - gretl'!$B$3:$E$6)+MMULT('Point forecasts'!$P$4:$T$4,'input - gretl'!$B$9:$E$13)+MMULT('t+2'!Q3613:S3613,'input - gretl'!$B$14:$E$16)+E3613:H3613</f>
        <v>-0.0195400629738098</v>
      </c>
      <c r="J3613" s="3" t="n">
        <v>0.0440515182994371</v>
      </c>
      <c r="K3613" s="3" t="n">
        <v>0.00636705306309943</v>
      </c>
      <c r="L3613" s="3" t="n">
        <v>-0.00852077335206107</v>
      </c>
      <c r="M3613" s="0" t="n">
        <f aca="false">'t+2'!M3613+I3613</f>
        <v>0.0891128471036158</v>
      </c>
      <c r="N3613" s="0" t="n">
        <f aca="false">'t+2'!N3613+J3613</f>
        <v>-0.012644004610711</v>
      </c>
      <c r="O3613" s="0" t="n">
        <f aca="false">'t+2'!O3613+K3613</f>
        <v>2.41528381634981</v>
      </c>
      <c r="P3613" s="0" t="n">
        <f aca="false">'t+2'!P3613+L3613</f>
        <v>1.73931890644196</v>
      </c>
      <c r="Q3613" s="0" t="n">
        <f aca="false" t="array" ref="Q3613:S3613">MMULT(M3613:P3613,'input - gretl'!$B$19:$D$22)+MMULT('Point forecasts'!$J$5:$O$5,'input - gretl'!$B$23:$D$28)</f>
        <v>13.8851234796538</v>
      </c>
      <c r="R3613" s="0" t="n">
        <v>6.78791560236239</v>
      </c>
      <c r="S3613" s="0" t="n">
        <v>10.1127719371025</v>
      </c>
      <c r="U3613" s="4" t="n">
        <f aca="false">NORMSDIST(-M3613/'rhos computation'!$B$11)-EXP(M3613+'rhos computation'!$B$11^2/2)*NORMSDIST(-M3613/'rhos computation'!$B$11-'rhos computation'!$B$11)</f>
        <v>0.0195235046458202</v>
      </c>
      <c r="V3613" s="4" t="n">
        <f aca="false">NORMSDIST(-N3613/'rhos computation'!$B$23)-EXP(N3613+'rhos computation'!$B$23^2/2)*NORMSDIST(-N3613/'rhos computation'!$B$23-'rhos computation'!$B$23)</f>
        <v>0.0283105437617053</v>
      </c>
      <c r="W3613" s="0" t="n">
        <f aca="false">NORMSDIST(-O3613)</f>
        <v>0.00786147644507522</v>
      </c>
      <c r="X3613" s="0" t="n">
        <f aca="false">NORMSDIST(-P3613)</f>
        <v>0.0409893417592919</v>
      </c>
    </row>
    <row r="3614" customFormat="false" ht="13" hidden="false" customHeight="false" outlineLevel="0" collapsed="false">
      <c r="A3614" s="0" t="n">
        <v>-0.385518755350756</v>
      </c>
      <c r="B3614" s="0" t="n">
        <v>-1.03715830248994</v>
      </c>
      <c r="C3614" s="0" t="n">
        <v>0.197700230564547</v>
      </c>
      <c r="D3614" s="0" t="n">
        <v>-1.14133386382057</v>
      </c>
      <c r="E3614" s="0" t="n">
        <f aca="false" t="array" ref="E3614:H3614">MMULT(A3614:D3614,'Root matrix of resiudals'!$B$19:E$22)</f>
        <v>-0.0182076322117565</v>
      </c>
      <c r="F3614" s="0" t="n">
        <v>-0.0298718610749573</v>
      </c>
      <c r="G3614" s="0" t="n">
        <v>-0.00232114114570674</v>
      </c>
      <c r="H3614" s="0" t="n">
        <v>-0.0182145640089766</v>
      </c>
      <c r="I3614" s="3" t="n">
        <f aca="false" t="array" ref="I3614:L3614">MMULT('t+2'!I3614:L3614,'input - gretl'!$B$3:$E$6)+MMULT('Point forecasts'!$P$4:$T$4,'input - gretl'!$B$9:$E$13)+MMULT('t+2'!Q3614:S3614,'input - gretl'!$B$14:$E$16)+E3614:H3614</f>
        <v>0.00405626275120253</v>
      </c>
      <c r="J3614" s="3" t="n">
        <v>-0.0106850592022925</v>
      </c>
      <c r="K3614" s="3" t="n">
        <v>0.0267577981980519</v>
      </c>
      <c r="L3614" s="3" t="n">
        <v>-0.0193342710758897</v>
      </c>
      <c r="M3614" s="0" t="n">
        <f aca="false">'t+2'!M3614+I3614</f>
        <v>0.18102555117047</v>
      </c>
      <c r="N3614" s="0" t="n">
        <f aca="false">'t+2'!N3614+J3614</f>
        <v>-0.00838800153723793</v>
      </c>
      <c r="O3614" s="0" t="n">
        <f aca="false">'t+2'!O3614+K3614</f>
        <v>2.46401969071523</v>
      </c>
      <c r="P3614" s="0" t="n">
        <f aca="false">'t+2'!P3614+L3614</f>
        <v>1.73465567506185</v>
      </c>
      <c r="Q3614" s="0" t="n">
        <f aca="false" t="array" ref="Q3614:S3614">MMULT(M3614:P3614,'input - gretl'!$B$19:$D$22)+MMULT('Point forecasts'!$J$5:$O$5,'input - gretl'!$B$23:$D$28)</f>
        <v>13.9770361837206</v>
      </c>
      <c r="R3614" s="0" t="n">
        <v>6.79217160543586</v>
      </c>
      <c r="S3614" s="0" t="n">
        <v>10.165942777672</v>
      </c>
      <c r="U3614" s="4" t="n">
        <f aca="false">NORMSDIST(-M3614/'rhos computation'!$B$11)-EXP(M3614+'rhos computation'!$B$11^2/2)*NORMSDIST(-M3614/'rhos computation'!$B$11-'rhos computation'!$B$11)</f>
        <v>0.00544979073896718</v>
      </c>
      <c r="V3614" s="4" t="n">
        <f aca="false">NORMSDIST(-N3614/'rhos computation'!$B$23)-EXP(N3614+'rhos computation'!$B$23^2/2)*NORMSDIST(-N3614/'rhos computation'!$B$23-'rhos computation'!$B$23)</f>
        <v>0.0259835472253245</v>
      </c>
      <c r="W3614" s="0" t="n">
        <f aca="false">NORMSDIST(-O3614)</f>
        <v>0.0068694281770413</v>
      </c>
      <c r="X3614" s="0" t="n">
        <f aca="false">NORMSDIST(-P3614)</f>
        <v>0.0414009058620902</v>
      </c>
    </row>
    <row r="3615" customFormat="false" ht="13" hidden="false" customHeight="false" outlineLevel="0" collapsed="false">
      <c r="A3615" s="0" t="n">
        <v>0.336833786637108</v>
      </c>
      <c r="B3615" s="0" t="n">
        <v>-0.284863655832372</v>
      </c>
      <c r="C3615" s="0" t="n">
        <v>0.288493298200651</v>
      </c>
      <c r="D3615" s="0" t="n">
        <v>-0.405125472552936</v>
      </c>
      <c r="E3615" s="0" t="n">
        <f aca="false" t="array" ref="E3615:H3615">MMULT(A3615:D3615,'Root matrix of resiudals'!$B$19:E$22)</f>
        <v>0.0143182154915724</v>
      </c>
      <c r="F3615" s="0" t="n">
        <v>-0.00636728644013048</v>
      </c>
      <c r="G3615" s="0" t="n">
        <v>0.00357858624882501</v>
      </c>
      <c r="H3615" s="0" t="n">
        <v>-0.00639127739892983</v>
      </c>
      <c r="I3615" s="3" t="n">
        <f aca="false" t="array" ref="I3615:L3615">MMULT('t+2'!I3615:L3615,'input - gretl'!$B$3:$E$6)+MMULT('Point forecasts'!$P$4:$T$4,'input - gretl'!$B$9:$E$13)+MMULT('t+2'!Q3615:S3615,'input - gretl'!$B$14:$E$16)+E3615:H3615</f>
        <v>0.0058155169412699</v>
      </c>
      <c r="J3615" s="3" t="n">
        <v>0.0039704044527911</v>
      </c>
      <c r="K3615" s="3" t="n">
        <v>0.00924597466628829</v>
      </c>
      <c r="L3615" s="3" t="n">
        <v>-0.0207909463118261</v>
      </c>
      <c r="M3615" s="0" t="n">
        <f aca="false">'t+2'!M3615+I3615</f>
        <v>0.0710994350538076</v>
      </c>
      <c r="N3615" s="0" t="n">
        <f aca="false">'t+2'!N3615+J3615</f>
        <v>-0.0512550220862378</v>
      </c>
      <c r="O3615" s="0" t="n">
        <f aca="false">'t+2'!O3615+K3615</f>
        <v>2.39821885411731</v>
      </c>
      <c r="P3615" s="0" t="n">
        <f aca="false">'t+2'!P3615+L3615</f>
        <v>1.72053971203618</v>
      </c>
      <c r="Q3615" s="0" t="n">
        <f aca="false" t="array" ref="Q3615:S3615">MMULT(M3615:P3615,'input - gretl'!$B$19:$D$22)+MMULT('Point forecasts'!$J$5:$O$5,'input - gretl'!$B$23:$D$28)</f>
        <v>13.867110067604</v>
      </c>
      <c r="R3615" s="0" t="n">
        <v>6.74930458488686</v>
      </c>
      <c r="S3615" s="0" t="n">
        <v>10.1135669277097</v>
      </c>
      <c r="U3615" s="4" t="n">
        <f aca="false">NORMSDIST(-M3615/'rhos computation'!$B$11)-EXP(M3615+'rhos computation'!$B$11^2/2)*NORMSDIST(-M3615/'rhos computation'!$B$11-'rhos computation'!$B$11)</f>
        <v>0.0241340010332574</v>
      </c>
      <c r="V3615" s="4" t="n">
        <f aca="false">NORMSDIST(-N3615/'rhos computation'!$B$23)-EXP(N3615+'rhos computation'!$B$23^2/2)*NORMSDIST(-N3615/'rhos computation'!$B$23-'rhos computation'!$B$23)</f>
        <v>0.0541824992663567</v>
      </c>
      <c r="W3615" s="0" t="n">
        <f aca="false">NORMSDIST(-O3615)</f>
        <v>0.00823750920593601</v>
      </c>
      <c r="X3615" s="0" t="n">
        <f aca="false">NORMSDIST(-P3615)</f>
        <v>0.0426671907581289</v>
      </c>
    </row>
    <row r="3616" customFormat="false" ht="13" hidden="false" customHeight="false" outlineLevel="0" collapsed="false">
      <c r="A3616" s="0" t="n">
        <v>-0.361610760648843</v>
      </c>
      <c r="B3616" s="0" t="n">
        <v>0.630526014109479</v>
      </c>
      <c r="C3616" s="0" t="n">
        <v>-0.300722518573164</v>
      </c>
      <c r="D3616" s="0" t="n">
        <v>1.14990962378171</v>
      </c>
      <c r="E3616" s="0" t="n">
        <f aca="false" t="array" ref="E3616:H3616">MMULT(A3616:D3616,'Root matrix of resiudals'!$B$19:E$22)</f>
        <v>-0.0148988855745171</v>
      </c>
      <c r="F3616" s="0" t="n">
        <v>0.0161924979380217</v>
      </c>
      <c r="G3616" s="0" t="n">
        <v>-0.00171224026454901</v>
      </c>
      <c r="H3616" s="0" t="n">
        <v>0.0184951128866994</v>
      </c>
      <c r="I3616" s="3" t="n">
        <f aca="false" t="array" ref="I3616:L3616">MMULT('t+2'!I3616:L3616,'input - gretl'!$B$3:$E$6)+MMULT('Point forecasts'!$P$4:$T$4,'input - gretl'!$B$9:$E$13)+MMULT('t+2'!Q3616:S3616,'input - gretl'!$B$14:$E$16)+E3616:H3616</f>
        <v>-0.00625376630579837</v>
      </c>
      <c r="J3616" s="3" t="n">
        <v>0.033845103520769</v>
      </c>
      <c r="K3616" s="3" t="n">
        <v>0.0267379881642533</v>
      </c>
      <c r="L3616" s="3" t="n">
        <v>0.0365051236842749</v>
      </c>
      <c r="M3616" s="0" t="n">
        <f aca="false">'t+2'!M3616+I3616</f>
        <v>0.148076523106036</v>
      </c>
      <c r="N3616" s="0" t="n">
        <f aca="false">'t+2'!N3616+J3616</f>
        <v>0.0623265731418009</v>
      </c>
      <c r="O3616" s="0" t="n">
        <f aca="false">'t+2'!O3616+K3616</f>
        <v>2.48646153161877</v>
      </c>
      <c r="P3616" s="0" t="n">
        <f aca="false">'t+2'!P3616+L3616</f>
        <v>1.76397143217852</v>
      </c>
      <c r="Q3616" s="0" t="n">
        <f aca="false" t="array" ref="Q3616:S3616">MMULT(M3616:P3616,'input - gretl'!$B$19:$D$22)+MMULT('Point forecasts'!$J$5:$O$5,'input - gretl'!$B$23:$D$28)</f>
        <v>13.9440871556562</v>
      </c>
      <c r="R3616" s="0" t="n">
        <v>6.8628861801149</v>
      </c>
      <c r="S3616" s="0" t="n">
        <v>10.1605038677697</v>
      </c>
      <c r="U3616" s="4" t="n">
        <f aca="false">NORMSDIST(-M3616/'rhos computation'!$B$11)-EXP(M3616+'rhos computation'!$B$11^2/2)*NORMSDIST(-M3616/'rhos computation'!$B$11-'rhos computation'!$B$11)</f>
        <v>0.00894977107052675</v>
      </c>
      <c r="V3616" s="4" t="n">
        <f aca="false">NORMSDIST(-N3616/'rhos computation'!$B$23)-EXP(N3616+'rhos computation'!$B$23^2/2)*NORMSDIST(-N3616/'rhos computation'!$B$23-'rhos computation'!$B$23)</f>
        <v>0.00374606435099037</v>
      </c>
      <c r="W3616" s="0" t="n">
        <f aca="false">NORMSDIST(-O3616)</f>
        <v>0.00645102588187198</v>
      </c>
      <c r="X3616" s="0" t="n">
        <f aca="false">NORMSDIST(-P3616)</f>
        <v>0.0388683945239386</v>
      </c>
    </row>
    <row r="3617" customFormat="false" ht="13" hidden="false" customHeight="false" outlineLevel="0" collapsed="false">
      <c r="A3617" s="0" t="n">
        <v>-1.29174718771255</v>
      </c>
      <c r="B3617" s="0" t="n">
        <v>-0.771876520553245</v>
      </c>
      <c r="C3617" s="0" t="n">
        <v>-1.03478141201552</v>
      </c>
      <c r="D3617" s="0" t="n">
        <v>-1.36323356794521</v>
      </c>
      <c r="E3617" s="0" t="n">
        <f aca="false" t="array" ref="E3617:H3617">MMULT(A3617:D3617,'Root matrix of resiudals'!$B$19:E$22)</f>
        <v>-0.0579258680347472</v>
      </c>
      <c r="F3617" s="0" t="n">
        <v>-0.0287837986402618</v>
      </c>
      <c r="G3617" s="0" t="n">
        <v>-0.0226044285735862</v>
      </c>
      <c r="H3617" s="0" t="n">
        <v>-0.0228624261242108</v>
      </c>
      <c r="I3617" s="3" t="n">
        <f aca="false" t="array" ref="I3617:L3617">MMULT('t+2'!I3617:L3617,'input - gretl'!$B$3:$E$6)+MMULT('Point forecasts'!$P$4:$T$4,'input - gretl'!$B$9:$E$13)+MMULT('t+2'!Q3617:S3617,'input - gretl'!$B$14:$E$16)+E3617:H3617</f>
        <v>-0.047510081608819</v>
      </c>
      <c r="J3617" s="3" t="n">
        <v>-0.00741628967501865</v>
      </c>
      <c r="K3617" s="3" t="n">
        <v>0.00361132839373995</v>
      </c>
      <c r="L3617" s="3" t="n">
        <v>-0.0231843601729736</v>
      </c>
      <c r="M3617" s="0" t="n">
        <f aca="false">'t+2'!M3617+I3617</f>
        <v>0.0524979064037262</v>
      </c>
      <c r="N3617" s="0" t="n">
        <f aca="false">'t+2'!N3617+J3617</f>
        <v>-0.014334858429211</v>
      </c>
      <c r="O3617" s="0" t="n">
        <f aca="false">'t+2'!O3617+K3617</f>
        <v>2.45659399816298</v>
      </c>
      <c r="P3617" s="0" t="n">
        <f aca="false">'t+2'!P3617+L3617</f>
        <v>1.76236506536118</v>
      </c>
      <c r="Q3617" s="0" t="n">
        <f aca="false" t="array" ref="Q3617:S3617">MMULT(M3617:P3617,'input - gretl'!$B$19:$D$22)+MMULT('Point forecasts'!$J$5:$O$5,'input - gretl'!$B$23:$D$28)</f>
        <v>13.8485085389539</v>
      </c>
      <c r="R3617" s="0" t="n">
        <v>6.78622474854389</v>
      </c>
      <c r="S3617" s="0" t="n">
        <v>10.1321640694756</v>
      </c>
      <c r="U3617" s="4" t="n">
        <f aca="false">NORMSDIST(-M3617/'rhos computation'!$B$11)-EXP(M3617+'rhos computation'!$B$11^2/2)*NORMSDIST(-M3617/'rhos computation'!$B$11-'rhos computation'!$B$11)</f>
        <v>0.0296729688262294</v>
      </c>
      <c r="V3617" s="4" t="n">
        <f aca="false">NORMSDIST(-N3617/'rhos computation'!$B$23)-EXP(N3617+'rhos computation'!$B$23^2/2)*NORMSDIST(-N3617/'rhos computation'!$B$23-'rhos computation'!$B$23)</f>
        <v>0.0292670047750726</v>
      </c>
      <c r="W3617" s="0" t="n">
        <f aca="false">NORMSDIST(-O3617)</f>
        <v>0.00701305514302678</v>
      </c>
      <c r="X3617" s="0" t="n">
        <f aca="false">NORMSDIST(-P3617)</f>
        <v>0.0390038185553811</v>
      </c>
    </row>
    <row r="3618" customFormat="false" ht="13" hidden="false" customHeight="false" outlineLevel="0" collapsed="false">
      <c r="A3618" s="0" t="n">
        <v>0.0178984177630431</v>
      </c>
      <c r="B3618" s="0" t="n">
        <v>-0.531076292705705</v>
      </c>
      <c r="C3618" s="0" t="n">
        <v>0.277397176108067</v>
      </c>
      <c r="D3618" s="0" t="n">
        <v>0.835717008558394</v>
      </c>
      <c r="E3618" s="0" t="n">
        <f aca="false" t="array" ref="E3618:H3618">MMULT(A3618:D3618,'Root matrix of resiudals'!$B$19:E$22)</f>
        <v>-0.000411870796336648</v>
      </c>
      <c r="F3618" s="0" t="n">
        <v>-0.0140826193248855</v>
      </c>
      <c r="G3618" s="0" t="n">
        <v>0.00354283508248725</v>
      </c>
      <c r="H3618" s="0" t="n">
        <v>0.0138371941817371</v>
      </c>
      <c r="I3618" s="3" t="n">
        <f aca="false" t="array" ref="I3618:L3618">MMULT('t+2'!I3618:L3618,'input - gretl'!$B$3:$E$6)+MMULT('Point forecasts'!$P$4:$T$4,'input - gretl'!$B$9:$E$13)+MMULT('t+2'!Q3618:S3618,'input - gretl'!$B$14:$E$16)+E3618:H3618</f>
        <v>-0.0230917468847868</v>
      </c>
      <c r="J3618" s="3" t="n">
        <v>-0.0164267647795182</v>
      </c>
      <c r="K3618" s="3" t="n">
        <v>0.0333598292500178</v>
      </c>
      <c r="L3618" s="3" t="n">
        <v>0.0336222377472258</v>
      </c>
      <c r="M3618" s="0" t="n">
        <f aca="false">'t+2'!M3618+I3618</f>
        <v>0.136567466623209</v>
      </c>
      <c r="N3618" s="0" t="n">
        <f aca="false">'t+2'!N3618+J3618</f>
        <v>0.0325592429834445</v>
      </c>
      <c r="O3618" s="0" t="n">
        <f aca="false">'t+2'!O3618+K3618</f>
        <v>2.50929035878529</v>
      </c>
      <c r="P3618" s="0" t="n">
        <f aca="false">'t+2'!P3618+L3618</f>
        <v>1.79080328379576</v>
      </c>
      <c r="Q3618" s="0" t="n">
        <f aca="false" t="array" ref="Q3618:S3618">MMULT(M3618:P3618,'input - gretl'!$B$19:$D$22)+MMULT('Point forecasts'!$J$5:$O$5,'input - gretl'!$B$23:$D$28)</f>
        <v>13.9325780991734</v>
      </c>
      <c r="R3618" s="0" t="n">
        <v>6.83311884995655</v>
      </c>
      <c r="S3618" s="0" t="n">
        <v>10.1578142624557</v>
      </c>
      <c r="U3618" s="4" t="n">
        <f aca="false">NORMSDIST(-M3618/'rhos computation'!$B$11)-EXP(M3618+'rhos computation'!$B$11^2/2)*NORMSDIST(-M3618/'rhos computation'!$B$11-'rhos computation'!$B$11)</f>
        <v>0.0105332422158837</v>
      </c>
      <c r="V3618" s="4" t="n">
        <f aca="false">NORMSDIST(-N3618/'rhos computation'!$B$23)-EXP(N3618+'rhos computation'!$B$23^2/2)*NORMSDIST(-N3618/'rhos computation'!$B$23-'rhos computation'!$B$23)</f>
        <v>0.00959989618088747</v>
      </c>
      <c r="W3618" s="0" t="n">
        <f aca="false">NORMSDIST(-O3618)</f>
        <v>0.00604869997245815</v>
      </c>
      <c r="X3618" s="0" t="n">
        <f aca="false">NORMSDIST(-P3618)</f>
        <v>0.0366624340647968</v>
      </c>
    </row>
    <row r="3619" customFormat="false" ht="13" hidden="false" customHeight="false" outlineLevel="0" collapsed="false">
      <c r="A3619" s="0" t="n">
        <v>-0.51884586278553</v>
      </c>
      <c r="B3619" s="0" t="n">
        <v>0.57401973616192</v>
      </c>
      <c r="C3619" s="0" t="n">
        <v>1.03435977756582</v>
      </c>
      <c r="D3619" s="0" t="n">
        <v>-0.651974849139006</v>
      </c>
      <c r="E3619" s="0" t="n">
        <f aca="false" t="array" ref="E3619:H3619">MMULT(A3619:D3619,'Root matrix of resiudals'!$B$19:E$22)</f>
        <v>-0.0194337083784875</v>
      </c>
      <c r="F3619" s="0" t="n">
        <v>0.0188971701001673</v>
      </c>
      <c r="G3619" s="0" t="n">
        <v>0.0173426345955209</v>
      </c>
      <c r="H3619" s="0" t="n">
        <v>-0.0091586823840463</v>
      </c>
      <c r="I3619" s="3" t="n">
        <f aca="false" t="array" ref="I3619:L3619">MMULT('t+2'!I3619:L3619,'input - gretl'!$B$3:$E$6)+MMULT('Point forecasts'!$P$4:$T$4,'input - gretl'!$B$9:$E$13)+MMULT('t+2'!Q3619:S3619,'input - gretl'!$B$14:$E$16)+E3619:H3619</f>
        <v>-0.0686497929301434</v>
      </c>
      <c r="J3619" s="3" t="n">
        <v>-0.00866671819937797</v>
      </c>
      <c r="K3619" s="3" t="n">
        <v>0.0190041998801105</v>
      </c>
      <c r="L3619" s="3" t="n">
        <v>-0.0199482441969593</v>
      </c>
      <c r="M3619" s="0" t="n">
        <f aca="false">'t+2'!M3619+I3619</f>
        <v>-0.00906979588685368</v>
      </c>
      <c r="N3619" s="0" t="n">
        <f aca="false">'t+2'!N3619+J3619</f>
        <v>-0.0415947979226119</v>
      </c>
      <c r="O3619" s="0" t="n">
        <f aca="false">'t+2'!O3619+K3619</f>
        <v>2.37447017432246</v>
      </c>
      <c r="P3619" s="0" t="n">
        <f aca="false">'t+2'!P3619+L3619</f>
        <v>1.7120543854969</v>
      </c>
      <c r="Q3619" s="0" t="n">
        <f aca="false" t="array" ref="Q3619:S3619">MMULT(M3619:P3619,'input - gretl'!$B$19:$D$22)+MMULT('Point forecasts'!$J$5:$O$5,'input - gretl'!$B$23:$D$28)</f>
        <v>13.7869408366633</v>
      </c>
      <c r="R3619" s="0" t="n">
        <v>6.75896480905049</v>
      </c>
      <c r="S3619" s="0" t="n">
        <v>10.09788821772</v>
      </c>
      <c r="U3619" s="4" t="n">
        <f aca="false">NORMSDIST(-M3619/'rhos computation'!$B$11)-EXP(M3619+'rhos computation'!$B$11^2/2)*NORMSDIST(-M3619/'rhos computation'!$B$11-'rhos computation'!$B$11)</f>
        <v>0.0540490193004365</v>
      </c>
      <c r="V3619" s="4" t="n">
        <f aca="false">NORMSDIST(-N3619/'rhos computation'!$B$23)-EXP(N3619+'rhos computation'!$B$23^2/2)*NORMSDIST(-N3619/'rhos computation'!$B$23-'rhos computation'!$B$23)</f>
        <v>0.0469972227719389</v>
      </c>
      <c r="W3619" s="0" t="n">
        <f aca="false">NORMSDIST(-O3619)</f>
        <v>0.00878707798628484</v>
      </c>
      <c r="X3619" s="0" t="n">
        <f aca="false">NORMSDIST(-P3619)</f>
        <v>0.0434433232055423</v>
      </c>
    </row>
    <row r="3620" customFormat="false" ht="13" hidden="false" customHeight="false" outlineLevel="0" collapsed="false">
      <c r="A3620" s="0" t="n">
        <v>-0.375494799705739</v>
      </c>
      <c r="B3620" s="0" t="n">
        <v>-1.50161146170312</v>
      </c>
      <c r="C3620" s="0" t="n">
        <v>1.2955772471894</v>
      </c>
      <c r="D3620" s="0" t="n">
        <v>-0.532520498289647</v>
      </c>
      <c r="E3620" s="0" t="n">
        <f aca="false" t="array" ref="E3620:H3620">MMULT(A3620:D3620,'Root matrix of resiudals'!$B$19:E$22)</f>
        <v>-0.0177060494127074</v>
      </c>
      <c r="F3620" s="0" t="n">
        <v>-0.0391377741367265</v>
      </c>
      <c r="G3620" s="0" t="n">
        <v>0.0144138015487003</v>
      </c>
      <c r="H3620" s="0" t="n">
        <v>-0.00711230786933278</v>
      </c>
      <c r="I3620" s="3" t="n">
        <f aca="false" t="array" ref="I3620:L3620">MMULT('t+2'!I3620:L3620,'input - gretl'!$B$3:$E$6)+MMULT('Point forecasts'!$P$4:$T$4,'input - gretl'!$B$9:$E$13)+MMULT('t+2'!Q3620:S3620,'input - gretl'!$B$14:$E$16)+E3620:H3620</f>
        <v>-0.0571659453035255</v>
      </c>
      <c r="J3620" s="3" t="n">
        <v>-0.0314035733744917</v>
      </c>
      <c r="K3620" s="3" t="n">
        <v>0.032210443355417</v>
      </c>
      <c r="L3620" s="3" t="n">
        <v>0.00349007606918687</v>
      </c>
      <c r="M3620" s="0" t="n">
        <f aca="false">'t+2'!M3620+I3620</f>
        <v>0.0872476643069763</v>
      </c>
      <c r="N3620" s="0" t="n">
        <f aca="false">'t+2'!N3620+J3620</f>
        <v>-0.0412111663699927</v>
      </c>
      <c r="O3620" s="0" t="n">
        <f aca="false">'t+2'!O3620+K3620</f>
        <v>2.44004437928267</v>
      </c>
      <c r="P3620" s="0" t="n">
        <f aca="false">'t+2'!P3620+L3620</f>
        <v>1.7250483084231</v>
      </c>
      <c r="Q3620" s="0" t="n">
        <f aca="false" t="array" ref="Q3620:S3620">MMULT(M3620:P3620,'input - gretl'!$B$19:$D$22)+MMULT('Point forecasts'!$J$5:$O$5,'input - gretl'!$B$23:$D$28)</f>
        <v>13.8832582968571</v>
      </c>
      <c r="R3620" s="0" t="n">
        <v>6.75934844060311</v>
      </c>
      <c r="S3620" s="0" t="n">
        <v>10.1511045522812</v>
      </c>
      <c r="U3620" s="4" t="n">
        <f aca="false">NORMSDIST(-M3620/'rhos computation'!$B$11)-EXP(M3620+'rhos computation'!$B$11^2/2)*NORMSDIST(-M3620/'rhos computation'!$B$11-'rhos computation'!$B$11)</f>
        <v>0.0199678840256362</v>
      </c>
      <c r="V3620" s="4" t="n">
        <f aca="false">NORMSDIST(-N3620/'rhos computation'!$B$23)-EXP(N3620+'rhos computation'!$B$23^2/2)*NORMSDIST(-N3620/'rhos computation'!$B$23-'rhos computation'!$B$23)</f>
        <v>0.046720409965392</v>
      </c>
      <c r="W3620" s="0" t="n">
        <f aca="false">NORMSDIST(-O3620)</f>
        <v>0.00734272884634663</v>
      </c>
      <c r="X3620" s="0" t="n">
        <f aca="false">NORMSDIST(-P3620)</f>
        <v>0.0422593834844123</v>
      </c>
    </row>
    <row r="3621" customFormat="false" ht="13" hidden="false" customHeight="false" outlineLevel="0" collapsed="false">
      <c r="A3621" s="0" t="n">
        <v>-0.944360399006666</v>
      </c>
      <c r="B3621" s="0" t="n">
        <v>-0.386760189570956</v>
      </c>
      <c r="C3621" s="0" t="n">
        <v>0.353260542397623</v>
      </c>
      <c r="D3621" s="0" t="n">
        <v>-0.895397961488379</v>
      </c>
      <c r="E3621" s="0" t="n">
        <f aca="false" t="array" ref="E3621:H3621">MMULT(A3621:D3621,'Root matrix of resiudals'!$B$19:E$22)</f>
        <v>-0.0406138297541739</v>
      </c>
      <c r="F3621" s="0" t="n">
        <v>-0.0119792588532372</v>
      </c>
      <c r="G3621" s="0" t="n">
        <v>0.00211230044494601</v>
      </c>
      <c r="H3621" s="0" t="n">
        <v>-0.0137889067478779</v>
      </c>
      <c r="I3621" s="3" t="n">
        <f aca="false" t="array" ref="I3621:L3621">MMULT('t+2'!I3621:L3621,'input - gretl'!$B$3:$E$6)+MMULT('Point forecasts'!$P$4:$T$4,'input - gretl'!$B$9:$E$13)+MMULT('t+2'!Q3621:S3621,'input - gretl'!$B$14:$E$16)+E3621:H3621</f>
        <v>-0.0752988011297269</v>
      </c>
      <c r="J3621" s="3" t="n">
        <v>-0.0118621389674684</v>
      </c>
      <c r="K3621" s="3" t="n">
        <v>0.0240990005886616</v>
      </c>
      <c r="L3621" s="3" t="n">
        <v>-0.0153008322701854</v>
      </c>
      <c r="M3621" s="0" t="n">
        <f aca="false">'t+2'!M3621+I3621</f>
        <v>0.0652947796109323</v>
      </c>
      <c r="N3621" s="0" t="n">
        <f aca="false">'t+2'!N3621+J3621</f>
        <v>-0.00561944515738988</v>
      </c>
      <c r="O3621" s="0" t="n">
        <f aca="false">'t+2'!O3621+K3621</f>
        <v>2.4441984113877</v>
      </c>
      <c r="P3621" s="0" t="n">
        <f aca="false">'t+2'!P3621+L3621</f>
        <v>1.72820430729277</v>
      </c>
      <c r="Q3621" s="0" t="n">
        <f aca="false" t="array" ref="Q3621:S3621">MMULT(M3621:P3621,'input - gretl'!$B$19:$D$22)+MMULT('Point forecasts'!$J$5:$O$5,'input - gretl'!$B$23:$D$28)</f>
        <v>13.8613054121611</v>
      </c>
      <c r="R3621" s="0" t="n">
        <v>6.79494016181571</v>
      </c>
      <c r="S3621" s="0" t="n">
        <v>10.1522570716613</v>
      </c>
      <c r="U3621" s="4" t="n">
        <f aca="false">NORMSDIST(-M3621/'rhos computation'!$B$11)-EXP(M3621+'rhos computation'!$B$11^2/2)*NORMSDIST(-M3621/'rhos computation'!$B$11-'rhos computation'!$B$11)</f>
        <v>0.0257754242623101</v>
      </c>
      <c r="V3621" s="4" t="n">
        <f aca="false">NORMSDIST(-N3621/'rhos computation'!$B$23)-EXP(N3621+'rhos computation'!$B$23^2/2)*NORMSDIST(-N3621/'rhos computation'!$B$23-'rhos computation'!$B$23)</f>
        <v>0.0245324786305374</v>
      </c>
      <c r="W3621" s="0" t="n">
        <f aca="false">NORMSDIST(-O3621)</f>
        <v>0.00725872006659758</v>
      </c>
      <c r="X3621" s="0" t="n">
        <f aca="false">NORMSDIST(-P3621)</f>
        <v>0.0419758008927495</v>
      </c>
    </row>
    <row r="3622" customFormat="false" ht="13" hidden="false" customHeight="false" outlineLevel="0" collapsed="false">
      <c r="A3622" s="0" t="n">
        <v>0.843712013563703</v>
      </c>
      <c r="B3622" s="0" t="n">
        <v>-0.883872266302975</v>
      </c>
      <c r="C3622" s="0" t="n">
        <v>-0.386001953734257</v>
      </c>
      <c r="D3622" s="0" t="n">
        <v>-1.50736400266286</v>
      </c>
      <c r="E3622" s="0" t="n">
        <f aca="false" t="array" ref="E3622:H3622">MMULT(A3622:D3622,'Root matrix of resiudals'!$B$19:E$22)</f>
        <v>0.0342981194237047</v>
      </c>
      <c r="F3622" s="0" t="n">
        <v>-0.0248286578483621</v>
      </c>
      <c r="G3622" s="0" t="n">
        <v>-0.0100781415090004</v>
      </c>
      <c r="H3622" s="0" t="n">
        <v>-0.0252832463300878</v>
      </c>
      <c r="I3622" s="3" t="n">
        <f aca="false" t="array" ref="I3622:L3622">MMULT('t+2'!I3622:L3622,'input - gretl'!$B$3:$E$6)+MMULT('Point forecasts'!$P$4:$T$4,'input - gretl'!$B$9:$E$13)+MMULT('t+2'!Q3622:S3622,'input - gretl'!$B$14:$E$16)+E3622:H3622</f>
        <v>0.0452188067869946</v>
      </c>
      <c r="J3622" s="3" t="n">
        <v>-0.0165388769551955</v>
      </c>
      <c r="K3622" s="3" t="n">
        <v>0.00482628870614641</v>
      </c>
      <c r="L3622" s="3" t="n">
        <v>-0.0206316141143094</v>
      </c>
      <c r="M3622" s="0" t="n">
        <f aca="false">'t+2'!M3622+I3622</f>
        <v>0.13642277052673</v>
      </c>
      <c r="N3622" s="0" t="n">
        <f aca="false">'t+2'!N3622+J3622</f>
        <v>-0.0276714025407305</v>
      </c>
      <c r="O3622" s="0" t="n">
        <f aca="false">'t+2'!O3622+K3622</f>
        <v>2.43396304931383</v>
      </c>
      <c r="P3622" s="0" t="n">
        <f aca="false">'t+2'!P3622+L3622</f>
        <v>1.72033204317555</v>
      </c>
      <c r="Q3622" s="0" t="n">
        <f aca="false" t="array" ref="Q3622:S3622">MMULT(M3622:P3622,'input - gretl'!$B$19:$D$22)+MMULT('Point forecasts'!$J$5:$O$5,'input - gretl'!$B$23:$D$28)</f>
        <v>13.9324334030769</v>
      </c>
      <c r="R3622" s="0" t="n">
        <v>6.77288820443237</v>
      </c>
      <c r="S3622" s="0" t="n">
        <v>10.1495086263761</v>
      </c>
      <c r="U3622" s="4" t="n">
        <f aca="false">NORMSDIST(-M3622/'rhos computation'!$B$11)-EXP(M3622+'rhos computation'!$B$11^2/2)*NORMSDIST(-M3622/'rhos computation'!$B$11-'rhos computation'!$B$11)</f>
        <v>0.0105544835209812</v>
      </c>
      <c r="V3622" s="4" t="n">
        <f aca="false">NORMSDIST(-N3622/'rhos computation'!$B$23)-EXP(N3622+'rhos computation'!$B$23^2/2)*NORMSDIST(-N3622/'rhos computation'!$B$23-'rhos computation'!$B$23)</f>
        <v>0.037422812644246</v>
      </c>
      <c r="W3622" s="0" t="n">
        <f aca="false">NORMSDIST(-O3622)</f>
        <v>0.00746725978915222</v>
      </c>
      <c r="X3622" s="0" t="n">
        <f aca="false">NORMSDIST(-P3622)</f>
        <v>0.0426860510067722</v>
      </c>
    </row>
    <row r="3623" customFormat="false" ht="13" hidden="false" customHeight="false" outlineLevel="0" collapsed="false">
      <c r="A3623" s="0" t="n">
        <v>-1.12301515166056</v>
      </c>
      <c r="B3623" s="0" t="n">
        <v>0.0508723726432208</v>
      </c>
      <c r="C3623" s="0" t="n">
        <v>0.805370170054871</v>
      </c>
      <c r="D3623" s="0" t="n">
        <v>-1.16764961357341</v>
      </c>
      <c r="E3623" s="0" t="n">
        <f aca="false" t="array" ref="E3623:H3623">MMULT(A3623:D3623,'Root matrix of resiudals'!$B$19:E$22)</f>
        <v>-0.0466252762424703</v>
      </c>
      <c r="F3623" s="0" t="n">
        <v>0.00172571705951075</v>
      </c>
      <c r="G3623" s="0" t="n">
        <v>0.0104370900352885</v>
      </c>
      <c r="H3623" s="0" t="n">
        <v>-0.0175918318293751</v>
      </c>
      <c r="I3623" s="3" t="n">
        <f aca="false" t="array" ref="I3623:L3623">MMULT('t+2'!I3623:L3623,'input - gretl'!$B$3:$E$6)+MMULT('Point forecasts'!$P$4:$T$4,'input - gretl'!$B$9:$E$13)+MMULT('t+2'!Q3623:S3623,'input - gretl'!$B$14:$E$16)+E3623:H3623</f>
        <v>-0.0546165922304038</v>
      </c>
      <c r="J3623" s="3" t="n">
        <v>0.00758758568965424</v>
      </c>
      <c r="K3623" s="3" t="n">
        <v>0.0242236096106117</v>
      </c>
      <c r="L3623" s="3" t="n">
        <v>-0.0299806343840477</v>
      </c>
      <c r="M3623" s="0" t="n">
        <f aca="false">'t+2'!M3623+I3623</f>
        <v>-0.00271673685190971</v>
      </c>
      <c r="N3623" s="0" t="n">
        <f aca="false">'t+2'!N3623+J3623</f>
        <v>-0.0362715221605797</v>
      </c>
      <c r="O3623" s="0" t="n">
        <f aca="false">'t+2'!O3623+K3623</f>
        <v>2.40759721912782</v>
      </c>
      <c r="P3623" s="0" t="n">
        <f aca="false">'t+2'!P3623+L3623</f>
        <v>1.74054177189334</v>
      </c>
      <c r="Q3623" s="0" t="n">
        <f aca="false" t="array" ref="Q3623:S3623">MMULT(M3623:P3623,'input - gretl'!$B$19:$D$22)+MMULT('Point forecasts'!$J$5:$O$5,'input - gretl'!$B$23:$D$28)</f>
        <v>13.7932938956982</v>
      </c>
      <c r="R3623" s="0" t="n">
        <v>6.76428808481252</v>
      </c>
      <c r="S3623" s="0" t="n">
        <v>10.103922333693</v>
      </c>
      <c r="U3623" s="4" t="n">
        <f aca="false">NORMSDIST(-M3623/'rhos computation'!$B$11)-EXP(M3623+'rhos computation'!$B$11^2/2)*NORMSDIST(-M3623/'rhos computation'!$B$11-'rhos computation'!$B$11)</f>
        <v>0.0510964554509271</v>
      </c>
      <c r="V3623" s="4" t="n">
        <f aca="false">NORMSDIST(-N3623/'rhos computation'!$B$23)-EXP(N3623+'rhos computation'!$B$23^2/2)*NORMSDIST(-N3623/'rhos computation'!$B$23-'rhos computation'!$B$23)</f>
        <v>0.0432193528899583</v>
      </c>
      <c r="W3623" s="0" t="n">
        <f aca="false">NORMSDIST(-O3623)</f>
        <v>0.00802894307480238</v>
      </c>
      <c r="X3623" s="0" t="n">
        <f aca="false">NORMSDIST(-P3623)</f>
        <v>0.0408819659502561</v>
      </c>
    </row>
    <row r="3624" customFormat="false" ht="13" hidden="false" customHeight="false" outlineLevel="0" collapsed="false">
      <c r="A3624" s="0" t="n">
        <v>0.615119145972042</v>
      </c>
      <c r="B3624" s="0" t="n">
        <v>0.379938792675418</v>
      </c>
      <c r="C3624" s="0" t="n">
        <v>-1.58357907708926</v>
      </c>
      <c r="D3624" s="0" t="n">
        <v>0.784132152865599</v>
      </c>
      <c r="E3624" s="0" t="n">
        <f aca="false" t="array" ref="E3624:H3624">MMULT(A3624:D3624,'Root matrix of resiudals'!$B$19:E$22)</f>
        <v>0.0249951765365869</v>
      </c>
      <c r="F3624" s="0" t="n">
        <v>0.00661421100512696</v>
      </c>
      <c r="G3624" s="0" t="n">
        <v>-0.022498214176651</v>
      </c>
      <c r="H3624" s="0" t="n">
        <v>0.0106999904192547</v>
      </c>
      <c r="I3624" s="3" t="n">
        <f aca="false" t="array" ref="I3624:L3624">MMULT('t+2'!I3624:L3624,'input - gretl'!$B$3:$E$6)+MMULT('Point forecasts'!$P$4:$T$4,'input - gretl'!$B$9:$E$13)+MMULT('t+2'!Q3624:S3624,'input - gretl'!$B$14:$E$16)+E3624:H3624</f>
        <v>0.020211815328461</v>
      </c>
      <c r="J3624" s="3" t="n">
        <v>0.021648297216997</v>
      </c>
      <c r="K3624" s="3" t="n">
        <v>-0.00582655981279529</v>
      </c>
      <c r="L3624" s="3" t="n">
        <v>0.0137936736303697</v>
      </c>
      <c r="M3624" s="0" t="n">
        <f aca="false">'t+2'!M3624+I3624</f>
        <v>0.147930604836854</v>
      </c>
      <c r="N3624" s="0" t="n">
        <f aca="false">'t+2'!N3624+J3624</f>
        <v>0.00128162057991938</v>
      </c>
      <c r="O3624" s="0" t="n">
        <f aca="false">'t+2'!O3624+K3624</f>
        <v>2.39483117012301</v>
      </c>
      <c r="P3624" s="0" t="n">
        <f aca="false">'t+2'!P3624+L3624</f>
        <v>1.72943560362785</v>
      </c>
      <c r="Q3624" s="0" t="n">
        <f aca="false" t="array" ref="Q3624:S3624">MMULT(M3624:P3624,'input - gretl'!$B$19:$D$22)+MMULT('Point forecasts'!$J$5:$O$5,'input - gretl'!$B$23:$D$28)</f>
        <v>13.943941237387</v>
      </c>
      <c r="R3624" s="0" t="n">
        <v>6.80184122755302</v>
      </c>
      <c r="S3624" s="0" t="n">
        <v>10.1017188060171</v>
      </c>
      <c r="U3624" s="4" t="n">
        <f aca="false">NORMSDIST(-M3624/'rhos computation'!$B$11)-EXP(M3624+'rhos computation'!$B$11^2/2)*NORMSDIST(-M3624/'rhos computation'!$B$11-'rhos computation'!$B$11)</f>
        <v>0.00896857283637301</v>
      </c>
      <c r="V3624" s="4" t="n">
        <f aca="false">NORMSDIST(-N3624/'rhos computation'!$B$23)-EXP(N3624+'rhos computation'!$B$23^2/2)*NORMSDIST(-N3624/'rhos computation'!$B$23-'rhos computation'!$B$23)</f>
        <v>0.0211336207607046</v>
      </c>
      <c r="W3624" s="0" t="n">
        <f aca="false">NORMSDIST(-O3624)</f>
        <v>0.00831400987199825</v>
      </c>
      <c r="X3624" s="0" t="n">
        <f aca="false">NORMSDIST(-P3624)</f>
        <v>0.0418655812422452</v>
      </c>
    </row>
    <row r="3625" customFormat="false" ht="13" hidden="false" customHeight="false" outlineLevel="0" collapsed="false">
      <c r="A3625" s="0" t="n">
        <v>-0.95399808295207</v>
      </c>
      <c r="B3625" s="0" t="n">
        <v>-0.140155336279317</v>
      </c>
      <c r="C3625" s="0" t="n">
        <v>1.89992188139375</v>
      </c>
      <c r="D3625" s="0" t="n">
        <v>-1.69368725444519</v>
      </c>
      <c r="E3625" s="0" t="n">
        <f aca="false" t="array" ref="E3625:H3625">MMULT(A3625:D3625,'Root matrix of resiudals'!$B$19:E$22)</f>
        <v>-0.038252641317502</v>
      </c>
      <c r="F3625" s="0" t="n">
        <v>0.000545699826958444</v>
      </c>
      <c r="G3625" s="0" t="n">
        <v>0.0269968830890524</v>
      </c>
      <c r="H3625" s="0" t="n">
        <v>-0.0249516047339082</v>
      </c>
      <c r="I3625" s="3" t="n">
        <f aca="false" t="array" ref="I3625:L3625">MMULT('t+2'!I3625:L3625,'input - gretl'!$B$3:$E$6)+MMULT('Point forecasts'!$P$4:$T$4,'input - gretl'!$B$9:$E$13)+MMULT('t+2'!Q3625:S3625,'input - gretl'!$B$14:$E$16)+E3625:H3625</f>
        <v>-0.111477799968782</v>
      </c>
      <c r="J3625" s="3" t="n">
        <v>0.00260601859719838</v>
      </c>
      <c r="K3625" s="3" t="n">
        <v>0.0351380061898001</v>
      </c>
      <c r="L3625" s="3" t="n">
        <v>-0.0242593083473388</v>
      </c>
      <c r="M3625" s="0" t="n">
        <f aca="false">'t+2'!M3625+I3625</f>
        <v>0.0527870421853607</v>
      </c>
      <c r="N3625" s="0" t="n">
        <f aca="false">'t+2'!N3625+J3625</f>
        <v>-0.0436046729317468</v>
      </c>
      <c r="O3625" s="0" t="n">
        <f aca="false">'t+2'!O3625+K3625</f>
        <v>2.41361003991462</v>
      </c>
      <c r="P3625" s="0" t="n">
        <f aca="false">'t+2'!P3625+L3625</f>
        <v>1.69957862212046</v>
      </c>
      <c r="Q3625" s="0" t="n">
        <f aca="false" t="array" ref="Q3625:S3625">MMULT(M3625:P3625,'input - gretl'!$B$19:$D$22)+MMULT('Point forecasts'!$J$5:$O$5,'input - gretl'!$B$23:$D$28)</f>
        <v>13.8487976747355</v>
      </c>
      <c r="R3625" s="0" t="n">
        <v>6.75695493404136</v>
      </c>
      <c r="S3625" s="0" t="n">
        <v>10.1488931580713</v>
      </c>
      <c r="U3625" s="4" t="n">
        <f aca="false">NORMSDIST(-M3625/'rhos computation'!$B$11)-EXP(M3625+'rhos computation'!$B$11^2/2)*NORMSDIST(-M3625/'rhos computation'!$B$11-'rhos computation'!$B$11)</f>
        <v>0.0295805996393089</v>
      </c>
      <c r="V3625" s="4" t="n">
        <f aca="false">NORMSDIST(-N3625/'rhos computation'!$B$23)-EXP(N3625+'rhos computation'!$B$23^2/2)*NORMSDIST(-N3625/'rhos computation'!$B$23-'rhos computation'!$B$23)</f>
        <v>0.0484585893439381</v>
      </c>
      <c r="W3625" s="0" t="n">
        <f aca="false">NORMSDIST(-O3625)</f>
        <v>0.0078976787481275</v>
      </c>
      <c r="X3625" s="0" t="n">
        <f aca="false">NORMSDIST(-P3625)</f>
        <v>0.0446051071559538</v>
      </c>
    </row>
    <row r="3626" customFormat="false" ht="13" hidden="false" customHeight="false" outlineLevel="0" collapsed="false">
      <c r="A3626" s="0" t="n">
        <v>1.21930196520947</v>
      </c>
      <c r="B3626" s="0" t="n">
        <v>0.670762204454935</v>
      </c>
      <c r="C3626" s="0" t="n">
        <v>1.20934461858848</v>
      </c>
      <c r="D3626" s="0" t="n">
        <v>-0.404625049994805</v>
      </c>
      <c r="E3626" s="0" t="n">
        <f aca="false" t="array" ref="E3626:H3626">MMULT(A3626:D3626,'Root matrix of resiudals'!$B$19:E$22)</f>
        <v>0.0554812486690349</v>
      </c>
      <c r="F3626" s="0" t="n">
        <v>0.0262413887272739</v>
      </c>
      <c r="G3626" s="0" t="n">
        <v>0.0229404411888452</v>
      </c>
      <c r="H3626" s="0" t="n">
        <v>-0.00560370458268787</v>
      </c>
      <c r="I3626" s="3" t="n">
        <f aca="false" t="array" ref="I3626:L3626">MMULT('t+2'!I3626:L3626,'input - gretl'!$B$3:$E$6)+MMULT('Point forecasts'!$P$4:$T$4,'input - gretl'!$B$9:$E$13)+MMULT('t+2'!Q3626:S3626,'input - gretl'!$B$14:$E$16)+E3626:H3626</f>
        <v>0.0531356311332712</v>
      </c>
      <c r="J3626" s="3" t="n">
        <v>0.0405372339416304</v>
      </c>
      <c r="K3626" s="3" t="n">
        <v>0.046447911887081</v>
      </c>
      <c r="L3626" s="3" t="n">
        <v>-0.0116841787362859</v>
      </c>
      <c r="M3626" s="0" t="n">
        <f aca="false">'t+2'!M3626+I3626</f>
        <v>0.231115512353303</v>
      </c>
      <c r="N3626" s="0" t="n">
        <f aca="false">'t+2'!N3626+J3626</f>
        <v>0.0371916515841509</v>
      </c>
      <c r="O3626" s="0" t="n">
        <f aca="false">'t+2'!O3626+K3626</f>
        <v>2.49088210345036</v>
      </c>
      <c r="P3626" s="0" t="n">
        <f aca="false">'t+2'!P3626+L3626</f>
        <v>1.74276548227652</v>
      </c>
      <c r="Q3626" s="0" t="n">
        <f aca="false" t="array" ref="Q3626:S3626">MMULT(M3626:P3626,'input - gretl'!$B$19:$D$22)+MMULT('Point forecasts'!$J$5:$O$5,'input - gretl'!$B$23:$D$28)</f>
        <v>14.0271261449035</v>
      </c>
      <c r="R3626" s="0" t="n">
        <v>6.83775125855725</v>
      </c>
      <c r="S3626" s="0" t="n">
        <v>10.1850923582556</v>
      </c>
      <c r="U3626" s="4" t="n">
        <f aca="false">NORMSDIST(-M3626/'rhos computation'!$B$11)-EXP(M3626+'rhos computation'!$B$11^2/2)*NORMSDIST(-M3626/'rhos computation'!$B$11-'rhos computation'!$B$11)</f>
        <v>0.00235014741318593</v>
      </c>
      <c r="V3626" s="4" t="n">
        <f aca="false">NORMSDIST(-N3626/'rhos computation'!$B$23)-EXP(N3626+'rhos computation'!$B$23^2/2)*NORMSDIST(-N3626/'rhos computation'!$B$23-'rhos computation'!$B$23)</f>
        <v>0.00839842687894726</v>
      </c>
      <c r="W3626" s="0" t="n">
        <f aca="false">NORMSDIST(-O3626)</f>
        <v>0.00637131976527265</v>
      </c>
      <c r="X3626" s="0" t="n">
        <f aca="false">NORMSDIST(-P3626)</f>
        <v>0.0406872940398389</v>
      </c>
    </row>
    <row r="3627" customFormat="false" ht="13" hidden="false" customHeight="false" outlineLevel="0" collapsed="false">
      <c r="A3627" s="0" t="n">
        <v>-0.0977575762283434</v>
      </c>
      <c r="B3627" s="0" t="n">
        <v>-0.289854171329339</v>
      </c>
      <c r="C3627" s="0" t="n">
        <v>-0.659680634114958</v>
      </c>
      <c r="D3627" s="0" t="n">
        <v>1.44215602521801</v>
      </c>
      <c r="E3627" s="0" t="n">
        <f aca="false" t="array" ref="E3627:H3627">MMULT(A3627:D3627,'Root matrix of resiudals'!$B$19:E$22)</f>
        <v>-0.00621767261031613</v>
      </c>
      <c r="F3627" s="0" t="n">
        <v>-0.0107769410906415</v>
      </c>
      <c r="G3627" s="0" t="n">
        <v>-0.0101409605529277</v>
      </c>
      <c r="H3627" s="0" t="n">
        <v>0.0226648553518145</v>
      </c>
      <c r="I3627" s="3" t="n">
        <f aca="false" t="array" ref="I3627:L3627">MMULT('t+2'!I3627:L3627,'input - gretl'!$B$3:$E$6)+MMULT('Point forecasts'!$P$4:$T$4,'input - gretl'!$B$9:$E$13)+MMULT('t+2'!Q3627:S3627,'input - gretl'!$B$14:$E$16)+E3627:H3627</f>
        <v>-0.0413194343620137</v>
      </c>
      <c r="J3627" s="3" t="n">
        <v>0.009918751206985</v>
      </c>
      <c r="K3627" s="3" t="n">
        <v>0.0113724874569479</v>
      </c>
      <c r="L3627" s="3" t="n">
        <v>0.0255543396549376</v>
      </c>
      <c r="M3627" s="0" t="n">
        <f aca="false">'t+2'!M3627+I3627</f>
        <v>0.131019941505155</v>
      </c>
      <c r="N3627" s="0" t="n">
        <f aca="false">'t+2'!N3627+J3627</f>
        <v>-0.0114700343792546</v>
      </c>
      <c r="O3627" s="0" t="n">
        <f aca="false">'t+2'!O3627+K3627</f>
        <v>2.43480054684389</v>
      </c>
      <c r="P3627" s="0" t="n">
        <f aca="false">'t+2'!P3627+L3627</f>
        <v>1.77037278025675</v>
      </c>
      <c r="Q3627" s="0" t="n">
        <f aca="false" t="array" ref="Q3627:S3627">MMULT(M3627:P3627,'input - gretl'!$B$19:$D$22)+MMULT('Point forecasts'!$J$5:$O$5,'input - gretl'!$B$23:$D$28)</f>
        <v>13.9270305740553</v>
      </c>
      <c r="R3627" s="0" t="n">
        <v>6.78908957259385</v>
      </c>
      <c r="S3627" s="0" t="n">
        <v>10.1027548809051</v>
      </c>
      <c r="U3627" s="4" t="n">
        <f aca="false">NORMSDIST(-M3627/'rhos computation'!$B$11)-EXP(M3627+'rhos computation'!$B$11^2/2)*NORMSDIST(-M3627/'rhos computation'!$B$11-'rhos computation'!$B$11)</f>
        <v>0.0113722957972819</v>
      </c>
      <c r="V3627" s="4" t="n">
        <f aca="false">NORMSDIST(-N3627/'rhos computation'!$B$23)-EXP(N3627+'rhos computation'!$B$23^2/2)*NORMSDIST(-N3627/'rhos computation'!$B$23-'rhos computation'!$B$23)</f>
        <v>0.0276571071902519</v>
      </c>
      <c r="W3627" s="0" t="n">
        <f aca="false">NORMSDIST(-O3627)</f>
        <v>0.00745000011932934</v>
      </c>
      <c r="X3627" s="0" t="n">
        <f aca="false">NORMSDIST(-P3627)</f>
        <v>0.0383325305497939</v>
      </c>
    </row>
    <row r="3628" customFormat="false" ht="13" hidden="false" customHeight="false" outlineLevel="0" collapsed="false">
      <c r="A3628" s="0" t="n">
        <v>-1.07554879665185</v>
      </c>
      <c r="B3628" s="0" t="n">
        <v>0.827598187921865</v>
      </c>
      <c r="C3628" s="0" t="n">
        <v>-0.566151885155459</v>
      </c>
      <c r="D3628" s="0" t="n">
        <v>-0.743243112347297</v>
      </c>
      <c r="E3628" s="0" t="n">
        <f aca="false" t="array" ref="E3628:H3628">MMULT(A3628:D3628,'Root matrix of resiudals'!$B$19:E$22)</f>
        <v>-0.0446868696195056</v>
      </c>
      <c r="F3628" s="0" t="n">
        <v>0.0191294441272291</v>
      </c>
      <c r="G3628" s="0" t="n">
        <v>-0.0083322935550791</v>
      </c>
      <c r="H3628" s="0" t="n">
        <v>-0.0122428666505312</v>
      </c>
      <c r="I3628" s="3" t="n">
        <f aca="false" t="array" ref="I3628:L3628">MMULT('t+2'!I3628:L3628,'input - gretl'!$B$3:$E$6)+MMULT('Point forecasts'!$P$4:$T$4,'input - gretl'!$B$9:$E$13)+MMULT('t+2'!Q3628:S3628,'input - gretl'!$B$14:$E$16)+E3628:H3628</f>
        <v>-0.0389256402691057</v>
      </c>
      <c r="J3628" s="3" t="n">
        <v>0.0430495165105537</v>
      </c>
      <c r="K3628" s="3" t="n">
        <v>0.0153247282361012</v>
      </c>
      <c r="L3628" s="3" t="n">
        <v>-0.0189998213086782</v>
      </c>
      <c r="M3628" s="0" t="n">
        <f aca="false">'t+2'!M3628+I3628</f>
        <v>0.0909010517121273</v>
      </c>
      <c r="N3628" s="0" t="n">
        <f aca="false">'t+2'!N3628+J3628</f>
        <v>0.0236304617675976</v>
      </c>
      <c r="O3628" s="0" t="n">
        <f aca="false">'t+2'!O3628+K3628</f>
        <v>2.43859828343282</v>
      </c>
      <c r="P3628" s="0" t="n">
        <f aca="false">'t+2'!P3628+L3628</f>
        <v>1.7346921367055</v>
      </c>
      <c r="Q3628" s="0" t="n">
        <f aca="false" t="array" ref="Q3628:S3628">MMULT(M3628:P3628,'input - gretl'!$B$19:$D$22)+MMULT('Point forecasts'!$J$5:$O$5,'input - gretl'!$B$23:$D$28)</f>
        <v>13.8869116842623</v>
      </c>
      <c r="R3628" s="0" t="n">
        <v>6.8241900687407</v>
      </c>
      <c r="S3628" s="0" t="n">
        <v>10.1404866935434</v>
      </c>
      <c r="U3628" s="4" t="n">
        <f aca="false">NORMSDIST(-M3628/'rhos computation'!$B$11)-EXP(M3628+'rhos computation'!$B$11^2/2)*NORMSDIST(-M3628/'rhos computation'!$B$11-'rhos computation'!$B$11)</f>
        <v>0.0191044329500369</v>
      </c>
      <c r="V3628" s="4" t="n">
        <f aca="false">NORMSDIST(-N3628/'rhos computation'!$B$23)-EXP(N3628+'rhos computation'!$B$23^2/2)*NORMSDIST(-N3628/'rhos computation'!$B$23-'rhos computation'!$B$23)</f>
        <v>0.0122659474826035</v>
      </c>
      <c r="W3628" s="0" t="n">
        <f aca="false">NORMSDIST(-O3628)</f>
        <v>0.00737217432305465</v>
      </c>
      <c r="X3628" s="0" t="n">
        <f aca="false">NORMSDIST(-P3628)</f>
        <v>0.0413976749142725</v>
      </c>
    </row>
    <row r="3629" customFormat="false" ht="13" hidden="false" customHeight="false" outlineLevel="0" collapsed="false">
      <c r="A3629" s="0" t="n">
        <v>-0.919555851236897</v>
      </c>
      <c r="B3629" s="0" t="n">
        <v>-0.863588840346888</v>
      </c>
      <c r="C3629" s="0" t="n">
        <v>-1.04369537051501</v>
      </c>
      <c r="D3629" s="0" t="n">
        <v>-1.04668285225737</v>
      </c>
      <c r="E3629" s="0" t="n">
        <f aca="false" t="array" ref="E3629:H3629">MMULT(A3629:D3629,'Root matrix of resiudals'!$B$19:E$22)</f>
        <v>-0.0422970421107786</v>
      </c>
      <c r="F3629" s="0" t="n">
        <v>-0.0305727097209281</v>
      </c>
      <c r="G3629" s="0" t="n">
        <v>-0.0222550560801027</v>
      </c>
      <c r="H3629" s="0" t="n">
        <v>-0.0178844808683192</v>
      </c>
      <c r="I3629" s="3" t="n">
        <f aca="false" t="array" ref="I3629:L3629">MMULT('t+2'!I3629:L3629,'input - gretl'!$B$3:$E$6)+MMULT('Point forecasts'!$P$4:$T$4,'input - gretl'!$B$9:$E$13)+MMULT('t+2'!Q3629:S3629,'input - gretl'!$B$14:$E$16)+E3629:H3629</f>
        <v>-0.0489996499533977</v>
      </c>
      <c r="J3629" s="3" t="n">
        <v>-0.0372470907584406</v>
      </c>
      <c r="K3629" s="3" t="n">
        <v>0.00142822976029223</v>
      </c>
      <c r="L3629" s="3" t="n">
        <v>-0.0192758464100235</v>
      </c>
      <c r="M3629" s="0" t="n">
        <f aca="false">'t+2'!M3629+I3629</f>
        <v>0.0612073894590344</v>
      </c>
      <c r="N3629" s="0" t="n">
        <f aca="false">'t+2'!N3629+J3629</f>
        <v>-0.014162629293532</v>
      </c>
      <c r="O3629" s="0" t="n">
        <f aca="false">'t+2'!O3629+K3629</f>
        <v>2.44658713880541</v>
      </c>
      <c r="P3629" s="0" t="n">
        <f aca="false">'t+2'!P3629+L3629</f>
        <v>1.74786965200574</v>
      </c>
      <c r="Q3629" s="0" t="n">
        <f aca="false" t="array" ref="Q3629:S3629">MMULT(M3629:P3629,'input - gretl'!$B$19:$D$22)+MMULT('Point forecasts'!$J$5:$O$5,'input - gretl'!$B$23:$D$28)</f>
        <v>13.8572180220092</v>
      </c>
      <c r="R3629" s="0" t="n">
        <v>6.78639697767957</v>
      </c>
      <c r="S3629" s="0" t="n">
        <v>10.1359430729897</v>
      </c>
      <c r="U3629" s="4" t="n">
        <f aca="false">NORMSDIST(-M3629/'rhos computation'!$B$11)-EXP(M3629+'rhos computation'!$B$11^2/2)*NORMSDIST(-M3629/'rhos computation'!$B$11-'rhos computation'!$B$11)</f>
        <v>0.0269782259250222</v>
      </c>
      <c r="V3629" s="4" t="n">
        <f aca="false">NORMSDIST(-N3629/'rhos computation'!$B$23)-EXP(N3629+'rhos computation'!$B$23^2/2)*NORMSDIST(-N3629/'rhos computation'!$B$23-'rhos computation'!$B$23)</f>
        <v>0.0291687569604678</v>
      </c>
      <c r="W3629" s="0" t="n">
        <f aca="false">NORMSDIST(-O3629)</f>
        <v>0.00721079657661817</v>
      </c>
      <c r="X3629" s="0" t="n">
        <f aca="false">NORMSDIST(-P3629)</f>
        <v>0.0402433004782247</v>
      </c>
    </row>
    <row r="3630" customFormat="false" ht="13" hidden="false" customHeight="false" outlineLevel="0" collapsed="false">
      <c r="A3630" s="0" t="n">
        <v>-1.48408736726762</v>
      </c>
      <c r="B3630" s="0" t="n">
        <v>-0.616880515692299</v>
      </c>
      <c r="C3630" s="0" t="n">
        <v>-2.83886438378598</v>
      </c>
      <c r="D3630" s="0" t="n">
        <v>-0.165985779882628</v>
      </c>
      <c r="E3630" s="0" t="n">
        <f aca="false" t="array" ref="E3630:H3630">MMULT(A3630:D3630,'Root matrix of resiudals'!$B$19:E$22)</f>
        <v>-0.0685142736044844</v>
      </c>
      <c r="F3630" s="0" t="n">
        <v>-0.031189537524716</v>
      </c>
      <c r="G3630" s="0" t="n">
        <v>-0.0499881941266083</v>
      </c>
      <c r="H3630" s="0" t="n">
        <v>-0.00541690909246104</v>
      </c>
      <c r="I3630" s="3" t="n">
        <f aca="false" t="array" ref="I3630:L3630">MMULT('t+2'!I3630:L3630,'input - gretl'!$B$3:$E$6)+MMULT('Point forecasts'!$P$4:$T$4,'input - gretl'!$B$9:$E$13)+MMULT('t+2'!Q3630:S3630,'input - gretl'!$B$14:$E$16)+E3630:H3630</f>
        <v>-0.0893443630865212</v>
      </c>
      <c r="J3630" s="3" t="n">
        <v>-0.0430343256341763</v>
      </c>
      <c r="K3630" s="3" t="n">
        <v>-0.0195011608939876</v>
      </c>
      <c r="L3630" s="3" t="n">
        <v>0.00556179779511914</v>
      </c>
      <c r="M3630" s="0" t="n">
        <f aca="false">'t+2'!M3630+I3630</f>
        <v>0.0692382803488602</v>
      </c>
      <c r="N3630" s="0" t="n">
        <f aca="false">'t+2'!N3630+J3630</f>
        <v>0.0124835234023371</v>
      </c>
      <c r="O3630" s="0" t="n">
        <f aca="false">'t+2'!O3630+K3630</f>
        <v>2.42531892682582</v>
      </c>
      <c r="P3630" s="0" t="n">
        <f aca="false">'t+2'!P3630+L3630</f>
        <v>1.74375026790656</v>
      </c>
      <c r="Q3630" s="0" t="n">
        <f aca="false" t="array" ref="Q3630:S3630">MMULT(M3630:P3630,'input - gretl'!$B$19:$D$22)+MMULT('Point forecasts'!$J$5:$O$5,'input - gretl'!$B$23:$D$28)</f>
        <v>13.865248912899</v>
      </c>
      <c r="R3630" s="0" t="n">
        <v>6.81304313037544</v>
      </c>
      <c r="S3630" s="0" t="n">
        <v>10.1185926012576</v>
      </c>
      <c r="U3630" s="4" t="n">
        <f aca="false">NORMSDIST(-M3630/'rhos computation'!$B$11)-EXP(M3630+'rhos computation'!$B$11^2/2)*NORMSDIST(-M3630/'rhos computation'!$B$11-'rhos computation'!$B$11)</f>
        <v>0.0246518343977261</v>
      </c>
      <c r="V3630" s="4" t="n">
        <f aca="false">NORMSDIST(-N3630/'rhos computation'!$B$23)-EXP(N3630+'rhos computation'!$B$23^2/2)*NORMSDIST(-N3630/'rhos computation'!$B$23-'rhos computation'!$B$23)</f>
        <v>0.0162842548137088</v>
      </c>
      <c r="W3630" s="0" t="n">
        <f aca="false">NORMSDIST(-O3630)</f>
        <v>0.00764747179253122</v>
      </c>
      <c r="X3630" s="0" t="n">
        <f aca="false">NORMSDIST(-P3630)</f>
        <v>0.0406013229115202</v>
      </c>
    </row>
    <row r="3631" customFormat="false" ht="13" hidden="false" customHeight="false" outlineLevel="0" collapsed="false">
      <c r="A3631" s="0" t="n">
        <v>0.0665656271625533</v>
      </c>
      <c r="B3631" s="0" t="n">
        <v>-1.33980796697054</v>
      </c>
      <c r="C3631" s="0" t="n">
        <v>3.01769401676871</v>
      </c>
      <c r="D3631" s="0" t="n">
        <v>0.609767514856308</v>
      </c>
      <c r="E3631" s="0" t="n">
        <f aca="false" t="array" ref="E3631:H3631">MMULT(A3631:D3631,'Root matrix of resiudals'!$B$19:E$22)</f>
        <v>0.00331673626581377</v>
      </c>
      <c r="F3631" s="0" t="n">
        <v>-0.0272556450309452</v>
      </c>
      <c r="G3631" s="0" t="n">
        <v>0.0446019138387991</v>
      </c>
      <c r="H3631" s="0" t="n">
        <v>0.0132372759656779</v>
      </c>
      <c r="I3631" s="3" t="n">
        <f aca="false" t="array" ref="I3631:L3631">MMULT('t+2'!I3631:L3631,'input - gretl'!$B$3:$E$6)+MMULT('Point forecasts'!$P$4:$T$4,'input - gretl'!$B$9:$E$13)+MMULT('t+2'!Q3631:S3631,'input - gretl'!$B$14:$E$16)+E3631:H3631</f>
        <v>0.000398889699910779</v>
      </c>
      <c r="J3631" s="3" t="n">
        <v>-0.0490868945869578</v>
      </c>
      <c r="K3631" s="3" t="n">
        <v>0.0565315229949752</v>
      </c>
      <c r="L3631" s="3" t="n">
        <v>0.00970403869602639</v>
      </c>
      <c r="M3631" s="0" t="n">
        <f aca="false">'t+2'!M3631+I3631</f>
        <v>0.0979124448755122</v>
      </c>
      <c r="N3631" s="0" t="n">
        <f aca="false">'t+2'!N3631+J3631</f>
        <v>-0.0464320892458358</v>
      </c>
      <c r="O3631" s="0" t="n">
        <f aca="false">'t+2'!O3631+K3631</f>
        <v>2.45392973022728</v>
      </c>
      <c r="P3631" s="0" t="n">
        <f aca="false">'t+2'!P3631+L3631</f>
        <v>1.74499028140427</v>
      </c>
      <c r="Q3631" s="0" t="n">
        <f aca="false" t="array" ref="Q3631:S3631">MMULT(M3631:P3631,'input - gretl'!$B$19:$D$22)+MMULT('Point forecasts'!$J$5:$O$5,'input - gretl'!$B$23:$D$28)</f>
        <v>13.8939230774257</v>
      </c>
      <c r="R3631" s="0" t="n">
        <v>6.75412751772727</v>
      </c>
      <c r="S3631" s="0" t="n">
        <v>10.1460240898221</v>
      </c>
      <c r="U3631" s="4" t="n">
        <f aca="false">NORMSDIST(-M3631/'rhos computation'!$B$11)-EXP(M3631+'rhos computation'!$B$11^2/2)*NORMSDIST(-M3631/'rhos computation'!$B$11-'rhos computation'!$B$11)</f>
        <v>0.0175260504682646</v>
      </c>
      <c r="V3631" s="4" t="n">
        <f aca="false">NORMSDIST(-N3631/'rhos computation'!$B$23)-EXP(N3631+'rhos computation'!$B$23^2/2)*NORMSDIST(-N3631/'rhos computation'!$B$23-'rhos computation'!$B$23)</f>
        <v>0.0505451033685671</v>
      </c>
      <c r="W3631" s="0" t="n">
        <f aca="false">NORMSDIST(-O3631)</f>
        <v>0.00706522955309813</v>
      </c>
      <c r="X3631" s="0" t="n">
        <f aca="false">NORMSDIST(-P3631)</f>
        <v>0.0404932803417594</v>
      </c>
    </row>
    <row r="3632" customFormat="false" ht="13" hidden="false" customHeight="false" outlineLevel="0" collapsed="false">
      <c r="A3632" s="0" t="n">
        <v>-0.544757845638608</v>
      </c>
      <c r="B3632" s="0" t="n">
        <v>-0.740446360561678</v>
      </c>
      <c r="C3632" s="0" t="n">
        <v>-0.42574935839561</v>
      </c>
      <c r="D3632" s="0" t="n">
        <v>-1.59292759619149</v>
      </c>
      <c r="E3632" s="0" t="n">
        <f aca="false" t="array" ref="E3632:H3632">MMULT(A3632:D3632,'Root matrix of resiudals'!$B$19:E$22)</f>
        <v>-0.0249651478517551</v>
      </c>
      <c r="F3632" s="0" t="n">
        <v>-0.0240228153910406</v>
      </c>
      <c r="G3632" s="0" t="n">
        <v>-0.0120169590427597</v>
      </c>
      <c r="H3632" s="0" t="n">
        <v>-0.026176151160986</v>
      </c>
      <c r="I3632" s="3" t="n">
        <f aca="false" t="array" ref="I3632:L3632">MMULT('t+2'!I3632:L3632,'input - gretl'!$B$3:$E$6)+MMULT('Point forecasts'!$P$4:$T$4,'input - gretl'!$B$9:$E$13)+MMULT('t+2'!Q3632:S3632,'input - gretl'!$B$14:$E$16)+E3632:H3632</f>
        <v>-0.0277486654436382</v>
      </c>
      <c r="J3632" s="3" t="n">
        <v>-0.0185898183221244</v>
      </c>
      <c r="K3632" s="3" t="n">
        <v>0.00511120130777904</v>
      </c>
      <c r="L3632" s="3" t="n">
        <v>-0.023482388512329</v>
      </c>
      <c r="M3632" s="0" t="n">
        <f aca="false">'t+2'!M3632+I3632</f>
        <v>0.07700916606318</v>
      </c>
      <c r="N3632" s="0" t="n">
        <f aca="false">'t+2'!N3632+J3632</f>
        <v>-0.0230534468339048</v>
      </c>
      <c r="O3632" s="0" t="n">
        <f aca="false">'t+2'!O3632+K3632</f>
        <v>2.42722973734641</v>
      </c>
      <c r="P3632" s="0" t="n">
        <f aca="false">'t+2'!P3632+L3632</f>
        <v>1.71246494422072</v>
      </c>
      <c r="Q3632" s="0" t="n">
        <f aca="false" t="array" ref="Q3632:S3632">MMULT(M3632:P3632,'input - gretl'!$B$19:$D$22)+MMULT('Point forecasts'!$J$5:$O$5,'input - gretl'!$B$23:$D$28)</f>
        <v>13.8730197986133</v>
      </c>
      <c r="R3632" s="0" t="n">
        <v>6.7775061601392</v>
      </c>
      <c r="S3632" s="0" t="n">
        <v>10.1502573188696</v>
      </c>
      <c r="U3632" s="4" t="n">
        <f aca="false">NORMSDIST(-M3632/'rhos computation'!$B$11)-EXP(M3632+'rhos computation'!$B$11^2/2)*NORMSDIST(-M3632/'rhos computation'!$B$11-'rhos computation'!$B$11)</f>
        <v>0.0225419715740234</v>
      </c>
      <c r="V3632" s="4" t="n">
        <f aca="false">NORMSDIST(-N3632/'rhos computation'!$B$23)-EXP(N3632+'rhos computation'!$B$23^2/2)*NORMSDIST(-N3632/'rhos computation'!$B$23-'rhos computation'!$B$23)</f>
        <v>0.0344791081293582</v>
      </c>
      <c r="W3632" s="0" t="n">
        <f aca="false">NORMSDIST(-O3632)</f>
        <v>0.00760730898304247</v>
      </c>
      <c r="X3632" s="0" t="n">
        <f aca="false">NORMSDIST(-P3632)</f>
        <v>0.0434055097928262</v>
      </c>
    </row>
    <row r="3633" customFormat="false" ht="13" hidden="false" customHeight="false" outlineLevel="0" collapsed="false">
      <c r="A3633" s="0" t="n">
        <v>-0.486388450726943</v>
      </c>
      <c r="B3633" s="0" t="n">
        <v>-0.01973899200325</v>
      </c>
      <c r="C3633" s="0" t="n">
        <v>-0.373316246674514</v>
      </c>
      <c r="D3633" s="0" t="n">
        <v>0.194333343833775</v>
      </c>
      <c r="E3633" s="0" t="n">
        <f aca="false" t="array" ref="E3633:H3633">MMULT(A3633:D3633,'Root matrix of resiudals'!$B$19:E$22)</f>
        <v>-0.0214485551821002</v>
      </c>
      <c r="F3633" s="0" t="n">
        <v>-0.00299288364372958</v>
      </c>
      <c r="G3633" s="0" t="n">
        <v>-0.00646536717313567</v>
      </c>
      <c r="H3633" s="0" t="n">
        <v>0.00291086151205571</v>
      </c>
      <c r="I3633" s="3" t="n">
        <f aca="false" t="array" ref="I3633:L3633">MMULT('t+2'!I3633:L3633,'input - gretl'!$B$3:$E$6)+MMULT('Point forecasts'!$P$4:$T$4,'input - gretl'!$B$9:$E$13)+MMULT('t+2'!Q3633:S3633,'input - gretl'!$B$14:$E$16)+E3633:H3633</f>
        <v>-0.0522869738337957</v>
      </c>
      <c r="J3633" s="3" t="n">
        <v>0.0234544051693953</v>
      </c>
      <c r="K3633" s="3" t="n">
        <v>0.0053955048881435</v>
      </c>
      <c r="L3633" s="3" t="n">
        <v>-0.00421590505080233</v>
      </c>
      <c r="M3633" s="0" t="n">
        <f aca="false">'t+2'!M3633+I3633</f>
        <v>0.0702760949984248</v>
      </c>
      <c r="N3633" s="0" t="n">
        <f aca="false">'t+2'!N3633+J3633</f>
        <v>-0.0216862614973843</v>
      </c>
      <c r="O3633" s="0" t="n">
        <f aca="false">'t+2'!O3633+K3633</f>
        <v>2.39573943680823</v>
      </c>
      <c r="P3633" s="0" t="n">
        <f aca="false">'t+2'!P3633+L3633</f>
        <v>1.69908577407868</v>
      </c>
      <c r="Q3633" s="0" t="n">
        <f aca="false" t="array" ref="Q3633:S3633">MMULT(M3633:P3633,'input - gretl'!$B$19:$D$22)+MMULT('Point forecasts'!$J$5:$O$5,'input - gretl'!$B$23:$D$28)</f>
        <v>13.8662867275486</v>
      </c>
      <c r="R3633" s="0" t="n">
        <v>6.77887334547572</v>
      </c>
      <c r="S3633" s="0" t="n">
        <v>10.1314912780951</v>
      </c>
      <c r="U3633" s="4" t="n">
        <f aca="false">NORMSDIST(-M3633/'rhos computation'!$B$11)-EXP(M3633+'rhos computation'!$B$11^2/2)*NORMSDIST(-M3633/'rhos computation'!$B$11-'rhos computation'!$B$11)</f>
        <v>0.0243621013120185</v>
      </c>
      <c r="V3633" s="4" t="n">
        <f aca="false">NORMSDIST(-N3633/'rhos computation'!$B$23)-EXP(N3633+'rhos computation'!$B$23^2/2)*NORMSDIST(-N3633/'rhos computation'!$B$23-'rhos computation'!$B$23)</f>
        <v>0.0336314092363569</v>
      </c>
      <c r="W3633" s="0" t="n">
        <f aca="false">NORMSDIST(-O3633)</f>
        <v>0.00829343842947374</v>
      </c>
      <c r="X3633" s="0" t="n">
        <f aca="false">NORMSDIST(-P3633)</f>
        <v>0.0446515117016027</v>
      </c>
    </row>
    <row r="3634" customFormat="false" ht="13" hidden="false" customHeight="false" outlineLevel="0" collapsed="false">
      <c r="A3634" s="0" t="n">
        <v>0.661084921096203</v>
      </c>
      <c r="B3634" s="0" t="n">
        <v>-0.901764078747016</v>
      </c>
      <c r="C3634" s="0" t="n">
        <v>-1.3764030973058</v>
      </c>
      <c r="D3634" s="0" t="n">
        <v>-0.480987932980063</v>
      </c>
      <c r="E3634" s="0" t="n">
        <f aca="false" t="array" ref="E3634:H3634">MMULT(A3634:D3634,'Root matrix of resiudals'!$B$19:E$22)</f>
        <v>0.0248055928803654</v>
      </c>
      <c r="F3634" s="0" t="n">
        <v>-0.0292419399176019</v>
      </c>
      <c r="G3634" s="0" t="n">
        <v>-0.02515340146622</v>
      </c>
      <c r="H3634" s="0" t="n">
        <v>-0.00969368007056905</v>
      </c>
      <c r="I3634" s="3" t="n">
        <f aca="false" t="array" ref="I3634:L3634">MMULT('t+2'!I3634:L3634,'input - gretl'!$B$3:$E$6)+MMULT('Point forecasts'!$P$4:$T$4,'input - gretl'!$B$9:$E$13)+MMULT('t+2'!Q3634:S3634,'input - gretl'!$B$14:$E$16)+E3634:H3634</f>
        <v>0.00950783442346449</v>
      </c>
      <c r="J3634" s="3" t="n">
        <v>-0.0046646620823017</v>
      </c>
      <c r="K3634" s="3" t="n">
        <v>0.00062269842619456</v>
      </c>
      <c r="L3634" s="3" t="n">
        <v>-0.0102348915765259</v>
      </c>
      <c r="M3634" s="0" t="n">
        <f aca="false">'t+2'!M3634+I3634</f>
        <v>0.183600934608477</v>
      </c>
      <c r="N3634" s="0" t="n">
        <f aca="false">'t+2'!N3634+J3634</f>
        <v>-0.0169173434964632</v>
      </c>
      <c r="O3634" s="0" t="n">
        <f aca="false">'t+2'!O3634+K3634</f>
        <v>2.43063250901338</v>
      </c>
      <c r="P3634" s="0" t="n">
        <f aca="false">'t+2'!P3634+L3634</f>
        <v>1.73582451000721</v>
      </c>
      <c r="Q3634" s="0" t="n">
        <f aca="false" t="array" ref="Q3634:S3634">MMULT(M3634:P3634,'input - gretl'!$B$19:$D$22)+MMULT('Point forecasts'!$J$5:$O$5,'input - gretl'!$B$23:$D$28)</f>
        <v>13.9796115671586</v>
      </c>
      <c r="R3634" s="0" t="n">
        <v>6.78364226347664</v>
      </c>
      <c r="S3634" s="0" t="n">
        <v>10.1314439754954</v>
      </c>
      <c r="U3634" s="4" t="n">
        <f aca="false">NORMSDIST(-M3634/'rhos computation'!$B$11)-EXP(M3634+'rhos computation'!$B$11^2/2)*NORMSDIST(-M3634/'rhos computation'!$B$11-'rhos computation'!$B$11)</f>
        <v>0.00523266346894409</v>
      </c>
      <c r="V3634" s="4" t="n">
        <f aca="false">NORMSDIST(-N3634/'rhos computation'!$B$23)-EXP(N3634+'rhos computation'!$B$23^2/2)*NORMSDIST(-N3634/'rhos computation'!$B$23-'rhos computation'!$B$23)</f>
        <v>0.0307623850206492</v>
      </c>
      <c r="W3634" s="0" t="n">
        <f aca="false">NORMSDIST(-O3634)</f>
        <v>0.00753624673650339</v>
      </c>
      <c r="X3634" s="0" t="n">
        <f aca="false">NORMSDIST(-P3634)</f>
        <v>0.0412974344616381</v>
      </c>
    </row>
    <row r="3635" customFormat="false" ht="13" hidden="false" customHeight="false" outlineLevel="0" collapsed="false">
      <c r="A3635" s="0" t="n">
        <v>-1.75653496557033</v>
      </c>
      <c r="B3635" s="0" t="n">
        <v>-0.72575529339069</v>
      </c>
      <c r="C3635" s="0" t="n">
        <v>0.121216215054552</v>
      </c>
      <c r="D3635" s="0" t="n">
        <v>-0.253118679443435</v>
      </c>
      <c r="E3635" s="0" t="n">
        <f aca="false" t="array" ref="E3635:H3635">MMULT(A3635:D3635,'Root matrix of resiudals'!$B$19:E$22)</f>
        <v>-0.0767599608465368</v>
      </c>
      <c r="F3635" s="0" t="n">
        <v>-0.0242949930802235</v>
      </c>
      <c r="G3635" s="0" t="n">
        <v>-0.00311210345101153</v>
      </c>
      <c r="H3635" s="0" t="n">
        <v>-0.00334362775471202</v>
      </c>
      <c r="I3635" s="3" t="n">
        <f aca="false" t="array" ref="I3635:L3635">MMULT('t+2'!I3635:L3635,'input - gretl'!$B$3:$E$6)+MMULT('Point forecasts'!$P$4:$T$4,'input - gretl'!$B$9:$E$13)+MMULT('t+2'!Q3635:S3635,'input - gretl'!$B$14:$E$16)+E3635:H3635</f>
        <v>-0.0909900184847301</v>
      </c>
      <c r="J3635" s="3" t="n">
        <v>-0.034926881997741</v>
      </c>
      <c r="K3635" s="3" t="n">
        <v>0.0167713190234605</v>
      </c>
      <c r="L3635" s="3" t="n">
        <v>-0.0125213638630305</v>
      </c>
      <c r="M3635" s="0" t="n">
        <f aca="false">'t+2'!M3635+I3635</f>
        <v>-0.00758135809276915</v>
      </c>
      <c r="N3635" s="0" t="n">
        <f aca="false">'t+2'!N3635+J3635</f>
        <v>-0.0360870198576228</v>
      </c>
      <c r="O3635" s="0" t="n">
        <f aca="false">'t+2'!O3635+K3635</f>
        <v>2.42036917824827</v>
      </c>
      <c r="P3635" s="0" t="n">
        <f aca="false">'t+2'!P3635+L3635</f>
        <v>1.75681638012431</v>
      </c>
      <c r="Q3635" s="0" t="n">
        <f aca="false" t="array" ref="Q3635:S3635">MMULT(M3635:P3635,'input - gretl'!$B$19:$D$22)+MMULT('Point forecasts'!$J$5:$O$5,'input - gretl'!$B$23:$D$28)</f>
        <v>13.7884292744574</v>
      </c>
      <c r="R3635" s="0" t="n">
        <v>6.76447258711548</v>
      </c>
      <c r="S3635" s="0" t="n">
        <v>10.1012163266554</v>
      </c>
      <c r="U3635" s="4" t="n">
        <f aca="false">NORMSDIST(-M3635/'rhos computation'!$B$11)-EXP(M3635+'rhos computation'!$B$11^2/2)*NORMSDIST(-M3635/'rhos computation'!$B$11-'rhos computation'!$B$11)</f>
        <v>0.0533483338193447</v>
      </c>
      <c r="V3635" s="4" t="n">
        <f aca="false">NORMSDIST(-N3635/'rhos computation'!$B$23)-EXP(N3635+'rhos computation'!$B$23^2/2)*NORMSDIST(-N3635/'rhos computation'!$B$23-'rhos computation'!$B$23)</f>
        <v>0.043090918794009</v>
      </c>
      <c r="W3635" s="0" t="n">
        <f aca="false">NORMSDIST(-O3635)</f>
        <v>0.00775237854132411</v>
      </c>
      <c r="X3635" s="0" t="n">
        <f aca="false">NORMSDIST(-P3635)</f>
        <v>0.0394745560886293</v>
      </c>
    </row>
    <row r="3636" customFormat="false" ht="13" hidden="false" customHeight="false" outlineLevel="0" collapsed="false">
      <c r="A3636" s="0" t="n">
        <v>-0.283549007724394</v>
      </c>
      <c r="B3636" s="0" t="n">
        <v>0.0339832314051433</v>
      </c>
      <c r="C3636" s="0" t="n">
        <v>-0.0073042641757254</v>
      </c>
      <c r="D3636" s="0" t="n">
        <v>-0.263398652340869</v>
      </c>
      <c r="E3636" s="0" t="n">
        <f aca="false" t="array" ref="E3636:H3636">MMULT(A3636:D3636,'Root matrix of resiudals'!$B$19:E$22)</f>
        <v>-0.0119967654132599</v>
      </c>
      <c r="F3636" s="0" t="n">
        <v>0.000285433281668416</v>
      </c>
      <c r="G3636" s="0" t="n">
        <v>-0.000647634240236888</v>
      </c>
      <c r="H3636" s="0" t="n">
        <v>-0.00417174898369552</v>
      </c>
      <c r="I3636" s="3" t="n">
        <f aca="false" t="array" ref="I3636:L3636">MMULT('t+2'!I3636:L3636,'input - gretl'!$B$3:$E$6)+MMULT('Point forecasts'!$P$4:$T$4,'input - gretl'!$B$9:$E$13)+MMULT('t+2'!Q3636:S3636,'input - gretl'!$B$14:$E$16)+E3636:H3636</f>
        <v>-0.00927338122261833</v>
      </c>
      <c r="J3636" s="3" t="n">
        <v>-0.0488435540066505</v>
      </c>
      <c r="K3636" s="3" t="n">
        <v>0.0289056456054399</v>
      </c>
      <c r="L3636" s="3" t="n">
        <v>0.0109974653064987</v>
      </c>
      <c r="M3636" s="0" t="n">
        <f aca="false">'t+2'!M3636+I3636</f>
        <v>0.0913748825156384</v>
      </c>
      <c r="N3636" s="0" t="n">
        <f aca="false">'t+2'!N3636+J3636</f>
        <v>0.0457938349716183</v>
      </c>
      <c r="O3636" s="0" t="n">
        <f aca="false">'t+2'!O3636+K3636</f>
        <v>2.47803596525692</v>
      </c>
      <c r="P3636" s="0" t="n">
        <f aca="false">'t+2'!P3636+L3636</f>
        <v>1.77098130281594</v>
      </c>
      <c r="Q3636" s="0" t="n">
        <f aca="false" t="array" ref="Q3636:S3636">MMULT(M3636:P3636,'input - gretl'!$B$19:$D$22)+MMULT('Point forecasts'!$J$5:$O$5,'input - gretl'!$B$23:$D$28)</f>
        <v>13.8873855150658</v>
      </c>
      <c r="R3636" s="0" t="n">
        <v>6.84635344194472</v>
      </c>
      <c r="S3636" s="0" t="n">
        <v>10.1454115639382</v>
      </c>
      <c r="U3636" s="4" t="n">
        <f aca="false">NORMSDIST(-M3636/'rhos computation'!$B$11)-EXP(M3636+'rhos computation'!$B$11^2/2)*NORMSDIST(-M3636/'rhos computation'!$B$11-'rhos computation'!$B$11)</f>
        <v>0.0189945253508267</v>
      </c>
      <c r="V3636" s="4" t="n">
        <f aca="false">NORMSDIST(-N3636/'rhos computation'!$B$23)-EXP(N3636+'rhos computation'!$B$23^2/2)*NORMSDIST(-N3636/'rhos computation'!$B$23-'rhos computation'!$B$23)</f>
        <v>0.00647230924023642</v>
      </c>
      <c r="W3636" s="0" t="n">
        <f aca="false">NORMSDIST(-O3636)</f>
        <v>0.00660539140032148</v>
      </c>
      <c r="X3636" s="0" t="n">
        <f aca="false">NORMSDIST(-P3636)</f>
        <v>0.0382819054806007</v>
      </c>
    </row>
    <row r="3637" customFormat="false" ht="13" hidden="false" customHeight="false" outlineLevel="0" collapsed="false">
      <c r="A3637" s="0" t="n">
        <v>0.0164657414250691</v>
      </c>
      <c r="B3637" s="0" t="n">
        <v>1.15431266960567</v>
      </c>
      <c r="C3637" s="0" t="n">
        <v>-0.32049862605016</v>
      </c>
      <c r="D3637" s="0" t="n">
        <v>-1.35543476036454</v>
      </c>
      <c r="E3637" s="0" t="n">
        <f aca="false" t="array" ref="E3637:H3637">MMULT(A3637:D3637,'Root matrix of resiudals'!$B$19:E$22)</f>
        <v>0.00344315505788874</v>
      </c>
      <c r="F3637" s="0" t="n">
        <v>0.0317787541984018</v>
      </c>
      <c r="G3637" s="0" t="n">
        <v>-0.00255251115026523</v>
      </c>
      <c r="H3637" s="0" t="n">
        <v>-0.0222922830424458</v>
      </c>
      <c r="I3637" s="3" t="n">
        <f aca="false" t="array" ref="I3637:L3637">MMULT('t+2'!I3637:L3637,'input - gretl'!$B$3:$E$6)+MMULT('Point forecasts'!$P$4:$T$4,'input - gretl'!$B$9:$E$13)+MMULT('t+2'!Q3637:S3637,'input - gretl'!$B$14:$E$16)+E3637:H3637</f>
        <v>0.0255059721812187</v>
      </c>
      <c r="J3637" s="3" t="n">
        <v>0.0579161730025519</v>
      </c>
      <c r="K3637" s="3" t="n">
        <v>0.0273532884561607</v>
      </c>
      <c r="L3637" s="3" t="n">
        <v>-0.0139101882230698</v>
      </c>
      <c r="M3637" s="0" t="n">
        <f aca="false">'t+2'!M3637+I3637</f>
        <v>0.175176508806761</v>
      </c>
      <c r="N3637" s="0" t="n">
        <f aca="false">'t+2'!N3637+J3637</f>
        <v>0.0698627096769854</v>
      </c>
      <c r="O3637" s="0" t="n">
        <f aca="false">'t+2'!O3637+K3637</f>
        <v>2.49248551212297</v>
      </c>
      <c r="P3637" s="0" t="n">
        <f aca="false">'t+2'!P3637+L3637</f>
        <v>1.74227563888266</v>
      </c>
      <c r="Q3637" s="0" t="n">
        <f aca="false" t="array" ref="Q3637:S3637">MMULT(M3637:P3637,'input - gretl'!$B$19:$D$22)+MMULT('Point forecasts'!$J$5:$O$5,'input - gretl'!$B$23:$D$28)</f>
        <v>13.9711871413569</v>
      </c>
      <c r="R3637" s="0" t="n">
        <v>6.87042231665009</v>
      </c>
      <c r="S3637" s="0" t="n">
        <v>10.187161632488</v>
      </c>
      <c r="U3637" s="4" t="n">
        <f aca="false">NORMSDIST(-M3637/'rhos computation'!$B$11)-EXP(M3637+'rhos computation'!$B$11^2/2)*NORMSDIST(-M3637/'rhos computation'!$B$11-'rhos computation'!$B$11)</f>
        <v>0.00597085451654453</v>
      </c>
      <c r="V3637" s="4" t="n">
        <f aca="false">NORMSDIST(-N3637/'rhos computation'!$B$23)-EXP(N3637+'rhos computation'!$B$23^2/2)*NORMSDIST(-N3637/'rhos computation'!$B$23-'rhos computation'!$B$23)</f>
        <v>0.00285941973362805</v>
      </c>
      <c r="W3637" s="0" t="n">
        <f aca="false">NORMSDIST(-O3637)</f>
        <v>0.00634262527900418</v>
      </c>
      <c r="X3637" s="0" t="n">
        <f aca="false">NORMSDIST(-P3637)</f>
        <v>0.0407301120268162</v>
      </c>
    </row>
    <row r="3638" customFormat="false" ht="13" hidden="false" customHeight="false" outlineLevel="0" collapsed="false">
      <c r="A3638" s="0" t="n">
        <v>1.24556021006307</v>
      </c>
      <c r="B3638" s="0" t="n">
        <v>1.37134485626473</v>
      </c>
      <c r="C3638" s="0" t="n">
        <v>-1.19408943464237</v>
      </c>
      <c r="D3638" s="0" t="n">
        <v>0.146360329255088</v>
      </c>
      <c r="E3638" s="0" t="n">
        <f aca="false" t="array" ref="E3638:H3638">MMULT(A3638:D3638,'Root matrix of resiudals'!$B$19:E$22)</f>
        <v>0.0550140948340614</v>
      </c>
      <c r="F3638" s="0" t="n">
        <v>0.0377248342046355</v>
      </c>
      <c r="G3638" s="0" t="n">
        <v>-0.0126134016385148</v>
      </c>
      <c r="H3638" s="0" t="n">
        <v>0.000620591344529819</v>
      </c>
      <c r="I3638" s="3" t="n">
        <f aca="false" t="array" ref="I3638:L3638">MMULT('t+2'!I3638:L3638,'input - gretl'!$B$3:$E$6)+MMULT('Point forecasts'!$P$4:$T$4,'input - gretl'!$B$9:$E$13)+MMULT('t+2'!Q3638:S3638,'input - gretl'!$B$14:$E$16)+E3638:H3638</f>
        <v>-0.0207111157875994</v>
      </c>
      <c r="J3638" s="3" t="n">
        <v>0.00469728105258494</v>
      </c>
      <c r="K3638" s="3" t="n">
        <v>-0.0143127692942788</v>
      </c>
      <c r="L3638" s="3" t="n">
        <v>-0.00697964736837345</v>
      </c>
      <c r="M3638" s="0" t="n">
        <f aca="false">'t+2'!M3638+I3638</f>
        <v>0.0488899919935008</v>
      </c>
      <c r="N3638" s="0" t="n">
        <f aca="false">'t+2'!N3638+J3638</f>
        <v>-0.0345658053405166</v>
      </c>
      <c r="O3638" s="0" t="n">
        <f aca="false">'t+2'!O3638+K3638</f>
        <v>2.33761006439826</v>
      </c>
      <c r="P3638" s="0" t="n">
        <f aca="false">'t+2'!P3638+L3638</f>
        <v>1.72740792311687</v>
      </c>
      <c r="Q3638" s="0" t="n">
        <f aca="false" t="array" ref="Q3638:S3638">MMULT(M3638:P3638,'input - gretl'!$B$19:$D$22)+MMULT('Point forecasts'!$J$5:$O$5,'input - gretl'!$B$23:$D$28)</f>
        <v>13.8449006245437</v>
      </c>
      <c r="R3638" s="0" t="n">
        <v>6.76599380163259</v>
      </c>
      <c r="S3638" s="0" t="n">
        <v>10.0464261258423</v>
      </c>
      <c r="U3638" s="4" t="n">
        <f aca="false">NORMSDIST(-M3638/'rhos computation'!$B$11)-EXP(M3638+'rhos computation'!$B$11^2/2)*NORMSDIST(-M3638/'rhos computation'!$B$11-'rhos computation'!$B$11)</f>
        <v>0.030842539610667</v>
      </c>
      <c r="V3638" s="4" t="n">
        <f aca="false">NORMSDIST(-N3638/'rhos computation'!$B$23)-EXP(N3638+'rhos computation'!$B$23^2/2)*NORMSDIST(-N3638/'rhos computation'!$B$23-'rhos computation'!$B$23)</f>
        <v>0.0420385979922995</v>
      </c>
      <c r="W3638" s="0" t="n">
        <f aca="false">NORMSDIST(-O3638)</f>
        <v>0.00970374268820523</v>
      </c>
      <c r="X3638" s="0" t="n">
        <f aca="false">NORMSDIST(-P3638)</f>
        <v>0.0420472143433846</v>
      </c>
    </row>
    <row r="3639" customFormat="false" ht="13" hidden="false" customHeight="false" outlineLevel="0" collapsed="false">
      <c r="A3639" s="0" t="n">
        <v>-0.0978764745521268</v>
      </c>
      <c r="B3639" s="0" t="n">
        <v>1.90225241258671</v>
      </c>
      <c r="C3639" s="0" t="n">
        <v>0.163387595368106</v>
      </c>
      <c r="D3639" s="0" t="n">
        <v>0.35616954345312</v>
      </c>
      <c r="E3639" s="0" t="n">
        <f aca="false" t="array" ref="E3639:H3639">MMULT(A3639:D3639,'Root matrix of resiudals'!$B$19:E$22)</f>
        <v>0.000173254464236681</v>
      </c>
      <c r="F3639" s="0" t="n">
        <v>0.054739845294149</v>
      </c>
      <c r="G3639" s="0" t="n">
        <v>0.00974996090755079</v>
      </c>
      <c r="H3639" s="0" t="n">
        <v>0.00612908408044119</v>
      </c>
      <c r="I3639" s="3" t="n">
        <f aca="false" t="array" ref="I3639:L3639">MMULT('t+2'!I3639:L3639,'input - gretl'!$B$3:$E$6)+MMULT('Point forecasts'!$P$4:$T$4,'input - gretl'!$B$9:$E$13)+MMULT('t+2'!Q3639:S3639,'input - gretl'!$B$14:$E$16)+E3639:H3639</f>
        <v>-0.0485906261476586</v>
      </c>
      <c r="J3639" s="3" t="n">
        <v>0.0619306791709753</v>
      </c>
      <c r="K3639" s="3" t="n">
        <v>0.0270060940232535</v>
      </c>
      <c r="L3639" s="3" t="n">
        <v>0.0119449938333157</v>
      </c>
      <c r="M3639" s="0" t="n">
        <f aca="false">'t+2'!M3639+I3639</f>
        <v>0.111268544682296</v>
      </c>
      <c r="N3639" s="0" t="n">
        <f aca="false">'t+2'!N3639+J3639</f>
        <v>0.0394377457160572</v>
      </c>
      <c r="O3639" s="0" t="n">
        <f aca="false">'t+2'!O3639+K3639</f>
        <v>2.44134345469403</v>
      </c>
      <c r="P3639" s="0" t="n">
        <f aca="false">'t+2'!P3639+L3639</f>
        <v>1.76215343547989</v>
      </c>
      <c r="Q3639" s="0" t="n">
        <f aca="false" t="array" ref="Q3639:S3639">MMULT(M3639:P3639,'input - gretl'!$B$19:$D$22)+MMULT('Point forecasts'!$J$5:$O$5,'input - gretl'!$B$23:$D$28)</f>
        <v>13.9072791772325</v>
      </c>
      <c r="R3639" s="0" t="n">
        <v>6.83999735268916</v>
      </c>
      <c r="S3639" s="0" t="n">
        <v>10.1171147966052</v>
      </c>
      <c r="U3639" s="4" t="n">
        <f aca="false">NORMSDIST(-M3639/'rhos computation'!$B$11)-EXP(M3639+'rhos computation'!$B$11^2/2)*NORMSDIST(-M3639/'rhos computation'!$B$11-'rhos computation'!$B$11)</f>
        <v>0.0147949256433091</v>
      </c>
      <c r="V3639" s="4" t="n">
        <f aca="false">NORMSDIST(-N3639/'rhos computation'!$B$23)-EXP(N3639+'rhos computation'!$B$23^2/2)*NORMSDIST(-N3639/'rhos computation'!$B$23-'rhos computation'!$B$23)</f>
        <v>0.00785828377142267</v>
      </c>
      <c r="W3639" s="0" t="n">
        <f aca="false">NORMSDIST(-O3639)</f>
        <v>0.00731636545159576</v>
      </c>
      <c r="X3639" s="0" t="n">
        <f aca="false">NORMSDIST(-P3639)</f>
        <v>0.0390216885234766</v>
      </c>
    </row>
    <row r="3640" customFormat="false" ht="13" hidden="false" customHeight="false" outlineLevel="0" collapsed="false">
      <c r="A3640" s="0" t="n">
        <v>-0.215471719038099</v>
      </c>
      <c r="B3640" s="0" t="n">
        <v>1.79426876313137</v>
      </c>
      <c r="C3640" s="0" t="n">
        <v>-2.04132381460338</v>
      </c>
      <c r="D3640" s="0" t="n">
        <v>-0.401718464809866</v>
      </c>
      <c r="E3640" s="0" t="n">
        <f aca="false" t="array" ref="E3640:H3640">MMULT(A3640:D3640,'Root matrix of resiudals'!$B$19:E$22)</f>
        <v>-0.00754999282711573</v>
      </c>
      <c r="F3640" s="0" t="n">
        <v>0.0434226509293827</v>
      </c>
      <c r="G3640" s="0" t="n">
        <v>-0.027181139670237</v>
      </c>
      <c r="H3640" s="0" t="n">
        <v>-0.00865621091290089</v>
      </c>
      <c r="I3640" s="3" t="n">
        <f aca="false" t="array" ref="I3640:L3640">MMULT('t+2'!I3640:L3640,'input - gretl'!$B$3:$E$6)+MMULT('Point forecasts'!$P$4:$T$4,'input - gretl'!$B$9:$E$13)+MMULT('t+2'!Q3640:S3640,'input - gretl'!$B$14:$E$16)+E3640:H3640</f>
        <v>-0.0211359383475592</v>
      </c>
      <c r="J3640" s="3" t="n">
        <v>0.053618369728518</v>
      </c>
      <c r="K3640" s="3" t="n">
        <v>-0.0154279096066679</v>
      </c>
      <c r="L3640" s="3" t="n">
        <v>-0.007350462306108</v>
      </c>
      <c r="M3640" s="0" t="n">
        <f aca="false">'t+2'!M3640+I3640</f>
        <v>0.0691061564119089</v>
      </c>
      <c r="N3640" s="0" t="n">
        <f aca="false">'t+2'!N3640+J3640</f>
        <v>0.0273909259560571</v>
      </c>
      <c r="O3640" s="0" t="n">
        <f aca="false">'t+2'!O3640+K3640</f>
        <v>2.40127950005292</v>
      </c>
      <c r="P3640" s="0" t="n">
        <f aca="false">'t+2'!P3640+L3640</f>
        <v>1.73046618200022</v>
      </c>
      <c r="Q3640" s="0" t="n">
        <f aca="false" t="array" ref="Q3640:S3640">MMULT(M3640:P3640,'input - gretl'!$B$19:$D$22)+MMULT('Point forecasts'!$J$5:$O$5,'input - gretl'!$B$23:$D$28)</f>
        <v>13.8651167889621</v>
      </c>
      <c r="R3640" s="0" t="n">
        <v>6.82795053292916</v>
      </c>
      <c r="S3640" s="0" t="n">
        <v>10.107187004386</v>
      </c>
      <c r="U3640" s="4" t="n">
        <f aca="false">NORMSDIST(-M3640/'rhos computation'!$B$11)-EXP(M3640+'rhos computation'!$B$11^2/2)*NORMSDIST(-M3640/'rhos computation'!$B$11-'rhos computation'!$B$11)</f>
        <v>0.0246888978303374</v>
      </c>
      <c r="V3640" s="4" t="n">
        <f aca="false">NORMSDIST(-N3640/'rhos computation'!$B$23)-EXP(N3640+'rhos computation'!$B$23^2/2)*NORMSDIST(-N3640/'rhos computation'!$B$23-'rhos computation'!$B$23)</f>
        <v>0.0110852320597284</v>
      </c>
      <c r="W3640" s="0" t="n">
        <f aca="false">NORMSDIST(-O3640)</f>
        <v>0.00816892607975084</v>
      </c>
      <c r="X3640" s="0" t="n">
        <f aca="false">NORMSDIST(-P3640)</f>
        <v>0.0417735091428312</v>
      </c>
    </row>
    <row r="3641" customFormat="false" ht="13" hidden="false" customHeight="false" outlineLevel="0" collapsed="false">
      <c r="A3641" s="0" t="n">
        <v>-0.828838289054406</v>
      </c>
      <c r="B3641" s="0" t="n">
        <v>0.430131830504252</v>
      </c>
      <c r="C3641" s="0" t="n">
        <v>-0.51943387851856</v>
      </c>
      <c r="D3641" s="0" t="n">
        <v>-0.161051029175106</v>
      </c>
      <c r="E3641" s="0" t="n">
        <f aca="false" t="array" ref="E3641:H3641">MMULT(A3641:D3641,'Root matrix of resiudals'!$B$19:E$22)</f>
        <v>-0.0351670295049455</v>
      </c>
      <c r="F3641" s="0" t="n">
        <v>0.00853754935462097</v>
      </c>
      <c r="G3641" s="0" t="n">
        <v>-0.00803495357026725</v>
      </c>
      <c r="H3641" s="0" t="n">
        <v>-0.00286266017493089</v>
      </c>
      <c r="I3641" s="3" t="n">
        <f aca="false" t="array" ref="I3641:L3641">MMULT('t+2'!I3641:L3641,'input - gretl'!$B$3:$E$6)+MMULT('Point forecasts'!$P$4:$T$4,'input - gretl'!$B$9:$E$13)+MMULT('t+2'!Q3641:S3641,'input - gretl'!$B$14:$E$16)+E3641:H3641</f>
        <v>-0.0414472885800987</v>
      </c>
      <c r="J3641" s="3" t="n">
        <v>-0.0356583355362629</v>
      </c>
      <c r="K3641" s="3" t="n">
        <v>0.0224584915609748</v>
      </c>
      <c r="L3641" s="3" t="n">
        <v>0.0139051054493511</v>
      </c>
      <c r="M3641" s="0" t="n">
        <f aca="false">'t+2'!M3641+I3641</f>
        <v>0.105322919054634</v>
      </c>
      <c r="N3641" s="0" t="n">
        <f aca="false">'t+2'!N3641+J3641</f>
        <v>0.0507031976199776</v>
      </c>
      <c r="O3641" s="0" t="n">
        <f aca="false">'t+2'!O3641+K3641</f>
        <v>2.46766660904902</v>
      </c>
      <c r="P3641" s="0" t="n">
        <f aca="false">'t+2'!P3641+L3641</f>
        <v>1.7701603840241</v>
      </c>
      <c r="Q3641" s="0" t="n">
        <f aca="false" t="array" ref="Q3641:S3641">MMULT(M3641:P3641,'input - gretl'!$B$19:$D$22)+MMULT('Point forecasts'!$J$5:$O$5,'input - gretl'!$B$23:$D$28)</f>
        <v>13.9013335516048</v>
      </c>
      <c r="R3641" s="0" t="n">
        <v>6.85126280459308</v>
      </c>
      <c r="S3641" s="0" t="n">
        <v>10.1358229425473</v>
      </c>
      <c r="U3641" s="4" t="n">
        <f aca="false">NORMSDIST(-M3641/'rhos computation'!$B$11)-EXP(M3641+'rhos computation'!$B$11^2/2)*NORMSDIST(-M3641/'rhos computation'!$B$11-'rhos computation'!$B$11)</f>
        <v>0.015967167921412</v>
      </c>
      <c r="V3641" s="4" t="n">
        <f aca="false">NORMSDIST(-N3641/'rhos computation'!$B$23)-EXP(N3641+'rhos computation'!$B$23^2/2)*NORMSDIST(-N3641/'rhos computation'!$B$23-'rhos computation'!$B$23)</f>
        <v>0.00553771889580917</v>
      </c>
      <c r="W3641" s="0" t="n">
        <f aca="false">NORMSDIST(-O3641)</f>
        <v>0.00679984583282471</v>
      </c>
      <c r="X3641" s="0" t="n">
        <f aca="false">NORMSDIST(-P3641)</f>
        <v>0.0383502133625495</v>
      </c>
    </row>
    <row r="3642" customFormat="false" ht="13" hidden="false" customHeight="false" outlineLevel="0" collapsed="false">
      <c r="A3642" s="0" t="n">
        <v>-0.363025923984897</v>
      </c>
      <c r="B3642" s="0" t="n">
        <v>0.405004767733871</v>
      </c>
      <c r="C3642" s="0" t="n">
        <v>1.19001825160633</v>
      </c>
      <c r="D3642" s="0" t="n">
        <v>0.772127057750196</v>
      </c>
      <c r="E3642" s="0" t="n">
        <f aca="false" t="array" ref="E3642:H3642">MMULT(A3642:D3642,'Root matrix of resiudals'!$B$19:E$22)</f>
        <v>-0.0134840086161363</v>
      </c>
      <c r="F3642" s="0" t="n">
        <v>0.0150732484475051</v>
      </c>
      <c r="G3642" s="0" t="n">
        <v>0.0210677609260048</v>
      </c>
      <c r="H3642" s="0" t="n">
        <v>0.0140578115140122</v>
      </c>
      <c r="I3642" s="3" t="n">
        <f aca="false" t="array" ref="I3642:L3642">MMULT('t+2'!I3642:L3642,'input - gretl'!$B$3:$E$6)+MMULT('Point forecasts'!$P$4:$T$4,'input - gretl'!$B$9:$E$13)+MMULT('t+2'!Q3642:S3642,'input - gretl'!$B$14:$E$16)+E3642:H3642</f>
        <v>-0.00396882189798005</v>
      </c>
      <c r="J3642" s="3" t="n">
        <v>0.0252581472251653</v>
      </c>
      <c r="K3642" s="3" t="n">
        <v>0.0189276325137979</v>
      </c>
      <c r="L3642" s="3" t="n">
        <v>-0.000669958063280521</v>
      </c>
      <c r="M3642" s="0" t="n">
        <f aca="false">'t+2'!M3642+I3642</f>
        <v>-0.063150030579088</v>
      </c>
      <c r="N3642" s="0" t="n">
        <f aca="false">'t+2'!N3642+J3642</f>
        <v>-0.0518779856873944</v>
      </c>
      <c r="O3642" s="0" t="n">
        <f aca="false">'t+2'!O3642+K3642</f>
        <v>2.37398068537329</v>
      </c>
      <c r="P3642" s="0" t="n">
        <f aca="false">'t+2'!P3642+L3642</f>
        <v>1.73561882796169</v>
      </c>
      <c r="Q3642" s="0" t="n">
        <f aca="false" t="array" ref="Q3642:S3642">MMULT(M3642:P3642,'input - gretl'!$B$19:$D$22)+MMULT('Point forecasts'!$J$5:$O$5,'input - gretl'!$B$23:$D$28)</f>
        <v>13.7328606019711</v>
      </c>
      <c r="R3642" s="0" t="n">
        <v>6.74868162128571</v>
      </c>
      <c r="S3642" s="0" t="n">
        <v>10.0749877657647</v>
      </c>
      <c r="U3642" s="4" t="n">
        <f aca="false">NORMSDIST(-M3642/'rhos computation'!$B$11)-EXP(M3642+'rhos computation'!$B$11^2/2)*NORMSDIST(-M3642/'rhos computation'!$B$11-'rhos computation'!$B$11)</f>
        <v>0.083047525452552</v>
      </c>
      <c r="V3642" s="4" t="n">
        <f aca="false">NORMSDIST(-N3642/'rhos computation'!$B$23)-EXP(N3642+'rhos computation'!$B$23^2/2)*NORMSDIST(-N3642/'rhos computation'!$B$23-'rhos computation'!$B$23)</f>
        <v>0.0546591610042362</v>
      </c>
      <c r="W3642" s="0" t="n">
        <f aca="false">NORMSDIST(-O3642)</f>
        <v>0.00879873549157137</v>
      </c>
      <c r="X3642" s="0" t="n">
        <f aca="false">NORMSDIST(-P3642)</f>
        <v>0.0413156273018606</v>
      </c>
    </row>
    <row r="3643" customFormat="false" ht="13" hidden="false" customHeight="false" outlineLevel="0" collapsed="false">
      <c r="A3643" s="0" t="n">
        <v>-0.632117022378772</v>
      </c>
      <c r="B3643" s="0" t="n">
        <v>-0.188048028704613</v>
      </c>
      <c r="C3643" s="0" t="n">
        <v>-0.261381119540425</v>
      </c>
      <c r="D3643" s="0" t="n">
        <v>1.53869641333334</v>
      </c>
      <c r="E3643" s="0" t="n">
        <f aca="false" t="array" ref="E3643:H3643">MMULT(A3643:D3643,'Root matrix of resiudals'!$B$19:E$22)</f>
        <v>-0.0284585420868805</v>
      </c>
      <c r="F3643" s="0" t="n">
        <v>-0.0076416316650507</v>
      </c>
      <c r="G3643" s="0" t="n">
        <v>-0.00390616828178938</v>
      </c>
      <c r="H3643" s="0" t="n">
        <v>0.0248988634911494</v>
      </c>
      <c r="I3643" s="3" t="n">
        <f aca="false" t="array" ref="I3643:L3643">MMULT('t+2'!I3643:L3643,'input - gretl'!$B$3:$E$6)+MMULT('Point forecasts'!$P$4:$T$4,'input - gretl'!$B$9:$E$13)+MMULT('t+2'!Q3643:S3643,'input - gretl'!$B$14:$E$16)+E3643:H3643</f>
        <v>-0.0473703154641182</v>
      </c>
      <c r="J3643" s="3" t="n">
        <v>0.0174060821950852</v>
      </c>
      <c r="K3643" s="3" t="n">
        <v>0.00776843196698682</v>
      </c>
      <c r="L3643" s="3" t="n">
        <v>0.0118161675563336</v>
      </c>
      <c r="M3643" s="0" t="n">
        <f aca="false">'t+2'!M3643+I3643</f>
        <v>0.0452062146025132</v>
      </c>
      <c r="N3643" s="0" t="n">
        <f aca="false">'t+2'!N3643+J3643</f>
        <v>-0.0427220085003801</v>
      </c>
      <c r="O3643" s="0" t="n">
        <f aca="false">'t+2'!O3643+K3643</f>
        <v>2.42750077745064</v>
      </c>
      <c r="P3643" s="0" t="n">
        <f aca="false">'t+2'!P3643+L3643</f>
        <v>1.78673812969724</v>
      </c>
      <c r="Q3643" s="0" t="n">
        <f aca="false" t="array" ref="Q3643:S3643">MMULT(M3643:P3643,'input - gretl'!$B$19:$D$22)+MMULT('Point forecasts'!$J$5:$O$5,'input - gretl'!$B$23:$D$28)</f>
        <v>13.8412168471527</v>
      </c>
      <c r="R3643" s="0" t="n">
        <v>6.75783759847272</v>
      </c>
      <c r="S3643" s="0" t="n">
        <v>10.0798908459264</v>
      </c>
      <c r="U3643" s="4" t="n">
        <f aca="false">NORMSDIST(-M3643/'rhos computation'!$B$11)-EXP(M3643+'rhos computation'!$B$11^2/2)*NORMSDIST(-M3643/'rhos computation'!$B$11-'rhos computation'!$B$11)</f>
        <v>0.0320692794234675</v>
      </c>
      <c r="V3643" s="4" t="n">
        <f aca="false">NORMSDIST(-N3643/'rhos computation'!$B$23)-EXP(N3643+'rhos computation'!$B$23^2/2)*NORMSDIST(-N3643/'rhos computation'!$B$23-'rhos computation'!$B$23)</f>
        <v>0.0478145283886147</v>
      </c>
      <c r="W3643" s="0" t="n">
        <f aca="false">NORMSDIST(-O3643)</f>
        <v>0.00760162713106834</v>
      </c>
      <c r="X3643" s="0" t="n">
        <f aca="false">NORMSDIST(-P3643)</f>
        <v>0.036989911643463</v>
      </c>
    </row>
    <row r="3644" customFormat="false" ht="13" hidden="false" customHeight="false" outlineLevel="0" collapsed="false">
      <c r="A3644" s="0" t="n">
        <v>-0.861644372441367</v>
      </c>
      <c r="B3644" s="0" t="n">
        <v>-0.452553337832033</v>
      </c>
      <c r="C3644" s="0" t="n">
        <v>1.23794664035387</v>
      </c>
      <c r="D3644" s="0" t="n">
        <v>-0.103734017699906</v>
      </c>
      <c r="E3644" s="0" t="n">
        <f aca="false" t="array" ref="E3644:H3644">MMULT(A3644:D3644,'Root matrix of resiudals'!$B$19:E$22)</f>
        <v>-0.0364241448200744</v>
      </c>
      <c r="F3644" s="0" t="n">
        <v>-0.0104434452862393</v>
      </c>
      <c r="G3644" s="0" t="n">
        <v>0.01714211830721</v>
      </c>
      <c r="H3644" s="0" t="n">
        <v>3.46633130499359E-005</v>
      </c>
      <c r="I3644" s="3" t="n">
        <f aca="false" t="array" ref="I3644:L3644">MMULT('t+2'!I3644:L3644,'input - gretl'!$B$3:$E$6)+MMULT('Point forecasts'!$P$4:$T$4,'input - gretl'!$B$9:$E$13)+MMULT('t+2'!Q3644:S3644,'input - gretl'!$B$14:$E$16)+E3644:H3644</f>
        <v>-0.0469599544202046</v>
      </c>
      <c r="J3644" s="3" t="n">
        <v>0.0164994396897859</v>
      </c>
      <c r="K3644" s="3" t="n">
        <v>0.0403300435474593</v>
      </c>
      <c r="L3644" s="3" t="n">
        <v>0.000866639376420312</v>
      </c>
      <c r="M3644" s="0" t="n">
        <f aca="false">'t+2'!M3644+I3644</f>
        <v>0.121897699972221</v>
      </c>
      <c r="N3644" s="0" t="n">
        <f aca="false">'t+2'!N3644+J3644</f>
        <v>-0.00228885017286826</v>
      </c>
      <c r="O3644" s="0" t="n">
        <f aca="false">'t+2'!O3644+K3644</f>
        <v>2.47083247009851</v>
      </c>
      <c r="P3644" s="0" t="n">
        <f aca="false">'t+2'!P3644+L3644</f>
        <v>1.74217362462203</v>
      </c>
      <c r="Q3644" s="0" t="n">
        <f aca="false" t="array" ref="Q3644:S3644">MMULT(M3644:P3644,'input - gretl'!$B$19:$D$22)+MMULT('Point forecasts'!$J$5:$O$5,'input - gretl'!$B$23:$D$28)</f>
        <v>13.9179083325224</v>
      </c>
      <c r="R3644" s="0" t="n">
        <v>6.79827075680023</v>
      </c>
      <c r="S3644" s="0" t="n">
        <v>10.1656056111261</v>
      </c>
      <c r="U3644" s="4" t="n">
        <f aca="false">NORMSDIST(-M3644/'rhos computation'!$B$11)-EXP(M3644+'rhos computation'!$B$11^2/2)*NORMSDIST(-M3644/'rhos computation'!$B$11-'rhos computation'!$B$11)</f>
        <v>0.0128659130588029</v>
      </c>
      <c r="V3644" s="4" t="n">
        <f aca="false">NORMSDIST(-N3644/'rhos computation'!$B$23)-EXP(N3644+'rhos computation'!$B$23^2/2)*NORMSDIST(-N3644/'rhos computation'!$B$23-'rhos computation'!$B$23)</f>
        <v>0.0228530635443567</v>
      </c>
      <c r="W3644" s="0" t="n">
        <f aca="false">NORMSDIST(-O3644)</f>
        <v>0.00673994758205254</v>
      </c>
      <c r="X3644" s="0" t="n">
        <f aca="false">NORMSDIST(-P3644)</f>
        <v>0.0407390338538284</v>
      </c>
    </row>
    <row r="3645" customFormat="false" ht="13" hidden="false" customHeight="false" outlineLevel="0" collapsed="false">
      <c r="A3645" s="0" t="n">
        <v>-0.983108501845173</v>
      </c>
      <c r="B3645" s="0" t="n">
        <v>-0.283382565978642</v>
      </c>
      <c r="C3645" s="0" t="n">
        <v>-0.655982370857046</v>
      </c>
      <c r="D3645" s="0" t="n">
        <v>-0.675749699334734</v>
      </c>
      <c r="E3645" s="0" t="n">
        <f aca="false" t="array" ref="E3645:H3645">MMULT(A3645:D3645,'Root matrix of resiudals'!$B$19:E$22)</f>
        <v>-0.0433730913906713</v>
      </c>
      <c r="F3645" s="0" t="n">
        <v>-0.0127224573842293</v>
      </c>
      <c r="G3645" s="0" t="n">
        <v>-0.0135773590915804</v>
      </c>
      <c r="H3645" s="0" t="n">
        <v>-0.011358868262221</v>
      </c>
      <c r="I3645" s="3" t="n">
        <f aca="false" t="array" ref="I3645:L3645">MMULT('t+2'!I3645:L3645,'input - gretl'!$B$3:$E$6)+MMULT('Point forecasts'!$P$4:$T$4,'input - gretl'!$B$9:$E$13)+MMULT('t+2'!Q3645:S3645,'input - gretl'!$B$14:$E$16)+E3645:H3645</f>
        <v>-0.0778689729194572</v>
      </c>
      <c r="J3645" s="3" t="n">
        <v>-0.0379146665599943</v>
      </c>
      <c r="K3645" s="3" t="n">
        <v>0.00596861482079262</v>
      </c>
      <c r="L3645" s="3" t="n">
        <v>-0.00193304902195803</v>
      </c>
      <c r="M3645" s="0" t="n">
        <f aca="false">'t+2'!M3645+I3645</f>
        <v>0.0654914360099348</v>
      </c>
      <c r="N3645" s="0" t="n">
        <f aca="false">'t+2'!N3645+J3645</f>
        <v>-0.00584347572206751</v>
      </c>
      <c r="O3645" s="0" t="n">
        <f aca="false">'t+2'!O3645+K3645</f>
        <v>2.41683572836665</v>
      </c>
      <c r="P3645" s="0" t="n">
        <f aca="false">'t+2'!P3645+L3645</f>
        <v>1.72587397466141</v>
      </c>
      <c r="Q3645" s="0" t="n">
        <f aca="false" t="array" ref="Q3645:S3645">MMULT(M3645:P3645,'input - gretl'!$B$19:$D$22)+MMULT('Point forecasts'!$J$5:$O$5,'input - gretl'!$B$23:$D$28)</f>
        <v>13.8615020685601</v>
      </c>
      <c r="R3645" s="0" t="n">
        <v>6.79471613125103</v>
      </c>
      <c r="S3645" s="0" t="n">
        <v>10.1271106514893</v>
      </c>
      <c r="U3645" s="4" t="n">
        <f aca="false">NORMSDIST(-M3645/'rhos computation'!$B$11)-EXP(M3645+'rhos computation'!$B$11^2/2)*NORMSDIST(-M3645/'rhos computation'!$B$11-'rhos computation'!$B$11)</f>
        <v>0.0257185383819163</v>
      </c>
      <c r="V3645" s="4" t="n">
        <f aca="false">NORMSDIST(-N3645/'rhos computation'!$B$23)-EXP(N3645+'rhos computation'!$B$23^2/2)*NORMSDIST(-N3645/'rhos computation'!$B$23-'rhos computation'!$B$23)</f>
        <v>0.0246480462823435</v>
      </c>
      <c r="W3645" s="0" t="n">
        <f aca="false">NORMSDIST(-O3645)</f>
        <v>0.00782804046562016</v>
      </c>
      <c r="X3645" s="0" t="n">
        <f aca="false">NORMSDIST(-P3645)</f>
        <v>0.0421850438632015</v>
      </c>
    </row>
    <row r="3646" customFormat="false" ht="13" hidden="false" customHeight="false" outlineLevel="0" collapsed="false">
      <c r="A3646" s="0" t="n">
        <v>-0.5844171729255</v>
      </c>
      <c r="B3646" s="0" t="n">
        <v>0.753208830236534</v>
      </c>
      <c r="C3646" s="0" t="n">
        <v>-0.682902114100074</v>
      </c>
      <c r="D3646" s="0" t="n">
        <v>-0.512861247558798</v>
      </c>
      <c r="E3646" s="0" t="n">
        <f aca="false" t="array" ref="E3646:H3646">MMULT(A3646:D3646,'Root matrix of resiudals'!$B$19:E$22)</f>
        <v>-0.0240159613851535</v>
      </c>
      <c r="F3646" s="0" t="n">
        <v>0.0177119600226891</v>
      </c>
      <c r="G3646" s="0" t="n">
        <v>-0.00961031874400046</v>
      </c>
      <c r="H3646" s="0" t="n">
        <v>-0.00883109230581301</v>
      </c>
      <c r="I3646" s="3" t="n">
        <f aca="false" t="array" ref="I3646:L3646">MMULT('t+2'!I3646:L3646,'input - gretl'!$B$3:$E$6)+MMULT('Point forecasts'!$P$4:$T$4,'input - gretl'!$B$9:$E$13)+MMULT('t+2'!Q3646:S3646,'input - gretl'!$B$14:$E$16)+E3646:H3646</f>
        <v>-0.0476653103295674</v>
      </c>
      <c r="J3646" s="3" t="n">
        <v>0.0262202422316992</v>
      </c>
      <c r="K3646" s="3" t="n">
        <v>0.0200782605292587</v>
      </c>
      <c r="L3646" s="3" t="n">
        <v>-0.00236129092719571</v>
      </c>
      <c r="M3646" s="0" t="n">
        <f aca="false">'t+2'!M3646+I3646</f>
        <v>0.120562528082312</v>
      </c>
      <c r="N3646" s="0" t="n">
        <f aca="false">'t+2'!N3646+J3646</f>
        <v>0.0514450893765151</v>
      </c>
      <c r="O3646" s="0" t="n">
        <f aca="false">'t+2'!O3646+K3646</f>
        <v>2.48884511934915</v>
      </c>
      <c r="P3646" s="0" t="n">
        <f aca="false">'t+2'!P3646+L3646</f>
        <v>1.76804246798922</v>
      </c>
      <c r="Q3646" s="0" t="n">
        <f aca="false" t="array" ref="Q3646:S3646">MMULT(M3646:P3646,'input - gretl'!$B$19:$D$22)+MMULT('Point forecasts'!$J$5:$O$5,'input - gretl'!$B$23:$D$28)</f>
        <v>13.9165731606325</v>
      </c>
      <c r="R3646" s="0" t="n">
        <v>6.85200469634962</v>
      </c>
      <c r="S3646" s="0" t="n">
        <v>10.1590156968924</v>
      </c>
      <c r="U3646" s="4" t="n">
        <f aca="false">NORMSDIST(-M3646/'rhos computation'!$B$11)-EXP(M3646+'rhos computation'!$B$11^2/2)*NORMSDIST(-M3646/'rhos computation'!$B$11-'rhos computation'!$B$11)</f>
        <v>0.0130968313774429</v>
      </c>
      <c r="V3646" s="4" t="n">
        <f aca="false">NORMSDIST(-N3646/'rhos computation'!$B$23)-EXP(N3646+'rhos computation'!$B$23^2/2)*NORMSDIST(-N3646/'rhos computation'!$B$23-'rhos computation'!$B$23)</f>
        <v>0.00540621260832627</v>
      </c>
      <c r="W3646" s="0" t="n">
        <f aca="false">NORMSDIST(-O3646)</f>
        <v>0.00640793914405508</v>
      </c>
      <c r="X3646" s="0" t="n">
        <f aca="false">NORMSDIST(-P3646)</f>
        <v>0.0385269021317746</v>
      </c>
    </row>
    <row r="3647" customFormat="false" ht="13" hidden="false" customHeight="false" outlineLevel="0" collapsed="false">
      <c r="A3647" s="0" t="n">
        <v>-0.980659955501058</v>
      </c>
      <c r="B3647" s="0" t="n">
        <v>0.322128537887899</v>
      </c>
      <c r="C3647" s="0" t="n">
        <v>1.23402060316932</v>
      </c>
      <c r="D3647" s="0" t="n">
        <v>0.660473420370975</v>
      </c>
      <c r="E3647" s="0" t="n">
        <f aca="false" t="array" ref="E3647:H3647">MMULT(A3647:D3647,'Root matrix of resiudals'!$B$19:E$22)</f>
        <v>-0.0400738609314175</v>
      </c>
      <c r="F3647" s="0" t="n">
        <v>0.0114574860438534</v>
      </c>
      <c r="G3647" s="0" t="n">
        <v>0.0205884631588962</v>
      </c>
      <c r="H3647" s="0" t="n">
        <v>0.0125274445145283</v>
      </c>
      <c r="I3647" s="3" t="n">
        <f aca="false" t="array" ref="I3647:L3647">MMULT('t+2'!I3647:L3647,'input - gretl'!$B$3:$E$6)+MMULT('Point forecasts'!$P$4:$T$4,'input - gretl'!$B$9:$E$13)+MMULT('t+2'!Q3647:S3647,'input - gretl'!$B$14:$E$16)+E3647:H3647</f>
        <v>-0.0973884737962014</v>
      </c>
      <c r="J3647" s="3" t="n">
        <v>0.000247741161013709</v>
      </c>
      <c r="K3647" s="3" t="n">
        <v>0.0455078392097359</v>
      </c>
      <c r="L3647" s="3" t="n">
        <v>0.0105667274282442</v>
      </c>
      <c r="M3647" s="0" t="n">
        <f aca="false">'t+2'!M3647+I3647</f>
        <v>0.0804570559783611</v>
      </c>
      <c r="N3647" s="0" t="n">
        <f aca="false">'t+2'!N3647+J3647</f>
        <v>0.00455655636355736</v>
      </c>
      <c r="O3647" s="0" t="n">
        <f aca="false">'t+2'!O3647+K3647</f>
        <v>2.47340623746989</v>
      </c>
      <c r="P3647" s="0" t="n">
        <f aca="false">'t+2'!P3647+L3647</f>
        <v>1.80261898256653</v>
      </c>
      <c r="Q3647" s="0" t="n">
        <f aca="false" t="array" ref="Q3647:S3647">MMULT(M3647:P3647,'input - gretl'!$B$19:$D$22)+MMULT('Point forecasts'!$J$5:$O$5,'input - gretl'!$B$23:$D$28)</f>
        <v>13.8764676885285</v>
      </c>
      <c r="R3647" s="0" t="n">
        <v>6.80511616333666</v>
      </c>
      <c r="S3647" s="0" t="n">
        <v>10.1106928208243</v>
      </c>
      <c r="U3647" s="4" t="n">
        <f aca="false">NORMSDIST(-M3647/'rhos computation'!$B$11)-EXP(M3647+'rhos computation'!$B$11^2/2)*NORMSDIST(-M3647/'rhos computation'!$B$11-'rhos computation'!$B$11)</f>
        <v>0.0216493683041647</v>
      </c>
      <c r="V3647" s="4" t="n">
        <f aca="false">NORMSDIST(-N3647/'rhos computation'!$B$23)-EXP(N3647+'rhos computation'!$B$23^2/2)*NORMSDIST(-N3647/'rhos computation'!$B$23-'rhos computation'!$B$23)</f>
        <v>0.0196304234239891</v>
      </c>
      <c r="W3647" s="0" t="n">
        <f aca="false">NORMSDIST(-O3647)</f>
        <v>0.00669159586009562</v>
      </c>
      <c r="X3647" s="0" t="n">
        <f aca="false">NORMSDIST(-P3647)</f>
        <v>0.0357240368674741</v>
      </c>
    </row>
    <row r="3648" customFormat="false" ht="13" hidden="false" customHeight="false" outlineLevel="0" collapsed="false">
      <c r="A3648" s="0" t="n">
        <v>0.579043168792425</v>
      </c>
      <c r="B3648" s="0" t="n">
        <v>-0.154510216243059</v>
      </c>
      <c r="C3648" s="0" t="n">
        <v>1.91570330305043</v>
      </c>
      <c r="D3648" s="0" t="n">
        <v>-1.68597855262509</v>
      </c>
      <c r="E3648" s="0" t="n">
        <f aca="false" t="array" ref="E3648:H3648">MMULT(A3648:D3648,'Root matrix of resiudals'!$B$19:E$22)</f>
        <v>0.0275058477656329</v>
      </c>
      <c r="F3648" s="0" t="n">
        <v>0.00366387722004663</v>
      </c>
      <c r="G3648" s="0" t="n">
        <v>0.0291023267639852</v>
      </c>
      <c r="H3648" s="0" t="n">
        <v>-0.025396384220444</v>
      </c>
      <c r="I3648" s="3" t="n">
        <f aca="false" t="array" ref="I3648:L3648">MMULT('t+2'!I3648:L3648,'input - gretl'!$B$3:$E$6)+MMULT('Point forecasts'!$P$4:$T$4,'input - gretl'!$B$9:$E$13)+MMULT('t+2'!Q3648:S3648,'input - gretl'!$B$14:$E$16)+E3648:H3648</f>
        <v>0.00822678590418111</v>
      </c>
      <c r="J3648" s="3" t="n">
        <v>0.00103985079214569</v>
      </c>
      <c r="K3648" s="3" t="n">
        <v>0.0507515864387505</v>
      </c>
      <c r="L3648" s="3" t="n">
        <v>-0.0231957102525321</v>
      </c>
      <c r="M3648" s="0" t="n">
        <f aca="false">'t+2'!M3648+I3648</f>
        <v>0.107249119949482</v>
      </c>
      <c r="N3648" s="0" t="n">
        <f aca="false">'t+2'!N3648+J3648</f>
        <v>-0.00400557765274379</v>
      </c>
      <c r="O3648" s="0" t="n">
        <f aca="false">'t+2'!O3648+K3648</f>
        <v>2.46258770547617</v>
      </c>
      <c r="P3648" s="0" t="n">
        <f aca="false">'t+2'!P3648+L3648</f>
        <v>1.74953755467926</v>
      </c>
      <c r="Q3648" s="0" t="n">
        <f aca="false" t="array" ref="Q3648:S3648">MMULT(M3648:P3648,'input - gretl'!$B$19:$D$22)+MMULT('Point forecasts'!$J$5:$O$5,'input - gretl'!$B$23:$D$28)</f>
        <v>13.9032597524996</v>
      </c>
      <c r="R3648" s="0" t="n">
        <v>6.79655402932036</v>
      </c>
      <c r="S3648" s="0" t="n">
        <v>10.1503573808228</v>
      </c>
      <c r="U3648" s="4" t="n">
        <f aca="false">NORMSDIST(-M3648/'rhos computation'!$B$11)-EXP(M3648+'rhos computation'!$B$11^2/2)*NORMSDIST(-M3648/'rhos computation'!$B$11-'rhos computation'!$B$11)</f>
        <v>0.0155798706365131</v>
      </c>
      <c r="V3648" s="4" t="n">
        <f aca="false">NORMSDIST(-N3648/'rhos computation'!$B$23)-EXP(N3648+'rhos computation'!$B$23^2/2)*NORMSDIST(-N3648/'rhos computation'!$B$23-'rhos computation'!$B$23)</f>
        <v>0.0237096349169362</v>
      </c>
      <c r="W3648" s="0" t="n">
        <f aca="false">NORMSDIST(-O3648)</f>
        <v>0.00689692158828493</v>
      </c>
      <c r="X3648" s="0" t="n">
        <f aca="false">NORMSDIST(-P3648)</f>
        <v>0.0400990715536598</v>
      </c>
    </row>
    <row r="3649" customFormat="false" ht="13" hidden="false" customHeight="false" outlineLevel="0" collapsed="false">
      <c r="A3649" s="0" t="n">
        <v>-1.49621339103397</v>
      </c>
      <c r="B3649" s="0" t="n">
        <v>-0.219601940914641</v>
      </c>
      <c r="C3649" s="0" t="n">
        <v>-0.217677611548114</v>
      </c>
      <c r="D3649" s="0" t="n">
        <v>-0.849933344880138</v>
      </c>
      <c r="E3649" s="0" t="n">
        <f aca="false" t="array" ref="E3649:H3649">MMULT(A3649:D3649,'Root matrix of resiudals'!$B$19:E$22)</f>
        <v>-0.0646350620537661</v>
      </c>
      <c r="F3649" s="0" t="n">
        <v>-0.0104996338683271</v>
      </c>
      <c r="G3649" s="0" t="n">
        <v>-0.0071181766364839</v>
      </c>
      <c r="H3649" s="0" t="n">
        <v>-0.0134827346447818</v>
      </c>
      <c r="I3649" s="3" t="n">
        <f aca="false" t="array" ref="I3649:L3649">MMULT('t+2'!I3649:L3649,'input - gretl'!$B$3:$E$6)+MMULT('Point forecasts'!$P$4:$T$4,'input - gretl'!$B$9:$E$13)+MMULT('t+2'!Q3649:S3649,'input - gretl'!$B$14:$E$16)+E3649:H3649</f>
        <v>-0.131229298668269</v>
      </c>
      <c r="J3649" s="3" t="n">
        <v>-0.0199469070425159</v>
      </c>
      <c r="K3649" s="3" t="n">
        <v>0.0151593336856019</v>
      </c>
      <c r="L3649" s="3" t="n">
        <v>-0.0176889932250598</v>
      </c>
      <c r="M3649" s="0" t="n">
        <f aca="false">'t+2'!M3649+I3649</f>
        <v>0.0474656593077946</v>
      </c>
      <c r="N3649" s="0" t="n">
        <f aca="false">'t+2'!N3649+J3649</f>
        <v>-0.0260426505751357</v>
      </c>
      <c r="O3649" s="0" t="n">
        <f aca="false">'t+2'!O3649+K3649</f>
        <v>2.40563781105691</v>
      </c>
      <c r="P3649" s="0" t="n">
        <f aca="false">'t+2'!P3649+L3649</f>
        <v>1.73780204938668</v>
      </c>
      <c r="Q3649" s="0" t="n">
        <f aca="false" t="array" ref="Q3649:S3649">MMULT(M3649:P3649,'input - gretl'!$B$19:$D$22)+MMULT('Point forecasts'!$J$5:$O$5,'input - gretl'!$B$23:$D$28)</f>
        <v>13.843476291858</v>
      </c>
      <c r="R3649" s="0" t="n">
        <v>6.77451695639797</v>
      </c>
      <c r="S3649" s="0" t="n">
        <v>10.1045685387121</v>
      </c>
      <c r="U3649" s="4" t="n">
        <f aca="false">NORMSDIST(-M3649/'rhos computation'!$B$11)-EXP(M3649+'rhos computation'!$B$11^2/2)*NORMSDIST(-M3649/'rhos computation'!$B$11-'rhos computation'!$B$11)</f>
        <v>0.0313129425810701</v>
      </c>
      <c r="V3649" s="4" t="n">
        <f aca="false">NORMSDIST(-N3649/'rhos computation'!$B$23)-EXP(N3649+'rhos computation'!$B$23^2/2)*NORMSDIST(-N3649/'rhos computation'!$B$23-'rhos computation'!$B$23)</f>
        <v>0.0363705979997202</v>
      </c>
      <c r="W3649" s="0" t="n">
        <f aca="false">NORMSDIST(-O3649)</f>
        <v>0.0080721307865</v>
      </c>
      <c r="X3649" s="0" t="n">
        <f aca="false">NORMSDIST(-P3649)</f>
        <v>0.0411228497243439</v>
      </c>
    </row>
    <row r="3650" customFormat="false" ht="13" hidden="false" customHeight="false" outlineLevel="0" collapsed="false">
      <c r="A3650" s="0" t="n">
        <v>0.625744187092435</v>
      </c>
      <c r="B3650" s="0" t="n">
        <v>0.357056064690432</v>
      </c>
      <c r="C3650" s="0" t="n">
        <v>-1.92361649809417</v>
      </c>
      <c r="D3650" s="0" t="n">
        <v>-0.520465023627594</v>
      </c>
      <c r="E3650" s="0" t="n">
        <f aca="false" t="array" ref="E3650:H3650">MMULT(A3650:D3650,'Root matrix of resiudals'!$B$19:E$22)</f>
        <v>0.0254786942520748</v>
      </c>
      <c r="F3650" s="0" t="n">
        <v>0.004677921184164</v>
      </c>
      <c r="G3650" s="0" t="n">
        <v>-0.0295412250777969</v>
      </c>
      <c r="H3650" s="0" t="n">
        <v>-0.0108647840957417</v>
      </c>
      <c r="I3650" s="3" t="n">
        <f aca="false" t="array" ref="I3650:L3650">MMULT('t+2'!I3650:L3650,'input - gretl'!$B$3:$E$6)+MMULT('Point forecasts'!$P$4:$T$4,'input - gretl'!$B$9:$E$13)+MMULT('t+2'!Q3650:S3650,'input - gretl'!$B$14:$E$16)+E3650:H3650</f>
        <v>-0.00732650758035486</v>
      </c>
      <c r="J3650" s="3" t="n">
        <v>-0.00554504016049006</v>
      </c>
      <c r="K3650" s="3" t="n">
        <v>-0.00245813784300429</v>
      </c>
      <c r="L3650" s="3" t="n">
        <v>0.0129337292979381</v>
      </c>
      <c r="M3650" s="0" t="n">
        <f aca="false">'t+2'!M3650+I3650</f>
        <v>0.174250799860043</v>
      </c>
      <c r="N3650" s="0" t="n">
        <f aca="false">'t+2'!N3650+J3650</f>
        <v>0.0539305015887534</v>
      </c>
      <c r="O3650" s="0" t="n">
        <f aca="false">'t+2'!O3650+K3650</f>
        <v>2.45628352554504</v>
      </c>
      <c r="P3650" s="0" t="n">
        <f aca="false">'t+2'!P3650+L3650</f>
        <v>1.72942126577064</v>
      </c>
      <c r="Q3650" s="0" t="n">
        <f aca="false" t="array" ref="Q3650:S3650">MMULT(M3650:P3650,'input - gretl'!$B$19:$D$22)+MMULT('Point forecasts'!$J$5:$O$5,'input - gretl'!$B$23:$D$28)</f>
        <v>13.9702614324102</v>
      </c>
      <c r="R3650" s="0" t="n">
        <v>6.85449010856186</v>
      </c>
      <c r="S3650" s="0" t="n">
        <v>10.1631847974582</v>
      </c>
      <c r="U3650" s="4" t="n">
        <f aca="false">NORMSDIST(-M3650/'rhos computation'!$B$11)-EXP(M3650+'rhos computation'!$B$11^2/2)*NORMSDIST(-M3650/'rhos computation'!$B$11-'rhos computation'!$B$11)</f>
        <v>0.00605698339924247</v>
      </c>
      <c r="V3650" s="4" t="n">
        <f aca="false">NORMSDIST(-N3650/'rhos computation'!$B$23)-EXP(N3650+'rhos computation'!$B$23^2/2)*NORMSDIST(-N3650/'rhos computation'!$B$23-'rhos computation'!$B$23)</f>
        <v>0.00498349562496317</v>
      </c>
      <c r="W3650" s="0" t="n">
        <f aca="false">NORMSDIST(-O3650)</f>
        <v>0.00701911757783036</v>
      </c>
      <c r="X3650" s="0" t="n">
        <f aca="false">NORMSDIST(-P3650)</f>
        <v>0.0418668633475644</v>
      </c>
    </row>
    <row r="3651" customFormat="false" ht="13" hidden="false" customHeight="false" outlineLevel="0" collapsed="false">
      <c r="A3651" s="0" t="n">
        <v>0.129874767979026</v>
      </c>
      <c r="B3651" s="0" t="n">
        <v>0.669566824964184</v>
      </c>
      <c r="C3651" s="0" t="n">
        <v>-0.0382089173513469</v>
      </c>
      <c r="D3651" s="0" t="n">
        <v>-1.25454983131282</v>
      </c>
      <c r="E3651" s="0" t="n">
        <f aca="false" t="array" ref="E3651:H3651">MMULT(A3651:D3651,'Root matrix of resiudals'!$B$19:E$22)</f>
        <v>0.00752143745211236</v>
      </c>
      <c r="F3651" s="0" t="n">
        <v>0.0192054700269207</v>
      </c>
      <c r="G3651" s="0" t="n">
        <v>0.000511940200794879</v>
      </c>
      <c r="H3651" s="0" t="n">
        <v>-0.0204071790469316</v>
      </c>
      <c r="I3651" s="3" t="n">
        <f aca="false" t="array" ref="I3651:L3651">MMULT('t+2'!I3651:L3651,'input - gretl'!$B$3:$E$6)+MMULT('Point forecasts'!$P$4:$T$4,'input - gretl'!$B$9:$E$13)+MMULT('t+2'!Q3651:S3651,'input - gretl'!$B$14:$E$16)+E3651:H3651</f>
        <v>-0.0423490477745359</v>
      </c>
      <c r="J3651" s="3" t="n">
        <v>0.0448350269266736</v>
      </c>
      <c r="K3651" s="3" t="n">
        <v>0.013925392486633</v>
      </c>
      <c r="L3651" s="3" t="n">
        <v>-0.0194991815347336</v>
      </c>
      <c r="M3651" s="0" t="n">
        <f aca="false">'t+2'!M3651+I3651</f>
        <v>0.078002166351504</v>
      </c>
      <c r="N3651" s="0" t="n">
        <f aca="false">'t+2'!N3651+J3651</f>
        <v>-0.00519608093759142</v>
      </c>
      <c r="O3651" s="0" t="n">
        <f aca="false">'t+2'!O3651+K3651</f>
        <v>2.41745589642651</v>
      </c>
      <c r="P3651" s="0" t="n">
        <f aca="false">'t+2'!P3651+L3651</f>
        <v>1.71915408469392</v>
      </c>
      <c r="Q3651" s="0" t="n">
        <f aca="false" t="array" ref="Q3651:S3651">MMULT(M3651:P3651,'input - gretl'!$B$19:$D$22)+MMULT('Point forecasts'!$J$5:$O$5,'input - gretl'!$B$23:$D$28)</f>
        <v>13.8740127989017</v>
      </c>
      <c r="R3651" s="0" t="n">
        <v>6.79536352603551</v>
      </c>
      <c r="S3651" s="0" t="n">
        <v>10.1341217709027</v>
      </c>
      <c r="U3651" s="4" t="n">
        <f aca="false">NORMSDIST(-M3651/'rhos computation'!$B$11)-EXP(M3651+'rhos computation'!$B$11^2/2)*NORMSDIST(-M3651/'rhos computation'!$B$11-'rhos computation'!$B$11)</f>
        <v>0.0222821854997776</v>
      </c>
      <c r="V3651" s="4" t="n">
        <f aca="false">NORMSDIST(-N3651/'rhos computation'!$B$23)-EXP(N3651+'rhos computation'!$B$23^2/2)*NORMSDIST(-N3651/'rhos computation'!$B$23-'rhos computation'!$B$23)</f>
        <v>0.0243149769425259</v>
      </c>
      <c r="W3651" s="0" t="n">
        <f aca="false">NORMSDIST(-O3651)</f>
        <v>0.00781471395793438</v>
      </c>
      <c r="X3651" s="0" t="n">
        <f aca="false">NORMSDIST(-P3651)</f>
        <v>0.0427931594271263</v>
      </c>
    </row>
    <row r="3652" customFormat="false" ht="13" hidden="false" customHeight="false" outlineLevel="0" collapsed="false">
      <c r="A3652" s="0" t="n">
        <v>1.08413791267104</v>
      </c>
      <c r="B3652" s="0" t="n">
        <v>-0.513417367578555</v>
      </c>
      <c r="C3652" s="0" t="n">
        <v>1.26151223714451</v>
      </c>
      <c r="D3652" s="0" t="n">
        <v>-1.01592455578772</v>
      </c>
      <c r="E3652" s="0" t="n">
        <f aca="false" t="array" ref="E3652:H3652">MMULT(A3652:D3652,'Root matrix of resiudals'!$B$19:E$22)</f>
        <v>0.0472993506372299</v>
      </c>
      <c r="F3652" s="0" t="n">
        <v>-0.00775204635229995</v>
      </c>
      <c r="G3652" s="0" t="n">
        <v>0.0186623857536082</v>
      </c>
      <c r="H3652" s="0" t="n">
        <v>-0.0154895538740228</v>
      </c>
      <c r="I3652" s="3" t="n">
        <f aca="false" t="array" ref="I3652:L3652">MMULT('t+2'!I3652:L3652,'input - gretl'!$B$3:$E$6)+MMULT('Point forecasts'!$P$4:$T$4,'input - gretl'!$B$9:$E$13)+MMULT('t+2'!Q3652:S3652,'input - gretl'!$B$14:$E$16)+E3652:H3652</f>
        <v>0.00436009602347248</v>
      </c>
      <c r="J3652" s="3" t="n">
        <v>-0.000218146132233889</v>
      </c>
      <c r="K3652" s="3" t="n">
        <v>0.0458831089201355</v>
      </c>
      <c r="L3652" s="3" t="n">
        <v>-0.0202969469592454</v>
      </c>
      <c r="M3652" s="0" t="n">
        <f aca="false">'t+2'!M3652+I3652</f>
        <v>0.193934844177038</v>
      </c>
      <c r="N3652" s="0" t="n">
        <f aca="false">'t+2'!N3652+J3652</f>
        <v>-0.0182851412182582</v>
      </c>
      <c r="O3652" s="0" t="n">
        <f aca="false">'t+2'!O3652+K3652</f>
        <v>2.44779887203091</v>
      </c>
      <c r="P3652" s="0" t="n">
        <f aca="false">'t+2'!P3652+L3652</f>
        <v>1.75547196785203</v>
      </c>
      <c r="Q3652" s="0" t="n">
        <f aca="false" t="array" ref="Q3652:S3652">MMULT(M3652:P3652,'input - gretl'!$B$19:$D$22)+MMULT('Point forecasts'!$J$5:$O$5,'input - gretl'!$B$23:$D$28)</f>
        <v>13.9899454767272</v>
      </c>
      <c r="R3652" s="0" t="n">
        <v>6.78227446575484</v>
      </c>
      <c r="S3652" s="0" t="n">
        <v>10.1299246237296</v>
      </c>
      <c r="U3652" s="4" t="n">
        <f aca="false">NORMSDIST(-M3652/'rhos computation'!$B$11)-EXP(M3652+'rhos computation'!$B$11^2/2)*NORMSDIST(-M3652/'rhos computation'!$B$11-'rhos computation'!$B$11)</f>
        <v>0.00443262635648238</v>
      </c>
      <c r="V3652" s="4" t="n">
        <f aca="false">NORMSDIST(-N3652/'rhos computation'!$B$23)-EXP(N3652+'rhos computation'!$B$23^2/2)*NORMSDIST(-N3652/'rhos computation'!$B$23-'rhos computation'!$B$23)</f>
        <v>0.0315711208887174</v>
      </c>
      <c r="W3652" s="0" t="n">
        <f aca="false">NORMSDIST(-O3652)</f>
        <v>0.00718659320369262</v>
      </c>
      <c r="X3652" s="0" t="n">
        <f aca="false">NORMSDIST(-P3652)</f>
        <v>0.039589305723626</v>
      </c>
    </row>
    <row r="3653" customFormat="false" ht="13" hidden="false" customHeight="false" outlineLevel="0" collapsed="false">
      <c r="A3653" s="0" t="n">
        <v>0.634195861255492</v>
      </c>
      <c r="B3653" s="0" t="n">
        <v>0.761041870776239</v>
      </c>
      <c r="C3653" s="0" t="n">
        <v>-0.461455477761963</v>
      </c>
      <c r="D3653" s="0" t="n">
        <v>-0.101436130244418</v>
      </c>
      <c r="E3653" s="0" t="n">
        <f aca="false" t="array" ref="E3653:H3653">MMULT(A3653:D3653,'Root matrix of resiudals'!$B$19:E$22)</f>
        <v>0.0284018485205887</v>
      </c>
      <c r="F3653" s="0" t="n">
        <v>0.0215170891545841</v>
      </c>
      <c r="G3653" s="0" t="n">
        <v>-0.00403687276866055</v>
      </c>
      <c r="H3653" s="0" t="n">
        <v>-0.00236735268415137</v>
      </c>
      <c r="I3653" s="3" t="n">
        <f aca="false" t="array" ref="I3653:L3653">MMULT('t+2'!I3653:L3653,'input - gretl'!$B$3:$E$6)+MMULT('Point forecasts'!$P$4:$T$4,'input - gretl'!$B$9:$E$13)+MMULT('t+2'!Q3653:S3653,'input - gretl'!$B$14:$E$16)+E3653:H3653</f>
        <v>0.00814798889924052</v>
      </c>
      <c r="J3653" s="3" t="n">
        <v>0.0429102295492</v>
      </c>
      <c r="K3653" s="3" t="n">
        <v>0.0213331600238281</v>
      </c>
      <c r="L3653" s="3" t="n">
        <v>-0.0141692475274848</v>
      </c>
      <c r="M3653" s="0" t="n">
        <f aca="false">'t+2'!M3653+I3653</f>
        <v>0.151985614593454</v>
      </c>
      <c r="N3653" s="0" t="n">
        <f aca="false">'t+2'!N3653+J3653</f>
        <v>0.0144797765600888</v>
      </c>
      <c r="O3653" s="0" t="n">
        <f aca="false">'t+2'!O3653+K3653</f>
        <v>2.43772172485434</v>
      </c>
      <c r="P3653" s="0" t="n">
        <f aca="false">'t+2'!P3653+L3653</f>
        <v>1.76407442534471</v>
      </c>
      <c r="Q3653" s="0" t="n">
        <f aca="false" t="array" ref="Q3653:S3653">MMULT(M3653:P3653,'input - gretl'!$B$19:$D$22)+MMULT('Point forecasts'!$J$5:$O$5,'input - gretl'!$B$23:$D$28)</f>
        <v>13.9479962471436</v>
      </c>
      <c r="R3653" s="0" t="n">
        <v>6.81503938353319</v>
      </c>
      <c r="S3653" s="0" t="n">
        <v>10.1116661093546</v>
      </c>
      <c r="U3653" s="4" t="n">
        <f aca="false">NORMSDIST(-M3653/'rhos computation'!$B$11)-EXP(M3653+'rhos computation'!$B$11^2/2)*NORMSDIST(-M3653/'rhos computation'!$B$11-'rhos computation'!$B$11)</f>
        <v>0.00845779250271081</v>
      </c>
      <c r="V3653" s="4" t="n">
        <f aca="false">NORMSDIST(-N3653/'rhos computation'!$B$23)-EXP(N3653+'rhos computation'!$B$23^2/2)*NORMSDIST(-N3653/'rhos computation'!$B$23-'rhos computation'!$B$23)</f>
        <v>0.015506301088717</v>
      </c>
      <c r="W3653" s="0" t="n">
        <f aca="false">NORMSDIST(-O3653)</f>
        <v>0.00739007347002808</v>
      </c>
      <c r="X3653" s="0" t="n">
        <f aca="false">NORMSDIST(-P3653)</f>
        <v>0.0388597248111817</v>
      </c>
    </row>
    <row r="3654" customFormat="false" ht="13" hidden="false" customHeight="false" outlineLevel="0" collapsed="false">
      <c r="A3654" s="0" t="n">
        <v>0.0189215765311248</v>
      </c>
      <c r="B3654" s="0" t="n">
        <v>-0.786148244510967</v>
      </c>
      <c r="C3654" s="0" t="n">
        <v>-0.742454367712586</v>
      </c>
      <c r="D3654" s="0" t="n">
        <v>0.178820962643909</v>
      </c>
      <c r="E3654" s="0" t="n">
        <f aca="false" t="array" ref="E3654:H3654">MMULT(A3654:D3654,'Root matrix of resiudals'!$B$19:E$22)</f>
        <v>-0.00195385406005604</v>
      </c>
      <c r="F3654" s="0" t="n">
        <v>-0.0250730861224857</v>
      </c>
      <c r="G3654" s="0" t="n">
        <v>-0.014559501409835</v>
      </c>
      <c r="H3654" s="0" t="n">
        <v>0.00199258127995803</v>
      </c>
      <c r="I3654" s="3" t="n">
        <f aca="false" t="array" ref="I3654:L3654">MMULT('t+2'!I3654:L3654,'input - gretl'!$B$3:$E$6)+MMULT('Point forecasts'!$P$4:$T$4,'input - gretl'!$B$9:$E$13)+MMULT('t+2'!Q3654:S3654,'input - gretl'!$B$14:$E$16)+E3654:H3654</f>
        <v>-0.00501585770425488</v>
      </c>
      <c r="J3654" s="3" t="n">
        <v>-0.0645951608589908</v>
      </c>
      <c r="K3654" s="3" t="n">
        <v>-0.0100867207386983</v>
      </c>
      <c r="L3654" s="3" t="n">
        <v>-0.0012864697571632</v>
      </c>
      <c r="M3654" s="0" t="n">
        <f aca="false">'t+2'!M3654+I3654</f>
        <v>0.0553253341099823</v>
      </c>
      <c r="N3654" s="0" t="n">
        <f aca="false">'t+2'!N3654+J3654</f>
        <v>-0.0493659920477026</v>
      </c>
      <c r="O3654" s="0" t="n">
        <f aca="false">'t+2'!O3654+K3654</f>
        <v>2.37427725053776</v>
      </c>
      <c r="P3654" s="0" t="n">
        <f aca="false">'t+2'!P3654+L3654</f>
        <v>1.70432167290377</v>
      </c>
      <c r="Q3654" s="0" t="n">
        <f aca="false" t="array" ref="Q3654:S3654">MMULT(M3654:P3654,'input - gretl'!$B$19:$D$22)+MMULT('Point forecasts'!$J$5:$O$5,'input - gretl'!$B$23:$D$28)</f>
        <v>13.8513359666601</v>
      </c>
      <c r="R3654" s="0" t="n">
        <v>6.7511936149254</v>
      </c>
      <c r="S3654" s="0" t="n">
        <v>10.105049490247</v>
      </c>
      <c r="U3654" s="4" t="n">
        <f aca="false">NORMSDIST(-M3654/'rhos computation'!$B$11)-EXP(M3654+'rhos computation'!$B$11^2/2)*NORMSDIST(-M3654/'rhos computation'!$B$11-'rhos computation'!$B$11)</f>
        <v>0.0287783179222027</v>
      </c>
      <c r="V3654" s="4" t="n">
        <f aca="false">NORMSDIST(-N3654/'rhos computation'!$B$23)-EXP(N3654+'rhos computation'!$B$23^2/2)*NORMSDIST(-N3654/'rhos computation'!$B$23-'rhos computation'!$B$23)</f>
        <v>0.0527464750771838</v>
      </c>
      <c r="W3654" s="0" t="n">
        <f aca="false">NORMSDIST(-O3654)</f>
        <v>0.00879167097718379</v>
      </c>
      <c r="X3654" s="0" t="n">
        <f aca="false">NORMSDIST(-P3654)</f>
        <v>0.044160504077712</v>
      </c>
    </row>
    <row r="3655" customFormat="false" ht="13" hidden="false" customHeight="false" outlineLevel="0" collapsed="false">
      <c r="A3655" s="0" t="n">
        <v>-1.90924043090697</v>
      </c>
      <c r="B3655" s="0" t="n">
        <v>-0.157811277265853</v>
      </c>
      <c r="C3655" s="0" t="n">
        <v>1.29972279685013</v>
      </c>
      <c r="D3655" s="0" t="n">
        <v>-0.181592104955559</v>
      </c>
      <c r="E3655" s="0" t="n">
        <f aca="false" t="array" ref="E3655:H3655">MMULT(A3655:D3655,'Root matrix of resiudals'!$B$19:E$22)</f>
        <v>-0.0805972939093622</v>
      </c>
      <c r="F3655" s="0" t="n">
        <v>-0.00417733954184571</v>
      </c>
      <c r="G3655" s="0" t="n">
        <v>0.0178126185253848</v>
      </c>
      <c r="H3655" s="0" t="n">
        <v>-0.00073751905056668</v>
      </c>
      <c r="I3655" s="3" t="n">
        <f aca="false" t="array" ref="I3655:L3655">MMULT('t+2'!I3655:L3655,'input - gretl'!$B$3:$E$6)+MMULT('Point forecasts'!$P$4:$T$4,'input - gretl'!$B$9:$E$13)+MMULT('t+2'!Q3655:S3655,'input - gretl'!$B$14:$E$16)+E3655:H3655</f>
        <v>-0.077226288869729</v>
      </c>
      <c r="J3655" s="3" t="n">
        <v>0.0220619986721343</v>
      </c>
      <c r="K3655" s="3" t="n">
        <v>0.0468268584943158</v>
      </c>
      <c r="L3655" s="3" t="n">
        <v>0.0089500108800607</v>
      </c>
      <c r="M3655" s="0" t="n">
        <f aca="false">'t+2'!M3655+I3655</f>
        <v>0.059679342603492</v>
      </c>
      <c r="N3655" s="0" t="n">
        <f aca="false">'t+2'!N3655+J3655</f>
        <v>0.0268878463616093</v>
      </c>
      <c r="O3655" s="0" t="n">
        <f aca="false">'t+2'!O3655+K3655</f>
        <v>2.51408065800543</v>
      </c>
      <c r="P3655" s="0" t="n">
        <f aca="false">'t+2'!P3655+L3655</f>
        <v>1.78002457614066</v>
      </c>
      <c r="Q3655" s="0" t="n">
        <f aca="false" t="array" ref="Q3655:S3655">MMULT(M3655:P3655,'input - gretl'!$B$19:$D$22)+MMULT('Point forecasts'!$J$5:$O$5,'input - gretl'!$B$23:$D$28)</f>
        <v>13.8556899751537</v>
      </c>
      <c r="R3655" s="0" t="n">
        <v>6.82744745333471</v>
      </c>
      <c r="S3655" s="0" t="n">
        <v>10.1728556515912</v>
      </c>
      <c r="U3655" s="4" t="n">
        <f aca="false">NORMSDIST(-M3655/'rhos computation'!$B$11)-EXP(M3655+'rhos computation'!$B$11^2/2)*NORMSDIST(-M3655/'rhos computation'!$B$11-'rhos computation'!$B$11)</f>
        <v>0.0274379682964722</v>
      </c>
      <c r="V3655" s="4" t="n">
        <f aca="false">NORMSDIST(-N3655/'rhos computation'!$B$23)-EXP(N3655+'rhos computation'!$B$23^2/2)*NORMSDIST(-N3655/'rhos computation'!$B$23-'rhos computation'!$B$23)</f>
        <v>0.0112382348238994</v>
      </c>
      <c r="W3655" s="0" t="n">
        <f aca="false">NORMSDIST(-O3655)</f>
        <v>0.00596715679603661</v>
      </c>
      <c r="X3655" s="0" t="n">
        <f aca="false">NORMSDIST(-P3655)</f>
        <v>0.0375359693815704</v>
      </c>
    </row>
    <row r="3656" customFormat="false" ht="13" hidden="false" customHeight="false" outlineLevel="0" collapsed="false">
      <c r="A3656" s="0" t="n">
        <v>1.87049169041778</v>
      </c>
      <c r="B3656" s="0" t="n">
        <v>0.155302178757688</v>
      </c>
      <c r="C3656" s="0" t="n">
        <v>-1.08358741934649</v>
      </c>
      <c r="D3656" s="0" t="n">
        <v>-1.00385810561067</v>
      </c>
      <c r="E3656" s="0" t="n">
        <f aca="false" t="array" ref="E3656:H3656">MMULT(A3656:D3656,'Root matrix of resiudals'!$B$19:E$22)</f>
        <v>0.0796500241281757</v>
      </c>
      <c r="F3656" s="0" t="n">
        <v>0.00471609247787447</v>
      </c>
      <c r="G3656" s="0" t="n">
        <v>-0.0157439852302091</v>
      </c>
      <c r="H3656" s="0" t="n">
        <v>-0.0182366527498466</v>
      </c>
      <c r="I3656" s="3" t="n">
        <f aca="false" t="array" ref="I3656:L3656">MMULT('t+2'!I3656:L3656,'input - gretl'!$B$3:$E$6)+MMULT('Point forecasts'!$P$4:$T$4,'input - gretl'!$B$9:$E$13)+MMULT('t+2'!Q3656:S3656,'input - gretl'!$B$14:$E$16)+E3656:H3656</f>
        <v>0.0307430480106124</v>
      </c>
      <c r="J3656" s="3" t="n">
        <v>0.000704664395010436</v>
      </c>
      <c r="K3656" s="3" t="n">
        <v>-0.00325962491490886</v>
      </c>
      <c r="L3656" s="3" t="n">
        <v>-0.023592838533384</v>
      </c>
      <c r="M3656" s="0" t="n">
        <f aca="false">'t+2'!M3656+I3656</f>
        <v>0.123674649908057</v>
      </c>
      <c r="N3656" s="0" t="n">
        <f aca="false">'t+2'!N3656+J3656</f>
        <v>-0.0336213938631488</v>
      </c>
      <c r="O3656" s="0" t="n">
        <f aca="false">'t+2'!O3656+K3656</f>
        <v>2.37715193008295</v>
      </c>
      <c r="P3656" s="0" t="n">
        <f aca="false">'t+2'!P3656+L3656</f>
        <v>1.73193942600474</v>
      </c>
      <c r="Q3656" s="0" t="n">
        <f aca="false" t="array" ref="Q3656:S3656">MMULT(M3656:P3656,'input - gretl'!$B$19:$D$22)+MMULT('Point forecasts'!$J$5:$O$5,'input - gretl'!$B$23:$D$28)</f>
        <v>13.9196852824582</v>
      </c>
      <c r="R3656" s="0" t="n">
        <v>6.76693821310995</v>
      </c>
      <c r="S3656" s="0" t="n">
        <v>10.0816583057055</v>
      </c>
      <c r="U3656" s="4" t="n">
        <f aca="false">NORMSDIST(-M3656/'rhos computation'!$B$11)-EXP(M3656+'rhos computation'!$B$11^2/2)*NORMSDIST(-M3656/'rhos computation'!$B$11-'rhos computation'!$B$11)</f>
        <v>0.0125635393401639</v>
      </c>
      <c r="V3656" s="4" t="n">
        <f aca="false">NORMSDIST(-N3656/'rhos computation'!$B$23)-EXP(N3656+'rhos computation'!$B$23^2/2)*NORMSDIST(-N3656/'rhos computation'!$B$23-'rhos computation'!$B$23)</f>
        <v>0.0413912948720223</v>
      </c>
      <c r="W3656" s="0" t="n">
        <f aca="false">NORMSDIST(-O3656)</f>
        <v>0.00872345016767896</v>
      </c>
      <c r="X3656" s="0" t="n">
        <f aca="false">NORMSDIST(-P3656)</f>
        <v>0.0416421740356153</v>
      </c>
    </row>
    <row r="3657" customFormat="false" ht="13" hidden="false" customHeight="false" outlineLevel="0" collapsed="false">
      <c r="A3657" s="0" t="n">
        <v>1.67101955803589</v>
      </c>
      <c r="B3657" s="0" t="n">
        <v>-1.02245942506565</v>
      </c>
      <c r="C3657" s="0" t="n">
        <v>0.807355411574461</v>
      </c>
      <c r="D3657" s="0" t="n">
        <v>-1.27789918621502</v>
      </c>
      <c r="E3657" s="0" t="n">
        <f aca="false" t="array" ref="E3657:H3657">MMULT(A3657:D3657,'Root matrix of resiudals'!$B$19:E$22)</f>
        <v>0.0708659272623273</v>
      </c>
      <c r="F3657" s="0" t="n">
        <v>-0.0226154533621635</v>
      </c>
      <c r="G3657" s="0" t="n">
        <v>0.0099406931200704</v>
      </c>
      <c r="H3657" s="0" t="n">
        <v>-0.0205188939929418</v>
      </c>
      <c r="I3657" s="3" t="n">
        <f aca="false" t="array" ref="I3657:L3657">MMULT('t+2'!I3657:L3657,'input - gretl'!$B$3:$E$6)+MMULT('Point forecasts'!$P$4:$T$4,'input - gretl'!$B$9:$E$13)+MMULT('t+2'!Q3657:S3657,'input - gretl'!$B$14:$E$16)+E3657:H3657</f>
        <v>0.0469574236073393</v>
      </c>
      <c r="J3657" s="3" t="n">
        <v>-0.0355811563319498</v>
      </c>
      <c r="K3657" s="3" t="n">
        <v>0.0312700911436797</v>
      </c>
      <c r="L3657" s="3" t="n">
        <v>-0.0321480578242158</v>
      </c>
      <c r="M3657" s="0" t="n">
        <f aca="false">'t+2'!M3657+I3657</f>
        <v>0.203469043912923</v>
      </c>
      <c r="N3657" s="0" t="n">
        <f aca="false">'t+2'!N3657+J3657</f>
        <v>-0.0430518439261347</v>
      </c>
      <c r="O3657" s="0" t="n">
        <f aca="false">'t+2'!O3657+K3657</f>
        <v>2.42228338798076</v>
      </c>
      <c r="P3657" s="0" t="n">
        <f aca="false">'t+2'!P3657+L3657</f>
        <v>1.73513841272897</v>
      </c>
      <c r="Q3657" s="0" t="n">
        <f aca="false" t="array" ref="Q3657:S3657">MMULT(M3657:P3657,'input - gretl'!$B$19:$D$22)+MMULT('Point forecasts'!$J$5:$O$5,'input - gretl'!$B$23:$D$28)</f>
        <v>13.9994796764631</v>
      </c>
      <c r="R3657" s="0" t="n">
        <v>6.75750776304697</v>
      </c>
      <c r="S3657" s="0" t="n">
        <v>10.1237473672792</v>
      </c>
      <c r="U3657" s="4" t="n">
        <f aca="false">NORMSDIST(-M3657/'rhos computation'!$B$11)-EXP(M3657+'rhos computation'!$B$11^2/2)*NORMSDIST(-M3657/'rhos computation'!$B$11-'rhos computation'!$B$11)</f>
        <v>0.00378829177459158</v>
      </c>
      <c r="V3657" s="4" t="n">
        <f aca="false">NORMSDIST(-N3657/'rhos computation'!$B$23)-EXP(N3657+'rhos computation'!$B$23^2/2)*NORMSDIST(-N3657/'rhos computation'!$B$23-'rhos computation'!$B$23)</f>
        <v>0.0480547873057695</v>
      </c>
      <c r="W3657" s="0" t="n">
        <f aca="false">NORMSDIST(-O3657)</f>
        <v>0.00771165884686769</v>
      </c>
      <c r="X3657" s="0" t="n">
        <f aca="false">NORMSDIST(-P3657)</f>
        <v>0.0413581459519913</v>
      </c>
    </row>
    <row r="3658" customFormat="false" ht="13" hidden="false" customHeight="false" outlineLevel="0" collapsed="false">
      <c r="A3658" s="0" t="n">
        <v>1.69069348383335</v>
      </c>
      <c r="B3658" s="0" t="n">
        <v>-0.760544969704846</v>
      </c>
      <c r="C3658" s="0" t="n">
        <v>-1.60172000819327</v>
      </c>
      <c r="D3658" s="0" t="n">
        <v>0.0876389221097767</v>
      </c>
      <c r="E3658" s="0" t="n">
        <f aca="false" t="array" ref="E3658:H3658">MMULT(A3658:D3658,'Root matrix of resiudals'!$B$19:E$22)</f>
        <v>0.068804169647661</v>
      </c>
      <c r="F3658" s="0" t="n">
        <v>-0.0236473809616113</v>
      </c>
      <c r="G3658" s="0" t="n">
        <v>-0.0263543375933572</v>
      </c>
      <c r="H3658" s="0" t="n">
        <v>-0.00110954472311649</v>
      </c>
      <c r="I3658" s="3" t="n">
        <f aca="false" t="array" ref="I3658:L3658">MMULT('t+2'!I3658:L3658,'input - gretl'!$B$3:$E$6)+MMULT('Point forecasts'!$P$4:$T$4,'input - gretl'!$B$9:$E$13)+MMULT('t+2'!Q3658:S3658,'input - gretl'!$B$14:$E$16)+E3658:H3658</f>
        <v>0.0446616833918992</v>
      </c>
      <c r="J3658" s="3" t="n">
        <v>-0.00424315642285529</v>
      </c>
      <c r="K3658" s="3" t="n">
        <v>-0.018254541655421</v>
      </c>
      <c r="L3658" s="3" t="n">
        <v>-0.00300997967280654</v>
      </c>
      <c r="M3658" s="0" t="n">
        <f aca="false">'t+2'!M3658+I3658</f>
        <v>0.152135832118263</v>
      </c>
      <c r="N3658" s="0" t="n">
        <f aca="false">'t+2'!N3658+J3658</f>
        <v>-0.0538483704106038</v>
      </c>
      <c r="O3658" s="0" t="n">
        <f aca="false">'t+2'!O3658+K3658</f>
        <v>2.39049058409819</v>
      </c>
      <c r="P3658" s="0" t="n">
        <f aca="false">'t+2'!P3658+L3658</f>
        <v>1.72898572041036</v>
      </c>
      <c r="Q3658" s="0" t="n">
        <f aca="false" t="array" ref="Q3658:S3658">MMULT(M3658:P3658,'input - gretl'!$B$19:$D$22)+MMULT('Point forecasts'!$J$5:$O$5,'input - gretl'!$B$23:$D$28)</f>
        <v>13.9481464646684</v>
      </c>
      <c r="R3658" s="0" t="n">
        <v>6.7467112365625</v>
      </c>
      <c r="S3658" s="0" t="n">
        <v>10.0978060814263</v>
      </c>
      <c r="U3658" s="4" t="n">
        <f aca="false">NORMSDIST(-M3658/'rhos computation'!$B$11)-EXP(M3658+'rhos computation'!$B$11^2/2)*NORMSDIST(-M3658/'rhos computation'!$B$11-'rhos computation'!$B$11)</f>
        <v>0.00843933254532427</v>
      </c>
      <c r="V3658" s="4" t="n">
        <f aca="false">NORMSDIST(-N3658/'rhos computation'!$B$23)-EXP(N3658+'rhos computation'!$B$23^2/2)*NORMSDIST(-N3658/'rhos computation'!$B$23-'rhos computation'!$B$23)</f>
        <v>0.0561765925544432</v>
      </c>
      <c r="W3658" s="0" t="n">
        <f aca="false">NORMSDIST(-O3658)</f>
        <v>0.0084129402931331</v>
      </c>
      <c r="X3658" s="0" t="n">
        <f aca="false">NORMSDIST(-P3658)</f>
        <v>0.0419058253965701</v>
      </c>
    </row>
    <row r="3659" customFormat="false" ht="13" hidden="false" customHeight="false" outlineLevel="0" collapsed="false">
      <c r="A3659" s="0" t="n">
        <v>-0.706169420455947</v>
      </c>
      <c r="B3659" s="0" t="n">
        <v>-1.3087786361335</v>
      </c>
      <c r="C3659" s="0" t="n">
        <v>-0.646828776153316</v>
      </c>
      <c r="D3659" s="0" t="n">
        <v>-0.493748025581682</v>
      </c>
      <c r="E3659" s="0" t="n">
        <f aca="false" t="array" ref="E3659:H3659">MMULT(A3659:D3659,'Root matrix of resiudals'!$B$19:E$22)</f>
        <v>-0.0338712579163551</v>
      </c>
      <c r="F3659" s="0" t="n">
        <v>-0.041348359289561</v>
      </c>
      <c r="G3659" s="0" t="n">
        <v>-0.0165608967451945</v>
      </c>
      <c r="H3659" s="0" t="n">
        <v>-0.00856840112733069</v>
      </c>
      <c r="I3659" s="3" t="n">
        <f aca="false" t="array" ref="I3659:L3659">MMULT('t+2'!I3659:L3659,'input - gretl'!$B$3:$E$6)+MMULT('Point forecasts'!$P$4:$T$4,'input - gretl'!$B$9:$E$13)+MMULT('t+2'!Q3659:S3659,'input - gretl'!$B$14:$E$16)+E3659:H3659</f>
        <v>-0.0563280814292114</v>
      </c>
      <c r="J3659" s="3" t="n">
        <v>0.00338088008775612</v>
      </c>
      <c r="K3659" s="3" t="n">
        <v>0.00249259922305014</v>
      </c>
      <c r="L3659" s="3" t="n">
        <v>-0.010111295875561</v>
      </c>
      <c r="M3659" s="0" t="n">
        <f aca="false">'t+2'!M3659+I3659</f>
        <v>0.127545032850165</v>
      </c>
      <c r="N3659" s="0" t="n">
        <f aca="false">'t+2'!N3659+J3659</f>
        <v>-0.0485203615998856</v>
      </c>
      <c r="O3659" s="0" t="n">
        <f aca="false">'t+2'!O3659+K3659</f>
        <v>2.39606768665472</v>
      </c>
      <c r="P3659" s="0" t="n">
        <f aca="false">'t+2'!P3659+L3659</f>
        <v>1.69204025492637</v>
      </c>
      <c r="Q3659" s="0" t="n">
        <f aca="false" t="array" ref="Q3659:S3659">MMULT(M3659:P3659,'input - gretl'!$B$19:$D$22)+MMULT('Point forecasts'!$J$5:$O$5,'input - gretl'!$B$23:$D$28)</f>
        <v>13.9235556654003</v>
      </c>
      <c r="R3659" s="0" t="n">
        <v>6.75203924537322</v>
      </c>
      <c r="S3659" s="0" t="n">
        <v>10.1385201689314</v>
      </c>
      <c r="U3659" s="4" t="n">
        <f aca="false">NORMSDIST(-M3659/'rhos computation'!$B$11)-EXP(M3659+'rhos computation'!$B$11^2/2)*NORMSDIST(-M3659/'rhos computation'!$B$11-'rhos computation'!$B$11)</f>
        <v>0.0119242172624024</v>
      </c>
      <c r="V3659" s="4" t="n">
        <f aca="false">NORMSDIST(-N3659/'rhos computation'!$B$23)-EXP(N3659+'rhos computation'!$B$23^2/2)*NORMSDIST(-N3659/'rhos computation'!$B$23-'rhos computation'!$B$23)</f>
        <v>0.0521083030414298</v>
      </c>
      <c r="W3659" s="0" t="n">
        <f aca="false">NORMSDIST(-O3659)</f>
        <v>0.00828601486302587</v>
      </c>
      <c r="X3659" s="0" t="n">
        <f aca="false">NORMSDIST(-P3659)</f>
        <v>0.0453191492867788</v>
      </c>
    </row>
    <row r="3660" customFormat="false" ht="13" hidden="false" customHeight="false" outlineLevel="0" collapsed="false">
      <c r="A3660" s="0" t="n">
        <v>-1.77878215841326</v>
      </c>
      <c r="B3660" s="0" t="n">
        <v>1.0769152891073</v>
      </c>
      <c r="C3660" s="0" t="n">
        <v>0.253597197921868</v>
      </c>
      <c r="D3660" s="0" t="n">
        <v>0.837886314478388</v>
      </c>
      <c r="E3660" s="0" t="n">
        <f aca="false" t="array" ref="E3660:H3660">MMULT(A3660:D3660,'Root matrix of resiudals'!$B$19:E$22)</f>
        <v>-0.0738870137496991</v>
      </c>
      <c r="F3660" s="0" t="n">
        <v>0.0277077503908043</v>
      </c>
      <c r="G3660" s="0" t="n">
        <v>0.00671562332599811</v>
      </c>
      <c r="H3660" s="0" t="n">
        <v>0.0146386683196846</v>
      </c>
      <c r="I3660" s="3" t="n">
        <f aca="false" t="array" ref="I3660:L3660">MMULT('t+2'!I3660:L3660,'input - gretl'!$B$3:$E$6)+MMULT('Point forecasts'!$P$4:$T$4,'input - gretl'!$B$9:$E$13)+MMULT('t+2'!Q3660:S3660,'input - gretl'!$B$14:$E$16)+E3660:H3660</f>
        <v>-0.103416208052783</v>
      </c>
      <c r="J3660" s="3" t="n">
        <v>0.0295694187399224</v>
      </c>
      <c r="K3660" s="3" t="n">
        <v>0.027636289285867</v>
      </c>
      <c r="L3660" s="3" t="n">
        <v>0.0129375396785724</v>
      </c>
      <c r="M3660" s="0" t="n">
        <f aca="false">'t+2'!M3660+I3660</f>
        <v>0.0205603497528635</v>
      </c>
      <c r="N3660" s="0" t="n">
        <f aca="false">'t+2'!N3660+J3660</f>
        <v>0.0156981719743578</v>
      </c>
      <c r="O3660" s="0" t="n">
        <f aca="false">'t+2'!O3660+K3660</f>
        <v>2.43200071942961</v>
      </c>
      <c r="P3660" s="0" t="n">
        <f aca="false">'t+2'!P3660+L3660</f>
        <v>1.77584887633186</v>
      </c>
      <c r="Q3660" s="0" t="n">
        <f aca="false" t="array" ref="Q3660:S3660">MMULT(M3660:P3660,'input - gretl'!$B$19:$D$22)+MMULT('Point forecasts'!$J$5:$O$5,'input - gretl'!$B$23:$D$28)</f>
        <v>13.816570982303</v>
      </c>
      <c r="R3660" s="0" t="n">
        <v>6.81625777894746</v>
      </c>
      <c r="S3660" s="0" t="n">
        <v>10.0947470123186</v>
      </c>
      <c r="U3660" s="4" t="n">
        <f aca="false">NORMSDIST(-M3660/'rhos computation'!$B$11)-EXP(M3660+'rhos computation'!$B$11^2/2)*NORMSDIST(-M3660/'rhos computation'!$B$11-'rhos computation'!$B$11)</f>
        <v>0.0411378510221517</v>
      </c>
      <c r="V3660" s="4" t="n">
        <f aca="false">NORMSDIST(-N3660/'rhos computation'!$B$23)-EXP(N3660+'rhos computation'!$B$23^2/2)*NORMSDIST(-N3660/'rhos computation'!$B$23-'rhos computation'!$B$23)</f>
        <v>0.0150441405094906</v>
      </c>
      <c r="W3660" s="0" t="n">
        <f aca="false">NORMSDIST(-O3660)</f>
        <v>0.00750783874461883</v>
      </c>
      <c r="X3660" s="0" t="n">
        <f aca="false">NORMSDIST(-P3660)</f>
        <v>0.0378789146193175</v>
      </c>
    </row>
    <row r="3661" customFormat="false" ht="13" hidden="false" customHeight="false" outlineLevel="0" collapsed="false">
      <c r="A3661" s="0" t="n">
        <v>-0.30763786183479</v>
      </c>
      <c r="B3661" s="0" t="n">
        <v>-0.965898306176143</v>
      </c>
      <c r="C3661" s="0" t="n">
        <v>1.20894346132775</v>
      </c>
      <c r="D3661" s="0" t="n">
        <v>-1.32363418860419</v>
      </c>
      <c r="E3661" s="0" t="n">
        <f aca="false" t="array" ref="E3661:H3661">MMULT(A3661:D3661,'Root matrix of resiudals'!$B$19:E$22)</f>
        <v>-0.0133858052789712</v>
      </c>
      <c r="F3661" s="0" t="n">
        <v>-0.0240406501200473</v>
      </c>
      <c r="G3661" s="0" t="n">
        <v>0.0141188921882053</v>
      </c>
      <c r="H3661" s="0" t="n">
        <v>-0.0200397814553073</v>
      </c>
      <c r="I3661" s="3" t="n">
        <f aca="false" t="array" ref="I3661:L3661">MMULT('t+2'!I3661:L3661,'input - gretl'!$B$3:$E$6)+MMULT('Point forecasts'!$P$4:$T$4,'input - gretl'!$B$9:$E$13)+MMULT('t+2'!Q3661:S3661,'input - gretl'!$B$14:$E$16)+E3661:H3661</f>
        <v>-0.0146025527173221</v>
      </c>
      <c r="J3661" s="3" t="n">
        <v>-0.0358062158062541</v>
      </c>
      <c r="K3661" s="3" t="n">
        <v>0.0315512340086867</v>
      </c>
      <c r="L3661" s="3" t="n">
        <v>-0.0199957507726203</v>
      </c>
      <c r="M3661" s="0" t="n">
        <f aca="false">'t+2'!M3661+I3661</f>
        <v>0.0409859586734968</v>
      </c>
      <c r="N3661" s="0" t="n">
        <f aca="false">'t+2'!N3661+J3661</f>
        <v>-0.024336288322203</v>
      </c>
      <c r="O3661" s="0" t="n">
        <f aca="false">'t+2'!O3661+K3661</f>
        <v>2.44854032567111</v>
      </c>
      <c r="P3661" s="0" t="n">
        <f aca="false">'t+2'!P3661+L3661</f>
        <v>1.73198367274346</v>
      </c>
      <c r="Q3661" s="0" t="n">
        <f aca="false" t="array" ref="Q3661:S3661">MMULT(M3661:P3661,'input - gretl'!$B$19:$D$22)+MMULT('Point forecasts'!$J$5:$O$5,'input - gretl'!$B$23:$D$28)</f>
        <v>13.8369965912237</v>
      </c>
      <c r="R3661" s="0" t="n">
        <v>6.7762233186509</v>
      </c>
      <c r="S3661" s="0" t="n">
        <v>10.1530046204328</v>
      </c>
      <c r="U3661" s="4" t="n">
        <f aca="false">NORMSDIST(-M3661/'rhos computation'!$B$11)-EXP(M3661+'rhos computation'!$B$11^2/2)*NORMSDIST(-M3661/'rhos computation'!$B$11-'rhos computation'!$B$11)</f>
        <v>0.0335154226122218</v>
      </c>
      <c r="V3661" s="4" t="n">
        <f aca="false">NORMSDIST(-N3661/'rhos computation'!$B$23)-EXP(N3661+'rhos computation'!$B$23^2/2)*NORMSDIST(-N3661/'rhos computation'!$B$23-'rhos computation'!$B$23)</f>
        <v>0.0352845065632194</v>
      </c>
      <c r="W3661" s="0" t="n">
        <f aca="false">NORMSDIST(-O3661)</f>
        <v>0.00717181864008797</v>
      </c>
      <c r="X3661" s="0" t="n">
        <f aca="false">NORMSDIST(-P3661)</f>
        <v>0.0416382347565422</v>
      </c>
    </row>
    <row r="3662" customFormat="false" ht="13" hidden="false" customHeight="false" outlineLevel="0" collapsed="false">
      <c r="A3662" s="0" t="n">
        <v>-2.94572027817793</v>
      </c>
      <c r="B3662" s="0" t="n">
        <v>0.243156424783698</v>
      </c>
      <c r="C3662" s="0" t="n">
        <v>0.119251641610813</v>
      </c>
      <c r="D3662" s="0" t="n">
        <v>1.35905029960291</v>
      </c>
      <c r="E3662" s="0" t="n">
        <f aca="false" t="array" ref="E3662:H3662">MMULT(A3662:D3662,'Root matrix of resiudals'!$B$19:E$22)</f>
        <v>-0.126207309196472</v>
      </c>
      <c r="F3662" s="0" t="n">
        <v>0.000795111885673274</v>
      </c>
      <c r="G3662" s="0" t="n">
        <v>0.000712318459978065</v>
      </c>
      <c r="H3662" s="0" t="n">
        <v>0.0233338432463566</v>
      </c>
      <c r="I3662" s="3" t="n">
        <f aca="false" t="array" ref="I3662:L3662">MMULT('t+2'!I3662:L3662,'input - gretl'!$B$3:$E$6)+MMULT('Point forecasts'!$P$4:$T$4,'input - gretl'!$B$9:$E$13)+MMULT('t+2'!Q3662:S3662,'input - gretl'!$B$14:$E$16)+E3662:H3662</f>
        <v>-0.1257373095445</v>
      </c>
      <c r="J3662" s="3" t="n">
        <v>0.012176110596362</v>
      </c>
      <c r="K3662" s="3" t="n">
        <v>0.0269884846519988</v>
      </c>
      <c r="L3662" s="3" t="n">
        <v>0.0201448590221813</v>
      </c>
      <c r="M3662" s="0" t="n">
        <f aca="false">'t+2'!M3662+I3662</f>
        <v>-0.00777353962491652</v>
      </c>
      <c r="N3662" s="0" t="n">
        <f aca="false">'t+2'!N3662+J3662</f>
        <v>0.0176179770244775</v>
      </c>
      <c r="O3662" s="0" t="n">
        <f aca="false">'t+2'!O3662+K3662</f>
        <v>2.44751014801367</v>
      </c>
      <c r="P3662" s="0" t="n">
        <f aca="false">'t+2'!P3662+L3662</f>
        <v>1.76660212660318</v>
      </c>
      <c r="Q3662" s="0" t="n">
        <f aca="false" t="array" ref="Q3662:S3662">MMULT(M3662:P3662,'input - gretl'!$B$19:$D$22)+MMULT('Point forecasts'!$J$5:$O$5,'input - gretl'!$B$23:$D$28)</f>
        <v>13.7882370929252</v>
      </c>
      <c r="R3662" s="0" t="n">
        <v>6.81817758399758</v>
      </c>
      <c r="S3662" s="0" t="n">
        <v>10.1190505622321</v>
      </c>
      <c r="U3662" s="4" t="n">
        <f aca="false">NORMSDIST(-M3662/'rhos computation'!$B$11)-EXP(M3662+'rhos computation'!$B$11^2/2)*NORMSDIST(-M3662/'rhos computation'!$B$11-'rhos computation'!$B$11)</f>
        <v>0.053438496918619</v>
      </c>
      <c r="V3662" s="4" t="n">
        <f aca="false">NORMSDIST(-N3662/'rhos computation'!$B$23)-EXP(N3662+'rhos computation'!$B$23^2/2)*NORMSDIST(-N3662/'rhos computation'!$B$23-'rhos computation'!$B$23)</f>
        <v>0.0143352572463759</v>
      </c>
      <c r="W3662" s="0" t="n">
        <f aca="false">NORMSDIST(-O3662)</f>
        <v>0.0071923537162598</v>
      </c>
      <c r="X3662" s="0" t="n">
        <f aca="false">NORMSDIST(-P3662)</f>
        <v>0.0386474422992221</v>
      </c>
    </row>
    <row r="3663" customFormat="false" ht="13" hidden="false" customHeight="false" outlineLevel="0" collapsed="false">
      <c r="A3663" s="0" t="n">
        <v>0.598494681942177</v>
      </c>
      <c r="B3663" s="0" t="n">
        <v>0.554737157074063</v>
      </c>
      <c r="C3663" s="0" t="n">
        <v>-1.41244324139202</v>
      </c>
      <c r="D3663" s="0" t="n">
        <v>0.0956100392176576</v>
      </c>
      <c r="E3663" s="0" t="n">
        <f aca="false" t="array" ref="E3663:H3663">MMULT(A3663:D3663,'Root matrix of resiudals'!$B$19:E$22)</f>
        <v>0.025152740819791</v>
      </c>
      <c r="F3663" s="0" t="n">
        <v>0.0121401754624579</v>
      </c>
      <c r="G3663" s="0" t="n">
        <v>-0.0199217290843275</v>
      </c>
      <c r="H3663" s="0" t="n">
        <v>-0.00025886391114077</v>
      </c>
      <c r="I3663" s="3" t="n">
        <f aca="false" t="array" ref="I3663:L3663">MMULT('t+2'!I3663:L3663,'input - gretl'!$B$3:$E$6)+MMULT('Point forecasts'!$P$4:$T$4,'input - gretl'!$B$9:$E$13)+MMULT('t+2'!Q3663:S3663,'input - gretl'!$B$14:$E$16)+E3663:H3663</f>
        <v>-0.0496044075177001</v>
      </c>
      <c r="J3663" s="3" t="n">
        <v>0.00810178883334566</v>
      </c>
      <c r="K3663" s="3" t="n">
        <v>-0.0129170656444864</v>
      </c>
      <c r="L3663" s="3" t="n">
        <v>-0.00643455037430868</v>
      </c>
      <c r="M3663" s="0" t="n">
        <f aca="false">'t+2'!M3663+I3663</f>
        <v>0.0861175851255566</v>
      </c>
      <c r="N3663" s="0" t="n">
        <f aca="false">'t+2'!N3663+J3663</f>
        <v>-0.0243114900929549</v>
      </c>
      <c r="O3663" s="0" t="n">
        <f aca="false">'t+2'!O3663+K3663</f>
        <v>2.35799107791658</v>
      </c>
      <c r="P3663" s="0" t="n">
        <f aca="false">'t+2'!P3663+L3663</f>
        <v>1.69532601781211</v>
      </c>
      <c r="Q3663" s="0" t="n">
        <f aca="false" t="array" ref="Q3663:S3663">MMULT(M3663:P3663,'input - gretl'!$B$19:$D$22)+MMULT('Point forecasts'!$J$5:$O$5,'input - gretl'!$B$23:$D$28)</f>
        <v>13.8821282176757</v>
      </c>
      <c r="R3663" s="0" t="n">
        <v>6.77624811688015</v>
      </c>
      <c r="S3663" s="0" t="n">
        <v>10.0973186354007</v>
      </c>
      <c r="U3663" s="4" t="n">
        <f aca="false">NORMSDIST(-M3663/'rhos computation'!$B$11)-EXP(M3663+'rhos computation'!$B$11^2/2)*NORMSDIST(-M3663/'rhos computation'!$B$11-'rhos computation'!$B$11)</f>
        <v>0.0202407601996956</v>
      </c>
      <c r="V3663" s="4" t="n">
        <f aca="false">NORMSDIST(-N3663/'rhos computation'!$B$23)-EXP(N3663+'rhos computation'!$B$23^2/2)*NORMSDIST(-N3663/'rhos computation'!$B$23-'rhos computation'!$B$23)</f>
        <v>0.035268846647185</v>
      </c>
      <c r="W3663" s="0" t="n">
        <f aca="false">NORMSDIST(-O3663)</f>
        <v>0.00918706728279963</v>
      </c>
      <c r="X3663" s="0" t="n">
        <f aca="false">NORMSDIST(-P3663)</f>
        <v>0.0450067959111118</v>
      </c>
    </row>
    <row r="3664" customFormat="false" ht="13" hidden="false" customHeight="false" outlineLevel="0" collapsed="false">
      <c r="A3664" s="0" t="n">
        <v>-1.30789658978357</v>
      </c>
      <c r="B3664" s="0" t="n">
        <v>0.777488899313946</v>
      </c>
      <c r="C3664" s="0" t="n">
        <v>-0.425682145495369</v>
      </c>
      <c r="D3664" s="0" t="n">
        <v>-0.689449682398646</v>
      </c>
      <c r="E3664" s="0" t="n">
        <f aca="false" t="array" ref="E3664:H3664">MMULT(A3664:D3664,'Root matrix of resiudals'!$B$19:E$22)</f>
        <v>-0.0546161759798066</v>
      </c>
      <c r="F3664" s="0" t="n">
        <v>0.0176795026215472</v>
      </c>
      <c r="G3664" s="0" t="n">
        <v>-0.00647388081149074</v>
      </c>
      <c r="H3664" s="0" t="n">
        <v>-0.0111234094401981</v>
      </c>
      <c r="I3664" s="3" t="n">
        <f aca="false" t="array" ref="I3664:L3664">MMULT('t+2'!I3664:L3664,'input - gretl'!$B$3:$E$6)+MMULT('Point forecasts'!$P$4:$T$4,'input - gretl'!$B$9:$E$13)+MMULT('t+2'!Q3664:S3664,'input - gretl'!$B$14:$E$16)+E3664:H3664</f>
        <v>-0.0254641827461942</v>
      </c>
      <c r="J3664" s="3" t="n">
        <v>0.0309140872904574</v>
      </c>
      <c r="K3664" s="3" t="n">
        <v>-0.00770989785317904</v>
      </c>
      <c r="L3664" s="3" t="n">
        <v>-0.0158107335398178</v>
      </c>
      <c r="M3664" s="0" t="n">
        <f aca="false">'t+2'!M3664+I3664</f>
        <v>-0.0401716009951898</v>
      </c>
      <c r="N3664" s="0" t="n">
        <f aca="false">'t+2'!N3664+J3664</f>
        <v>-0.0217182561664971</v>
      </c>
      <c r="O3664" s="0" t="n">
        <f aca="false">'t+2'!O3664+K3664</f>
        <v>2.38445698803756</v>
      </c>
      <c r="P3664" s="0" t="n">
        <f aca="false">'t+2'!P3664+L3664</f>
        <v>1.69536392384061</v>
      </c>
      <c r="Q3664" s="0" t="n">
        <f aca="false" t="array" ref="Q3664:S3664">MMULT(M3664:P3664,'input - gretl'!$B$19:$D$22)+MMULT('Point forecasts'!$J$5:$O$5,'input - gretl'!$B$23:$D$28)</f>
        <v>13.755839031555</v>
      </c>
      <c r="R3664" s="0" t="n">
        <v>6.77884135080661</v>
      </c>
      <c r="S3664" s="0" t="n">
        <v>10.1237484949933</v>
      </c>
      <c r="U3664" s="4" t="n">
        <f aca="false">NORMSDIST(-M3664/'rhos computation'!$B$11)-EXP(M3664+'rhos computation'!$B$11^2/2)*NORMSDIST(-M3664/'rhos computation'!$B$11-'rhos computation'!$B$11)</f>
        <v>0.0699113442935276</v>
      </c>
      <c r="V3664" s="4" t="n">
        <f aca="false">NORMSDIST(-N3664/'rhos computation'!$B$23)-EXP(N3664+'rhos computation'!$B$23^2/2)*NORMSDIST(-N3664/'rhos computation'!$B$23-'rhos computation'!$B$23)</f>
        <v>0.0336511203816631</v>
      </c>
      <c r="W3664" s="0" t="n">
        <f aca="false">NORMSDIST(-O3664)</f>
        <v>0.00855217367480459</v>
      </c>
      <c r="X3664" s="0" t="n">
        <f aca="false">NORMSDIST(-P3664)</f>
        <v>0.0450032025990947</v>
      </c>
    </row>
    <row r="3665" customFormat="false" ht="13" hidden="false" customHeight="false" outlineLevel="0" collapsed="false">
      <c r="A3665" s="0" t="n">
        <v>-0.165226288932426</v>
      </c>
      <c r="B3665" s="0" t="n">
        <v>-0.0793360601126947</v>
      </c>
      <c r="C3665" s="0" t="n">
        <v>-0.834989484090373</v>
      </c>
      <c r="D3665" s="0" t="n">
        <v>-0.0137886159652559</v>
      </c>
      <c r="E3665" s="0" t="n">
        <f aca="false" t="array" ref="E3665:H3665">MMULT(A3665:D3665,'Root matrix of resiudals'!$B$19:E$22)</f>
        <v>-0.00829481227445388</v>
      </c>
      <c r="F3665" s="0" t="n">
        <v>-0.00563978175933338</v>
      </c>
      <c r="G3665" s="0" t="n">
        <v>-0.0139610737568403</v>
      </c>
      <c r="H3665" s="0" t="n">
        <v>-0.00112196150817321</v>
      </c>
      <c r="I3665" s="3" t="n">
        <f aca="false" t="array" ref="I3665:L3665">MMULT('t+2'!I3665:L3665,'input - gretl'!$B$3:$E$6)+MMULT('Point forecasts'!$P$4:$T$4,'input - gretl'!$B$9:$E$13)+MMULT('t+2'!Q3665:S3665,'input - gretl'!$B$14:$E$16)+E3665:H3665</f>
        <v>-0.0570198671969672</v>
      </c>
      <c r="J3665" s="3" t="n">
        <v>0.00314149721293495</v>
      </c>
      <c r="K3665" s="3" t="n">
        <v>0.013356245338054</v>
      </c>
      <c r="L3665" s="3" t="n">
        <v>0.00662554915113025</v>
      </c>
      <c r="M3665" s="0" t="n">
        <f aca="false">'t+2'!M3665+I3665</f>
        <v>0.135858604626638</v>
      </c>
      <c r="N3665" s="0" t="n">
        <f aca="false">'t+2'!N3665+J3665</f>
        <v>0.00902759218982388</v>
      </c>
      <c r="O3665" s="0" t="n">
        <f aca="false">'t+2'!O3665+K3665</f>
        <v>2.45214107960201</v>
      </c>
      <c r="P3665" s="0" t="n">
        <f aca="false">'t+2'!P3665+L3665</f>
        <v>1.76718750659116</v>
      </c>
      <c r="Q3665" s="0" t="n">
        <f aca="false" t="array" ref="Q3665:S3665">MMULT(M3665:P3665,'input - gretl'!$B$19:$D$22)+MMULT('Point forecasts'!$J$5:$O$5,'input - gretl'!$B$23:$D$28)</f>
        <v>13.9318692371768</v>
      </c>
      <c r="R3665" s="0" t="n">
        <v>6.80958719916293</v>
      </c>
      <c r="S3665" s="0" t="n">
        <v>10.1231247681828</v>
      </c>
      <c r="U3665" s="4" t="n">
        <f aca="false">NORMSDIST(-M3665/'rhos computation'!$B$11)-EXP(M3665+'rhos computation'!$B$11^2/2)*NORMSDIST(-M3665/'rhos computation'!$B$11-'rhos computation'!$B$11)</f>
        <v>0.0106376283535815</v>
      </c>
      <c r="V3665" s="4" t="n">
        <f aca="false">NORMSDIST(-N3665/'rhos computation'!$B$23)-EXP(N3665+'rhos computation'!$B$23^2/2)*NORMSDIST(-N3665/'rhos computation'!$B$23-'rhos computation'!$B$23)</f>
        <v>0.0176923919775444</v>
      </c>
      <c r="W3665" s="0" t="n">
        <f aca="false">NORMSDIST(-O3665)</f>
        <v>0.00710044861828704</v>
      </c>
      <c r="X3665" s="0" t="n">
        <f aca="false">NORMSDIST(-P3665)</f>
        <v>0.0385984156486686</v>
      </c>
    </row>
    <row r="3666" customFormat="false" ht="13" hidden="false" customHeight="false" outlineLevel="0" collapsed="false">
      <c r="A3666" s="0" t="n">
        <v>0.326825754952391</v>
      </c>
      <c r="B3666" s="0" t="n">
        <v>0.507320782511118</v>
      </c>
      <c r="C3666" s="0" t="n">
        <v>-0.260093698174136</v>
      </c>
      <c r="D3666" s="0" t="n">
        <v>0.78942590945079</v>
      </c>
      <c r="E3666" s="0" t="n">
        <f aca="false" t="array" ref="E3666:H3666">MMULT(A3666:D3666,'Root matrix of resiudals'!$B$19:E$22)</f>
        <v>0.0145474289624888</v>
      </c>
      <c r="F3666" s="0" t="n">
        <v>0.0143532434411955</v>
      </c>
      <c r="G3666" s="0" t="n">
        <v>-0.00106223146877672</v>
      </c>
      <c r="H3666" s="0" t="n">
        <v>0.0124203604096773</v>
      </c>
      <c r="I3666" s="3" t="n">
        <f aca="false" t="array" ref="I3666:L3666">MMULT('t+2'!I3666:L3666,'input - gretl'!$B$3:$E$6)+MMULT('Point forecasts'!$P$4:$T$4,'input - gretl'!$B$9:$E$13)+MMULT('t+2'!Q3666:S3666,'input - gretl'!$B$14:$E$16)+E3666:H3666</f>
        <v>-0.000107361230494164</v>
      </c>
      <c r="J3666" s="3" t="n">
        <v>-0.00287295751697239</v>
      </c>
      <c r="K3666" s="3" t="n">
        <v>0.0265423536230911</v>
      </c>
      <c r="L3666" s="3" t="n">
        <v>0.0121027128269406</v>
      </c>
      <c r="M3666" s="0" t="n">
        <f aca="false">'t+2'!M3666+I3666</f>
        <v>0.178377776684615</v>
      </c>
      <c r="N3666" s="0" t="n">
        <f aca="false">'t+2'!N3666+J3666</f>
        <v>0.03186604360872</v>
      </c>
      <c r="O3666" s="0" t="n">
        <f aca="false">'t+2'!O3666+K3666</f>
        <v>2.43446778468626</v>
      </c>
      <c r="P3666" s="0" t="n">
        <f aca="false">'t+2'!P3666+L3666</f>
        <v>1.74846549867494</v>
      </c>
      <c r="Q3666" s="0" t="n">
        <f aca="false" t="array" ref="Q3666:S3666">MMULT(M3666:P3666,'input - gretl'!$B$19:$D$22)+MMULT('Point forecasts'!$J$5:$O$5,'input - gretl'!$B$23:$D$28)</f>
        <v>13.9743884092348</v>
      </c>
      <c r="R3666" s="0" t="n">
        <v>6.83242565058182</v>
      </c>
      <c r="S3666" s="0" t="n">
        <v>10.1232570388958</v>
      </c>
      <c r="U3666" s="4" t="n">
        <f aca="false">NORMSDIST(-M3666/'rhos computation'!$B$11)-EXP(M3666+'rhos computation'!$B$11^2/2)*NORMSDIST(-M3666/'rhos computation'!$B$11-'rhos computation'!$B$11)</f>
        <v>0.00568078289383218</v>
      </c>
      <c r="V3666" s="4" t="n">
        <f aca="false">NORMSDIST(-N3666/'rhos computation'!$B$23)-EXP(N3666+'rhos computation'!$B$23^2/2)*NORMSDIST(-N3666/'rhos computation'!$B$23-'rhos computation'!$B$23)</f>
        <v>0.00979009265442454</v>
      </c>
      <c r="W3666" s="0" t="n">
        <f aca="false">NORMSDIST(-O3666)</f>
        <v>0.00745685367588267</v>
      </c>
      <c r="X3666" s="0" t="n">
        <f aca="false">NORMSDIST(-P3666)</f>
        <v>0.0401917273931662</v>
      </c>
    </row>
    <row r="3667" customFormat="false" ht="13" hidden="false" customHeight="false" outlineLevel="0" collapsed="false">
      <c r="A3667" s="0" t="n">
        <v>-1.28501851389846</v>
      </c>
      <c r="B3667" s="0" t="n">
        <v>-0.66688714815497</v>
      </c>
      <c r="C3667" s="0" t="n">
        <v>1.45404355310406</v>
      </c>
      <c r="D3667" s="0" t="n">
        <v>-1.44224621856125</v>
      </c>
      <c r="E3667" s="0" t="n">
        <f aca="false" t="array" ref="E3667:H3667">MMULT(A3667:D3667,'Root matrix of resiudals'!$B$19:E$22)</f>
        <v>-0.054294655342498</v>
      </c>
      <c r="F3667" s="0" t="n">
        <v>-0.0168380489721834</v>
      </c>
      <c r="G3667" s="0" t="n">
        <v>0.0177991545088696</v>
      </c>
      <c r="H3667" s="0" t="n">
        <v>-0.0212899345718019</v>
      </c>
      <c r="I3667" s="3" t="n">
        <f aca="false" t="array" ref="I3667:L3667">MMULT('t+2'!I3667:L3667,'input - gretl'!$B$3:$E$6)+MMULT('Point forecasts'!$P$4:$T$4,'input - gretl'!$B$9:$E$13)+MMULT('t+2'!Q3667:S3667,'input - gretl'!$B$14:$E$16)+E3667:H3667</f>
        <v>-0.0570945979959022</v>
      </c>
      <c r="J3667" s="3" t="n">
        <v>0.0151278230594826</v>
      </c>
      <c r="K3667" s="3" t="n">
        <v>0.0423659760390702</v>
      </c>
      <c r="L3667" s="3" t="n">
        <v>-0.0126021103583208</v>
      </c>
      <c r="M3667" s="0" t="n">
        <f aca="false">'t+2'!M3667+I3667</f>
        <v>0.087070090683976</v>
      </c>
      <c r="N3667" s="0" t="n">
        <f aca="false">'t+2'!N3667+J3667</f>
        <v>-0.0019516710499233</v>
      </c>
      <c r="O3667" s="0" t="n">
        <f aca="false">'t+2'!O3667+K3667</f>
        <v>2.48269507544897</v>
      </c>
      <c r="P3667" s="0" t="n">
        <f aca="false">'t+2'!P3667+L3667</f>
        <v>1.73601381318416</v>
      </c>
      <c r="Q3667" s="0" t="n">
        <f aca="false" t="array" ref="Q3667:S3667">MMULT(M3667:P3667,'input - gretl'!$B$19:$D$22)+MMULT('Point forecasts'!$J$5:$O$5,'input - gretl'!$B$23:$D$28)</f>
        <v>13.8830807232341</v>
      </c>
      <c r="R3667" s="0" t="n">
        <v>6.79860793592318</v>
      </c>
      <c r="S3667" s="0" t="n">
        <v>10.1833265051445</v>
      </c>
      <c r="U3667" s="4" t="n">
        <f aca="false">NORMSDIST(-M3667/'rhos computation'!$B$11)-EXP(M3667+'rhos computation'!$B$11^2/2)*NORMSDIST(-M3667/'rhos computation'!$B$11-'rhos computation'!$B$11)</f>
        <v>0.0200105799229331</v>
      </c>
      <c r="V3667" s="4" t="n">
        <f aca="false">NORMSDIST(-N3667/'rhos computation'!$B$23)-EXP(N3667+'rhos computation'!$B$23^2/2)*NORMSDIST(-N3667/'rhos computation'!$B$23-'rhos computation'!$B$23)</f>
        <v>0.0226870989800076</v>
      </c>
      <c r="W3667" s="0" t="n">
        <f aca="false">NORMSDIST(-O3667)</f>
        <v>0.00651963254648004</v>
      </c>
      <c r="X3667" s="0" t="n">
        <f aca="false">NORMSDIST(-P3667)</f>
        <v>0.0412806960924087</v>
      </c>
    </row>
    <row r="3668" customFormat="false" ht="13" hidden="false" customHeight="false" outlineLevel="0" collapsed="false">
      <c r="A3668" s="0" t="n">
        <v>-0.646528628402717</v>
      </c>
      <c r="B3668" s="0" t="n">
        <v>-0.482505440724616</v>
      </c>
      <c r="C3668" s="0" t="n">
        <v>0.72200991780469</v>
      </c>
      <c r="D3668" s="0" t="n">
        <v>1.31971553051912</v>
      </c>
      <c r="E3668" s="0" t="n">
        <f aca="false" t="array" ref="E3668:H3668">MMULT(A3668:D3668,'Root matrix of resiudals'!$B$19:E$22)</f>
        <v>-0.0284449140922219</v>
      </c>
      <c r="F3668" s="0" t="n">
        <v>-0.0125711348862542</v>
      </c>
      <c r="G3668" s="0" t="n">
        <v>0.0106159108331406</v>
      </c>
      <c r="H3668" s="0" t="n">
        <v>0.0224578561859155</v>
      </c>
      <c r="I3668" s="3" t="n">
        <f aca="false" t="array" ref="I3668:L3668">MMULT('t+2'!I3668:L3668,'input - gretl'!$B$3:$E$6)+MMULT('Point forecasts'!$P$4:$T$4,'input - gretl'!$B$9:$E$13)+MMULT('t+2'!Q3668:S3668,'input - gretl'!$B$14:$E$16)+E3668:H3668</f>
        <v>-0.0309610887526204</v>
      </c>
      <c r="J3668" s="3" t="n">
        <v>-0.0311489484200539</v>
      </c>
      <c r="K3668" s="3" t="n">
        <v>0.0331725556989385</v>
      </c>
      <c r="L3668" s="3" t="n">
        <v>0.0274364362362849</v>
      </c>
      <c r="M3668" s="0" t="n">
        <f aca="false">'t+2'!M3668+I3668</f>
        <v>0.126982335601992</v>
      </c>
      <c r="N3668" s="0" t="n">
        <f aca="false">'t+2'!N3668+J3668</f>
        <v>0.0122873048654325</v>
      </c>
      <c r="O3668" s="0" t="n">
        <f aca="false">'t+2'!O3668+K3668</f>
        <v>2.46558514030271</v>
      </c>
      <c r="P3668" s="0" t="n">
        <f aca="false">'t+2'!P3668+L3668</f>
        <v>1.75095615759793</v>
      </c>
      <c r="Q3668" s="0" t="n">
        <f aca="false" t="array" ref="Q3668:S3668">MMULT(M3668:P3668,'input - gretl'!$B$19:$D$22)+MMULT('Point forecasts'!$J$5:$O$5,'input - gretl'!$B$23:$D$28)</f>
        <v>13.9229929681522</v>
      </c>
      <c r="R3668" s="0" t="n">
        <v>6.81284691183853</v>
      </c>
      <c r="S3668" s="0" t="n">
        <v>10.1520056533436</v>
      </c>
      <c r="U3668" s="4" t="n">
        <f aca="false">NORMSDIST(-M3668/'rhos computation'!$B$11)-EXP(M3668+'rhos computation'!$B$11^2/2)*NORMSDIST(-M3668/'rhos computation'!$B$11-'rhos computation'!$B$11)</f>
        <v>0.0120155414581481</v>
      </c>
      <c r="V3668" s="4" t="n">
        <f aca="false">NORMSDIST(-N3668/'rhos computation'!$B$23)-EXP(N3668+'rhos computation'!$B$23^2/2)*NORMSDIST(-N3668/'rhos computation'!$B$23-'rhos computation'!$B$23)</f>
        <v>0.01636211836759</v>
      </c>
      <c r="W3668" s="0" t="n">
        <f aca="false">NORMSDIST(-O3668)</f>
        <v>0.0068394831026691</v>
      </c>
      <c r="X3668" s="0" t="n">
        <f aca="false">NORMSDIST(-P3668)</f>
        <v>0.0399767311421708</v>
      </c>
    </row>
    <row r="3669" customFormat="false" ht="13" hidden="false" customHeight="false" outlineLevel="0" collapsed="false">
      <c r="A3669" s="0" t="n">
        <v>1.30864521204661</v>
      </c>
      <c r="B3669" s="0" t="n">
        <v>1.29199396873356</v>
      </c>
      <c r="C3669" s="0" t="n">
        <v>-0.114601339332318</v>
      </c>
      <c r="D3669" s="0" t="n">
        <v>1.5963196699615</v>
      </c>
      <c r="E3669" s="0" t="n">
        <f aca="false" t="array" ref="E3669:H3669">MMULT(A3669:D3669,'Root matrix of resiudals'!$B$19:E$22)</f>
        <v>0.0583194078148964</v>
      </c>
      <c r="F3669" s="0" t="n">
        <v>0.03957147032521</v>
      </c>
      <c r="G3669" s="0" t="n">
        <v>0.00623674044906342</v>
      </c>
      <c r="H3669" s="0" t="n">
        <v>0.0253560832833748</v>
      </c>
      <c r="I3669" s="3" t="n">
        <f aca="false" t="array" ref="I3669:L3669">MMULT('t+2'!I3669:L3669,'input - gretl'!$B$3:$E$6)+MMULT('Point forecasts'!$P$4:$T$4,'input - gretl'!$B$9:$E$13)+MMULT('t+2'!Q3669:S3669,'input - gretl'!$B$14:$E$16)+E3669:H3669</f>
        <v>0.0550498058182983</v>
      </c>
      <c r="J3669" s="3" t="n">
        <v>0.0840498187367312</v>
      </c>
      <c r="K3669" s="3" t="n">
        <v>0.0170045986794131</v>
      </c>
      <c r="L3669" s="3" t="n">
        <v>0.0164857853257519</v>
      </c>
      <c r="M3669" s="0" t="n">
        <f aca="false">'t+2'!M3669+I3669</f>
        <v>0.161598716410938</v>
      </c>
      <c r="N3669" s="0" t="n">
        <f aca="false">'t+2'!N3669+J3669</f>
        <v>0.0155814236451113</v>
      </c>
      <c r="O3669" s="0" t="n">
        <f aca="false">'t+2'!O3669+K3669</f>
        <v>2.4445623707998</v>
      </c>
      <c r="P3669" s="0" t="n">
        <f aca="false">'t+2'!P3669+L3669</f>
        <v>1.7609562215338</v>
      </c>
      <c r="Q3669" s="0" t="n">
        <f aca="false" t="array" ref="Q3669:S3669">MMULT(M3669:P3669,'input - gretl'!$B$19:$D$22)+MMULT('Point forecasts'!$J$5:$O$5,'input - gretl'!$B$23:$D$28)</f>
        <v>13.9576093489611</v>
      </c>
      <c r="R3669" s="0" t="n">
        <v>6.81614103061821</v>
      </c>
      <c r="S3669" s="0" t="n">
        <v>10.1214723230344</v>
      </c>
      <c r="U3669" s="4" t="n">
        <f aca="false">NORMSDIST(-M3669/'rhos computation'!$B$11)-EXP(M3669+'rhos computation'!$B$11^2/2)*NORMSDIST(-M3669/'rhos computation'!$B$11-'rhos computation'!$B$11)</f>
        <v>0.00734058643238383</v>
      </c>
      <c r="V3669" s="4" t="n">
        <f aca="false">NORMSDIST(-N3669/'rhos computation'!$B$23)-EXP(N3669+'rhos computation'!$B$23^2/2)*NORMSDIST(-N3669/'rhos computation'!$B$23-'rhos computation'!$B$23)</f>
        <v>0.0150880114090191</v>
      </c>
      <c r="W3669" s="0" t="n">
        <f aca="false">NORMSDIST(-O3669)</f>
        <v>0.00725140009752965</v>
      </c>
      <c r="X3669" s="0" t="n">
        <f aca="false">NORMSDIST(-P3669)</f>
        <v>0.0391229064934821</v>
      </c>
    </row>
    <row r="3670" customFormat="false" ht="13" hidden="false" customHeight="false" outlineLevel="0" collapsed="false">
      <c r="A3670" s="0" t="n">
        <v>1.65570497809569</v>
      </c>
      <c r="B3670" s="0" t="n">
        <v>0.0492050378019333</v>
      </c>
      <c r="C3670" s="0" t="n">
        <v>0.0736413082540316</v>
      </c>
      <c r="D3670" s="0" t="n">
        <v>0.317563732339368</v>
      </c>
      <c r="E3670" s="0" t="n">
        <f aca="false" t="array" ref="E3670:H3670">MMULT(A3670:D3670,'Root matrix of resiudals'!$B$19:E$22)</f>
        <v>0.0711180691101787</v>
      </c>
      <c r="F3670" s="0" t="n">
        <v>0.00544004667194023</v>
      </c>
      <c r="G3670" s="0" t="n">
        <v>0.00377248677611261</v>
      </c>
      <c r="H3670" s="0" t="n">
        <v>0.00460672618245391</v>
      </c>
      <c r="I3670" s="3" t="n">
        <f aca="false" t="array" ref="I3670:L3670">MMULT('t+2'!I3670:L3670,'input - gretl'!$B$3:$E$6)+MMULT('Point forecasts'!$P$4:$T$4,'input - gretl'!$B$9:$E$13)+MMULT('t+2'!Q3670:S3670,'input - gretl'!$B$14:$E$16)+E3670:H3670</f>
        <v>0.0459633787344055</v>
      </c>
      <c r="J3670" s="3" t="n">
        <v>-0.00604482430750594</v>
      </c>
      <c r="K3670" s="3" t="n">
        <v>0.0228939550105114</v>
      </c>
      <c r="L3670" s="3" t="n">
        <v>0.000781605622268104</v>
      </c>
      <c r="M3670" s="0" t="n">
        <f aca="false">'t+2'!M3670+I3670</f>
        <v>0.175558361629703</v>
      </c>
      <c r="N3670" s="0" t="n">
        <f aca="false">'t+2'!N3670+J3670</f>
        <v>-0.00488169040716754</v>
      </c>
      <c r="O3670" s="0" t="n">
        <f aca="false">'t+2'!O3670+K3670</f>
        <v>2.41845861452113</v>
      </c>
      <c r="P3670" s="0" t="n">
        <f aca="false">'t+2'!P3670+L3670</f>
        <v>1.7445341795628</v>
      </c>
      <c r="Q3670" s="0" t="n">
        <f aca="false" t="array" ref="Q3670:S3670">MMULT(M3670:P3670,'input - gretl'!$B$19:$D$22)+MMULT('Point forecasts'!$J$5:$O$5,'input - gretl'!$B$23:$D$28)</f>
        <v>13.9715689941799</v>
      </c>
      <c r="R3670" s="0" t="n">
        <v>6.79567791656594</v>
      </c>
      <c r="S3670" s="0" t="n">
        <v>10.1109867497723</v>
      </c>
      <c r="U3670" s="4" t="n">
        <f aca="false">NORMSDIST(-M3670/'rhos computation'!$B$11)-EXP(M3670+'rhos computation'!$B$11^2/2)*NORMSDIST(-M3670/'rhos computation'!$B$11-'rhos computation'!$B$11)</f>
        <v>0.00593562304740654</v>
      </c>
      <c r="V3670" s="4" t="n">
        <f aca="false">NORMSDIST(-N3670/'rhos computation'!$B$23)-EXP(N3670+'rhos computation'!$B$23^2/2)*NORMSDIST(-N3670/'rhos computation'!$B$23-'rhos computation'!$B$23)</f>
        <v>0.0241542169065949</v>
      </c>
      <c r="W3670" s="0" t="n">
        <f aca="false">NORMSDIST(-O3670)</f>
        <v>0.00779320923222453</v>
      </c>
      <c r="X3670" s="0" t="n">
        <f aca="false">NORMSDIST(-P3670)</f>
        <v>0.0405329933971667</v>
      </c>
    </row>
    <row r="3671" customFormat="false" ht="13" hidden="false" customHeight="false" outlineLevel="0" collapsed="false">
      <c r="A3671" s="0" t="n">
        <v>-0.660399458647315</v>
      </c>
      <c r="B3671" s="0" t="n">
        <v>3.09914722275261</v>
      </c>
      <c r="C3671" s="0" t="n">
        <v>-2.43353051443102</v>
      </c>
      <c r="D3671" s="0" t="n">
        <v>1.14562489721842</v>
      </c>
      <c r="E3671" s="0" t="n">
        <f aca="false" t="array" ref="E3671:H3671">MMULT(A3671:D3671,'Root matrix of resiudals'!$B$19:E$22)</f>
        <v>-0.0247618577349037</v>
      </c>
      <c r="F3671" s="0" t="n">
        <v>0.0783918291157241</v>
      </c>
      <c r="G3671" s="0" t="n">
        <v>-0.027594254608321</v>
      </c>
      <c r="H3671" s="0" t="n">
        <v>0.0162594918950709</v>
      </c>
      <c r="I3671" s="3" t="n">
        <f aca="false" t="array" ref="I3671:L3671">MMULT('t+2'!I3671:L3671,'input - gretl'!$B$3:$E$6)+MMULT('Point forecasts'!$P$4:$T$4,'input - gretl'!$B$9:$E$13)+MMULT('t+2'!Q3671:S3671,'input - gretl'!$B$14:$E$16)+E3671:H3671</f>
        <v>-0.0339677890061135</v>
      </c>
      <c r="J3671" s="3" t="n">
        <v>0.0852364696093335</v>
      </c>
      <c r="K3671" s="3" t="n">
        <v>0.00234517846603308</v>
      </c>
      <c r="L3671" s="3" t="n">
        <v>0.0183766837519521</v>
      </c>
      <c r="M3671" s="0" t="n">
        <f aca="false">'t+2'!M3671+I3671</f>
        <v>0.140448249527762</v>
      </c>
      <c r="N3671" s="0" t="n">
        <f aca="false">'t+2'!N3671+J3671</f>
        <v>0.110464856569362</v>
      </c>
      <c r="O3671" s="0" t="n">
        <f aca="false">'t+2'!O3671+K3671</f>
        <v>2.45560734408738</v>
      </c>
      <c r="P3671" s="0" t="n">
        <f aca="false">'t+2'!P3671+L3671</f>
        <v>1.77663916557892</v>
      </c>
      <c r="Q3671" s="0" t="n">
        <f aca="false" t="array" ref="Q3671:S3671">MMULT(M3671:P3671,'input - gretl'!$B$19:$D$22)+MMULT('Point forecasts'!$J$5:$O$5,'input - gretl'!$B$23:$D$28)</f>
        <v>13.9364588820779</v>
      </c>
      <c r="R3671" s="0" t="n">
        <v>6.91102446354246</v>
      </c>
      <c r="S3671" s="0" t="n">
        <v>10.1176020323879</v>
      </c>
      <c r="U3671" s="4" t="n">
        <f aca="false">NORMSDIST(-M3671/'rhos computation'!$B$11)-EXP(M3671+'rhos computation'!$B$11^2/2)*NORMSDIST(-M3671/'rhos computation'!$B$11-'rhos computation'!$B$11)</f>
        <v>0.00997612683317051</v>
      </c>
      <c r="V3671" s="4" t="n">
        <f aca="false">NORMSDIST(-N3671/'rhos computation'!$B$23)-EXP(N3671+'rhos computation'!$B$23^2/2)*NORMSDIST(-N3671/'rhos computation'!$B$23-'rhos computation'!$B$23)</f>
        <v>0.00052648112168948</v>
      </c>
      <c r="W3671" s="0" t="n">
        <f aca="false">NORMSDIST(-O3671)</f>
        <v>0.00703233702534293</v>
      </c>
      <c r="X3671" s="0" t="n">
        <f aca="false">NORMSDIST(-P3671)</f>
        <v>0.0378138136703714</v>
      </c>
    </row>
    <row r="3672" customFormat="false" ht="13" hidden="false" customHeight="false" outlineLevel="0" collapsed="false">
      <c r="A3672" s="0" t="n">
        <v>0.945335181658955</v>
      </c>
      <c r="B3672" s="0" t="n">
        <v>0.159679170670448</v>
      </c>
      <c r="C3672" s="0" t="n">
        <v>-0.767858468831104</v>
      </c>
      <c r="D3672" s="0" t="n">
        <v>-1.54714175151341</v>
      </c>
      <c r="E3672" s="0" t="n">
        <f aca="false" t="array" ref="E3672:H3672">MMULT(A3672:D3672,'Root matrix of resiudals'!$B$19:E$22)</f>
        <v>0.0405645649241874</v>
      </c>
      <c r="F3672" s="0" t="n">
        <v>0.00384431224899517</v>
      </c>
      <c r="G3672" s="0" t="n">
        <v>-0.0124051991302449</v>
      </c>
      <c r="H3672" s="0" t="n">
        <v>-0.0263364328975812</v>
      </c>
      <c r="I3672" s="3" t="n">
        <f aca="false" t="array" ref="I3672:L3672">MMULT('t+2'!I3672:L3672,'input - gretl'!$B$3:$E$6)+MMULT('Point forecasts'!$P$4:$T$4,'input - gretl'!$B$9:$E$13)+MMULT('t+2'!Q3672:S3672,'input - gretl'!$B$14:$E$16)+E3672:H3672</f>
        <v>0.0171737507268372</v>
      </c>
      <c r="J3672" s="3" t="n">
        <v>-0.00284156711344175</v>
      </c>
      <c r="K3672" s="3" t="n">
        <v>-0.00214137635853152</v>
      </c>
      <c r="L3672" s="3" t="n">
        <v>-0.0191871362179447</v>
      </c>
      <c r="M3672" s="0" t="n">
        <f aca="false">'t+2'!M3672+I3672</f>
        <v>0.111766631984414</v>
      </c>
      <c r="N3672" s="0" t="n">
        <f aca="false">'t+2'!N3672+J3672</f>
        <v>-0.0180636674521364</v>
      </c>
      <c r="O3672" s="0" t="n">
        <f aca="false">'t+2'!O3672+K3672</f>
        <v>2.42046430487915</v>
      </c>
      <c r="P3672" s="0" t="n">
        <f aca="false">'t+2'!P3672+L3672</f>
        <v>1.73422537452489</v>
      </c>
      <c r="Q3672" s="0" t="n">
        <f aca="false" t="array" ref="Q3672:S3672">MMULT(M3672:P3672,'input - gretl'!$B$19:$D$22)+MMULT('Point forecasts'!$J$5:$O$5,'input - gretl'!$B$23:$D$28)</f>
        <v>13.9077772645346</v>
      </c>
      <c r="R3672" s="0" t="n">
        <v>6.78249593952097</v>
      </c>
      <c r="S3672" s="0" t="n">
        <v>10.1227966291616</v>
      </c>
      <c r="U3672" s="4" t="n">
        <f aca="false">NORMSDIST(-M3672/'rhos computation'!$B$11)-EXP(M3672+'rhos computation'!$B$11^2/2)*NORMSDIST(-M3672/'rhos computation'!$B$11-'rhos computation'!$B$11)</f>
        <v>0.0146998169421278</v>
      </c>
      <c r="V3672" s="4" t="n">
        <f aca="false">NORMSDIST(-N3672/'rhos computation'!$B$23)-EXP(N3672+'rhos computation'!$B$23^2/2)*NORMSDIST(-N3672/'rhos computation'!$B$23-'rhos computation'!$B$23)</f>
        <v>0.0314393915621314</v>
      </c>
      <c r="W3672" s="0" t="n">
        <f aca="false">NORMSDIST(-O3672)</f>
        <v>0.00775035051751108</v>
      </c>
      <c r="X3672" s="0" t="n">
        <f aca="false">NORMSDIST(-P3672)</f>
        <v>0.041439051194542</v>
      </c>
    </row>
    <row r="3673" customFormat="false" ht="13" hidden="false" customHeight="false" outlineLevel="0" collapsed="false">
      <c r="A3673" s="0" t="n">
        <v>-0.896290559678384</v>
      </c>
      <c r="B3673" s="0" t="n">
        <v>1.08873436867531</v>
      </c>
      <c r="C3673" s="0" t="n">
        <v>0.776573096029775</v>
      </c>
      <c r="D3673" s="0" t="n">
        <v>-0.779084405577863</v>
      </c>
      <c r="E3673" s="0" t="n">
        <f aca="false" t="array" ref="E3673:H3673">MMULT(A3673:D3673,'Root matrix of resiudals'!$B$19:E$22)</f>
        <v>-0.034732155678765</v>
      </c>
      <c r="F3673" s="0" t="n">
        <v>0.0318151435952163</v>
      </c>
      <c r="G3673" s="0" t="n">
        <v>0.0144244559949565</v>
      </c>
      <c r="H3673" s="0" t="n">
        <v>-0.0113382061952631</v>
      </c>
      <c r="I3673" s="3" t="n">
        <f aca="false" t="array" ref="I3673:L3673">MMULT('t+2'!I3673:L3673,'input - gretl'!$B$3:$E$6)+MMULT('Point forecasts'!$P$4:$T$4,'input - gretl'!$B$9:$E$13)+MMULT('t+2'!Q3673:S3673,'input - gretl'!$B$14:$E$16)+E3673:H3673</f>
        <v>-0.110513648688803</v>
      </c>
      <c r="J3673" s="3" t="n">
        <v>-0.00700618189169094</v>
      </c>
      <c r="K3673" s="3" t="n">
        <v>0.0271140157086275</v>
      </c>
      <c r="L3673" s="3" t="n">
        <v>-0.0152380040065092</v>
      </c>
      <c r="M3673" s="0" t="n">
        <f aca="false">'t+2'!M3673+I3673</f>
        <v>0.0819725474357968</v>
      </c>
      <c r="N3673" s="0" t="n">
        <f aca="false">'t+2'!N3673+J3673</f>
        <v>-0.0087129878629469</v>
      </c>
      <c r="O3673" s="0" t="n">
        <f aca="false">'t+2'!O3673+K3673</f>
        <v>2.39072305892377</v>
      </c>
      <c r="P3673" s="0" t="n">
        <f aca="false">'t+2'!P3673+L3673</f>
        <v>1.71936421573332</v>
      </c>
      <c r="Q3673" s="0" t="n">
        <f aca="false" t="array" ref="Q3673:S3673">MMULT(M3673:P3673,'input - gretl'!$B$19:$D$22)+MMULT('Point forecasts'!$J$5:$O$5,'input - gretl'!$B$23:$D$28)</f>
        <v>13.877983179986</v>
      </c>
      <c r="R3673" s="0" t="n">
        <v>6.79184661911016</v>
      </c>
      <c r="S3673" s="0" t="n">
        <v>10.107189088275</v>
      </c>
      <c r="U3673" s="4" t="n">
        <f aca="false">NORMSDIST(-M3673/'rhos computation'!$B$11)-EXP(M3673+'rhos computation'!$B$11^2/2)*NORMSDIST(-M3673/'rhos computation'!$B$11-'rhos computation'!$B$11)</f>
        <v>0.0212653652147322</v>
      </c>
      <c r="V3673" s="4" t="n">
        <f aca="false">NORMSDIST(-N3673/'rhos computation'!$B$23)-EXP(N3673+'rhos computation'!$B$23^2/2)*NORMSDIST(-N3673/'rhos computation'!$B$23-'rhos computation'!$B$23)</f>
        <v>0.026157136629062</v>
      </c>
      <c r="W3673" s="0" t="n">
        <f aca="false">NORMSDIST(-O3673)</f>
        <v>0.00840761566469675</v>
      </c>
      <c r="X3673" s="0" t="n">
        <f aca="false">NORMSDIST(-P3673)</f>
        <v>0.0427740369053528</v>
      </c>
    </row>
    <row r="3674" customFormat="false" ht="13" hidden="false" customHeight="false" outlineLevel="0" collapsed="false">
      <c r="A3674" s="0" t="n">
        <v>0.453660990589292</v>
      </c>
      <c r="B3674" s="0" t="n">
        <v>-0.088582810689182</v>
      </c>
      <c r="C3674" s="0" t="n">
        <v>0.447641408541372</v>
      </c>
      <c r="D3674" s="0" t="n">
        <v>-1.28882927295686</v>
      </c>
      <c r="E3674" s="0" t="n">
        <f aca="false" t="array" ref="E3674:H3674">MMULT(A3674:D3674,'Root matrix of resiudals'!$B$19:E$22)</f>
        <v>0.0203100310534759</v>
      </c>
      <c r="F3674" s="0" t="n">
        <v>1.87872838438927E-005</v>
      </c>
      <c r="G3674" s="0" t="n">
        <v>0.00598034086674949</v>
      </c>
      <c r="H3674" s="0" t="n">
        <v>-0.0205807736042664</v>
      </c>
      <c r="I3674" s="3" t="n">
        <f aca="false" t="array" ref="I3674:L3674">MMULT('t+2'!I3674:L3674,'input - gretl'!$B$3:$E$6)+MMULT('Point forecasts'!$P$4:$T$4,'input - gretl'!$B$9:$E$13)+MMULT('t+2'!Q3674:S3674,'input - gretl'!$B$14:$E$16)+E3674:H3674</f>
        <v>-0.0108996523315865</v>
      </c>
      <c r="J3674" s="3" t="n">
        <v>-0.00147535542450779</v>
      </c>
      <c r="K3674" s="3" t="n">
        <v>0.0141286039228845</v>
      </c>
      <c r="L3674" s="3" t="n">
        <v>-0.0207577398658755</v>
      </c>
      <c r="M3674" s="0" t="n">
        <f aca="false">'t+2'!M3674+I3674</f>
        <v>0.0615822865585772</v>
      </c>
      <c r="N3674" s="0" t="n">
        <f aca="false">'t+2'!N3674+J3674</f>
        <v>-0.0362281751362906</v>
      </c>
      <c r="O3674" s="0" t="n">
        <f aca="false">'t+2'!O3674+K3674</f>
        <v>2.40890977698565</v>
      </c>
      <c r="P3674" s="0" t="n">
        <f aca="false">'t+2'!P3674+L3674</f>
        <v>1.72493073066712</v>
      </c>
      <c r="Q3674" s="0" t="n">
        <f aca="false" t="array" ref="Q3674:S3674">MMULT(M3674:P3674,'input - gretl'!$B$19:$D$22)+MMULT('Point forecasts'!$J$5:$O$5,'input - gretl'!$B$23:$D$28)</f>
        <v>13.8575929191087</v>
      </c>
      <c r="R3674" s="0" t="n">
        <v>6.76433143183681</v>
      </c>
      <c r="S3674" s="0" t="n">
        <v>10.120081772309</v>
      </c>
      <c r="U3674" s="4" t="n">
        <f aca="false">NORMSDIST(-M3674/'rhos computation'!$B$11)-EXP(M3674+'rhos computation'!$B$11^2/2)*NORMSDIST(-M3674/'rhos computation'!$B$11-'rhos computation'!$B$11)</f>
        <v>0.0268662720260104</v>
      </c>
      <c r="V3674" s="4" t="n">
        <f aca="false">NORMSDIST(-N3674/'rhos computation'!$B$23)-EXP(N3674+'rhos computation'!$B$23^2/2)*NORMSDIST(-N3674/'rhos computation'!$B$23-'rhos computation'!$B$23)</f>
        <v>0.0431891630700529</v>
      </c>
      <c r="W3674" s="0" t="n">
        <f aca="false">NORMSDIST(-O3674)</f>
        <v>0.0080001264511282</v>
      </c>
      <c r="X3674" s="0" t="n">
        <f aca="false">NORMSDIST(-P3674)</f>
        <v>0.0422699783225498</v>
      </c>
    </row>
    <row r="3675" customFormat="false" ht="13" hidden="false" customHeight="false" outlineLevel="0" collapsed="false">
      <c r="A3675" s="0" t="n">
        <v>-0.0439933312375467</v>
      </c>
      <c r="B3675" s="0" t="n">
        <v>0.828485785388392</v>
      </c>
      <c r="C3675" s="0" t="n">
        <v>2.04680838706368</v>
      </c>
      <c r="D3675" s="0" t="n">
        <v>-0.372921691729483</v>
      </c>
      <c r="E3675" s="0" t="n">
        <f aca="false" t="array" ref="E3675:H3675">MMULT(A3675:D3675,'Root matrix of resiudals'!$B$19:E$22)</f>
        <v>0.00265966682108414</v>
      </c>
      <c r="F3675" s="0" t="n">
        <v>0.0308964281604521</v>
      </c>
      <c r="G3675" s="0" t="n">
        <v>0.0354786389218753</v>
      </c>
      <c r="H3675" s="0" t="n">
        <v>-0.00363607918242394</v>
      </c>
      <c r="I3675" s="3" t="n">
        <f aca="false" t="array" ref="I3675:L3675">MMULT('t+2'!I3675:L3675,'input - gretl'!$B$3:$E$6)+MMULT('Point forecasts'!$P$4:$T$4,'input - gretl'!$B$9:$E$13)+MMULT('t+2'!Q3675:S3675,'input - gretl'!$B$14:$E$16)+E3675:H3675</f>
        <v>-0.0405379592346419</v>
      </c>
      <c r="J3675" s="3" t="n">
        <v>0.0341692475533593</v>
      </c>
      <c r="K3675" s="3" t="n">
        <v>0.0524515732688708</v>
      </c>
      <c r="L3675" s="3" t="n">
        <v>-0.00206865262193069</v>
      </c>
      <c r="M3675" s="0" t="n">
        <f aca="false">'t+2'!M3675+I3675</f>
        <v>0.098695800064909</v>
      </c>
      <c r="N3675" s="0" t="n">
        <f aca="false">'t+2'!N3675+J3675</f>
        <v>0.0168613320379669</v>
      </c>
      <c r="O3675" s="0" t="n">
        <f aca="false">'t+2'!O3675+K3675</f>
        <v>2.46052115808905</v>
      </c>
      <c r="P3675" s="0" t="n">
        <f aca="false">'t+2'!P3675+L3675</f>
        <v>1.74324391347528</v>
      </c>
      <c r="Q3675" s="0" t="n">
        <f aca="false" t="array" ref="Q3675:S3675">MMULT(M3675:P3675,'input - gretl'!$B$19:$D$22)+MMULT('Point forecasts'!$J$5:$O$5,'input - gretl'!$B$23:$D$28)</f>
        <v>13.8947064326151</v>
      </c>
      <c r="R3675" s="0" t="n">
        <v>6.81742093901107</v>
      </c>
      <c r="S3675" s="0" t="n">
        <v>10.1542764009027</v>
      </c>
      <c r="U3675" s="4" t="n">
        <f aca="false">NORMSDIST(-M3675/'rhos computation'!$B$11)-EXP(M3675+'rhos computation'!$B$11^2/2)*NORMSDIST(-M3675/'rhos computation'!$B$11-'rhos computation'!$B$11)</f>
        <v>0.0173560185224151</v>
      </c>
      <c r="V3675" s="4" t="n">
        <f aca="false">NORMSDIST(-N3675/'rhos computation'!$B$23)-EXP(N3675+'rhos computation'!$B$23^2/2)*NORMSDIST(-N3675/'rhos computation'!$B$23-'rhos computation'!$B$23)</f>
        <v>0.0146118317958656</v>
      </c>
      <c r="W3675" s="0" t="n">
        <f aca="false">NORMSDIST(-O3675)</f>
        <v>0.00693676957257503</v>
      </c>
      <c r="X3675" s="0" t="n">
        <f aca="false">NORMSDIST(-P3675)</f>
        <v>0.0406455088814871</v>
      </c>
    </row>
    <row r="3676" customFormat="false" ht="13" hidden="false" customHeight="false" outlineLevel="0" collapsed="false">
      <c r="A3676" s="0" t="n">
        <v>0.277335314410362</v>
      </c>
      <c r="B3676" s="0" t="n">
        <v>0.18539414739373</v>
      </c>
      <c r="C3676" s="0" t="n">
        <v>0.061241964609367</v>
      </c>
      <c r="D3676" s="0" t="n">
        <v>-0.444566646064149</v>
      </c>
      <c r="E3676" s="0" t="n">
        <f aca="false" t="array" ref="E3676:H3676">MMULT(A3676:D3676,'Root matrix of resiudals'!$B$19:E$22)</f>
        <v>0.0125646014204914</v>
      </c>
      <c r="F3676" s="0" t="n">
        <v>0.00611575456085037</v>
      </c>
      <c r="G3676" s="0" t="n">
        <v>0.00148605701950841</v>
      </c>
      <c r="H3676" s="0" t="n">
        <v>-0.00723789097500579</v>
      </c>
      <c r="I3676" s="3" t="n">
        <f aca="false" t="array" ref="I3676:L3676">MMULT('t+2'!I3676:L3676,'input - gretl'!$B$3:$E$6)+MMULT('Point forecasts'!$P$4:$T$4,'input - gretl'!$B$9:$E$13)+MMULT('t+2'!Q3676:S3676,'input - gretl'!$B$14:$E$16)+E3676:H3676</f>
        <v>-0.0487336507408629</v>
      </c>
      <c r="J3676" s="3" t="n">
        <v>-0.0152518633269924</v>
      </c>
      <c r="K3676" s="3" t="n">
        <v>0.00512418312295146</v>
      </c>
      <c r="L3676" s="3" t="n">
        <v>-0.0328331788363317</v>
      </c>
      <c r="M3676" s="0" t="n">
        <f aca="false">'t+2'!M3676+I3676</f>
        <v>0.0362247302151337</v>
      </c>
      <c r="N3676" s="0" t="n">
        <f aca="false">'t+2'!N3676+J3676</f>
        <v>-0.0645743068384647</v>
      </c>
      <c r="O3676" s="0" t="n">
        <f aca="false">'t+2'!O3676+K3676</f>
        <v>2.35903483105427</v>
      </c>
      <c r="P3676" s="0" t="n">
        <f aca="false">'t+2'!P3676+L3676</f>
        <v>1.72227018498719</v>
      </c>
      <c r="Q3676" s="0" t="n">
        <f aca="false" t="array" ref="Q3676:S3676">MMULT(M3676:P3676,'input - gretl'!$B$19:$D$22)+MMULT('Point forecasts'!$J$5:$O$5,'input - gretl'!$B$23:$D$28)</f>
        <v>13.8322353627653</v>
      </c>
      <c r="R3676" s="0" t="n">
        <v>6.73598530013464</v>
      </c>
      <c r="S3676" s="0" t="n">
        <v>10.0727371383466</v>
      </c>
      <c r="U3676" s="4" t="n">
        <f aca="false">NORMSDIST(-M3676/'rhos computation'!$B$11)-EXP(M3676+'rhos computation'!$B$11^2/2)*NORMSDIST(-M3676/'rhos computation'!$B$11-'rhos computation'!$B$11)</f>
        <v>0.0351995446189254</v>
      </c>
      <c r="V3676" s="4" t="n">
        <f aca="false">NORMSDIST(-N3676/'rhos computation'!$B$23)-EXP(N3676+'rhos computation'!$B$23^2/2)*NORMSDIST(-N3676/'rhos computation'!$B$23-'rhos computation'!$B$23)</f>
        <v>0.0646736970370659</v>
      </c>
      <c r="W3676" s="0" t="n">
        <f aca="false">NORMSDIST(-O3676)</f>
        <v>0.00916126795911029</v>
      </c>
      <c r="X3676" s="0" t="n">
        <f aca="false">NORMSDIST(-P3676)</f>
        <v>0.042510293019693</v>
      </c>
    </row>
    <row r="3677" customFormat="false" ht="13" hidden="false" customHeight="false" outlineLevel="0" collapsed="false">
      <c r="A3677" s="0" t="n">
        <v>0.618569269097911</v>
      </c>
      <c r="B3677" s="0" t="n">
        <v>0.203567474465441</v>
      </c>
      <c r="C3677" s="0" t="n">
        <v>0.0722170066938233</v>
      </c>
      <c r="D3677" s="0" t="n">
        <v>0.286132649715559</v>
      </c>
      <c r="E3677" s="0" t="n">
        <f aca="false" t="array" ref="E3677:H3677">MMULT(A3677:D3677,'Root matrix of resiudals'!$B$19:E$22)</f>
        <v>0.0269800137873449</v>
      </c>
      <c r="F3677" s="0" t="n">
        <v>0.00749502139078627</v>
      </c>
      <c r="G3677" s="0" t="n">
        <v>0.00298654678608663</v>
      </c>
      <c r="H3677" s="0" t="n">
        <v>0.00450231483394603</v>
      </c>
      <c r="I3677" s="3" t="n">
        <f aca="false" t="array" ref="I3677:L3677">MMULT('t+2'!I3677:L3677,'input - gretl'!$B$3:$E$6)+MMULT('Point forecasts'!$P$4:$T$4,'input - gretl'!$B$9:$E$13)+MMULT('t+2'!Q3677:S3677,'input - gretl'!$B$14:$E$16)+E3677:H3677</f>
        <v>-0.0200757738118885</v>
      </c>
      <c r="J3677" s="3" t="n">
        <v>-0.0319241247521127</v>
      </c>
      <c r="K3677" s="3" t="n">
        <v>0.0126494315629039</v>
      </c>
      <c r="L3677" s="3" t="n">
        <v>-0.00562228111270402</v>
      </c>
      <c r="M3677" s="0" t="n">
        <f aca="false">'t+2'!M3677+I3677</f>
        <v>0.0556499271015451</v>
      </c>
      <c r="N3677" s="0" t="n">
        <f aca="false">'t+2'!N3677+J3677</f>
        <v>-0.0419526008890703</v>
      </c>
      <c r="O3677" s="0" t="n">
        <f aca="false">'t+2'!O3677+K3677</f>
        <v>2.38343851310458</v>
      </c>
      <c r="P3677" s="0" t="n">
        <f aca="false">'t+2'!P3677+L3677</f>
        <v>1.76436666733357</v>
      </c>
      <c r="Q3677" s="0" t="n">
        <f aca="false" t="array" ref="Q3677:S3677">MMULT(M3677:P3677,'input - gretl'!$B$19:$D$22)+MMULT('Point forecasts'!$J$5:$O$5,'input - gretl'!$B$23:$D$28)</f>
        <v>13.8516605596517</v>
      </c>
      <c r="R3677" s="0" t="n">
        <v>6.75860700608403</v>
      </c>
      <c r="S3677" s="0" t="n">
        <v>10.0571049608613</v>
      </c>
      <c r="U3677" s="4" t="n">
        <f aca="false">NORMSDIST(-M3677/'rhos computation'!$B$11)-EXP(M3677+'rhos computation'!$B$11^2/2)*NORMSDIST(-M3677/'rhos computation'!$B$11-'rhos computation'!$B$11)</f>
        <v>0.0286768364189637</v>
      </c>
      <c r="V3677" s="4" t="n">
        <f aca="false">NORMSDIST(-N3677/'rhos computation'!$B$23)-EXP(N3677+'rhos computation'!$B$23^2/2)*NORMSDIST(-N3677/'rhos computation'!$B$23-'rhos computation'!$B$23)</f>
        <v>0.047256017629224</v>
      </c>
      <c r="W3677" s="0" t="n">
        <f aca="false">NORMSDIST(-O3677)</f>
        <v>0.00857587473673058</v>
      </c>
      <c r="X3677" s="0" t="n">
        <f aca="false">NORMSDIST(-P3677)</f>
        <v>0.0388351331700382</v>
      </c>
    </row>
    <row r="3678" customFormat="false" ht="13" hidden="false" customHeight="false" outlineLevel="0" collapsed="false">
      <c r="A3678" s="0" t="n">
        <v>0.493680676282416</v>
      </c>
      <c r="B3678" s="0" t="n">
        <v>-0.806124735352307</v>
      </c>
      <c r="C3678" s="0" t="n">
        <v>1.84980096078257</v>
      </c>
      <c r="D3678" s="0" t="n">
        <v>-1.43790950406931</v>
      </c>
      <c r="E3678" s="0" t="n">
        <f aca="false" t="array" ref="E3678:H3678">MMULT(A3678:D3678,'Root matrix of resiudals'!$B$19:E$22)</f>
        <v>0.022191605373287</v>
      </c>
      <c r="F3678" s="0" t="n">
        <v>-0.0153677604470414</v>
      </c>
      <c r="G3678" s="0" t="n">
        <v>0.0258793513976166</v>
      </c>
      <c r="H3678" s="0" t="n">
        <v>-0.0214565275611368</v>
      </c>
      <c r="I3678" s="3" t="n">
        <f aca="false" t="array" ref="I3678:L3678">MMULT('t+2'!I3678:L3678,'input - gretl'!$B$3:$E$6)+MMULT('Point forecasts'!$P$4:$T$4,'input - gretl'!$B$9:$E$13)+MMULT('t+2'!Q3678:S3678,'input - gretl'!$B$14:$E$16)+E3678:H3678</f>
        <v>0.0196418879295334</v>
      </c>
      <c r="J3678" s="3" t="n">
        <v>-0.0488893020803864</v>
      </c>
      <c r="K3678" s="3" t="n">
        <v>0.0524767569669895</v>
      </c>
      <c r="L3678" s="3" t="n">
        <v>-0.0240098821647804</v>
      </c>
      <c r="M3678" s="0" t="n">
        <f aca="false">'t+2'!M3678+I3678</f>
        <v>0.165355881398131</v>
      </c>
      <c r="N3678" s="0" t="n">
        <f aca="false">'t+2'!N3678+J3678</f>
        <v>0.00313644413144494</v>
      </c>
      <c r="O3678" s="0" t="n">
        <f aca="false">'t+2'!O3678+K3678</f>
        <v>2.48839706386581</v>
      </c>
      <c r="P3678" s="0" t="n">
        <f aca="false">'t+2'!P3678+L3678</f>
        <v>1.74723647829695</v>
      </c>
      <c r="Q3678" s="0" t="n">
        <f aca="false" t="array" ref="Q3678:S3678">MMULT(M3678:P3678,'input - gretl'!$B$19:$D$22)+MMULT('Point forecasts'!$J$5:$O$5,'input - gretl'!$B$23:$D$28)</f>
        <v>13.9613665139483</v>
      </c>
      <c r="R3678" s="0" t="n">
        <v>6.80369605110455</v>
      </c>
      <c r="S3678" s="0" t="n">
        <v>10.1783551779059</v>
      </c>
      <c r="U3678" s="4" t="n">
        <f aca="false">NORMSDIST(-M3678/'rhos computation'!$B$11)-EXP(M3678+'rhos computation'!$B$11^2/2)*NORMSDIST(-M3678/'rhos computation'!$B$11-'rhos computation'!$B$11)</f>
        <v>0.00693809014236488</v>
      </c>
      <c r="V3678" s="4" t="n">
        <f aca="false">NORMSDIST(-N3678/'rhos computation'!$B$23)-EXP(N3678+'rhos computation'!$B$23^2/2)*NORMSDIST(-N3678/'rhos computation'!$B$23-'rhos computation'!$B$23)</f>
        <v>0.0202735630908174</v>
      </c>
      <c r="W3678" s="0" t="n">
        <f aca="false">NORMSDIST(-O3678)</f>
        <v>0.00641601889552142</v>
      </c>
      <c r="X3678" s="0" t="n">
        <f aca="false">NORMSDIST(-P3678)</f>
        <v>0.04029816327417</v>
      </c>
    </row>
    <row r="3679" customFormat="false" ht="13" hidden="false" customHeight="false" outlineLevel="0" collapsed="false">
      <c r="A3679" s="0" t="n">
        <v>-0.100706665422143</v>
      </c>
      <c r="B3679" s="0" t="n">
        <v>0.703884166375988</v>
      </c>
      <c r="C3679" s="0" t="n">
        <v>0.76196244312373</v>
      </c>
      <c r="D3679" s="0" t="n">
        <v>0.526360956982638</v>
      </c>
      <c r="E3679" s="0" t="n">
        <f aca="false" t="array" ref="E3679:H3679">MMULT(A3679:D3679,'Root matrix of resiudals'!$B$19:E$22)</f>
        <v>-0.0019872777823768</v>
      </c>
      <c r="F3679" s="0" t="n">
        <v>0.0226537892098244</v>
      </c>
      <c r="G3679" s="0" t="n">
        <v>0.0152850966566384</v>
      </c>
      <c r="H3679" s="0" t="n">
        <v>0.00949870375252962</v>
      </c>
      <c r="I3679" s="3" t="n">
        <f aca="false" t="array" ref="I3679:L3679">MMULT('t+2'!I3679:L3679,'input - gretl'!$B$3:$E$6)+MMULT('Point forecasts'!$P$4:$T$4,'input - gretl'!$B$9:$E$13)+MMULT('t+2'!Q3679:S3679,'input - gretl'!$B$14:$E$16)+E3679:H3679</f>
        <v>-0.0250531598771637</v>
      </c>
      <c r="J3679" s="3" t="n">
        <v>0.0274133170596695</v>
      </c>
      <c r="K3679" s="3" t="n">
        <v>0.039677090703196</v>
      </c>
      <c r="L3679" s="3" t="n">
        <v>0.00822263037357754</v>
      </c>
      <c r="M3679" s="0" t="n">
        <f aca="false">'t+2'!M3679+I3679</f>
        <v>0.104893152088737</v>
      </c>
      <c r="N3679" s="0" t="n">
        <f aca="false">'t+2'!N3679+J3679</f>
        <v>0.037118474573675</v>
      </c>
      <c r="O3679" s="0" t="n">
        <f aca="false">'t+2'!O3679+K3679</f>
        <v>2.47439802206853</v>
      </c>
      <c r="P3679" s="0" t="n">
        <f aca="false">'t+2'!P3679+L3679</f>
        <v>1.76393864989131</v>
      </c>
      <c r="Q3679" s="0" t="n">
        <f aca="false" t="array" ref="Q3679:S3679">MMULT(M3679:P3679,'input - gretl'!$B$19:$D$22)+MMULT('Point forecasts'!$J$5:$O$5,'input - gretl'!$B$23:$D$28)</f>
        <v>13.9009037846389</v>
      </c>
      <c r="R3679" s="0" t="n">
        <v>6.83767808154678</v>
      </c>
      <c r="S3679" s="0" t="n">
        <v>10.1484715358138</v>
      </c>
      <c r="U3679" s="4" t="n">
        <f aca="false">NORMSDIST(-M3679/'rhos computation'!$B$11)-EXP(M3679+'rhos computation'!$B$11^2/2)*NORMSDIST(-M3679/'rhos computation'!$B$11-'rhos computation'!$B$11)</f>
        <v>0.0160545759732087</v>
      </c>
      <c r="V3679" s="4" t="n">
        <f aca="false">NORMSDIST(-N3679/'rhos computation'!$B$23)-EXP(N3679+'rhos computation'!$B$23^2/2)*NORMSDIST(-N3679/'rhos computation'!$B$23-'rhos computation'!$B$23)</f>
        <v>0.00841648264128758</v>
      </c>
      <c r="W3679" s="0" t="n">
        <f aca="false">NORMSDIST(-O3679)</f>
        <v>0.00667304582375631</v>
      </c>
      <c r="X3679" s="0" t="n">
        <f aca="false">NORMSDIST(-P3679)</f>
        <v>0.0388711543871541</v>
      </c>
    </row>
    <row r="3680" customFormat="false" ht="13" hidden="false" customHeight="false" outlineLevel="0" collapsed="false">
      <c r="A3680" s="0" t="n">
        <v>0.176464854786757</v>
      </c>
      <c r="B3680" s="0" t="n">
        <v>0.730438197399077</v>
      </c>
      <c r="C3680" s="0" t="n">
        <v>-0.289572910701784</v>
      </c>
      <c r="D3680" s="0" t="n">
        <v>0.152188290732529</v>
      </c>
      <c r="E3680" s="0" t="n">
        <f aca="false" t="array" ref="E3680:H3680">MMULT(A3680:D3680,'Root matrix of resiudals'!$B$19:E$22)</f>
        <v>0.00880903203549179</v>
      </c>
      <c r="F3680" s="0" t="n">
        <v>0.0202400518065854</v>
      </c>
      <c r="G3680" s="0" t="n">
        <v>-0.00165176087724524</v>
      </c>
      <c r="H3680" s="0" t="n">
        <v>0.00211832928666622</v>
      </c>
      <c r="I3680" s="3" t="n">
        <f aca="false" t="array" ref="I3680:L3680">MMULT('t+2'!I3680:L3680,'input - gretl'!$B$3:$E$6)+MMULT('Point forecasts'!$P$4:$T$4,'input - gretl'!$B$9:$E$13)+MMULT('t+2'!Q3680:S3680,'input - gretl'!$B$14:$E$16)+E3680:H3680</f>
        <v>-0.0199593000151877</v>
      </c>
      <c r="J3680" s="3" t="n">
        <v>-0.00336678269036329</v>
      </c>
      <c r="K3680" s="3" t="n">
        <v>0.0181746610906134</v>
      </c>
      <c r="L3680" s="3" t="n">
        <v>-0.000503500750223209</v>
      </c>
      <c r="M3680" s="0" t="n">
        <f aca="false">'t+2'!M3680+I3680</f>
        <v>0.0787150052647526</v>
      </c>
      <c r="N3680" s="0" t="n">
        <f aca="false">'t+2'!N3680+J3680</f>
        <v>0.0136261231273947</v>
      </c>
      <c r="O3680" s="0" t="n">
        <f aca="false">'t+2'!O3680+K3680</f>
        <v>2.43243108533532</v>
      </c>
      <c r="P3680" s="0" t="n">
        <f aca="false">'t+2'!P3680+L3680</f>
        <v>1.77017778678712</v>
      </c>
      <c r="Q3680" s="0" t="n">
        <f aca="false" t="array" ref="Q3680:S3680">MMULT(M3680:P3680,'input - gretl'!$B$19:$D$22)+MMULT('Point forecasts'!$J$5:$O$5,'input - gretl'!$B$23:$D$28)</f>
        <v>13.8747256378149</v>
      </c>
      <c r="R3680" s="0" t="n">
        <v>6.8141857301005</v>
      </c>
      <c r="S3680" s="0" t="n">
        <v>10.1005708679358</v>
      </c>
      <c r="U3680" s="4" t="n">
        <f aca="false">NORMSDIST(-M3680/'rhos computation'!$B$11)-EXP(M3680+'rhos computation'!$B$11^2/2)*NORMSDIST(-M3680/'rhos computation'!$B$11-'rhos computation'!$B$11)</f>
        <v>0.0220970513899284</v>
      </c>
      <c r="V3680" s="4" t="n">
        <f aca="false">NORMSDIST(-N3680/'rhos computation'!$B$23)-EXP(N3680+'rhos computation'!$B$23^2/2)*NORMSDIST(-N3680/'rhos computation'!$B$23-'rhos computation'!$B$23)</f>
        <v>0.0158358158586314</v>
      </c>
      <c r="W3680" s="0" t="n">
        <f aca="false">NORMSDIST(-O3680)</f>
        <v>0.00749892263065669</v>
      </c>
      <c r="X3680" s="0" t="n">
        <f aca="false">NORMSDIST(-P3680)</f>
        <v>0.0383487642647448</v>
      </c>
    </row>
    <row r="3681" customFormat="false" ht="13" hidden="false" customHeight="false" outlineLevel="0" collapsed="false">
      <c r="A3681" s="0" t="n">
        <v>0.11700677276855</v>
      </c>
      <c r="B3681" s="0" t="n">
        <v>0.153519860442685</v>
      </c>
      <c r="C3681" s="0" t="n">
        <v>-1.06225925594587</v>
      </c>
      <c r="D3681" s="0" t="n">
        <v>-0.162159085874338</v>
      </c>
      <c r="E3681" s="0" t="n">
        <f aca="false" t="array" ref="E3681:H3681">MMULT(A3681:D3681,'Root matrix of resiudals'!$B$19:E$22)</f>
        <v>0.00411756553067045</v>
      </c>
      <c r="F3681" s="0" t="n">
        <v>0.000826717200129637</v>
      </c>
      <c r="G3681" s="0" t="n">
        <v>-0.016608868742023</v>
      </c>
      <c r="H3681" s="0" t="n">
        <v>-0.0038826351815229</v>
      </c>
      <c r="I3681" s="3" t="n">
        <f aca="false" t="array" ref="I3681:L3681">MMULT('t+2'!I3681:L3681,'input - gretl'!$B$3:$E$6)+MMULT('Point forecasts'!$P$4:$T$4,'input - gretl'!$B$9:$E$13)+MMULT('t+2'!Q3681:S3681,'input - gretl'!$B$14:$E$16)+E3681:H3681</f>
        <v>0.0239989011655792</v>
      </c>
      <c r="J3681" s="3" t="n">
        <v>-0.0105466583031085</v>
      </c>
      <c r="K3681" s="3" t="n">
        <v>0.0033123876122705</v>
      </c>
      <c r="L3681" s="3" t="n">
        <v>0.00446947972894838</v>
      </c>
      <c r="M3681" s="0" t="n">
        <f aca="false">'t+2'!M3681+I3681</f>
        <v>0.112413945084744</v>
      </c>
      <c r="N3681" s="0" t="n">
        <f aca="false">'t+2'!N3681+J3681</f>
        <v>0.0186176922512805</v>
      </c>
      <c r="O3681" s="0" t="n">
        <f aca="false">'t+2'!O3681+K3681</f>
        <v>2.4370115264708</v>
      </c>
      <c r="P3681" s="0" t="n">
        <f aca="false">'t+2'!P3681+L3681</f>
        <v>1.7422390505827</v>
      </c>
      <c r="Q3681" s="0" t="n">
        <f aca="false" t="array" ref="Q3681:S3681">MMULT(M3681:P3681,'input - gretl'!$B$19:$D$22)+MMULT('Point forecasts'!$J$5:$O$5,'input - gretl'!$B$23:$D$28)</f>
        <v>13.9084245776349</v>
      </c>
      <c r="R3681" s="0" t="n">
        <v>6.81917729922438</v>
      </c>
      <c r="S3681" s="0" t="n">
        <v>10.1317224441385</v>
      </c>
      <c r="U3681" s="4" t="n">
        <f aca="false">NORMSDIST(-M3681/'rhos computation'!$B$11)-EXP(M3681+'rhos computation'!$B$11^2/2)*NORMSDIST(-M3681/'rhos computation'!$B$11-'rhos computation'!$B$11)</f>
        <v>0.0145769193448336</v>
      </c>
      <c r="V3681" s="4" t="n">
        <f aca="false">NORMSDIST(-N3681/'rhos computation'!$B$23)-EXP(N3681+'rhos computation'!$B$23^2/2)*NORMSDIST(-N3681/'rhos computation'!$B$23-'rhos computation'!$B$23)</f>
        <v>0.0139754237633548</v>
      </c>
      <c r="W3681" s="0" t="n">
        <f aca="false">NORMSDIST(-O3681)</f>
        <v>0.00740460365025267</v>
      </c>
      <c r="X3681" s="0" t="n">
        <f aca="false">NORMSDIST(-P3681)</f>
        <v>0.0407333117351353</v>
      </c>
    </row>
    <row r="3682" customFormat="false" ht="13" hidden="false" customHeight="false" outlineLevel="0" collapsed="false">
      <c r="A3682" s="0" t="n">
        <v>-0.59477870420832</v>
      </c>
      <c r="B3682" s="0" t="n">
        <v>2.3171437212441</v>
      </c>
      <c r="C3682" s="0" t="n">
        <v>-1.24590683803948</v>
      </c>
      <c r="D3682" s="0" t="n">
        <v>-0.842471224201842</v>
      </c>
      <c r="E3682" s="0" t="n">
        <f aca="false" t="array" ref="E3682:H3682">MMULT(A3682:D3682,'Root matrix of resiudals'!$B$19:E$22)</f>
        <v>-0.0214887043814584</v>
      </c>
      <c r="F3682" s="0" t="n">
        <v>0.0603304166118825</v>
      </c>
      <c r="G3682" s="0" t="n">
        <v>-0.0134585535942888</v>
      </c>
      <c r="H3682" s="0" t="n">
        <v>-0.0147178155506658</v>
      </c>
      <c r="I3682" s="3" t="n">
        <f aca="false" t="array" ref="I3682:L3682">MMULT('t+2'!I3682:L3682,'input - gretl'!$B$3:$E$6)+MMULT('Point forecasts'!$P$4:$T$4,'input - gretl'!$B$9:$E$13)+MMULT('t+2'!Q3682:S3682,'input - gretl'!$B$14:$E$16)+E3682:H3682</f>
        <v>-0.0301859222158837</v>
      </c>
      <c r="J3682" s="3" t="n">
        <v>0.0719874690512169</v>
      </c>
      <c r="K3682" s="3" t="n">
        <v>0.0124654122167551</v>
      </c>
      <c r="L3682" s="3" t="n">
        <v>-0.0157767933949074</v>
      </c>
      <c r="M3682" s="0" t="n">
        <f aca="false">'t+2'!M3682+I3682</f>
        <v>0.129729150926424</v>
      </c>
      <c r="N3682" s="0" t="n">
        <f aca="false">'t+2'!N3682+J3682</f>
        <v>0.0777150788752808</v>
      </c>
      <c r="O3682" s="0" t="n">
        <f aca="false">'t+2'!O3682+K3682</f>
        <v>2.44965376783923</v>
      </c>
      <c r="P3682" s="0" t="n">
        <f aca="false">'t+2'!P3682+L3682</f>
        <v>1.73577812965557</v>
      </c>
      <c r="Q3682" s="0" t="n">
        <f aca="false" t="array" ref="Q3682:S3682">MMULT(M3682:P3682,'input - gretl'!$B$19:$D$22)+MMULT('Point forecasts'!$J$5:$O$5,'input - gretl'!$B$23:$D$28)</f>
        <v>13.9257397834766</v>
      </c>
      <c r="R3682" s="0" t="n">
        <v>6.87827468584838</v>
      </c>
      <c r="S3682" s="0" t="n">
        <v>10.1505093443547</v>
      </c>
      <c r="U3682" s="4" t="n">
        <f aca="false">NORMSDIST(-M3682/'rhos computation'!$B$11)-EXP(M3682+'rhos computation'!$B$11^2/2)*NORMSDIST(-M3682/'rhos computation'!$B$11-'rhos computation'!$B$11)</f>
        <v>0.0115749067736218</v>
      </c>
      <c r="V3682" s="4" t="n">
        <f aca="false">NORMSDIST(-N3682/'rhos computation'!$B$23)-EXP(N3682+'rhos computation'!$B$23^2/2)*NORMSDIST(-N3682/'rhos computation'!$B$23-'rhos computation'!$B$23)</f>
        <v>0.00212742708536551</v>
      </c>
      <c r="W3682" s="0" t="n">
        <f aca="false">NORMSDIST(-O3682)</f>
        <v>0.00714968197912795</v>
      </c>
      <c r="X3682" s="0" t="n">
        <f aca="false">NORMSDIST(-P3682)</f>
        <v>0.041301536295961</v>
      </c>
    </row>
    <row r="3683" customFormat="false" ht="13" hidden="false" customHeight="false" outlineLevel="0" collapsed="false">
      <c r="A3683" s="0" t="n">
        <v>-1.44517548926199</v>
      </c>
      <c r="B3683" s="0" t="n">
        <v>0.558354486867969</v>
      </c>
      <c r="C3683" s="0" t="n">
        <v>-0.347405466191796</v>
      </c>
      <c r="D3683" s="0" t="n">
        <v>-0.218399283145971</v>
      </c>
      <c r="E3683" s="0" t="n">
        <f aca="false" t="array" ref="E3683:H3683">MMULT(A3683:D3683,'Root matrix of resiudals'!$B$19:E$22)</f>
        <v>-0.0610859028929586</v>
      </c>
      <c r="F3683" s="0" t="n">
        <v>0.0114195058029217</v>
      </c>
      <c r="G3683" s="0" t="n">
        <v>-0.00562931089155308</v>
      </c>
      <c r="H3683" s="0" t="n">
        <v>-0.00335182469856984</v>
      </c>
      <c r="I3683" s="3" t="n">
        <f aca="false" t="array" ref="I3683:L3683">MMULT('t+2'!I3683:L3683,'input - gretl'!$B$3:$E$6)+MMULT('Point forecasts'!$P$4:$T$4,'input - gretl'!$B$9:$E$13)+MMULT('t+2'!Q3683:S3683,'input - gretl'!$B$14:$E$16)+E3683:H3683</f>
        <v>-0.0800434223465941</v>
      </c>
      <c r="J3683" s="3" t="n">
        <v>0.00817577147957461</v>
      </c>
      <c r="K3683" s="3" t="n">
        <v>0.0228624682136308</v>
      </c>
      <c r="L3683" s="3" t="n">
        <v>0.00407362201363118</v>
      </c>
      <c r="M3683" s="0" t="n">
        <f aca="false">'t+2'!M3683+I3683</f>
        <v>0.0912483988034282</v>
      </c>
      <c r="N3683" s="0" t="n">
        <f aca="false">'t+2'!N3683+J3683</f>
        <v>0.0309964229925565</v>
      </c>
      <c r="O3683" s="0" t="n">
        <f aca="false">'t+2'!O3683+K3683</f>
        <v>2.45664404951514</v>
      </c>
      <c r="P3683" s="0" t="n">
        <f aca="false">'t+2'!P3683+L3683</f>
        <v>1.76463594322871</v>
      </c>
      <c r="Q3683" s="0" t="n">
        <f aca="false" t="array" ref="Q3683:S3683">MMULT(M3683:P3683,'input - gretl'!$B$19:$D$22)+MMULT('Point forecasts'!$J$5:$O$5,'input - gretl'!$B$23:$D$28)</f>
        <v>13.8872590313536</v>
      </c>
      <c r="R3683" s="0" t="n">
        <v>6.83155602996566</v>
      </c>
      <c r="S3683" s="0" t="n">
        <v>10.1300544024318</v>
      </c>
      <c r="U3683" s="4" t="n">
        <f aca="false">NORMSDIST(-M3683/'rhos computation'!$B$11)-EXP(M3683+'rhos computation'!$B$11^2/2)*NORMSDIST(-M3683/'rhos computation'!$B$11-'rhos computation'!$B$11)</f>
        <v>0.0190238175011777</v>
      </c>
      <c r="V3683" s="4" t="n">
        <f aca="false">NORMSDIST(-N3683/'rhos computation'!$B$23)-EXP(N3683+'rhos computation'!$B$23^2/2)*NORMSDIST(-N3683/'rhos computation'!$B$23-'rhos computation'!$B$23)</f>
        <v>0.0100326048277216</v>
      </c>
      <c r="W3683" s="0" t="n">
        <f aca="false">NORMSDIST(-O3683)</f>
        <v>0.00701207824941472</v>
      </c>
      <c r="X3683" s="0" t="n">
        <f aca="false">NORMSDIST(-P3683)</f>
        <v>0.0388124853062949</v>
      </c>
    </row>
    <row r="3684" customFormat="false" ht="13" hidden="false" customHeight="false" outlineLevel="0" collapsed="false">
      <c r="A3684" s="0" t="n">
        <v>0.0450401870060259</v>
      </c>
      <c r="B3684" s="0" t="n">
        <v>-0.541021148121373</v>
      </c>
      <c r="C3684" s="0" t="n">
        <v>-0.81320877152015</v>
      </c>
      <c r="D3684" s="0" t="n">
        <v>-1.65150555218957</v>
      </c>
      <c r="E3684" s="0" t="n">
        <f aca="false" t="array" ref="E3684:H3684">MMULT(A3684:D3684,'Root matrix of resiudals'!$B$19:E$22)</f>
        <v>0.00033520206734371</v>
      </c>
      <c r="F3684" s="0" t="n">
        <v>-0.018384358073504</v>
      </c>
      <c r="G3684" s="0" t="n">
        <v>-0.016883547649074</v>
      </c>
      <c r="H3684" s="0" t="n">
        <v>-0.0277831743075036</v>
      </c>
      <c r="I3684" s="3" t="n">
        <f aca="false" t="array" ref="I3684:L3684">MMULT('t+2'!I3684:L3684,'input - gretl'!$B$3:$E$6)+MMULT('Point forecasts'!$P$4:$T$4,'input - gretl'!$B$9:$E$13)+MMULT('t+2'!Q3684:S3684,'input - gretl'!$B$14:$E$16)+E3684:H3684</f>
        <v>0.000542667566880917</v>
      </c>
      <c r="J3684" s="3" t="n">
        <v>0.0216559888910858</v>
      </c>
      <c r="K3684" s="3" t="n">
        <v>-0.00678680188478024</v>
      </c>
      <c r="L3684" s="3" t="n">
        <v>-0.0362622463702935</v>
      </c>
      <c r="M3684" s="0" t="n">
        <f aca="false">'t+2'!M3684+I3684</f>
        <v>0.0850473298777268</v>
      </c>
      <c r="N3684" s="0" t="n">
        <f aca="false">'t+2'!N3684+J3684</f>
        <v>-0.0516593603314584</v>
      </c>
      <c r="O3684" s="0" t="n">
        <f aca="false">'t+2'!O3684+K3684</f>
        <v>2.39229116694619</v>
      </c>
      <c r="P3684" s="0" t="n">
        <f aca="false">'t+2'!P3684+L3684</f>
        <v>1.70063405546779</v>
      </c>
      <c r="Q3684" s="0" t="n">
        <f aca="false" t="array" ref="Q3684:S3684">MMULT(M3684:P3684,'input - gretl'!$B$19:$D$22)+MMULT('Point forecasts'!$J$5:$O$5,'input - gretl'!$B$23:$D$28)</f>
        <v>13.8810579624279</v>
      </c>
      <c r="R3684" s="0" t="n">
        <v>6.74890024664164</v>
      </c>
      <c r="S3684" s="0" t="n">
        <v>10.1265705152179</v>
      </c>
      <c r="U3684" s="4" t="n">
        <f aca="false">NORMSDIST(-M3684/'rhos computation'!$B$11)-EXP(M3684+'rhos computation'!$B$11^2/2)*NORMSDIST(-M3684/'rhos computation'!$B$11-'rhos computation'!$B$11)</f>
        <v>0.0205017344523484</v>
      </c>
      <c r="V3684" s="4" t="n">
        <f aca="false">NORMSDIST(-N3684/'rhos computation'!$B$23)-EXP(N3684+'rhos computation'!$B$23^2/2)*NORMSDIST(-N3684/'rhos computation'!$B$23-'rhos computation'!$B$23)</f>
        <v>0.0544917075250662</v>
      </c>
      <c r="W3684" s="0" t="n">
        <f aca="false">NORMSDIST(-O3684)</f>
        <v>0.00837177676435881</v>
      </c>
      <c r="X3684" s="0" t="n">
        <f aca="false">NORMSDIST(-P3684)</f>
        <v>0.0445058625579151</v>
      </c>
    </row>
    <row r="3685" customFormat="false" ht="13" hidden="false" customHeight="false" outlineLevel="0" collapsed="false">
      <c r="A3685" s="0" t="n">
        <v>-1.48283007742698</v>
      </c>
      <c r="B3685" s="0" t="n">
        <v>0.990618972039186</v>
      </c>
      <c r="C3685" s="0" t="n">
        <v>-1.12236068185211</v>
      </c>
      <c r="D3685" s="0" t="n">
        <v>-0.0928741014451111</v>
      </c>
      <c r="E3685" s="0" t="n">
        <f aca="false" t="array" ref="E3685:H3685">MMULT(A3685:D3685,'Root matrix of resiudals'!$B$19:E$22)</f>
        <v>-0.0627281071612631</v>
      </c>
      <c r="F3685" s="0" t="n">
        <v>0.0209107997100078</v>
      </c>
      <c r="G3685" s="0" t="n">
        <v>-0.0164688942230774</v>
      </c>
      <c r="H3685" s="0" t="n">
        <v>-0.00215963373353535</v>
      </c>
      <c r="I3685" s="3" t="n">
        <f aca="false" t="array" ref="I3685:L3685">MMULT('t+2'!I3685:L3685,'input - gretl'!$B$3:$E$6)+MMULT('Point forecasts'!$P$4:$T$4,'input - gretl'!$B$9:$E$13)+MMULT('t+2'!Q3685:S3685,'input - gretl'!$B$14:$E$16)+E3685:H3685</f>
        <v>-0.0696065618989843</v>
      </c>
      <c r="J3685" s="3" t="n">
        <v>0.00549424496862663</v>
      </c>
      <c r="K3685" s="3" t="n">
        <v>0.00437446020434993</v>
      </c>
      <c r="L3685" s="3" t="n">
        <v>-0.00115222460779364</v>
      </c>
      <c r="M3685" s="0" t="n">
        <f aca="false">'t+2'!M3685+I3685</f>
        <v>0.00578648573282199</v>
      </c>
      <c r="N3685" s="0" t="n">
        <f aca="false">'t+2'!N3685+J3685</f>
        <v>0.0266301977450112</v>
      </c>
      <c r="O3685" s="0" t="n">
        <f aca="false">'t+2'!O3685+K3685</f>
        <v>2.41595237535819</v>
      </c>
      <c r="P3685" s="0" t="n">
        <f aca="false">'t+2'!P3685+L3685</f>
        <v>1.74835572784796</v>
      </c>
      <c r="Q3685" s="0" t="n">
        <f aca="false" t="array" ref="Q3685:S3685">MMULT(M3685:P3685,'input - gretl'!$B$19:$D$22)+MMULT('Point forecasts'!$J$5:$O$5,'input - gretl'!$B$23:$D$28)</f>
        <v>13.801797118283</v>
      </c>
      <c r="R3685" s="0" t="n">
        <v>6.82718980471811</v>
      </c>
      <c r="S3685" s="0" t="n">
        <v>10.1048460271127</v>
      </c>
      <c r="U3685" s="4" t="n">
        <f aca="false">NORMSDIST(-M3685/'rhos computation'!$B$11)-EXP(M3685+'rhos computation'!$B$11^2/2)*NORMSDIST(-M3685/'rhos computation'!$B$11-'rhos computation'!$B$11)</f>
        <v>0.0473014123101406</v>
      </c>
      <c r="V3685" s="4" t="n">
        <f aca="false">NORMSDIST(-N3685/'rhos computation'!$B$23)-EXP(N3685+'rhos computation'!$B$23^2/2)*NORMSDIST(-N3685/'rhos computation'!$B$23-'rhos computation'!$B$23)</f>
        <v>0.0113171822060357</v>
      </c>
      <c r="W3685" s="0" t="n">
        <f aca="false">NORMSDIST(-O3685)</f>
        <v>0.00784705695416507</v>
      </c>
      <c r="X3685" s="0" t="n">
        <f aca="false">NORMSDIST(-P3685)</f>
        <v>0.0402012244926355</v>
      </c>
    </row>
    <row r="3686" customFormat="false" ht="13" hidden="false" customHeight="false" outlineLevel="0" collapsed="false">
      <c r="A3686" s="0" t="n">
        <v>-0.188010227140689</v>
      </c>
      <c r="B3686" s="0" t="n">
        <v>1.59689495200345</v>
      </c>
      <c r="C3686" s="0" t="n">
        <v>-0.592963459497329</v>
      </c>
      <c r="D3686" s="0" t="n">
        <v>-1.18947734935009</v>
      </c>
      <c r="E3686" s="0" t="n">
        <f aca="false" t="array" ref="E3686:H3686">MMULT(A3686:D3686,'Root matrix of resiudals'!$B$19:E$22)</f>
        <v>-0.00472781833412459</v>
      </c>
      <c r="F3686" s="0" t="n">
        <v>0.0429939346726277</v>
      </c>
      <c r="G3686" s="0" t="n">
        <v>-0.00541691267287307</v>
      </c>
      <c r="H3686" s="0" t="n">
        <v>-0.019803967423192</v>
      </c>
      <c r="I3686" s="3" t="n">
        <f aca="false" t="array" ref="I3686:L3686">MMULT('t+2'!I3686:L3686,'input - gretl'!$B$3:$E$6)+MMULT('Point forecasts'!$P$4:$T$4,'input - gretl'!$B$9:$E$13)+MMULT('t+2'!Q3686:S3686,'input - gretl'!$B$14:$E$16)+E3686:H3686</f>
        <v>-0.0440311085142224</v>
      </c>
      <c r="J3686" s="3" t="n">
        <v>0.0687493422593856</v>
      </c>
      <c r="K3686" s="3" t="n">
        <v>0.0276646327400311</v>
      </c>
      <c r="L3686" s="3" t="n">
        <v>-0.0170911955234601</v>
      </c>
      <c r="M3686" s="0" t="n">
        <f aca="false">'t+2'!M3686+I3686</f>
        <v>0.25777268896917</v>
      </c>
      <c r="N3686" s="0" t="n">
        <f aca="false">'t+2'!N3686+J3686</f>
        <v>0.0673208880135963</v>
      </c>
      <c r="O3686" s="0" t="n">
        <f aca="false">'t+2'!O3686+K3686</f>
        <v>2.47076766975622</v>
      </c>
      <c r="P3686" s="0" t="n">
        <f aca="false">'t+2'!P3686+L3686</f>
        <v>1.72952911771383</v>
      </c>
      <c r="Q3686" s="0" t="n">
        <f aca="false" t="array" ref="Q3686:S3686">MMULT(M3686:P3686,'input - gretl'!$B$19:$D$22)+MMULT('Point forecasts'!$J$5:$O$5,'input - gretl'!$B$23:$D$28)</f>
        <v>14.0537833215193</v>
      </c>
      <c r="R3686" s="0" t="n">
        <v>6.8678804949867</v>
      </c>
      <c r="S3686" s="0" t="n">
        <v>10.1775663690788</v>
      </c>
      <c r="U3686" s="4" t="n">
        <f aca="false">NORMSDIST(-M3686/'rhos computation'!$B$11)-EXP(M3686+'rhos computation'!$B$11^2/2)*NORMSDIST(-M3686/'rhos computation'!$B$11-'rhos computation'!$B$11)</f>
        <v>0.00143714034579989</v>
      </c>
      <c r="V3686" s="4" t="n">
        <f aca="false">NORMSDIST(-N3686/'rhos computation'!$B$23)-EXP(N3686+'rhos computation'!$B$23^2/2)*NORMSDIST(-N3686/'rhos computation'!$B$23-'rhos computation'!$B$23)</f>
        <v>0.00313679684422113</v>
      </c>
      <c r="W3686" s="0" t="n">
        <f aca="false">NORMSDIST(-O3686)</f>
        <v>0.00674116891868627</v>
      </c>
      <c r="X3686" s="0" t="n">
        <f aca="false">NORMSDIST(-P3686)</f>
        <v>0.0418572199003602</v>
      </c>
    </row>
    <row r="3687" customFormat="false" ht="13" hidden="false" customHeight="false" outlineLevel="0" collapsed="false">
      <c r="A3687" s="0" t="n">
        <v>0.367622071055737</v>
      </c>
      <c r="B3687" s="0" t="n">
        <v>0.679412386838149</v>
      </c>
      <c r="C3687" s="0" t="n">
        <v>0.485447177487854</v>
      </c>
      <c r="D3687" s="0" t="n">
        <v>0.821700107268018</v>
      </c>
      <c r="E3687" s="0" t="n">
        <f aca="false" t="array" ref="E3687:H3687">MMULT(A3687:D3687,'Root matrix of resiudals'!$B$19:E$22)</f>
        <v>0.0175960712921865</v>
      </c>
      <c r="F3687" s="0" t="n">
        <v>0.0220415680551074</v>
      </c>
      <c r="G3687" s="0" t="n">
        <v>0.0116578165860548</v>
      </c>
      <c r="H3687" s="0" t="n">
        <v>0.0137935824273681</v>
      </c>
      <c r="I3687" s="3" t="n">
        <f aca="false" t="array" ref="I3687:L3687">MMULT('t+2'!I3687:L3687,'input - gretl'!$B$3:$E$6)+MMULT('Point forecasts'!$P$4:$T$4,'input - gretl'!$B$9:$E$13)+MMULT('t+2'!Q3687:S3687,'input - gretl'!$B$14:$E$16)+E3687:H3687</f>
        <v>-0.0103203163281547</v>
      </c>
      <c r="J3687" s="3" t="n">
        <v>-0.00241384389579961</v>
      </c>
      <c r="K3687" s="3" t="n">
        <v>0.0345413511902513</v>
      </c>
      <c r="L3687" s="3" t="n">
        <v>0.00427022691512383</v>
      </c>
      <c r="M3687" s="0" t="n">
        <f aca="false">'t+2'!M3687+I3687</f>
        <v>0.149435381510232</v>
      </c>
      <c r="N3687" s="0" t="n">
        <f aca="false">'t+2'!N3687+J3687</f>
        <v>0.0118907050662648</v>
      </c>
      <c r="O3687" s="0" t="n">
        <f aca="false">'t+2'!O3687+K3687</f>
        <v>2.42268479444618</v>
      </c>
      <c r="P3687" s="0" t="n">
        <f aca="false">'t+2'!P3687+L3687</f>
        <v>1.75890197691979</v>
      </c>
      <c r="Q3687" s="0" t="n">
        <f aca="false" t="array" ref="Q3687:S3687">MMULT(M3687:P3687,'input - gretl'!$B$19:$D$22)+MMULT('Point forecasts'!$J$5:$O$5,'input - gretl'!$B$23:$D$28)</f>
        <v>13.9454460140604</v>
      </c>
      <c r="R3687" s="0" t="n">
        <v>6.81245031203937</v>
      </c>
      <c r="S3687" s="0" t="n">
        <v>10.101548436021</v>
      </c>
      <c r="U3687" s="4" t="n">
        <f aca="false">NORMSDIST(-M3687/'rhos computation'!$B$11)-EXP(M3687+'rhos computation'!$B$11^2/2)*NORMSDIST(-M3687/'rhos computation'!$B$11-'rhos computation'!$B$11)</f>
        <v>0.00877620130437304</v>
      </c>
      <c r="V3687" s="4" t="n">
        <f aca="false">NORMSDIST(-N3687/'rhos computation'!$B$23)-EXP(N3687+'rhos computation'!$B$23^2/2)*NORMSDIST(-N3687/'rhos computation'!$B$23-'rhos computation'!$B$23)</f>
        <v>0.0165202623141015</v>
      </c>
      <c r="W3687" s="0" t="n">
        <f aca="false">NORMSDIST(-O3687)</f>
        <v>0.00770314391377247</v>
      </c>
      <c r="X3687" s="0" t="n">
        <f aca="false">NORMSDIST(-P3687)</f>
        <v>0.0392970796737869</v>
      </c>
    </row>
    <row r="3688" customFormat="false" ht="13" hidden="false" customHeight="false" outlineLevel="0" collapsed="false">
      <c r="A3688" s="0" t="n">
        <v>0.288273314325163</v>
      </c>
      <c r="B3688" s="0" t="n">
        <v>2.0635721604933</v>
      </c>
      <c r="C3688" s="0" t="n">
        <v>-1.04997533781242</v>
      </c>
      <c r="D3688" s="0" t="n">
        <v>1.15443160062386</v>
      </c>
      <c r="E3688" s="0" t="n">
        <f aca="false" t="array" ref="E3688:H3688">MMULT(A3688:D3688,'Root matrix of resiudals'!$B$19:E$22)</f>
        <v>0.0153015322784838</v>
      </c>
      <c r="F3688" s="0" t="n">
        <v>0.0559193601712405</v>
      </c>
      <c r="G3688" s="0" t="n">
        <v>-0.00783362096407886</v>
      </c>
      <c r="H3688" s="0" t="n">
        <v>0.0175556673809386</v>
      </c>
      <c r="I3688" s="3" t="n">
        <f aca="false" t="array" ref="I3688:L3688">MMULT('t+2'!I3688:L3688,'input - gretl'!$B$3:$E$6)+MMULT('Point forecasts'!$P$4:$T$4,'input - gretl'!$B$9:$E$13)+MMULT('t+2'!Q3688:S3688,'input - gretl'!$B$14:$E$16)+E3688:H3688</f>
        <v>-0.0190462821980901</v>
      </c>
      <c r="J3688" s="3" t="n">
        <v>0.0971781484926669</v>
      </c>
      <c r="K3688" s="3" t="n">
        <v>0.0207823809337307</v>
      </c>
      <c r="L3688" s="3" t="n">
        <v>0.0183404318235139</v>
      </c>
      <c r="M3688" s="0" t="n">
        <f aca="false">'t+2'!M3688+I3688</f>
        <v>0.152098001150419</v>
      </c>
      <c r="N3688" s="0" t="n">
        <f aca="false">'t+2'!N3688+J3688</f>
        <v>0.0734377255738488</v>
      </c>
      <c r="O3688" s="0" t="n">
        <f aca="false">'t+2'!O3688+K3688</f>
        <v>2.47486379602036</v>
      </c>
      <c r="P3688" s="0" t="n">
        <f aca="false">'t+2'!P3688+L3688</f>
        <v>1.78902767999536</v>
      </c>
      <c r="Q3688" s="0" t="n">
        <f aca="false" t="array" ref="Q3688:S3688">MMULT(M3688:P3688,'input - gretl'!$B$19:$D$22)+MMULT('Point forecasts'!$J$5:$O$5,'input - gretl'!$B$23:$D$28)</f>
        <v>13.9481086337006</v>
      </c>
      <c r="R3688" s="0" t="n">
        <v>6.87399733254695</v>
      </c>
      <c r="S3688" s="0" t="n">
        <v>10.1250763876851</v>
      </c>
      <c r="U3688" s="4" t="n">
        <f aca="false">NORMSDIST(-M3688/'rhos computation'!$B$11)-EXP(M3688+'rhos computation'!$B$11^2/2)*NORMSDIST(-M3688/'rhos computation'!$B$11-'rhos computation'!$B$11)</f>
        <v>0.00844397844930543</v>
      </c>
      <c r="V3688" s="4" t="n">
        <f aca="false">NORMSDIST(-N3688/'rhos computation'!$B$23)-EXP(N3688+'rhos computation'!$B$23^2/2)*NORMSDIST(-N3688/'rhos computation'!$B$23-'rhos computation'!$B$23)</f>
        <v>0.00250381402140952</v>
      </c>
      <c r="W3688" s="0" t="n">
        <f aca="false">NORMSDIST(-O3688)</f>
        <v>0.00666434982610583</v>
      </c>
      <c r="X3688" s="0" t="n">
        <f aca="false">NORMSDIST(-P3688)</f>
        <v>0.036805178926589</v>
      </c>
    </row>
    <row r="3689" customFormat="false" ht="13" hidden="false" customHeight="false" outlineLevel="0" collapsed="false">
      <c r="A3689" s="0" t="n">
        <v>0.973834250587835</v>
      </c>
      <c r="B3689" s="0" t="n">
        <v>0.78061343825577</v>
      </c>
      <c r="C3689" s="0" t="n">
        <v>0.207505442434624</v>
      </c>
      <c r="D3689" s="0" t="n">
        <v>-0.278708794922064</v>
      </c>
      <c r="E3689" s="0" t="n">
        <f aca="false" t="array" ref="E3689:H3689">MMULT(A3689:D3689,'Root matrix of resiudals'!$B$19:E$22)</f>
        <v>0.0439124684948259</v>
      </c>
      <c r="F3689" s="0" t="n">
        <v>0.0252355222822892</v>
      </c>
      <c r="G3689" s="0" t="n">
        <v>0.0070306245276134</v>
      </c>
      <c r="H3689" s="0" t="n">
        <v>-0.00460660411614584</v>
      </c>
      <c r="I3689" s="3" t="n">
        <f aca="false" t="array" ref="I3689:L3689">MMULT('t+2'!I3689:L3689,'input - gretl'!$B$3:$E$6)+MMULT('Point forecasts'!$P$4:$T$4,'input - gretl'!$B$9:$E$13)+MMULT('t+2'!Q3689:S3689,'input - gretl'!$B$14:$E$16)+E3689:H3689</f>
        <v>0.0196497589652779</v>
      </c>
      <c r="J3689" s="3" t="n">
        <v>0.00450922208617103</v>
      </c>
      <c r="K3689" s="3" t="n">
        <v>0.0288689391027223</v>
      </c>
      <c r="L3689" s="3" t="n">
        <v>0.00808160570665399</v>
      </c>
      <c r="M3689" s="0" t="n">
        <f aca="false">'t+2'!M3689+I3689</f>
        <v>0.16771623994448</v>
      </c>
      <c r="N3689" s="0" t="n">
        <f aca="false">'t+2'!N3689+J3689</f>
        <v>0.0486376697467985</v>
      </c>
      <c r="O3689" s="0" t="n">
        <f aca="false">'t+2'!O3689+K3689</f>
        <v>2.46586184910987</v>
      </c>
      <c r="P3689" s="0" t="n">
        <f aca="false">'t+2'!P3689+L3689</f>
        <v>1.73845807642507</v>
      </c>
      <c r="Q3689" s="0" t="n">
        <f aca="false" t="array" ref="Q3689:S3689">MMULT(M3689:P3689,'input - gretl'!$B$19:$D$22)+MMULT('Point forecasts'!$J$5:$O$5,'input - gretl'!$B$23:$D$28)</f>
        <v>13.9637268724946</v>
      </c>
      <c r="R3689" s="0" t="n">
        <v>6.8491972767199</v>
      </c>
      <c r="S3689" s="0" t="n">
        <v>10.1641686622502</v>
      </c>
      <c r="U3689" s="4" t="n">
        <f aca="false">NORMSDIST(-M3689/'rhos computation'!$B$11)-EXP(M3689+'rhos computation'!$B$11^2/2)*NORMSDIST(-M3689/'rhos computation'!$B$11-'rhos computation'!$B$11)</f>
        <v>0.00669461725903151</v>
      </c>
      <c r="V3689" s="4" t="n">
        <f aca="false">NORMSDIST(-N3689/'rhos computation'!$B$23)-EXP(N3689+'rhos computation'!$B$23^2/2)*NORMSDIST(-N3689/'rhos computation'!$B$23-'rhos computation'!$B$23)</f>
        <v>0.00591711123862562</v>
      </c>
      <c r="W3689" s="0" t="n">
        <f aca="false">NORMSDIST(-O3689)</f>
        <v>0.00683420202055592</v>
      </c>
      <c r="X3689" s="0" t="n">
        <f aca="false">NORMSDIST(-P3689)</f>
        <v>0.0410650655203858</v>
      </c>
    </row>
    <row r="3690" customFormat="false" ht="13" hidden="false" customHeight="false" outlineLevel="0" collapsed="false">
      <c r="A3690" s="0" t="n">
        <v>-0.121010640662916</v>
      </c>
      <c r="B3690" s="0" t="n">
        <v>-0.415039395705867</v>
      </c>
      <c r="C3690" s="0" t="n">
        <v>0.565693032357923</v>
      </c>
      <c r="D3690" s="0" t="n">
        <v>-1.80737941379046</v>
      </c>
      <c r="E3690" s="0" t="n">
        <f aca="false" t="array" ref="E3690:H3690">MMULT(A3690:D3690,'Root matrix of resiudals'!$B$19:E$22)</f>
        <v>-0.00474078442832784</v>
      </c>
      <c r="F3690" s="0" t="n">
        <v>-0.0102201621603678</v>
      </c>
      <c r="G3690" s="0" t="n">
        <v>0.00540690891098992</v>
      </c>
      <c r="H3690" s="0" t="n">
        <v>-0.0286615140449306</v>
      </c>
      <c r="I3690" s="3" t="n">
        <f aca="false" t="array" ref="I3690:L3690">MMULT('t+2'!I3690:L3690,'input - gretl'!$B$3:$E$6)+MMULT('Point forecasts'!$P$4:$T$4,'input - gretl'!$B$9:$E$13)+MMULT('t+2'!Q3690:S3690,'input - gretl'!$B$14:$E$16)+E3690:H3690</f>
        <v>-0.0333185490702768</v>
      </c>
      <c r="J3690" s="3" t="n">
        <v>-0.00328812072235331</v>
      </c>
      <c r="K3690" s="3" t="n">
        <v>0.0222136977176319</v>
      </c>
      <c r="L3690" s="3" t="n">
        <v>-0.0204295461726262</v>
      </c>
      <c r="M3690" s="0" t="n">
        <f aca="false">'t+2'!M3690+I3690</f>
        <v>0.121695430968019</v>
      </c>
      <c r="N3690" s="0" t="n">
        <f aca="false">'t+2'!N3690+J3690</f>
        <v>-0.0100369364735687</v>
      </c>
      <c r="O3690" s="0" t="n">
        <f aca="false">'t+2'!O3690+K3690</f>
        <v>2.43584998507965</v>
      </c>
      <c r="P3690" s="0" t="n">
        <f aca="false">'t+2'!P3690+L3690</f>
        <v>1.69493052621373</v>
      </c>
      <c r="Q3690" s="0" t="n">
        <f aca="false" t="array" ref="Q3690:S3690">MMULT(M3690:P3690,'input - gretl'!$B$19:$D$22)+MMULT('Point forecasts'!$J$5:$O$5,'input - gretl'!$B$23:$D$28)</f>
        <v>13.9177060635182</v>
      </c>
      <c r="R3690" s="0" t="n">
        <v>6.79052267049953</v>
      </c>
      <c r="S3690" s="0" t="n">
        <v>10.1755536748484</v>
      </c>
      <c r="U3690" s="4" t="n">
        <f aca="false">NORMSDIST(-M3690/'rhos computation'!$B$11)-EXP(M3690+'rhos computation'!$B$11^2/2)*NORMSDIST(-M3690/'rhos computation'!$B$11-'rhos computation'!$B$11)</f>
        <v>0.0129006895647712</v>
      </c>
      <c r="V3690" s="4" t="n">
        <f aca="false">NORMSDIST(-N3690/'rhos computation'!$B$23)-EXP(N3690+'rhos computation'!$B$23^2/2)*NORMSDIST(-N3690/'rhos computation'!$B$23-'rhos computation'!$B$23)</f>
        <v>0.0268713466106615</v>
      </c>
      <c r="W3690" s="0" t="n">
        <f aca="false">NORMSDIST(-O3690)</f>
        <v>0.00742842226763791</v>
      </c>
      <c r="X3690" s="0" t="n">
        <f aca="false">NORMSDIST(-P3690)</f>
        <v>0.0450443004174083</v>
      </c>
    </row>
    <row r="3691" customFormat="false" ht="13" hidden="false" customHeight="false" outlineLevel="0" collapsed="false">
      <c r="A3691" s="0" t="n">
        <v>-1.27528836271303</v>
      </c>
      <c r="B3691" s="0" t="n">
        <v>0.0781779549773739</v>
      </c>
      <c r="C3691" s="0" t="n">
        <v>-0.0549971915702422</v>
      </c>
      <c r="D3691" s="0" t="n">
        <v>-0.775265628158196</v>
      </c>
      <c r="E3691" s="0" t="n">
        <f aca="false" t="array" ref="E3691:H3691">MMULT(A3691:D3691,'Root matrix of resiudals'!$B$19:E$22)</f>
        <v>-0.0543097546923071</v>
      </c>
      <c r="F3691" s="0" t="n">
        <v>-0.000902202436726789</v>
      </c>
      <c r="G3691" s="0" t="n">
        <v>-0.00306890486377085</v>
      </c>
      <c r="H3691" s="0" t="n">
        <v>-0.0121498274719287</v>
      </c>
      <c r="I3691" s="3" t="n">
        <f aca="false" t="array" ref="I3691:L3691">MMULT('t+2'!I3691:L3691,'input - gretl'!$B$3:$E$6)+MMULT('Point forecasts'!$P$4:$T$4,'input - gretl'!$B$9:$E$13)+MMULT('t+2'!Q3691:S3691,'input - gretl'!$B$14:$E$16)+E3691:H3691</f>
        <v>-0.075169279767772</v>
      </c>
      <c r="J3691" s="3" t="n">
        <v>0.00304626354481618</v>
      </c>
      <c r="K3691" s="3" t="n">
        <v>0.0241194832131593</v>
      </c>
      <c r="L3691" s="3" t="n">
        <v>-0.012456927988699</v>
      </c>
      <c r="M3691" s="0" t="n">
        <f aca="false">'t+2'!M3691+I3691</f>
        <v>0.0967041753302069</v>
      </c>
      <c r="N3691" s="0" t="n">
        <f aca="false">'t+2'!N3691+J3691</f>
        <v>0.00300774085151546</v>
      </c>
      <c r="O3691" s="0" t="n">
        <f aca="false">'t+2'!O3691+K3691</f>
        <v>2.44408434341222</v>
      </c>
      <c r="P3691" s="0" t="n">
        <f aca="false">'t+2'!P3691+L3691</f>
        <v>1.75673241875414</v>
      </c>
      <c r="Q3691" s="0" t="n">
        <f aca="false" t="array" ref="Q3691:S3691">MMULT(M3691:P3691,'input - gretl'!$B$19:$D$22)+MMULT('Point forecasts'!$J$5:$O$5,'input - gretl'!$B$23:$D$28)</f>
        <v>13.8927148078804</v>
      </c>
      <c r="R3691" s="0" t="n">
        <v>6.80356734782462</v>
      </c>
      <c r="S3691" s="0" t="n">
        <v>10.1250113432805</v>
      </c>
      <c r="U3691" s="4" t="n">
        <f aca="false">NORMSDIST(-M3691/'rhos computation'!$B$11)-EXP(M3691+'rhos computation'!$B$11^2/2)*NORMSDIST(-M3691/'rhos computation'!$B$11-'rhos computation'!$B$11)</f>
        <v>0.0177907782439513</v>
      </c>
      <c r="V3691" s="4" t="n">
        <f aca="false">NORMSDIST(-N3691/'rhos computation'!$B$23)-EXP(N3691+'rhos computation'!$B$23^2/2)*NORMSDIST(-N3691/'rhos computation'!$B$23-'rhos computation'!$B$23)</f>
        <v>0.0203325079936852</v>
      </c>
      <c r="W3691" s="0" t="n">
        <f aca="false">NORMSDIST(-O3691)</f>
        <v>0.00726101554776386</v>
      </c>
      <c r="X3691" s="0" t="n">
        <f aca="false">NORMSDIST(-P3691)</f>
        <v>0.0394817145147142</v>
      </c>
    </row>
    <row r="3692" customFormat="false" ht="13" hidden="false" customHeight="false" outlineLevel="0" collapsed="false">
      <c r="A3692" s="0" t="n">
        <v>-0.380041100861892</v>
      </c>
      <c r="B3692" s="0" t="n">
        <v>-1.10380610909948</v>
      </c>
      <c r="C3692" s="0" t="n">
        <v>0.157493442226754</v>
      </c>
      <c r="D3692" s="0" t="n">
        <v>-1.26191504930167</v>
      </c>
      <c r="E3692" s="0" t="n">
        <f aca="false" t="array" ref="E3692:H3692">MMULT(A3692:D3692,'Root matrix of resiudals'!$B$19:E$22)</f>
        <v>-0.0181270205837065</v>
      </c>
      <c r="F3692" s="0" t="n">
        <v>-0.0319160063838633</v>
      </c>
      <c r="G3692" s="0" t="n">
        <v>-0.00333971806291734</v>
      </c>
      <c r="H3692" s="0" t="n">
        <v>-0.0202237623983372</v>
      </c>
      <c r="I3692" s="3" t="n">
        <f aca="false" t="array" ref="I3692:L3692">MMULT('t+2'!I3692:L3692,'input - gretl'!$B$3:$E$6)+MMULT('Point forecasts'!$P$4:$T$4,'input - gretl'!$B$9:$E$13)+MMULT('t+2'!Q3692:S3692,'input - gretl'!$B$14:$E$16)+E3692:H3692</f>
        <v>-0.0744247255990795</v>
      </c>
      <c r="J3692" s="3" t="n">
        <v>-0.0544154462274429</v>
      </c>
      <c r="K3692" s="3" t="n">
        <v>0.02107023126104</v>
      </c>
      <c r="L3692" s="3" t="n">
        <v>-0.0209847494708184</v>
      </c>
      <c r="M3692" s="0" t="n">
        <f aca="false">'t+2'!M3692+I3692</f>
        <v>0.150966191632654</v>
      </c>
      <c r="N3692" s="0" t="n">
        <f aca="false">'t+2'!N3692+J3692</f>
        <v>-0.0323520073719172</v>
      </c>
      <c r="O3692" s="0" t="n">
        <f aca="false">'t+2'!O3692+K3692</f>
        <v>2.42354567146652</v>
      </c>
      <c r="P3692" s="0" t="n">
        <f aca="false">'t+2'!P3692+L3692</f>
        <v>1.72155503905485</v>
      </c>
      <c r="Q3692" s="0" t="n">
        <f aca="false" t="array" ref="Q3692:S3692">MMULT(M3692:P3692,'input - gretl'!$B$19:$D$22)+MMULT('Point forecasts'!$J$5:$O$5,'input - gretl'!$B$23:$D$28)</f>
        <v>13.9469768241828</v>
      </c>
      <c r="R3692" s="0" t="n">
        <v>6.76820759960119</v>
      </c>
      <c r="S3692" s="0" t="n">
        <v>10.1379281182978</v>
      </c>
      <c r="U3692" s="4" t="n">
        <f aca="false">NORMSDIST(-M3692/'rhos computation'!$B$11)-EXP(M3692+'rhos computation'!$B$11^2/2)*NORMSDIST(-M3692/'rhos computation'!$B$11-'rhos computation'!$B$11)</f>
        <v>0.00858393236567938</v>
      </c>
      <c r="V3692" s="4" t="n">
        <f aca="false">NORMSDIST(-N3692/'rhos computation'!$B$23)-EXP(N3692+'rhos computation'!$B$23^2/2)*NORMSDIST(-N3692/'rhos computation'!$B$23-'rhos computation'!$B$23)</f>
        <v>0.0405286207752275</v>
      </c>
      <c r="W3692" s="0" t="n">
        <f aca="false">NORMSDIST(-O3692)</f>
        <v>0.00768491024966389</v>
      </c>
      <c r="X3692" s="0" t="n">
        <f aca="false">NORMSDIST(-P3692)</f>
        <v>0.0425750768869315</v>
      </c>
    </row>
    <row r="3693" customFormat="false" ht="13" hidden="false" customHeight="false" outlineLevel="0" collapsed="false">
      <c r="A3693" s="0" t="n">
        <v>0.529080842826832</v>
      </c>
      <c r="B3693" s="0" t="n">
        <v>-1.03149542000569</v>
      </c>
      <c r="C3693" s="0" t="n">
        <v>-1.71684640378354</v>
      </c>
      <c r="D3693" s="0" t="n">
        <v>-0.374878470778817</v>
      </c>
      <c r="E3693" s="0" t="n">
        <f aca="false" t="array" ref="E3693:H3693">MMULT(A3693:D3693,'Root matrix of resiudals'!$B$19:E$22)</f>
        <v>0.0183870825099376</v>
      </c>
      <c r="F3693" s="0" t="n">
        <v>-0.0344628987653929</v>
      </c>
      <c r="G3693" s="0" t="n">
        <v>-0.0311471741944074</v>
      </c>
      <c r="H3693" s="0" t="n">
        <v>-0.00831970085326658</v>
      </c>
      <c r="I3693" s="3" t="n">
        <f aca="false" t="array" ref="I3693:L3693">MMULT('t+2'!I3693:L3693,'input - gretl'!$B$3:$E$6)+MMULT('Point forecasts'!$P$4:$T$4,'input - gretl'!$B$9:$E$13)+MMULT('t+2'!Q3693:S3693,'input - gretl'!$B$14:$E$16)+E3693:H3693</f>
        <v>0.0244607140293912</v>
      </c>
      <c r="J3693" s="3" t="n">
        <v>-0.0191072382286751</v>
      </c>
      <c r="K3693" s="3" t="n">
        <v>-0.022912035205381</v>
      </c>
      <c r="L3693" s="3" t="n">
        <v>-0.0193438075802</v>
      </c>
      <c r="M3693" s="0" t="n">
        <f aca="false">'t+2'!M3693+I3693</f>
        <v>0.0804526034455047</v>
      </c>
      <c r="N3693" s="0" t="n">
        <f aca="false">'t+2'!N3693+J3693</f>
        <v>-0.0695834645000366</v>
      </c>
      <c r="O3693" s="0" t="n">
        <f aca="false">'t+2'!O3693+K3693</f>
        <v>2.34672760536194</v>
      </c>
      <c r="P3693" s="0" t="n">
        <f aca="false">'t+2'!P3693+L3693</f>
        <v>1.69544565382904</v>
      </c>
      <c r="Q3693" s="0" t="n">
        <f aca="false" t="array" ref="Q3693:S3693">MMULT(M3693:P3693,'input - gretl'!$B$19:$D$22)+MMULT('Point forecasts'!$J$5:$O$5,'input - gretl'!$B$23:$D$28)</f>
        <v>13.8764632359957</v>
      </c>
      <c r="R3693" s="0" t="n">
        <v>6.73097614247307</v>
      </c>
      <c r="S3693" s="0" t="n">
        <v>10.0859413830122</v>
      </c>
      <c r="U3693" s="4" t="n">
        <f aca="false">NORMSDIST(-M3693/'rhos computation'!$B$11)-EXP(M3693+'rhos computation'!$B$11^2/2)*NORMSDIST(-M3693/'rhos computation'!$B$11-'rhos computation'!$B$11)</f>
        <v>0.0216505039745672</v>
      </c>
      <c r="V3693" s="4" t="n">
        <f aca="false">NORMSDIST(-N3693/'rhos computation'!$B$23)-EXP(N3693+'rhos computation'!$B$23^2/2)*NORMSDIST(-N3693/'rhos computation'!$B$23-'rhos computation'!$B$23)</f>
        <v>0.0687607500339511</v>
      </c>
      <c r="W3693" s="0" t="n">
        <f aca="false">NORMSDIST(-O3693)</f>
        <v>0.00946954747919608</v>
      </c>
      <c r="X3693" s="0" t="n">
        <f aca="false">NORMSDIST(-P3693)</f>
        <v>0.0449954557688559</v>
      </c>
    </row>
    <row r="3694" customFormat="false" ht="13" hidden="false" customHeight="false" outlineLevel="0" collapsed="false">
      <c r="A3694" s="0" t="n">
        <v>-1.15946966226336</v>
      </c>
      <c r="B3694" s="0" t="n">
        <v>1.39886652656878</v>
      </c>
      <c r="C3694" s="0" t="n">
        <v>-0.292148251638918</v>
      </c>
      <c r="D3694" s="0" t="n">
        <v>0.930421109653483</v>
      </c>
      <c r="E3694" s="0" t="n">
        <f aca="false" t="array" ref="E3694:H3694">MMULT(A3694:D3694,'Root matrix of resiudals'!$B$19:E$22)</f>
        <v>-0.0472963300012242</v>
      </c>
      <c r="F3694" s="0" t="n">
        <v>0.0363554760084711</v>
      </c>
      <c r="G3694" s="0" t="n">
        <v>-5.23913356994469E-005</v>
      </c>
      <c r="H3694" s="0" t="n">
        <v>0.0152992285328525</v>
      </c>
      <c r="I3694" s="3" t="n">
        <f aca="false" t="array" ref="I3694:L3694">MMULT('t+2'!I3694:L3694,'input - gretl'!$B$3:$E$6)+MMULT('Point forecasts'!$P$4:$T$4,'input - gretl'!$B$9:$E$13)+MMULT('t+2'!Q3694:S3694,'input - gretl'!$B$14:$E$16)+E3694:H3694</f>
        <v>-0.0850456654146395</v>
      </c>
      <c r="J3694" s="3" t="n">
        <v>0.0566449412032669</v>
      </c>
      <c r="K3694" s="3" t="n">
        <v>0.0240584861728388</v>
      </c>
      <c r="L3694" s="3" t="n">
        <v>0.0104188963525488</v>
      </c>
      <c r="M3694" s="0" t="n">
        <f aca="false">'t+2'!M3694+I3694</f>
        <v>0.102915980720282</v>
      </c>
      <c r="N3694" s="0" t="n">
        <f aca="false">'t+2'!N3694+J3694</f>
        <v>0.0236516293948214</v>
      </c>
      <c r="O3694" s="0" t="n">
        <f aca="false">'t+2'!O3694+K3694</f>
        <v>2.44815480636166</v>
      </c>
      <c r="P3694" s="0" t="n">
        <f aca="false">'t+2'!P3694+L3694</f>
        <v>1.79251350646701</v>
      </c>
      <c r="Q3694" s="0" t="n">
        <f aca="false" t="array" ref="Q3694:S3694">MMULT(M3694:P3694,'input - gretl'!$B$19:$D$22)+MMULT('Point forecasts'!$J$5:$O$5,'input - gretl'!$B$23:$D$28)</f>
        <v>13.8989266132704</v>
      </c>
      <c r="R3694" s="0" t="n">
        <v>6.82421123636792</v>
      </c>
      <c r="S3694" s="0" t="n">
        <v>10.0950522027606</v>
      </c>
      <c r="U3694" s="4" t="n">
        <f aca="false">NORMSDIST(-M3694/'rhos computation'!$B$11)-EXP(M3694+'rhos computation'!$B$11^2/2)*NORMSDIST(-M3694/'rhos computation'!$B$11-'rhos computation'!$B$11)</f>
        <v>0.016461418208827</v>
      </c>
      <c r="V3694" s="4" t="n">
        <f aca="false">NORMSDIST(-N3694/'rhos computation'!$B$23)-EXP(N3694+'rhos computation'!$B$23^2/2)*NORMSDIST(-N3694/'rhos computation'!$B$23-'rhos computation'!$B$23)</f>
        <v>0.0122590600061879</v>
      </c>
      <c r="W3694" s="0" t="n">
        <f aca="false">NORMSDIST(-O3694)</f>
        <v>0.00717949733713032</v>
      </c>
      <c r="X3694" s="0" t="n">
        <f aca="false">NORMSDIST(-P3694)</f>
        <v>0.036525373803605</v>
      </c>
    </row>
    <row r="3695" customFormat="false" ht="13" hidden="false" customHeight="false" outlineLevel="0" collapsed="false">
      <c r="A3695" s="0" t="n">
        <v>0.733176871195809</v>
      </c>
      <c r="B3695" s="0" t="n">
        <v>0.404625539109147</v>
      </c>
      <c r="C3695" s="0" t="n">
        <v>0.596548667554369</v>
      </c>
      <c r="D3695" s="0" t="n">
        <v>-1.08234926076601</v>
      </c>
      <c r="E3695" s="0" t="n">
        <f aca="false" t="array" ref="E3695:H3695">MMULT(A3695:D3695,'Root matrix of resiudals'!$B$19:E$22)</f>
        <v>0.0335241624266439</v>
      </c>
      <c r="F3695" s="0" t="n">
        <v>0.0152918967113398</v>
      </c>
      <c r="G3695" s="0" t="n">
        <v>0.0107326581699378</v>
      </c>
      <c r="H3695" s="0" t="n">
        <v>-0.0171343163968842</v>
      </c>
      <c r="I3695" s="3" t="n">
        <f aca="false" t="array" ref="I3695:L3695">MMULT('t+2'!I3695:L3695,'input - gretl'!$B$3:$E$6)+MMULT('Point forecasts'!$P$4:$T$4,'input - gretl'!$B$9:$E$13)+MMULT('t+2'!Q3695:S3695,'input - gretl'!$B$14:$E$16)+E3695:H3695</f>
        <v>-0.0381591254322157</v>
      </c>
      <c r="J3695" s="3" t="n">
        <v>-0.0140690459259206</v>
      </c>
      <c r="K3695" s="3" t="n">
        <v>0.0329426295866393</v>
      </c>
      <c r="L3695" s="3" t="n">
        <v>-0.0206362655779046</v>
      </c>
      <c r="M3695" s="0" t="n">
        <f aca="false">'t+2'!M3695+I3695</f>
        <v>0.172049528509927</v>
      </c>
      <c r="N3695" s="0" t="n">
        <f aca="false">'t+2'!N3695+J3695</f>
        <v>0.00974049371870674</v>
      </c>
      <c r="O3695" s="0" t="n">
        <f aca="false">'t+2'!O3695+K3695</f>
        <v>2.43965582371262</v>
      </c>
      <c r="P3695" s="0" t="n">
        <f aca="false">'t+2'!P3695+L3695</f>
        <v>1.73080179116232</v>
      </c>
      <c r="Q3695" s="0" t="n">
        <f aca="false" t="array" ref="Q3695:S3695">MMULT(M3695:P3695,'input - gretl'!$B$19:$D$22)+MMULT('Point forecasts'!$J$5:$O$5,'input - gretl'!$B$23:$D$28)</f>
        <v>13.9680601610601</v>
      </c>
      <c r="R3695" s="0" t="n">
        <v>6.81030010069181</v>
      </c>
      <c r="S3695" s="0" t="n">
        <v>10.1452441469521</v>
      </c>
      <c r="U3695" s="4" t="n">
        <f aca="false">NORMSDIST(-M3695/'rhos computation'!$B$11)-EXP(M3695+'rhos computation'!$B$11^2/2)*NORMSDIST(-M3695/'rhos computation'!$B$11-'rhos computation'!$B$11)</f>
        <v>0.00626592367984541</v>
      </c>
      <c r="V3695" s="4" t="n">
        <f aca="false">NORMSDIST(-N3695/'rhos computation'!$B$23)-EXP(N3695+'rhos computation'!$B$23^2/2)*NORMSDIST(-N3695/'rhos computation'!$B$23-'rhos computation'!$B$23)</f>
        <v>0.01739552254105</v>
      </c>
      <c r="W3695" s="0" t="n">
        <f aca="false">NORMSDIST(-O3695)</f>
        <v>0.00735063043185101</v>
      </c>
      <c r="X3695" s="0" t="n">
        <f aca="false">NORMSDIST(-P3695)</f>
        <v>0.0417435611665228</v>
      </c>
    </row>
    <row r="3696" customFormat="false" ht="13" hidden="false" customHeight="false" outlineLevel="0" collapsed="false">
      <c r="A3696" s="0" t="n">
        <v>-1.5215497734488</v>
      </c>
      <c r="B3696" s="0" t="n">
        <v>0.652882756884167</v>
      </c>
      <c r="C3696" s="0" t="n">
        <v>-0.285977755596842</v>
      </c>
      <c r="D3696" s="0" t="n">
        <v>-0.419219064136467</v>
      </c>
      <c r="E3696" s="0" t="n">
        <f aca="false" t="array" ref="E3696:H3696">MMULT(A3696:D3696,'Root matrix of resiudals'!$B$19:E$22)</f>
        <v>-0.0639958956334855</v>
      </c>
      <c r="F3696" s="0" t="n">
        <v>0.0141548181830482</v>
      </c>
      <c r="G3696" s="0" t="n">
        <v>-0.00462430911270592</v>
      </c>
      <c r="H3696" s="0" t="n">
        <v>-0.00650473910172562</v>
      </c>
      <c r="I3696" s="3" t="n">
        <f aca="false" t="array" ref="I3696:L3696">MMULT('t+2'!I3696:L3696,'input - gretl'!$B$3:$E$6)+MMULT('Point forecasts'!$P$4:$T$4,'input - gretl'!$B$9:$E$13)+MMULT('t+2'!Q3696:S3696,'input - gretl'!$B$14:$E$16)+E3696:H3696</f>
        <v>-0.0969910861403983</v>
      </c>
      <c r="J3696" s="3" t="n">
        <v>0.00144479327295972</v>
      </c>
      <c r="K3696" s="3" t="n">
        <v>0.0136693868478273</v>
      </c>
      <c r="L3696" s="3" t="n">
        <v>-0.0131982694542562</v>
      </c>
      <c r="M3696" s="0" t="n">
        <f aca="false">'t+2'!M3696+I3696</f>
        <v>0.0498065383913499</v>
      </c>
      <c r="N3696" s="0" t="n">
        <f aca="false">'t+2'!N3696+J3696</f>
        <v>0.00644617335222405</v>
      </c>
      <c r="O3696" s="0" t="n">
        <f aca="false">'t+2'!O3696+K3696</f>
        <v>2.41749996383029</v>
      </c>
      <c r="P3696" s="0" t="n">
        <f aca="false">'t+2'!P3696+L3696</f>
        <v>1.72580235567781</v>
      </c>
      <c r="Q3696" s="0" t="n">
        <f aca="false" t="array" ref="Q3696:S3696">MMULT(M3696:P3696,'input - gretl'!$B$19:$D$22)+MMULT('Point forecasts'!$J$5:$O$5,'input - gretl'!$B$23:$D$28)</f>
        <v>13.8458171709415</v>
      </c>
      <c r="R3696" s="0" t="n">
        <v>6.80700578032533</v>
      </c>
      <c r="S3696" s="0" t="n">
        <v>10.1278430001873</v>
      </c>
      <c r="U3696" s="4" t="n">
        <f aca="false">NORMSDIST(-M3696/'rhos computation'!$B$11)-EXP(M3696+'rhos computation'!$B$11^2/2)*NORMSDIST(-M3696/'rhos computation'!$B$11-'rhos computation'!$B$11)</f>
        <v>0.0305424421205413</v>
      </c>
      <c r="V3696" s="4" t="n">
        <f aca="false">NORMSDIST(-N3696/'rhos computation'!$B$23)-EXP(N3696+'rhos computation'!$B$23^2/2)*NORMSDIST(-N3696/'rhos computation'!$B$23-'rhos computation'!$B$23)</f>
        <v>0.0187952834524826</v>
      </c>
      <c r="W3696" s="0" t="n">
        <f aca="false">NORMSDIST(-O3696)</f>
        <v>0.00781376777366258</v>
      </c>
      <c r="X3696" s="0" t="n">
        <f aca="false">NORMSDIST(-P3696)</f>
        <v>0.0421914879501224</v>
      </c>
    </row>
    <row r="3697" customFormat="false" ht="13" hidden="false" customHeight="false" outlineLevel="0" collapsed="false">
      <c r="A3697" s="0" t="n">
        <v>-0.185979372437021</v>
      </c>
      <c r="B3697" s="0" t="n">
        <v>-1.09957907270449</v>
      </c>
      <c r="C3697" s="0" t="n">
        <v>0.621512576822564</v>
      </c>
      <c r="D3697" s="0" t="n">
        <v>-0.334640028438637</v>
      </c>
      <c r="E3697" s="0" t="n">
        <f aca="false" t="array" ref="E3697:H3697">MMULT(A3697:D3697,'Root matrix of resiudals'!$B$19:E$22)</f>
        <v>-0.00957314891955402</v>
      </c>
      <c r="F3697" s="0" t="n">
        <v>-0.0296289204500133</v>
      </c>
      <c r="G3697" s="0" t="n">
        <v>0.00545507680421639</v>
      </c>
      <c r="H3697" s="0" t="n">
        <v>-0.00471942702341163</v>
      </c>
      <c r="I3697" s="3" t="n">
        <f aca="false" t="array" ref="I3697:L3697">MMULT('t+2'!I3697:L3697,'input - gretl'!$B$3:$E$6)+MMULT('Point forecasts'!$P$4:$T$4,'input - gretl'!$B$9:$E$13)+MMULT('t+2'!Q3697:S3697,'input - gretl'!$B$14:$E$16)+E3697:H3697</f>
        <v>-0.0389433996637891</v>
      </c>
      <c r="J3697" s="3" t="n">
        <v>-0.0302572110665191</v>
      </c>
      <c r="K3697" s="3" t="n">
        <v>0.0224513504585799</v>
      </c>
      <c r="L3697" s="3" t="n">
        <v>-0.00708328737834238</v>
      </c>
      <c r="M3697" s="0" t="n">
        <f aca="false">'t+2'!M3697+I3697</f>
        <v>0.0735520278344434</v>
      </c>
      <c r="N3697" s="0" t="n">
        <f aca="false">'t+2'!N3697+J3697</f>
        <v>-0.0361937408099077</v>
      </c>
      <c r="O3697" s="0" t="n">
        <f aca="false">'t+2'!O3697+K3697</f>
        <v>2.4345324023873</v>
      </c>
      <c r="P3697" s="0" t="n">
        <f aca="false">'t+2'!P3697+L3697</f>
        <v>1.73404815031097</v>
      </c>
      <c r="Q3697" s="0" t="n">
        <f aca="false" t="array" ref="Q3697:S3697">MMULT(M3697:P3697,'input - gretl'!$B$19:$D$22)+MMULT('Point forecasts'!$J$5:$O$5,'input - gretl'!$B$23:$D$28)</f>
        <v>13.8695626603846</v>
      </c>
      <c r="R3697" s="0" t="n">
        <v>6.76436586616319</v>
      </c>
      <c r="S3697" s="0" t="n">
        <v>10.1370332757584</v>
      </c>
      <c r="U3697" s="4" t="n">
        <f aca="false">NORMSDIST(-M3697/'rhos computation'!$B$11)-EXP(M3697+'rhos computation'!$B$11^2/2)*NORMSDIST(-M3697/'rhos computation'!$B$11-'rhos computation'!$B$11)</f>
        <v>0.0234636948226623</v>
      </c>
      <c r="V3697" s="4" t="n">
        <f aca="false">NORMSDIST(-N3697/'rhos computation'!$B$23)-EXP(N3697+'rhos computation'!$B$23^2/2)*NORMSDIST(-N3697/'rhos computation'!$B$23-'rhos computation'!$B$23)</f>
        <v>0.0431651874311496</v>
      </c>
      <c r="W3697" s="0" t="n">
        <f aca="false">NORMSDIST(-O3697)</f>
        <v>0.00745552237776033</v>
      </c>
      <c r="X3697" s="0" t="n">
        <f aca="false">NORMSDIST(-P3697)</f>
        <v>0.0414547700659384</v>
      </c>
    </row>
    <row r="3698" customFormat="false" ht="13" hidden="false" customHeight="false" outlineLevel="0" collapsed="false">
      <c r="A3698" s="0" t="n">
        <v>-1.22753322609353</v>
      </c>
      <c r="B3698" s="0" t="n">
        <v>2.05353249149089</v>
      </c>
      <c r="C3698" s="0" t="n">
        <v>-0.701327358958645</v>
      </c>
      <c r="D3698" s="0" t="n">
        <v>0.0343495816169289</v>
      </c>
      <c r="E3698" s="0" t="n">
        <f aca="false" t="array" ref="E3698:H3698">MMULT(A3698:D3698,'Root matrix of resiudals'!$B$19:E$22)</f>
        <v>-0.0488966227430451</v>
      </c>
      <c r="F3698" s="0" t="n">
        <v>0.0533786170809139</v>
      </c>
      <c r="G3698" s="0" t="n">
        <v>-0.00540631866780555</v>
      </c>
      <c r="H3698" s="0" t="n">
        <v>0.000359058361074097</v>
      </c>
      <c r="I3698" s="3" t="n">
        <f aca="false" t="array" ref="I3698:L3698">MMULT('t+2'!I3698:L3698,'input - gretl'!$B$3:$E$6)+MMULT('Point forecasts'!$P$4:$T$4,'input - gretl'!$B$9:$E$13)+MMULT('t+2'!Q3698:S3698,'input - gretl'!$B$14:$E$16)+E3698:H3698</f>
        <v>-0.0708422685391017</v>
      </c>
      <c r="J3698" s="3" t="n">
        <v>0.0802800103365163</v>
      </c>
      <c r="K3698" s="3" t="n">
        <v>0.0140339281190089</v>
      </c>
      <c r="L3698" s="3" t="n">
        <v>0.00425475019496959</v>
      </c>
      <c r="M3698" s="0" t="n">
        <f aca="false">'t+2'!M3698+I3698</f>
        <v>0.0896058850305125</v>
      </c>
      <c r="N3698" s="0" t="n">
        <f aca="false">'t+2'!N3698+J3698</f>
        <v>0.0510550337741533</v>
      </c>
      <c r="O3698" s="0" t="n">
        <f aca="false">'t+2'!O3698+K3698</f>
        <v>2.43000756595168</v>
      </c>
      <c r="P3698" s="0" t="n">
        <f aca="false">'t+2'!P3698+L3698</f>
        <v>1.73350080413831</v>
      </c>
      <c r="Q3698" s="0" t="n">
        <f aca="false" t="array" ref="Q3698:S3698">MMULT(M3698:P3698,'input - gretl'!$B$19:$D$22)+MMULT('Point forecasts'!$J$5:$O$5,'input - gretl'!$B$23:$D$28)</f>
        <v>13.8856165175807</v>
      </c>
      <c r="R3698" s="0" t="n">
        <v>6.85161464074726</v>
      </c>
      <c r="S3698" s="0" t="n">
        <v>10.1330289929003</v>
      </c>
      <c r="U3698" s="4" t="n">
        <f aca="false">NORMSDIST(-M3698/'rhos computation'!$B$11)-EXP(M3698+'rhos computation'!$B$11^2/2)*NORMSDIST(-M3698/'rhos computation'!$B$11-'rhos computation'!$B$11)</f>
        <v>0.0194072808596697</v>
      </c>
      <c r="V3698" s="4" t="n">
        <f aca="false">NORMSDIST(-N3698/'rhos computation'!$B$23)-EXP(N3698+'rhos computation'!$B$23^2/2)*NORMSDIST(-N3698/'rhos computation'!$B$23-'rhos computation'!$B$23)</f>
        <v>0.00547504316922745</v>
      </c>
      <c r="W3698" s="0" t="n">
        <f aca="false">NORMSDIST(-O3698)</f>
        <v>0.00754925382331979</v>
      </c>
      <c r="X3698" s="0" t="n">
        <f aca="false">NORMSDIST(-P3698)</f>
        <v>0.0415033473483694</v>
      </c>
    </row>
    <row r="3699" customFormat="false" ht="13" hidden="false" customHeight="false" outlineLevel="0" collapsed="false">
      <c r="A3699" s="0" t="n">
        <v>-0.57520185299753</v>
      </c>
      <c r="B3699" s="0" t="n">
        <v>1.39665123385525</v>
      </c>
      <c r="C3699" s="0" t="n">
        <v>-0.353500147011922</v>
      </c>
      <c r="D3699" s="0" t="n">
        <v>0.265376616533239</v>
      </c>
      <c r="E3699" s="0" t="n">
        <f aca="false" t="array" ref="E3699:H3699">MMULT(A3699:D3699,'Root matrix of resiudals'!$B$19:E$22)</f>
        <v>-0.0220547429315815</v>
      </c>
      <c r="F3699" s="0" t="n">
        <v>0.0373511508878119</v>
      </c>
      <c r="G3699" s="0" t="n">
        <v>-0.00108893481306699</v>
      </c>
      <c r="H3699" s="0" t="n">
        <v>0.00421338729675849</v>
      </c>
      <c r="I3699" s="3" t="n">
        <f aca="false" t="array" ref="I3699:L3699">MMULT('t+2'!I3699:L3699,'input - gretl'!$B$3:$E$6)+MMULT('Point forecasts'!$P$4:$T$4,'input - gretl'!$B$9:$E$13)+MMULT('t+2'!Q3699:S3699,'input - gretl'!$B$14:$E$16)+E3699:H3699</f>
        <v>-0.0583982698673933</v>
      </c>
      <c r="J3699" s="3" t="n">
        <v>0.0521455355282754</v>
      </c>
      <c r="K3699" s="3" t="n">
        <v>0.0156102156801528</v>
      </c>
      <c r="L3699" s="3" t="n">
        <v>-0.0126823604756156</v>
      </c>
      <c r="M3699" s="0" t="n">
        <f aca="false">'t+2'!M3699+I3699</f>
        <v>0.0652060577168994</v>
      </c>
      <c r="N3699" s="0" t="n">
        <f aca="false">'t+2'!N3699+J3699</f>
        <v>0.000509733009551393</v>
      </c>
      <c r="O3699" s="0" t="n">
        <f aca="false">'t+2'!O3699+K3699</f>
        <v>2.40684520031316</v>
      </c>
      <c r="P3699" s="0" t="n">
        <f aca="false">'t+2'!P3699+L3699</f>
        <v>1.76087309451601</v>
      </c>
      <c r="Q3699" s="0" t="n">
        <f aca="false" t="array" ref="Q3699:S3699">MMULT(M3699:P3699,'input - gretl'!$B$19:$D$22)+MMULT('Point forecasts'!$J$5:$O$5,'input - gretl'!$B$23:$D$28)</f>
        <v>13.8612166902671</v>
      </c>
      <c r="R3699" s="0" t="n">
        <v>6.80106933998265</v>
      </c>
      <c r="S3699" s="0" t="n">
        <v>10.0838342104981</v>
      </c>
      <c r="U3699" s="4" t="n">
        <f aca="false">NORMSDIST(-M3699/'rhos computation'!$B$11)-EXP(M3699+'rhos computation'!$B$11^2/2)*NORMSDIST(-M3699/'rhos computation'!$B$11-'rhos computation'!$B$11)</f>
        <v>0.0258011179020121</v>
      </c>
      <c r="V3699" s="4" t="n">
        <f aca="false">NORMSDIST(-N3699/'rhos computation'!$B$23)-EXP(N3699+'rhos computation'!$B$23^2/2)*NORMSDIST(-N3699/'rhos computation'!$B$23-'rhos computation'!$B$23)</f>
        <v>0.0214982242207146</v>
      </c>
      <c r="W3699" s="0" t="n">
        <f aca="false">NORMSDIST(-O3699)</f>
        <v>0.00804549439628704</v>
      </c>
      <c r="X3699" s="0" t="n">
        <f aca="false">NORMSDIST(-P3699)</f>
        <v>0.0391299423611848</v>
      </c>
    </row>
    <row r="3700" customFormat="false" ht="13" hidden="false" customHeight="false" outlineLevel="0" collapsed="false">
      <c r="A3700" s="0" t="n">
        <v>0.402102637030509</v>
      </c>
      <c r="B3700" s="0" t="n">
        <v>0.523995401944925</v>
      </c>
      <c r="C3700" s="0" t="n">
        <v>-1.23928873749977</v>
      </c>
      <c r="D3700" s="0" t="n">
        <v>0.496798069703416</v>
      </c>
      <c r="E3700" s="0" t="n">
        <f aca="false" t="array" ref="E3700:H3700">MMULT(A3700:D3700,'Root matrix of resiudals'!$B$19:E$22)</f>
        <v>0.0167173120464658</v>
      </c>
      <c r="F3700" s="0" t="n">
        <v>0.0114651804692807</v>
      </c>
      <c r="G3700" s="0" t="n">
        <v>-0.0170247755543825</v>
      </c>
      <c r="H3700" s="0" t="n">
        <v>0.00652272281996084</v>
      </c>
      <c r="I3700" s="3" t="n">
        <f aca="false" t="array" ref="I3700:L3700">MMULT('t+2'!I3700:L3700,'input - gretl'!$B$3:$E$6)+MMULT('Point forecasts'!$P$4:$T$4,'input - gretl'!$B$9:$E$13)+MMULT('t+2'!Q3700:S3700,'input - gretl'!$B$14:$E$16)+E3700:H3700</f>
        <v>-0.0441079947736425</v>
      </c>
      <c r="J3700" s="3" t="n">
        <v>0.0173723862391067</v>
      </c>
      <c r="K3700" s="3" t="n">
        <v>-0.0198790692018898</v>
      </c>
      <c r="L3700" s="3" t="n">
        <v>-0.000474947479026725</v>
      </c>
      <c r="M3700" s="0" t="n">
        <f aca="false">'t+2'!M3700+I3700</f>
        <v>0.00222759341694074</v>
      </c>
      <c r="N3700" s="0" t="n">
        <f aca="false">'t+2'!N3700+J3700</f>
        <v>-0.0619630339539642</v>
      </c>
      <c r="O3700" s="0" t="n">
        <f aca="false">'t+2'!O3700+K3700</f>
        <v>2.34468824926417</v>
      </c>
      <c r="P3700" s="0" t="n">
        <f aca="false">'t+2'!P3700+L3700</f>
        <v>1.73403321577799</v>
      </c>
      <c r="Q3700" s="0" t="n">
        <f aca="false" t="array" ref="Q3700:S3700">MMULT(M3700:P3700,'input - gretl'!$B$19:$D$22)+MMULT('Point forecasts'!$J$5:$O$5,'input - gretl'!$B$23:$D$28)</f>
        <v>13.7982382259671</v>
      </c>
      <c r="R3700" s="0" t="n">
        <v>6.73859657301914</v>
      </c>
      <c r="S3700" s="0" t="n">
        <v>10.0472033261229</v>
      </c>
      <c r="U3700" s="4" t="n">
        <f aca="false">NORMSDIST(-M3700/'rhos computation'!$B$11)-EXP(M3700+'rhos computation'!$B$11^2/2)*NORMSDIST(-M3700/'rhos computation'!$B$11-'rhos computation'!$B$11)</f>
        <v>0.048867840160664</v>
      </c>
      <c r="V3700" s="4" t="n">
        <f aca="false">NORMSDIST(-N3700/'rhos computation'!$B$23)-EXP(N3700+'rhos computation'!$B$23^2/2)*NORMSDIST(-N3700/'rhos computation'!$B$23-'rhos computation'!$B$23)</f>
        <v>0.0625710073912874</v>
      </c>
      <c r="W3700" s="0" t="n">
        <f aca="false">NORMSDIST(-O3700)</f>
        <v>0.00952149732791793</v>
      </c>
      <c r="X3700" s="0" t="n">
        <f aca="false">NORMSDIST(-P3700)</f>
        <v>0.0414560949025001</v>
      </c>
    </row>
    <row r="3701" customFormat="false" ht="13" hidden="false" customHeight="false" outlineLevel="0" collapsed="false">
      <c r="A3701" s="0" t="n">
        <v>-0.254671725845684</v>
      </c>
      <c r="B3701" s="0" t="n">
        <v>-0.950388542014055</v>
      </c>
      <c r="C3701" s="0" t="n">
        <v>-0.542444387447819</v>
      </c>
      <c r="D3701" s="0" t="n">
        <v>0.771252709359153</v>
      </c>
      <c r="E3701" s="0" t="n">
        <f aca="false" t="array" ref="E3701:H3701">MMULT(A3701:D3701,'Root matrix of resiudals'!$B$19:E$22)</f>
        <v>-0.0140438910671757</v>
      </c>
      <c r="F3701" s="0" t="n">
        <v>-0.0296282434025158</v>
      </c>
      <c r="G3701" s="0" t="n">
        <v>-0.0115854216519901</v>
      </c>
      <c r="H3701" s="0" t="n">
        <v>0.0119290421312823</v>
      </c>
      <c r="I3701" s="3" t="n">
        <f aca="false" t="array" ref="I3701:L3701">MMULT('t+2'!I3701:L3701,'input - gretl'!$B$3:$E$6)+MMULT('Point forecasts'!$P$4:$T$4,'input - gretl'!$B$9:$E$13)+MMULT('t+2'!Q3701:S3701,'input - gretl'!$B$14:$E$16)+E3701:H3701</f>
        <v>-0.0317530703258014</v>
      </c>
      <c r="J3701" s="3" t="n">
        <v>-0.0282034434758756</v>
      </c>
      <c r="K3701" s="3" t="n">
        <v>0.00712616161507449</v>
      </c>
      <c r="L3701" s="3" t="n">
        <v>0.0084355956657269</v>
      </c>
      <c r="M3701" s="0" t="n">
        <f aca="false">'t+2'!M3701+I3701</f>
        <v>0.0965298911204806</v>
      </c>
      <c r="N3701" s="0" t="n">
        <f aca="false">'t+2'!N3701+J3701</f>
        <v>-0.0300502657598386</v>
      </c>
      <c r="O3701" s="0" t="n">
        <f aca="false">'t+2'!O3701+K3701</f>
        <v>2.42994286552139</v>
      </c>
      <c r="P3701" s="0" t="n">
        <f aca="false">'t+2'!P3701+L3701</f>
        <v>1.75317536211437</v>
      </c>
      <c r="Q3701" s="0" t="n">
        <f aca="false" t="array" ref="Q3701:S3701">MMULT(M3701:P3701,'input - gretl'!$B$19:$D$22)+MMULT('Point forecasts'!$J$5:$O$5,'input - gretl'!$B$23:$D$28)</f>
        <v>13.8925405236706</v>
      </c>
      <c r="R3701" s="0" t="n">
        <v>6.77050934121326</v>
      </c>
      <c r="S3701" s="0" t="n">
        <v>10.1142528041069</v>
      </c>
      <c r="U3701" s="4" t="n">
        <f aca="false">NORMSDIST(-M3701/'rhos computation'!$B$11)-EXP(M3701+'rhos computation'!$B$11^2/2)*NORMSDIST(-M3701/'rhos computation'!$B$11-'rhos computation'!$B$11)</f>
        <v>0.0178292110765972</v>
      </c>
      <c r="V3701" s="4" t="n">
        <f aca="false">NORMSDIST(-N3701/'rhos computation'!$B$23)-EXP(N3701+'rhos computation'!$B$23^2/2)*NORMSDIST(-N3701/'rhos computation'!$B$23-'rhos computation'!$B$23)</f>
        <v>0.0389863227386399</v>
      </c>
      <c r="W3701" s="0" t="n">
        <f aca="false">NORMSDIST(-O3701)</f>
        <v>0.00755060157737629</v>
      </c>
      <c r="X3701" s="0" t="n">
        <f aca="false">NORMSDIST(-P3701)</f>
        <v>0.0397859553715094</v>
      </c>
    </row>
    <row r="3702" customFormat="false" ht="13" hidden="false" customHeight="false" outlineLevel="0" collapsed="false">
      <c r="A3702" s="0" t="n">
        <v>0.299209425920577</v>
      </c>
      <c r="B3702" s="0" t="n">
        <v>0.642056174100655</v>
      </c>
      <c r="C3702" s="0" t="n">
        <v>0.870699132894318</v>
      </c>
      <c r="D3702" s="0" t="n">
        <v>0.84413356756865</v>
      </c>
      <c r="E3702" s="0" t="n">
        <f aca="false" t="array" ref="E3702:H3702">MMULT(A3702:D3702,'Root matrix of resiudals'!$B$19:E$22)</f>
        <v>0.0150436021657637</v>
      </c>
      <c r="F3702" s="0" t="n">
        <v>0.022204008520747</v>
      </c>
      <c r="G3702" s="0" t="n">
        <v>0.017673421254986</v>
      </c>
      <c r="H3702" s="0" t="n">
        <v>0.0146225621750366</v>
      </c>
      <c r="I3702" s="3" t="n">
        <f aca="false" t="array" ref="I3702:L3702">MMULT('t+2'!I3702:L3702,'input - gretl'!$B$3:$E$6)+MMULT('Point forecasts'!$P$4:$T$4,'input - gretl'!$B$9:$E$13)+MMULT('t+2'!Q3702:S3702,'input - gretl'!$B$14:$E$16)+E3702:H3702</f>
        <v>-0.0137899373700887</v>
      </c>
      <c r="J3702" s="3" t="n">
        <v>0.00909188410885017</v>
      </c>
      <c r="K3702" s="3" t="n">
        <v>0.0381758128942876</v>
      </c>
      <c r="L3702" s="3" t="n">
        <v>0.0165372530756362</v>
      </c>
      <c r="M3702" s="0" t="n">
        <f aca="false">'t+2'!M3702+I3702</f>
        <v>0.112532666520429</v>
      </c>
      <c r="N3702" s="0" t="n">
        <f aca="false">'t+2'!N3702+J3702</f>
        <v>0.0268321189856513</v>
      </c>
      <c r="O3702" s="0" t="n">
        <f aca="false">'t+2'!O3702+K3702</f>
        <v>2.47186517975094</v>
      </c>
      <c r="P3702" s="0" t="n">
        <f aca="false">'t+2'!P3702+L3702</f>
        <v>1.77772090745215</v>
      </c>
      <c r="Q3702" s="0" t="n">
        <f aca="false" t="array" ref="Q3702:S3702">MMULT(M3702:P3702,'input - gretl'!$B$19:$D$22)+MMULT('Point forecasts'!$J$5:$O$5,'input - gretl'!$B$23:$D$28)</f>
        <v>13.9085432990706</v>
      </c>
      <c r="R3702" s="0" t="n">
        <v>6.82739172595875</v>
      </c>
      <c r="S3702" s="0" t="n">
        <v>10.1328310774429</v>
      </c>
      <c r="U3702" s="4" t="n">
        <f aca="false">NORMSDIST(-M3702/'rhos computation'!$B$11)-EXP(M3702+'rhos computation'!$B$11^2/2)*NORMSDIST(-M3702/'rhos computation'!$B$11-'rhos computation'!$B$11)</f>
        <v>0.0145544654495763</v>
      </c>
      <c r="V3702" s="4" t="n">
        <f aca="false">NORMSDIST(-N3702/'rhos computation'!$B$23)-EXP(N3702+'rhos computation'!$B$23^2/2)*NORMSDIST(-N3702/'rhos computation'!$B$23-'rhos computation'!$B$23)</f>
        <v>0.0112552767102592</v>
      </c>
      <c r="W3702" s="0" t="n">
        <f aca="false">NORMSDIST(-O3702)</f>
        <v>0.00672050976416879</v>
      </c>
      <c r="X3702" s="0" t="n">
        <f aca="false">NORMSDIST(-P3702)</f>
        <v>0.0377248520542296</v>
      </c>
    </row>
    <row r="3703" customFormat="false" ht="13" hidden="false" customHeight="false" outlineLevel="0" collapsed="false">
      <c r="A3703" s="0" t="n">
        <v>-0.129992630209794</v>
      </c>
      <c r="B3703" s="0" t="n">
        <v>2.41334056108015</v>
      </c>
      <c r="C3703" s="0" t="n">
        <v>-0.905921190584211</v>
      </c>
      <c r="D3703" s="0" t="n">
        <v>0.869442673254594</v>
      </c>
      <c r="E3703" s="0" t="n">
        <f aca="false" t="array" ref="E3703:H3703">MMULT(A3703:D3703,'Root matrix of resiudals'!$B$19:E$22)</f>
        <v>-0.00156494630131275</v>
      </c>
      <c r="F3703" s="0" t="n">
        <v>0.0654644476507372</v>
      </c>
      <c r="G3703" s="0" t="n">
        <v>-0.00509937566001889</v>
      </c>
      <c r="H3703" s="0" t="n">
        <v>0.0132792320705209</v>
      </c>
      <c r="I3703" s="3" t="n">
        <f aca="false" t="array" ref="I3703:L3703">MMULT('t+2'!I3703:L3703,'input - gretl'!$B$3:$E$6)+MMULT('Point forecasts'!$P$4:$T$4,'input - gretl'!$B$9:$E$13)+MMULT('t+2'!Q3703:S3703,'input - gretl'!$B$14:$E$16)+E3703:H3703</f>
        <v>-0.0177088634211895</v>
      </c>
      <c r="J3703" s="3" t="n">
        <v>0.0527859686579267</v>
      </c>
      <c r="K3703" s="3" t="n">
        <v>0.00641451100218965</v>
      </c>
      <c r="L3703" s="3" t="n">
        <v>0.0139869127731065</v>
      </c>
      <c r="M3703" s="0" t="n">
        <f aca="false">'t+2'!M3703+I3703</f>
        <v>0.0564621973270673</v>
      </c>
      <c r="N3703" s="0" t="n">
        <f aca="false">'t+2'!N3703+J3703</f>
        <v>0.046703591647995</v>
      </c>
      <c r="O3703" s="0" t="n">
        <f aca="false">'t+2'!O3703+K3703</f>
        <v>2.41329925023201</v>
      </c>
      <c r="P3703" s="0" t="n">
        <f aca="false">'t+2'!P3703+L3703</f>
        <v>1.75781588011234</v>
      </c>
      <c r="Q3703" s="0" t="n">
        <f aca="false" t="array" ref="Q3703:S3703">MMULT(M3703:P3703,'input - gretl'!$B$19:$D$22)+MMULT('Point forecasts'!$J$5:$O$5,'input - gretl'!$B$23:$D$28)</f>
        <v>13.8524728298772</v>
      </c>
      <c r="R3703" s="0" t="n">
        <v>6.8472631986211</v>
      </c>
      <c r="S3703" s="0" t="n">
        <v>10.0931958241755</v>
      </c>
      <c r="U3703" s="4" t="n">
        <f aca="false">NORMSDIST(-M3703/'rhos computation'!$B$11)-EXP(M3703+'rhos computation'!$B$11^2/2)*NORMSDIST(-M3703/'rhos computation'!$B$11-'rhos computation'!$B$11)</f>
        <v>0.0284239892603001</v>
      </c>
      <c r="V3703" s="4" t="n">
        <f aca="false">NORMSDIST(-N3703/'rhos computation'!$B$23)-EXP(N3703+'rhos computation'!$B$23^2/2)*NORMSDIST(-N3703/'rhos computation'!$B$23-'rhos computation'!$B$23)</f>
        <v>0.00629047748626516</v>
      </c>
      <c r="W3703" s="0" t="n">
        <f aca="false">NORMSDIST(-O3703)</f>
        <v>0.00790441697116607</v>
      </c>
      <c r="X3703" s="0" t="n">
        <f aca="false">NORMSDIST(-P3703)</f>
        <v>0.0393894212186113</v>
      </c>
    </row>
    <row r="3704" customFormat="false" ht="13" hidden="false" customHeight="false" outlineLevel="0" collapsed="false">
      <c r="A3704" s="0" t="n">
        <v>1.31452796626196</v>
      </c>
      <c r="B3704" s="0" t="n">
        <v>2.18441000572194</v>
      </c>
      <c r="C3704" s="0" t="n">
        <v>0.172022026063119</v>
      </c>
      <c r="D3704" s="0" t="n">
        <v>-0.46789914189217</v>
      </c>
      <c r="E3704" s="0" t="n">
        <f aca="false" t="array" ref="E3704:H3704">MMULT(A3704:D3704,'Root matrix of resiudals'!$B$19:E$22)</f>
        <v>0.0617369057111944</v>
      </c>
      <c r="F3704" s="0" t="n">
        <v>0.0659765963793459</v>
      </c>
      <c r="G3704" s="0" t="n">
        <v>0.0117032140356644</v>
      </c>
      <c r="H3704" s="0" t="n">
        <v>-0.00775552134645693</v>
      </c>
      <c r="I3704" s="3" t="n">
        <f aca="false" t="array" ref="I3704:L3704">MMULT('t+2'!I3704:L3704,'input - gretl'!$B$3:$E$6)+MMULT('Point forecasts'!$P$4:$T$4,'input - gretl'!$B$9:$E$13)+MMULT('t+2'!Q3704:S3704,'input - gretl'!$B$14:$E$16)+E3704:H3704</f>
        <v>0.0171975073685962</v>
      </c>
      <c r="J3704" s="3" t="n">
        <v>0.0605159985692094</v>
      </c>
      <c r="K3704" s="3" t="n">
        <v>0.0307990829629152</v>
      </c>
      <c r="L3704" s="3" t="n">
        <v>-0.00796855875605503</v>
      </c>
      <c r="M3704" s="0" t="n">
        <f aca="false">'t+2'!M3704+I3704</f>
        <v>0.161571218901476</v>
      </c>
      <c r="N3704" s="0" t="n">
        <f aca="false">'t+2'!N3704+J3704</f>
        <v>0.0507092644773264</v>
      </c>
      <c r="O3704" s="0" t="n">
        <f aca="false">'t+2'!O3704+K3704</f>
        <v>2.45355609048964</v>
      </c>
      <c r="P3704" s="0" t="n">
        <f aca="false">'t+2'!P3704+L3704</f>
        <v>1.76925931882055</v>
      </c>
      <c r="Q3704" s="0" t="n">
        <f aca="false" t="array" ref="Q3704:S3704">MMULT(M3704:P3704,'input - gretl'!$B$19:$D$22)+MMULT('Point forecasts'!$J$5:$O$5,'input - gretl'!$B$23:$D$28)</f>
        <v>13.9575818514516</v>
      </c>
      <c r="R3704" s="0" t="n">
        <v>6.85126887145043</v>
      </c>
      <c r="S3704" s="0" t="n">
        <v>10.1225693820497</v>
      </c>
      <c r="U3704" s="4" t="n">
        <f aca="false">NORMSDIST(-M3704/'rhos computation'!$B$11)-EXP(M3704+'rhos computation'!$B$11^2/2)*NORMSDIST(-M3704/'rhos computation'!$B$11-'rhos computation'!$B$11)</f>
        <v>0.00734360103251697</v>
      </c>
      <c r="V3704" s="4" t="n">
        <f aca="false">NORMSDIST(-N3704/'rhos computation'!$B$23)-EXP(N3704+'rhos computation'!$B$23^2/2)*NORMSDIST(-N3704/'rhos computation'!$B$23-'rhos computation'!$B$23)</f>
        <v>0.00553663339640217</v>
      </c>
      <c r="W3704" s="0" t="n">
        <f aca="false">NORMSDIST(-O3704)</f>
        <v>0.00707257386722567</v>
      </c>
      <c r="X3704" s="0" t="n">
        <f aca="false">NORMSDIST(-P3704)</f>
        <v>0.0384253045105841</v>
      </c>
    </row>
    <row r="3705" customFormat="false" ht="13" hidden="false" customHeight="false" outlineLevel="0" collapsed="false">
      <c r="A3705" s="0" t="n">
        <v>-0.528580462656266</v>
      </c>
      <c r="B3705" s="0" t="n">
        <v>-1.17471679150907</v>
      </c>
      <c r="C3705" s="0" t="n">
        <v>-1.21117252133359</v>
      </c>
      <c r="D3705" s="0" t="n">
        <v>0.0354166260181085</v>
      </c>
      <c r="E3705" s="0" t="n">
        <f aca="false" t="array" ref="E3705:H3705">MMULT(A3705:D3705,'Root matrix of resiudals'!$B$19:E$22)</f>
        <v>-0.0268481100279125</v>
      </c>
      <c r="F3705" s="0" t="n">
        <v>-0.0391073080258694</v>
      </c>
      <c r="G3705" s="0" t="n">
        <v>-0.0243488659942954</v>
      </c>
      <c r="H3705" s="0" t="n">
        <v>-0.000687122941276101</v>
      </c>
      <c r="I3705" s="3" t="n">
        <f aca="false" t="array" ref="I3705:L3705">MMULT('t+2'!I3705:L3705,'input - gretl'!$B$3:$E$6)+MMULT('Point forecasts'!$P$4:$T$4,'input - gretl'!$B$9:$E$13)+MMULT('t+2'!Q3705:S3705,'input - gretl'!$B$14:$E$16)+E3705:H3705</f>
        <v>-0.0978401509616155</v>
      </c>
      <c r="J3705" s="3" t="n">
        <v>-0.059723367386524</v>
      </c>
      <c r="K3705" s="3" t="n">
        <v>0.00448030392795672</v>
      </c>
      <c r="L3705" s="3" t="n">
        <v>0.014628695357881</v>
      </c>
      <c r="M3705" s="0" t="n">
        <f aca="false">'t+2'!M3705+I3705</f>
        <v>0.160881978852845</v>
      </c>
      <c r="N3705" s="0" t="n">
        <f aca="false">'t+2'!N3705+J3705</f>
        <v>-0.00614207643929211</v>
      </c>
      <c r="O3705" s="0" t="n">
        <f aca="false">'t+2'!O3705+K3705</f>
        <v>2.44412044468874</v>
      </c>
      <c r="P3705" s="0" t="n">
        <f aca="false">'t+2'!P3705+L3705</f>
        <v>1.74212080379961</v>
      </c>
      <c r="Q3705" s="0" t="n">
        <f aca="false" t="array" ref="Q3705:S3705">MMULT(M3705:P3705,'input - gretl'!$B$19:$D$22)+MMULT('Point forecasts'!$J$5:$O$5,'input - gretl'!$B$23:$D$28)</f>
        <v>13.956892611403</v>
      </c>
      <c r="R3705" s="0" t="n">
        <v>6.79441753053381</v>
      </c>
      <c r="S3705" s="0" t="n">
        <v>10.1389438209595</v>
      </c>
      <c r="U3705" s="4" t="n">
        <f aca="false">NORMSDIST(-M3705/'rhos computation'!$B$11)-EXP(M3705+'rhos computation'!$B$11^2/2)*NORMSDIST(-M3705/'rhos computation'!$B$11-'rhos computation'!$B$11)</f>
        <v>0.00741949465525903</v>
      </c>
      <c r="V3705" s="4" t="n">
        <f aca="false">NORMSDIST(-N3705/'rhos computation'!$B$23)-EXP(N3705+'rhos computation'!$B$23^2/2)*NORMSDIST(-N3705/'rhos computation'!$B$23-'rhos computation'!$B$23)</f>
        <v>0.0248025897424863</v>
      </c>
      <c r="W3705" s="0" t="n">
        <f aca="false">NORMSDIST(-O3705)</f>
        <v>0.00726028898366022</v>
      </c>
      <c r="X3705" s="0" t="n">
        <f aca="false">NORMSDIST(-P3705)</f>
        <v>0.0407436540098986</v>
      </c>
    </row>
    <row r="3706" customFormat="false" ht="13" hidden="false" customHeight="false" outlineLevel="0" collapsed="false">
      <c r="A3706" s="0" t="n">
        <v>0.325499089434745</v>
      </c>
      <c r="B3706" s="0" t="n">
        <v>-1.93954093916818</v>
      </c>
      <c r="C3706" s="0" t="n">
        <v>0.127879021114942</v>
      </c>
      <c r="D3706" s="0" t="n">
        <v>1.56078850682441</v>
      </c>
      <c r="E3706" s="0" t="n">
        <f aca="false" t="array" ref="E3706:H3706">MMULT(A3706:D3706,'Root matrix of resiudals'!$B$19:E$22)</f>
        <v>0.00913417414705182</v>
      </c>
      <c r="F3706" s="0" t="n">
        <v>-0.0541182295797023</v>
      </c>
      <c r="G3706" s="0" t="n">
        <v>-0.0027133378089525</v>
      </c>
      <c r="H3706" s="0" t="n">
        <v>0.0252214770100685</v>
      </c>
      <c r="I3706" s="3" t="n">
        <f aca="false" t="array" ref="I3706:L3706">MMULT('t+2'!I3706:L3706,'input - gretl'!$B$3:$E$6)+MMULT('Point forecasts'!$P$4:$T$4,'input - gretl'!$B$9:$E$13)+MMULT('t+2'!Q3706:S3706,'input - gretl'!$B$14:$E$16)+E3706:H3706</f>
        <v>-0.0277320743367313</v>
      </c>
      <c r="J3706" s="3" t="n">
        <v>-0.00639326961812132</v>
      </c>
      <c r="K3706" s="3" t="n">
        <v>0.0223655840754752</v>
      </c>
      <c r="L3706" s="3" t="n">
        <v>0.0235892124113093</v>
      </c>
      <c r="M3706" s="0" t="n">
        <f aca="false">'t+2'!M3706+I3706</f>
        <v>0.195334819338635</v>
      </c>
      <c r="N3706" s="0" t="n">
        <f aca="false">'t+2'!N3706+J3706</f>
        <v>-0.0550308843449368</v>
      </c>
      <c r="O3706" s="0" t="n">
        <f aca="false">'t+2'!O3706+K3706</f>
        <v>2.47394891764036</v>
      </c>
      <c r="P3706" s="0" t="n">
        <f aca="false">'t+2'!P3706+L3706</f>
        <v>1.79727862071032</v>
      </c>
      <c r="Q3706" s="0" t="n">
        <f aca="false" t="array" ref="Q3706:S3706">MMULT(M3706:P3706,'input - gretl'!$B$19:$D$22)+MMULT('Point forecasts'!$J$5:$O$5,'input - gretl'!$B$23:$D$28)</f>
        <v>13.9913454518888</v>
      </c>
      <c r="R3706" s="0" t="n">
        <v>6.74552872262816</v>
      </c>
      <c r="S3706" s="0" t="n">
        <v>10.1163144521382</v>
      </c>
      <c r="U3706" s="4" t="n">
        <f aca="false">NORMSDIST(-M3706/'rhos computation'!$B$11)-EXP(M3706+'rhos computation'!$B$11^2/2)*NORMSDIST(-M3706/'rhos computation'!$B$11-'rhos computation'!$B$11)</f>
        <v>0.0043326017310007</v>
      </c>
      <c r="V3706" s="4" t="n">
        <f aca="false">NORMSDIST(-N3706/'rhos computation'!$B$23)-EXP(N3706+'rhos computation'!$B$23^2/2)*NORMSDIST(-N3706/'rhos computation'!$B$23-'rhos computation'!$B$23)</f>
        <v>0.0570942247847909</v>
      </c>
      <c r="W3706" s="0" t="n">
        <f aca="false">NORMSDIST(-O3706)</f>
        <v>0.00668144009745221</v>
      </c>
      <c r="X3706" s="0" t="n">
        <f aca="false">NORMSDIST(-P3706)</f>
        <v>0.0361456992604139</v>
      </c>
    </row>
    <row r="3707" customFormat="false" ht="13" hidden="false" customHeight="false" outlineLevel="0" collapsed="false">
      <c r="A3707" s="0" t="n">
        <v>1.93813921269996</v>
      </c>
      <c r="B3707" s="0" t="n">
        <v>1.39177286368461</v>
      </c>
      <c r="C3707" s="0" t="n">
        <v>0.183679572013945</v>
      </c>
      <c r="D3707" s="0" t="n">
        <v>0.136429433797814</v>
      </c>
      <c r="E3707" s="0" t="n">
        <f aca="false" t="array" ref="E3707:H3707">MMULT(A3707:D3707,'Root matrix of resiudals'!$B$19:E$22)</f>
        <v>0.0864809576638893</v>
      </c>
      <c r="F3707" s="0" t="n">
        <v>0.0448227841123597</v>
      </c>
      <c r="G3707" s="0" t="n">
        <v>0.0105076582433404</v>
      </c>
      <c r="H3707" s="0" t="n">
        <v>0.00177348025616842</v>
      </c>
      <c r="I3707" s="3" t="n">
        <f aca="false" t="array" ref="I3707:L3707">MMULT('t+2'!I3707:L3707,'input - gretl'!$B$3:$E$6)+MMULT('Point forecasts'!$P$4:$T$4,'input - gretl'!$B$9:$E$13)+MMULT('t+2'!Q3707:S3707,'input - gretl'!$B$14:$E$16)+E3707:H3707</f>
        <v>0.094443413617578</v>
      </c>
      <c r="J3707" s="3" t="n">
        <v>0.0944113738212463</v>
      </c>
      <c r="K3707" s="3" t="n">
        <v>0.0384619070713868</v>
      </c>
      <c r="L3707" s="3" t="n">
        <v>0.00685811086475697</v>
      </c>
      <c r="M3707" s="0" t="n">
        <f aca="false">'t+2'!M3707+I3707</f>
        <v>0.252349212555346</v>
      </c>
      <c r="N3707" s="0" t="n">
        <f aca="false">'t+2'!N3707+J3707</f>
        <v>0.0737880375782065</v>
      </c>
      <c r="O3707" s="0" t="n">
        <f aca="false">'t+2'!O3707+K3707</f>
        <v>2.51255997586345</v>
      </c>
      <c r="P3707" s="0" t="n">
        <f aca="false">'t+2'!P3707+L3707</f>
        <v>1.77053904394684</v>
      </c>
      <c r="Q3707" s="0" t="n">
        <f aca="false" t="array" ref="Q3707:S3707">MMULT(M3707:P3707,'input - gretl'!$B$19:$D$22)+MMULT('Point forecasts'!$J$5:$O$5,'input - gretl'!$B$23:$D$28)</f>
        <v>14.0483598451055</v>
      </c>
      <c r="R3707" s="0" t="n">
        <v>6.87434764455131</v>
      </c>
      <c r="S3707" s="0" t="n">
        <v>10.1803561848422</v>
      </c>
      <c r="U3707" s="4" t="n">
        <f aca="false">NORMSDIST(-M3707/'rhos computation'!$B$11)-EXP(M3707+'rhos computation'!$B$11^2/2)*NORMSDIST(-M3707/'rhos computation'!$B$11-'rhos computation'!$B$11)</f>
        <v>0.00159241719581023</v>
      </c>
      <c r="V3707" s="4" t="n">
        <f aca="false">NORMSDIST(-N3707/'rhos computation'!$B$23)-EXP(N3707+'rhos computation'!$B$23^2/2)*NORMSDIST(-N3707/'rhos computation'!$B$23-'rhos computation'!$B$23)</f>
        <v>0.00247103807402367</v>
      </c>
      <c r="W3707" s="0" t="n">
        <f aca="false">NORMSDIST(-O3707)</f>
        <v>0.00599293648061007</v>
      </c>
      <c r="X3707" s="0" t="n">
        <f aca="false">NORMSDIST(-P3707)</f>
        <v>0.0383186930895714</v>
      </c>
    </row>
    <row r="3708" customFormat="false" ht="13" hidden="false" customHeight="false" outlineLevel="0" collapsed="false">
      <c r="A3708" s="0" t="n">
        <v>0.016403713994399</v>
      </c>
      <c r="B3708" s="0" t="n">
        <v>0.414200821770086</v>
      </c>
      <c r="C3708" s="0" t="n">
        <v>1.18734529441622</v>
      </c>
      <c r="D3708" s="0" t="n">
        <v>-0.852790427430032</v>
      </c>
      <c r="E3708" s="0" t="n">
        <f aca="false" t="array" ref="E3708:H3708">MMULT(A3708:D3708,'Root matrix of resiudals'!$B$19:E$22)</f>
        <v>0.00343494942202355</v>
      </c>
      <c r="F3708" s="0" t="n">
        <v>0.0160788251808769</v>
      </c>
      <c r="G3708" s="0" t="n">
        <v>0.0196654969255838</v>
      </c>
      <c r="H3708" s="0" t="n">
        <v>-0.0124575632460626</v>
      </c>
      <c r="I3708" s="3" t="n">
        <f aca="false" t="array" ref="I3708:L3708">MMULT('t+2'!I3708:L3708,'input - gretl'!$B$3:$E$6)+MMULT('Point forecasts'!$P$4:$T$4,'input - gretl'!$B$9:$E$13)+MMULT('t+2'!Q3708:S3708,'input - gretl'!$B$14:$E$16)+E3708:H3708</f>
        <v>-0.0136989201915128</v>
      </c>
      <c r="J3708" s="3" t="n">
        <v>-0.00539742901099806</v>
      </c>
      <c r="K3708" s="3" t="n">
        <v>0.0356857198798631</v>
      </c>
      <c r="L3708" s="3" t="n">
        <v>-0.00882797985134732</v>
      </c>
      <c r="M3708" s="0" t="n">
        <f aca="false">'t+2'!M3708+I3708</f>
        <v>0.0842209983312366</v>
      </c>
      <c r="N3708" s="0" t="n">
        <f aca="false">'t+2'!N3708+J3708</f>
        <v>0.0137024502027458</v>
      </c>
      <c r="O3708" s="0" t="n">
        <f aca="false">'t+2'!O3708+K3708</f>
        <v>2.46884309383682</v>
      </c>
      <c r="P3708" s="0" t="n">
        <f aca="false">'t+2'!P3708+L3708</f>
        <v>1.75100488389336</v>
      </c>
      <c r="Q3708" s="0" t="n">
        <f aca="false" t="array" ref="Q3708:S3708">MMULT(M3708:P3708,'input - gretl'!$B$19:$D$22)+MMULT('Point forecasts'!$J$5:$O$5,'input - gretl'!$B$23:$D$28)</f>
        <v>13.8802316308814</v>
      </c>
      <c r="R3708" s="0" t="n">
        <v>6.81426205717585</v>
      </c>
      <c r="S3708" s="0" t="n">
        <v>10.1552172657344</v>
      </c>
      <c r="U3708" s="4" t="n">
        <f aca="false">NORMSDIST(-M3708/'rhos computation'!$B$11)-EXP(M3708+'rhos computation'!$B$11^2/2)*NORMSDIST(-M3708/'rhos computation'!$B$11-'rhos computation'!$B$11)</f>
        <v>0.0207049294984998</v>
      </c>
      <c r="V3708" s="4" t="n">
        <f aca="false">NORMSDIST(-N3708/'rhos computation'!$B$23)-EXP(N3708+'rhos computation'!$B$23^2/2)*NORMSDIST(-N3708/'rhos computation'!$B$23-'rhos computation'!$B$23)</f>
        <v>0.0158061612639981</v>
      </c>
      <c r="W3708" s="0" t="n">
        <f aca="false">NORMSDIST(-O3708)</f>
        <v>0.00677753199463392</v>
      </c>
      <c r="X3708" s="0" t="n">
        <f aca="false">NORMSDIST(-P3708)</f>
        <v>0.0399725343775226</v>
      </c>
    </row>
    <row r="3709" customFormat="false" ht="13" hidden="false" customHeight="false" outlineLevel="0" collapsed="false">
      <c r="A3709" s="0" t="n">
        <v>0.0633418418590494</v>
      </c>
      <c r="B3709" s="0" t="n">
        <v>0.479962167773249</v>
      </c>
      <c r="C3709" s="0" t="n">
        <v>-0.452128379504796</v>
      </c>
      <c r="D3709" s="0" t="n">
        <v>-0.935878848364163</v>
      </c>
      <c r="E3709" s="0" t="n">
        <f aca="false" t="array" ref="E3709:H3709">MMULT(A3709:D3709,'Root matrix of resiudals'!$B$19:E$22)</f>
        <v>0.00360421279660837</v>
      </c>
      <c r="F3709" s="0" t="n">
        <v>0.0121721901584572</v>
      </c>
      <c r="G3709" s="0" t="n">
        <v>-0.00655659774395655</v>
      </c>
      <c r="H3709" s="0" t="n">
        <v>-0.0156970996683383</v>
      </c>
      <c r="I3709" s="3" t="n">
        <f aca="false" t="array" ref="I3709:L3709">MMULT('t+2'!I3709:L3709,'input - gretl'!$B$3:$E$6)+MMULT('Point forecasts'!$P$4:$T$4,'input - gretl'!$B$9:$E$13)+MMULT('t+2'!Q3709:S3709,'input - gretl'!$B$14:$E$16)+E3709:H3709</f>
        <v>-0.0220964422554903</v>
      </c>
      <c r="J3709" s="3" t="n">
        <v>-0.00244239420228979</v>
      </c>
      <c r="K3709" s="3" t="n">
        <v>0.0105459855302933</v>
      </c>
      <c r="L3709" s="3" t="n">
        <v>-0.0155568988995185</v>
      </c>
      <c r="M3709" s="0" t="n">
        <f aca="false">'t+2'!M3709+I3709</f>
        <v>0.0825397658971391</v>
      </c>
      <c r="N3709" s="0" t="n">
        <f aca="false">'t+2'!N3709+J3709</f>
        <v>0.00138134918250657</v>
      </c>
      <c r="O3709" s="0" t="n">
        <f aca="false">'t+2'!O3709+K3709</f>
        <v>2.42634152821319</v>
      </c>
      <c r="P3709" s="0" t="n">
        <f aca="false">'t+2'!P3709+L3709</f>
        <v>1.74585612758721</v>
      </c>
      <c r="Q3709" s="0" t="n">
        <f aca="false" t="array" ref="Q3709:S3709">MMULT(M3709:P3709,'input - gretl'!$B$19:$D$22)+MMULT('Point forecasts'!$J$5:$O$5,'input - gretl'!$B$23:$D$28)</f>
        <v>13.8785503984473</v>
      </c>
      <c r="R3709" s="0" t="n">
        <v>6.80194095615561</v>
      </c>
      <c r="S3709" s="0" t="n">
        <v>10.1176124247957</v>
      </c>
      <c r="U3709" s="4" t="n">
        <f aca="false">NORMSDIST(-M3709/'rhos computation'!$B$11)-EXP(M3709+'rhos computation'!$B$11^2/2)*NORMSDIST(-M3709/'rhos computation'!$B$11-'rhos computation'!$B$11)</f>
        <v>0.0211229399144582</v>
      </c>
      <c r="V3709" s="4" t="n">
        <f aca="false">NORMSDIST(-N3709/'rhos computation'!$B$23)-EXP(N3709+'rhos computation'!$B$23^2/2)*NORMSDIST(-N3709/'rhos computation'!$B$23-'rhos computation'!$B$23)</f>
        <v>0.0210868003527818</v>
      </c>
      <c r="W3709" s="0" t="n">
        <f aca="false">NORMSDIST(-O3709)</f>
        <v>0.00762595485165479</v>
      </c>
      <c r="X3709" s="0" t="n">
        <f aca="false">NORMSDIST(-P3709)</f>
        <v>0.0404179775112204</v>
      </c>
    </row>
    <row r="3710" customFormat="false" ht="13" hidden="false" customHeight="false" outlineLevel="0" collapsed="false">
      <c r="A3710" s="0" t="n">
        <v>-0.453878856895817</v>
      </c>
      <c r="B3710" s="0" t="n">
        <v>-0.005300978926601</v>
      </c>
      <c r="C3710" s="0" t="n">
        <v>-1.2679722854515</v>
      </c>
      <c r="D3710" s="0" t="n">
        <v>0.282142242359258</v>
      </c>
      <c r="E3710" s="0" t="n">
        <f aca="false" t="array" ref="E3710:H3710">MMULT(A3710:D3710,'Root matrix of resiudals'!$B$19:E$22)</f>
        <v>-0.0211598820096654</v>
      </c>
      <c r="F3710" s="0" t="n">
        <v>-0.0057131758377788</v>
      </c>
      <c r="G3710" s="0" t="n">
        <v>-0.0206906868950498</v>
      </c>
      <c r="H3710" s="0" t="n">
        <v>0.00329964050639745</v>
      </c>
      <c r="I3710" s="3" t="n">
        <f aca="false" t="array" ref="I3710:L3710">MMULT('t+2'!I3710:L3710,'input - gretl'!$B$3:$E$6)+MMULT('Point forecasts'!$P$4:$T$4,'input - gretl'!$B$9:$E$13)+MMULT('t+2'!Q3710:S3710,'input - gretl'!$B$14:$E$16)+E3710:H3710</f>
        <v>-0.0786694890468442</v>
      </c>
      <c r="J3710" s="3" t="n">
        <v>-0.00322269201425545</v>
      </c>
      <c r="K3710" s="3" t="n">
        <v>0.0162178765712099</v>
      </c>
      <c r="L3710" s="3" t="n">
        <v>0.000189040333082013</v>
      </c>
      <c r="M3710" s="0" t="n">
        <f aca="false">'t+2'!M3710+I3710</f>
        <v>0.196154855882333</v>
      </c>
      <c r="N3710" s="0" t="n">
        <f aca="false">'t+2'!N3710+J3710</f>
        <v>0.0186421751529652</v>
      </c>
      <c r="O3710" s="0" t="n">
        <f aca="false">'t+2'!O3710+K3710</f>
        <v>2.46678950817008</v>
      </c>
      <c r="P3710" s="0" t="n">
        <f aca="false">'t+2'!P3710+L3710</f>
        <v>1.7902818701965</v>
      </c>
      <c r="Q3710" s="0" t="n">
        <f aca="false" t="array" ref="Q3710:S3710">MMULT(M3710:P3710,'input - gretl'!$B$19:$D$22)+MMULT('Point forecasts'!$J$5:$O$5,'input - gretl'!$B$23:$D$28)</f>
        <v>13.9921654884325</v>
      </c>
      <c r="R3710" s="0" t="n">
        <v>6.81920178212607</v>
      </c>
      <c r="S3710" s="0" t="n">
        <v>10.1158093022441</v>
      </c>
      <c r="U3710" s="4" t="n">
        <f aca="false">NORMSDIST(-M3710/'rhos computation'!$B$11)-EXP(M3710+'rhos computation'!$B$11^2/2)*NORMSDIST(-M3710/'rhos computation'!$B$11-'rhos computation'!$B$11)</f>
        <v>0.00427489964427404</v>
      </c>
      <c r="V3710" s="4" t="n">
        <f aca="false">NORMSDIST(-N3710/'rhos computation'!$B$23)-EXP(N3710+'rhos computation'!$B$23^2/2)*NORMSDIST(-N3710/'rhos computation'!$B$23-'rhos computation'!$B$23)</f>
        <v>0.0139666910811224</v>
      </c>
      <c r="W3710" s="0" t="n">
        <f aca="false">NORMSDIST(-O3710)</f>
        <v>0.00681652359951198</v>
      </c>
      <c r="X3710" s="0" t="n">
        <f aca="false">NORMSDIST(-P3710)</f>
        <v>0.0367043046566373</v>
      </c>
    </row>
    <row r="3711" customFormat="false" ht="13" hidden="false" customHeight="false" outlineLevel="0" collapsed="false">
      <c r="A3711" s="0" t="n">
        <v>-2.06885426227404</v>
      </c>
      <c r="B3711" s="0" t="n">
        <v>-0.226713914874673</v>
      </c>
      <c r="C3711" s="0" t="n">
        <v>-0.0648290667828086</v>
      </c>
      <c r="D3711" s="0" t="n">
        <v>0.970647435919341</v>
      </c>
      <c r="E3711" s="0" t="n">
        <f aca="false" t="array" ref="E3711:H3711">MMULT(A3711:D3711,'Root matrix of resiudals'!$B$19:E$22)</f>
        <v>-0.0897283438675349</v>
      </c>
      <c r="F3711" s="0" t="n">
        <v>-0.0113310977031588</v>
      </c>
      <c r="G3711" s="0" t="n">
        <v>-0.00330286562452721</v>
      </c>
      <c r="H3711" s="0" t="n">
        <v>0.0164537854940578</v>
      </c>
      <c r="I3711" s="3" t="n">
        <f aca="false" t="array" ref="I3711:L3711">MMULT('t+2'!I3711:L3711,'input - gretl'!$B$3:$E$6)+MMULT('Point forecasts'!$P$4:$T$4,'input - gretl'!$B$9:$E$13)+MMULT('t+2'!Q3711:S3711,'input - gretl'!$B$14:$E$16)+E3711:H3711</f>
        <v>-0.123975427237654</v>
      </c>
      <c r="J3711" s="3" t="n">
        <v>-0.020033431105159</v>
      </c>
      <c r="K3711" s="3" t="n">
        <v>0.0179332697929481</v>
      </c>
      <c r="L3711" s="3" t="n">
        <v>0.0247271403909786</v>
      </c>
      <c r="M3711" s="0" t="n">
        <f aca="false">'t+2'!M3711+I3711</f>
        <v>0.0422126866517036</v>
      </c>
      <c r="N3711" s="0" t="n">
        <f aca="false">'t+2'!N3711+J3711</f>
        <v>-0.00608911226504098</v>
      </c>
      <c r="O3711" s="0" t="n">
        <f aca="false">'t+2'!O3711+K3711</f>
        <v>2.42859041721662</v>
      </c>
      <c r="P3711" s="0" t="n">
        <f aca="false">'t+2'!P3711+L3711</f>
        <v>1.75412983731065</v>
      </c>
      <c r="Q3711" s="0" t="n">
        <f aca="false" t="array" ref="Q3711:S3711">MMULT(M3711:P3711,'input - gretl'!$B$19:$D$22)+MMULT('Point forecasts'!$J$5:$O$5,'input - gretl'!$B$23:$D$28)</f>
        <v>13.8382233192019</v>
      </c>
      <c r="R3711" s="0" t="n">
        <v>6.79447049470806</v>
      </c>
      <c r="S3711" s="0" t="n">
        <v>10.1119926021667</v>
      </c>
      <c r="U3711" s="4" t="n">
        <f aca="false">NORMSDIST(-M3711/'rhos computation'!$B$11)-EXP(M3711+'rhos computation'!$B$11^2/2)*NORMSDIST(-M3711/'rhos computation'!$B$11-'rhos computation'!$B$11)</f>
        <v>0.0330905596973914</v>
      </c>
      <c r="V3711" s="4" t="n">
        <f aca="false">NORMSDIST(-N3711/'rhos computation'!$B$23)-EXP(N3711+'rhos computation'!$B$23^2/2)*NORMSDIST(-N3711/'rhos computation'!$B$23-'rhos computation'!$B$23)</f>
        <v>0.0247751353074175</v>
      </c>
      <c r="W3711" s="0" t="n">
        <f aca="false">NORMSDIST(-O3711)</f>
        <v>0.00757882255026324</v>
      </c>
      <c r="X3711" s="0" t="n">
        <f aca="false">NORMSDIST(-P3711)</f>
        <v>0.039704131053789</v>
      </c>
    </row>
    <row r="3712" customFormat="false" ht="13" hidden="false" customHeight="false" outlineLevel="0" collapsed="false">
      <c r="A3712" s="0" t="n">
        <v>0.916147924205785</v>
      </c>
      <c r="B3712" s="0" t="n">
        <v>-0.0889708591417529</v>
      </c>
      <c r="C3712" s="0" t="n">
        <v>-0.853071924922015</v>
      </c>
      <c r="D3712" s="0" t="n">
        <v>-0.280871926247188</v>
      </c>
      <c r="E3712" s="0" t="n">
        <f aca="false" t="array" ref="E3712:H3712">MMULT(A3712:D3712,'Root matrix of resiudals'!$B$19:E$22)</f>
        <v>0.0381591764204988</v>
      </c>
      <c r="F3712" s="0" t="n">
        <v>-0.00354904849797182</v>
      </c>
      <c r="G3712" s="0" t="n">
        <v>-0.0132570854409435</v>
      </c>
      <c r="H3712" s="0" t="n">
        <v>-0.00589133719527652</v>
      </c>
      <c r="I3712" s="3" t="n">
        <f aca="false" t="array" ref="I3712:L3712">MMULT('t+2'!I3712:L3712,'input - gretl'!$B$3:$E$6)+MMULT('Point forecasts'!$P$4:$T$4,'input - gretl'!$B$9:$E$13)+MMULT('t+2'!Q3712:S3712,'input - gretl'!$B$14:$E$16)+E3712:H3712</f>
        <v>0.0356322283373721</v>
      </c>
      <c r="J3712" s="3" t="n">
        <v>-0.00967987901913096</v>
      </c>
      <c r="K3712" s="3" t="n">
        <v>0.0148737972895665</v>
      </c>
      <c r="L3712" s="3" t="n">
        <v>-0.0102012097463232</v>
      </c>
      <c r="M3712" s="0" t="n">
        <f aca="false">'t+2'!M3712+I3712</f>
        <v>0.208292050372105</v>
      </c>
      <c r="N3712" s="0" t="n">
        <f aca="false">'t+2'!N3712+J3712</f>
        <v>-0.00812264284702755</v>
      </c>
      <c r="O3712" s="0" t="n">
        <f aca="false">'t+2'!O3712+K3712</f>
        <v>2.39636633852674</v>
      </c>
      <c r="P3712" s="0" t="n">
        <f aca="false">'t+2'!P3712+L3712</f>
        <v>1.74524271967839</v>
      </c>
      <c r="Q3712" s="0" t="n">
        <f aca="false" t="array" ref="Q3712:S3712">MMULT(M3712:P3712,'input - gretl'!$B$19:$D$22)+MMULT('Point forecasts'!$J$5:$O$5,'input - gretl'!$B$23:$D$28)</f>
        <v>14.0043026829223</v>
      </c>
      <c r="R3712" s="0" t="n">
        <v>6.79243696412607</v>
      </c>
      <c r="S3712" s="0" t="n">
        <v>10.088220616701</v>
      </c>
      <c r="U3712" s="4" t="n">
        <f aca="false">NORMSDIST(-M3712/'rhos computation'!$B$11)-EXP(M3712+'rhos computation'!$B$11^2/2)*NORMSDIST(-M3712/'rhos computation'!$B$11-'rhos computation'!$B$11)</f>
        <v>0.00349378670527247</v>
      </c>
      <c r="V3712" s="4" t="n">
        <f aca="false">NORMSDIST(-N3712/'rhos computation'!$B$23)-EXP(N3712+'rhos computation'!$B$23^2/2)*NORMSDIST(-N3712/'rhos computation'!$B$23-'rhos computation'!$B$23)</f>
        <v>0.0258423133712767</v>
      </c>
      <c r="W3712" s="0" t="n">
        <f aca="false">NORMSDIST(-O3712)</f>
        <v>0.00827926574329506</v>
      </c>
      <c r="X3712" s="0" t="n">
        <f aca="false">NORMSDIST(-P3712)</f>
        <v>0.0404713139764942</v>
      </c>
    </row>
    <row r="3713" customFormat="false" ht="13" hidden="false" customHeight="false" outlineLevel="0" collapsed="false">
      <c r="A3713" s="0" t="n">
        <v>-0.247606202971736</v>
      </c>
      <c r="B3713" s="0" t="n">
        <v>1.56445486928486</v>
      </c>
      <c r="C3713" s="0" t="n">
        <v>-0.976204602823104</v>
      </c>
      <c r="D3713" s="0" t="n">
        <v>-2.25630176407854</v>
      </c>
      <c r="E3713" s="0" t="n">
        <f aca="false" t="array" ref="E3713:H3713">MMULT(A3713:D3713,'Root matrix of resiudals'!$B$19:E$22)</f>
        <v>-0.00742315625889694</v>
      </c>
      <c r="F3713" s="0" t="n">
        <v>0.0404860668869013</v>
      </c>
      <c r="G3713" s="0" t="n">
        <v>-0.0130049291712571</v>
      </c>
      <c r="H3713" s="0" t="n">
        <v>-0.0375336078584398</v>
      </c>
      <c r="I3713" s="3" t="n">
        <f aca="false" t="array" ref="I3713:L3713">MMULT('t+2'!I3713:L3713,'input - gretl'!$B$3:$E$6)+MMULT('Point forecasts'!$P$4:$T$4,'input - gretl'!$B$9:$E$13)+MMULT('t+2'!Q3713:S3713,'input - gretl'!$B$14:$E$16)+E3713:H3713</f>
        <v>-0.0411767885516017</v>
      </c>
      <c r="J3713" s="3" t="n">
        <v>0.0756819478270787</v>
      </c>
      <c r="K3713" s="3" t="n">
        <v>-0.0106972854475545</v>
      </c>
      <c r="L3713" s="3" t="n">
        <v>-0.0533508556192523</v>
      </c>
      <c r="M3713" s="0" t="n">
        <f aca="false">'t+2'!M3713+I3713</f>
        <v>-0.0177317581067917</v>
      </c>
      <c r="N3713" s="0" t="n">
        <f aca="false">'t+2'!N3713+J3713</f>
        <v>-0.0246090571720625</v>
      </c>
      <c r="O3713" s="0" t="n">
        <f aca="false">'t+2'!O3713+K3713</f>
        <v>2.38654534267807</v>
      </c>
      <c r="P3713" s="0" t="n">
        <f aca="false">'t+2'!P3713+L3713</f>
        <v>1.72083145601597</v>
      </c>
      <c r="Q3713" s="0" t="n">
        <f aca="false" t="array" ref="Q3713:S3713">MMULT(M3713:P3713,'input - gretl'!$B$19:$D$22)+MMULT('Point forecasts'!$J$5:$O$5,'input - gretl'!$B$23:$D$28)</f>
        <v>13.7782788744434</v>
      </c>
      <c r="R3713" s="0" t="n">
        <v>6.77595054980104</v>
      </c>
      <c r="S3713" s="0" t="n">
        <v>10.1016159531584</v>
      </c>
      <c r="U3713" s="4" t="n">
        <f aca="false">NORMSDIST(-M3713/'rhos computation'!$B$11)-EXP(M3713+'rhos computation'!$B$11^2/2)*NORMSDIST(-M3713/'rhos computation'!$B$11-'rhos computation'!$B$11)</f>
        <v>0.058234334435928</v>
      </c>
      <c r="V3713" s="4" t="n">
        <f aca="false">NORMSDIST(-N3713/'rhos computation'!$B$23)-EXP(N3713+'rhos computation'!$B$23^2/2)*NORMSDIST(-N3713/'rhos computation'!$B$23-'rhos computation'!$B$23)</f>
        <v>0.0354569938703557</v>
      </c>
      <c r="W3713" s="0" t="n">
        <f aca="false">NORMSDIST(-O3713)</f>
        <v>0.00850375497030015</v>
      </c>
      <c r="X3713" s="0" t="n">
        <f aca="false">NORMSDIST(-P3713)</f>
        <v>0.0426407062842386</v>
      </c>
    </row>
    <row r="3714" customFormat="false" ht="13" hidden="false" customHeight="false" outlineLevel="0" collapsed="false">
      <c r="A3714" s="0" t="n">
        <v>-0.297681904041258</v>
      </c>
      <c r="B3714" s="0" t="n">
        <v>-0.333443115910392</v>
      </c>
      <c r="C3714" s="0" t="n">
        <v>1.04564182479167</v>
      </c>
      <c r="D3714" s="0" t="n">
        <v>0.500066449112988</v>
      </c>
      <c r="E3714" s="0" t="n">
        <f aca="false" t="array" ref="E3714:H3714">MMULT(A3714:D3714,'Root matrix of resiudals'!$B$19:E$22)</f>
        <v>-0.0124266514723769</v>
      </c>
      <c r="F3714" s="0" t="n">
        <v>-0.0064140781206006</v>
      </c>
      <c r="G3714" s="0" t="n">
        <v>0.0158588609638357</v>
      </c>
      <c r="H3714" s="0" t="n">
        <v>0.00940421373906455</v>
      </c>
      <c r="I3714" s="3" t="n">
        <f aca="false" t="array" ref="I3714:L3714">MMULT('t+2'!I3714:L3714,'input - gretl'!$B$3:$E$6)+MMULT('Point forecasts'!$P$4:$T$4,'input - gretl'!$B$9:$E$13)+MMULT('t+2'!Q3714:S3714,'input - gretl'!$B$14:$E$16)+E3714:H3714</f>
        <v>-0.0147488295317041</v>
      </c>
      <c r="J3714" s="3" t="n">
        <v>-0.00856915612959199</v>
      </c>
      <c r="K3714" s="3" t="n">
        <v>0.0417642573212476</v>
      </c>
      <c r="L3714" s="3" t="n">
        <v>0.00667450713505149</v>
      </c>
      <c r="M3714" s="0" t="n">
        <f aca="false">'t+2'!M3714+I3714</f>
        <v>0.110437302961868</v>
      </c>
      <c r="N3714" s="0" t="n">
        <f aca="false">'t+2'!N3714+J3714</f>
        <v>0.00981431456684875</v>
      </c>
      <c r="O3714" s="0" t="n">
        <f aca="false">'t+2'!O3714+K3714</f>
        <v>2.49529434123938</v>
      </c>
      <c r="P3714" s="0" t="n">
        <f aca="false">'t+2'!P3714+L3714</f>
        <v>1.79041474715104</v>
      </c>
      <c r="Q3714" s="0" t="n">
        <f aca="false" t="array" ref="Q3714:S3714">MMULT(M3714:P3714,'input - gretl'!$B$19:$D$22)+MMULT('Point forecasts'!$J$5:$O$5,'input - gretl'!$B$23:$D$28)</f>
        <v>13.906447935512</v>
      </c>
      <c r="R3714" s="0" t="n">
        <v>6.81037392153995</v>
      </c>
      <c r="S3714" s="0" t="n">
        <v>10.1441877626857</v>
      </c>
      <c r="U3714" s="4" t="n">
        <f aca="false">NORMSDIST(-M3714/'rhos computation'!$B$11)-EXP(M3714+'rhos computation'!$B$11^2/2)*NORMSDIST(-M3714/'rhos computation'!$B$11-'rhos computation'!$B$11)</f>
        <v>0.0149547047566964</v>
      </c>
      <c r="V3714" s="4" t="n">
        <f aca="false">NORMSDIST(-N3714/'rhos computation'!$B$23)-EXP(N3714+'rhos computation'!$B$23^2/2)*NORMSDIST(-N3714/'rhos computation'!$B$23-'rhos computation'!$B$23)</f>
        <v>0.0173649720594025</v>
      </c>
      <c r="W3714" s="0" t="n">
        <f aca="false">NORMSDIST(-O3714)</f>
        <v>0.00629263429394605</v>
      </c>
      <c r="X3714" s="0" t="n">
        <f aca="false">NORMSDIST(-P3714)</f>
        <v>0.0366936306501961</v>
      </c>
    </row>
    <row r="3715" customFormat="false" ht="13" hidden="false" customHeight="false" outlineLevel="0" collapsed="false">
      <c r="A3715" s="0" t="n">
        <v>-0.462089405694079</v>
      </c>
      <c r="B3715" s="0" t="n">
        <v>0.0499317583783542</v>
      </c>
      <c r="C3715" s="0" t="n">
        <v>-0.0838124345442264</v>
      </c>
      <c r="D3715" s="0" t="n">
        <v>-1.53052207215721</v>
      </c>
      <c r="E3715" s="0" t="n">
        <f aca="false" t="array" ref="E3715:H3715">MMULT(A3715:D3715,'Root matrix of resiudals'!$B$19:E$22)</f>
        <v>-0.0192301833274357</v>
      </c>
      <c r="F3715" s="0" t="n">
        <v>-2.10366487746788E-005</v>
      </c>
      <c r="G3715" s="0" t="n">
        <v>-0.00349507075925222</v>
      </c>
      <c r="H3715" s="0" t="n">
        <v>-0.024751647745741</v>
      </c>
      <c r="I3715" s="3" t="n">
        <f aca="false" t="array" ref="I3715:L3715">MMULT('t+2'!I3715:L3715,'input - gretl'!$B$3:$E$6)+MMULT('Point forecasts'!$P$4:$T$4,'input - gretl'!$B$9:$E$13)+MMULT('t+2'!Q3715:S3715,'input - gretl'!$B$14:$E$16)+E3715:H3715</f>
        <v>-0.0597730304478576</v>
      </c>
      <c r="J3715" s="3" t="n">
        <v>0.0240859550062316</v>
      </c>
      <c r="K3715" s="3" t="n">
        <v>0.0231917896706532</v>
      </c>
      <c r="L3715" s="3" t="n">
        <v>-0.0316456161406425</v>
      </c>
      <c r="M3715" s="0" t="n">
        <f aca="false">'t+2'!M3715+I3715</f>
        <v>0.154663826858822</v>
      </c>
      <c r="N3715" s="0" t="n">
        <f aca="false">'t+2'!N3715+J3715</f>
        <v>-0.00290062968959176</v>
      </c>
      <c r="O3715" s="0" t="n">
        <f aca="false">'t+2'!O3715+K3715</f>
        <v>2.46490005876306</v>
      </c>
      <c r="P3715" s="0" t="n">
        <f aca="false">'t+2'!P3715+L3715</f>
        <v>1.75529166500997</v>
      </c>
      <c r="Q3715" s="0" t="n">
        <f aca="false" t="array" ref="Q3715:S3715">MMULT(M3715:P3715,'input - gretl'!$B$19:$D$22)+MMULT('Point forecasts'!$J$5:$O$5,'input - gretl'!$B$23:$D$28)</f>
        <v>13.950674459409</v>
      </c>
      <c r="R3715" s="0" t="n">
        <v>6.79765897728351</v>
      </c>
      <c r="S3715" s="0" t="n">
        <v>10.1471972874797</v>
      </c>
      <c r="U3715" s="4" t="n">
        <f aca="false">NORMSDIST(-M3715/'rhos computation'!$B$11)-EXP(M3715+'rhos computation'!$B$11^2/2)*NORMSDIST(-M3715/'rhos computation'!$B$11-'rhos computation'!$B$11)</f>
        <v>0.00813353466927677</v>
      </c>
      <c r="V3715" s="4" t="n">
        <f aca="false">NORMSDIST(-N3715/'rhos computation'!$B$23)-EXP(N3715+'rhos computation'!$B$23^2/2)*NORMSDIST(-N3715/'rhos computation'!$B$23-'rhos computation'!$B$23)</f>
        <v>0.0231560972866642</v>
      </c>
      <c r="W3715" s="0" t="n">
        <f aca="false">NORMSDIST(-O3715)</f>
        <v>0.00685257363041681</v>
      </c>
      <c r="X3715" s="0" t="n">
        <f aca="false">NORMSDIST(-P3715)</f>
        <v>0.0396047157244364</v>
      </c>
    </row>
    <row r="3716" customFormat="false" ht="13" hidden="false" customHeight="false" outlineLevel="0" collapsed="false">
      <c r="A3716" s="0" t="n">
        <v>0.260512923695643</v>
      </c>
      <c r="B3716" s="0" t="n">
        <v>-0.142891339037577</v>
      </c>
      <c r="C3716" s="0" t="n">
        <v>0.408123958843724</v>
      </c>
      <c r="D3716" s="0" t="n">
        <v>-0.33881567732094</v>
      </c>
      <c r="E3716" s="0" t="n">
        <f aca="false" t="array" ref="E3716:H3716">MMULT(A3716:D3716,'Root matrix of resiudals'!$B$19:E$22)</f>
        <v>0.0114875558589549</v>
      </c>
      <c r="F3716" s="0" t="n">
        <v>-0.0020497615498739</v>
      </c>
      <c r="G3716" s="0" t="n">
        <v>0.00599790030056541</v>
      </c>
      <c r="H3716" s="0" t="n">
        <v>-0.00513971257376017</v>
      </c>
      <c r="I3716" s="3" t="n">
        <f aca="false" t="array" ref="I3716:L3716">MMULT('t+2'!I3716:L3716,'input - gretl'!$B$3:$E$6)+MMULT('Point forecasts'!$P$4:$T$4,'input - gretl'!$B$9:$E$13)+MMULT('t+2'!Q3716:S3716,'input - gretl'!$B$14:$E$16)+E3716:H3716</f>
        <v>-0.0445810918433634</v>
      </c>
      <c r="J3716" s="3" t="n">
        <v>-0.0110159526528789</v>
      </c>
      <c r="K3716" s="3" t="n">
        <v>0.0149329854826358</v>
      </c>
      <c r="L3716" s="3" t="n">
        <v>-0.00544986226966188</v>
      </c>
      <c r="M3716" s="0" t="n">
        <f aca="false">'t+2'!M3716+I3716</f>
        <v>0.0626549374741992</v>
      </c>
      <c r="N3716" s="0" t="n">
        <f aca="false">'t+2'!N3716+J3716</f>
        <v>-0.0247803958410114</v>
      </c>
      <c r="O3716" s="0" t="n">
        <f aca="false">'t+2'!O3716+K3716</f>
        <v>2.42153048743645</v>
      </c>
      <c r="P3716" s="0" t="n">
        <f aca="false">'t+2'!P3716+L3716</f>
        <v>1.72356003567548</v>
      </c>
      <c r="Q3716" s="0" t="n">
        <f aca="false" t="array" ref="Q3716:S3716">MMULT(M3716:P3716,'input - gretl'!$B$19:$D$22)+MMULT('Point forecasts'!$J$5:$O$5,'input - gretl'!$B$23:$D$28)</f>
        <v>13.8586655700244</v>
      </c>
      <c r="R3716" s="0" t="n">
        <v>6.77577921113209</v>
      </c>
      <c r="S3716" s="0" t="n">
        <v>10.1340060822316</v>
      </c>
      <c r="U3716" s="4" t="n">
        <f aca="false">NORMSDIST(-M3716/'rhos computation'!$B$11)-EXP(M3716+'rhos computation'!$B$11^2/2)*NORMSDIST(-M3716/'rhos computation'!$B$11-'rhos computation'!$B$11)</f>
        <v>0.0265477766273554</v>
      </c>
      <c r="V3716" s="4" t="n">
        <f aca="false">NORMSDIST(-N3716/'rhos computation'!$B$23)-EXP(N3716+'rhos computation'!$B$23^2/2)*NORMSDIST(-N3716/'rhos computation'!$B$23-'rhos computation'!$B$23)</f>
        <v>0.0355655616305172</v>
      </c>
      <c r="W3716" s="0" t="n">
        <f aca="false">NORMSDIST(-O3716)</f>
        <v>0.00772765227848541</v>
      </c>
      <c r="X3716" s="0" t="n">
        <f aca="false">NORMSDIST(-P3716)</f>
        <v>0.0423936491890055</v>
      </c>
    </row>
    <row r="3717" customFormat="false" ht="13" hidden="false" customHeight="false" outlineLevel="0" collapsed="false">
      <c r="A3717" s="0" t="n">
        <v>1.01857134492235</v>
      </c>
      <c r="B3717" s="0" t="n">
        <v>0.799445733435038</v>
      </c>
      <c r="C3717" s="0" t="n">
        <v>-0.473423751453177</v>
      </c>
      <c r="D3717" s="0" t="n">
        <v>1.02082595253424</v>
      </c>
      <c r="E3717" s="0" t="n">
        <f aca="false" t="array" ref="E3717:H3717">MMULT(A3717:D3717,'Root matrix of resiudals'!$B$19:E$22)</f>
        <v>0.044535763598525</v>
      </c>
      <c r="F3717" s="0" t="n">
        <v>0.023515402466594</v>
      </c>
      <c r="G3717" s="0" t="n">
        <v>-0.00233176090088418</v>
      </c>
      <c r="H3717" s="0" t="n">
        <v>0.0156852998632262</v>
      </c>
      <c r="I3717" s="3" t="n">
        <f aca="false" t="array" ref="I3717:L3717">MMULT('t+2'!I3717:L3717,'input - gretl'!$B$3:$E$6)+MMULT('Point forecasts'!$P$4:$T$4,'input - gretl'!$B$9:$E$13)+MMULT('t+2'!Q3717:S3717,'input - gretl'!$B$14:$E$16)+E3717:H3717</f>
        <v>0.0394871062592684</v>
      </c>
      <c r="J3717" s="3" t="n">
        <v>0.00770462516750547</v>
      </c>
      <c r="K3717" s="3" t="n">
        <v>0.0138478541573136</v>
      </c>
      <c r="L3717" s="3" t="n">
        <v>0.0169214497881809</v>
      </c>
      <c r="M3717" s="0" t="n">
        <f aca="false">'t+2'!M3717+I3717</f>
        <v>0.0818085255687085</v>
      </c>
      <c r="N3717" s="0" t="n">
        <f aca="false">'t+2'!N3717+J3717</f>
        <v>0.0178271459250473</v>
      </c>
      <c r="O3717" s="0" t="n">
        <f aca="false">'t+2'!O3717+K3717</f>
        <v>2.41566784570892</v>
      </c>
      <c r="P3717" s="0" t="n">
        <f aca="false">'t+2'!P3717+L3717</f>
        <v>1.76179049245147</v>
      </c>
      <c r="Q3717" s="0" t="n">
        <f aca="false" t="array" ref="Q3717:S3717">MMULT(M3717:P3717,'input - gretl'!$B$19:$D$22)+MMULT('Point forecasts'!$J$5:$O$5,'input - gretl'!$B$23:$D$28)</f>
        <v>13.8778191581189</v>
      </c>
      <c r="R3717" s="0" t="n">
        <v>6.81838675289815</v>
      </c>
      <c r="S3717" s="0" t="n">
        <v>10.0917843645873</v>
      </c>
      <c r="U3717" s="4" t="n">
        <f aca="false">NORMSDIST(-M3717/'rhos computation'!$B$11)-EXP(M3717+'rhos computation'!$B$11^2/2)*NORMSDIST(-M3717/'rhos computation'!$B$11-'rhos computation'!$B$11)</f>
        <v>0.0213066818603158</v>
      </c>
      <c r="V3717" s="4" t="n">
        <f aca="false">NORMSDIST(-N3717/'rhos computation'!$B$23)-EXP(N3717+'rhos computation'!$B$23^2/2)*NORMSDIST(-N3717/'rhos computation'!$B$23-'rhos computation'!$B$23)</f>
        <v>0.0142594442304044</v>
      </c>
      <c r="W3717" s="0" t="n">
        <f aca="false">NORMSDIST(-O3717)</f>
        <v>0.00785319084765413</v>
      </c>
      <c r="X3717" s="0" t="n">
        <f aca="false">NORMSDIST(-P3717)</f>
        <v>0.0390523508500289</v>
      </c>
    </row>
    <row r="3718" customFormat="false" ht="13" hidden="false" customHeight="false" outlineLevel="0" collapsed="false">
      <c r="A3718" s="0" t="n">
        <v>0.801794357122138</v>
      </c>
      <c r="B3718" s="0" t="n">
        <v>1.92001484183643</v>
      </c>
      <c r="C3718" s="0" t="n">
        <v>0.0735109603445992</v>
      </c>
      <c r="D3718" s="0" t="n">
        <v>-0.897342419019866</v>
      </c>
      <c r="E3718" s="0" t="n">
        <f aca="false" t="array" ref="E3718:H3718">MMULT(A3718:D3718,'Root matrix of resiudals'!$B$19:E$22)</f>
        <v>0.0391823869513252</v>
      </c>
      <c r="F3718" s="0" t="n">
        <v>0.0568794167505754</v>
      </c>
      <c r="G3718" s="0" t="n">
        <v>0.00804114397328098</v>
      </c>
      <c r="H3718" s="0" t="n">
        <v>-0.0146579779317372</v>
      </c>
      <c r="I3718" s="3" t="n">
        <f aca="false" t="array" ref="I3718:L3718">MMULT('t+2'!I3718:L3718,'input - gretl'!$B$3:$E$6)+MMULT('Point forecasts'!$P$4:$T$4,'input - gretl'!$B$9:$E$13)+MMULT('t+2'!Q3718:S3718,'input - gretl'!$B$14:$E$16)+E3718:H3718</f>
        <v>0.0179859701281623</v>
      </c>
      <c r="J3718" s="3" t="n">
        <v>0.0597522228767366</v>
      </c>
      <c r="K3718" s="3" t="n">
        <v>0.0193381838381888</v>
      </c>
      <c r="L3718" s="3" t="n">
        <v>-0.0240956562428793</v>
      </c>
      <c r="M3718" s="0" t="n">
        <f aca="false">'t+2'!M3718+I3718</f>
        <v>0.0756163988394714</v>
      </c>
      <c r="N3718" s="0" t="n">
        <f aca="false">'t+2'!N3718+J3718</f>
        <v>0.0266683659462206</v>
      </c>
      <c r="O3718" s="0" t="n">
        <f aca="false">'t+2'!O3718+K3718</f>
        <v>2.41276961601009</v>
      </c>
      <c r="P3718" s="0" t="n">
        <f aca="false">'t+2'!P3718+L3718</f>
        <v>1.72653901707533</v>
      </c>
      <c r="Q3718" s="0" t="n">
        <f aca="false" t="array" ref="Q3718:S3718">MMULT(M3718:P3718,'input - gretl'!$B$19:$D$22)+MMULT('Point forecasts'!$J$5:$O$5,'input - gretl'!$B$23:$D$28)</f>
        <v>13.8716270313896</v>
      </c>
      <c r="R3718" s="0" t="n">
        <v>6.82722797291932</v>
      </c>
      <c r="S3718" s="0" t="n">
        <v>10.122412050545</v>
      </c>
      <c r="U3718" s="4" t="n">
        <f aca="false">NORMSDIST(-M3718/'rhos computation'!$B$11)-EXP(M3718+'rhos computation'!$B$11^2/2)*NORMSDIST(-M3718/'rhos computation'!$B$11-'rhos computation'!$B$11)</f>
        <v>0.0229100656195762</v>
      </c>
      <c r="V3718" s="4" t="n">
        <f aca="false">NORMSDIST(-N3718/'rhos computation'!$B$23)-EXP(N3718+'rhos computation'!$B$23^2/2)*NORMSDIST(-N3718/'rhos computation'!$B$23-'rhos computation'!$B$23)</f>
        <v>0.0113054617155617</v>
      </c>
      <c r="W3718" s="0" t="n">
        <f aca="false">NORMSDIST(-O3718)</f>
        <v>0.00791591160790896</v>
      </c>
      <c r="X3718" s="0" t="n">
        <f aca="false">NORMSDIST(-P3718)</f>
        <v>0.042125243131957</v>
      </c>
    </row>
    <row r="3719" customFormat="false" ht="13" hidden="false" customHeight="false" outlineLevel="0" collapsed="false">
      <c r="A3719" s="0" t="n">
        <v>-0.616839113567229</v>
      </c>
      <c r="B3719" s="0" t="n">
        <v>-0.78159751002801</v>
      </c>
      <c r="C3719" s="0" t="n">
        <v>-0.64661268989687</v>
      </c>
      <c r="D3719" s="0" t="n">
        <v>0.688224005312958</v>
      </c>
      <c r="E3719" s="0" t="n">
        <f aca="false" t="array" ref="E3719:H3719">MMULT(A3719:D3719,'Root matrix of resiudals'!$B$19:E$22)</f>
        <v>-0.0292972305133374</v>
      </c>
      <c r="F3719" s="0" t="n">
        <v>-0.0260050108726544</v>
      </c>
      <c r="G3719" s="0" t="n">
        <v>-0.0132006096676895</v>
      </c>
      <c r="H3719" s="0" t="n">
        <v>0.0106121885211444</v>
      </c>
      <c r="I3719" s="3" t="n">
        <f aca="false" t="array" ref="I3719:L3719">MMULT('t+2'!I3719:L3719,'input - gretl'!$B$3:$E$6)+MMULT('Point forecasts'!$P$4:$T$4,'input - gretl'!$B$9:$E$13)+MMULT('t+2'!Q3719:S3719,'input - gretl'!$B$14:$E$16)+E3719:H3719</f>
        <v>-0.100811519391243</v>
      </c>
      <c r="J3719" s="3" t="n">
        <v>-0.0117586525531394</v>
      </c>
      <c r="K3719" s="3" t="n">
        <v>0.0146894344697163</v>
      </c>
      <c r="L3719" s="3" t="n">
        <v>0.00763571349578854</v>
      </c>
      <c r="M3719" s="0" t="n">
        <f aca="false">'t+2'!M3719+I3719</f>
        <v>0.178912937873397</v>
      </c>
      <c r="N3719" s="0" t="n">
        <f aca="false">'t+2'!N3719+J3719</f>
        <v>-0.0162616678288168</v>
      </c>
      <c r="O3719" s="0" t="n">
        <f aca="false">'t+2'!O3719+K3719</f>
        <v>2.43248800821656</v>
      </c>
      <c r="P3719" s="0" t="n">
        <f aca="false">'t+2'!P3719+L3719</f>
        <v>1.73872539043789</v>
      </c>
      <c r="Q3719" s="0" t="n">
        <f aca="false" t="array" ref="Q3719:S3719">MMULT(M3719:P3719,'input - gretl'!$B$19:$D$22)+MMULT('Point forecasts'!$J$5:$O$5,'input - gretl'!$B$23:$D$28)</f>
        <v>13.9749235704236</v>
      </c>
      <c r="R3719" s="0" t="n">
        <v>6.78429793914428</v>
      </c>
      <c r="S3719" s="0" t="n">
        <v>10.130540592365</v>
      </c>
      <c r="U3719" s="4" t="n">
        <f aca="false">NORMSDIST(-M3719/'rhos computation'!$B$11)-EXP(M3719+'rhos computation'!$B$11^2/2)*NORMSDIST(-M3719/'rhos computation'!$B$11-'rhos computation'!$B$11)</f>
        <v>0.00563345133880645</v>
      </c>
      <c r="V3719" s="4" t="n">
        <f aca="false">NORMSDIST(-N3719/'rhos computation'!$B$23)-EXP(N3719+'rhos computation'!$B$23^2/2)*NORMSDIST(-N3719/'rhos computation'!$B$23-'rhos computation'!$B$23)</f>
        <v>0.0303787917822486</v>
      </c>
      <c r="W3719" s="0" t="n">
        <f aca="false">NORMSDIST(-O3719)</f>
        <v>0.00749774402848599</v>
      </c>
      <c r="X3719" s="0" t="n">
        <f aca="false">NORMSDIST(-P3719)</f>
        <v>0.0410415388447601</v>
      </c>
    </row>
    <row r="3720" customFormat="false" ht="13" hidden="false" customHeight="false" outlineLevel="0" collapsed="false">
      <c r="A3720" s="0" t="n">
        <v>0.303679336900125</v>
      </c>
      <c r="B3720" s="0" t="n">
        <v>1.5009461607014</v>
      </c>
      <c r="C3720" s="0" t="n">
        <v>-0.283275746631235</v>
      </c>
      <c r="D3720" s="0" t="n">
        <v>-2.33968914471602</v>
      </c>
      <c r="E3720" s="0" t="n">
        <f aca="false" t="array" ref="E3720:H3720">MMULT(A3720:D3720,'Root matrix of resiudals'!$B$19:E$22)</f>
        <v>0.0169736369598283</v>
      </c>
      <c r="F3720" s="0" t="n">
        <v>0.0424021553637281</v>
      </c>
      <c r="G3720" s="0" t="n">
        <v>-0.00148049019979481</v>
      </c>
      <c r="H3720" s="0" t="n">
        <v>-0.0383084225588027</v>
      </c>
      <c r="I3720" s="3" t="n">
        <f aca="false" t="array" ref="I3720:L3720">MMULT('t+2'!I3720:L3720,'input - gretl'!$B$3:$E$6)+MMULT('Point forecasts'!$P$4:$T$4,'input - gretl'!$B$9:$E$13)+MMULT('t+2'!Q3720:S3720,'input - gretl'!$B$14:$E$16)+E3720:H3720</f>
        <v>0.00686498804774023</v>
      </c>
      <c r="J3720" s="3" t="n">
        <v>0.0443680690596621</v>
      </c>
      <c r="K3720" s="3" t="n">
        <v>0.00590525823410991</v>
      </c>
      <c r="L3720" s="3" t="n">
        <v>-0.0460897304945521</v>
      </c>
      <c r="M3720" s="0" t="n">
        <f aca="false">'t+2'!M3720+I3720</f>
        <v>0.0727850648664684</v>
      </c>
      <c r="N3720" s="0" t="n">
        <f aca="false">'t+2'!N3720+J3720</f>
        <v>0.0107285762450619</v>
      </c>
      <c r="O3720" s="0" t="n">
        <f aca="false">'t+2'!O3720+K3720</f>
        <v>2.41424420536586</v>
      </c>
      <c r="P3720" s="0" t="n">
        <f aca="false">'t+2'!P3720+L3720</f>
        <v>1.70010982520608</v>
      </c>
      <c r="Q3720" s="0" t="n">
        <f aca="false" t="array" ref="Q3720:S3720">MMULT(M3720:P3720,'input - gretl'!$B$19:$D$22)+MMULT('Point forecasts'!$J$5:$O$5,'input - gretl'!$B$23:$D$28)</f>
        <v>13.8687956974166</v>
      </c>
      <c r="R3720" s="0" t="n">
        <v>6.81128818321816</v>
      </c>
      <c r="S3720" s="0" t="n">
        <v>10.149022122828</v>
      </c>
      <c r="U3720" s="4" t="n">
        <f aca="false">NORMSDIST(-M3720/'rhos computation'!$B$11)-EXP(M3720+'rhos computation'!$B$11^2/2)*NORMSDIST(-M3720/'rhos computation'!$B$11-'rhos computation'!$B$11)</f>
        <v>0.0236718389411384</v>
      </c>
      <c r="V3720" s="4" t="n">
        <f aca="false">NORMSDIST(-N3720/'rhos computation'!$B$23)-EXP(N3720+'rhos computation'!$B$23^2/2)*NORMSDIST(-N3720/'rhos computation'!$B$23-'rhos computation'!$B$23)</f>
        <v>0.0169895646047011</v>
      </c>
      <c r="W3720" s="0" t="n">
        <f aca="false">NORMSDIST(-O3720)</f>
        <v>0.00788394509359834</v>
      </c>
      <c r="X3720" s="0" t="n">
        <f aca="false">NORMSDIST(-P3720)</f>
        <v>0.0445551347634219</v>
      </c>
    </row>
    <row r="3721" customFormat="false" ht="13" hidden="false" customHeight="false" outlineLevel="0" collapsed="false">
      <c r="A3721" s="0" t="n">
        <v>0.162848168707426</v>
      </c>
      <c r="B3721" s="0" t="n">
        <v>-1.05526907114068</v>
      </c>
      <c r="C3721" s="0" t="n">
        <v>0.535846690899248</v>
      </c>
      <c r="D3721" s="0" t="n">
        <v>0.545335211200742</v>
      </c>
      <c r="E3721" s="0" t="n">
        <f aca="false" t="array" ref="E3721:H3721">MMULT(A3721:D3721,'Root matrix of resiudals'!$B$19:E$22)</f>
        <v>0.00505070019232194</v>
      </c>
      <c r="F3721" s="0" t="n">
        <v>-0.0278228590325267</v>
      </c>
      <c r="G3721" s="0" t="n">
        <v>0.00567232411436819</v>
      </c>
      <c r="H3721" s="0" t="n">
        <v>0.00933121946243352</v>
      </c>
      <c r="I3721" s="3" t="n">
        <f aca="false" t="array" ref="I3721:L3721">MMULT('t+2'!I3721:L3721,'input - gretl'!$B$3:$E$6)+MMULT('Point forecasts'!$P$4:$T$4,'input - gretl'!$B$9:$E$13)+MMULT('t+2'!Q3721:S3721,'input - gretl'!$B$14:$E$16)+E3721:H3721</f>
        <v>-0.0461827687567431</v>
      </c>
      <c r="J3721" s="3" t="n">
        <v>0.00929302716405784</v>
      </c>
      <c r="K3721" s="3" t="n">
        <v>0.025031242565926</v>
      </c>
      <c r="L3721" s="3" t="n">
        <v>0.00522600049551112</v>
      </c>
      <c r="M3721" s="0" t="n">
        <f aca="false">'t+2'!M3721+I3721</f>
        <v>0.157576675912477</v>
      </c>
      <c r="N3721" s="0" t="n">
        <f aca="false">'t+2'!N3721+J3721</f>
        <v>-0.0486302240597845</v>
      </c>
      <c r="O3721" s="0" t="n">
        <f aca="false">'t+2'!O3721+K3721</f>
        <v>2.45544434363654</v>
      </c>
      <c r="P3721" s="0" t="n">
        <f aca="false">'t+2'!P3721+L3721</f>
        <v>1.77509989953151</v>
      </c>
      <c r="Q3721" s="0" t="n">
        <f aca="false" t="array" ref="Q3721:S3721">MMULT(M3721:P3721,'input - gretl'!$B$19:$D$22)+MMULT('Point forecasts'!$J$5:$O$5,'input - gretl'!$B$23:$D$28)</f>
        <v>13.9535873084626</v>
      </c>
      <c r="R3721" s="0" t="n">
        <v>6.75192938291332</v>
      </c>
      <c r="S3721" s="0" t="n">
        <v>10.1189029509115</v>
      </c>
      <c r="U3721" s="4" t="n">
        <f aca="false">NORMSDIST(-M3721/'rhos computation'!$B$11)-EXP(M3721+'rhos computation'!$B$11^2/2)*NORMSDIST(-M3721/'rhos computation'!$B$11-'rhos computation'!$B$11)</f>
        <v>0.00779239630726912</v>
      </c>
      <c r="V3721" s="4" t="n">
        <f aca="false">NORMSDIST(-N3721/'rhos computation'!$B$23)-EXP(N3721+'rhos computation'!$B$23^2/2)*NORMSDIST(-N3721/'rhos computation'!$B$23-'rhos computation'!$B$23)</f>
        <v>0.0521910469714584</v>
      </c>
      <c r="W3721" s="0" t="n">
        <f aca="false">NORMSDIST(-O3721)</f>
        <v>0.00703552699324322</v>
      </c>
      <c r="X3721" s="0" t="n">
        <f aca="false">NORMSDIST(-P3721)</f>
        <v>0.0379406967932324</v>
      </c>
    </row>
    <row r="3722" customFormat="false" ht="13" hidden="false" customHeight="false" outlineLevel="0" collapsed="false">
      <c r="A3722" s="0" t="n">
        <v>-0.532198353987308</v>
      </c>
      <c r="B3722" s="0" t="n">
        <v>0.203487759484089</v>
      </c>
      <c r="C3722" s="0" t="n">
        <v>-1.20121296976611</v>
      </c>
      <c r="D3722" s="0" t="n">
        <v>-0.677318485305929</v>
      </c>
      <c r="E3722" s="0" t="n">
        <f aca="false" t="array" ref="E3722:H3722">MMULT(A3722:D3722,'Root matrix of resiudals'!$B$19:E$22)</f>
        <v>-0.0235975518901563</v>
      </c>
      <c r="F3722" s="0" t="n">
        <v>0.000251729185728699</v>
      </c>
      <c r="G3722" s="0" t="n">
        <v>-0.0200607537582719</v>
      </c>
      <c r="H3722" s="0" t="n">
        <v>-0.0121494330704598</v>
      </c>
      <c r="I3722" s="3" t="n">
        <f aca="false" t="array" ref="I3722:L3722">MMULT('t+2'!I3722:L3722,'input - gretl'!$B$3:$E$6)+MMULT('Point forecasts'!$P$4:$T$4,'input - gretl'!$B$9:$E$13)+MMULT('t+2'!Q3722:S3722,'input - gretl'!$B$14:$E$16)+E3722:H3722</f>
        <v>-0.0571937153178472</v>
      </c>
      <c r="J3722" s="3" t="n">
        <v>-0.0267257306037774</v>
      </c>
      <c r="K3722" s="3" t="n">
        <v>0.00599221212545341</v>
      </c>
      <c r="L3722" s="3" t="n">
        <v>0.00169846707978229</v>
      </c>
      <c r="M3722" s="0" t="n">
        <f aca="false">'t+2'!M3722+I3722</f>
        <v>0.11922941958536</v>
      </c>
      <c r="N3722" s="0" t="n">
        <f aca="false">'t+2'!N3722+J3722</f>
        <v>0.0236581353180213</v>
      </c>
      <c r="O3722" s="0" t="n">
        <f aca="false">'t+2'!O3722+K3722</f>
        <v>2.44642914859355</v>
      </c>
      <c r="P3722" s="0" t="n">
        <f aca="false">'t+2'!P3722+L3722</f>
        <v>1.75517874278744</v>
      </c>
      <c r="Q3722" s="0" t="n">
        <f aca="false" t="array" ref="Q3722:S3722">MMULT(M3722:P3722,'input - gretl'!$B$19:$D$22)+MMULT('Point forecasts'!$J$5:$O$5,'input - gretl'!$B$23:$D$28)</f>
        <v>13.9152400521355</v>
      </c>
      <c r="R3722" s="0" t="n">
        <v>6.82421774229112</v>
      </c>
      <c r="S3722" s="0" t="n">
        <v>10.1288337719899</v>
      </c>
      <c r="U3722" s="4" t="n">
        <f aca="false">NORMSDIST(-M3722/'rhos computation'!$B$11)-EXP(M3722+'rhos computation'!$B$11^2/2)*NORMSDIST(-M3722/'rhos computation'!$B$11-'rhos computation'!$B$11)</f>
        <v>0.0133306064146657</v>
      </c>
      <c r="V3722" s="4" t="n">
        <f aca="false">NORMSDIST(-N3722/'rhos computation'!$B$23)-EXP(N3722+'rhos computation'!$B$23^2/2)*NORMSDIST(-N3722/'rhos computation'!$B$23-'rhos computation'!$B$23)</f>
        <v>0.0122569436766754</v>
      </c>
      <c r="W3722" s="0" t="n">
        <f aca="false">NORMSDIST(-O3722)</f>
        <v>0.00721395759264771</v>
      </c>
      <c r="X3722" s="0" t="n">
        <f aca="false">NORMSDIST(-P3722)</f>
        <v>0.0396143693682652</v>
      </c>
    </row>
    <row r="3723" customFormat="false" ht="13" hidden="false" customHeight="false" outlineLevel="0" collapsed="false">
      <c r="A3723" s="0" t="n">
        <v>-1.11139773590491</v>
      </c>
      <c r="B3723" s="0" t="n">
        <v>-0.00850884093016747</v>
      </c>
      <c r="C3723" s="0" t="n">
        <v>0.318626131357095</v>
      </c>
      <c r="D3723" s="0" t="n">
        <v>0.500672161416195</v>
      </c>
      <c r="E3723" s="0" t="n">
        <f aca="false" t="array" ref="E3723:H3723">MMULT(A3723:D3723,'Root matrix of resiudals'!$B$19:E$22)</f>
        <v>-0.0475013828437294</v>
      </c>
      <c r="F3723" s="0" t="n">
        <v>-0.00158270014405072</v>
      </c>
      <c r="G3723" s="0" t="n">
        <v>0.00430472517610674</v>
      </c>
      <c r="H3723" s="0" t="n">
        <v>0.00891433724448684</v>
      </c>
      <c r="I3723" s="3" t="n">
        <f aca="false" t="array" ref="I3723:L3723">MMULT('t+2'!I3723:L3723,'input - gretl'!$B$3:$E$6)+MMULT('Point forecasts'!$P$4:$T$4,'input - gretl'!$B$9:$E$13)+MMULT('t+2'!Q3723:S3723,'input - gretl'!$B$14:$E$16)+E3723:H3723</f>
        <v>-0.0756935035583727</v>
      </c>
      <c r="J3723" s="3" t="n">
        <v>-0.0255951063951661</v>
      </c>
      <c r="K3723" s="3" t="n">
        <v>0.0327587500655357</v>
      </c>
      <c r="L3723" s="3" t="n">
        <v>0.00929468060416335</v>
      </c>
      <c r="M3723" s="0" t="n">
        <f aca="false">'t+2'!M3723+I3723</f>
        <v>0.0725564348310906</v>
      </c>
      <c r="N3723" s="0" t="n">
        <f aca="false">'t+2'!N3723+J3723</f>
        <v>0.00446331903201956</v>
      </c>
      <c r="O3723" s="0" t="n">
        <f aca="false">'t+2'!O3723+K3723</f>
        <v>2.45786300155708</v>
      </c>
      <c r="P3723" s="0" t="n">
        <f aca="false">'t+2'!P3723+L3723</f>
        <v>1.80180679741815</v>
      </c>
      <c r="Q3723" s="0" t="n">
        <f aca="false" t="array" ref="Q3723:S3723">MMULT(M3723:P3723,'input - gretl'!$B$19:$D$22)+MMULT('Point forecasts'!$J$5:$O$5,'input - gretl'!$B$23:$D$28)</f>
        <v>13.8685670673813</v>
      </c>
      <c r="R3723" s="0" t="n">
        <v>6.80502292600512</v>
      </c>
      <c r="S3723" s="0" t="n">
        <v>10.0959220135969</v>
      </c>
      <c r="U3723" s="4" t="n">
        <f aca="false">NORMSDIST(-M3723/'rhos computation'!$B$11)-EXP(M3723+'rhos computation'!$B$11^2/2)*NORMSDIST(-M3723/'rhos computation'!$B$11-'rhos computation'!$B$11)</f>
        <v>0.0237341447935015</v>
      </c>
      <c r="V3723" s="4" t="n">
        <f aca="false">NORMSDIST(-N3723/'rhos computation'!$B$23)-EXP(N3723+'rhos computation'!$B$23^2/2)*NORMSDIST(-N3723/'rhos computation'!$B$23-'rhos computation'!$B$23)</f>
        <v>0.0196722404834596</v>
      </c>
      <c r="W3723" s="0" t="n">
        <f aca="false">NORMSDIST(-O3723)</f>
        <v>0.00698832400751345</v>
      </c>
      <c r="X3723" s="0" t="n">
        <f aca="false">NORMSDIST(-P3723)</f>
        <v>0.0357879039576231</v>
      </c>
    </row>
    <row r="3724" customFormat="false" ht="13" hidden="false" customHeight="false" outlineLevel="0" collapsed="false">
      <c r="A3724" s="0" t="n">
        <v>-2.13685773383406</v>
      </c>
      <c r="B3724" s="0" t="n">
        <v>0.366317783485207</v>
      </c>
      <c r="C3724" s="0" t="n">
        <v>0.698266810465129</v>
      </c>
      <c r="D3724" s="0" t="n">
        <v>1.28688689449602</v>
      </c>
      <c r="E3724" s="0" t="n">
        <f aca="false" t="array" ref="E3724:H3724">MMULT(A3724:D3724,'Root matrix of resiudals'!$B$19:E$22)</f>
        <v>-0.0904816458210912</v>
      </c>
      <c r="F3724" s="0" t="n">
        <v>0.008219718352379</v>
      </c>
      <c r="G3724" s="0" t="n">
        <v>0.0114022486468612</v>
      </c>
      <c r="H3724" s="0" t="n">
        <v>0.0225243323752267</v>
      </c>
      <c r="I3724" s="3" t="n">
        <f aca="false" t="array" ref="I3724:L3724">MMULT('t+2'!I3724:L3724,'input - gretl'!$B$3:$E$6)+MMULT('Point forecasts'!$P$4:$T$4,'input - gretl'!$B$9:$E$13)+MMULT('t+2'!Q3724:S3724,'input - gretl'!$B$14:$E$16)+E3724:H3724</f>
        <v>-0.151353760144991</v>
      </c>
      <c r="J3724" s="3" t="n">
        <v>0.0286360245992113</v>
      </c>
      <c r="K3724" s="3" t="n">
        <v>0.0314194335077799</v>
      </c>
      <c r="L3724" s="3" t="n">
        <v>0.0224670628573321</v>
      </c>
      <c r="M3724" s="0" t="n">
        <f aca="false">'t+2'!M3724+I3724</f>
        <v>0.0399784717461421</v>
      </c>
      <c r="N3724" s="0" t="n">
        <f aca="false">'t+2'!N3724+J3724</f>
        <v>-0.000845567079194452</v>
      </c>
      <c r="O3724" s="0" t="n">
        <f aca="false">'t+2'!O3724+K3724</f>
        <v>2.4669543033166</v>
      </c>
      <c r="P3724" s="0" t="n">
        <f aca="false">'t+2'!P3724+L3724</f>
        <v>1.7853687759531</v>
      </c>
      <c r="Q3724" s="0" t="n">
        <f aca="false" t="array" ref="Q3724:S3724">MMULT(M3724:P3724,'input - gretl'!$B$19:$D$22)+MMULT('Point forecasts'!$J$5:$O$5,'input - gretl'!$B$23:$D$28)</f>
        <v>13.8359891042963</v>
      </c>
      <c r="R3724" s="0" t="n">
        <v>6.79971403989391</v>
      </c>
      <c r="S3724" s="0" t="n">
        <v>10.1206466956708</v>
      </c>
      <c r="U3724" s="4" t="n">
        <f aca="false">NORMSDIST(-M3724/'rhos computation'!$B$11)-EXP(M3724+'rhos computation'!$B$11^2/2)*NORMSDIST(-M3724/'rhos computation'!$B$11-'rhos computation'!$B$11)</f>
        <v>0.0338671221477795</v>
      </c>
      <c r="V3724" s="4" t="n">
        <f aca="false">NORMSDIST(-N3724/'rhos computation'!$B$23)-EXP(N3724+'rhos computation'!$B$23^2/2)*NORMSDIST(-N3724/'rhos computation'!$B$23-'rhos computation'!$B$23)</f>
        <v>0.022147907565997</v>
      </c>
      <c r="W3724" s="0" t="n">
        <f aca="false">NORMSDIST(-O3724)</f>
        <v>0.00681338732341682</v>
      </c>
      <c r="X3724" s="0" t="n">
        <f aca="false">NORMSDIST(-P3724)</f>
        <v>0.037100759916609</v>
      </c>
    </row>
    <row r="3725" customFormat="false" ht="13" hidden="false" customHeight="false" outlineLevel="0" collapsed="false">
      <c r="A3725" s="0" t="n">
        <v>-0.128417070176834</v>
      </c>
      <c r="B3725" s="0" t="n">
        <v>0.0349496023592615</v>
      </c>
      <c r="C3725" s="0" t="n">
        <v>0.656225023710136</v>
      </c>
      <c r="D3725" s="0" t="n">
        <v>1.15408427133016</v>
      </c>
      <c r="E3725" s="0" t="n">
        <f aca="false" t="array" ref="E3725:H3725">MMULT(A3725:D3725,'Root matrix of resiudals'!$B$19:E$22)</f>
        <v>-0.00506177894407371</v>
      </c>
      <c r="F3725" s="0" t="n">
        <v>0.00313972195092741</v>
      </c>
      <c r="G3725" s="0" t="n">
        <v>0.0118639881241095</v>
      </c>
      <c r="H3725" s="0" t="n">
        <v>0.019530399948427</v>
      </c>
      <c r="I3725" s="3" t="n">
        <f aca="false" t="array" ref="I3725:L3725">MMULT('t+2'!I3725:L3725,'input - gretl'!$B$3:$E$6)+MMULT('Point forecasts'!$P$4:$T$4,'input - gretl'!$B$9:$E$13)+MMULT('t+2'!Q3725:S3725,'input - gretl'!$B$14:$E$16)+E3725:H3725</f>
        <v>-0.0225347152870175</v>
      </c>
      <c r="J3725" s="3" t="n">
        <v>-0.0129540638181399</v>
      </c>
      <c r="K3725" s="3" t="n">
        <v>0.0239585515344537</v>
      </c>
      <c r="L3725" s="3" t="n">
        <v>0.0133597982920201</v>
      </c>
      <c r="M3725" s="0" t="n">
        <f aca="false">'t+2'!M3725+I3725</f>
        <v>0.0698448919458419</v>
      </c>
      <c r="N3725" s="0" t="n">
        <f aca="false">'t+2'!N3725+J3725</f>
        <v>-0.0253978749519737</v>
      </c>
      <c r="O3725" s="0" t="n">
        <f aca="false">'t+2'!O3725+K3725</f>
        <v>2.41555697610052</v>
      </c>
      <c r="P3725" s="0" t="n">
        <f aca="false">'t+2'!P3725+L3725</f>
        <v>1.76229663894111</v>
      </c>
      <c r="Q3725" s="0" t="n">
        <f aca="false" t="array" ref="Q3725:S3725">MMULT(M3725:P3725,'input - gretl'!$B$19:$D$22)+MMULT('Point forecasts'!$J$5:$O$5,'input - gretl'!$B$23:$D$28)</f>
        <v>13.865855524496</v>
      </c>
      <c r="R3725" s="0" t="n">
        <v>6.77516173202113</v>
      </c>
      <c r="S3725" s="0" t="n">
        <v>10.0911921243599</v>
      </c>
      <c r="U3725" s="4" t="n">
        <f aca="false">NORMSDIST(-M3725/'rhos computation'!$B$11)-EXP(M3725+'rhos computation'!$B$11^2/2)*NORMSDIST(-M3725/'rhos computation'!$B$11-'rhos computation'!$B$11)</f>
        <v>0.0244821826523784</v>
      </c>
      <c r="V3725" s="4" t="n">
        <f aca="false">NORMSDIST(-N3725/'rhos computation'!$B$23)-EXP(N3725+'rhos computation'!$B$23^2/2)*NORMSDIST(-N3725/'rhos computation'!$B$23-'rhos computation'!$B$23)</f>
        <v>0.0359582306326999</v>
      </c>
      <c r="W3725" s="0" t="n">
        <f aca="false">NORMSDIST(-O3725)</f>
        <v>0.00785558211769143</v>
      </c>
      <c r="X3725" s="0" t="n">
        <f aca="false">NORMSDIST(-P3725)</f>
        <v>0.0390095957341393</v>
      </c>
    </row>
    <row r="3726" customFormat="false" ht="13" hidden="false" customHeight="false" outlineLevel="0" collapsed="false">
      <c r="A3726" s="0" t="n">
        <v>-1.20583317591674</v>
      </c>
      <c r="B3726" s="0" t="n">
        <v>-0.744219790561016</v>
      </c>
      <c r="C3726" s="0" t="n">
        <v>0.528237576614766</v>
      </c>
      <c r="D3726" s="0" t="n">
        <v>0.166104008527989</v>
      </c>
      <c r="E3726" s="0" t="n">
        <f aca="false" t="array" ref="E3726:H3726">MMULT(A3726:D3726,'Root matrix of resiudals'!$B$19:E$22)</f>
        <v>-0.0528318649219644</v>
      </c>
      <c r="F3726" s="0" t="n">
        <v>-0.0220867428767413</v>
      </c>
      <c r="G3726" s="0" t="n">
        <v>0.00454139546619058</v>
      </c>
      <c r="H3726" s="0" t="n">
        <v>0.00371318815888176</v>
      </c>
      <c r="I3726" s="3" t="n">
        <f aca="false" t="array" ref="I3726:L3726">MMULT('t+2'!I3726:L3726,'input - gretl'!$B$3:$E$6)+MMULT('Point forecasts'!$P$4:$T$4,'input - gretl'!$B$9:$E$13)+MMULT('t+2'!Q3726:S3726,'input - gretl'!$B$14:$E$16)+E3726:H3726</f>
        <v>-0.088868109283147</v>
      </c>
      <c r="J3726" s="3" t="n">
        <v>-0.0193129901025811</v>
      </c>
      <c r="K3726" s="3" t="n">
        <v>0.0172797695330548</v>
      </c>
      <c r="L3726" s="3" t="n">
        <v>0.00874649190450915</v>
      </c>
      <c r="M3726" s="0" t="n">
        <f aca="false">'t+2'!M3726+I3726</f>
        <v>0.0587182967489361</v>
      </c>
      <c r="N3726" s="0" t="n">
        <f aca="false">'t+2'!N3726+J3726</f>
        <v>-0.0358466792229798</v>
      </c>
      <c r="O3726" s="0" t="n">
        <f aca="false">'t+2'!O3726+K3726</f>
        <v>2.43043660418175</v>
      </c>
      <c r="P3726" s="0" t="n">
        <f aca="false">'t+2'!P3726+L3726</f>
        <v>1.73366230773366</v>
      </c>
      <c r="Q3726" s="0" t="n">
        <f aca="false" t="array" ref="Q3726:S3726">MMULT(M3726:P3726,'input - gretl'!$B$19:$D$22)+MMULT('Point forecasts'!$J$5:$O$5,'input - gretl'!$B$23:$D$28)</f>
        <v>13.8547289292991</v>
      </c>
      <c r="R3726" s="0" t="n">
        <v>6.76471292775012</v>
      </c>
      <c r="S3726" s="0" t="n">
        <v>10.133304433136</v>
      </c>
      <c r="U3726" s="4" t="n">
        <f aca="false">NORMSDIST(-M3726/'rhos computation'!$B$11)-EXP(M3726+'rhos computation'!$B$11^2/2)*NORMSDIST(-M3726/'rhos computation'!$B$11-'rhos computation'!$B$11)</f>
        <v>0.0277299451097929</v>
      </c>
      <c r="V3726" s="4" t="n">
        <f aca="false">NORMSDIST(-N3726/'rhos computation'!$B$23)-EXP(N3726+'rhos computation'!$B$23^2/2)*NORMSDIST(-N3726/'rhos computation'!$B$23-'rhos computation'!$B$23)</f>
        <v>0.0429238737402675</v>
      </c>
      <c r="W3726" s="0" t="n">
        <f aca="false">NORMSDIST(-O3726)</f>
        <v>0.00754032202421234</v>
      </c>
      <c r="X3726" s="0" t="n">
        <f aca="false">NORMSDIST(-P3726)</f>
        <v>0.0414890090184097</v>
      </c>
    </row>
    <row r="3727" customFormat="false" ht="13" hidden="false" customHeight="false" outlineLevel="0" collapsed="false">
      <c r="A3727" s="0" t="n">
        <v>0.32082333141344</v>
      </c>
      <c r="B3727" s="0" t="n">
        <v>0.262385433017038</v>
      </c>
      <c r="C3727" s="0" t="n">
        <v>0.0727778929778713</v>
      </c>
      <c r="D3727" s="0" t="n">
        <v>-0.26192378523157</v>
      </c>
      <c r="E3727" s="0" t="n">
        <f aca="false" t="array" ref="E3727:H3727">MMULT(A3727:D3727,'Root matrix of resiudals'!$B$19:E$22)</f>
        <v>0.0145490783594797</v>
      </c>
      <c r="F3727" s="0" t="n">
        <v>0.00846743945005069</v>
      </c>
      <c r="G3727" s="0" t="n">
        <v>0.00221128967684516</v>
      </c>
      <c r="H3727" s="0" t="n">
        <v>-0.00427251897617288</v>
      </c>
      <c r="I3727" s="3" t="n">
        <f aca="false" t="array" ref="I3727:L3727">MMULT('t+2'!I3727:L3727,'input - gretl'!$B$3:$E$6)+MMULT('Point forecasts'!$P$4:$T$4,'input - gretl'!$B$9:$E$13)+MMULT('t+2'!Q3727:S3727,'input - gretl'!$B$14:$E$16)+E3727:H3727</f>
        <v>-0.0723458516477807</v>
      </c>
      <c r="J3727" s="3" t="n">
        <v>-0.00928966693602528</v>
      </c>
      <c r="K3727" s="3" t="n">
        <v>0.0164862181039997</v>
      </c>
      <c r="L3727" s="3" t="n">
        <v>-0.0140581367872671</v>
      </c>
      <c r="M3727" s="0" t="n">
        <f aca="false">'t+2'!M3727+I3727</f>
        <v>0.102048216989691</v>
      </c>
      <c r="N3727" s="0" t="n">
        <f aca="false">'t+2'!N3727+J3727</f>
        <v>-0.0345316155179253</v>
      </c>
      <c r="O3727" s="0" t="n">
        <f aca="false">'t+2'!O3727+K3727</f>
        <v>2.39729470061559</v>
      </c>
      <c r="P3727" s="0" t="n">
        <f aca="false">'t+2'!P3727+L3727</f>
        <v>1.74890775753868</v>
      </c>
      <c r="Q3727" s="0" t="n">
        <f aca="false" t="array" ref="Q3727:S3727">MMULT(M3727:P3727,'input - gretl'!$B$19:$D$22)+MMULT('Point forecasts'!$J$5:$O$5,'input - gretl'!$B$23:$D$28)</f>
        <v>13.8980588495399</v>
      </c>
      <c r="R3727" s="0" t="n">
        <v>6.76602799145518</v>
      </c>
      <c r="S3727" s="0" t="n">
        <v>10.0856633445328</v>
      </c>
      <c r="U3727" s="4" t="n">
        <f aca="false">NORMSDIST(-M3727/'rhos computation'!$B$11)-EXP(M3727+'rhos computation'!$B$11^2/2)*NORMSDIST(-M3727/'rhos computation'!$B$11-'rhos computation'!$B$11)</f>
        <v>0.0166424380919457</v>
      </c>
      <c r="V3727" s="4" t="n">
        <f aca="false">NORMSDIST(-N3727/'rhos computation'!$B$23)-EXP(N3727+'rhos computation'!$B$23^2/2)*NORMSDIST(-N3727/'rhos computation'!$B$23-'rhos computation'!$B$23)</f>
        <v>0.0420150833331248</v>
      </c>
      <c r="W3727" s="0" t="n">
        <f aca="false">NORMSDIST(-O3727)</f>
        <v>0.00825831686283992</v>
      </c>
      <c r="X3727" s="0" t="n">
        <f aca="false">NORMSDIST(-P3727)</f>
        <v>0.0401534827157864</v>
      </c>
    </row>
    <row r="3728" customFormat="false" ht="13" hidden="false" customHeight="false" outlineLevel="0" collapsed="false">
      <c r="A3728" s="0" t="n">
        <v>-2.00230100780981</v>
      </c>
      <c r="B3728" s="0" t="n">
        <v>-0.477844796193988</v>
      </c>
      <c r="C3728" s="0" t="n">
        <v>0.445431664858577</v>
      </c>
      <c r="D3728" s="0" t="n">
        <v>-0.697951556022974</v>
      </c>
      <c r="E3728" s="0" t="n">
        <f aca="false" t="array" ref="E3728:H3728">MMULT(A3728:D3728,'Root matrix of resiudals'!$B$19:E$22)</f>
        <v>-0.0861722734191767</v>
      </c>
      <c r="F3728" s="0" t="n">
        <v>-0.0166332659505922</v>
      </c>
      <c r="G3728" s="0" t="n">
        <v>0.00218986458895194</v>
      </c>
      <c r="H3728" s="0" t="n">
        <v>-0.0100802695690028</v>
      </c>
      <c r="I3728" s="3" t="n">
        <f aca="false" t="array" ref="I3728:L3728">MMULT('t+2'!I3728:L3728,'input - gretl'!$B$3:$E$6)+MMULT('Point forecasts'!$P$4:$T$4,'input - gretl'!$B$9:$E$13)+MMULT('t+2'!Q3728:S3728,'input - gretl'!$B$14:$E$16)+E3728:H3728</f>
        <v>-0.112442335389252</v>
      </c>
      <c r="J3728" s="3" t="n">
        <v>-0.0171041696472095</v>
      </c>
      <c r="K3728" s="3" t="n">
        <v>0.0178133278757638</v>
      </c>
      <c r="L3728" s="3" t="n">
        <v>-0.0156161359840497</v>
      </c>
      <c r="M3728" s="0" t="n">
        <f aca="false">'t+2'!M3728+I3728</f>
        <v>0.0500908218909376</v>
      </c>
      <c r="N3728" s="0" t="n">
        <f aca="false">'t+2'!N3728+J3728</f>
        <v>-0.0271003645782013</v>
      </c>
      <c r="O3728" s="0" t="n">
        <f aca="false">'t+2'!O3728+K3728</f>
        <v>2.42408646979141</v>
      </c>
      <c r="P3728" s="0" t="n">
        <f aca="false">'t+2'!P3728+L3728</f>
        <v>1.70903408487396</v>
      </c>
      <c r="Q3728" s="0" t="n">
        <f aca="false" t="array" ref="Q3728:S3728">MMULT(M3728:P3728,'input - gretl'!$B$19:$D$22)+MMULT('Point forecasts'!$J$5:$O$5,'input - gretl'!$B$23:$D$28)</f>
        <v>13.8461014544411</v>
      </c>
      <c r="R3728" s="0" t="n">
        <v>6.7734592423949</v>
      </c>
      <c r="S3728" s="0" t="n">
        <v>10.1503769700964</v>
      </c>
      <c r="U3728" s="4" t="n">
        <f aca="false">NORMSDIST(-M3728/'rhos computation'!$B$11)-EXP(M3728+'rhos computation'!$B$11^2/2)*NORMSDIST(-M3728/'rhos computation'!$B$11-'rhos computation'!$B$11)</f>
        <v>0.0304497748645524</v>
      </c>
      <c r="V3728" s="4" t="n">
        <f aca="false">NORMSDIST(-N3728/'rhos computation'!$B$23)-EXP(N3728+'rhos computation'!$B$23^2/2)*NORMSDIST(-N3728/'rhos computation'!$B$23-'rhos computation'!$B$23)</f>
        <v>0.0370521980651008</v>
      </c>
      <c r="W3728" s="0" t="n">
        <f aca="false">NORMSDIST(-O3728)</f>
        <v>0.00767347539884552</v>
      </c>
      <c r="X3728" s="0" t="n">
        <f aca="false">NORMSDIST(-P3728)</f>
        <v>0.0437223179816481</v>
      </c>
    </row>
    <row r="3729" customFormat="false" ht="13" hidden="false" customHeight="false" outlineLevel="0" collapsed="false">
      <c r="A3729" s="0" t="n">
        <v>0.15688087718662</v>
      </c>
      <c r="B3729" s="0" t="n">
        <v>0.500235738205986</v>
      </c>
      <c r="C3729" s="0" t="n">
        <v>0.962851272926685</v>
      </c>
      <c r="D3729" s="0" t="n">
        <v>1.87191504132527</v>
      </c>
      <c r="E3729" s="0" t="n">
        <f aca="false" t="array" ref="E3729:H3729">MMULT(A3729:D3729,'Root matrix of resiudals'!$B$19:E$22)</f>
        <v>0.00833624809413079</v>
      </c>
      <c r="F3729" s="0" t="n">
        <v>0.0182279789581821</v>
      </c>
      <c r="G3729" s="0" t="n">
        <v>0.0196505478236508</v>
      </c>
      <c r="H3729" s="0" t="n">
        <v>0.0314511564979947</v>
      </c>
      <c r="I3729" s="3" t="n">
        <f aca="false" t="array" ref="I3729:L3729">MMULT('t+2'!I3729:L3729,'input - gretl'!$B$3:$E$6)+MMULT('Point forecasts'!$P$4:$T$4,'input - gretl'!$B$9:$E$13)+MMULT('t+2'!Q3729:S3729,'input - gretl'!$B$14:$E$16)+E3729:H3729</f>
        <v>-0.0139853239779565</v>
      </c>
      <c r="J3729" s="3" t="n">
        <v>0.0268919805723444</v>
      </c>
      <c r="K3729" s="3" t="n">
        <v>0.0244152660811824</v>
      </c>
      <c r="L3729" s="3" t="n">
        <v>0.0168818631600822</v>
      </c>
      <c r="M3729" s="0" t="n">
        <f aca="false">'t+2'!M3729+I3729</f>
        <v>0.0482575611787517</v>
      </c>
      <c r="N3729" s="0" t="n">
        <f aca="false">'t+2'!N3729+J3729</f>
        <v>-0.0357822260852851</v>
      </c>
      <c r="O3729" s="0" t="n">
        <f aca="false">'t+2'!O3729+K3729</f>
        <v>2.40276366736498</v>
      </c>
      <c r="P3729" s="0" t="n">
        <f aca="false">'t+2'!P3729+L3729</f>
        <v>1.76261168797112</v>
      </c>
      <c r="Q3729" s="0" t="n">
        <f aca="false" t="array" ref="Q3729:S3729">MMULT(M3729:P3729,'input - gretl'!$B$19:$D$22)+MMULT('Point forecasts'!$J$5:$O$5,'input - gretl'!$B$23:$D$28)</f>
        <v>13.8442681937289</v>
      </c>
      <c r="R3729" s="0" t="n">
        <v>6.76477738088782</v>
      </c>
      <c r="S3729" s="0" t="n">
        <v>10.0780991882444</v>
      </c>
      <c r="U3729" s="4" t="n">
        <f aca="false">NORMSDIST(-M3729/'rhos computation'!$B$11)-EXP(M3729+'rhos computation'!$B$11^2/2)*NORMSDIST(-M3729/'rhos computation'!$B$11-'rhos computation'!$B$11)</f>
        <v>0.0310507992529204</v>
      </c>
      <c r="V3729" s="4" t="n">
        <f aca="false">NORMSDIST(-N3729/'rhos computation'!$B$23)-EXP(N3729+'rhos computation'!$B$23^2/2)*NORMSDIST(-N3729/'rhos computation'!$B$23-'rhos computation'!$B$23)</f>
        <v>0.0428791264700228</v>
      </c>
      <c r="W3729" s="0" t="n">
        <f aca="false">NORMSDIST(-O3729)</f>
        <v>0.00813584977287851</v>
      </c>
      <c r="X3729" s="0" t="n">
        <f aca="false">NORMSDIST(-P3729)</f>
        <v>0.0389830022184784</v>
      </c>
    </row>
    <row r="3730" customFormat="false" ht="13" hidden="false" customHeight="false" outlineLevel="0" collapsed="false">
      <c r="A3730" s="0" t="n">
        <v>-0.121437745528255</v>
      </c>
      <c r="B3730" s="0" t="n">
        <v>-0.268028155132595</v>
      </c>
      <c r="C3730" s="0" t="n">
        <v>-0.0929321730077296</v>
      </c>
      <c r="D3730" s="0" t="n">
        <v>1.39174007028222</v>
      </c>
      <c r="E3730" s="0" t="n">
        <f aca="false" t="array" ref="E3730:H3730">MMULT(A3730:D3730,'Root matrix of resiudals'!$B$19:E$22)</f>
        <v>-0.00646480860264273</v>
      </c>
      <c r="F3730" s="0" t="n">
        <v>-0.00817538682046717</v>
      </c>
      <c r="G3730" s="0" t="n">
        <v>-0.00101611988203381</v>
      </c>
      <c r="H3730" s="0" t="n">
        <v>0.0225063193551651</v>
      </c>
      <c r="I3730" s="3" t="n">
        <f aca="false" t="array" ref="I3730:L3730">MMULT('t+2'!I3730:L3730,'input - gretl'!$B$3:$E$6)+MMULT('Point forecasts'!$P$4:$T$4,'input - gretl'!$B$9:$E$13)+MMULT('t+2'!Q3730:S3730,'input - gretl'!$B$14:$E$16)+E3730:H3730</f>
        <v>0.0686676806229031</v>
      </c>
      <c r="J3730" s="3" t="n">
        <v>0.00599944238297509</v>
      </c>
      <c r="K3730" s="3" t="n">
        <v>0.0262363077263397</v>
      </c>
      <c r="L3730" s="3" t="n">
        <v>0.0359766919597526</v>
      </c>
      <c r="M3730" s="0" t="n">
        <f aca="false">'t+2'!M3730+I3730</f>
        <v>0.149324698410562</v>
      </c>
      <c r="N3730" s="0" t="n">
        <f aca="false">'t+2'!N3730+J3730</f>
        <v>0.0491812961896208</v>
      </c>
      <c r="O3730" s="0" t="n">
        <f aca="false">'t+2'!O3730+K3730</f>
        <v>2.50246502613963</v>
      </c>
      <c r="P3730" s="0" t="n">
        <f aca="false">'t+2'!P3730+L3730</f>
        <v>1.76779203939487</v>
      </c>
      <c r="Q3730" s="0" t="n">
        <f aca="false" t="array" ref="Q3730:S3730">MMULT(M3730:P3730,'input - gretl'!$B$19:$D$22)+MMULT('Point forecasts'!$J$5:$O$5,'input - gretl'!$B$23:$D$28)</f>
        <v>13.9453353309607</v>
      </c>
      <c r="R3730" s="0" t="n">
        <v>6.84974090316272</v>
      </c>
      <c r="S3730" s="0" t="n">
        <v>10.1728737737975</v>
      </c>
      <c r="U3730" s="4" t="n">
        <f aca="false">NORMSDIST(-M3730/'rhos computation'!$B$11)-EXP(M3730+'rhos computation'!$B$11^2/2)*NORMSDIST(-M3730/'rhos computation'!$B$11-'rhos computation'!$B$11)</f>
        <v>0.00879023669150639</v>
      </c>
      <c r="V3730" s="4" t="n">
        <f aca="false">NORMSDIST(-N3730/'rhos computation'!$B$23)-EXP(N3730+'rhos computation'!$B$23^2/2)*NORMSDIST(-N3730/'rhos computation'!$B$23-'rhos computation'!$B$23)</f>
        <v>0.00581534497546959</v>
      </c>
      <c r="W3730" s="0" t="n">
        <f aca="false">NORMSDIST(-O3730)</f>
        <v>0.00616659051256372</v>
      </c>
      <c r="X3730" s="0" t="n">
        <f aca="false">NORMSDIST(-P3730)</f>
        <v>0.0385478381197693</v>
      </c>
    </row>
    <row r="3731" customFormat="false" ht="13" hidden="false" customHeight="false" outlineLevel="0" collapsed="false">
      <c r="A3731" s="0" t="n">
        <v>-1.86334089137663</v>
      </c>
      <c r="B3731" s="0" t="n">
        <v>1.18446960961448</v>
      </c>
      <c r="C3731" s="0" t="n">
        <v>-2.1734744434983</v>
      </c>
      <c r="D3731" s="0" t="n">
        <v>-0.621663976645856</v>
      </c>
      <c r="E3731" s="0" t="n">
        <f aca="false" t="array" ref="E3731:H3731">MMULT(A3731:D3731,'Root matrix of resiudals'!$B$19:E$22)</f>
        <v>-0.0797108415149935</v>
      </c>
      <c r="F3731" s="0" t="n">
        <v>0.0217793030940185</v>
      </c>
      <c r="G3731" s="0" t="n">
        <v>-0.0337878290887753</v>
      </c>
      <c r="H3731" s="0" t="n">
        <v>-0.0117856973398819</v>
      </c>
      <c r="I3731" s="3" t="n">
        <f aca="false" t="array" ref="I3731:L3731">MMULT('t+2'!I3731:L3731,'input - gretl'!$B$3:$E$6)+MMULT('Point forecasts'!$P$4:$T$4,'input - gretl'!$B$9:$E$13)+MMULT('t+2'!Q3731:S3731,'input - gretl'!$B$14:$E$16)+E3731:H3731</f>
        <v>-0.112445382136235</v>
      </c>
      <c r="J3731" s="3" t="n">
        <v>-0.01404698725384</v>
      </c>
      <c r="K3731" s="3" t="n">
        <v>-0.0169446678080941</v>
      </c>
      <c r="L3731" s="3" t="n">
        <v>-0.0133109384483138</v>
      </c>
      <c r="M3731" s="0" t="n">
        <f aca="false">'t+2'!M3731+I3731</f>
        <v>-0.0329551144480238</v>
      </c>
      <c r="N3731" s="0" t="n">
        <f aca="false">'t+2'!N3731+J3731</f>
        <v>0.00752997158935655</v>
      </c>
      <c r="O3731" s="0" t="n">
        <f aca="false">'t+2'!O3731+K3731</f>
        <v>2.39872803143031</v>
      </c>
      <c r="P3731" s="0" t="n">
        <f aca="false">'t+2'!P3731+L3731</f>
        <v>1.76712259343702</v>
      </c>
      <c r="Q3731" s="0" t="n">
        <f aca="false" t="array" ref="Q3731:S3731">MMULT(M3731:P3731,'input - gretl'!$B$19:$D$22)+MMULT('Point forecasts'!$J$5:$O$5,'input - gretl'!$B$23:$D$28)</f>
        <v>13.7630555181021</v>
      </c>
      <c r="R3731" s="0" t="n">
        <v>6.80808957856246</v>
      </c>
      <c r="S3731" s="0" t="n">
        <v>10.0697734556664</v>
      </c>
      <c r="U3731" s="4" t="n">
        <f aca="false">NORMSDIST(-M3731/'rhos computation'!$B$11)-EXP(M3731+'rhos computation'!$B$11^2/2)*NORMSDIST(-M3731/'rhos computation'!$B$11-'rhos computation'!$B$11)</f>
        <v>0.0660275017554867</v>
      </c>
      <c r="V3731" s="4" t="n">
        <f aca="false">NORMSDIST(-N3731/'rhos computation'!$B$23)-EXP(N3731+'rhos computation'!$B$23^2/2)*NORMSDIST(-N3731/'rhos computation'!$B$23-'rhos computation'!$B$23)</f>
        <v>0.0183269019770778</v>
      </c>
      <c r="W3731" s="0" t="n">
        <f aca="false">NORMSDIST(-O3731)</f>
        <v>0.00822606457848345</v>
      </c>
      <c r="X3731" s="0" t="n">
        <f aca="false">NORMSDIST(-P3731)</f>
        <v>0.0386038497451614</v>
      </c>
    </row>
    <row r="3732" customFormat="false" ht="13" hidden="false" customHeight="false" outlineLevel="0" collapsed="false">
      <c r="A3732" s="0" t="n">
        <v>-0.311401479297922</v>
      </c>
      <c r="B3732" s="0" t="n">
        <v>-0.371443423760457</v>
      </c>
      <c r="C3732" s="0" t="n">
        <v>-1.47256332647202</v>
      </c>
      <c r="D3732" s="0" t="n">
        <v>2.3458572372659</v>
      </c>
      <c r="E3732" s="0" t="n">
        <f aca="false" t="array" ref="E3732:H3732">MMULT(A3732:D3732,'Root matrix of resiudals'!$B$19:E$22)</f>
        <v>-0.0169189192735436</v>
      </c>
      <c r="F3732" s="0" t="n">
        <v>-0.0164511141663996</v>
      </c>
      <c r="G3732" s="0" t="n">
        <v>-0.0227629214698395</v>
      </c>
      <c r="H3732" s="0" t="n">
        <v>0.0364747655004108</v>
      </c>
      <c r="I3732" s="3" t="n">
        <f aca="false" t="array" ref="I3732:L3732">MMULT('t+2'!I3732:L3732,'input - gretl'!$B$3:$E$6)+MMULT('Point forecasts'!$P$4:$T$4,'input - gretl'!$B$9:$E$13)+MMULT('t+2'!Q3732:S3732,'input - gretl'!$B$14:$E$16)+E3732:H3732</f>
        <v>-0.0284011866820203</v>
      </c>
      <c r="J3732" s="3" t="n">
        <v>0.0160896205255411</v>
      </c>
      <c r="K3732" s="3" t="n">
        <v>-0.0153455186459176</v>
      </c>
      <c r="L3732" s="3" t="n">
        <v>0.0258670958477536</v>
      </c>
      <c r="M3732" s="0" t="n">
        <f aca="false">'t+2'!M3732+I3732</f>
        <v>0.00913498009201354</v>
      </c>
      <c r="N3732" s="0" t="n">
        <f aca="false">'t+2'!N3732+J3732</f>
        <v>-0.0669074514447491</v>
      </c>
      <c r="O3732" s="0" t="n">
        <f aca="false">'t+2'!O3732+K3732</f>
        <v>2.38538792272157</v>
      </c>
      <c r="P3732" s="0" t="n">
        <f aca="false">'t+2'!P3732+L3732</f>
        <v>1.79900847756014</v>
      </c>
      <c r="Q3732" s="0" t="n">
        <f aca="false" t="array" ref="Q3732:S3732">MMULT(M3732:P3732,'input - gretl'!$B$19:$D$22)+MMULT('Point forecasts'!$J$5:$O$5,'input - gretl'!$B$23:$D$28)</f>
        <v>13.8051456126422</v>
      </c>
      <c r="R3732" s="0" t="n">
        <v>6.73365215552835</v>
      </c>
      <c r="S3732" s="0" t="n">
        <v>10.0261082768624</v>
      </c>
      <c r="U3732" s="4" t="n">
        <f aca="false">NORMSDIST(-M3732/'rhos computation'!$B$11)-EXP(M3732+'rhos computation'!$B$11^2/2)*NORMSDIST(-M3732/'rhos computation'!$B$11-'rhos computation'!$B$11)</f>
        <v>0.045856501862989</v>
      </c>
      <c r="V3732" s="4" t="n">
        <f aca="false">NORMSDIST(-N3732/'rhos computation'!$B$23)-EXP(N3732+'rhos computation'!$B$23^2/2)*NORMSDIST(-N3732/'rhos computation'!$B$23-'rhos computation'!$B$23)</f>
        <v>0.0665689917137118</v>
      </c>
      <c r="W3732" s="0" t="n">
        <f aca="false">NORMSDIST(-O3732)</f>
        <v>0.00853056006510422</v>
      </c>
      <c r="X3732" s="0" t="n">
        <f aca="false">NORMSDIST(-P3732)</f>
        <v>0.0360086698507451</v>
      </c>
    </row>
    <row r="3733" customFormat="false" ht="13" hidden="false" customHeight="false" outlineLevel="0" collapsed="false">
      <c r="A3733" s="0" t="n">
        <v>0.986928418413635</v>
      </c>
      <c r="B3733" s="0" t="n">
        <v>-0.526616688498271</v>
      </c>
      <c r="C3733" s="0" t="n">
        <v>-1.58324592652893</v>
      </c>
      <c r="D3733" s="0" t="n">
        <v>-0.271935239603767</v>
      </c>
      <c r="E3733" s="0" t="n">
        <f aca="false" t="array" ref="E3733:H3733">MMULT(A3733:D3733,'Root matrix of resiudals'!$B$19:E$22)</f>
        <v>0.0392996148377269</v>
      </c>
      <c r="F3733" s="0" t="n">
        <v>-0.0185143134387755</v>
      </c>
      <c r="G3733" s="0" t="n">
        <v>-0.0264979072580817</v>
      </c>
      <c r="H3733" s="0" t="n">
        <v>-0.006638388032913</v>
      </c>
      <c r="I3733" s="3" t="n">
        <f aca="false" t="array" ref="I3733:L3733">MMULT('t+2'!I3733:L3733,'input - gretl'!$B$3:$E$6)+MMULT('Point forecasts'!$P$4:$T$4,'input - gretl'!$B$9:$E$13)+MMULT('t+2'!Q3733:S3733,'input - gretl'!$B$14:$E$16)+E3733:H3733</f>
        <v>0.050665072588457</v>
      </c>
      <c r="J3733" s="3" t="n">
        <v>0.00629897600123734</v>
      </c>
      <c r="K3733" s="3" t="n">
        <v>0.00741984022277917</v>
      </c>
      <c r="L3733" s="3" t="n">
        <v>0.0145507366743605</v>
      </c>
      <c r="M3733" s="0" t="n">
        <f aca="false">'t+2'!M3733+I3733</f>
        <v>0.205307155064134</v>
      </c>
      <c r="N3733" s="0" t="n">
        <f aca="false">'t+2'!N3733+J3733</f>
        <v>0.0480988728318295</v>
      </c>
      <c r="O3733" s="0" t="n">
        <f aca="false">'t+2'!O3733+K3733</f>
        <v>2.49068093722421</v>
      </c>
      <c r="P3733" s="0" t="n">
        <f aca="false">'t+2'!P3733+L3733</f>
        <v>1.75110270344223</v>
      </c>
      <c r="Q3733" s="0" t="n">
        <f aca="false" t="array" ref="Q3733:S3733">MMULT(M3733:P3733,'input - gretl'!$B$19:$D$22)+MMULT('Point forecasts'!$J$5:$O$5,'input - gretl'!$B$23:$D$28)</f>
        <v>14.0013177876143</v>
      </c>
      <c r="R3733" s="0" t="n">
        <v>6.84865847980493</v>
      </c>
      <c r="S3733" s="0" t="n">
        <v>10.1769620778398</v>
      </c>
      <c r="U3733" s="4" t="n">
        <f aca="false">NORMSDIST(-M3733/'rhos computation'!$B$11)-EXP(M3733+'rhos computation'!$B$11^2/2)*NORMSDIST(-M3733/'rhos computation'!$B$11-'rhos computation'!$B$11)</f>
        <v>0.00367366170395027</v>
      </c>
      <c r="V3733" s="4" t="n">
        <f aca="false">NORMSDIST(-N3733/'rhos computation'!$B$23)-EXP(N3733+'rhos computation'!$B$23^2/2)*NORMSDIST(-N3733/'rhos computation'!$B$23-'rhos computation'!$B$23)</f>
        <v>0.00601934031730314</v>
      </c>
      <c r="W3733" s="0" t="n">
        <f aca="false">NORMSDIST(-O3733)</f>
        <v>0.00637492792094104</v>
      </c>
      <c r="X3733" s="0" t="n">
        <f aca="false">NORMSDIST(-P3733)</f>
        <v>0.0399641103232563</v>
      </c>
    </row>
    <row r="3734" customFormat="false" ht="13" hidden="false" customHeight="false" outlineLevel="0" collapsed="false">
      <c r="A3734" s="0" t="n">
        <v>-0.20949062122339</v>
      </c>
      <c r="B3734" s="0" t="n">
        <v>-0.41949872844793</v>
      </c>
      <c r="C3734" s="0" t="n">
        <v>0.432172214685689</v>
      </c>
      <c r="D3734" s="0" t="n">
        <v>-0.0491114528516302</v>
      </c>
      <c r="E3734" s="0" t="n">
        <f aca="false" t="array" ref="E3734:H3734">MMULT(A3734:D3734,'Root matrix of resiudals'!$B$19:E$22)</f>
        <v>-0.00938525829229542</v>
      </c>
      <c r="F3734" s="0" t="n">
        <v>-0.0109118605514348</v>
      </c>
      <c r="G3734" s="0" t="n">
        <v>0.0051434822349315</v>
      </c>
      <c r="H3734" s="0" t="n">
        <v>-0.000249321811621389</v>
      </c>
      <c r="I3734" s="3" t="n">
        <f aca="false" t="array" ref="I3734:L3734">MMULT('t+2'!I3734:L3734,'input - gretl'!$B$3:$E$6)+MMULT('Point forecasts'!$P$4:$T$4,'input - gretl'!$B$9:$E$13)+MMULT('t+2'!Q3734:S3734,'input - gretl'!$B$14:$E$16)+E3734:H3734</f>
        <v>-0.0517057108153683</v>
      </c>
      <c r="J3734" s="3" t="n">
        <v>-0.029577861000382</v>
      </c>
      <c r="K3734" s="3" t="n">
        <v>0.0198475172261015</v>
      </c>
      <c r="L3734" s="3" t="n">
        <v>0.00186309610023029</v>
      </c>
      <c r="M3734" s="0" t="n">
        <f aca="false">'t+2'!M3734+I3734</f>
        <v>0.109690751839582</v>
      </c>
      <c r="N3734" s="0" t="n">
        <f aca="false">'t+2'!N3734+J3734</f>
        <v>-0.0188563738939333</v>
      </c>
      <c r="O3734" s="0" t="n">
        <f aca="false">'t+2'!O3734+K3734</f>
        <v>2.4047051020638</v>
      </c>
      <c r="P3734" s="0" t="n">
        <f aca="false">'t+2'!P3734+L3734</f>
        <v>1.70046310419897</v>
      </c>
      <c r="Q3734" s="0" t="n">
        <f aca="false" t="array" ref="Q3734:S3734">MMULT(M3734:P3734,'input - gretl'!$B$19:$D$22)+MMULT('Point forecasts'!$J$5:$O$5,'input - gretl'!$B$23:$D$28)</f>
        <v>13.9057013843897</v>
      </c>
      <c r="R3734" s="0" t="n">
        <v>6.78170323307917</v>
      </c>
      <c r="S3734" s="0" t="n">
        <v>10.1391470335397</v>
      </c>
      <c r="U3734" s="4" t="n">
        <f aca="false">NORMSDIST(-M3734/'rhos computation'!$B$11)-EXP(M3734+'rhos computation'!$B$11^2/2)*NORMSDIST(-M3734/'rhos computation'!$B$11-'rhos computation'!$B$11)</f>
        <v>0.0150993341655076</v>
      </c>
      <c r="V3734" s="4" t="n">
        <f aca="false">NORMSDIST(-N3734/'rhos computation'!$B$23)-EXP(N3734+'rhos computation'!$B$23^2/2)*NORMSDIST(-N3734/'rhos computation'!$B$23-'rhos computation'!$B$23)</f>
        <v>0.0319122643222925</v>
      </c>
      <c r="W3734" s="0" t="n">
        <f aca="false">NORMSDIST(-O3734)</f>
        <v>0.00809276045009204</v>
      </c>
      <c r="X3734" s="0" t="n">
        <f aca="false">NORMSDIST(-P3734)</f>
        <v>0.0445219253776983</v>
      </c>
    </row>
    <row r="3735" customFormat="false" ht="13" hidden="false" customHeight="false" outlineLevel="0" collapsed="false">
      <c r="A3735" s="0" t="n">
        <v>2.30997711038877</v>
      </c>
      <c r="B3735" s="0" t="n">
        <v>0.274673826285723</v>
      </c>
      <c r="C3735" s="0" t="n">
        <v>-1.13186156352472</v>
      </c>
      <c r="D3735" s="0" t="n">
        <v>-1.02934939550194</v>
      </c>
      <c r="E3735" s="0" t="n">
        <f aca="false" t="array" ref="E3735:H3735">MMULT(A3735:D3735,'Root matrix of resiudals'!$B$19:E$22)</f>
        <v>0.0987263596743527</v>
      </c>
      <c r="F3735" s="0" t="n">
        <v>0.0089468953240263</v>
      </c>
      <c r="G3735" s="0" t="n">
        <v>-0.0155796348784381</v>
      </c>
      <c r="H3735" s="0" t="n">
        <v>-0.0188660277539942</v>
      </c>
      <c r="I3735" s="3" t="n">
        <f aca="false" t="array" ref="I3735:L3735">MMULT('t+2'!I3735:L3735,'input - gretl'!$B$3:$E$6)+MMULT('Point forecasts'!$P$4:$T$4,'input - gretl'!$B$9:$E$13)+MMULT('t+2'!Q3735:S3735,'input - gretl'!$B$14:$E$16)+E3735:H3735</f>
        <v>0.0461445694786036</v>
      </c>
      <c r="J3735" s="3" t="n">
        <v>-0.00330517330861053</v>
      </c>
      <c r="K3735" s="3" t="n">
        <v>0.00880330533840662</v>
      </c>
      <c r="L3735" s="3" t="n">
        <v>-0.0183793483781773</v>
      </c>
      <c r="M3735" s="0" t="n">
        <f aca="false">'t+2'!M3735+I3735</f>
        <v>0.222015822256269</v>
      </c>
      <c r="N3735" s="0" t="n">
        <f aca="false">'t+2'!N3735+J3735</f>
        <v>0.0168711817120065</v>
      </c>
      <c r="O3735" s="0" t="n">
        <f aca="false">'t+2'!O3735+K3735</f>
        <v>2.42958974328688</v>
      </c>
      <c r="P3735" s="0" t="n">
        <f aca="false">'t+2'!P3735+L3735</f>
        <v>1.73265561313869</v>
      </c>
      <c r="Q3735" s="0" t="n">
        <f aca="false" t="array" ref="Q3735:S3735">MMULT(M3735:P3735,'input - gretl'!$B$19:$D$22)+MMULT('Point forecasts'!$J$5:$O$5,'input - gretl'!$B$23:$D$28)</f>
        <v>14.0180264548064</v>
      </c>
      <c r="R3735" s="0" t="n">
        <v>6.81743078868511</v>
      </c>
      <c r="S3735" s="0" t="n">
        <v>10.1334149891357</v>
      </c>
      <c r="U3735" s="4" t="n">
        <f aca="false">NORMSDIST(-M3735/'rhos computation'!$B$11)-EXP(M3735+'rhos computation'!$B$11^2/2)*NORMSDIST(-M3735/'rhos computation'!$B$11-'rhos computation'!$B$11)</f>
        <v>0.00276007597978254</v>
      </c>
      <c r="V3735" s="4" t="n">
        <f aca="false">NORMSDIST(-N3735/'rhos computation'!$B$23)-EXP(N3735+'rhos computation'!$B$23^2/2)*NORMSDIST(-N3735/'rhos computation'!$B$23-'rhos computation'!$B$23)</f>
        <v>0.0146082079861278</v>
      </c>
      <c r="W3735" s="0" t="n">
        <f aca="false">NORMSDIST(-O3735)</f>
        <v>0.00755796108929877</v>
      </c>
      <c r="X3735" s="0" t="n">
        <f aca="false">NORMSDIST(-P3735)</f>
        <v>0.0415784491181892</v>
      </c>
    </row>
    <row r="3736" customFormat="false" ht="13" hidden="false" customHeight="false" outlineLevel="0" collapsed="false">
      <c r="A3736" s="0" t="n">
        <v>1.23633391132847</v>
      </c>
      <c r="B3736" s="0" t="n">
        <v>-0.932598803142542</v>
      </c>
      <c r="C3736" s="0" t="n">
        <v>-0.0324481499755507</v>
      </c>
      <c r="D3736" s="0" t="n">
        <v>1.48351351972854</v>
      </c>
      <c r="E3736" s="0" t="n">
        <f aca="false" t="array" ref="E3736:H3736">MMULT(A3736:D3736,'Root matrix of resiudals'!$B$19:E$22)</f>
        <v>0.0503246131755108</v>
      </c>
      <c r="F3736" s="0" t="n">
        <v>-0.0238661025083464</v>
      </c>
      <c r="G3736" s="0" t="n">
        <v>-0.000645060299696541</v>
      </c>
      <c r="H3736" s="0" t="n">
        <v>0.0235012759188822</v>
      </c>
      <c r="I3736" s="3" t="n">
        <f aca="false" t="array" ref="I3736:L3736">MMULT('t+2'!I3736:L3736,'input - gretl'!$B$3:$E$6)+MMULT('Point forecasts'!$P$4:$T$4,'input - gretl'!$B$9:$E$13)+MMULT('t+2'!Q3736:S3736,'input - gretl'!$B$14:$E$16)+E3736:H3736</f>
        <v>0.0552026280309154</v>
      </c>
      <c r="J3736" s="3" t="n">
        <v>-0.0238264476465588</v>
      </c>
      <c r="K3736" s="3" t="n">
        <v>0.0152954567930088</v>
      </c>
      <c r="L3736" s="3" t="n">
        <v>0.0354797187055314</v>
      </c>
      <c r="M3736" s="0" t="n">
        <f aca="false">'t+2'!M3736+I3736</f>
        <v>0.145019576357232</v>
      </c>
      <c r="N3736" s="0" t="n">
        <f aca="false">'t+2'!N3736+J3736</f>
        <v>-0.0124869593212766</v>
      </c>
      <c r="O3736" s="0" t="n">
        <f aca="false">'t+2'!O3736+K3736</f>
        <v>2.46794780186126</v>
      </c>
      <c r="P3736" s="0" t="n">
        <f aca="false">'t+2'!P3736+L3736</f>
        <v>1.7801516782579</v>
      </c>
      <c r="Q3736" s="0" t="n">
        <f aca="false" t="array" ref="Q3736:S3736">MMULT(M3736:P3736,'input - gretl'!$B$19:$D$22)+MMULT('Point forecasts'!$J$5:$O$5,'input - gretl'!$B$23:$D$28)</f>
        <v>13.9410302089074</v>
      </c>
      <c r="R3736" s="0" t="n">
        <v>6.78807264765183</v>
      </c>
      <c r="S3736" s="0" t="n">
        <v>10.1266019149784</v>
      </c>
      <c r="U3736" s="4" t="n">
        <f aca="false">NORMSDIST(-M3736/'rhos computation'!$B$11)-EXP(M3736+'rhos computation'!$B$11^2/2)*NORMSDIST(-M3736/'rhos computation'!$B$11-'rhos computation'!$B$11)</f>
        <v>0.00935035758343333</v>
      </c>
      <c r="V3736" s="4" t="n">
        <f aca="false">NORMSDIST(-N3736/'rhos computation'!$B$23)-EXP(N3736+'rhos computation'!$B$23^2/2)*NORMSDIST(-N3736/'rhos computation'!$B$23-'rhos computation'!$B$23)</f>
        <v>0.0282226247999779</v>
      </c>
      <c r="W3736" s="0" t="n">
        <f aca="false">NORMSDIST(-O3736)</f>
        <v>0.00679450668594143</v>
      </c>
      <c r="X3736" s="0" t="n">
        <f aca="false">NORMSDIST(-P3736)</f>
        <v>0.0375255705293766</v>
      </c>
    </row>
    <row r="3737" customFormat="false" ht="13" hidden="false" customHeight="false" outlineLevel="0" collapsed="false">
      <c r="A3737" s="0" t="n">
        <v>1.423135384128</v>
      </c>
      <c r="B3737" s="0" t="n">
        <v>-2.0356699658218</v>
      </c>
      <c r="C3737" s="0" t="n">
        <v>-1.84248986031224</v>
      </c>
      <c r="D3737" s="0" t="n">
        <v>-1.78758693116754</v>
      </c>
      <c r="E3737" s="0" t="n">
        <f aca="false" t="array" ref="E3737:H3737">MMULT(A3737:D3737,'Root matrix of resiudals'!$B$19:E$22)</f>
        <v>0.054858121462019</v>
      </c>
      <c r="F3737" s="0" t="n">
        <v>-0.0616738525678385</v>
      </c>
      <c r="G3737" s="0" t="n">
        <v>-0.0372908349458605</v>
      </c>
      <c r="H3737" s="0" t="n">
        <v>-0.0317959666695057</v>
      </c>
      <c r="I3737" s="3" t="n">
        <f aca="false" t="array" ref="I3737:L3737">MMULT('t+2'!I3737:L3737,'input - gretl'!$B$3:$E$6)+MMULT('Point forecasts'!$P$4:$T$4,'input - gretl'!$B$9:$E$13)+MMULT('t+2'!Q3737:S3737,'input - gretl'!$B$14:$E$16)+E3737:H3737</f>
        <v>0.0463276658124829</v>
      </c>
      <c r="J3737" s="3" t="n">
        <v>-0.0615356415213294</v>
      </c>
      <c r="K3737" s="3" t="n">
        <v>-0.0168354510001884</v>
      </c>
      <c r="L3737" s="3" t="n">
        <v>-0.0188190603226369</v>
      </c>
      <c r="M3737" s="0" t="n">
        <f aca="false">'t+2'!M3737+I3737</f>
        <v>0.149957866939765</v>
      </c>
      <c r="N3737" s="0" t="n">
        <f aca="false">'t+2'!N3737+J3737</f>
        <v>-0.0550104896628539</v>
      </c>
      <c r="O3737" s="0" t="n">
        <f aca="false">'t+2'!O3737+K3737</f>
        <v>2.41460051711253</v>
      </c>
      <c r="P3737" s="0" t="n">
        <f aca="false">'t+2'!P3737+L3737</f>
        <v>1.73554041229456</v>
      </c>
      <c r="Q3737" s="0" t="n">
        <f aca="false" t="array" ref="Q3737:S3737">MMULT(M3737:P3737,'input - gretl'!$B$19:$D$22)+MMULT('Point forecasts'!$J$5:$O$5,'input - gretl'!$B$23:$D$28)</f>
        <v>13.9459684994899</v>
      </c>
      <c r="R3737" s="0" t="n">
        <v>6.74554911731025</v>
      </c>
      <c r="S3737" s="0" t="n">
        <v>10.1156821747241</v>
      </c>
      <c r="U3737" s="4" t="n">
        <f aca="false">NORMSDIST(-M3737/'rhos computation'!$B$11)-EXP(M3737+'rhos computation'!$B$11^2/2)*NORMSDIST(-M3737/'rhos computation'!$B$11-'rhos computation'!$B$11)</f>
        <v>0.0087101905105311</v>
      </c>
      <c r="V3737" s="4" t="n">
        <f aca="false">NORMSDIST(-N3737/'rhos computation'!$B$23)-EXP(N3737+'rhos computation'!$B$23^2/2)*NORMSDIST(-N3737/'rhos computation'!$B$23-'rhos computation'!$B$23)</f>
        <v>0.0570783552564022</v>
      </c>
      <c r="W3737" s="0" t="n">
        <f aca="false">NORMSDIST(-O3737)</f>
        <v>0.00787623793285286</v>
      </c>
      <c r="X3737" s="0" t="n">
        <f aca="false">NORMSDIST(-P3737)</f>
        <v>0.0413225649782318</v>
      </c>
    </row>
    <row r="3738" customFormat="false" ht="13" hidden="false" customHeight="false" outlineLevel="0" collapsed="false">
      <c r="A3738" s="0" t="n">
        <v>0.980961225992862</v>
      </c>
      <c r="B3738" s="0" t="n">
        <v>-1.58074623564291</v>
      </c>
      <c r="C3738" s="0" t="n">
        <v>-1.04164520925429</v>
      </c>
      <c r="D3738" s="0" t="n">
        <v>0.0655089823378862</v>
      </c>
      <c r="E3738" s="0" t="n">
        <f aca="false" t="array" ref="E3738:H3738">MMULT(A3738:D3738,'Root matrix of resiudals'!$B$19:E$22)</f>
        <v>0.0371966571986103</v>
      </c>
      <c r="F3738" s="0" t="n">
        <v>-0.0466798416701385</v>
      </c>
      <c r="G3738" s="0" t="n">
        <v>-0.0211753933531208</v>
      </c>
      <c r="H3738" s="0" t="n">
        <v>-0.00060932435377237</v>
      </c>
      <c r="I3738" s="3" t="n">
        <f aca="false" t="array" ref="I3738:L3738">MMULT('t+2'!I3738:L3738,'input - gretl'!$B$3:$E$6)+MMULT('Point forecasts'!$P$4:$T$4,'input - gretl'!$B$9:$E$13)+MMULT('t+2'!Q3738:S3738,'input - gretl'!$B$14:$E$16)+E3738:H3738</f>
        <v>0.0215790877501041</v>
      </c>
      <c r="J3738" s="3" t="n">
        <v>-0.0440973836075493</v>
      </c>
      <c r="K3738" s="3" t="n">
        <v>-0.00887661954180718</v>
      </c>
      <c r="L3738" s="3" t="n">
        <v>0.00955325350077163</v>
      </c>
      <c r="M3738" s="0" t="n">
        <f aca="false">'t+2'!M3738+I3738</f>
        <v>0.122609682566422</v>
      </c>
      <c r="N3738" s="0" t="n">
        <f aca="false">'t+2'!N3738+J3738</f>
        <v>-0.0527742468334961</v>
      </c>
      <c r="O3738" s="0" t="n">
        <f aca="false">'t+2'!O3738+K3738</f>
        <v>2.40589658742556</v>
      </c>
      <c r="P3738" s="0" t="n">
        <f aca="false">'t+2'!P3738+L3738</f>
        <v>1.72776350449615</v>
      </c>
      <c r="Q3738" s="0" t="n">
        <f aca="false" t="array" ref="Q3738:S3738">MMULT(M3738:P3738,'input - gretl'!$B$19:$D$22)+MMULT('Point forecasts'!$J$5:$O$5,'input - gretl'!$B$23:$D$28)</f>
        <v>13.9186203151166</v>
      </c>
      <c r="R3738" s="0" t="n">
        <v>6.74778536013961</v>
      </c>
      <c r="S3738" s="0" t="n">
        <v>10.1143744731989</v>
      </c>
      <c r="U3738" s="4" t="n">
        <f aca="false">NORMSDIST(-M3738/'rhos computation'!$B$11)-EXP(M3738+'rhos computation'!$B$11^2/2)*NORMSDIST(-M3738/'rhos computation'!$B$11-'rhos computation'!$B$11)</f>
        <v>0.0127440830941326</v>
      </c>
      <c r="V3738" s="4" t="n">
        <f aca="false">NORMSDIST(-N3738/'rhos computation'!$B$23)-EXP(N3738+'rhos computation'!$B$23^2/2)*NORMSDIST(-N3738/'rhos computation'!$B$23-'rhos computation'!$B$23)</f>
        <v>0.0553475644209556</v>
      </c>
      <c r="W3738" s="0" t="n">
        <f aca="false">NORMSDIST(-O3738)</f>
        <v>0.00806641536630824</v>
      </c>
      <c r="X3738" s="0" t="n">
        <f aca="false">NORMSDIST(-P3738)</f>
        <v>0.0420153164676554</v>
      </c>
    </row>
    <row r="3739" customFormat="false" ht="13" hidden="false" customHeight="false" outlineLevel="0" collapsed="false">
      <c r="A3739" s="0" t="n">
        <v>2.02609336517715</v>
      </c>
      <c r="B3739" s="0" t="n">
        <v>2.95272842085751</v>
      </c>
      <c r="C3739" s="0" t="n">
        <v>0.041520892418751</v>
      </c>
      <c r="D3739" s="0" t="n">
        <v>1.20888253625951</v>
      </c>
      <c r="E3739" s="0" t="n">
        <f aca="false" t="array" ref="E3739:H3739">MMULT(A3739:D3739,'Root matrix of resiudals'!$B$19:E$22)</f>
        <v>0.0932026988820913</v>
      </c>
      <c r="F3739" s="0" t="n">
        <v>0.0891817994181615</v>
      </c>
      <c r="G3739" s="0" t="n">
        <v>0.0151580560889433</v>
      </c>
      <c r="H3739" s="0" t="n">
        <v>0.0190822509484535</v>
      </c>
      <c r="I3739" s="3" t="n">
        <f aca="false" t="array" ref="I3739:L3739">MMULT('t+2'!I3739:L3739,'input - gretl'!$B$3:$E$6)+MMULT('Point forecasts'!$P$4:$T$4,'input - gretl'!$B$9:$E$13)+MMULT('t+2'!Q3739:S3739,'input - gretl'!$B$14:$E$16)+E3739:H3739</f>
        <v>0.074704412629997</v>
      </c>
      <c r="J3739" s="3" t="n">
        <v>0.0643248006173359</v>
      </c>
      <c r="K3739" s="3" t="n">
        <v>0.0367453932799963</v>
      </c>
      <c r="L3739" s="3" t="n">
        <v>0.0275919801624579</v>
      </c>
      <c r="M3739" s="0" t="n">
        <f aca="false">'t+2'!M3739+I3739</f>
        <v>0.254410407133175</v>
      </c>
      <c r="N3739" s="0" t="n">
        <f aca="false">'t+2'!N3739+J3739</f>
        <v>0.111152991867017</v>
      </c>
      <c r="O3739" s="0" t="n">
        <f aca="false">'t+2'!O3739+K3739</f>
        <v>2.45780998077813</v>
      </c>
      <c r="P3739" s="0" t="n">
        <f aca="false">'t+2'!P3739+L3739</f>
        <v>1.73744334700435</v>
      </c>
      <c r="Q3739" s="0" t="n">
        <f aca="false" t="array" ref="Q3739:S3739">MMULT(M3739:P3739,'input - gretl'!$B$19:$D$22)+MMULT('Point forecasts'!$J$5:$O$5,'input - gretl'!$B$23:$D$28)</f>
        <v>14.0504210396833</v>
      </c>
      <c r="R3739" s="0" t="n">
        <v>6.91171259884012</v>
      </c>
      <c r="S3739" s="0" t="n">
        <v>10.157081852334</v>
      </c>
      <c r="U3739" s="4" t="n">
        <f aca="false">NORMSDIST(-M3739/'rhos computation'!$B$11)-EXP(M3739+'rhos computation'!$B$11^2/2)*NORMSDIST(-M3739/'rhos computation'!$B$11-'rhos computation'!$B$11)</f>
        <v>0.00153175507083929</v>
      </c>
      <c r="V3739" s="4" t="n">
        <f aca="false">NORMSDIST(-N3739/'rhos computation'!$B$23)-EXP(N3739+'rhos computation'!$B$23^2/2)*NORMSDIST(-N3739/'rhos computation'!$B$23-'rhos computation'!$B$23)</f>
        <v>0.000509775428877268</v>
      </c>
      <c r="W3739" s="0" t="n">
        <f aca="false">NORMSDIST(-O3739)</f>
        <v>0.00698935576665636</v>
      </c>
      <c r="X3739" s="0" t="n">
        <f aca="false">NORMSDIST(-P3739)</f>
        <v>0.0411544728343641</v>
      </c>
    </row>
    <row r="3740" customFormat="false" ht="13" hidden="false" customHeight="false" outlineLevel="0" collapsed="false">
      <c r="A3740" s="0" t="n">
        <v>-0.174456027297905</v>
      </c>
      <c r="B3740" s="0" t="n">
        <v>-1.76549353692719</v>
      </c>
      <c r="C3740" s="0" t="n">
        <v>0.795408651426494</v>
      </c>
      <c r="D3740" s="0" t="n">
        <v>0.446117548463666</v>
      </c>
      <c r="E3740" s="0" t="n">
        <f aca="false" t="array" ref="E3740:H3740">MMULT(A3740:D3740,'Root matrix of resiudals'!$B$19:E$22)</f>
        <v>-0.0106706593333432</v>
      </c>
      <c r="F3740" s="0" t="n">
        <v>-0.0479538122767485</v>
      </c>
      <c r="G3740" s="0" t="n">
        <v>0.00677499053989777</v>
      </c>
      <c r="H3740" s="0" t="n">
        <v>0.00810099031777084</v>
      </c>
      <c r="I3740" s="3" t="n">
        <f aca="false" t="array" ref="I3740:L3740">MMULT('t+2'!I3740:L3740,'input - gretl'!$B$3:$E$6)+MMULT('Point forecasts'!$P$4:$T$4,'input - gretl'!$B$9:$E$13)+MMULT('t+2'!Q3740:S3740,'input - gretl'!$B$14:$E$16)+E3740:H3740</f>
        <v>-0.0251013158185114</v>
      </c>
      <c r="J3740" s="3" t="n">
        <v>-0.0472053956820474</v>
      </c>
      <c r="K3740" s="3" t="n">
        <v>0.0270350877449441</v>
      </c>
      <c r="L3740" s="3" t="n">
        <v>0.0142027121271259</v>
      </c>
      <c r="M3740" s="0" t="n">
        <f aca="false">'t+2'!M3740+I3740</f>
        <v>0.0770608148168803</v>
      </c>
      <c r="N3740" s="0" t="n">
        <f aca="false">'t+2'!N3740+J3740</f>
        <v>-0.0404999613712528</v>
      </c>
      <c r="O3740" s="0" t="n">
        <f aca="false">'t+2'!O3740+K3740</f>
        <v>2.45113329110963</v>
      </c>
      <c r="P3740" s="0" t="n">
        <f aca="false">'t+2'!P3740+L3740</f>
        <v>1.75818707875015</v>
      </c>
      <c r="Q3740" s="0" t="n">
        <f aca="false" t="array" ref="Q3740:S3740">MMULT(M3740:P3740,'input - gretl'!$B$19:$D$22)+MMULT('Point forecasts'!$J$5:$O$5,'input - gretl'!$B$23:$D$28)</f>
        <v>13.873071447367</v>
      </c>
      <c r="R3740" s="0" t="n">
        <v>6.76005964560185</v>
      </c>
      <c r="S3740" s="0" t="n">
        <v>10.1306768365887</v>
      </c>
      <c r="U3740" s="4" t="n">
        <f aca="false">NORMSDIST(-M3740/'rhos computation'!$B$11)-EXP(M3740+'rhos computation'!$B$11^2/2)*NORMSDIST(-M3740/'rhos computation'!$B$11-'rhos computation'!$B$11)</f>
        <v>0.0225284050008254</v>
      </c>
      <c r="V3740" s="4" t="n">
        <f aca="false">NORMSDIST(-N3740/'rhos computation'!$B$23)-EXP(N3740+'rhos computation'!$B$23^2/2)*NORMSDIST(-N3740/'rhos computation'!$B$23-'rhos computation'!$B$23)</f>
        <v>0.0462090642434839</v>
      </c>
      <c r="W3740" s="0" t="n">
        <f aca="false">NORMSDIST(-O3740)</f>
        <v>0.00712036042448622</v>
      </c>
      <c r="X3740" s="0" t="n">
        <f aca="false">NORMSDIST(-P3740)</f>
        <v>0.0393578415280825</v>
      </c>
    </row>
    <row r="3741" customFormat="false" ht="13" hidden="false" customHeight="false" outlineLevel="0" collapsed="false">
      <c r="A3741" s="0" t="n">
        <v>-1.48113701909598</v>
      </c>
      <c r="B3741" s="0" t="n">
        <v>-0.460708887179874</v>
      </c>
      <c r="C3741" s="0" t="n">
        <v>1.51337921313293</v>
      </c>
      <c r="D3741" s="0" t="n">
        <v>-0.135680816868413</v>
      </c>
      <c r="E3741" s="0" t="n">
        <f aca="false" t="array" ref="E3741:H3741">MMULT(A3741:D3741,'Root matrix of resiudals'!$B$19:E$22)</f>
        <v>-0.0626691797241031</v>
      </c>
      <c r="F3741" s="0" t="n">
        <v>-0.0110923198228882</v>
      </c>
      <c r="G3741" s="0" t="n">
        <v>0.0207497144073039</v>
      </c>
      <c r="H3741" s="0" t="n">
        <v>6.83664556753237E-005</v>
      </c>
      <c r="I3741" s="3" t="n">
        <f aca="false" t="array" ref="I3741:L3741">MMULT('t+2'!I3741:L3741,'input - gretl'!$B$3:$E$6)+MMULT('Point forecasts'!$P$4:$T$4,'input - gretl'!$B$9:$E$13)+MMULT('t+2'!Q3741:S3741,'input - gretl'!$B$14:$E$16)+E3741:H3741</f>
        <v>-0.0606774370257593</v>
      </c>
      <c r="J3741" s="3" t="n">
        <v>-0.0348241883956016</v>
      </c>
      <c r="K3741" s="3" t="n">
        <v>0.0502632784830769</v>
      </c>
      <c r="L3741" s="3" t="n">
        <v>0.0192445050912986</v>
      </c>
      <c r="M3741" s="0" t="n">
        <f aca="false">'t+2'!M3741+I3741</f>
        <v>0.0709513763286234</v>
      </c>
      <c r="N3741" s="0" t="n">
        <f aca="false">'t+2'!N3741+J3741</f>
        <v>0.0390732651111799</v>
      </c>
      <c r="O3741" s="0" t="n">
        <f aca="false">'t+2'!O3741+K3741</f>
        <v>2.53549146374585</v>
      </c>
      <c r="P3741" s="0" t="n">
        <f aca="false">'t+2'!P3741+L3741</f>
        <v>1.79102665605176</v>
      </c>
      <c r="Q3741" s="0" t="n">
        <f aca="false" t="array" ref="Q3741:S3741">MMULT(M3741:P3741,'input - gretl'!$B$19:$D$22)+MMULT('Point forecasts'!$J$5:$O$5,'input - gretl'!$B$23:$D$28)</f>
        <v>13.8669620088788</v>
      </c>
      <c r="R3741" s="0" t="n">
        <v>6.83963287208428</v>
      </c>
      <c r="S3741" s="0" t="n">
        <v>10.1838029292322</v>
      </c>
      <c r="U3741" s="4" t="n">
        <f aca="false">NORMSDIST(-M3741/'rhos computation'!$B$11)-EXP(M3741+'rhos computation'!$B$11^2/2)*NORMSDIST(-M3741/'rhos computation'!$B$11-'rhos computation'!$B$11)</f>
        <v>0.0241749052106355</v>
      </c>
      <c r="V3741" s="4" t="n">
        <f aca="false">NORMSDIST(-N3741/'rhos computation'!$B$23)-EXP(N3741+'rhos computation'!$B$23^2/2)*NORMSDIST(-N3741/'rhos computation'!$B$23-'rhos computation'!$B$23)</f>
        <v>0.00794409727337328</v>
      </c>
      <c r="W3741" s="0" t="n">
        <f aca="false">NORMSDIST(-O3741)</f>
        <v>0.00561448325747111</v>
      </c>
      <c r="X3741" s="0" t="n">
        <f aca="false">NORMSDIST(-P3741)</f>
        <v>0.0366445087679689</v>
      </c>
    </row>
    <row r="3742" customFormat="false" ht="13" hidden="false" customHeight="false" outlineLevel="0" collapsed="false">
      <c r="A3742" s="0" t="n">
        <v>1.01163224746561</v>
      </c>
      <c r="B3742" s="0" t="n">
        <v>1.76761947155375</v>
      </c>
      <c r="C3742" s="0" t="n">
        <v>-0.703655327189064</v>
      </c>
      <c r="D3742" s="0" t="n">
        <v>0.38072368099963</v>
      </c>
      <c r="E3742" s="0" t="n">
        <f aca="false" t="array" ref="E3742:H3742">MMULT(A3742:D3742,'Root matrix of resiudals'!$B$19:E$22)</f>
        <v>0.0463908934821124</v>
      </c>
      <c r="F3742" s="0" t="n">
        <v>0.0502938391215215</v>
      </c>
      <c r="G3742" s="0" t="n">
        <v>-0.00330756648328775</v>
      </c>
      <c r="H3742" s="0" t="n">
        <v>0.00510087793974806</v>
      </c>
      <c r="I3742" s="3" t="n">
        <f aca="false" t="array" ref="I3742:L3742">MMULT('t+2'!I3742:L3742,'input - gretl'!$B$3:$E$6)+MMULT('Point forecasts'!$P$4:$T$4,'input - gretl'!$B$9:$E$13)+MMULT('t+2'!Q3742:S3742,'input - gretl'!$B$14:$E$16)+E3742:H3742</f>
        <v>0.0443483280771543</v>
      </c>
      <c r="J3742" s="3" t="n">
        <v>0.046781590271749</v>
      </c>
      <c r="K3742" s="3" t="n">
        <v>0.0260581601148539</v>
      </c>
      <c r="L3742" s="3" t="n">
        <v>0.0176809176105625</v>
      </c>
      <c r="M3742" s="0" t="n">
        <f aca="false">'t+2'!M3742+I3742</f>
        <v>0.184697377535072</v>
      </c>
      <c r="N3742" s="0" t="n">
        <f aca="false">'t+2'!N3742+J3742</f>
        <v>0.0850210548464565</v>
      </c>
      <c r="O3742" s="0" t="n">
        <f aca="false">'t+2'!O3742+K3742</f>
        <v>2.50018222993986</v>
      </c>
      <c r="P3742" s="0" t="n">
        <f aca="false">'t+2'!P3742+L3742</f>
        <v>1.80032421497857</v>
      </c>
      <c r="Q3742" s="0" t="n">
        <f aca="false" t="array" ref="Q3742:S3742">MMULT(M3742:P3742,'input - gretl'!$B$19:$D$22)+MMULT('Point forecasts'!$J$5:$O$5,'input - gretl'!$B$23:$D$28)</f>
        <v>13.9807080100852</v>
      </c>
      <c r="R3742" s="0" t="n">
        <v>6.88558066181956</v>
      </c>
      <c r="S3742" s="0" t="n">
        <v>10.1396512520088</v>
      </c>
      <c r="U3742" s="4" t="n">
        <f aca="false">NORMSDIST(-M3742/'rhos computation'!$B$11)-EXP(M3742+'rhos computation'!$B$11^2/2)*NORMSDIST(-M3742/'rhos computation'!$B$11-'rhos computation'!$B$11)</f>
        <v>0.00514243786778422</v>
      </c>
      <c r="V3742" s="4" t="n">
        <f aca="false">NORMSDIST(-N3742/'rhos computation'!$B$23)-EXP(N3742+'rhos computation'!$B$23^2/2)*NORMSDIST(-N3742/'rhos computation'!$B$23-'rhos computation'!$B$23)</f>
        <v>0.00159431655126943</v>
      </c>
      <c r="W3742" s="0" t="n">
        <f aca="false">NORMSDIST(-O3742)</f>
        <v>0.00620647187213289</v>
      </c>
      <c r="X3742" s="0" t="n">
        <f aca="false">NORMSDIST(-P3742)</f>
        <v>0.0359047297570261</v>
      </c>
    </row>
    <row r="3743" customFormat="false" ht="13" hidden="false" customHeight="false" outlineLevel="0" collapsed="false">
      <c r="A3743" s="0" t="n">
        <v>0.529787743538767</v>
      </c>
      <c r="B3743" s="0" t="n">
        <v>-0.0526697989887282</v>
      </c>
      <c r="C3743" s="0" t="n">
        <v>-0.707248308878363</v>
      </c>
      <c r="D3743" s="0" t="n">
        <v>-0.776033585652305</v>
      </c>
      <c r="E3743" s="0" t="n">
        <f aca="false" t="array" ref="E3743:H3743">MMULT(A3743:D3743,'Root matrix of resiudals'!$B$19:E$22)</f>
        <v>0.0220344988137834</v>
      </c>
      <c r="F3743" s="0" t="n">
        <v>-0.00289560223450086</v>
      </c>
      <c r="G3743" s="0" t="n">
        <v>-0.0118210889990574</v>
      </c>
      <c r="H3743" s="0" t="n">
        <v>-0.0136090308671168</v>
      </c>
      <c r="I3743" s="3" t="n">
        <f aca="false" t="array" ref="I3743:L3743">MMULT('t+2'!I3743:L3743,'input - gretl'!$B$3:$E$6)+MMULT('Point forecasts'!$P$4:$T$4,'input - gretl'!$B$9:$E$13)+MMULT('t+2'!Q3743:S3743,'input - gretl'!$B$14:$E$16)+E3743:H3743</f>
        <v>-0.00456752858042153</v>
      </c>
      <c r="J3743" s="3" t="n">
        <v>0.0143357907928116</v>
      </c>
      <c r="K3743" s="3" t="n">
        <v>0.00518037400384246</v>
      </c>
      <c r="L3743" s="3" t="n">
        <v>-0.0148574883402769</v>
      </c>
      <c r="M3743" s="0" t="n">
        <f aca="false">'t+2'!M3743+I3743</f>
        <v>0.156195252665964</v>
      </c>
      <c r="N3743" s="0" t="n">
        <f aca="false">'t+2'!N3743+J3743</f>
        <v>-0.0139477148427811</v>
      </c>
      <c r="O3743" s="0" t="n">
        <f aca="false">'t+2'!O3743+K3743</f>
        <v>2.42591604818665</v>
      </c>
      <c r="P3743" s="0" t="n">
        <f aca="false">'t+2'!P3743+L3743</f>
        <v>1.7277952208944</v>
      </c>
      <c r="Q3743" s="0" t="n">
        <f aca="false" t="array" ref="Q3743:S3743">MMULT(M3743:P3743,'input - gretl'!$B$19:$D$22)+MMULT('Point forecasts'!$J$5:$O$5,'input - gretl'!$B$23:$D$28)</f>
        <v>13.9522058852161</v>
      </c>
      <c r="R3743" s="0" t="n">
        <v>6.78661189213032</v>
      </c>
      <c r="S3743" s="0" t="n">
        <v>10.1343637700794</v>
      </c>
      <c r="U3743" s="4" t="n">
        <f aca="false">NORMSDIST(-M3743/'rhos computation'!$B$11)-EXP(M3743+'rhos computation'!$B$11^2/2)*NORMSDIST(-M3743/'rhos computation'!$B$11-'rhos computation'!$B$11)</f>
        <v>0.00795270129759958</v>
      </c>
      <c r="V3743" s="4" t="n">
        <f aca="false">NORMSDIST(-N3743/'rhos computation'!$B$23)-EXP(N3743+'rhos computation'!$B$23^2/2)*NORMSDIST(-N3743/'rhos computation'!$B$23-'rhos computation'!$B$23)</f>
        <v>0.0290464206628355</v>
      </c>
      <c r="W3743" s="0" t="n">
        <f aca="false">NORMSDIST(-O3743)</f>
        <v>0.00763490105344262</v>
      </c>
      <c r="X3743" s="0" t="n">
        <f aca="false">NORMSDIST(-P3743)</f>
        <v>0.0420124722599387</v>
      </c>
    </row>
    <row r="3744" customFormat="false" ht="13" hidden="false" customHeight="false" outlineLevel="0" collapsed="false">
      <c r="A3744" s="0" t="n">
        <v>1.18654876710366</v>
      </c>
      <c r="B3744" s="0" t="n">
        <v>-0.751229255104015</v>
      </c>
      <c r="C3744" s="0" t="n">
        <v>1.57590329167934</v>
      </c>
      <c r="D3744" s="0" t="n">
        <v>-0.846516540555473</v>
      </c>
      <c r="E3744" s="0" t="n">
        <f aca="false" t="array" ref="E3744:H3744">MMULT(A3744:D3744,'Root matrix of resiudals'!$B$19:E$22)</f>
        <v>0.0514782955187543</v>
      </c>
      <c r="F3744" s="0" t="n">
        <v>-0.0131750419277325</v>
      </c>
      <c r="G3744" s="0" t="n">
        <v>0.0231956544669958</v>
      </c>
      <c r="H3744" s="0" t="n">
        <v>-0.0124353325879991</v>
      </c>
      <c r="I3744" s="3" t="n">
        <f aca="false" t="array" ref="I3744:L3744">MMULT('t+2'!I3744:L3744,'input - gretl'!$B$3:$E$6)+MMULT('Point forecasts'!$P$4:$T$4,'input - gretl'!$B$9:$E$13)+MMULT('t+2'!Q3744:S3744,'input - gretl'!$B$14:$E$16)+E3744:H3744</f>
        <v>-0.00642635663100694</v>
      </c>
      <c r="J3744" s="3" t="n">
        <v>-0.00707416873936688</v>
      </c>
      <c r="K3744" s="3" t="n">
        <v>0.0179797270919484</v>
      </c>
      <c r="L3744" s="3" t="n">
        <v>-0.0236779807248657</v>
      </c>
      <c r="M3744" s="0" t="n">
        <f aca="false">'t+2'!M3744+I3744</f>
        <v>0.0305158348306238</v>
      </c>
      <c r="N3744" s="0" t="n">
        <f aca="false">'t+2'!N3744+J3744</f>
        <v>-0.0933483701624362</v>
      </c>
      <c r="O3744" s="0" t="n">
        <f aca="false">'t+2'!O3744+K3744</f>
        <v>2.37449766975562</v>
      </c>
      <c r="P3744" s="0" t="n">
        <f aca="false">'t+2'!P3744+L3744</f>
        <v>1.70550925415905</v>
      </c>
      <c r="Q3744" s="0" t="n">
        <f aca="false" t="array" ref="Q3744:S3744">MMULT(M3744:P3744,'input - gretl'!$B$19:$D$22)+MMULT('Point forecasts'!$J$5:$O$5,'input - gretl'!$B$23:$D$28)</f>
        <v>13.8265264673808</v>
      </c>
      <c r="R3744" s="0" t="n">
        <v>6.70721123681067</v>
      </c>
      <c r="S3744" s="0" t="n">
        <v>10.104140460312</v>
      </c>
      <c r="U3744" s="4" t="n">
        <f aca="false">NORMSDIST(-M3744/'rhos computation'!$B$11)-EXP(M3744+'rhos computation'!$B$11^2/2)*NORMSDIST(-M3744/'rhos computation'!$B$11-'rhos computation'!$B$11)</f>
        <v>0.0372928974142974</v>
      </c>
      <c r="V3744" s="4" t="n">
        <f aca="false">NORMSDIST(-N3744/'rhos computation'!$B$23)-EXP(N3744+'rhos computation'!$B$23^2/2)*NORMSDIST(-N3744/'rhos computation'!$B$23-'rhos computation'!$B$23)</f>
        <v>0.0888502169259937</v>
      </c>
      <c r="W3744" s="0" t="n">
        <f aca="false">NORMSDIST(-O3744)</f>
        <v>0.00878642356603978</v>
      </c>
      <c r="X3744" s="0" t="n">
        <f aca="false">NORMSDIST(-P3744)</f>
        <v>0.0440497439148157</v>
      </c>
    </row>
    <row r="3745" customFormat="false" ht="13" hidden="false" customHeight="false" outlineLevel="0" collapsed="false">
      <c r="A3745" s="0" t="n">
        <v>-0.612274230083098</v>
      </c>
      <c r="B3745" s="0" t="n">
        <v>0.315853371827927</v>
      </c>
      <c r="C3745" s="0" t="n">
        <v>1.35211387964478</v>
      </c>
      <c r="D3745" s="0" t="n">
        <v>-0.902550806613174</v>
      </c>
      <c r="E3745" s="0" t="n">
        <f aca="false" t="array" ref="E3745:H3745">MMULT(A3745:D3745,'Root matrix of resiudals'!$B$19:E$22)</f>
        <v>-0.0235382787988463</v>
      </c>
      <c r="F3745" s="0" t="n">
        <v>0.0124336763976757</v>
      </c>
      <c r="G3745" s="0" t="n">
        <v>0.021134106253228</v>
      </c>
      <c r="H3745" s="0" t="n">
        <v>-0.0128420646891722</v>
      </c>
      <c r="I3745" s="3" t="n">
        <f aca="false" t="array" ref="I3745:L3745">MMULT('t+2'!I3745:L3745,'input - gretl'!$B$3:$E$6)+MMULT('Point forecasts'!$P$4:$T$4,'input - gretl'!$B$9:$E$13)+MMULT('t+2'!Q3745:S3745,'input - gretl'!$B$14:$E$16)+E3745:H3745</f>
        <v>-0.0926755715508867</v>
      </c>
      <c r="J3745" s="3" t="n">
        <v>0.0133824084700462</v>
      </c>
      <c r="K3745" s="3" t="n">
        <v>0.0385611718116389</v>
      </c>
      <c r="L3745" s="3" t="n">
        <v>-0.00942663218898373</v>
      </c>
      <c r="M3745" s="0" t="n">
        <f aca="false">'t+2'!M3745+I3745</f>
        <v>0.0922766037827784</v>
      </c>
      <c r="N3745" s="0" t="n">
        <f aca="false">'t+2'!N3745+J3745</f>
        <v>-0.00566521473785841</v>
      </c>
      <c r="O3745" s="0" t="n">
        <f aca="false">'t+2'!O3745+K3745</f>
        <v>2.44224535804392</v>
      </c>
      <c r="P3745" s="0" t="n">
        <f aca="false">'t+2'!P3745+L3745</f>
        <v>1.73324298415326</v>
      </c>
      <c r="Q3745" s="0" t="n">
        <f aca="false" t="array" ref="Q3745:S3745">MMULT(M3745:P3745,'input - gretl'!$B$19:$D$22)+MMULT('Point forecasts'!$J$5:$O$5,'input - gretl'!$B$23:$D$28)</f>
        <v>13.8882872363329</v>
      </c>
      <c r="R3745" s="0" t="n">
        <v>6.79489439223524</v>
      </c>
      <c r="S3745" s="0" t="n">
        <v>10.1455119846893</v>
      </c>
      <c r="U3745" s="4" t="n">
        <f aca="false">NORMSDIST(-M3745/'rhos computation'!$B$11)-EXP(M3745+'rhos computation'!$B$11^2/2)*NORMSDIST(-M3745/'rhos computation'!$B$11-'rhos computation'!$B$11)</f>
        <v>0.0187866749631615</v>
      </c>
      <c r="V3745" s="4" t="n">
        <f aca="false">NORMSDIST(-N3745/'rhos computation'!$B$23)-EXP(N3745+'rhos computation'!$B$23^2/2)*NORMSDIST(-N3745/'rhos computation'!$B$23-'rhos computation'!$B$23)</f>
        <v>0.0245560625847921</v>
      </c>
      <c r="W3745" s="0" t="n">
        <f aca="false">NORMSDIST(-O3745)</f>
        <v>0.00729811136392469</v>
      </c>
      <c r="X3745" s="0" t="n">
        <f aca="false">NORMSDIST(-P3745)</f>
        <v>0.0415262449922894</v>
      </c>
    </row>
    <row r="3746" customFormat="false" ht="13" hidden="false" customHeight="false" outlineLevel="0" collapsed="false">
      <c r="A3746" s="0" t="n">
        <v>-0.203799633536519</v>
      </c>
      <c r="B3746" s="0" t="n">
        <v>-0.330379819832017</v>
      </c>
      <c r="C3746" s="0" t="n">
        <v>1.64032086976973</v>
      </c>
      <c r="D3746" s="0" t="n">
        <v>0.894255574965881</v>
      </c>
      <c r="E3746" s="0" t="n">
        <f aca="false" t="array" ref="E3746:H3746">MMULT(A3746:D3746,'Root matrix of resiudals'!$B$19:E$22)</f>
        <v>-0.00780804186871081</v>
      </c>
      <c r="F3746" s="0" t="n">
        <v>-0.00395295091588941</v>
      </c>
      <c r="G3746" s="0" t="n">
        <v>0.0260208645124342</v>
      </c>
      <c r="H3746" s="0" t="n">
        <v>0.0164460520927109</v>
      </c>
      <c r="I3746" s="3" t="n">
        <f aca="false" t="array" ref="I3746:L3746">MMULT('t+2'!I3746:L3746,'input - gretl'!$B$3:$E$6)+MMULT('Point forecasts'!$P$4:$T$4,'input - gretl'!$B$9:$E$13)+MMULT('t+2'!Q3746:S3746,'input - gretl'!$B$14:$E$16)+E3746:H3746</f>
        <v>-0.0289549333512627</v>
      </c>
      <c r="J3746" s="3" t="n">
        <v>0.026915333151789</v>
      </c>
      <c r="K3746" s="3" t="n">
        <v>0.0307370321387254</v>
      </c>
      <c r="L3746" s="3" t="n">
        <v>0.0122598247092319</v>
      </c>
      <c r="M3746" s="0" t="n">
        <f aca="false">'t+2'!M3746+I3746</f>
        <v>0.0247368802270937</v>
      </c>
      <c r="N3746" s="0" t="n">
        <f aca="false">'t+2'!N3746+J3746</f>
        <v>-0.0424381166679366</v>
      </c>
      <c r="O3746" s="0" t="n">
        <f aca="false">'t+2'!O3746+K3746</f>
        <v>2.4245515482934</v>
      </c>
      <c r="P3746" s="0" t="n">
        <f aca="false">'t+2'!P3746+L3746</f>
        <v>1.73486678153069</v>
      </c>
      <c r="Q3746" s="0" t="n">
        <f aca="false" t="array" ref="Q3746:S3746">MMULT(M3746:P3746,'input - gretl'!$B$19:$D$22)+MMULT('Point forecasts'!$J$5:$O$5,'input - gretl'!$B$23:$D$28)</f>
        <v>13.8207475127773</v>
      </c>
      <c r="R3746" s="0" t="n">
        <v>6.75812149030517</v>
      </c>
      <c r="S3746" s="0" t="n">
        <v>10.126273862443</v>
      </c>
      <c r="U3746" s="4" t="n">
        <f aca="false">NORMSDIST(-M3746/'rhos computation'!$B$11)-EXP(M3746+'rhos computation'!$B$11^2/2)*NORMSDIST(-M3746/'rhos computation'!$B$11-'rhos computation'!$B$11)</f>
        <v>0.0394946322182906</v>
      </c>
      <c r="V3746" s="4" t="n">
        <f aca="false">NORMSDIST(-N3746/'rhos computation'!$B$23)-EXP(N3746+'rhos computation'!$B$23^2/2)*NORMSDIST(-N3746/'rhos computation'!$B$23-'rhos computation'!$B$23)</f>
        <v>0.0476081346420064</v>
      </c>
      <c r="W3746" s="0" t="n">
        <f aca="false">NORMSDIST(-O3746)</f>
        <v>0.00766365357930182</v>
      </c>
      <c r="X3746" s="0" t="n">
        <f aca="false">NORMSDIST(-P3746)</f>
        <v>0.0413822020789795</v>
      </c>
    </row>
    <row r="3747" customFormat="false" ht="13" hidden="false" customHeight="false" outlineLevel="0" collapsed="false">
      <c r="A3747" s="0" t="n">
        <v>2.32049419738236</v>
      </c>
      <c r="B3747" s="0" t="n">
        <v>-0.573596259024471</v>
      </c>
      <c r="C3747" s="0" t="n">
        <v>0.635241315082784</v>
      </c>
      <c r="D3747" s="0" t="n">
        <v>-1.45882801437795</v>
      </c>
      <c r="E3747" s="0" t="n">
        <f aca="false" t="array" ref="E3747:H3747">MMULT(A3747:D3747,'Root matrix of resiudals'!$B$19:E$22)</f>
        <v>0.0996043333020302</v>
      </c>
      <c r="F3747" s="0" t="n">
        <v>-0.00894974876991819</v>
      </c>
      <c r="G3747" s="0" t="n">
        <v>0.00937370095562122</v>
      </c>
      <c r="H3747" s="0" t="n">
        <v>-0.023871160528064</v>
      </c>
      <c r="I3747" s="3" t="n">
        <f aca="false" t="array" ref="I3747:L3747">MMULT('t+2'!I3747:L3747,'input - gretl'!$B$3:$E$6)+MMULT('Point forecasts'!$P$4:$T$4,'input - gretl'!$B$9:$E$13)+MMULT('t+2'!Q3747:S3747,'input - gretl'!$B$14:$E$16)+E3747:H3747</f>
        <v>0.0696359119499805</v>
      </c>
      <c r="J3747" s="3" t="n">
        <v>-0.0361719250258681</v>
      </c>
      <c r="K3747" s="3" t="n">
        <v>0.021686355554514</v>
      </c>
      <c r="L3747" s="3" t="n">
        <v>-0.0314569122377569</v>
      </c>
      <c r="M3747" s="0" t="n">
        <f aca="false">'t+2'!M3747+I3747</f>
        <v>0.195004494720952</v>
      </c>
      <c r="N3747" s="0" t="n">
        <f aca="false">'t+2'!N3747+J3747</f>
        <v>-0.0369935765630427</v>
      </c>
      <c r="O3747" s="0" t="n">
        <f aca="false">'t+2'!O3747+K3747</f>
        <v>2.40437005460789</v>
      </c>
      <c r="P3747" s="0" t="n">
        <f aca="false">'t+2'!P3747+L3747</f>
        <v>1.70512886145812</v>
      </c>
      <c r="Q3747" s="0" t="n">
        <f aca="false" t="array" ref="Q3747:S3747">MMULT(M3747:P3747,'input - gretl'!$B$19:$D$22)+MMULT('Point forecasts'!$J$5:$O$5,'input - gretl'!$B$23:$D$28)</f>
        <v>13.9910151272711</v>
      </c>
      <c r="R3747" s="0" t="n">
        <v>6.76356603041006</v>
      </c>
      <c r="S3747" s="0" t="n">
        <v>10.1343746176425</v>
      </c>
      <c r="U3747" s="4" t="n">
        <f aca="false">NORMSDIST(-M3747/'rhos computation'!$B$11)-EXP(M3747+'rhos computation'!$B$11^2/2)*NORMSDIST(-M3747/'rhos computation'!$B$11-'rhos computation'!$B$11)</f>
        <v>0.0043560296562655</v>
      </c>
      <c r="V3747" s="4" t="n">
        <f aca="false">NORMSDIST(-N3747/'rhos computation'!$B$23)-EXP(N3747+'rhos computation'!$B$23^2/2)*NORMSDIST(-N3747/'rhos computation'!$B$23-'rhos computation'!$B$23)</f>
        <v>0.0437236327360928</v>
      </c>
      <c r="W3747" s="0" t="n">
        <f aca="false">NORMSDIST(-O3747)</f>
        <v>0.00810018233597922</v>
      </c>
      <c r="X3747" s="0" t="n">
        <f aca="false">NORMSDIST(-P3747)</f>
        <v>0.044085196957388</v>
      </c>
    </row>
    <row r="3748" customFormat="false" ht="13" hidden="false" customHeight="false" outlineLevel="0" collapsed="false">
      <c r="A3748" s="0" t="n">
        <v>0.23670194968891</v>
      </c>
      <c r="B3748" s="0" t="n">
        <v>0.552825514414185</v>
      </c>
      <c r="C3748" s="0" t="n">
        <v>-0.2467457891366</v>
      </c>
      <c r="D3748" s="0" t="n">
        <v>0.00480281075299181</v>
      </c>
      <c r="E3748" s="0" t="n">
        <f aca="false" t="array" ref="E3748:H3748">MMULT(A3748:D3748,'Root matrix of resiudals'!$B$19:E$22)</f>
        <v>0.0111006613868376</v>
      </c>
      <c r="F3748" s="0" t="n">
        <v>0.0154457560084821</v>
      </c>
      <c r="G3748" s="0" t="n">
        <v>-0.00169366156510509</v>
      </c>
      <c r="H3748" s="0" t="n">
        <v>-0.000258983130127058</v>
      </c>
      <c r="I3748" s="3" t="n">
        <f aca="false" t="array" ref="I3748:L3748">MMULT('t+2'!I3748:L3748,'input - gretl'!$B$3:$E$6)+MMULT('Point forecasts'!$P$4:$T$4,'input - gretl'!$B$9:$E$13)+MMULT('t+2'!Q3748:S3748,'input - gretl'!$B$14:$E$16)+E3748:H3748</f>
        <v>0.0286890308259939</v>
      </c>
      <c r="J3748" s="3" t="n">
        <v>0.0180425490467132</v>
      </c>
      <c r="K3748" s="3" t="n">
        <v>0.0218643462434919</v>
      </c>
      <c r="L3748" s="3" t="n">
        <v>0.0071374254715454</v>
      </c>
      <c r="M3748" s="0" t="n">
        <f aca="false">'t+2'!M3748+I3748</f>
        <v>0.134548616730268</v>
      </c>
      <c r="N3748" s="0" t="n">
        <f aca="false">'t+2'!N3748+J3748</f>
        <v>0.0267739238516436</v>
      </c>
      <c r="O3748" s="0" t="n">
        <f aca="false">'t+2'!O3748+K3748</f>
        <v>2.464611878346</v>
      </c>
      <c r="P3748" s="0" t="n">
        <f aca="false">'t+2'!P3748+L3748</f>
        <v>1.77936220629108</v>
      </c>
      <c r="Q3748" s="0" t="n">
        <f aca="false" t="array" ref="Q3748:S3748">MMULT(M3748:P3748,'input - gretl'!$B$19:$D$22)+MMULT('Point forecasts'!$J$5:$O$5,'input - gretl'!$B$23:$D$28)</f>
        <v>13.9305592492804</v>
      </c>
      <c r="R3748" s="0" t="n">
        <v>6.82733353082475</v>
      </c>
      <c r="S3748" s="0" t="n">
        <v>10.1240168187772</v>
      </c>
      <c r="U3748" s="4" t="n">
        <f aca="false">NORMSDIST(-M3748/'rhos computation'!$B$11)-EXP(M3748+'rhos computation'!$B$11^2/2)*NORMSDIST(-M3748/'rhos computation'!$B$11-'rhos computation'!$B$11)</f>
        <v>0.010832698240059</v>
      </c>
      <c r="V3748" s="4" t="n">
        <f aca="false">NORMSDIST(-N3748/'rhos computation'!$B$23)-EXP(N3748+'rhos computation'!$B$23^2/2)*NORMSDIST(-N3748/'rhos computation'!$B$23-'rhos computation'!$B$23)</f>
        <v>0.0112730931718159</v>
      </c>
      <c r="W3748" s="0" t="n">
        <f aca="false">NORMSDIST(-O3748)</f>
        <v>0.00685808678635219</v>
      </c>
      <c r="X3748" s="0" t="n">
        <f aca="false">NORMSDIST(-P3748)</f>
        <v>0.0375901992214446</v>
      </c>
    </row>
    <row r="3749" customFormat="false" ht="13" hidden="false" customHeight="false" outlineLevel="0" collapsed="false">
      <c r="A3749" s="0" t="n">
        <v>0.00125747431120079</v>
      </c>
      <c r="B3749" s="0" t="n">
        <v>-0.489726155692288</v>
      </c>
      <c r="C3749" s="0" t="n">
        <v>-0.515598387901745</v>
      </c>
      <c r="D3749" s="0" t="n">
        <v>-0.507577321894579</v>
      </c>
      <c r="E3749" s="0" t="n">
        <f aca="false" t="array" ref="E3749:H3749">MMULT(A3749:D3749,'Root matrix of resiudals'!$B$19:E$22)</f>
        <v>-0.00149749064052677</v>
      </c>
      <c r="F3749" s="0" t="n">
        <v>-0.0158742259595461</v>
      </c>
      <c r="G3749" s="0" t="n">
        <v>-0.0106472266760299</v>
      </c>
      <c r="H3749" s="0" t="n">
        <v>-0.00885961226740167</v>
      </c>
      <c r="I3749" s="3" t="n">
        <f aca="false" t="array" ref="I3749:L3749">MMULT('t+2'!I3749:L3749,'input - gretl'!$B$3:$E$6)+MMULT('Point forecasts'!$P$4:$T$4,'input - gretl'!$B$9:$E$13)+MMULT('t+2'!Q3749:S3749,'input - gretl'!$B$14:$E$16)+E3749:H3749</f>
        <v>-0.00213594230454399</v>
      </c>
      <c r="J3749" s="3" t="n">
        <v>-0.0316172683703492</v>
      </c>
      <c r="K3749" s="3" t="n">
        <v>0.00896619672171152</v>
      </c>
      <c r="L3749" s="3" t="n">
        <v>-0.00442978465776661</v>
      </c>
      <c r="M3749" s="0" t="n">
        <f aca="false">'t+2'!M3749+I3749</f>
        <v>0.0634032052161449</v>
      </c>
      <c r="N3749" s="0" t="n">
        <f aca="false">'t+2'!N3749+J3749</f>
        <v>0.000132740373324794</v>
      </c>
      <c r="O3749" s="0" t="n">
        <f aca="false">'t+2'!O3749+K3749</f>
        <v>2.45172352347596</v>
      </c>
      <c r="P3749" s="0" t="n">
        <f aca="false">'t+2'!P3749+L3749</f>
        <v>1.75153647416896</v>
      </c>
      <c r="Q3749" s="0" t="n">
        <f aca="false" t="array" ref="Q3749:S3749">MMULT(M3749:P3749,'input - gretl'!$B$19:$D$22)+MMULT('Point forecasts'!$J$5:$O$5,'input - gretl'!$B$23:$D$28)</f>
        <v>13.8594138377663</v>
      </c>
      <c r="R3749" s="0" t="n">
        <v>6.80069234734643</v>
      </c>
      <c r="S3749" s="0" t="n">
        <v>10.1375921264419</v>
      </c>
      <c r="U3749" s="4" t="n">
        <f aca="false">NORMSDIST(-M3749/'rhos computation'!$B$11)-EXP(M3749+'rhos computation'!$B$11^2/2)*NORMSDIST(-M3749/'rhos computation'!$B$11-'rhos computation'!$B$11)</f>
        <v>0.0263271970632825</v>
      </c>
      <c r="V3749" s="4" t="n">
        <f aca="false">NORMSDIST(-N3749/'rhos computation'!$B$23)-EXP(N3749+'rhos computation'!$B$23^2/2)*NORMSDIST(-N3749/'rhos computation'!$B$23-'rhos computation'!$B$23)</f>
        <v>0.0216777259679862</v>
      </c>
      <c r="W3749" s="0" t="n">
        <f aca="false">NORMSDIST(-O3749)</f>
        <v>0.00710869269086281</v>
      </c>
      <c r="X3749" s="0" t="n">
        <f aca="false">NORMSDIST(-P3749)</f>
        <v>0.0399267721039992</v>
      </c>
    </row>
    <row r="3750" customFormat="false" ht="13" hidden="false" customHeight="false" outlineLevel="0" collapsed="false">
      <c r="A3750" s="0" t="n">
        <v>0.908774130625769</v>
      </c>
      <c r="B3750" s="0" t="n">
        <v>-0.110451213910443</v>
      </c>
      <c r="C3750" s="0" t="n">
        <v>-1.27380452302614</v>
      </c>
      <c r="D3750" s="0" t="n">
        <v>0.98253783176857</v>
      </c>
      <c r="E3750" s="0" t="n">
        <f aca="false" t="array" ref="E3750:H3750">MMULT(A3750:D3750,'Root matrix of resiudals'!$B$19:E$22)</f>
        <v>0.0367906638762329</v>
      </c>
      <c r="F3750" s="0" t="n">
        <v>-0.00560713510831028</v>
      </c>
      <c r="G3750" s="0" t="n">
        <v>-0.0186767435995975</v>
      </c>
      <c r="H3750" s="0" t="n">
        <v>0.0141296598081833</v>
      </c>
      <c r="I3750" s="3" t="n">
        <f aca="false" t="array" ref="I3750:L3750">MMULT('t+2'!I3750:L3750,'input - gretl'!$B$3:$E$6)+MMULT('Point forecasts'!$P$4:$T$4,'input - gretl'!$B$9:$E$13)+MMULT('t+2'!Q3750:S3750,'input - gretl'!$B$14:$E$16)+E3750:H3750</f>
        <v>-0.0147446970285397</v>
      </c>
      <c r="J3750" s="3" t="n">
        <v>-0.0280084024658321</v>
      </c>
      <c r="K3750" s="3" t="n">
        <v>-0.0130530910426486</v>
      </c>
      <c r="L3750" s="3" t="n">
        <v>0.0128273998938831</v>
      </c>
      <c r="M3750" s="0" t="n">
        <f aca="false">'t+2'!M3750+I3750</f>
        <v>0.0560199611428145</v>
      </c>
      <c r="N3750" s="0" t="n">
        <f aca="false">'t+2'!N3750+J3750</f>
        <v>-0.042970755088174</v>
      </c>
      <c r="O3750" s="0" t="n">
        <f aca="false">'t+2'!O3750+K3750</f>
        <v>2.37223654841043</v>
      </c>
      <c r="P3750" s="0" t="n">
        <f aca="false">'t+2'!P3750+L3750</f>
        <v>1.74491017519715</v>
      </c>
      <c r="Q3750" s="0" t="n">
        <f aca="false" t="array" ref="Q3750:S3750">MMULT(M3750:P3750,'input - gretl'!$B$19:$D$22)+MMULT('Point forecasts'!$J$5:$O$5,'input - gretl'!$B$23:$D$28)</f>
        <v>13.852030593693</v>
      </c>
      <c r="R3750" s="0" t="n">
        <v>6.75758885188493</v>
      </c>
      <c r="S3750" s="0" t="n">
        <v>10.0644070930135</v>
      </c>
      <c r="U3750" s="4" t="n">
        <f aca="false">NORMSDIST(-M3750/'rhos computation'!$B$11)-EXP(M3750+'rhos computation'!$B$11^2/2)*NORMSDIST(-M3750/'rhos computation'!$B$11-'rhos computation'!$B$11)</f>
        <v>0.0285614552133334</v>
      </c>
      <c r="V3750" s="4" t="n">
        <f aca="false">NORMSDIST(-N3750/'rhos computation'!$B$23)-EXP(N3750+'rhos computation'!$B$23^2/2)*NORMSDIST(-N3750/'rhos computation'!$B$23-'rhos computation'!$B$23)</f>
        <v>0.0479956744806639</v>
      </c>
      <c r="W3750" s="0" t="n">
        <f aca="false">NORMSDIST(-O3750)</f>
        <v>0.0088403835576652</v>
      </c>
      <c r="X3750" s="0" t="n">
        <f aca="false">NORMSDIST(-P3750)</f>
        <v>0.0405002529485819</v>
      </c>
    </row>
    <row r="3751" customFormat="false" ht="13" hidden="false" customHeight="false" outlineLevel="0" collapsed="false">
      <c r="A3751" s="0" t="n">
        <v>1.50978926905469</v>
      </c>
      <c r="B3751" s="0" t="n">
        <v>0.461719188987303</v>
      </c>
      <c r="C3751" s="0" t="n">
        <v>0.601865403021983</v>
      </c>
      <c r="D3751" s="0" t="n">
        <v>1.34598742925037</v>
      </c>
      <c r="E3751" s="0" t="n">
        <f aca="false" t="array" ref="E3751:H3751">MMULT(A3751:D3751,'Root matrix of resiudals'!$B$19:E$22)</f>
        <v>0.0660504026562876</v>
      </c>
      <c r="F3751" s="0" t="n">
        <v>0.0188601507862356</v>
      </c>
      <c r="G3751" s="0" t="n">
        <v>0.014763755195138</v>
      </c>
      <c r="H3751" s="0" t="n">
        <v>0.0219829232607108</v>
      </c>
      <c r="I3751" s="3" t="n">
        <f aca="false" t="array" ref="I3751:L3751">MMULT('t+2'!I3751:L3751,'input - gretl'!$B$3:$E$6)+MMULT('Point forecasts'!$P$4:$T$4,'input - gretl'!$B$9:$E$13)+MMULT('t+2'!Q3751:S3751,'input - gretl'!$B$14:$E$16)+E3751:H3751</f>
        <v>0.0615327260977999</v>
      </c>
      <c r="J3751" s="3" t="n">
        <v>-0.0207361820290053</v>
      </c>
      <c r="K3751" s="3" t="n">
        <v>0.0354241621978501</v>
      </c>
      <c r="L3751" s="3" t="n">
        <v>0.0293209309451335</v>
      </c>
      <c r="M3751" s="0" t="n">
        <f aca="false">'t+2'!M3751+I3751</f>
        <v>0.187574519562672</v>
      </c>
      <c r="N3751" s="0" t="n">
        <f aca="false">'t+2'!N3751+J3751</f>
        <v>0.0343871607482049</v>
      </c>
      <c r="O3751" s="0" t="n">
        <f aca="false">'t+2'!O3751+K3751</f>
        <v>2.44702544380506</v>
      </c>
      <c r="P3751" s="0" t="n">
        <f aca="false">'t+2'!P3751+L3751</f>
        <v>1.75485339338324</v>
      </c>
      <c r="Q3751" s="0" t="n">
        <f aca="false" t="array" ref="Q3751:S3751">MMULT(M3751:P3751,'input - gretl'!$B$19:$D$22)+MMULT('Point forecasts'!$J$5:$O$5,'input - gretl'!$B$23:$D$28)</f>
        <v>13.9835851521128</v>
      </c>
      <c r="R3751" s="0" t="n">
        <v>6.83494676772131</v>
      </c>
      <c r="S3751" s="0" t="n">
        <v>10.1297394907523</v>
      </c>
      <c r="U3751" s="4" t="n">
        <f aca="false">NORMSDIST(-M3751/'rhos computation'!$B$11)-EXP(M3751+'rhos computation'!$B$11^2/2)*NORMSDIST(-M3751/'rhos computation'!$B$11-'rhos computation'!$B$11)</f>
        <v>0.00491183467530211</v>
      </c>
      <c r="V3751" s="4" t="n">
        <f aca="false">NORMSDIST(-N3751/'rhos computation'!$B$23)-EXP(N3751+'rhos computation'!$B$23^2/2)*NORMSDIST(-N3751/'rhos computation'!$B$23-'rhos computation'!$B$23)</f>
        <v>0.00911147622726971</v>
      </c>
      <c r="W3751" s="0" t="n">
        <f aca="false">NORMSDIST(-O3751)</f>
        <v>0.00720203350918375</v>
      </c>
      <c r="X3751" s="0" t="n">
        <f aca="false">NORMSDIST(-P3751)</f>
        <v>0.039642193966861</v>
      </c>
    </row>
    <row r="3752" customFormat="false" ht="13" hidden="false" customHeight="false" outlineLevel="0" collapsed="false">
      <c r="A3752" s="0" t="n">
        <v>0.506565632583459</v>
      </c>
      <c r="B3752" s="0" t="n">
        <v>-0.436280170662908</v>
      </c>
      <c r="C3752" s="0" t="n">
        <v>1.69059521194645</v>
      </c>
      <c r="D3752" s="0" t="n">
        <v>-0.0964237772138941</v>
      </c>
      <c r="E3752" s="0" t="n">
        <f aca="false" t="array" ref="E3752:H3752">MMULT(A3752:D3752,'Root matrix of resiudals'!$B$19:E$22)</f>
        <v>0.0228715149795667</v>
      </c>
      <c r="F3752" s="0" t="n">
        <v>-0.00525486370481717</v>
      </c>
      <c r="G3752" s="0" t="n">
        <v>0.0261938084233055</v>
      </c>
      <c r="H3752" s="0" t="n">
        <v>0.000148863210459788</v>
      </c>
      <c r="I3752" s="3" t="n">
        <f aca="false" t="array" ref="I3752:L3752">MMULT('t+2'!I3752:L3752,'input - gretl'!$B$3:$E$6)+MMULT('Point forecasts'!$P$4:$T$4,'input - gretl'!$B$9:$E$13)+MMULT('t+2'!Q3752:S3752,'input - gretl'!$B$14:$E$16)+E3752:H3752</f>
        <v>0.00873139829863217</v>
      </c>
      <c r="J3752" s="3" t="n">
        <v>0.0113379091626186</v>
      </c>
      <c r="K3752" s="3" t="n">
        <v>0.0318590033077521</v>
      </c>
      <c r="L3752" s="3" t="n">
        <v>-0.0162653576428724</v>
      </c>
      <c r="M3752" s="0" t="n">
        <f aca="false">'t+2'!M3752+I3752</f>
        <v>0.0502095351021366</v>
      </c>
      <c r="N3752" s="0" t="n">
        <f aca="false">'t+2'!N3752+J3752</f>
        <v>-0.0660159077235156</v>
      </c>
      <c r="O3752" s="0" t="n">
        <f aca="false">'t+2'!O3752+K3752</f>
        <v>2.4054912875202</v>
      </c>
      <c r="P3752" s="0" t="n">
        <f aca="false">'t+2'!P3752+L3752</f>
        <v>1.74543364537358</v>
      </c>
      <c r="Q3752" s="0" t="n">
        <f aca="false" t="array" ref="Q3752:S3752">MMULT(M3752:P3752,'input - gretl'!$B$19:$D$22)+MMULT('Point forecasts'!$J$5:$O$5,'input - gretl'!$B$23:$D$28)</f>
        <v>13.8462201676523</v>
      </c>
      <c r="R3752" s="0" t="n">
        <v>6.73454369924959</v>
      </c>
      <c r="S3752" s="0" t="n">
        <v>10.097163985812</v>
      </c>
      <c r="U3752" s="4" t="n">
        <f aca="false">NORMSDIST(-M3752/'rhos computation'!$B$11)-EXP(M3752+'rhos computation'!$B$11^2/2)*NORMSDIST(-M3752/'rhos computation'!$B$11-'rhos computation'!$B$11)</f>
        <v>0.0304111360706417</v>
      </c>
      <c r="V3752" s="4" t="n">
        <f aca="false">NORMSDIST(-N3752/'rhos computation'!$B$23)-EXP(N3752+'rhos computation'!$B$23^2/2)*NORMSDIST(-N3752/'rhos computation'!$B$23-'rhos computation'!$B$23)</f>
        <v>0.0658429812995921</v>
      </c>
      <c r="W3752" s="0" t="n">
        <f aca="false">NORMSDIST(-O3752)</f>
        <v>0.00807536853165059</v>
      </c>
      <c r="X3752" s="0" t="n">
        <f aca="false">NORMSDIST(-P3752)</f>
        <v>0.0404547066640654</v>
      </c>
    </row>
    <row r="3753" customFormat="false" ht="13" hidden="false" customHeight="false" outlineLevel="0" collapsed="false">
      <c r="A3753" s="0" t="n">
        <v>1.05446670369336</v>
      </c>
      <c r="B3753" s="0" t="n">
        <v>0.677814801313958</v>
      </c>
      <c r="C3753" s="0" t="n">
        <v>-0.215755071487437</v>
      </c>
      <c r="D3753" s="0" t="n">
        <v>-1.43969181528008</v>
      </c>
      <c r="E3753" s="0" t="n">
        <f aca="false" t="array" ref="E3753:H3753">MMULT(A3753:D3753,'Root matrix of resiudals'!$B$19:E$22)</f>
        <v>0.0470608761575701</v>
      </c>
      <c r="F3753" s="0" t="n">
        <v>0.0208849998258999</v>
      </c>
      <c r="G3753" s="0" t="n">
        <v>-0.00138954815664636</v>
      </c>
      <c r="H3753" s="0" t="n">
        <v>-0.0239683071042362</v>
      </c>
      <c r="I3753" s="3" t="n">
        <f aca="false" t="array" ref="I3753:L3753">MMULT('t+2'!I3753:L3753,'input - gretl'!$B$3:$E$6)+MMULT('Point forecasts'!$P$4:$T$4,'input - gretl'!$B$9:$E$13)+MMULT('t+2'!Q3753:S3753,'input - gretl'!$B$14:$E$16)+E3753:H3753</f>
        <v>-0.00285482319909237</v>
      </c>
      <c r="J3753" s="3" t="n">
        <v>0.00227715340048142</v>
      </c>
      <c r="K3753" s="3" t="n">
        <v>0.00810710230942948</v>
      </c>
      <c r="L3753" s="3" t="n">
        <v>-0.0198759788553486</v>
      </c>
      <c r="M3753" s="0" t="n">
        <f aca="false">'t+2'!M3753+I3753</f>
        <v>0.105424583250564</v>
      </c>
      <c r="N3753" s="0" t="n">
        <f aca="false">'t+2'!N3753+J3753</f>
        <v>0.00183850493619002</v>
      </c>
      <c r="O3753" s="0" t="n">
        <f aca="false">'t+2'!O3753+K3753</f>
        <v>2.42394413223031</v>
      </c>
      <c r="P3753" s="0" t="n">
        <f aca="false">'t+2'!P3753+L3753</f>
        <v>1.7174741169396</v>
      </c>
      <c r="Q3753" s="0" t="n">
        <f aca="false" t="array" ref="Q3753:S3753">MMULT(M3753:P3753,'input - gretl'!$B$19:$D$22)+MMULT('Point forecasts'!$J$5:$O$5,'input - gretl'!$B$23:$D$28)</f>
        <v>13.9014352158007</v>
      </c>
      <c r="R3753" s="0" t="n">
        <v>6.80239811190929</v>
      </c>
      <c r="S3753" s="0" t="n">
        <v>10.1422077400393</v>
      </c>
      <c r="U3753" s="4" t="n">
        <f aca="false">NORMSDIST(-M3753/'rhos computation'!$B$11)-EXP(M3753+'rhos computation'!$B$11^2/2)*NORMSDIST(-M3753/'rhos computation'!$B$11-'rhos computation'!$B$11)</f>
        <v>0.0159465442747049</v>
      </c>
      <c r="V3753" s="4" t="n">
        <f aca="false">NORMSDIST(-N3753/'rhos computation'!$B$23)-EXP(N3753+'rhos computation'!$B$23^2/2)*NORMSDIST(-N3753/'rhos computation'!$B$23-'rhos computation'!$B$23)</f>
        <v>0.0208730155791823</v>
      </c>
      <c r="W3753" s="0" t="n">
        <f aca="false">NORMSDIST(-O3753)</f>
        <v>0.0076764835865578</v>
      </c>
      <c r="X3753" s="0" t="n">
        <f aca="false">NORMSDIST(-P3753)</f>
        <v>0.0429462898354343</v>
      </c>
    </row>
    <row r="3754" customFormat="false" ht="13" hidden="false" customHeight="false" outlineLevel="0" collapsed="false">
      <c r="A3754" s="0" t="n">
        <v>-1.37409051432495</v>
      </c>
      <c r="B3754" s="0" t="n">
        <v>-0.180010855623623</v>
      </c>
      <c r="C3754" s="0" t="n">
        <v>-0.693776842057463</v>
      </c>
      <c r="D3754" s="0" t="n">
        <v>-0.709391216394508</v>
      </c>
      <c r="E3754" s="0" t="n">
        <f aca="false" t="array" ref="E3754:H3754">MMULT(A3754:D3754,'Root matrix of resiudals'!$B$19:E$22)</f>
        <v>-0.05994774982295</v>
      </c>
      <c r="F3754" s="0" t="n">
        <v>-0.0107920857350218</v>
      </c>
      <c r="G3754" s="0" t="n">
        <v>-0.0143368140940693</v>
      </c>
      <c r="H3754" s="0" t="n">
        <v>-0.011791561026632</v>
      </c>
      <c r="I3754" s="3" t="n">
        <f aca="false" t="array" ref="I3754:L3754">MMULT('t+2'!I3754:L3754,'input - gretl'!$B$3:$E$6)+MMULT('Point forecasts'!$P$4:$T$4,'input - gretl'!$B$9:$E$13)+MMULT('t+2'!Q3754:S3754,'input - gretl'!$B$14:$E$16)+E3754:H3754</f>
        <v>-0.0783449860903916</v>
      </c>
      <c r="J3754" s="3" t="n">
        <v>0.00415704285731996</v>
      </c>
      <c r="K3754" s="3" t="n">
        <v>0.0101844012437588</v>
      </c>
      <c r="L3754" s="3" t="n">
        <v>0.00170662550363506</v>
      </c>
      <c r="M3754" s="0" t="n">
        <f aca="false">'t+2'!M3754+I3754</f>
        <v>0.0962161310536546</v>
      </c>
      <c r="N3754" s="0" t="n">
        <f aca="false">'t+2'!N3754+J3754</f>
        <v>0.015496373767361</v>
      </c>
      <c r="O3754" s="0" t="n">
        <f aca="false">'t+2'!O3754+K3754</f>
        <v>2.48257689402228</v>
      </c>
      <c r="P3754" s="0" t="n">
        <f aca="false">'t+2'!P3754+L3754</f>
        <v>1.75923340671671</v>
      </c>
      <c r="Q3754" s="0" t="n">
        <f aca="false" t="array" ref="Q3754:S3754">MMULT(M3754:P3754,'input - gretl'!$B$19:$D$22)+MMULT('Point forecasts'!$J$5:$O$5,'input - gretl'!$B$23:$D$28)</f>
        <v>13.8922267636038</v>
      </c>
      <c r="R3754" s="0" t="n">
        <v>6.81605598074046</v>
      </c>
      <c r="S3754" s="0" t="n">
        <v>10.1611253292887</v>
      </c>
      <c r="U3754" s="4" t="n">
        <f aca="false">NORMSDIST(-M3754/'rhos computation'!$B$11)-EXP(M3754+'rhos computation'!$B$11^2/2)*NORMSDIST(-M3754/'rhos computation'!$B$11-'rhos computation'!$B$11)</f>
        <v>0.0178985587435881</v>
      </c>
      <c r="V3754" s="4" t="n">
        <f aca="false">NORMSDIST(-N3754/'rhos computation'!$B$23)-EXP(N3754+'rhos computation'!$B$23^2/2)*NORMSDIST(-N3754/'rhos computation'!$B$23-'rhos computation'!$B$23)</f>
        <v>0.0151200260426885</v>
      </c>
      <c r="W3754" s="0" t="n">
        <f aca="false">NORMSDIST(-O3754)</f>
        <v>0.00652179564503818</v>
      </c>
      <c r="X3754" s="0" t="n">
        <f aca="false">NORMSDIST(-P3754)</f>
        <v>0.0392689361317028</v>
      </c>
    </row>
    <row r="3755" customFormat="false" ht="13" hidden="false" customHeight="false" outlineLevel="0" collapsed="false">
      <c r="A3755" s="0" t="n">
        <v>-0.544837755996454</v>
      </c>
      <c r="B3755" s="0" t="n">
        <v>-2.0784806134427</v>
      </c>
      <c r="C3755" s="0" t="n">
        <v>0.914226574651305</v>
      </c>
      <c r="D3755" s="0" t="n">
        <v>0.329220942614834</v>
      </c>
      <c r="E3755" s="0" t="n">
        <f aca="false" t="array" ref="E3755:H3755">MMULT(A3755:D3755,'Root matrix of resiudals'!$B$19:E$22)</f>
        <v>-0.0270788561349963</v>
      </c>
      <c r="F3755" s="0" t="n">
        <v>-0.0573162251554643</v>
      </c>
      <c r="G3755" s="0" t="n">
        <v>0.0069746290440889</v>
      </c>
      <c r="H3755" s="0" t="n">
        <v>0.00646144563655663</v>
      </c>
      <c r="I3755" s="3" t="n">
        <f aca="false" t="array" ref="I3755:L3755">MMULT('t+2'!I3755:L3755,'input - gretl'!$B$3:$E$6)+MMULT('Point forecasts'!$P$4:$T$4,'input - gretl'!$B$9:$E$13)+MMULT('t+2'!Q3755:S3755,'input - gretl'!$B$14:$E$16)+E3755:H3755</f>
        <v>-0.0295362651581678</v>
      </c>
      <c r="J3755" s="3" t="n">
        <v>-0.060484909727531</v>
      </c>
      <c r="K3755" s="3" t="n">
        <v>0.0333615879167718</v>
      </c>
      <c r="L3755" s="3" t="n">
        <v>0.0060002867316629</v>
      </c>
      <c r="M3755" s="0" t="n">
        <f aca="false">'t+2'!M3755+I3755</f>
        <v>0.0799546070890489</v>
      </c>
      <c r="N3755" s="0" t="n">
        <f aca="false">'t+2'!N3755+J3755</f>
        <v>-0.0389429808239853</v>
      </c>
      <c r="O3755" s="0" t="n">
        <f aca="false">'t+2'!O3755+K3755</f>
        <v>2.47246406118776</v>
      </c>
      <c r="P3755" s="0" t="n">
        <f aca="false">'t+2'!P3755+L3755</f>
        <v>1.7765118886054</v>
      </c>
      <c r="Q3755" s="0" t="n">
        <f aca="false" t="array" ref="Q3755:S3755">MMULT(M3755:P3755,'input - gretl'!$B$19:$D$22)+MMULT('Point forecasts'!$J$5:$O$5,'input - gretl'!$B$23:$D$28)</f>
        <v>13.8759652396392</v>
      </c>
      <c r="R3755" s="0" t="n">
        <v>6.76161662614912</v>
      </c>
      <c r="S3755" s="0" t="n">
        <v>10.1345797962539</v>
      </c>
      <c r="U3755" s="4" t="n">
        <f aca="false">NORMSDIST(-M3755/'rhos computation'!$B$11)-EXP(M3755+'rhos computation'!$B$11^2/2)*NORMSDIST(-M3755/'rhos computation'!$B$11-'rhos computation'!$B$11)</f>
        <v>0.0217778004564659</v>
      </c>
      <c r="V3755" s="4" t="n">
        <f aca="false">NORMSDIST(-N3755/'rhos computation'!$B$23)-EXP(N3755+'rhos computation'!$B$23^2/2)*NORMSDIST(-N3755/'rhos computation'!$B$23-'rhos computation'!$B$23)</f>
        <v>0.045098037333221</v>
      </c>
      <c r="W3755" s="0" t="n">
        <f aca="false">NORMSDIST(-O3755)</f>
        <v>0.00670926023550557</v>
      </c>
      <c r="X3755" s="0" t="n">
        <f aca="false">NORMSDIST(-P3755)</f>
        <v>0.0378242920785097</v>
      </c>
    </row>
    <row r="3756" customFormat="false" ht="13" hidden="false" customHeight="false" outlineLevel="0" collapsed="false">
      <c r="A3756" s="0" t="n">
        <v>0.532146342414856</v>
      </c>
      <c r="B3756" s="0" t="n">
        <v>1.96066461101103</v>
      </c>
      <c r="C3756" s="0" t="n">
        <v>0.340676491060712</v>
      </c>
      <c r="D3756" s="0" t="n">
        <v>0.465702238185661</v>
      </c>
      <c r="E3756" s="0" t="n">
        <f aca="false" t="array" ref="E3756:H3756">MMULT(A3756:D3756,'Root matrix of resiudals'!$B$19:E$22)</f>
        <v>0.0275134321509573</v>
      </c>
      <c r="F3756" s="0" t="n">
        <v>0.0584790583114626</v>
      </c>
      <c r="G3756" s="0" t="n">
        <v>0.0137205298579223</v>
      </c>
      <c r="H3756" s="0" t="n">
        <v>0.00787211738909772</v>
      </c>
      <c r="I3756" s="3" t="n">
        <f aca="false" t="array" ref="I3756:L3756">MMULT('t+2'!I3756:L3756,'input - gretl'!$B$3:$E$6)+MMULT('Point forecasts'!$P$4:$T$4,'input - gretl'!$B$9:$E$13)+MMULT('t+2'!Q3756:S3756,'input - gretl'!$B$14:$E$16)+E3756:H3756</f>
        <v>-0.0100520934683793</v>
      </c>
      <c r="J3756" s="3" t="n">
        <v>0.0460900616786733</v>
      </c>
      <c r="K3756" s="3" t="n">
        <v>0.0365174312738404</v>
      </c>
      <c r="L3756" s="3" t="n">
        <v>0.00619921243725437</v>
      </c>
      <c r="M3756" s="0" t="n">
        <f aca="false">'t+2'!M3756+I3756</f>
        <v>0.140548870282562</v>
      </c>
      <c r="N3756" s="0" t="n">
        <f aca="false">'t+2'!N3756+J3756</f>
        <v>0.0594609243849467</v>
      </c>
      <c r="O3756" s="0" t="n">
        <f aca="false">'t+2'!O3756+K3756</f>
        <v>2.45303560321227</v>
      </c>
      <c r="P3756" s="0" t="n">
        <f aca="false">'t+2'!P3756+L3756</f>
        <v>1.76420973384188</v>
      </c>
      <c r="Q3756" s="0" t="n">
        <f aca="false" t="array" ref="Q3756:S3756">MMULT(M3756:P3756,'input - gretl'!$B$19:$D$22)+MMULT('Point forecasts'!$J$5:$O$5,'input - gretl'!$B$23:$D$28)</f>
        <v>13.9365595028327</v>
      </c>
      <c r="R3756" s="0" t="n">
        <v>6.86002053135805</v>
      </c>
      <c r="S3756" s="0" t="n">
        <v>10.1268513025663</v>
      </c>
      <c r="U3756" s="4" t="n">
        <f aca="false">NORMSDIST(-M3756/'rhos computation'!$B$11)-EXP(M3756+'rhos computation'!$B$11^2/2)*NORMSDIST(-M3756/'rhos computation'!$B$11-'rhos computation'!$B$11)</f>
        <v>0.00996200143517595</v>
      </c>
      <c r="V3756" s="4" t="n">
        <f aca="false">NORMSDIST(-N3756/'rhos computation'!$B$23)-EXP(N3756+'rhos computation'!$B$23^2/2)*NORMSDIST(-N3756/'rhos computation'!$B$23-'rhos computation'!$B$23)</f>
        <v>0.00413687266725135</v>
      </c>
      <c r="W3756" s="0" t="n">
        <f aca="false">NORMSDIST(-O3756)</f>
        <v>0.00708281586516687</v>
      </c>
      <c r="X3756" s="0" t="n">
        <f aca="false">NORMSDIST(-P3756)</f>
        <v>0.0388483372667369</v>
      </c>
    </row>
    <row r="3757" customFormat="false" ht="13" hidden="false" customHeight="false" outlineLevel="0" collapsed="false">
      <c r="A3757" s="0" t="n">
        <v>0.628768952311301</v>
      </c>
      <c r="B3757" s="0" t="n">
        <v>-0.709526628559975</v>
      </c>
      <c r="C3757" s="0" t="n">
        <v>1.39601926895237</v>
      </c>
      <c r="D3757" s="0" t="n">
        <v>1.07905769341896</v>
      </c>
      <c r="E3757" s="0" t="n">
        <f aca="false" t="array" ref="E3757:H3757">MMULT(A3757:D3757,'Root matrix of resiudals'!$B$19:E$22)</f>
        <v>0.0266819080561186</v>
      </c>
      <c r="F3757" s="0" t="n">
        <v>-0.0137658748992379</v>
      </c>
      <c r="G3757" s="0" t="n">
        <v>0.021962661211181</v>
      </c>
      <c r="H3757" s="0" t="n">
        <v>0.0188213768721536</v>
      </c>
      <c r="I3757" s="3" t="n">
        <f aca="false" t="array" ref="I3757:L3757">MMULT('t+2'!I3757:L3757,'input - gretl'!$B$3:$E$6)+MMULT('Point forecasts'!$P$4:$T$4,'input - gretl'!$B$9:$E$13)+MMULT('t+2'!Q3757:S3757,'input - gretl'!$B$14:$E$16)+E3757:H3757</f>
        <v>-0.00535426958109364</v>
      </c>
      <c r="J3757" s="3" t="n">
        <v>-0.00230757989990724</v>
      </c>
      <c r="K3757" s="3" t="n">
        <v>0.0342496796409055</v>
      </c>
      <c r="L3757" s="3" t="n">
        <v>0.0079708493363181</v>
      </c>
      <c r="M3757" s="0" t="n">
        <f aca="false">'t+2'!M3757+I3757</f>
        <v>0.171859775182778</v>
      </c>
      <c r="N3757" s="0" t="n">
        <f aca="false">'t+2'!N3757+J3757</f>
        <v>-0.0493415888831865</v>
      </c>
      <c r="O3757" s="0" t="n">
        <f aca="false">'t+2'!O3757+K3757</f>
        <v>2.40476618629841</v>
      </c>
      <c r="P3757" s="0" t="n">
        <f aca="false">'t+2'!P3757+L3757</f>
        <v>1.72204796630786</v>
      </c>
      <c r="Q3757" s="0" t="n">
        <f aca="false" t="array" ref="Q3757:S3757">MMULT(M3757:P3757,'input - gretl'!$B$19:$D$22)+MMULT('Point forecasts'!$J$5:$O$5,'input - gretl'!$B$23:$D$28)</f>
        <v>13.9678704077329</v>
      </c>
      <c r="R3757" s="0" t="n">
        <v>6.75121801808992</v>
      </c>
      <c r="S3757" s="0" t="n">
        <v>10.1186798346657</v>
      </c>
      <c r="U3757" s="4" t="n">
        <f aca="false">NORMSDIST(-M3757/'rhos computation'!$B$11)-EXP(M3757+'rhos computation'!$B$11^2/2)*NORMSDIST(-M3757/'rhos computation'!$B$11-'rhos computation'!$B$11)</f>
        <v>0.00628420979383586</v>
      </c>
      <c r="V3757" s="4" t="n">
        <f aca="false">NORMSDIST(-N3757/'rhos computation'!$B$23)-EXP(N3757+'rhos computation'!$B$23^2/2)*NORMSDIST(-N3757/'rhos computation'!$B$23-'rhos computation'!$B$23)</f>
        <v>0.052728017772872</v>
      </c>
      <c r="W3757" s="0" t="n">
        <f aca="false">NORMSDIST(-O3757)</f>
        <v>0.00809140797202467</v>
      </c>
      <c r="X3757" s="0" t="n">
        <f aca="false">NORMSDIST(-P3757)</f>
        <v>0.0425304148934296</v>
      </c>
    </row>
    <row r="3758" customFormat="false" ht="13" hidden="false" customHeight="false" outlineLevel="0" collapsed="false">
      <c r="A3758" s="0" t="n">
        <v>0.366492506720258</v>
      </c>
      <c r="B3758" s="0" t="n">
        <v>0.688632842272168</v>
      </c>
      <c r="C3758" s="0" t="n">
        <v>-0.886592455998832</v>
      </c>
      <c r="D3758" s="0" t="n">
        <v>-0.518718027572544</v>
      </c>
      <c r="E3758" s="0" t="n">
        <f aca="false" t="array" ref="E3758:H3758">MMULT(A3758:D3758,'Root matrix of resiudals'!$B$19:E$22)</f>
        <v>0.0163867929417092</v>
      </c>
      <c r="F3758" s="0" t="n">
        <v>0.0172882453229548</v>
      </c>
      <c r="G3758" s="0" t="n">
        <v>-0.0119567669073408</v>
      </c>
      <c r="H3758" s="0" t="n">
        <v>-0.00952774879336183</v>
      </c>
      <c r="I3758" s="3" t="n">
        <f aca="false" t="array" ref="I3758:L3758">MMULT('t+2'!I3758:L3758,'input - gretl'!$B$3:$E$6)+MMULT('Point forecasts'!$P$4:$T$4,'input - gretl'!$B$9:$E$13)+MMULT('t+2'!Q3758:S3758,'input - gretl'!$B$14:$E$16)+E3758:H3758</f>
        <v>-0.0221308230667217</v>
      </c>
      <c r="J3758" s="3" t="n">
        <v>0.0419873234590886</v>
      </c>
      <c r="K3758" s="3" t="n">
        <v>0.00579259896508903</v>
      </c>
      <c r="L3758" s="3" t="n">
        <v>-0.00959742291807109</v>
      </c>
      <c r="M3758" s="0" t="n">
        <f aca="false">'t+2'!M3758+I3758</f>
        <v>0.113368064969942</v>
      </c>
      <c r="N3758" s="0" t="n">
        <f aca="false">'t+2'!N3758+J3758</f>
        <v>0.00785455058110807</v>
      </c>
      <c r="O3758" s="0" t="n">
        <f aca="false">'t+2'!O3758+K3758</f>
        <v>2.41888930006915</v>
      </c>
      <c r="P3758" s="0" t="n">
        <f aca="false">'t+2'!P3758+L3758</f>
        <v>1.72854588305662</v>
      </c>
      <c r="Q3758" s="0" t="n">
        <f aca="false" t="array" ref="Q3758:S3758">MMULT(M3758:P3758,'input - gretl'!$B$19:$D$22)+MMULT('Point forecasts'!$J$5:$O$5,'input - gretl'!$B$23:$D$28)</f>
        <v>13.9093786975201</v>
      </c>
      <c r="R3758" s="0" t="n">
        <v>6.80841415755421</v>
      </c>
      <c r="S3758" s="0" t="n">
        <v>10.1266231047125</v>
      </c>
      <c r="U3758" s="4" t="n">
        <f aca="false">NORMSDIST(-M3758/'rhos computation'!$B$11)-EXP(M3758+'rhos computation'!$B$11^2/2)*NORMSDIST(-M3758/'rhos computation'!$B$11-'rhos computation'!$B$11)</f>
        <v>0.0143972200343351</v>
      </c>
      <c r="V3758" s="4" t="n">
        <f aca="false">NORMSDIST(-N3758/'rhos computation'!$B$23)-EXP(N3758+'rhos computation'!$B$23^2/2)*NORMSDIST(-N3758/'rhos computation'!$B$23-'rhos computation'!$B$23)</f>
        <v>0.0181881337665872</v>
      </c>
      <c r="W3758" s="0" t="n">
        <f aca="false">NORMSDIST(-O3758)</f>
        <v>0.00778398856054392</v>
      </c>
      <c r="X3758" s="0" t="n">
        <f aca="false">NORMSDIST(-P3758)</f>
        <v>0.0419452011760073</v>
      </c>
    </row>
    <row r="3759" customFormat="false" ht="13" hidden="false" customHeight="false" outlineLevel="0" collapsed="false">
      <c r="A3759" s="0" t="n">
        <v>-0.202379994600605</v>
      </c>
      <c r="B3759" s="0" t="n">
        <v>0.459435834309796</v>
      </c>
      <c r="C3759" s="0" t="n">
        <v>1.0646661252789</v>
      </c>
      <c r="D3759" s="0" t="n">
        <v>-1.15194769231806</v>
      </c>
      <c r="E3759" s="0" t="n">
        <f aca="false" t="array" ref="E3759:H3759">MMULT(A3759:D3759,'Root matrix of resiudals'!$B$19:E$22)</f>
        <v>-0.00588644864901429</v>
      </c>
      <c r="F3759" s="0" t="n">
        <v>0.0164157971727226</v>
      </c>
      <c r="G3759" s="0" t="n">
        <v>0.0172379851422952</v>
      </c>
      <c r="H3759" s="0" t="n">
        <v>-0.0173657618375308</v>
      </c>
      <c r="I3759" s="3" t="n">
        <f aca="false" t="array" ref="I3759:L3759">MMULT('t+2'!I3759:L3759,'input - gretl'!$B$3:$E$6)+MMULT('Point forecasts'!$P$4:$T$4,'input - gretl'!$B$9:$E$13)+MMULT('t+2'!Q3759:S3759,'input - gretl'!$B$14:$E$16)+E3759:H3759</f>
        <v>-0.0286710875891572</v>
      </c>
      <c r="J3759" s="3" t="n">
        <v>0.0122157024062737</v>
      </c>
      <c r="K3759" s="3" t="n">
        <v>0.0426513081414479</v>
      </c>
      <c r="L3759" s="3" t="n">
        <v>-0.0168982358788804</v>
      </c>
      <c r="M3759" s="0" t="n">
        <f aca="false">'t+2'!M3759+I3759</f>
        <v>0.130713578192666</v>
      </c>
      <c r="N3759" s="0" t="n">
        <f aca="false">'t+2'!N3759+J3759</f>
        <v>0.0345937750552279</v>
      </c>
      <c r="O3759" s="0" t="n">
        <f aca="false">'t+2'!O3759+K3759</f>
        <v>2.47841888501674</v>
      </c>
      <c r="P3759" s="0" t="n">
        <f aca="false">'t+2'!P3759+L3759</f>
        <v>1.73457136828909</v>
      </c>
      <c r="Q3759" s="0" t="n">
        <f aca="false" t="array" ref="Q3759:S3759">MMULT(M3759:P3759,'input - gretl'!$B$19:$D$22)+MMULT('Point forecasts'!$J$5:$O$5,'input - gretl'!$B$23:$D$28)</f>
        <v>13.9267242107428</v>
      </c>
      <c r="R3759" s="0" t="n">
        <v>6.83515338202833</v>
      </c>
      <c r="S3759" s="0" t="n">
        <v>10.1804221519298</v>
      </c>
      <c r="U3759" s="4" t="n">
        <f aca="false">NORMSDIST(-M3759/'rhos computation'!$B$11)-EXP(M3759+'rhos computation'!$B$11^2/2)*NORMSDIST(-M3759/'rhos computation'!$B$11-'rhos computation'!$B$11)</f>
        <v>0.0114201290346079</v>
      </c>
      <c r="V3759" s="4" t="n">
        <f aca="false">NORMSDIST(-N3759/'rhos computation'!$B$23)-EXP(N3759+'rhos computation'!$B$23^2/2)*NORMSDIST(-N3759/'rhos computation'!$B$23-'rhos computation'!$B$23)</f>
        <v>0.00905745433446842</v>
      </c>
      <c r="W3759" s="0" t="n">
        <f aca="false">NORMSDIST(-O3759)</f>
        <v>0.00659830568113933</v>
      </c>
      <c r="X3759" s="0" t="n">
        <f aca="false">NORMSDIST(-P3759)</f>
        <v>0.0414083772563945</v>
      </c>
    </row>
    <row r="3760" customFormat="false" ht="13" hidden="false" customHeight="false" outlineLevel="0" collapsed="false">
      <c r="A3760" s="0" t="n">
        <v>-1.8139734683946</v>
      </c>
      <c r="B3760" s="0" t="n">
        <v>0.999766361958815</v>
      </c>
      <c r="C3760" s="0" t="n">
        <v>0.488568820239168</v>
      </c>
      <c r="D3760" s="0" t="n">
        <v>1.10673028772731</v>
      </c>
      <c r="E3760" s="0" t="n">
        <f aca="false" t="array" ref="E3760:H3760">MMULT(A3760:D3760,'Root matrix of resiudals'!$B$19:E$22)</f>
        <v>-0.0753842341062742</v>
      </c>
      <c r="F3760" s="0" t="n">
        <v>0.0262850579905211</v>
      </c>
      <c r="G3760" s="0" t="n">
        <v>0.0104897443053007</v>
      </c>
      <c r="H3760" s="0" t="n">
        <v>0.0192787251125385</v>
      </c>
      <c r="I3760" s="3" t="n">
        <f aca="false" t="array" ref="I3760:L3760">MMULT('t+2'!I3760:L3760,'input - gretl'!$B$3:$E$6)+MMULT('Point forecasts'!$P$4:$T$4,'input - gretl'!$B$9:$E$13)+MMULT('t+2'!Q3760:S3760,'input - gretl'!$B$14:$E$16)+E3760:H3760</f>
        <v>-0.0821739301782911</v>
      </c>
      <c r="J3760" s="3" t="n">
        <v>0.0354338785637435</v>
      </c>
      <c r="K3760" s="3" t="n">
        <v>0.0228009859464346</v>
      </c>
      <c r="L3760" s="3" t="n">
        <v>0.00975909246452537</v>
      </c>
      <c r="M3760" s="0" t="n">
        <f aca="false">'t+2'!M3760+I3760</f>
        <v>-0.018857350328576</v>
      </c>
      <c r="N3760" s="0" t="n">
        <f aca="false">'t+2'!N3760+J3760</f>
        <v>-0.00940553310580661</v>
      </c>
      <c r="O3760" s="0" t="n">
        <f aca="false">'t+2'!O3760+K3760</f>
        <v>2.39610875262627</v>
      </c>
      <c r="P3760" s="0" t="n">
        <f aca="false">'t+2'!P3760+L3760</f>
        <v>1.75292030791691</v>
      </c>
      <c r="Q3760" s="0" t="n">
        <f aca="false" t="array" ref="Q3760:S3760">MMULT(M3760:P3760,'input - gretl'!$B$19:$D$22)+MMULT('Point forecasts'!$J$5:$O$5,'input - gretl'!$B$23:$D$28)</f>
        <v>13.7771532822216</v>
      </c>
      <c r="R3760" s="0" t="n">
        <v>6.7911540738673</v>
      </c>
      <c r="S3760" s="0" t="n">
        <v>10.0806612605062</v>
      </c>
      <c r="U3760" s="4" t="n">
        <f aca="false">NORMSDIST(-M3760/'rhos computation'!$B$11)-EXP(M3760+'rhos computation'!$B$11^2/2)*NORMSDIST(-M3760/'rhos computation'!$B$11-'rhos computation'!$B$11)</f>
        <v>0.0587915995371613</v>
      </c>
      <c r="V3760" s="4" t="n">
        <f aca="false">NORMSDIST(-N3760/'rhos computation'!$B$23)-EXP(N3760+'rhos computation'!$B$23^2/2)*NORMSDIST(-N3760/'rhos computation'!$B$23-'rhos computation'!$B$23)</f>
        <v>0.0265293268723957</v>
      </c>
      <c r="W3760" s="0" t="n">
        <f aca="false">NORMSDIST(-O3760)</f>
        <v>0.00828508654237346</v>
      </c>
      <c r="X3760" s="0" t="n">
        <f aca="false">NORMSDIST(-P3760)</f>
        <v>0.0398078436043262</v>
      </c>
    </row>
    <row r="3761" customFormat="false" ht="13" hidden="false" customHeight="false" outlineLevel="0" collapsed="false">
      <c r="A3761" s="0" t="n">
        <v>0.594786496994854</v>
      </c>
      <c r="B3761" s="0" t="n">
        <v>-0.52160452929765</v>
      </c>
      <c r="C3761" s="0" t="n">
        <v>0.347465862607544</v>
      </c>
      <c r="D3761" s="0" t="n">
        <v>1.75764282269564</v>
      </c>
      <c r="E3761" s="0" t="n">
        <f aca="false" t="array" ref="E3761:H3761">MMULT(A3761:D3761,'Root matrix of resiudals'!$B$19:E$22)</f>
        <v>0.0240942542060027</v>
      </c>
      <c r="F3761" s="0" t="n">
        <v>-0.01219367239997</v>
      </c>
      <c r="G3761" s="0" t="n">
        <v>0.00647452432063356</v>
      </c>
      <c r="H3761" s="0" t="n">
        <v>0.0286573179141943</v>
      </c>
      <c r="I3761" s="3" t="n">
        <f aca="false" t="array" ref="I3761:L3761">MMULT('t+2'!I3761:L3761,'input - gretl'!$B$3:$E$6)+MMULT('Point forecasts'!$P$4:$T$4,'input - gretl'!$B$9:$E$13)+MMULT('t+2'!Q3761:S3761,'input - gretl'!$B$14:$E$16)+E3761:H3761</f>
        <v>0.0110395632192679</v>
      </c>
      <c r="J3761" s="3" t="n">
        <v>0.00154780143813693</v>
      </c>
      <c r="K3761" s="3" t="n">
        <v>0.0238201318508303</v>
      </c>
      <c r="L3761" s="3" t="n">
        <v>0.0196538798405792</v>
      </c>
      <c r="M3761" s="0" t="n">
        <f aca="false">'t+2'!M3761+I3761</f>
        <v>0.0979356813945538</v>
      </c>
      <c r="N3761" s="0" t="n">
        <f aca="false">'t+2'!N3761+J3761</f>
        <v>-0.0246842636109268</v>
      </c>
      <c r="O3761" s="0" t="n">
        <f aca="false">'t+2'!O3761+K3761</f>
        <v>2.43534361072701</v>
      </c>
      <c r="P3761" s="0" t="n">
        <f aca="false">'t+2'!P3761+L3761</f>
        <v>1.7750191356095</v>
      </c>
      <c r="Q3761" s="0" t="n">
        <f aca="false" t="array" ref="Q3761:S3761">MMULT(M3761:P3761,'input - gretl'!$B$19:$D$22)+MMULT('Point forecasts'!$J$5:$O$5,'input - gretl'!$B$23:$D$28)</f>
        <v>13.8939463139447</v>
      </c>
      <c r="R3761" s="0" t="n">
        <v>6.77587534336218</v>
      </c>
      <c r="S3761" s="0" t="n">
        <v>10.09887902853</v>
      </c>
      <c r="U3761" s="4" t="n">
        <f aca="false">NORMSDIST(-M3761/'rhos computation'!$B$11)-EXP(M3761+'rhos computation'!$B$11^2/2)*NORMSDIST(-M3761/'rhos computation'!$B$11-'rhos computation'!$B$11)</f>
        <v>0.0175209887815023</v>
      </c>
      <c r="V3761" s="4" t="n">
        <f aca="false">NORMSDIST(-N3761/'rhos computation'!$B$23)-EXP(N3761+'rhos computation'!$B$23^2/2)*NORMSDIST(-N3761/'rhos computation'!$B$23-'rhos computation'!$B$23)</f>
        <v>0.0355046270657823</v>
      </c>
      <c r="W3761" s="0" t="n">
        <f aca="false">NORMSDIST(-O3761)</f>
        <v>0.00743882711574437</v>
      </c>
      <c r="X3761" s="0" t="n">
        <f aca="false">NORMSDIST(-P3761)</f>
        <v>0.0379473638178624</v>
      </c>
    </row>
    <row r="3762" customFormat="false" ht="13" hidden="false" customHeight="false" outlineLevel="0" collapsed="false">
      <c r="A3762" s="0" t="n">
        <v>0.884466560023278</v>
      </c>
      <c r="B3762" s="0" t="n">
        <v>-0.205715909370763</v>
      </c>
      <c r="C3762" s="0" t="n">
        <v>0.558045671209337</v>
      </c>
      <c r="D3762" s="0" t="n">
        <v>-2.28414339443361</v>
      </c>
      <c r="E3762" s="0" t="n">
        <f aca="false" t="array" ref="E3762:H3762">MMULT(A3762:D3762,'Root matrix of resiudals'!$B$19:E$22)</f>
        <v>0.0390458264486059</v>
      </c>
      <c r="F3762" s="0" t="n">
        <v>-0.00202146949951464</v>
      </c>
      <c r="G3762" s="0" t="n">
        <v>0.00673132216497327</v>
      </c>
      <c r="H3762" s="0" t="n">
        <v>-0.036778002001114</v>
      </c>
      <c r="I3762" s="3" t="n">
        <f aca="false" t="array" ref="I3762:L3762">MMULT('t+2'!I3762:L3762,'input - gretl'!$B$3:$E$6)+MMULT('Point forecasts'!$P$4:$T$4,'input - gretl'!$B$9:$E$13)+MMULT('t+2'!Q3762:S3762,'input - gretl'!$B$14:$E$16)+E3762:H3762</f>
        <v>0.0411307172685455</v>
      </c>
      <c r="J3762" s="3" t="n">
        <v>0.00435775793013994</v>
      </c>
      <c r="K3762" s="3" t="n">
        <v>0.0216498066603857</v>
      </c>
      <c r="L3762" s="3" t="n">
        <v>-0.0377911418459776</v>
      </c>
      <c r="M3762" s="0" t="n">
        <f aca="false">'t+2'!M3762+I3762</f>
        <v>0.132414434230714</v>
      </c>
      <c r="N3762" s="0" t="n">
        <f aca="false">'t+2'!N3762+J3762</f>
        <v>-0.0114102914052313</v>
      </c>
      <c r="O3762" s="0" t="n">
        <f aca="false">'t+2'!O3762+K3762</f>
        <v>2.42727023855623</v>
      </c>
      <c r="P3762" s="0" t="n">
        <f aca="false">'t+2'!P3762+L3762</f>
        <v>1.69305921641298</v>
      </c>
      <c r="Q3762" s="0" t="n">
        <f aca="false" t="array" ref="Q3762:S3762">MMULT(M3762:P3762,'input - gretl'!$B$19:$D$22)+MMULT('Point forecasts'!$J$5:$O$5,'input - gretl'!$B$23:$D$28)</f>
        <v>13.9284250667809</v>
      </c>
      <c r="R3762" s="0" t="n">
        <v>6.78914931556787</v>
      </c>
      <c r="S3762" s="0" t="n">
        <v>10.168753637511</v>
      </c>
      <c r="U3762" s="4" t="n">
        <f aca="false">NORMSDIST(-M3762/'rhos computation'!$B$11)-EXP(M3762+'rhos computation'!$B$11^2/2)*NORMSDIST(-M3762/'rhos computation'!$B$11-'rhos computation'!$B$11)</f>
        <v>0.0111565680203861</v>
      </c>
      <c r="V3762" s="4" t="n">
        <f aca="false">NORMSDIST(-N3762/'rhos computation'!$B$23)-EXP(N3762+'rhos computation'!$B$23^2/2)*NORMSDIST(-N3762/'rhos computation'!$B$23-'rhos computation'!$B$23)</f>
        <v>0.0276240883898826</v>
      </c>
      <c r="W3762" s="0" t="n">
        <f aca="false">NORMSDIST(-O3762)</f>
        <v>0.00760645971288701</v>
      </c>
      <c r="X3762" s="0" t="n">
        <f aca="false">NORMSDIST(-P3762)</f>
        <v>0.045222098105554</v>
      </c>
    </row>
    <row r="3763" customFormat="false" ht="13" hidden="false" customHeight="false" outlineLevel="0" collapsed="false">
      <c r="A3763" s="0" t="n">
        <v>-0.0192022276492022</v>
      </c>
      <c r="B3763" s="0" t="n">
        <v>-0.141750197703573</v>
      </c>
      <c r="C3763" s="0" t="n">
        <v>0.217752435601609</v>
      </c>
      <c r="D3763" s="0" t="n">
        <v>-0.533916233050057</v>
      </c>
      <c r="E3763" s="0" t="n">
        <f aca="false" t="array" ref="E3763:H3763">MMULT(A3763:D3763,'Root matrix of resiudals'!$B$19:E$22)</f>
        <v>-0.000671383533060209</v>
      </c>
      <c r="F3763" s="0" t="n">
        <v>-0.00334682077233051</v>
      </c>
      <c r="G3763" s="0" t="n">
        <v>0.00236507229607545</v>
      </c>
      <c r="H3763" s="0" t="n">
        <v>-0.00841646572275771</v>
      </c>
      <c r="I3763" s="3" t="n">
        <f aca="false" t="array" ref="I3763:L3763">MMULT('t+2'!I3763:L3763,'input - gretl'!$B$3:$E$6)+MMULT('Point forecasts'!$P$4:$T$4,'input - gretl'!$B$9:$E$13)+MMULT('t+2'!Q3763:S3763,'input - gretl'!$B$14:$E$16)+E3763:H3763</f>
        <v>0.0463961575108727</v>
      </c>
      <c r="J3763" s="3" t="n">
        <v>0.02186144285061</v>
      </c>
      <c r="K3763" s="3" t="n">
        <v>0.0289318525737469</v>
      </c>
      <c r="L3763" s="3" t="n">
        <v>-0.00177877158760657</v>
      </c>
      <c r="M3763" s="0" t="n">
        <f aca="false">'t+2'!M3763+I3763</f>
        <v>0.130190660679063</v>
      </c>
      <c r="N3763" s="0" t="n">
        <f aca="false">'t+2'!N3763+J3763</f>
        <v>0.0246147402674466</v>
      </c>
      <c r="O3763" s="0" t="n">
        <f aca="false">'t+2'!O3763+K3763</f>
        <v>2.48159228561597</v>
      </c>
      <c r="P3763" s="0" t="n">
        <f aca="false">'t+2'!P3763+L3763</f>
        <v>1.75892699925198</v>
      </c>
      <c r="Q3763" s="0" t="n">
        <f aca="false" t="array" ref="Q3763:S3763">MMULT(M3763:P3763,'input - gretl'!$B$19:$D$22)+MMULT('Point forecasts'!$J$5:$O$5,'input - gretl'!$B$23:$D$28)</f>
        <v>13.9262012932292</v>
      </c>
      <c r="R3763" s="0" t="n">
        <v>6.82517434724055</v>
      </c>
      <c r="S3763" s="0" t="n">
        <v>10.1604321297017</v>
      </c>
      <c r="U3763" s="4" t="n">
        <f aca="false">NORMSDIST(-M3763/'rhos computation'!$B$11)-EXP(M3763+'rhos computation'!$B$11^2/2)*NORMSDIST(-M3763/'rhos computation'!$B$11-'rhos computation'!$B$11)</f>
        <v>0.0115021404784034</v>
      </c>
      <c r="V3763" s="4" t="n">
        <f aca="false">NORMSDIST(-N3763/'rhos computation'!$B$23)-EXP(N3763+'rhos computation'!$B$23^2/2)*NORMSDIST(-N3763/'rhos computation'!$B$23-'rhos computation'!$B$23)</f>
        <v>0.011948593542127</v>
      </c>
      <c r="W3763" s="0" t="n">
        <f aca="false">NORMSDIST(-O3763)</f>
        <v>0.00653984181956661</v>
      </c>
      <c r="X3763" s="0" t="n">
        <f aca="false">NORMSDIST(-P3763)</f>
        <v>0.0392949543161402</v>
      </c>
    </row>
    <row r="3764" customFormat="false" ht="13" hidden="false" customHeight="false" outlineLevel="0" collapsed="false">
      <c r="A3764" s="0" t="n">
        <v>1.02715672041029</v>
      </c>
      <c r="B3764" s="0" t="n">
        <v>-0.76388920422713</v>
      </c>
      <c r="C3764" s="0" t="n">
        <v>1.56998953675584</v>
      </c>
      <c r="D3764" s="0" t="n">
        <v>-0.524211707171648</v>
      </c>
      <c r="E3764" s="0" t="n">
        <f aca="false" t="array" ref="E3764:H3764">MMULT(A3764:D3764,'Root matrix of resiudals'!$B$19:E$22)</f>
        <v>0.0444802703866752</v>
      </c>
      <c r="F3764" s="0" t="n">
        <v>-0.0138977343283058</v>
      </c>
      <c r="G3764" s="0" t="n">
        <v>0.0232271112805403</v>
      </c>
      <c r="H3764" s="0" t="n">
        <v>-0.00715184549821973</v>
      </c>
      <c r="I3764" s="3" t="n">
        <f aca="false" t="array" ref="I3764:L3764">MMULT('t+2'!I3764:L3764,'input - gretl'!$B$3:$E$6)+MMULT('Point forecasts'!$P$4:$T$4,'input - gretl'!$B$9:$E$13)+MMULT('t+2'!Q3764:S3764,'input - gretl'!$B$14:$E$16)+E3764:H3764</f>
        <v>0.0255720022789328</v>
      </c>
      <c r="J3764" s="3" t="n">
        <v>-0.0171544725607534</v>
      </c>
      <c r="K3764" s="3" t="n">
        <v>0.0388032558250161</v>
      </c>
      <c r="L3764" s="3" t="n">
        <v>-0.013625744864294</v>
      </c>
      <c r="M3764" s="0" t="n">
        <f aca="false">'t+2'!M3764+I3764</f>
        <v>0.128365715778901</v>
      </c>
      <c r="N3764" s="0" t="n">
        <f aca="false">'t+2'!N3764+J3764</f>
        <v>-0.0341551185974381</v>
      </c>
      <c r="O3764" s="0" t="n">
        <f aca="false">'t+2'!O3764+K3764</f>
        <v>2.43997278898223</v>
      </c>
      <c r="P3764" s="0" t="n">
        <f aca="false">'t+2'!P3764+L3764</f>
        <v>1.7402078641048</v>
      </c>
      <c r="Q3764" s="0" t="n">
        <f aca="false" t="array" ref="Q3764:S3764">MMULT(M3764:P3764,'input - gretl'!$B$19:$D$22)+MMULT('Point forecasts'!$J$5:$O$5,'input - gretl'!$B$23:$D$28)</f>
        <v>13.9243763483291</v>
      </c>
      <c r="R3764" s="0" t="n">
        <v>6.76640448837566</v>
      </c>
      <c r="S3764" s="0" t="n">
        <v>10.1366154665497</v>
      </c>
      <c r="U3764" s="4" t="n">
        <f aca="false">NORMSDIST(-M3764/'rhos computation'!$B$11)-EXP(M3764+'rhos computation'!$B$11^2/2)*NORMSDIST(-M3764/'rhos computation'!$B$11-'rhos computation'!$B$11)</f>
        <v>0.0117920032122928</v>
      </c>
      <c r="V3764" s="4" t="n">
        <f aca="false">NORMSDIST(-N3764/'rhos computation'!$B$23)-EXP(N3764+'rhos computation'!$B$23^2/2)*NORMSDIST(-N3764/'rhos computation'!$B$23-'rhos computation'!$B$23)</f>
        <v>0.0417565415304755</v>
      </c>
      <c r="W3764" s="0" t="n">
        <f aca="false">NORMSDIST(-O3764)</f>
        <v>0.0073441841289613</v>
      </c>
      <c r="X3764" s="0" t="n">
        <f aca="false">NORMSDIST(-P3764)</f>
        <v>0.040911262627218</v>
      </c>
    </row>
    <row r="3765" customFormat="false" ht="13" hidden="false" customHeight="false" outlineLevel="0" collapsed="false">
      <c r="A3765" s="0" t="n">
        <v>0.645229235263863</v>
      </c>
      <c r="B3765" s="0" t="n">
        <v>-0.463003074841808</v>
      </c>
      <c r="C3765" s="0" t="n">
        <v>-0.462039541316055</v>
      </c>
      <c r="D3765" s="0" t="n">
        <v>0.915363811856135</v>
      </c>
      <c r="E3765" s="0" t="n">
        <f aca="false" t="array" ref="E3765:H3765">MMULT(A3765:D3765,'Root matrix of resiudals'!$B$19:E$22)</f>
        <v>0.0257136570335966</v>
      </c>
      <c r="F3765" s="0" t="n">
        <v>-0.0133668590280075</v>
      </c>
      <c r="G3765" s="0" t="n">
        <v>-0.00726300610705842</v>
      </c>
      <c r="H3765" s="0" t="n">
        <v>0.0140470559242361</v>
      </c>
      <c r="I3765" s="3" t="n">
        <f aca="false" t="array" ref="I3765:L3765">MMULT('t+2'!I3765:L3765,'input - gretl'!$B$3:$E$6)+MMULT('Point forecasts'!$P$4:$T$4,'input - gretl'!$B$9:$E$13)+MMULT('t+2'!Q3765:S3765,'input - gretl'!$B$14:$E$16)+E3765:H3765</f>
        <v>0.0249795487452288</v>
      </c>
      <c r="J3765" s="3" t="n">
        <v>-0.0134214057123393</v>
      </c>
      <c r="K3765" s="3" t="n">
        <v>0.0142010377939724</v>
      </c>
      <c r="L3765" s="3" t="n">
        <v>0.020004111606597</v>
      </c>
      <c r="M3765" s="0" t="n">
        <f aca="false">'t+2'!M3765+I3765</f>
        <v>0.136469210650001</v>
      </c>
      <c r="N3765" s="0" t="n">
        <f aca="false">'t+2'!N3765+J3765</f>
        <v>0.00736403113684889</v>
      </c>
      <c r="O3765" s="0" t="n">
        <f aca="false">'t+2'!O3765+K3765</f>
        <v>2.46331230526882</v>
      </c>
      <c r="P3765" s="0" t="n">
        <f aca="false">'t+2'!P3765+L3765</f>
        <v>1.76713092979943</v>
      </c>
      <c r="Q3765" s="0" t="n">
        <f aca="false" t="array" ref="Q3765:S3765">MMULT(M3765:P3765,'input - gretl'!$B$19:$D$22)+MMULT('Point forecasts'!$J$5:$O$5,'input - gretl'!$B$23:$D$28)</f>
        <v>13.9324798432002</v>
      </c>
      <c r="R3765" s="0" t="n">
        <v>6.80792363810995</v>
      </c>
      <c r="S3765" s="0" t="n">
        <v>10.1343498012074</v>
      </c>
      <c r="U3765" s="4" t="n">
        <f aca="false">NORMSDIST(-M3765/'rhos computation'!$B$11)-EXP(M3765+'rhos computation'!$B$11^2/2)*NORMSDIST(-M3765/'rhos computation'!$B$11-'rhos computation'!$B$11)</f>
        <v>0.010547662427447</v>
      </c>
      <c r="V3765" s="4" t="n">
        <f aca="false">NORMSDIST(-N3765/'rhos computation'!$B$23)-EXP(N3765+'rhos computation'!$B$23^2/2)*NORMSDIST(-N3765/'rhos computation'!$B$23-'rhos computation'!$B$23)</f>
        <v>0.0183981146744315</v>
      </c>
      <c r="W3765" s="0" t="n">
        <f aca="false">NORMSDIST(-O3765)</f>
        <v>0.00688299750842366</v>
      </c>
      <c r="X3765" s="0" t="n">
        <f aca="false">NORMSDIST(-P3765)</f>
        <v>0.0386031518455925</v>
      </c>
    </row>
    <row r="3766" customFormat="false" ht="13" hidden="false" customHeight="false" outlineLevel="0" collapsed="false">
      <c r="A3766" s="0" t="n">
        <v>0.00724045011397488</v>
      </c>
      <c r="B3766" s="0" t="n">
        <v>0.546595671758082</v>
      </c>
      <c r="C3766" s="0" t="n">
        <v>-0.334808508191568</v>
      </c>
      <c r="D3766" s="0" t="n">
        <v>0.134117705637874</v>
      </c>
      <c r="E3766" s="0" t="n">
        <f aca="false" t="array" ref="E3766:H3766">MMULT(A3766:D3766,'Root matrix of resiudals'!$B$19:E$22)</f>
        <v>0.00108331069355447</v>
      </c>
      <c r="F3766" s="0" t="n">
        <v>0.014440510893882</v>
      </c>
      <c r="G3766" s="0" t="n">
        <v>-0.00327057504922553</v>
      </c>
      <c r="H3766" s="0" t="n">
        <v>0.00182601552636391</v>
      </c>
      <c r="I3766" s="3" t="n">
        <f aca="false" t="array" ref="I3766:L3766">MMULT('t+2'!I3766:L3766,'input - gretl'!$B$3:$E$6)+MMULT('Point forecasts'!$P$4:$T$4,'input - gretl'!$B$9:$E$13)+MMULT('t+2'!Q3766:S3766,'input - gretl'!$B$14:$E$16)+E3766:H3766</f>
        <v>-0.0395977874556238</v>
      </c>
      <c r="J3766" s="3" t="n">
        <v>0.0121594137577233</v>
      </c>
      <c r="K3766" s="3" t="n">
        <v>0.00868674155544028</v>
      </c>
      <c r="L3766" s="3" t="n">
        <v>0.00656184668832466</v>
      </c>
      <c r="M3766" s="0" t="n">
        <f aca="false">'t+2'!M3766+I3766</f>
        <v>0.0585534459941135</v>
      </c>
      <c r="N3766" s="0" t="n">
        <f aca="false">'t+2'!N3766+J3766</f>
        <v>-0.00767342214087554</v>
      </c>
      <c r="O3766" s="0" t="n">
        <f aca="false">'t+2'!O3766+K3766</f>
        <v>2.40116616516906</v>
      </c>
      <c r="P3766" s="0" t="n">
        <f aca="false">'t+2'!P3766+L3766</f>
        <v>1.73574698253127</v>
      </c>
      <c r="Q3766" s="0" t="n">
        <f aca="false" t="array" ref="Q3766:S3766">MMULT(M3766:P3766,'input - gretl'!$B$19:$D$22)+MMULT('Point forecasts'!$J$5:$O$5,'input - gretl'!$B$23:$D$28)</f>
        <v>13.8545640785443</v>
      </c>
      <c r="R3766" s="0" t="n">
        <v>6.79288618483223</v>
      </c>
      <c r="S3766" s="0" t="n">
        <v>10.1020513641571</v>
      </c>
      <c r="U3766" s="4" t="n">
        <f aca="false">NORMSDIST(-M3766/'rhos computation'!$B$11)-EXP(M3766+'rhos computation'!$B$11^2/2)*NORMSDIST(-M3766/'rhos computation'!$B$11-'rhos computation'!$B$11)</f>
        <v>0.0277802485788845</v>
      </c>
      <c r="V3766" s="4" t="n">
        <f aca="false">NORMSDIST(-N3766/'rhos computation'!$B$23)-EXP(N3766+'rhos computation'!$B$23^2/2)*NORMSDIST(-N3766/'rhos computation'!$B$23-'rhos computation'!$B$23)</f>
        <v>0.0256042591162997</v>
      </c>
      <c r="W3766" s="0" t="n">
        <f aca="false">NORMSDIST(-O3766)</f>
        <v>0.00817145672151771</v>
      </c>
      <c r="X3766" s="0" t="n">
        <f aca="false">NORMSDIST(-P3766)</f>
        <v>0.0413042911034532</v>
      </c>
    </row>
    <row r="3767" customFormat="false" ht="13" hidden="false" customHeight="false" outlineLevel="0" collapsed="false">
      <c r="A3767" s="0" t="n">
        <v>0.756350395795975</v>
      </c>
      <c r="B3767" s="0" t="n">
        <v>-0.0273641691963986</v>
      </c>
      <c r="C3767" s="0" t="n">
        <v>0.957455369826974</v>
      </c>
      <c r="D3767" s="0" t="n">
        <v>1.8650580072494</v>
      </c>
      <c r="E3767" s="0" t="n">
        <f aca="false" t="array" ref="E3767:H3767">MMULT(A3767:D3767,'Root matrix of resiudals'!$B$19:E$22)</f>
        <v>0.0328575710685363</v>
      </c>
      <c r="F3767" s="0" t="n">
        <v>0.00449082813354489</v>
      </c>
      <c r="G3767" s="0" t="n">
        <v>0.0184019802556924</v>
      </c>
      <c r="H3767" s="0" t="n">
        <v>0.0310695283424989</v>
      </c>
      <c r="I3767" s="3" t="n">
        <f aca="false" t="array" ref="I3767:L3767">MMULT('t+2'!I3767:L3767,'input - gretl'!$B$3:$E$6)+MMULT('Point forecasts'!$P$4:$T$4,'input - gretl'!$B$9:$E$13)+MMULT('t+2'!Q3767:S3767,'input - gretl'!$B$14:$E$16)+E3767:H3767</f>
        <v>0.042788214886978</v>
      </c>
      <c r="J3767" s="3" t="n">
        <v>0.033290766465897</v>
      </c>
      <c r="K3767" s="3" t="n">
        <v>0.0478822570667801</v>
      </c>
      <c r="L3767" s="3" t="n">
        <v>0.0358663060534028</v>
      </c>
      <c r="M3767" s="0" t="n">
        <f aca="false">'t+2'!M3767+I3767</f>
        <v>0.188089964892867</v>
      </c>
      <c r="N3767" s="0" t="n">
        <f aca="false">'t+2'!N3767+J3767</f>
        <v>0.0256441018879851</v>
      </c>
      <c r="O3767" s="0" t="n">
        <f aca="false">'t+2'!O3767+K3767</f>
        <v>2.4927845312491</v>
      </c>
      <c r="P3767" s="0" t="n">
        <f aca="false">'t+2'!P3767+L3767</f>
        <v>1.80422805318669</v>
      </c>
      <c r="Q3767" s="0" t="n">
        <f aca="false" t="array" ref="Q3767:S3767">MMULT(M3767:P3767,'input - gretl'!$B$19:$D$22)+MMULT('Point forecasts'!$J$5:$O$5,'input - gretl'!$B$23:$D$28)</f>
        <v>13.984100597443</v>
      </c>
      <c r="R3767" s="0" t="n">
        <v>6.82620370886109</v>
      </c>
      <c r="S3767" s="0" t="n">
        <v>10.1285408079903</v>
      </c>
      <c r="U3767" s="4" t="n">
        <f aca="false">NORMSDIST(-M3767/'rhos computation'!$B$11)-EXP(M3767+'rhos computation'!$B$11^2/2)*NORMSDIST(-M3767/'rhos computation'!$B$11-'rhos computation'!$B$11)</f>
        <v>0.00487144936055525</v>
      </c>
      <c r="V3767" s="4" t="n">
        <f aca="false">NORMSDIST(-N3767/'rhos computation'!$B$23)-EXP(N3767+'rhos computation'!$B$23^2/2)*NORMSDIST(-N3767/'rhos computation'!$B$23-'rhos computation'!$B$23)</f>
        <v>0.0116230334692899</v>
      </c>
      <c r="W3767" s="0" t="n">
        <f aca="false">NORMSDIST(-O3767)</f>
        <v>0.00633728672757152</v>
      </c>
      <c r="X3767" s="0" t="n">
        <f aca="false">NORMSDIST(-P3767)</f>
        <v>0.0355977816297642</v>
      </c>
    </row>
    <row r="3768" customFormat="false" ht="13" hidden="false" customHeight="false" outlineLevel="0" collapsed="false">
      <c r="A3768" s="0" t="n">
        <v>1.12123923931017</v>
      </c>
      <c r="B3768" s="0" t="n">
        <v>2.11543627383778</v>
      </c>
      <c r="C3768" s="0" t="n">
        <v>-1.36683633041957</v>
      </c>
      <c r="D3768" s="0" t="n">
        <v>-1.03155344470873</v>
      </c>
      <c r="E3768" s="0" t="n">
        <f aca="false" t="array" ref="E3768:H3768">MMULT(A3768:D3768,'Root matrix of resiudals'!$B$19:E$22)</f>
        <v>0.0516025746943399</v>
      </c>
      <c r="F3768" s="0" t="n">
        <v>0.0580060583245643</v>
      </c>
      <c r="G3768" s="0" t="n">
        <v>-0.0142282926876618</v>
      </c>
      <c r="H3768" s="0" t="n">
        <v>-0.0185948642113325</v>
      </c>
      <c r="I3768" s="3" t="n">
        <f aca="false" t="array" ref="I3768:L3768">MMULT('t+2'!I3768:L3768,'input - gretl'!$B$3:$E$6)+MMULT('Point forecasts'!$P$4:$T$4,'input - gretl'!$B$9:$E$13)+MMULT('t+2'!Q3768:S3768,'input - gretl'!$B$14:$E$16)+E3768:H3768</f>
        <v>0.0314601169744979</v>
      </c>
      <c r="J3768" s="3" t="n">
        <v>0.0547028385922068</v>
      </c>
      <c r="K3768" s="3" t="n">
        <v>5.94795528776996E-005</v>
      </c>
      <c r="L3768" s="3" t="n">
        <v>-0.0213962826994564</v>
      </c>
      <c r="M3768" s="0" t="n">
        <f aca="false">'t+2'!M3768+I3768</f>
        <v>0.153640472813895</v>
      </c>
      <c r="N3768" s="0" t="n">
        <f aca="false">'t+2'!N3768+J3768</f>
        <v>0.0399247070887996</v>
      </c>
      <c r="O3768" s="0" t="n">
        <f aca="false">'t+2'!O3768+K3768</f>
        <v>2.40700017514018</v>
      </c>
      <c r="P3768" s="0" t="n">
        <f aca="false">'t+2'!P3768+L3768</f>
        <v>1.72251938483477</v>
      </c>
      <c r="Q3768" s="0" t="n">
        <f aca="false" t="array" ref="Q3768:S3768">MMULT(M3768:P3768,'input - gretl'!$B$19:$D$22)+MMULT('Point forecasts'!$J$5:$O$5,'input - gretl'!$B$23:$D$28)</f>
        <v>13.9496511053641</v>
      </c>
      <c r="R3768" s="0" t="n">
        <v>6.8404843140619</v>
      </c>
      <c r="S3768" s="0" t="n">
        <v>10.1204654809174</v>
      </c>
      <c r="U3768" s="4" t="n">
        <f aca="false">NORMSDIST(-M3768/'rhos computation'!$B$11)-EXP(M3768+'rhos computation'!$B$11^2/2)*NORMSDIST(-M3768/'rhos computation'!$B$11-'rhos computation'!$B$11)</f>
        <v>0.00825622324643113</v>
      </c>
      <c r="V3768" s="4" t="n">
        <f aca="false">NORMSDIST(-N3768/'rhos computation'!$B$23)-EXP(N3768+'rhos computation'!$B$23^2/2)*NORMSDIST(-N3768/'rhos computation'!$B$23-'rhos computation'!$B$23)</f>
        <v>0.00774473218338817</v>
      </c>
      <c r="W3768" s="0" t="n">
        <f aca="false">NORMSDIST(-O3768)</f>
        <v>0.00804208107515396</v>
      </c>
      <c r="X3768" s="0" t="n">
        <f aca="false">NORMSDIST(-P3768)</f>
        <v>0.0424877371630657</v>
      </c>
    </row>
    <row r="3769" customFormat="false" ht="13" hidden="false" customHeight="false" outlineLevel="0" collapsed="false">
      <c r="A3769" s="0" t="n">
        <v>-0.504597004697232</v>
      </c>
      <c r="B3769" s="0" t="n">
        <v>-0.157132628257749</v>
      </c>
      <c r="C3769" s="0" t="n">
        <v>0.553784385169258</v>
      </c>
      <c r="D3769" s="0" t="n">
        <v>1.90957181645649</v>
      </c>
      <c r="E3769" s="0" t="n">
        <f aca="false" t="array" ref="E3769:H3769">MMULT(A3769:D3769,'Root matrix of resiudals'!$B$19:E$22)</f>
        <v>-0.0220523536185813</v>
      </c>
      <c r="F3769" s="0" t="n">
        <v>-0.00351843781721781</v>
      </c>
      <c r="G3769" s="0" t="n">
        <v>0.00992395258558387</v>
      </c>
      <c r="H3769" s="0" t="n">
        <v>0.0318038488674963</v>
      </c>
      <c r="I3769" s="3" t="n">
        <f aca="false" t="array" ref="I3769:L3769">MMULT('t+2'!I3769:L3769,'input - gretl'!$B$3:$E$6)+MMULT('Point forecasts'!$P$4:$T$4,'input - gretl'!$B$9:$E$13)+MMULT('t+2'!Q3769:S3769,'input - gretl'!$B$14:$E$16)+E3769:H3769</f>
        <v>-0.0486979098846667</v>
      </c>
      <c r="J3769" s="3" t="n">
        <v>-0.048661526306189</v>
      </c>
      <c r="K3769" s="3" t="n">
        <v>0.0451805247360582</v>
      </c>
      <c r="L3769" s="3" t="n">
        <v>0.0387795562581776</v>
      </c>
      <c r="M3769" s="0" t="n">
        <f aca="false">'t+2'!M3769+I3769</f>
        <v>0.10041311456769</v>
      </c>
      <c r="N3769" s="0" t="n">
        <f aca="false">'t+2'!N3769+J3769</f>
        <v>0.0385093197304871</v>
      </c>
      <c r="O3769" s="0" t="n">
        <f aca="false">'t+2'!O3769+K3769</f>
        <v>2.46085757838709</v>
      </c>
      <c r="P3769" s="0" t="n">
        <f aca="false">'t+2'!P3769+L3769</f>
        <v>1.7905642595125</v>
      </c>
      <c r="Q3769" s="0" t="n">
        <f aca="false" t="array" ref="Q3769:S3769">MMULT(M3769:P3769,'input - gretl'!$B$19:$D$22)+MMULT('Point forecasts'!$J$5:$O$5,'input - gretl'!$B$23:$D$28)</f>
        <v>13.8964237471179</v>
      </c>
      <c r="R3769" s="0" t="n">
        <v>6.83906892670359</v>
      </c>
      <c r="S3769" s="0" t="n">
        <v>10.1096088061021</v>
      </c>
      <c r="U3769" s="4" t="n">
        <f aca="false">NORMSDIST(-M3769/'rhos computation'!$B$11)-EXP(M3769+'rhos computation'!$B$11^2/2)*NORMSDIST(-M3769/'rhos computation'!$B$11-'rhos computation'!$B$11)</f>
        <v>0.0169876385722969</v>
      </c>
      <c r="V3769" s="4" t="n">
        <f aca="false">NORMSDIST(-N3769/'rhos computation'!$B$23)-EXP(N3769+'rhos computation'!$B$23^2/2)*NORMSDIST(-N3769/'rhos computation'!$B$23-'rhos computation'!$B$23)</f>
        <v>0.00807826828295677</v>
      </c>
      <c r="W3769" s="0" t="n">
        <f aca="false">NORMSDIST(-O3769)</f>
        <v>0.00693026876330374</v>
      </c>
      <c r="X3769" s="0" t="n">
        <f aca="false">NORMSDIST(-P3769)</f>
        <v>0.0366816233572237</v>
      </c>
    </row>
    <row r="3770" customFormat="false" ht="13" hidden="false" customHeight="false" outlineLevel="0" collapsed="false">
      <c r="A3770" s="0" t="n">
        <v>0.933980654945736</v>
      </c>
      <c r="B3770" s="0" t="n">
        <v>0.956699634507691</v>
      </c>
      <c r="C3770" s="0" t="n">
        <v>0.154679842902421</v>
      </c>
      <c r="D3770" s="0" t="n">
        <v>-0.659202420587688</v>
      </c>
      <c r="E3770" s="0" t="n">
        <f aca="false" t="array" ref="E3770:H3770">MMULT(A3770:D3770,'Root matrix of resiudals'!$B$19:E$22)</f>
        <v>0.0426817006316856</v>
      </c>
      <c r="F3770" s="0" t="n">
        <v>0.0299617962617265</v>
      </c>
      <c r="G3770" s="0" t="n">
        <v>0.00632654247114102</v>
      </c>
      <c r="H3770" s="0" t="n">
        <v>-0.010814573584871</v>
      </c>
      <c r="I3770" s="3" t="n">
        <f aca="false" t="array" ref="I3770:L3770">MMULT('t+2'!I3770:L3770,'input - gretl'!$B$3:$E$6)+MMULT('Point forecasts'!$P$4:$T$4,'input - gretl'!$B$9:$E$13)+MMULT('t+2'!Q3770:S3770,'input - gretl'!$B$14:$E$16)+E3770:H3770</f>
        <v>0.0524988048533094</v>
      </c>
      <c r="J3770" s="3" t="n">
        <v>0.038985088361186</v>
      </c>
      <c r="K3770" s="3" t="n">
        <v>0.0184342536259952</v>
      </c>
      <c r="L3770" s="3" t="n">
        <v>-0.0203480317069826</v>
      </c>
      <c r="M3770" s="0" t="n">
        <f aca="false">'t+2'!M3770+I3770</f>
        <v>0.0945328520246764</v>
      </c>
      <c r="N3770" s="0" t="n">
        <f aca="false">'t+2'!N3770+J3770</f>
        <v>0.000328854230980231</v>
      </c>
      <c r="O3770" s="0" t="n">
        <f aca="false">'t+2'!O3770+K3770</f>
        <v>2.42133890262449</v>
      </c>
      <c r="P3770" s="0" t="n">
        <f aca="false">'t+2'!P3770+L3770</f>
        <v>1.74468707058352</v>
      </c>
      <c r="Q3770" s="0" t="n">
        <f aca="false" t="array" ref="Q3770:S3770">MMULT(M3770:P3770,'input - gretl'!$B$19:$D$22)+MMULT('Point forecasts'!$J$5:$O$5,'input - gretl'!$B$23:$D$28)</f>
        <v>13.8905434845748</v>
      </c>
      <c r="R3770" s="0" t="n">
        <v>6.80088846120408</v>
      </c>
      <c r="S3770" s="0" t="n">
        <v>10.1137216308704</v>
      </c>
      <c r="U3770" s="4" t="n">
        <f aca="false">NORMSDIST(-M3770/'rhos computation'!$B$11)-EXP(M3770+'rhos computation'!$B$11^2/2)*NORMSDIST(-M3770/'rhos computation'!$B$11-'rhos computation'!$B$11)</f>
        <v>0.0182740770742191</v>
      </c>
      <c r="V3770" s="4" t="n">
        <f aca="false">NORMSDIST(-N3770/'rhos computation'!$B$23)-EXP(N3770+'rhos computation'!$B$23^2/2)*NORMSDIST(-N3770/'rhos computation'!$B$23-'rhos computation'!$B$23)</f>
        <v>0.0215842311354074</v>
      </c>
      <c r="W3770" s="0" t="n">
        <f aca="false">NORMSDIST(-O3770)</f>
        <v>0.00773172666047424</v>
      </c>
      <c r="X3770" s="0" t="n">
        <f aca="false">NORMSDIST(-P3770)</f>
        <v>0.0405196775647173</v>
      </c>
    </row>
    <row r="3771" customFormat="false" ht="13" hidden="false" customHeight="false" outlineLevel="0" collapsed="false">
      <c r="A3771" s="0" t="n">
        <v>0.500461742120088</v>
      </c>
      <c r="B3771" s="0" t="n">
        <v>-0.99540634267681</v>
      </c>
      <c r="C3771" s="0" t="n">
        <v>-0.286697439295776</v>
      </c>
      <c r="D3771" s="0" t="n">
        <v>-0.507598155732469</v>
      </c>
      <c r="E3771" s="0" t="n">
        <f aca="false" t="array" ref="E3771:H3771">MMULT(A3771:D3771,'Root matrix of resiudals'!$B$19:E$22)</f>
        <v>0.0190584469441657</v>
      </c>
      <c r="F3771" s="0" t="n">
        <v>-0.0283704335959826</v>
      </c>
      <c r="G3771" s="0" t="n">
        <v>-0.008157301307135</v>
      </c>
      <c r="H3771" s="0" t="n">
        <v>-0.00882215066953414</v>
      </c>
      <c r="I3771" s="3" t="n">
        <f aca="false" t="array" ref="I3771:L3771">MMULT('t+2'!I3771:L3771,'input - gretl'!$B$3:$E$6)+MMULT('Point forecasts'!$P$4:$T$4,'input - gretl'!$B$9:$E$13)+MMULT('t+2'!Q3771:S3771,'input - gretl'!$B$14:$E$16)+E3771:H3771</f>
        <v>0.00375971231131756</v>
      </c>
      <c r="J3771" s="3" t="n">
        <v>0.00317345723215763</v>
      </c>
      <c r="K3771" s="3" t="n">
        <v>0.0138639961482848</v>
      </c>
      <c r="L3771" s="3" t="n">
        <v>0.00904489245938659</v>
      </c>
      <c r="M3771" s="0" t="n">
        <f aca="false">'t+2'!M3771+I3771</f>
        <v>0.167734052449134</v>
      </c>
      <c r="N3771" s="0" t="n">
        <f aca="false">'t+2'!N3771+J3771</f>
        <v>0.00971549657067182</v>
      </c>
      <c r="O3771" s="0" t="n">
        <f aca="false">'t+2'!O3771+K3771</f>
        <v>2.45689125651373</v>
      </c>
      <c r="P3771" s="0" t="n">
        <f aca="false">'t+2'!P3771+L3771</f>
        <v>1.69308366890524</v>
      </c>
      <c r="Q3771" s="0" t="n">
        <f aca="false" t="array" ref="Q3771:S3771">MMULT(M3771:P3771,'input - gretl'!$B$19:$D$22)+MMULT('Point forecasts'!$J$5:$O$5,'input - gretl'!$B$23:$D$28)</f>
        <v>13.9637446849993</v>
      </c>
      <c r="R3771" s="0" t="n">
        <v>6.81027510354377</v>
      </c>
      <c r="S3771" s="0" t="n">
        <v>10.1983513999258</v>
      </c>
      <c r="U3771" s="4" t="n">
        <f aca="false">NORMSDIST(-M3771/'rhos computation'!$B$11)-EXP(M3771+'rhos computation'!$B$11^2/2)*NORMSDIST(-M3771/'rhos computation'!$B$11-'rhos computation'!$B$11)</f>
        <v>0.00669280693529144</v>
      </c>
      <c r="V3771" s="4" t="n">
        <f aca="false">NORMSDIST(-N3771/'rhos computation'!$B$23)-EXP(N3771+'rhos computation'!$B$23^2/2)*NORMSDIST(-N3771/'rhos computation'!$B$23-'rhos computation'!$B$23)</f>
        <v>0.0174058756073372</v>
      </c>
      <c r="W3771" s="0" t="n">
        <f aca="false">NORMSDIST(-O3771)</f>
        <v>0.00700725506746504</v>
      </c>
      <c r="X3771" s="0" t="n">
        <f aca="false">NORMSDIST(-P3771)</f>
        <v>0.0452197711793862</v>
      </c>
    </row>
    <row r="3772" customFormat="false" ht="13" hidden="false" customHeight="false" outlineLevel="0" collapsed="false">
      <c r="A3772" s="0" t="n">
        <v>2.11256506938323</v>
      </c>
      <c r="B3772" s="0" t="n">
        <v>-1.17509148497361</v>
      </c>
      <c r="C3772" s="0" t="n">
        <v>0.24411852569615</v>
      </c>
      <c r="D3772" s="0" t="n">
        <v>0.0291139141583108</v>
      </c>
      <c r="E3772" s="0" t="n">
        <f aca="false" t="array" ref="E3772:H3772">MMULT(A3772:D3772,'Root matrix of resiudals'!$B$19:E$22)</f>
        <v>0.0882684015556437</v>
      </c>
      <c r="F3772" s="0" t="n">
        <v>-0.0279131568416573</v>
      </c>
      <c r="G3772" s="0" t="n">
        <v>0.00235811398803405</v>
      </c>
      <c r="H3772" s="0" t="n">
        <v>-0.000134047747617082</v>
      </c>
      <c r="I3772" s="3" t="n">
        <f aca="false" t="array" ref="I3772:L3772">MMULT('t+2'!I3772:L3772,'input - gretl'!$B$3:$E$6)+MMULT('Point forecasts'!$P$4:$T$4,'input - gretl'!$B$9:$E$13)+MMULT('t+2'!Q3772:S3772,'input - gretl'!$B$14:$E$16)+E3772:H3772</f>
        <v>0.0655840236473796</v>
      </c>
      <c r="J3772" s="3" t="n">
        <v>-0.0618265009358656</v>
      </c>
      <c r="K3772" s="3" t="n">
        <v>0.0266984685827038</v>
      </c>
      <c r="L3772" s="3" t="n">
        <v>0.00583675451427231</v>
      </c>
      <c r="M3772" s="0" t="n">
        <f aca="false">'t+2'!M3772+I3772</f>
        <v>0.209608537838559</v>
      </c>
      <c r="N3772" s="0" t="n">
        <f aca="false">'t+2'!N3772+J3772</f>
        <v>-0.0123632933332777</v>
      </c>
      <c r="O3772" s="0" t="n">
        <f aca="false">'t+2'!O3772+K3772</f>
        <v>2.44904726678796</v>
      </c>
      <c r="P3772" s="0" t="n">
        <f aca="false">'t+2'!P3772+L3772</f>
        <v>1.75704294683077</v>
      </c>
      <c r="Q3772" s="0" t="n">
        <f aca="false" t="array" ref="Q3772:S3772">MMULT(M3772:P3772,'input - gretl'!$B$19:$D$22)+MMULT('Point forecasts'!$J$5:$O$5,'input - gretl'!$B$23:$D$28)</f>
        <v>14.0056191703887</v>
      </c>
      <c r="R3772" s="0" t="n">
        <v>6.78819631363982</v>
      </c>
      <c r="S3772" s="0" t="n">
        <v>10.1296789389289</v>
      </c>
      <c r="U3772" s="4" t="n">
        <f aca="false">NORMSDIST(-M3772/'rhos computation'!$B$11)-EXP(M3772+'rhos computation'!$B$11^2/2)*NORMSDIST(-M3772/'rhos computation'!$B$11-'rhos computation'!$B$11)</f>
        <v>0.00341686499761855</v>
      </c>
      <c r="V3772" s="4" t="n">
        <f aca="false">NORMSDIST(-N3772/'rhos computation'!$B$23)-EXP(N3772+'rhos computation'!$B$23^2/2)*NORMSDIST(-N3772/'rhos computation'!$B$23-'rhos computation'!$B$23)</f>
        <v>0.0281535026540655</v>
      </c>
      <c r="W3772" s="0" t="n">
        <f aca="false">NORMSDIST(-O3772)</f>
        <v>0.00716173251376067</v>
      </c>
      <c r="X3772" s="0" t="n">
        <f aca="false">NORMSDIST(-P3772)</f>
        <v>0.03945524460431</v>
      </c>
    </row>
    <row r="3773" customFormat="false" ht="13" hidden="false" customHeight="false" outlineLevel="0" collapsed="false">
      <c r="A3773" s="0" t="n">
        <v>-0.127594686693209</v>
      </c>
      <c r="B3773" s="0" t="n">
        <v>0.914196648982626</v>
      </c>
      <c r="C3773" s="0" t="n">
        <v>-0.0390511648694063</v>
      </c>
      <c r="D3773" s="0" t="n">
        <v>-0.966438596235107</v>
      </c>
      <c r="E3773" s="0" t="n">
        <f aca="false" t="array" ref="E3773:H3773">MMULT(A3773:D3773,'Root matrix of resiudals'!$B$19:E$22)</f>
        <v>-0.00308263378237412</v>
      </c>
      <c r="F3773" s="0" t="n">
        <v>0.0256279937075733</v>
      </c>
      <c r="G3773" s="0" t="n">
        <v>0.00138858672720153</v>
      </c>
      <c r="H3773" s="0" t="n">
        <v>-0.0156182977928201</v>
      </c>
      <c r="I3773" s="3" t="n">
        <f aca="false" t="array" ref="I3773:L3773">MMULT('t+2'!I3773:L3773,'input - gretl'!$B$3:$E$6)+MMULT('Point forecasts'!$P$4:$T$4,'input - gretl'!$B$9:$E$13)+MMULT('t+2'!Q3773:S3773,'input - gretl'!$B$14:$E$16)+E3773:H3773</f>
        <v>-0.0327013240159725</v>
      </c>
      <c r="J3773" s="3" t="n">
        <v>0.00968239883809598</v>
      </c>
      <c r="K3773" s="3" t="n">
        <v>0.0152723416417748</v>
      </c>
      <c r="L3773" s="3" t="n">
        <v>-0.016960300918448</v>
      </c>
      <c r="M3773" s="0" t="n">
        <f aca="false">'t+2'!M3773+I3773</f>
        <v>0.0289418116931877</v>
      </c>
      <c r="N3773" s="0" t="n">
        <f aca="false">'t+2'!N3773+J3773</f>
        <v>0.0107630101139075</v>
      </c>
      <c r="O3773" s="0" t="n">
        <f aca="false">'t+2'!O3773+K3773</f>
        <v>2.43982014288334</v>
      </c>
      <c r="P3773" s="0" t="n">
        <f aca="false">'t+2'!P3773+L3773</f>
        <v>1.75429645343154</v>
      </c>
      <c r="Q3773" s="0" t="n">
        <f aca="false" t="array" ref="Q3773:S3773">MMULT(M3773:P3773,'input - gretl'!$B$19:$D$22)+MMULT('Point forecasts'!$J$5:$O$5,'input - gretl'!$B$23:$D$28)</f>
        <v>13.8249524442433</v>
      </c>
      <c r="R3773" s="0" t="n">
        <v>6.81132261708701</v>
      </c>
      <c r="S3773" s="0" t="n">
        <v>10.1230638675716</v>
      </c>
      <c r="U3773" s="4" t="n">
        <f aca="false">NORMSDIST(-M3773/'rhos computation'!$B$11)-EXP(M3773+'rhos computation'!$B$11^2/2)*NORMSDIST(-M3773/'rhos computation'!$B$11-'rhos computation'!$B$11)</f>
        <v>0.0378843256670033</v>
      </c>
      <c r="V3773" s="4" t="n">
        <f aca="false">NORMSDIST(-N3773/'rhos computation'!$B$23)-EXP(N3773+'rhos computation'!$B$23^2/2)*NORMSDIST(-N3773/'rhos computation'!$B$23-'rhos computation'!$B$23)</f>
        <v>0.0169755324381209</v>
      </c>
      <c r="W3773" s="0" t="n">
        <f aca="false">NORMSDIST(-O3773)</f>
        <v>0.00734728795715954</v>
      </c>
      <c r="X3773" s="0" t="n">
        <f aca="false">NORMSDIST(-P3773)</f>
        <v>0.0396898615868046</v>
      </c>
    </row>
    <row r="3774" customFormat="false" ht="13" hidden="false" customHeight="false" outlineLevel="0" collapsed="false">
      <c r="A3774" s="0" t="n">
        <v>-0.273646946440595</v>
      </c>
      <c r="B3774" s="0" t="n">
        <v>0.0891124696703265</v>
      </c>
      <c r="C3774" s="0" t="n">
        <v>0.947546244405855</v>
      </c>
      <c r="D3774" s="0" t="n">
        <v>0.201213035702734</v>
      </c>
      <c r="E3774" s="0" t="n">
        <f aca="false" t="array" ref="E3774:H3774">MMULT(A3774:D3774,'Root matrix of resiudals'!$B$19:E$22)</f>
        <v>-0.0104454298569218</v>
      </c>
      <c r="F3774" s="0" t="n">
        <v>0.00534183719816509</v>
      </c>
      <c r="G3774" s="0" t="n">
        <v>0.0154825791454464</v>
      </c>
      <c r="H3774" s="0" t="n">
        <v>0.00446090017660483</v>
      </c>
      <c r="I3774" s="3" t="n">
        <f aca="false" t="array" ref="I3774:L3774">MMULT('t+2'!I3774:L3774,'input - gretl'!$B$3:$E$6)+MMULT('Point forecasts'!$P$4:$T$4,'input - gretl'!$B$9:$E$13)+MMULT('t+2'!Q3774:S3774,'input - gretl'!$B$14:$E$16)+E3774:H3774</f>
        <v>-0.0720298722970178</v>
      </c>
      <c r="J3774" s="3" t="n">
        <v>-0.032029273006664</v>
      </c>
      <c r="K3774" s="3" t="n">
        <v>0.0278479293826019</v>
      </c>
      <c r="L3774" s="3" t="n">
        <v>-0.0141652889456182</v>
      </c>
      <c r="M3774" s="0" t="n">
        <f aca="false">'t+2'!M3774+I3774</f>
        <v>0.0526796002423516</v>
      </c>
      <c r="N3774" s="0" t="n">
        <f aca="false">'t+2'!N3774+J3774</f>
        <v>-0.0455150507958373</v>
      </c>
      <c r="O3774" s="0" t="n">
        <f aca="false">'t+2'!O3774+K3774</f>
        <v>2.38055948680286</v>
      </c>
      <c r="P3774" s="0" t="n">
        <f aca="false">'t+2'!P3774+L3774</f>
        <v>1.74333746369556</v>
      </c>
      <c r="Q3774" s="0" t="n">
        <f aca="false" t="array" ref="Q3774:S3774">MMULT(M3774:P3774,'input - gretl'!$B$19:$D$22)+MMULT('Point forecasts'!$J$5:$O$5,'input - gretl'!$B$23:$D$28)</f>
        <v>13.8486902327925</v>
      </c>
      <c r="R3774" s="0" t="n">
        <v>6.75504455617726</v>
      </c>
      <c r="S3774" s="0" t="n">
        <v>10.0742257586796</v>
      </c>
      <c r="U3774" s="4" t="n">
        <f aca="false">NORMSDIST(-M3774/'rhos computation'!$B$11)-EXP(M3774+'rhos computation'!$B$11^2/2)*NORMSDIST(-M3774/'rhos computation'!$B$11-'rhos computation'!$B$11)</f>
        <v>0.0296149002501969</v>
      </c>
      <c r="V3774" s="4" t="n">
        <f aca="false">NORMSDIST(-N3774/'rhos computation'!$B$23)-EXP(N3774+'rhos computation'!$B$23^2/2)*NORMSDIST(-N3774/'rhos computation'!$B$23-'rhos computation'!$B$23)</f>
        <v>0.049864520689014</v>
      </c>
      <c r="W3774" s="0" t="n">
        <f aca="false">NORMSDIST(-O3774)</f>
        <v>0.00864318487642446</v>
      </c>
      <c r="X3774" s="0" t="n">
        <f aca="false">NORMSDIST(-P3774)</f>
        <v>0.040637342477508</v>
      </c>
    </row>
    <row r="3775" customFormat="false" ht="13" hidden="false" customHeight="false" outlineLevel="0" collapsed="false">
      <c r="A3775" s="0" t="n">
        <v>0.285631775306065</v>
      </c>
      <c r="B3775" s="0" t="n">
        <v>2.73328240953125</v>
      </c>
      <c r="C3775" s="0" t="n">
        <v>1.06530269250756</v>
      </c>
      <c r="D3775" s="0" t="n">
        <v>1.15150270154728</v>
      </c>
      <c r="E3775" s="0" t="n">
        <f aca="false" t="array" ref="E3775:H3775">MMULT(A3775:D3775,'Root matrix of resiudals'!$B$19:E$22)</f>
        <v>0.0193187882339764</v>
      </c>
      <c r="F3775" s="0" t="n">
        <v>0.0826429886207869</v>
      </c>
      <c r="G3775" s="0" t="n">
        <v>0.0286531898196385</v>
      </c>
      <c r="H3775" s="0" t="n">
        <v>0.0199756392725575</v>
      </c>
      <c r="I3775" s="3" t="n">
        <f aca="false" t="array" ref="I3775:L3775">MMULT('t+2'!I3775:L3775,'input - gretl'!$B$3:$E$6)+MMULT('Point forecasts'!$P$4:$T$4,'input - gretl'!$B$9:$E$13)+MMULT('t+2'!Q3775:S3775,'input - gretl'!$B$14:$E$16)+E3775:H3775</f>
        <v>0.0259027557582018</v>
      </c>
      <c r="J3775" s="3" t="n">
        <v>0.115577325572847</v>
      </c>
      <c r="K3775" s="3" t="n">
        <v>0.0658712170645573</v>
      </c>
      <c r="L3775" s="3" t="n">
        <v>0.00797299619570281</v>
      </c>
      <c r="M3775" s="0" t="n">
        <f aca="false">'t+2'!M3775+I3775</f>
        <v>0.230368083456301</v>
      </c>
      <c r="N3775" s="0" t="n">
        <f aca="false">'t+2'!N3775+J3775</f>
        <v>0.117323459818285</v>
      </c>
      <c r="O3775" s="0" t="n">
        <f aca="false">'t+2'!O3775+K3775</f>
        <v>2.5163177355899</v>
      </c>
      <c r="P3775" s="0" t="n">
        <f aca="false">'t+2'!P3775+L3775</f>
        <v>1.78205059106107</v>
      </c>
      <c r="Q3775" s="0" t="n">
        <f aca="false" t="array" ref="Q3775:S3775">MMULT(M3775:P3775,'input - gretl'!$B$19:$D$22)+MMULT('Point forecasts'!$J$5:$O$5,'input - gretl'!$B$23:$D$28)</f>
        <v>14.0263787160065</v>
      </c>
      <c r="R3775" s="0" t="n">
        <v>6.91788306679139</v>
      </c>
      <c r="S3775" s="0" t="n">
        <v>10.1731658876856</v>
      </c>
      <c r="U3775" s="4" t="n">
        <f aca="false">NORMSDIST(-M3775/'rhos computation'!$B$11)-EXP(M3775+'rhos computation'!$B$11^2/2)*NORMSDIST(-M3775/'rhos computation'!$B$11-'rhos computation'!$B$11)</f>
        <v>0.0023817121278436</v>
      </c>
      <c r="V3775" s="4" t="n">
        <f aca="false">NORMSDIST(-N3775/'rhos computation'!$B$23)-EXP(N3775+'rhos computation'!$B$23^2/2)*NORMSDIST(-N3775/'rhos computation'!$B$23-'rhos computation'!$B$23)</f>
        <v>0.000379693245990891</v>
      </c>
      <c r="W3775" s="0" t="n">
        <f aca="false">NORMSDIST(-O3775)</f>
        <v>0.00592941097679842</v>
      </c>
      <c r="X3775" s="0" t="n">
        <f aca="false">NORMSDIST(-P3775)</f>
        <v>0.0373704910183502</v>
      </c>
    </row>
    <row r="3776" customFormat="false" ht="13" hidden="false" customHeight="false" outlineLevel="0" collapsed="false">
      <c r="A3776" s="0" t="n">
        <v>0.911198318397028</v>
      </c>
      <c r="B3776" s="0" t="n">
        <v>-0.128383241963669</v>
      </c>
      <c r="C3776" s="0" t="n">
        <v>1.48368937214664</v>
      </c>
      <c r="D3776" s="0" t="n">
        <v>1.42504793468352</v>
      </c>
      <c r="E3776" s="0" t="n">
        <f aca="false" t="array" ref="E3776:H3776">MMULT(A3776:D3776,'Root matrix of resiudals'!$B$19:E$22)</f>
        <v>0.0400910793088476</v>
      </c>
      <c r="F3776" s="0" t="n">
        <v>0.0038156176706318</v>
      </c>
      <c r="G3776" s="0" t="n">
        <v>0.0262072040999406</v>
      </c>
      <c r="H3776" s="0" t="n">
        <v>0.0244662016895215</v>
      </c>
      <c r="I3776" s="3" t="n">
        <f aca="false" t="array" ref="I3776:L3776">MMULT('t+2'!I3776:L3776,'input - gretl'!$B$3:$E$6)+MMULT('Point forecasts'!$P$4:$T$4,'input - gretl'!$B$9:$E$13)+MMULT('t+2'!Q3776:S3776,'input - gretl'!$B$14:$E$16)+E3776:H3776</f>
        <v>0.0465639772945746</v>
      </c>
      <c r="J3776" s="3" t="n">
        <v>0.00776605059424599</v>
      </c>
      <c r="K3776" s="3" t="n">
        <v>0.0501318508076977</v>
      </c>
      <c r="L3776" s="3" t="n">
        <v>0.023915523348614</v>
      </c>
      <c r="M3776" s="0" t="n">
        <f aca="false">'t+2'!M3776+I3776</f>
        <v>0.16641317593035</v>
      </c>
      <c r="N3776" s="0" t="n">
        <f aca="false">'t+2'!N3776+J3776</f>
        <v>0.0111131618384182</v>
      </c>
      <c r="O3776" s="0" t="n">
        <f aca="false">'t+2'!O3776+K3776</f>
        <v>2.47013892336453</v>
      </c>
      <c r="P3776" s="0" t="n">
        <f aca="false">'t+2'!P3776+L3776</f>
        <v>1.77923818070661</v>
      </c>
      <c r="Q3776" s="0" t="n">
        <f aca="false" t="array" ref="Q3776:S3776">MMULT(M3776:P3776,'input - gretl'!$B$19:$D$22)+MMULT('Point forecasts'!$J$5:$O$5,'input - gretl'!$B$23:$D$28)</f>
        <v>13.9624238084805</v>
      </c>
      <c r="R3776" s="0" t="n">
        <v>6.81167276881152</v>
      </c>
      <c r="S3776" s="0" t="n">
        <v>10.1296618183279</v>
      </c>
      <c r="U3776" s="4" t="n">
        <f aca="false">NORMSDIST(-M3776/'rhos computation'!$B$11)-EXP(M3776+'rhos computation'!$B$11^2/2)*NORMSDIST(-M3776/'rhos computation'!$B$11-'rhos computation'!$B$11)</f>
        <v>0.00682814618845795</v>
      </c>
      <c r="V3776" s="4" t="n">
        <f aca="false">NORMSDIST(-N3776/'rhos computation'!$B$23)-EXP(N3776+'rhos computation'!$B$23^2/2)*NORMSDIST(-N3776/'rhos computation'!$B$23-'rhos computation'!$B$23)</f>
        <v>0.0168332817445047</v>
      </c>
      <c r="W3776" s="0" t="n">
        <f aca="false">NORMSDIST(-O3776)</f>
        <v>0.00675302949265998</v>
      </c>
      <c r="X3776" s="0" t="n">
        <f aca="false">NORMSDIST(-P3776)</f>
        <v>0.0376003606064224</v>
      </c>
    </row>
    <row r="3777" customFormat="false" ht="13" hidden="false" customHeight="false" outlineLevel="0" collapsed="false">
      <c r="A3777" s="0" t="n">
        <v>-0.486049209836349</v>
      </c>
      <c r="B3777" s="0" t="n">
        <v>1.41772823779757</v>
      </c>
      <c r="C3777" s="0" t="n">
        <v>0.27233303568315</v>
      </c>
      <c r="D3777" s="0" t="n">
        <v>0.272431415244822</v>
      </c>
      <c r="E3777" s="0" t="n">
        <f aca="false" t="array" ref="E3777:H3777">MMULT(A3777:D3777,'Root matrix of resiudals'!$B$19:E$22)</f>
        <v>-0.0174115493054915</v>
      </c>
      <c r="F3777" s="0" t="n">
        <v>0.0404026964098512</v>
      </c>
      <c r="G3777" s="0" t="n">
        <v>0.00919060504076086</v>
      </c>
      <c r="H3777" s="0" t="n">
        <v>0.0050118464780077</v>
      </c>
      <c r="I3777" s="3" t="n">
        <f aca="false" t="array" ref="I3777:L3777">MMULT('t+2'!I3777:L3777,'input - gretl'!$B$3:$E$6)+MMULT('Point forecasts'!$P$4:$T$4,'input - gretl'!$B$9:$E$13)+MMULT('t+2'!Q3777:S3777,'input - gretl'!$B$14:$E$16)+E3777:H3777</f>
        <v>-0.0714563773175195</v>
      </c>
      <c r="J3777" s="3" t="n">
        <v>0.0209548212538023</v>
      </c>
      <c r="K3777" s="3" t="n">
        <v>0.026040503161366</v>
      </c>
      <c r="L3777" s="3" t="n">
        <v>-0.00890015549924081</v>
      </c>
      <c r="M3777" s="0" t="n">
        <f aca="false">'t+2'!M3777+I3777</f>
        <v>0.069097057633949</v>
      </c>
      <c r="N3777" s="0" t="n">
        <f aca="false">'t+2'!N3777+J3777</f>
        <v>0.0144729078170199</v>
      </c>
      <c r="O3777" s="0" t="n">
        <f aca="false">'t+2'!O3777+K3777</f>
        <v>2.41762682403549</v>
      </c>
      <c r="P3777" s="0" t="n">
        <f aca="false">'t+2'!P3777+L3777</f>
        <v>1.75160177496519</v>
      </c>
      <c r="Q3777" s="0" t="n">
        <f aca="false" t="array" ref="Q3777:S3777">MMULT(M3777:P3777,'input - gretl'!$B$19:$D$22)+MMULT('Point forecasts'!$J$5:$O$5,'input - gretl'!$B$23:$D$28)</f>
        <v>13.8651076901841</v>
      </c>
      <c r="R3777" s="0" t="n">
        <v>6.81503251479012</v>
      </c>
      <c r="S3777" s="0" t="n">
        <v>10.1034333226792</v>
      </c>
      <c r="U3777" s="4" t="n">
        <f aca="false">NORMSDIST(-M3777/'rhos computation'!$B$11)-EXP(M3777+'rhos computation'!$B$11^2/2)*NORMSDIST(-M3777/'rhos computation'!$B$11-'rhos computation'!$B$11)</f>
        <v>0.0246914516993715</v>
      </c>
      <c r="V3777" s="4" t="n">
        <f aca="false">NORMSDIST(-N3777/'rhos computation'!$B$23)-EXP(N3777+'rhos computation'!$B$23^2/2)*NORMSDIST(-N3777/'rhos computation'!$B$23-'rhos computation'!$B$23)</f>
        <v>0.0155089336618901</v>
      </c>
      <c r="W3777" s="0" t="n">
        <f aca="false">NORMSDIST(-O3777)</f>
        <v>0.0078110444833528</v>
      </c>
      <c r="X3777" s="0" t="n">
        <f aca="false">NORMSDIST(-P3777)</f>
        <v>0.0399211535827986</v>
      </c>
    </row>
    <row r="3778" customFormat="false" ht="13" hidden="false" customHeight="false" outlineLevel="0" collapsed="false">
      <c r="A3778" s="0" t="n">
        <v>-0.596049140856846</v>
      </c>
      <c r="B3778" s="0" t="n">
        <v>0.0796583437691845</v>
      </c>
      <c r="C3778" s="0" t="n">
        <v>1.2364696077607</v>
      </c>
      <c r="D3778" s="0" t="n">
        <v>0.156442553454815</v>
      </c>
      <c r="E3778" s="0" t="n">
        <f aca="false" t="array" ref="E3778:H3778">MMULT(A3778:D3778,'Root matrix of resiudals'!$B$19:E$22)</f>
        <v>-0.0239252963842518</v>
      </c>
      <c r="F3778" s="0" t="n">
        <v>0.00537613646910314</v>
      </c>
      <c r="G3778" s="0" t="n">
        <v>0.0196552462202383</v>
      </c>
      <c r="H3778" s="0" t="n">
        <v>0.00418812198391065</v>
      </c>
      <c r="I3778" s="3" t="n">
        <f aca="false" t="array" ref="I3778:L3778">MMULT('t+2'!I3778:L3778,'input - gretl'!$B$3:$E$6)+MMULT('Point forecasts'!$P$4:$T$4,'input - gretl'!$B$9:$E$13)+MMULT('t+2'!Q3778:S3778,'input - gretl'!$B$14:$E$16)+E3778:H3778</f>
        <v>-0.0633604750991555</v>
      </c>
      <c r="J3778" s="3" t="n">
        <v>0.00190686393402535</v>
      </c>
      <c r="K3778" s="3" t="n">
        <v>0.0334101637508064</v>
      </c>
      <c r="L3778" s="3" t="n">
        <v>-0.0130372702482306</v>
      </c>
      <c r="M3778" s="0" t="n">
        <f aca="false">'t+2'!M3778+I3778</f>
        <v>0.0664468902623459</v>
      </c>
      <c r="N3778" s="0" t="n">
        <f aca="false">'t+2'!N3778+J3778</f>
        <v>-0.0437977333629742</v>
      </c>
      <c r="O3778" s="0" t="n">
        <f aca="false">'t+2'!O3778+K3778</f>
        <v>2.42609759775741</v>
      </c>
      <c r="P3778" s="0" t="n">
        <f aca="false">'t+2'!P3778+L3778</f>
        <v>1.7771231129672</v>
      </c>
      <c r="Q3778" s="0" t="n">
        <f aca="false" t="array" ref="Q3778:S3778">MMULT(M3778:P3778,'input - gretl'!$B$19:$D$22)+MMULT('Point forecasts'!$J$5:$O$5,'input - gretl'!$B$23:$D$28)</f>
        <v>13.8624575228125</v>
      </c>
      <c r="R3778" s="0" t="n">
        <v>6.75676187361013</v>
      </c>
      <c r="S3778" s="0" t="n">
        <v>10.0876320278943</v>
      </c>
      <c r="U3778" s="4" t="n">
        <f aca="false">NORMSDIST(-M3778/'rhos computation'!$B$11)-EXP(M3778+'rhos computation'!$B$11^2/2)*NORMSDIST(-M3778/'rhos computation'!$B$11-'rhos computation'!$B$11)</f>
        <v>0.0254434382697697</v>
      </c>
      <c r="V3778" s="4" t="n">
        <f aca="false">NORMSDIST(-N3778/'rhos computation'!$B$23)-EXP(N3778+'rhos computation'!$B$23^2/2)*NORMSDIST(-N3778/'rhos computation'!$B$23-'rhos computation'!$B$23)</f>
        <v>0.0485999317829444</v>
      </c>
      <c r="W3778" s="0" t="n">
        <f aca="false">NORMSDIST(-O3778)</f>
        <v>0.00763108263752824</v>
      </c>
      <c r="X3778" s="0" t="n">
        <f aca="false">NORMSDIST(-P3778)</f>
        <v>0.0377739930692214</v>
      </c>
    </row>
    <row r="3779" customFormat="false" ht="13" hidden="false" customHeight="false" outlineLevel="0" collapsed="false">
      <c r="A3779" s="0" t="n">
        <v>-1.20660781552743</v>
      </c>
      <c r="B3779" s="0" t="n">
        <v>-0.445076615439172</v>
      </c>
      <c r="C3779" s="0" t="n">
        <v>-0.893025844924421</v>
      </c>
      <c r="D3779" s="0" t="n">
        <v>-1.25315997756339</v>
      </c>
      <c r="E3779" s="0" t="n">
        <f aca="false" t="array" ref="E3779:H3779">MMULT(A3779:D3779,'Root matrix of resiudals'!$B$19:E$22)</f>
        <v>-0.0534000816269788</v>
      </c>
      <c r="F3779" s="0" t="n">
        <v>-0.0187374574277865</v>
      </c>
      <c r="G3779" s="0" t="n">
        <v>-0.01891537159506</v>
      </c>
      <c r="H3779" s="0" t="n">
        <v>-0.0209250521254883</v>
      </c>
      <c r="I3779" s="3" t="n">
        <f aca="false" t="array" ref="I3779:L3779">MMULT('t+2'!I3779:L3779,'input - gretl'!$B$3:$E$6)+MMULT('Point forecasts'!$P$4:$T$4,'input - gretl'!$B$9:$E$13)+MMULT('t+2'!Q3779:S3779,'input - gretl'!$B$14:$E$16)+E3779:H3779</f>
        <v>-0.0977492569059916</v>
      </c>
      <c r="J3779" s="3" t="n">
        <v>-0.0248692171599412</v>
      </c>
      <c r="K3779" s="3" t="n">
        <v>0.00389761905340069</v>
      </c>
      <c r="L3779" s="3" t="n">
        <v>-0.00777481312689802</v>
      </c>
      <c r="M3779" s="0" t="n">
        <f aca="false">'t+2'!M3779+I3779</f>
        <v>0.0814864257255257</v>
      </c>
      <c r="N3779" s="0" t="n">
        <f aca="false">'t+2'!N3779+J3779</f>
        <v>-0.0061754726216793</v>
      </c>
      <c r="O3779" s="0" t="n">
        <f aca="false">'t+2'!O3779+K3779</f>
        <v>2.43167132073405</v>
      </c>
      <c r="P3779" s="0" t="n">
        <f aca="false">'t+2'!P3779+L3779</f>
        <v>1.72909543222321</v>
      </c>
      <c r="Q3779" s="0" t="n">
        <f aca="false" t="array" ref="Q3779:S3779">MMULT(M3779:P3779,'input - gretl'!$B$19:$D$22)+MMULT('Point forecasts'!$J$5:$O$5,'input - gretl'!$B$23:$D$28)</f>
        <v>13.8774970582757</v>
      </c>
      <c r="R3779" s="0" t="n">
        <v>6.79438413435142</v>
      </c>
      <c r="S3779" s="0" t="n">
        <v>10.1388824766425</v>
      </c>
      <c r="U3779" s="4" t="n">
        <f aca="false">NORMSDIST(-M3779/'rhos computation'!$B$11)-EXP(M3779+'rhos computation'!$B$11^2/2)*NORMSDIST(-M3779/'rhos computation'!$B$11-'rhos computation'!$B$11)</f>
        <v>0.0213879900690638</v>
      </c>
      <c r="V3779" s="4" t="n">
        <f aca="false">NORMSDIST(-N3779/'rhos computation'!$B$23)-EXP(N3779+'rhos computation'!$B$23^2/2)*NORMSDIST(-N3779/'rhos computation'!$B$23-'rhos computation'!$B$23)</f>
        <v>0.0248199103270434</v>
      </c>
      <c r="W3779" s="0" t="n">
        <f aca="false">NORMSDIST(-O3779)</f>
        <v>0.00751466937614176</v>
      </c>
      <c r="X3779" s="0" t="n">
        <f aca="false">NORMSDIST(-P3779)</f>
        <v>0.041896008276031</v>
      </c>
    </row>
    <row r="3780" customFormat="false" ht="13" hidden="false" customHeight="false" outlineLevel="0" collapsed="false">
      <c r="A3780" s="0" t="n">
        <v>-0.887344879084639</v>
      </c>
      <c r="B3780" s="0" t="n">
        <v>0.948337535092028</v>
      </c>
      <c r="C3780" s="0" t="n">
        <v>-1.17402935035542</v>
      </c>
      <c r="D3780" s="0" t="n">
        <v>1.06292305080723</v>
      </c>
      <c r="E3780" s="0" t="n">
        <f aca="false" t="array" ref="E3780:H3780">MMULT(A3780:D3780,'Root matrix of resiudals'!$B$19:E$22)</f>
        <v>-0.0377811985714483</v>
      </c>
      <c r="F3780" s="0" t="n">
        <v>0.020941422341283</v>
      </c>
      <c r="G3780" s="0" t="n">
        <v>-0.0153940721702141</v>
      </c>
      <c r="H3780" s="0" t="n">
        <v>0.0163055960972583</v>
      </c>
      <c r="I3780" s="3" t="n">
        <f aca="false" t="array" ref="I3780:L3780">MMULT('t+2'!I3780:L3780,'input - gretl'!$B$3:$E$6)+MMULT('Point forecasts'!$P$4:$T$4,'input - gretl'!$B$9:$E$13)+MMULT('t+2'!Q3780:S3780,'input - gretl'!$B$14:$E$16)+E3780:H3780</f>
        <v>-0.0805840467049442</v>
      </c>
      <c r="J3780" s="3" t="n">
        <v>-0.00987753461395336</v>
      </c>
      <c r="K3780" s="3" t="n">
        <v>0.0137836909275543</v>
      </c>
      <c r="L3780" s="3" t="n">
        <v>0.0260007997082111</v>
      </c>
      <c r="M3780" s="0" t="n">
        <f aca="false">'t+2'!M3780+I3780</f>
        <v>0.140452226273792</v>
      </c>
      <c r="N3780" s="0" t="n">
        <f aca="false">'t+2'!N3780+J3780</f>
        <v>0.054294434296918</v>
      </c>
      <c r="O3780" s="0" t="n">
        <f aca="false">'t+2'!O3780+K3780</f>
        <v>2.4510787364295</v>
      </c>
      <c r="P3780" s="0" t="n">
        <f aca="false">'t+2'!P3780+L3780</f>
        <v>1.7641264850034</v>
      </c>
      <c r="Q3780" s="0" t="n">
        <f aca="false" t="array" ref="Q3780:S3780">MMULT(M3780:P3780,'input - gretl'!$B$19:$D$22)+MMULT('Point forecasts'!$J$5:$O$5,'input - gretl'!$B$23:$D$28)</f>
        <v>13.936462858824</v>
      </c>
      <c r="R3780" s="0" t="n">
        <v>6.85485404127002</v>
      </c>
      <c r="S3780" s="0" t="n">
        <v>10.1249736095914</v>
      </c>
      <c r="U3780" s="4" t="n">
        <f aca="false">NORMSDIST(-M3780/'rhos computation'!$B$11)-EXP(M3780+'rhos computation'!$B$11^2/2)*NORMSDIST(-M3780/'rhos computation'!$B$11-'rhos computation'!$B$11)</f>
        <v>0.00997556826381812</v>
      </c>
      <c r="V3780" s="4" t="n">
        <f aca="false">NORMSDIST(-N3780/'rhos computation'!$B$23)-EXP(N3780+'rhos computation'!$B$23^2/2)*NORMSDIST(-N3780/'rhos computation'!$B$23-'rhos computation'!$B$23)</f>
        <v>0.00492386068261361</v>
      </c>
      <c r="W3780" s="0" t="n">
        <f aca="false">NORMSDIST(-O3780)</f>
        <v>0.00712143971579041</v>
      </c>
      <c r="X3780" s="0" t="n">
        <f aca="false">NORMSDIST(-P3780)</f>
        <v>0.038855343155763</v>
      </c>
    </row>
    <row r="3781" customFormat="false" ht="13" hidden="false" customHeight="false" outlineLevel="0" collapsed="false">
      <c r="A3781" s="0" t="n">
        <v>0.0443997950000493</v>
      </c>
      <c r="B3781" s="0" t="n">
        <v>0.774293439855272</v>
      </c>
      <c r="C3781" s="0" t="n">
        <v>0.543466250609469</v>
      </c>
      <c r="D3781" s="0" t="n">
        <v>0.375292862309662</v>
      </c>
      <c r="E3781" s="0" t="n">
        <f aca="false" t="array" ref="E3781:H3781">MMULT(A3781:D3781,'Root matrix of resiudals'!$B$19:E$22)</f>
        <v>0.00418579922652385</v>
      </c>
      <c r="F3781" s="0" t="n">
        <v>0.0241996754676536</v>
      </c>
      <c r="G3781" s="0" t="n">
        <v>0.01202295331598</v>
      </c>
      <c r="H3781" s="0" t="n">
        <v>0.00674614273036203</v>
      </c>
      <c r="I3781" s="3" t="n">
        <f aca="false" t="array" ref="I3781:L3781">MMULT('t+2'!I3781:L3781,'input - gretl'!$B$3:$E$6)+MMULT('Point forecasts'!$P$4:$T$4,'input - gretl'!$B$9:$E$13)+MMULT('t+2'!Q3781:S3781,'input - gretl'!$B$14:$E$16)+E3781:H3781</f>
        <v>-0.00808133623156204</v>
      </c>
      <c r="J3781" s="3" t="n">
        <v>0.0218520798612768</v>
      </c>
      <c r="K3781" s="3" t="n">
        <v>0.0360441841058694</v>
      </c>
      <c r="L3781" s="3" t="n">
        <v>-0.000658718085504745</v>
      </c>
      <c r="M3781" s="0" t="n">
        <f aca="false">'t+2'!M3781+I3781</f>
        <v>0.143801318579773</v>
      </c>
      <c r="N3781" s="0" t="n">
        <f aca="false">'t+2'!N3781+J3781</f>
        <v>0.0254111519448638</v>
      </c>
      <c r="O3781" s="0" t="n">
        <f aca="false">'t+2'!O3781+K3781</f>
        <v>2.44956801548745</v>
      </c>
      <c r="P3781" s="0" t="n">
        <f aca="false">'t+2'!P3781+L3781</f>
        <v>1.7565592633728</v>
      </c>
      <c r="Q3781" s="0" t="n">
        <f aca="false" t="array" ref="Q3781:S3781">MMULT(M3781:P3781,'input - gretl'!$B$19:$D$22)+MMULT('Point forecasts'!$J$5:$O$5,'input - gretl'!$B$23:$D$28)</f>
        <v>13.9398119511299</v>
      </c>
      <c r="R3781" s="0" t="n">
        <v>6.82597075891797</v>
      </c>
      <c r="S3781" s="0" t="n">
        <v>10.1306596947811</v>
      </c>
      <c r="U3781" s="4" t="n">
        <f aca="false">NORMSDIST(-M3781/'rhos computation'!$B$11)-EXP(M3781+'rhos computation'!$B$11^2/2)*NORMSDIST(-M3781/'rhos computation'!$B$11-'rhos computation'!$B$11)</f>
        <v>0.00951395943732303</v>
      </c>
      <c r="V3781" s="4" t="n">
        <f aca="false">NORMSDIST(-N3781/'rhos computation'!$B$23)-EXP(N3781+'rhos computation'!$B$23^2/2)*NORMSDIST(-N3781/'rhos computation'!$B$23-'rhos computation'!$B$23)</f>
        <v>0.011696145298758</v>
      </c>
      <c r="W3781" s="0" t="n">
        <f aca="false">NORMSDIST(-O3781)</f>
        <v>0.00715138470125179</v>
      </c>
      <c r="X3781" s="0" t="n">
        <f aca="false">NORMSDIST(-P3781)</f>
        <v>0.0394964808288306</v>
      </c>
    </row>
    <row r="3782" customFormat="false" ht="13" hidden="false" customHeight="false" outlineLevel="0" collapsed="false">
      <c r="A3782" s="0" t="n">
        <v>-1.19634064815344</v>
      </c>
      <c r="B3782" s="0" t="n">
        <v>0.673827969615306</v>
      </c>
      <c r="C3782" s="0" t="n">
        <v>-0.894477358441802</v>
      </c>
      <c r="D3782" s="0" t="n">
        <v>1.03392198263828</v>
      </c>
      <c r="E3782" s="0" t="n">
        <f aca="false" t="array" ref="E3782:H3782">MMULT(A3782:D3782,'Root matrix of resiudals'!$B$19:E$22)</f>
        <v>-0.0513036300269671</v>
      </c>
      <c r="F3782" s="0" t="n">
        <v>0.0134002610250112</v>
      </c>
      <c r="G3782" s="0" t="n">
        <v>-0.0122894693088472</v>
      </c>
      <c r="H3782" s="0" t="n">
        <v>0.0162554395302498</v>
      </c>
      <c r="I3782" s="3" t="n">
        <f aca="false" t="array" ref="I3782:L3782">MMULT('t+2'!I3782:L3782,'input - gretl'!$B$3:$E$6)+MMULT('Point forecasts'!$P$4:$T$4,'input - gretl'!$B$9:$E$13)+MMULT('t+2'!Q3782:S3782,'input - gretl'!$B$14:$E$16)+E3782:H3782</f>
        <v>-0.0800663688830871</v>
      </c>
      <c r="J3782" s="3" t="n">
        <v>0.0385978635316655</v>
      </c>
      <c r="K3782" s="3" t="n">
        <v>-0.00278504587022146</v>
      </c>
      <c r="L3782" s="3" t="n">
        <v>0.0116702782098367</v>
      </c>
      <c r="M3782" s="0" t="n">
        <f aca="false">'t+2'!M3782+I3782</f>
        <v>0.0814680499520049</v>
      </c>
      <c r="N3782" s="0" t="n">
        <f aca="false">'t+2'!N3782+J3782</f>
        <v>-0.02003740094809</v>
      </c>
      <c r="O3782" s="0" t="n">
        <f aca="false">'t+2'!O3782+K3782</f>
        <v>2.40851972385733</v>
      </c>
      <c r="P3782" s="0" t="n">
        <f aca="false">'t+2'!P3782+L3782</f>
        <v>1.74705565933268</v>
      </c>
      <c r="Q3782" s="0" t="n">
        <f aca="false" t="array" ref="Q3782:S3782">MMULT(M3782:P3782,'input - gretl'!$B$19:$D$22)+MMULT('Point forecasts'!$J$5:$O$5,'input - gretl'!$B$23:$D$28)</f>
        <v>13.8774786825022</v>
      </c>
      <c r="R3782" s="0" t="n">
        <v>6.78052220602501</v>
      </c>
      <c r="S3782" s="0" t="n">
        <v>10.0986498057733</v>
      </c>
      <c r="U3782" s="4" t="n">
        <f aca="false">NORMSDIST(-M3782/'rhos computation'!$B$11)-EXP(M3782+'rhos computation'!$B$11^2/2)*NORMSDIST(-M3782/'rhos computation'!$B$11-'rhos computation'!$B$11)</f>
        <v>0.0213926355805711</v>
      </c>
      <c r="V3782" s="4" t="n">
        <f aca="false">NORMSDIST(-N3782/'rhos computation'!$B$23)-EXP(N3782+'rhos computation'!$B$23^2/2)*NORMSDIST(-N3782/'rhos computation'!$B$23-'rhos computation'!$B$23)</f>
        <v>0.0326238684778275</v>
      </c>
      <c r="W3782" s="0" t="n">
        <f aca="false">NORMSDIST(-O3782)</f>
        <v>0.0080086803832892</v>
      </c>
      <c r="X3782" s="0" t="n">
        <f aca="false">NORMSDIST(-P3782)</f>
        <v>0.0403138418958816</v>
      </c>
    </row>
    <row r="3783" customFormat="false" ht="13" hidden="false" customHeight="false" outlineLevel="0" collapsed="false">
      <c r="A3783" s="0" t="n">
        <v>1.88935647787991</v>
      </c>
      <c r="B3783" s="0" t="n">
        <v>-0.464279320794192</v>
      </c>
      <c r="C3783" s="0" t="n">
        <v>0.926501176373538</v>
      </c>
      <c r="D3783" s="0" t="n">
        <v>-0.453727134892523</v>
      </c>
      <c r="E3783" s="0" t="n">
        <f aca="false" t="array" ref="E3783:H3783">MMULT(A3783:D3783,'Root matrix of resiudals'!$B$19:E$22)</f>
        <v>0.0813290344510648</v>
      </c>
      <c r="F3783" s="0" t="n">
        <v>-0.00569078252738575</v>
      </c>
      <c r="G3783" s="0" t="n">
        <v>0.0150784958686054</v>
      </c>
      <c r="H3783" s="0" t="n">
        <v>-0.00705550354604415</v>
      </c>
      <c r="I3783" s="3" t="n">
        <f aca="false" t="array" ref="I3783:L3783">MMULT('t+2'!I3783:L3783,'input - gretl'!$B$3:$E$6)+MMULT('Point forecasts'!$P$4:$T$4,'input - gretl'!$B$9:$E$13)+MMULT('t+2'!Q3783:S3783,'input - gretl'!$B$14:$E$16)+E3783:H3783</f>
        <v>0.115015667458095</v>
      </c>
      <c r="J3783" s="3" t="n">
        <v>0.0256868894492637</v>
      </c>
      <c r="K3783" s="3" t="n">
        <v>0.0538155495202017</v>
      </c>
      <c r="L3783" s="3" t="n">
        <v>0.0057099069022489</v>
      </c>
      <c r="M3783" s="0" t="n">
        <f aca="false">'t+2'!M3783+I3783</f>
        <v>0.325081811091621</v>
      </c>
      <c r="N3783" s="0" t="n">
        <f aca="false">'t+2'!N3783+J3783</f>
        <v>0.0645813128617991</v>
      </c>
      <c r="O3783" s="0" t="n">
        <f aca="false">'t+2'!O3783+K3783</f>
        <v>2.54068255543145</v>
      </c>
      <c r="P3783" s="0" t="n">
        <f aca="false">'t+2'!P3783+L3783</f>
        <v>1.75054295282919</v>
      </c>
      <c r="Q3783" s="0" t="n">
        <f aca="false" t="array" ref="Q3783:S3783">MMULT(M3783:P3783,'input - gretl'!$B$19:$D$22)+MMULT('Point forecasts'!$J$5:$O$5,'input - gretl'!$B$23:$D$28)</f>
        <v>14.1210924436418</v>
      </c>
      <c r="R3783" s="0" t="n">
        <v>6.8651409198349</v>
      </c>
      <c r="S3783" s="0" t="n">
        <v>10.2274960468676</v>
      </c>
      <c r="U3783" s="4" t="n">
        <f aca="false">NORMSDIST(-M3783/'rhos computation'!$B$11)-EXP(M3783+'rhos computation'!$B$11^2/2)*NORMSDIST(-M3783/'rhos computation'!$B$11-'rhos computation'!$B$11)</f>
        <v>0.000360330040138419</v>
      </c>
      <c r="V3783" s="4" t="n">
        <f aca="false">NORMSDIST(-N3783/'rhos computation'!$B$23)-EXP(N3783+'rhos computation'!$B$23^2/2)*NORMSDIST(-N3783/'rhos computation'!$B$23-'rhos computation'!$B$23)</f>
        <v>0.00346007425793571</v>
      </c>
      <c r="W3783" s="0" t="n">
        <f aca="false">NORMSDIST(-O3783)</f>
        <v>0.00553181596390366</v>
      </c>
      <c r="X3783" s="0" t="n">
        <f aca="false">NORMSDIST(-P3783)</f>
        <v>0.0400123345997848</v>
      </c>
    </row>
    <row r="3784" customFormat="false" ht="13" hidden="false" customHeight="false" outlineLevel="0" collapsed="false">
      <c r="A3784" s="0" t="n">
        <v>-0.47759125415961</v>
      </c>
      <c r="B3784" s="0" t="n">
        <v>1.84163113493328</v>
      </c>
      <c r="C3784" s="0" t="n">
        <v>0.60580835196343</v>
      </c>
      <c r="D3784" s="0" t="n">
        <v>-0.741532640540264</v>
      </c>
      <c r="E3784" s="0" t="n">
        <f aca="false" t="array" ref="E3784:H3784">MMULT(A3784:D3784,'Root matrix of resiudals'!$B$19:E$22)</f>
        <v>-0.0152886488404435</v>
      </c>
      <c r="F3784" s="0" t="n">
        <v>0.0536644039481943</v>
      </c>
      <c r="G3784" s="0" t="n">
        <v>0.0149359459169198</v>
      </c>
      <c r="H3784" s="0" t="n">
        <v>-0.0110353028345299</v>
      </c>
      <c r="I3784" s="3" t="n">
        <f aca="false" t="array" ref="I3784:L3784">MMULT('t+2'!I3784:L3784,'input - gretl'!$B$3:$E$6)+MMULT('Point forecasts'!$P$4:$T$4,'input - gretl'!$B$9:$E$13)+MMULT('t+2'!Q3784:S3784,'input - gretl'!$B$14:$E$16)+E3784:H3784</f>
        <v>-0.0245186582307501</v>
      </c>
      <c r="J3784" s="3" t="n">
        <v>0.0429941683376288</v>
      </c>
      <c r="K3784" s="3" t="n">
        <v>0.0304317810014878</v>
      </c>
      <c r="L3784" s="3" t="n">
        <v>-0.0199781200040378</v>
      </c>
      <c r="M3784" s="0" t="n">
        <f aca="false">'t+2'!M3784+I3784</f>
        <v>0.0844140341486244</v>
      </c>
      <c r="N3784" s="0" t="n">
        <f aca="false">'t+2'!N3784+J3784</f>
        <v>0.0467778052902447</v>
      </c>
      <c r="O3784" s="0" t="n">
        <f aca="false">'t+2'!O3784+K3784</f>
        <v>2.46854603233062</v>
      </c>
      <c r="P3784" s="0" t="n">
        <f aca="false">'t+2'!P3784+L3784</f>
        <v>1.74533146716122</v>
      </c>
      <c r="Q3784" s="0" t="n">
        <f aca="false" t="array" ref="Q3784:S3784">MMULT(M3784:P3784,'input - gretl'!$B$19:$D$22)+MMULT('Point forecasts'!$J$5:$O$5,'input - gretl'!$B$23:$D$28)</f>
        <v>13.8804246666988</v>
      </c>
      <c r="R3784" s="0" t="n">
        <v>6.84733741226335</v>
      </c>
      <c r="S3784" s="0" t="n">
        <v>10.1603159072113</v>
      </c>
      <c r="U3784" s="4" t="n">
        <f aca="false">NORMSDIST(-M3784/'rhos computation'!$B$11)-EXP(M3784+'rhos computation'!$B$11^2/2)*NORMSDIST(-M3784/'rhos computation'!$B$11-'rhos computation'!$B$11)</f>
        <v>0.0206573290543497</v>
      </c>
      <c r="V3784" s="4" t="n">
        <f aca="false">NORMSDIST(-N3784/'rhos computation'!$B$23)-EXP(N3784+'rhos computation'!$B$23^2/2)*NORMSDIST(-N3784/'rhos computation'!$B$23-'rhos computation'!$B$23)</f>
        <v>0.00627582125994766</v>
      </c>
      <c r="W3784" s="0" t="n">
        <f aca="false">NORMSDIST(-O3784)</f>
        <v>0.00678316010793978</v>
      </c>
      <c r="X3784" s="0" t="n">
        <f aca="false">NORMSDIST(-P3784)</f>
        <v>0.0404635937553155</v>
      </c>
    </row>
    <row r="3785" customFormat="false" ht="13" hidden="false" customHeight="false" outlineLevel="0" collapsed="false">
      <c r="A3785" s="0" t="n">
        <v>0.825748857966323</v>
      </c>
      <c r="B3785" s="0" t="n">
        <v>0.29254942765877</v>
      </c>
      <c r="C3785" s="0" t="n">
        <v>-0.582705699007111</v>
      </c>
      <c r="D3785" s="0" t="n">
        <v>-0.660539972743852</v>
      </c>
      <c r="E3785" s="0" t="n">
        <f aca="false" t="array" ref="E3785:H3785">MMULT(A3785:D3785,'Root matrix of resiudals'!$B$19:E$22)</f>
        <v>0.0356238640152529</v>
      </c>
      <c r="F3785" s="0" t="n">
        <v>0.00809292179512239</v>
      </c>
      <c r="G3785" s="0" t="n">
        <v>-0.00807665127466118</v>
      </c>
      <c r="H3785" s="0" t="n">
        <v>-0.0116829329358864</v>
      </c>
      <c r="I3785" s="3" t="n">
        <f aca="false" t="array" ref="I3785:L3785">MMULT('t+2'!I3785:L3785,'input - gretl'!$B$3:$E$6)+MMULT('Point forecasts'!$P$4:$T$4,'input - gretl'!$B$9:$E$13)+MMULT('t+2'!Q3785:S3785,'input - gretl'!$B$14:$E$16)+E3785:H3785</f>
        <v>0.0493008861229662</v>
      </c>
      <c r="J3785" s="3" t="n">
        <v>-0.000507168909875505</v>
      </c>
      <c r="K3785" s="3" t="n">
        <v>0.0202411328015333</v>
      </c>
      <c r="L3785" s="3" t="n">
        <v>-0.0068495071896338</v>
      </c>
      <c r="M3785" s="0" t="n">
        <f aca="false">'t+2'!M3785+I3785</f>
        <v>0.160904978301059</v>
      </c>
      <c r="N3785" s="0" t="n">
        <f aca="false">'t+2'!N3785+J3785</f>
        <v>0.0435163805106829</v>
      </c>
      <c r="O3785" s="0" t="n">
        <f aca="false">'t+2'!O3785+K3785</f>
        <v>2.49024183741172</v>
      </c>
      <c r="P3785" s="0" t="n">
        <f aca="false">'t+2'!P3785+L3785</f>
        <v>1.77231858389636</v>
      </c>
      <c r="Q3785" s="0" t="n">
        <f aca="false" t="array" ref="Q3785:S3785">MMULT(M3785:P3785,'input - gretl'!$B$19:$D$22)+MMULT('Point forecasts'!$J$5:$O$5,'input - gretl'!$B$23:$D$28)</f>
        <v>13.9569156108512</v>
      </c>
      <c r="R3785" s="0" t="n">
        <v>6.84407598748378</v>
      </c>
      <c r="S3785" s="0" t="n">
        <v>10.1563456149214</v>
      </c>
      <c r="U3785" s="4" t="n">
        <f aca="false">NORMSDIST(-M3785/'rhos computation'!$B$11)-EXP(M3785+'rhos computation'!$B$11^2/2)*NORMSDIST(-M3785/'rhos computation'!$B$11-'rhos computation'!$B$11)</f>
        <v>0.00741695185119701</v>
      </c>
      <c r="V3785" s="4" t="n">
        <f aca="false">NORMSDIST(-N3785/'rhos computation'!$B$23)-EXP(N3785+'rhos computation'!$B$23^2/2)*NORMSDIST(-N3785/'rhos computation'!$B$23-'rhos computation'!$B$23)</f>
        <v>0.00694533880277193</v>
      </c>
      <c r="W3785" s="0" t="n">
        <f aca="false">NORMSDIST(-O3785)</f>
        <v>0.00638280998099801</v>
      </c>
      <c r="X3785" s="0" t="n">
        <f aca="false">NORMSDIST(-P3785)</f>
        <v>0.0381708440305218</v>
      </c>
    </row>
    <row r="3786" customFormat="false" ht="13" hidden="false" customHeight="false" outlineLevel="0" collapsed="false">
      <c r="A3786" s="0" t="n">
        <v>-0.283154081111578</v>
      </c>
      <c r="B3786" s="0" t="n">
        <v>-0.540914679656823</v>
      </c>
      <c r="C3786" s="0" t="n">
        <v>1.21986312768804</v>
      </c>
      <c r="D3786" s="0" t="n">
        <v>-0.965281723613344</v>
      </c>
      <c r="E3786" s="0" t="n">
        <f aca="false" t="array" ref="E3786:H3786">MMULT(A3786:D3786,'Root matrix of resiudals'!$B$19:E$22)</f>
        <v>-0.0114968019814041</v>
      </c>
      <c r="F3786" s="0" t="n">
        <v>-0.0117797808283115</v>
      </c>
      <c r="G3786" s="0" t="n">
        <v>0.016261386599095</v>
      </c>
      <c r="H3786" s="0" t="n">
        <v>-0.014193738687246</v>
      </c>
      <c r="I3786" s="3" t="n">
        <f aca="false" t="array" ref="I3786:L3786">MMULT('t+2'!I3786:L3786,'input - gretl'!$B$3:$E$6)+MMULT('Point forecasts'!$P$4:$T$4,'input - gretl'!$B$9:$E$13)+MMULT('t+2'!Q3786:S3786,'input - gretl'!$B$14:$E$16)+E3786:H3786</f>
        <v>-0.0228969960913532</v>
      </c>
      <c r="J3786" s="3" t="n">
        <v>-0.02948308173603</v>
      </c>
      <c r="K3786" s="3" t="n">
        <v>0.0412429771347878</v>
      </c>
      <c r="L3786" s="3" t="n">
        <v>-0.00698786867022902</v>
      </c>
      <c r="M3786" s="0" t="n">
        <f aca="false">'t+2'!M3786+I3786</f>
        <v>0.0611087198623358</v>
      </c>
      <c r="N3786" s="0" t="n">
        <f aca="false">'t+2'!N3786+J3786</f>
        <v>-0.00682495403081044</v>
      </c>
      <c r="O3786" s="0" t="n">
        <f aca="false">'t+2'!O3786+K3786</f>
        <v>2.48671517881895</v>
      </c>
      <c r="P3786" s="0" t="n">
        <f aca="false">'t+2'!P3786+L3786</f>
        <v>1.80171297467996</v>
      </c>
      <c r="Q3786" s="0" t="n">
        <f aca="false" t="array" ref="Q3786:S3786">MMULT(M3786:P3786,'input - gretl'!$B$19:$D$22)+MMULT('Point forecasts'!$J$5:$O$5,'input - gretl'!$B$23:$D$28)</f>
        <v>13.8571193524125</v>
      </c>
      <c r="R3786" s="0" t="n">
        <v>6.79373465294229</v>
      </c>
      <c r="S3786" s="0" t="n">
        <v>10.1248634209739</v>
      </c>
      <c r="U3786" s="4" t="n">
        <f aca="false">NORMSDIST(-M3786/'rhos computation'!$B$11)-EXP(M3786+'rhos computation'!$B$11^2/2)*NORMSDIST(-M3786/'rhos computation'!$B$11-'rhos computation'!$B$11)</f>
        <v>0.0270077462201333</v>
      </c>
      <c r="V3786" s="4" t="n">
        <f aca="false">NORMSDIST(-N3786/'rhos computation'!$B$23)-EXP(N3786+'rhos computation'!$B$23^2/2)*NORMSDIST(-N3786/'rhos computation'!$B$23-'rhos computation'!$B$23)</f>
        <v>0.0251581994516006</v>
      </c>
      <c r="W3786" s="0" t="n">
        <f aca="false">NORMSDIST(-O3786)</f>
        <v>0.00644642869308975</v>
      </c>
      <c r="X3786" s="0" t="n">
        <f aca="false">NORMSDIST(-P3786)</f>
        <v>0.035795287838483</v>
      </c>
    </row>
    <row r="3787" customFormat="false" ht="13" hidden="false" customHeight="false" outlineLevel="0" collapsed="false">
      <c r="A3787" s="0" t="n">
        <v>0.574033655152923</v>
      </c>
      <c r="B3787" s="0" t="n">
        <v>-0.209925175879481</v>
      </c>
      <c r="C3787" s="0" t="n">
        <v>-0.841584752780375</v>
      </c>
      <c r="D3787" s="0" t="n">
        <v>0.0725612672303116</v>
      </c>
      <c r="E3787" s="0" t="n">
        <f aca="false" t="array" ref="E3787:H3787">MMULT(A3787:D3787,'Root matrix of resiudals'!$B$19:E$22)</f>
        <v>0.0230859098306411</v>
      </c>
      <c r="F3787" s="0" t="n">
        <v>-0.00771514863339618</v>
      </c>
      <c r="G3787" s="0" t="n">
        <v>-0.0135241000264052</v>
      </c>
      <c r="H3787" s="0" t="n">
        <v>-1.99465105259141E-005</v>
      </c>
      <c r="I3787" s="3" t="n">
        <f aca="false" t="array" ref="I3787:L3787">MMULT('t+2'!I3787:L3787,'input - gretl'!$B$3:$E$6)+MMULT('Point forecasts'!$P$4:$T$4,'input - gretl'!$B$9:$E$13)+MMULT('t+2'!Q3787:S3787,'input - gretl'!$B$14:$E$16)+E3787:H3787</f>
        <v>-0.0478445529009201</v>
      </c>
      <c r="J3787" s="3" t="n">
        <v>0.0265221405317706</v>
      </c>
      <c r="K3787" s="3" t="n">
        <v>0.00199577033056157</v>
      </c>
      <c r="L3787" s="3" t="n">
        <v>-0.00579574210915054</v>
      </c>
      <c r="M3787" s="0" t="n">
        <f aca="false">'t+2'!M3787+I3787</f>
        <v>0.167561828178276</v>
      </c>
      <c r="N3787" s="0" t="n">
        <f aca="false">'t+2'!N3787+J3787</f>
        <v>-0.0310162817298094</v>
      </c>
      <c r="O3787" s="0" t="n">
        <f aca="false">'t+2'!O3787+K3787</f>
        <v>2.39247704948333</v>
      </c>
      <c r="P3787" s="0" t="n">
        <f aca="false">'t+2'!P3787+L3787</f>
        <v>1.70455212447596</v>
      </c>
      <c r="Q3787" s="0" t="n">
        <f aca="false" t="array" ref="Q3787:S3787">MMULT(M3787:P3787,'input - gretl'!$B$19:$D$22)+MMULT('Point forecasts'!$J$5:$O$5,'input - gretl'!$B$23:$D$28)</f>
        <v>13.9635724607284</v>
      </c>
      <c r="R3787" s="0" t="n">
        <v>6.76954332524329</v>
      </c>
      <c r="S3787" s="0" t="n">
        <v>10.1230301182248</v>
      </c>
      <c r="U3787" s="4" t="n">
        <f aca="false">NORMSDIST(-M3787/'rhos computation'!$B$11)-EXP(M3787+'rhos computation'!$B$11^2/2)*NORMSDIST(-M3787/'rhos computation'!$B$11-'rhos computation'!$B$11)</f>
        <v>0.00671032733601069</v>
      </c>
      <c r="V3787" s="4" t="n">
        <f aca="false">NORMSDIST(-N3787/'rhos computation'!$B$23)-EXP(N3787+'rhos computation'!$B$23^2/2)*NORMSDIST(-N3787/'rhos computation'!$B$23-'rhos computation'!$B$23)</f>
        <v>0.0396301239330289</v>
      </c>
      <c r="W3787" s="0" t="n">
        <f aca="false">NORMSDIST(-O3787)</f>
        <v>0.00836753734817867</v>
      </c>
      <c r="X3787" s="0" t="n">
        <f aca="false">NORMSDIST(-P3787)</f>
        <v>0.0441389933958699</v>
      </c>
    </row>
    <row r="3788" customFormat="false" ht="13" hidden="false" customHeight="false" outlineLevel="0" collapsed="false">
      <c r="A3788" s="0" t="n">
        <v>-1.65778490775471</v>
      </c>
      <c r="B3788" s="0" t="n">
        <v>1.2173542587957</v>
      </c>
      <c r="C3788" s="0" t="n">
        <v>0.481488702173237</v>
      </c>
      <c r="D3788" s="0" t="n">
        <v>1.15298683775571</v>
      </c>
      <c r="E3788" s="0" t="n">
        <f aca="false" t="array" ref="E3788:H3788">MMULT(A3788:D3788,'Root matrix of resiudals'!$B$19:E$22)</f>
        <v>-0.0682168226437895</v>
      </c>
      <c r="F3788" s="0" t="n">
        <v>0.032833275846721</v>
      </c>
      <c r="G3788" s="0" t="n">
        <v>0.0114027977696952</v>
      </c>
      <c r="H3788" s="0" t="n">
        <v>0.0199757070169192</v>
      </c>
      <c r="I3788" s="3" t="n">
        <f aca="false" t="array" ref="I3788:L3788">MMULT('t+2'!I3788:L3788,'input - gretl'!$B$3:$E$6)+MMULT('Point forecasts'!$P$4:$T$4,'input - gretl'!$B$9:$E$13)+MMULT('t+2'!Q3788:S3788,'input - gretl'!$B$14:$E$16)+E3788:H3788</f>
        <v>-0.0789680680848105</v>
      </c>
      <c r="J3788" s="3" t="n">
        <v>0.0451059152633238</v>
      </c>
      <c r="K3788" s="3" t="n">
        <v>0.0324583723659181</v>
      </c>
      <c r="L3788" s="3" t="n">
        <v>0.0240392630057359</v>
      </c>
      <c r="M3788" s="0" t="n">
        <f aca="false">'t+2'!M3788+I3788</f>
        <v>0.0519286412416852</v>
      </c>
      <c r="N3788" s="0" t="n">
        <f aca="false">'t+2'!N3788+J3788</f>
        <v>0.0370616905690505</v>
      </c>
      <c r="O3788" s="0" t="n">
        <f aca="false">'t+2'!O3788+K3788</f>
        <v>2.4557661486314</v>
      </c>
      <c r="P3788" s="0" t="n">
        <f aca="false">'t+2'!P3788+L3788</f>
        <v>1.7679274011056</v>
      </c>
      <c r="Q3788" s="0" t="n">
        <f aca="false" t="array" ref="Q3788:S3788">MMULT(M3788:P3788,'input - gretl'!$B$19:$D$22)+MMULT('Point forecasts'!$J$5:$O$5,'input - gretl'!$B$23:$D$28)</f>
        <v>13.8479392737918</v>
      </c>
      <c r="R3788" s="0" t="n">
        <v>6.83762129754215</v>
      </c>
      <c r="S3788" s="0" t="n">
        <v>10.1260461605343</v>
      </c>
      <c r="U3788" s="4" t="n">
        <f aca="false">NORMSDIST(-M3788/'rhos computation'!$B$11)-EXP(M3788+'rhos computation'!$B$11^2/2)*NORMSDIST(-M3788/'rhos computation'!$B$11-'rhos computation'!$B$11)</f>
        <v>0.0298554182085207</v>
      </c>
      <c r="V3788" s="4" t="n">
        <f aca="false">NORMSDIST(-N3788/'rhos computation'!$B$23)-EXP(N3788+'rhos computation'!$B$23^2/2)*NORMSDIST(-N3788/'rhos computation'!$B$23-'rhos computation'!$B$23)</f>
        <v>0.00843051367648162</v>
      </c>
      <c r="W3788" s="0" t="n">
        <f aca="false">NORMSDIST(-O3788)</f>
        <v>0.00702923040031459</v>
      </c>
      <c r="X3788" s="0" t="n">
        <f aca="false">NORMSDIST(-P3788)</f>
        <v>0.038536520644588</v>
      </c>
    </row>
    <row r="3789" customFormat="false" ht="13" hidden="false" customHeight="false" outlineLevel="0" collapsed="false">
      <c r="A3789" s="0" t="n">
        <v>-1.44259352571539</v>
      </c>
      <c r="B3789" s="0" t="n">
        <v>1.86898436246813</v>
      </c>
      <c r="C3789" s="0" t="n">
        <v>-1.75645381130523</v>
      </c>
      <c r="D3789" s="0" t="n">
        <v>0.0258245643278986</v>
      </c>
      <c r="E3789" s="0" t="n">
        <f aca="false" t="array" ref="E3789:H3789">MMULT(A3789:D3789,'Root matrix of resiudals'!$B$19:E$22)</f>
        <v>-0.0598417250016532</v>
      </c>
      <c r="F3789" s="0" t="n">
        <v>0.0438298256342315</v>
      </c>
      <c r="G3789" s="0" t="n">
        <v>-0.0233483121060549</v>
      </c>
      <c r="H3789" s="0" t="n">
        <v>-0.000917428357094219</v>
      </c>
      <c r="I3789" s="3" t="n">
        <f aca="false" t="array" ref="I3789:L3789">MMULT('t+2'!I3789:L3789,'input - gretl'!$B$3:$E$6)+MMULT('Point forecasts'!$P$4:$T$4,'input - gretl'!$B$9:$E$13)+MMULT('t+2'!Q3789:S3789,'input - gretl'!$B$14:$E$16)+E3789:H3789</f>
        <v>-0.0648356551435618</v>
      </c>
      <c r="J3789" s="3" t="n">
        <v>0.0533801245309599</v>
      </c>
      <c r="K3789" s="3" t="n">
        <v>0.000316561000089508</v>
      </c>
      <c r="L3789" s="3" t="n">
        <v>0.00522141569400499</v>
      </c>
      <c r="M3789" s="0" t="n">
        <f aca="false">'t+2'!M3789+I3789</f>
        <v>0.066494970405801</v>
      </c>
      <c r="N3789" s="0" t="n">
        <f aca="false">'t+2'!N3789+J3789</f>
        <v>0.0623780686854032</v>
      </c>
      <c r="O3789" s="0" t="n">
        <f aca="false">'t+2'!O3789+K3789</f>
        <v>2.42005220968508</v>
      </c>
      <c r="P3789" s="0" t="n">
        <f aca="false">'t+2'!P3789+L3789</f>
        <v>1.73044321019879</v>
      </c>
      <c r="Q3789" s="0" t="n">
        <f aca="false" t="array" ref="Q3789:S3789">MMULT(M3789:P3789,'input - gretl'!$B$19:$D$22)+MMULT('Point forecasts'!$J$5:$O$5,'input - gretl'!$B$23:$D$28)</f>
        <v>13.862505602956</v>
      </c>
      <c r="R3789" s="0" t="n">
        <v>6.86293767565851</v>
      </c>
      <c r="S3789" s="0" t="n">
        <v>10.1259815613499</v>
      </c>
      <c r="U3789" s="4" t="n">
        <f aca="false">NORMSDIST(-M3789/'rhos computation'!$B$11)-EXP(M3789+'rhos computation'!$B$11^2/2)*NORMSDIST(-M3789/'rhos computation'!$B$11-'rhos computation'!$B$11)</f>
        <v>0.0254296507707263</v>
      </c>
      <c r="V3789" s="4" t="n">
        <f aca="false">NORMSDIST(-N3789/'rhos computation'!$B$23)-EXP(N3789+'rhos computation'!$B$23^2/2)*NORMSDIST(-N3789/'rhos computation'!$B$23-'rhos computation'!$B$23)</f>
        <v>0.00373932529523413</v>
      </c>
      <c r="W3789" s="0" t="n">
        <f aca="false">NORMSDIST(-O3789)</f>
        <v>0.00775913942893461</v>
      </c>
      <c r="X3789" s="0" t="n">
        <f aca="false">NORMSDIST(-P3789)</f>
        <v>0.0417755596602856</v>
      </c>
    </row>
    <row r="3790" customFormat="false" ht="13" hidden="false" customHeight="false" outlineLevel="0" collapsed="false">
      <c r="A3790" s="0" t="n">
        <v>0.456935662386024</v>
      </c>
      <c r="B3790" s="0" t="n">
        <v>0.480951893494825</v>
      </c>
      <c r="C3790" s="0" t="n">
        <v>0.601789209413623</v>
      </c>
      <c r="D3790" s="0" t="n">
        <v>-1.8804906618881</v>
      </c>
      <c r="E3790" s="0" t="n">
        <f aca="false" t="array" ref="E3790:H3790">MMULT(A3790:D3790,'Root matrix of resiudals'!$B$19:E$22)</f>
        <v>0.0221570590834985</v>
      </c>
      <c r="F3790" s="0" t="n">
        <v>0.0168136401074227</v>
      </c>
      <c r="G3790" s="0" t="n">
        <v>0.00983583566217056</v>
      </c>
      <c r="H3790" s="0" t="n">
        <v>-0.0299690192164685</v>
      </c>
      <c r="I3790" s="3" t="n">
        <f aca="false" t="array" ref="I3790:L3790">MMULT('t+2'!I3790:L3790,'input - gretl'!$B$3:$E$6)+MMULT('Point forecasts'!$P$4:$T$4,'input - gretl'!$B$9:$E$13)+MMULT('t+2'!Q3790:S3790,'input - gretl'!$B$14:$E$16)+E3790:H3790</f>
        <v>-0.00509280217749076</v>
      </c>
      <c r="J3790" s="3" t="n">
        <v>0.0131081030053534</v>
      </c>
      <c r="K3790" s="3" t="n">
        <v>0.0232255966340736</v>
      </c>
      <c r="L3790" s="3" t="n">
        <v>-0.0296888040674809</v>
      </c>
      <c r="M3790" s="0" t="n">
        <f aca="false">'t+2'!M3790+I3790</f>
        <v>0.102016868877779</v>
      </c>
      <c r="N3790" s="0" t="n">
        <f aca="false">'t+2'!N3790+J3790</f>
        <v>-0.00624188993441872</v>
      </c>
      <c r="O3790" s="0" t="n">
        <f aca="false">'t+2'!O3790+K3790</f>
        <v>2.4137949554383</v>
      </c>
      <c r="P3790" s="0" t="n">
        <f aca="false">'t+2'!P3790+L3790</f>
        <v>1.70599746045138</v>
      </c>
      <c r="Q3790" s="0" t="n">
        <f aca="false" t="array" ref="Q3790:S3790">MMULT(M3790:P3790,'input - gretl'!$B$19:$D$22)+MMULT('Point forecasts'!$J$5:$O$5,'input - gretl'!$B$23:$D$28)</f>
        <v>13.8980275014279</v>
      </c>
      <c r="R3790" s="0" t="n">
        <v>6.79431771703868</v>
      </c>
      <c r="S3790" s="0" t="n">
        <v>10.1429734374004</v>
      </c>
      <c r="U3790" s="4" t="n">
        <f aca="false">NORMSDIST(-M3790/'rhos computation'!$B$11)-EXP(M3790+'rhos computation'!$B$11^2/2)*NORMSDIST(-M3790/'rhos computation'!$B$11-'rhos computation'!$B$11)</f>
        <v>0.0166490056942851</v>
      </c>
      <c r="V3790" s="4" t="n">
        <f aca="false">NORMSDIST(-N3790/'rhos computation'!$B$23)-EXP(N3790+'rhos computation'!$B$23^2/2)*NORMSDIST(-N3790/'rhos computation'!$B$23-'rhos computation'!$B$23)</f>
        <v>0.0248543785510545</v>
      </c>
      <c r="W3790" s="0" t="n">
        <f aca="false">NORMSDIST(-O3790)</f>
        <v>0.00789367199711316</v>
      </c>
      <c r="X3790" s="0" t="n">
        <f aca="false">NORMSDIST(-P3790)</f>
        <v>0.0440042762106899</v>
      </c>
    </row>
    <row r="3791" customFormat="false" ht="13" hidden="false" customHeight="false" outlineLevel="0" collapsed="false">
      <c r="A3791" s="0" t="n">
        <v>-2.88765821347447</v>
      </c>
      <c r="B3791" s="0" t="n">
        <v>-0.278036733876391</v>
      </c>
      <c r="C3791" s="0" t="n">
        <v>-1.35406335697134</v>
      </c>
      <c r="D3791" s="0" t="n">
        <v>-1.64013472669697</v>
      </c>
      <c r="E3791" s="0" t="n">
        <f aca="false" t="array" ref="E3791:H3791">MMULT(A3791:D3791,'Root matrix of resiudals'!$B$19:E$22)</f>
        <v>-0.125567945293737</v>
      </c>
      <c r="F3791" s="0" t="n">
        <v>-0.0194517826290668</v>
      </c>
      <c r="G3791" s="0" t="n">
        <v>-0.0282653570381343</v>
      </c>
      <c r="H3791" s="0" t="n">
        <v>-0.0270778755247256</v>
      </c>
      <c r="I3791" s="3" t="n">
        <f aca="false" t="array" ref="I3791:L3791">MMULT('t+2'!I3791:L3791,'input - gretl'!$B$3:$E$6)+MMULT('Point forecasts'!$P$4:$T$4,'input - gretl'!$B$9:$E$13)+MMULT('t+2'!Q3791:S3791,'input - gretl'!$B$14:$E$16)+E3791:H3791</f>
        <v>-0.0947182406506153</v>
      </c>
      <c r="J3791" s="3" t="n">
        <v>-0.0154838619774249</v>
      </c>
      <c r="K3791" s="3" t="n">
        <v>0.00374115418727476</v>
      </c>
      <c r="L3791" s="3" t="n">
        <v>-0.00832010335071079</v>
      </c>
      <c r="M3791" s="0" t="n">
        <f aca="false">'t+2'!M3791+I3791</f>
        <v>-0.000372711508187518</v>
      </c>
      <c r="N3791" s="0" t="n">
        <f aca="false">'t+2'!N3791+J3791</f>
        <v>0.0382591274514701</v>
      </c>
      <c r="O3791" s="0" t="n">
        <f aca="false">'t+2'!O3791+K3791</f>
        <v>2.47712743892224</v>
      </c>
      <c r="P3791" s="0" t="n">
        <f aca="false">'t+2'!P3791+L3791</f>
        <v>1.74690312888678</v>
      </c>
      <c r="Q3791" s="0" t="n">
        <f aca="false" t="array" ref="Q3791:S3791">MMULT(M3791:P3791,'input - gretl'!$B$19:$D$22)+MMULT('Point forecasts'!$J$5:$O$5,'input - gretl'!$B$23:$D$28)</f>
        <v>13.795637921042</v>
      </c>
      <c r="R3791" s="0" t="n">
        <v>6.83881873442457</v>
      </c>
      <c r="S3791" s="0" t="n">
        <v>10.1674025849188</v>
      </c>
      <c r="U3791" s="4" t="n">
        <f aca="false">NORMSDIST(-M3791/'rhos computation'!$B$11)-EXP(M3791+'rhos computation'!$B$11^2/2)*NORMSDIST(-M3791/'rhos computation'!$B$11-'rhos computation'!$B$11)</f>
        <v>0.0500323242116885</v>
      </c>
      <c r="V3791" s="4" t="n">
        <f aca="false">NORMSDIST(-N3791/'rhos computation'!$B$23)-EXP(N3791+'rhos computation'!$B$23^2/2)*NORMSDIST(-N3791/'rhos computation'!$B$23-'rhos computation'!$B$23)</f>
        <v>0.0081383381266055</v>
      </c>
      <c r="W3791" s="0" t="n">
        <f aca="false">NORMSDIST(-O3791)</f>
        <v>0.00662223010308259</v>
      </c>
      <c r="X3791" s="0" t="n">
        <f aca="false">NORMSDIST(-P3791)</f>
        <v>0.0403270715017703</v>
      </c>
    </row>
    <row r="3792" customFormat="false" ht="13" hidden="false" customHeight="false" outlineLevel="0" collapsed="false">
      <c r="A3792" s="0" t="n">
        <v>2.09889397890304</v>
      </c>
      <c r="B3792" s="0" t="n">
        <v>0.751894324220454</v>
      </c>
      <c r="C3792" s="0" t="n">
        <v>-1.33782970288612</v>
      </c>
      <c r="D3792" s="0" t="n">
        <v>-1.51153889533341</v>
      </c>
      <c r="E3792" s="0" t="n">
        <f aca="false" t="array" ref="E3792:H3792">MMULT(A3792:D3792,'Root matrix of resiudals'!$B$19:E$22)</f>
        <v>0.0906806588008295</v>
      </c>
      <c r="F3792" s="0" t="n">
        <v>0.0213329972408265</v>
      </c>
      <c r="G3792" s="0" t="n">
        <v>-0.0179984891470826</v>
      </c>
      <c r="H3792" s="0" t="n">
        <v>-0.0268142718444131</v>
      </c>
      <c r="I3792" s="3" t="n">
        <f aca="false" t="array" ref="I3792:L3792">MMULT('t+2'!I3792:L3792,'input - gretl'!$B$3:$E$6)+MMULT('Point forecasts'!$P$4:$T$4,'input - gretl'!$B$9:$E$13)+MMULT('t+2'!Q3792:S3792,'input - gretl'!$B$14:$E$16)+E3792:H3792</f>
        <v>0.0708273185548169</v>
      </c>
      <c r="J3792" s="3" t="n">
        <v>0.0045338227053953</v>
      </c>
      <c r="K3792" s="3" t="n">
        <v>0.0146696012262164</v>
      </c>
      <c r="L3792" s="3" t="n">
        <v>-0.00947261667102812</v>
      </c>
      <c r="M3792" s="0" t="n">
        <f aca="false">'t+2'!M3792+I3792</f>
        <v>0.254315740711738</v>
      </c>
      <c r="N3792" s="0" t="n">
        <f aca="false">'t+2'!N3792+J3792</f>
        <v>0.0706091086002018</v>
      </c>
      <c r="O3792" s="0" t="n">
        <f aca="false">'t+2'!O3792+K3792</f>
        <v>2.48037418042216</v>
      </c>
      <c r="P3792" s="0" t="n">
        <f aca="false">'t+2'!P3792+L3792</f>
        <v>1.74729524238665</v>
      </c>
      <c r="Q3792" s="0" t="n">
        <f aca="false" t="array" ref="Q3792:S3792">MMULT(M3792:P3792,'input - gretl'!$B$19:$D$22)+MMULT('Point forecasts'!$J$5:$O$5,'input - gretl'!$B$23:$D$28)</f>
        <v>14.0503263732619</v>
      </c>
      <c r="R3792" s="0" t="n">
        <v>6.8711687155733</v>
      </c>
      <c r="S3792" s="0" t="n">
        <v>10.1702764068747</v>
      </c>
      <c r="U3792" s="4" t="n">
        <f aca="false">NORMSDIST(-M3792/'rhos computation'!$B$11)-EXP(M3792+'rhos computation'!$B$11^2/2)*NORMSDIST(-M3792/'rhos computation'!$B$11-'rhos computation'!$B$11)</f>
        <v>0.00153449616070638</v>
      </c>
      <c r="V3792" s="4" t="n">
        <f aca="false">NORMSDIST(-N3792/'rhos computation'!$B$23)-EXP(N3792+'rhos computation'!$B$23^2/2)*NORMSDIST(-N3792/'rhos computation'!$B$23-'rhos computation'!$B$23)</f>
        <v>0.00278192238203903</v>
      </c>
      <c r="W3792" s="0" t="n">
        <f aca="false">NORMSDIST(-O3792)</f>
        <v>0.00656222869110074</v>
      </c>
      <c r="X3792" s="0" t="n">
        <f aca="false">NORMSDIST(-P3792)</f>
        <v>0.0402930689682858</v>
      </c>
    </row>
    <row r="3793" customFormat="false" ht="13" hidden="false" customHeight="false" outlineLevel="0" collapsed="false">
      <c r="A3793" s="0" t="n">
        <v>-0.0317375032534571</v>
      </c>
      <c r="B3793" s="0" t="n">
        <v>0.468228086534447</v>
      </c>
      <c r="C3793" s="0" t="n">
        <v>-0.482414707999193</v>
      </c>
      <c r="D3793" s="0" t="n">
        <v>-1.6717195100137</v>
      </c>
      <c r="E3793" s="0" t="n">
        <f aca="false" t="array" ref="E3793:H3793">MMULT(A3793:D3793,'Root matrix of resiudals'!$B$19:E$22)</f>
        <v>-0.000257353795412648</v>
      </c>
      <c r="F3793" s="0" t="n">
        <v>0.0114645840190442</v>
      </c>
      <c r="G3793" s="0" t="n">
        <v>-0.00804698327467124</v>
      </c>
      <c r="H3793" s="0" t="n">
        <v>-0.0276366804807275</v>
      </c>
      <c r="I3793" s="3" t="n">
        <f aca="false" t="array" ref="I3793:L3793">MMULT('t+2'!I3793:L3793,'input - gretl'!$B$3:$E$6)+MMULT('Point forecasts'!$P$4:$T$4,'input - gretl'!$B$9:$E$13)+MMULT('t+2'!Q3793:S3793,'input - gretl'!$B$14:$E$16)+E3793:H3793</f>
        <v>-0.0303580600736403</v>
      </c>
      <c r="J3793" s="3" t="n">
        <v>0.0203868405815702</v>
      </c>
      <c r="K3793" s="3" t="n">
        <v>0.0231992827213887</v>
      </c>
      <c r="L3793" s="3" t="n">
        <v>-0.0251090548076975</v>
      </c>
      <c r="M3793" s="0" t="n">
        <f aca="false">'t+2'!M3793+I3793</f>
        <v>0.179710055594107</v>
      </c>
      <c r="N3793" s="0" t="n">
        <f aca="false">'t+2'!N3793+J3793</f>
        <v>0.0271798998042732</v>
      </c>
      <c r="O3793" s="0" t="n">
        <f aca="false">'t+2'!O3793+K3793</f>
        <v>2.4738562972548</v>
      </c>
      <c r="P3793" s="0" t="n">
        <f aca="false">'t+2'!P3793+L3793</f>
        <v>1.76372599928492</v>
      </c>
      <c r="Q3793" s="0" t="n">
        <f aca="false" t="array" ref="Q3793:S3793">MMULT(M3793:P3793,'input - gretl'!$B$19:$D$22)+MMULT('Point forecasts'!$J$5:$O$5,'input - gretl'!$B$23:$D$28)</f>
        <v>13.9757206881443</v>
      </c>
      <c r="R3793" s="0" t="n">
        <v>6.82773950677738</v>
      </c>
      <c r="S3793" s="0" t="n">
        <v>10.1481320523592</v>
      </c>
      <c r="U3793" s="4" t="n">
        <f aca="false">NORMSDIST(-M3793/'rhos computation'!$B$11)-EXP(M3793+'rhos computation'!$B$11^2/2)*NORMSDIST(-M3793/'rhos computation'!$B$11-'rhos computation'!$B$11)</f>
        <v>0.005563558883521</v>
      </c>
      <c r="V3793" s="4" t="n">
        <f aca="false">NORMSDIST(-N3793/'rhos computation'!$B$23)-EXP(N3793+'rhos computation'!$B$23^2/2)*NORMSDIST(-N3793/'rhos computation'!$B$23-'rhos computation'!$B$23)</f>
        <v>0.0111492272739562</v>
      </c>
      <c r="W3793" s="0" t="n">
        <f aca="false">NORMSDIST(-O3793)</f>
        <v>0.00668317243845898</v>
      </c>
      <c r="X3793" s="0" t="n">
        <f aca="false">NORMSDIST(-P3793)</f>
        <v>0.0388890608143462</v>
      </c>
    </row>
    <row r="3794" customFormat="false" ht="13" hidden="false" customHeight="false" outlineLevel="0" collapsed="false">
      <c r="A3794" s="0" t="n">
        <v>1.12917829355726</v>
      </c>
      <c r="B3794" s="0" t="n">
        <v>-1.34878842350847</v>
      </c>
      <c r="C3794" s="0" t="n">
        <v>-2.64552681065372</v>
      </c>
      <c r="D3794" s="0" t="n">
        <v>-0.259858125477796</v>
      </c>
      <c r="E3794" s="0" t="n">
        <f aca="false" t="array" ref="E3794:H3794">MMULT(A3794:D3794,'Root matrix of resiudals'!$B$19:E$22)</f>
        <v>0.0422242918907525</v>
      </c>
      <c r="F3794" s="0" t="n">
        <v>-0.0454966849475251</v>
      </c>
      <c r="G3794" s="0" t="n">
        <v>-0.0463795412692292</v>
      </c>
      <c r="H3794" s="0" t="n">
        <v>-0.00776743697671135</v>
      </c>
      <c r="I3794" s="3" t="n">
        <f aca="false" t="array" ref="I3794:L3794">MMULT('t+2'!I3794:L3794,'input - gretl'!$B$3:$E$6)+MMULT('Point forecasts'!$P$4:$T$4,'input - gretl'!$B$9:$E$13)+MMULT('t+2'!Q3794:S3794,'input - gretl'!$B$14:$E$16)+E3794:H3794</f>
        <v>0.0151068286866813</v>
      </c>
      <c r="J3794" s="3" t="n">
        <v>-0.0399670046123126</v>
      </c>
      <c r="K3794" s="3" t="n">
        <v>-0.014029920651539</v>
      </c>
      <c r="L3794" s="3" t="n">
        <v>0.00458521455765148</v>
      </c>
      <c r="M3794" s="0" t="n">
        <f aca="false">'t+2'!M3794+I3794</f>
        <v>0.186689656969386</v>
      </c>
      <c r="N3794" s="0" t="n">
        <f aca="false">'t+2'!N3794+J3794</f>
        <v>-0.00435401508338378</v>
      </c>
      <c r="O3794" s="0" t="n">
        <f aca="false">'t+2'!O3794+K3794</f>
        <v>2.46296929559085</v>
      </c>
      <c r="P3794" s="0" t="n">
        <f aca="false">'t+2'!P3794+L3794</f>
        <v>1.78310050124864</v>
      </c>
      <c r="Q3794" s="0" t="n">
        <f aca="false" t="array" ref="Q3794:S3794">MMULT(M3794:P3794,'input - gretl'!$B$19:$D$22)+MMULT('Point forecasts'!$J$5:$O$5,'input - gretl'!$B$23:$D$28)</f>
        <v>13.9827002895195</v>
      </c>
      <c r="R3794" s="0" t="n">
        <v>6.79620559188972</v>
      </c>
      <c r="S3794" s="0" t="n">
        <v>10.1188189306027</v>
      </c>
      <c r="U3794" s="4" t="n">
        <f aca="false">NORMSDIST(-M3794/'rhos computation'!$B$11)-EXP(M3794+'rhos computation'!$B$11^2/2)*NORMSDIST(-M3794/'rhos computation'!$B$11-'rhos computation'!$B$11)</f>
        <v>0.0049818169644507</v>
      </c>
      <c r="V3794" s="4" t="n">
        <f aca="false">NORMSDIST(-N3794/'rhos computation'!$B$23)-EXP(N3794+'rhos computation'!$B$23^2/2)*NORMSDIST(-N3794/'rhos computation'!$B$23-'rhos computation'!$B$23)</f>
        <v>0.0238858476719396</v>
      </c>
      <c r="W3794" s="0" t="n">
        <f aca="false">NORMSDIST(-O3794)</f>
        <v>0.00688958576562652</v>
      </c>
      <c r="X3794" s="0" t="n">
        <f aca="false">NORMSDIST(-P3794)</f>
        <v>0.0372849724366819</v>
      </c>
    </row>
    <row r="3795" customFormat="false" ht="13" hidden="false" customHeight="false" outlineLevel="0" collapsed="false">
      <c r="A3795" s="0" t="n">
        <v>-0.638570394102407</v>
      </c>
      <c r="B3795" s="0" t="n">
        <v>0.528557613401166</v>
      </c>
      <c r="C3795" s="0" t="n">
        <v>0.0578164246533107</v>
      </c>
      <c r="D3795" s="0" t="n">
        <v>1.77468274921817</v>
      </c>
      <c r="E3795" s="0" t="n">
        <f aca="false" t="array" ref="E3795:H3795">MMULT(A3795:D3795,'Root matrix of resiudals'!$B$19:E$22)</f>
        <v>-0.0268089016988068</v>
      </c>
      <c r="F3795" s="0" t="n">
        <v>0.0139802698887695</v>
      </c>
      <c r="G3795" s="0" t="n">
        <v>0.00407308485161479</v>
      </c>
      <c r="H3795" s="0" t="n">
        <v>0.0291433117264264</v>
      </c>
      <c r="I3795" s="3" t="n">
        <f aca="false" t="array" ref="I3795:L3795">MMULT('t+2'!I3795:L3795,'input - gretl'!$B$3:$E$6)+MMULT('Point forecasts'!$P$4:$T$4,'input - gretl'!$B$9:$E$13)+MMULT('t+2'!Q3795:S3795,'input - gretl'!$B$14:$E$16)+E3795:H3795</f>
        <v>-0.0629922698961279</v>
      </c>
      <c r="J3795" s="3" t="n">
        <v>-0.00256271964406649</v>
      </c>
      <c r="K3795" s="3" t="n">
        <v>0.0165805229575504</v>
      </c>
      <c r="L3795" s="3" t="n">
        <v>0.0339027234071266</v>
      </c>
      <c r="M3795" s="0" t="n">
        <f aca="false">'t+2'!M3795+I3795</f>
        <v>0.0117395263149061</v>
      </c>
      <c r="N3795" s="0" t="n">
        <f aca="false">'t+2'!N3795+J3795</f>
        <v>-0.00195711258498853</v>
      </c>
      <c r="O3795" s="0" t="n">
        <f aca="false">'t+2'!O3795+K3795</f>
        <v>2.45079629088073</v>
      </c>
      <c r="P3795" s="0" t="n">
        <f aca="false">'t+2'!P3795+L3795</f>
        <v>1.80730497730025</v>
      </c>
      <c r="Q3795" s="0" t="n">
        <f aca="false" t="array" ref="Q3795:S3795">MMULT(M3795:P3795,'input - gretl'!$B$19:$D$22)+MMULT('Point forecasts'!$J$5:$O$5,'input - gretl'!$B$23:$D$28)</f>
        <v>13.8077501588651</v>
      </c>
      <c r="R3795" s="0" t="n">
        <v>6.79860249438811</v>
      </c>
      <c r="S3795" s="0" t="n">
        <v>10.0836262589437</v>
      </c>
      <c r="U3795" s="4" t="n">
        <f aca="false">NORMSDIST(-M3795/'rhos computation'!$B$11)-EXP(M3795+'rhos computation'!$B$11^2/2)*NORMSDIST(-M3795/'rhos computation'!$B$11-'rhos computation'!$B$11)</f>
        <v>0.0447520274059152</v>
      </c>
      <c r="V3795" s="4" t="n">
        <f aca="false">NORMSDIST(-N3795/'rhos computation'!$B$23)-EXP(N3795+'rhos computation'!$B$23^2/2)*NORMSDIST(-N3795/'rhos computation'!$B$23-'rhos computation'!$B$23)</f>
        <v>0.0226897714520198</v>
      </c>
      <c r="W3795" s="0" t="n">
        <f aca="false">NORMSDIST(-O3795)</f>
        <v>0.00712702983112805</v>
      </c>
      <c r="X3795" s="0" t="n">
        <f aca="false">NORMSDIST(-P3795)</f>
        <v>0.0353573702069542</v>
      </c>
    </row>
    <row r="3796" customFormat="false" ht="13" hidden="false" customHeight="false" outlineLevel="0" collapsed="false">
      <c r="A3796" s="0" t="n">
        <v>-0.680488086292206</v>
      </c>
      <c r="B3796" s="0" t="n">
        <v>0.428788949499445</v>
      </c>
      <c r="C3796" s="0" t="n">
        <v>0.0128807190434787</v>
      </c>
      <c r="D3796" s="0" t="n">
        <v>-0.355373054154872</v>
      </c>
      <c r="E3796" s="0" t="n">
        <f aca="false" t="array" ref="E3796:H3796">MMULT(A3796:D3796,'Root matrix of resiudals'!$B$19:E$22)</f>
        <v>-0.0280731752514686</v>
      </c>
      <c r="F3796" s="0" t="n">
        <v>0.0107335537660371</v>
      </c>
      <c r="G3796" s="0" t="n">
        <v>0.000499488384953421</v>
      </c>
      <c r="H3796" s="0" t="n">
        <v>-0.00546319547289441</v>
      </c>
      <c r="I3796" s="3" t="n">
        <f aca="false" t="array" ref="I3796:L3796">MMULT('t+2'!I3796:L3796,'input - gretl'!$B$3:$E$6)+MMULT('Point forecasts'!$P$4:$T$4,'input - gretl'!$B$9:$E$13)+MMULT('t+2'!Q3796:S3796,'input - gretl'!$B$14:$E$16)+E3796:H3796</f>
        <v>-0.0686890168312679</v>
      </c>
      <c r="J3796" s="3" t="n">
        <v>0.00141430906195828</v>
      </c>
      <c r="K3796" s="3" t="n">
        <v>0.0160218686117387</v>
      </c>
      <c r="L3796" s="3" t="n">
        <v>-0.0026640078574499</v>
      </c>
      <c r="M3796" s="0" t="n">
        <f aca="false">'t+2'!M3796+I3796</f>
        <v>0.0295609508126337</v>
      </c>
      <c r="N3796" s="0" t="n">
        <f aca="false">'t+2'!N3796+J3796</f>
        <v>0.00738308571298603</v>
      </c>
      <c r="O3796" s="0" t="n">
        <f aca="false">'t+2'!O3796+K3796</f>
        <v>2.42060955327902</v>
      </c>
      <c r="P3796" s="0" t="n">
        <f aca="false">'t+2'!P3796+L3796</f>
        <v>1.72190060419906</v>
      </c>
      <c r="Q3796" s="0" t="n">
        <f aca="false" t="array" ref="Q3796:S3796">MMULT(M3796:P3796,'input - gretl'!$B$19:$D$22)+MMULT('Point forecasts'!$J$5:$O$5,'input - gretl'!$B$23:$D$28)</f>
        <v>13.8255715833628</v>
      </c>
      <c r="R3796" s="0" t="n">
        <v>6.80794269268609</v>
      </c>
      <c r="S3796" s="0" t="n">
        <v>10.1346633503799</v>
      </c>
      <c r="U3796" s="4" t="n">
        <f aca="false">NORMSDIST(-M3796/'rhos computation'!$B$11)-EXP(M3796+'rhos computation'!$B$11^2/2)*NORMSDIST(-M3796/'rhos computation'!$B$11-'rhos computation'!$B$11)</f>
        <v>0.0376509513915699</v>
      </c>
      <c r="V3796" s="4" t="n">
        <f aca="false">NORMSDIST(-N3796/'rhos computation'!$B$23)-EXP(N3796+'rhos computation'!$B$23^2/2)*NORMSDIST(-N3796/'rhos computation'!$B$23-'rhos computation'!$B$23)</f>
        <v>0.018389928270788</v>
      </c>
      <c r="W3796" s="0" t="n">
        <f aca="false">NORMSDIST(-O3796)</f>
        <v>0.00774725483829542</v>
      </c>
      <c r="X3796" s="0" t="n">
        <f aca="false">NORMSDIST(-P3796)</f>
        <v>0.0425437627608997</v>
      </c>
    </row>
    <row r="3797" customFormat="false" ht="13" hidden="false" customHeight="false" outlineLevel="0" collapsed="false">
      <c r="A3797" s="0" t="n">
        <v>1.85573118784817</v>
      </c>
      <c r="B3797" s="0" t="n">
        <v>-0.348328762183611</v>
      </c>
      <c r="C3797" s="0" t="n">
        <v>0.428348638551339</v>
      </c>
      <c r="D3797" s="0" t="n">
        <v>0.622438416056911</v>
      </c>
      <c r="E3797" s="0" t="n">
        <f aca="false" t="array" ref="E3797:H3797">MMULT(A3797:D3797,'Root matrix of resiudals'!$B$19:E$22)</f>
        <v>0.0791214441075306</v>
      </c>
      <c r="F3797" s="0" t="n">
        <v>-0.00417187657038646</v>
      </c>
      <c r="G3797" s="0" t="n">
        <v>0.00865773677314811</v>
      </c>
      <c r="H3797" s="0" t="n">
        <v>0.00985748102403241</v>
      </c>
      <c r="I3797" s="3" t="n">
        <f aca="false" t="array" ref="I3797:L3797">MMULT('t+2'!I3797:L3797,'input - gretl'!$B$3:$E$6)+MMULT('Point forecasts'!$P$4:$T$4,'input - gretl'!$B$9:$E$13)+MMULT('t+2'!Q3797:S3797,'input - gretl'!$B$14:$E$16)+E3797:H3797</f>
        <v>0.0385593217461894</v>
      </c>
      <c r="J3797" s="3" t="n">
        <v>-0.0138226460935995</v>
      </c>
      <c r="K3797" s="3" t="n">
        <v>0.0376906893252263</v>
      </c>
      <c r="L3797" s="3" t="n">
        <v>0.0101933426659766</v>
      </c>
      <c r="M3797" s="0" t="n">
        <f aca="false">'t+2'!M3797+I3797</f>
        <v>0.222077916377309</v>
      </c>
      <c r="N3797" s="0" t="n">
        <f aca="false">'t+2'!N3797+J3797</f>
        <v>0.011889748635929</v>
      </c>
      <c r="O3797" s="0" t="n">
        <f aca="false">'t+2'!O3797+K3797</f>
        <v>2.45758303199001</v>
      </c>
      <c r="P3797" s="0" t="n">
        <f aca="false">'t+2'!P3797+L3797</f>
        <v>1.76626712002972</v>
      </c>
      <c r="Q3797" s="0" t="n">
        <f aca="false" t="array" ref="Q3797:S3797">MMULT(M3797:P3797,'input - gretl'!$B$19:$D$22)+MMULT('Point forecasts'!$J$5:$O$5,'input - gretl'!$B$23:$D$28)</f>
        <v>14.0180885489275</v>
      </c>
      <c r="R3797" s="0" t="n">
        <v>6.81244935560903</v>
      </c>
      <c r="S3797" s="0" t="n">
        <v>10.1294420542101</v>
      </c>
      <c r="U3797" s="4" t="n">
        <f aca="false">NORMSDIST(-M3797/'rhos computation'!$B$11)-EXP(M3797+'rhos computation'!$B$11^2/2)*NORMSDIST(-M3797/'rhos computation'!$B$11-'rhos computation'!$B$11)</f>
        <v>0.00275708297903145</v>
      </c>
      <c r="V3797" s="4" t="n">
        <f aca="false">NORMSDIST(-N3797/'rhos computation'!$B$23)-EXP(N3797+'rhos computation'!$B$23^2/2)*NORMSDIST(-N3797/'rhos computation'!$B$23-'rhos computation'!$B$23)</f>
        <v>0.0165206449280764</v>
      </c>
      <c r="W3797" s="0" t="n">
        <f aca="false">NORMSDIST(-O3797)</f>
        <v>0.00699377360188083</v>
      </c>
      <c r="X3797" s="0" t="n">
        <f aca="false">NORMSDIST(-P3797)</f>
        <v>0.0386755225354384</v>
      </c>
    </row>
    <row r="3798" customFormat="false" ht="13" hidden="false" customHeight="false" outlineLevel="0" collapsed="false">
      <c r="A3798" s="0" t="n">
        <v>-1.00873523447738</v>
      </c>
      <c r="B3798" s="0" t="n">
        <v>-0.0256085210748465</v>
      </c>
      <c r="C3798" s="0" t="n">
        <v>-0.597508699165032</v>
      </c>
      <c r="D3798" s="0" t="n">
        <v>0.636329202029618</v>
      </c>
      <c r="E3798" s="0" t="n">
        <f aca="false" t="array" ref="E3798:H3798">MMULT(A3798:D3798,'Root matrix of resiudals'!$B$19:E$22)</f>
        <v>-0.044319093861005</v>
      </c>
      <c r="F3798" s="0" t="n">
        <v>-0.00511922586958213</v>
      </c>
      <c r="G3798" s="0" t="n">
        <v>-0.0102385101948976</v>
      </c>
      <c r="H3798" s="0" t="n">
        <v>0.0100260201466075</v>
      </c>
      <c r="I3798" s="3" t="n">
        <f aca="false" t="array" ref="I3798:L3798">MMULT('t+2'!I3798:L3798,'input - gretl'!$B$3:$E$6)+MMULT('Point forecasts'!$P$4:$T$4,'input - gretl'!$B$9:$E$13)+MMULT('t+2'!Q3798:S3798,'input - gretl'!$B$14:$E$16)+E3798:H3798</f>
        <v>-0.0539457500914142</v>
      </c>
      <c r="J3798" s="3" t="n">
        <v>0.0685797443555535</v>
      </c>
      <c r="K3798" s="3" t="n">
        <v>0.00618119287192434</v>
      </c>
      <c r="L3798" s="3" t="n">
        <v>0.0119231573914622</v>
      </c>
      <c r="M3798" s="0" t="n">
        <f aca="false">'t+2'!M3798+I3798</f>
        <v>0.0909879881464766</v>
      </c>
      <c r="N3798" s="0" t="n">
        <f aca="false">'t+2'!N3798+J3798</f>
        <v>-0.00687486697442719</v>
      </c>
      <c r="O3798" s="0" t="n">
        <f aca="false">'t+2'!O3798+K3798</f>
        <v>2.42076762827944</v>
      </c>
      <c r="P3798" s="0" t="n">
        <f aca="false">'t+2'!P3798+L3798</f>
        <v>1.7079892345541</v>
      </c>
      <c r="Q3798" s="0" t="n">
        <f aca="false" t="array" ref="Q3798:S3798">MMULT(M3798:P3798,'input - gretl'!$B$19:$D$22)+MMULT('Point forecasts'!$J$5:$O$5,'input - gretl'!$B$23:$D$28)</f>
        <v>13.8869986206966</v>
      </c>
      <c r="R3798" s="0" t="n">
        <v>6.79368473999867</v>
      </c>
      <c r="S3798" s="0" t="n">
        <v>10.1480518334811</v>
      </c>
      <c r="U3798" s="4" t="n">
        <f aca="false">NORMSDIST(-M3798/'rhos computation'!$B$11)-EXP(M3798+'rhos computation'!$B$11^2/2)*NORMSDIST(-M3798/'rhos computation'!$B$11-'rhos computation'!$B$11)</f>
        <v>0.0190842320202549</v>
      </c>
      <c r="V3798" s="4" t="n">
        <f aca="false">NORMSDIST(-N3798/'rhos computation'!$B$23)-EXP(N3798+'rhos computation'!$B$23^2/2)*NORMSDIST(-N3798/'rhos computation'!$B$23-'rhos computation'!$B$23)</f>
        <v>0.025184310559926</v>
      </c>
      <c r="W3798" s="0" t="n">
        <f aca="false">NORMSDIST(-O3798)</f>
        <v>0.00774388702233369</v>
      </c>
      <c r="X3798" s="0" t="n">
        <f aca="false">NORMSDIST(-P3798)</f>
        <v>0.0438191700192089</v>
      </c>
    </row>
    <row r="3799" customFormat="false" ht="13" hidden="false" customHeight="false" outlineLevel="0" collapsed="false">
      <c r="A3799" s="0" t="n">
        <v>1.95085397855638</v>
      </c>
      <c r="B3799" s="0" t="n">
        <v>1.20092355492056</v>
      </c>
      <c r="C3799" s="0" t="n">
        <v>1.10886674113875</v>
      </c>
      <c r="D3799" s="0" t="n">
        <v>0.292098926808972</v>
      </c>
      <c r="E3799" s="0" t="n">
        <f aca="false" t="array" ref="E3799:H3799">MMULT(A3799:D3799,'Root matrix of resiudals'!$B$19:E$22)</f>
        <v>0.0876776682139376</v>
      </c>
      <c r="F3799" s="0" t="n">
        <v>0.0427306311075893</v>
      </c>
      <c r="G3799" s="0" t="n">
        <v>0.0249263235115524</v>
      </c>
      <c r="H3799" s="0" t="n">
        <v>0.00534170579245999</v>
      </c>
      <c r="I3799" s="3" t="n">
        <f aca="false" t="array" ref="I3799:L3799">MMULT('t+2'!I3799:L3799,'input - gretl'!$B$3:$E$6)+MMULT('Point forecasts'!$P$4:$T$4,'input - gretl'!$B$9:$E$13)+MMULT('t+2'!Q3799:S3799,'input - gretl'!$B$14:$E$16)+E3799:H3799</f>
        <v>0.0838822691124264</v>
      </c>
      <c r="J3799" s="3" t="n">
        <v>0.0284822152262028</v>
      </c>
      <c r="K3799" s="3" t="n">
        <v>0.0336766143222782</v>
      </c>
      <c r="L3799" s="3" t="n">
        <v>0.000961587246540416</v>
      </c>
      <c r="M3799" s="0" t="n">
        <f aca="false">'t+2'!M3799+I3799</f>
        <v>0.138648892438921</v>
      </c>
      <c r="N3799" s="0" t="n">
        <f aca="false">'t+2'!N3799+J3799</f>
        <v>0.0225687030020766</v>
      </c>
      <c r="O3799" s="0" t="n">
        <f aca="false">'t+2'!O3799+K3799</f>
        <v>2.45418118545158</v>
      </c>
      <c r="P3799" s="0" t="n">
        <f aca="false">'t+2'!P3799+L3799</f>
        <v>1.7515491254523</v>
      </c>
      <c r="Q3799" s="0" t="n">
        <f aca="false" t="array" ref="Q3799:S3799">MMULT(M3799:P3799,'input - gretl'!$B$19:$D$22)+MMULT('Point forecasts'!$J$5:$O$5,'input - gretl'!$B$23:$D$28)</f>
        <v>13.9346595249891</v>
      </c>
      <c r="R3799" s="0" t="n">
        <v>6.82312830997518</v>
      </c>
      <c r="S3799" s="0" t="n">
        <v>10.1400377564145</v>
      </c>
      <c r="U3799" s="4" t="n">
        <f aca="false">NORMSDIST(-M3799/'rhos computation'!$B$11)-EXP(M3799+'rhos computation'!$B$11^2/2)*NORMSDIST(-M3799/'rhos computation'!$B$11-'rhos computation'!$B$11)</f>
        <v>0.0102314377317363</v>
      </c>
      <c r="V3799" s="4" t="n">
        <f aca="false">NORMSDIST(-N3799/'rhos computation'!$B$23)-EXP(N3799+'rhos computation'!$B$23^2/2)*NORMSDIST(-N3799/'rhos computation'!$B$23-'rhos computation'!$B$23)</f>
        <v>0.0126149643604461</v>
      </c>
      <c r="W3799" s="0" t="n">
        <f aca="false">NORMSDIST(-O3799)</f>
        <v>0.00706029070401922</v>
      </c>
      <c r="X3799" s="0" t="n">
        <f aca="false">NORMSDIST(-P3799)</f>
        <v>0.0399256835295047</v>
      </c>
    </row>
    <row r="3800" customFormat="false" ht="13" hidden="false" customHeight="false" outlineLevel="0" collapsed="false">
      <c r="A3800" s="0" t="n">
        <v>0.243846041019891</v>
      </c>
      <c r="B3800" s="0" t="n">
        <v>1.80150381551772</v>
      </c>
      <c r="C3800" s="0" t="n">
        <v>1.72607434531345</v>
      </c>
      <c r="D3800" s="0" t="n">
        <v>0.399946294091716</v>
      </c>
      <c r="E3800" s="0" t="n">
        <f aca="false" t="array" ref="E3800:H3800">MMULT(A3800:D3800,'Root matrix of resiudals'!$B$19:E$22)</f>
        <v>0.0165202770119039</v>
      </c>
      <c r="F3800" s="0" t="n">
        <v>0.0582485580064908</v>
      </c>
      <c r="G3800" s="0" t="n">
        <v>0.0350440794077518</v>
      </c>
      <c r="H3800" s="0" t="n">
        <v>0.00849165261941022</v>
      </c>
      <c r="I3800" s="3" t="n">
        <f aca="false" t="array" ref="I3800:L3800">MMULT('t+2'!I3800:L3800,'input - gretl'!$B$3:$E$6)+MMULT('Point forecasts'!$P$4:$T$4,'input - gretl'!$B$9:$E$13)+MMULT('t+2'!Q3800:S3800,'input - gretl'!$B$14:$E$16)+E3800:H3800</f>
        <v>-7.72962699869435E-005</v>
      </c>
      <c r="J3800" s="3" t="n">
        <v>0.0549751080767574</v>
      </c>
      <c r="K3800" s="3" t="n">
        <v>0.0413919756969775</v>
      </c>
      <c r="L3800" s="3" t="n">
        <v>-0.0182580841995296</v>
      </c>
      <c r="M3800" s="0" t="n">
        <f aca="false">'t+2'!M3800+I3800</f>
        <v>0.0493481375962831</v>
      </c>
      <c r="N3800" s="0" t="n">
        <f aca="false">'t+2'!N3800+J3800</f>
        <v>-0.0123831835258836</v>
      </c>
      <c r="O3800" s="0" t="n">
        <f aca="false">'t+2'!O3800+K3800</f>
        <v>2.42075796175721</v>
      </c>
      <c r="P3800" s="0" t="n">
        <f aca="false">'t+2'!P3800+L3800</f>
        <v>1.77968665986642</v>
      </c>
      <c r="Q3800" s="0" t="n">
        <f aca="false" t="array" ref="Q3800:S3800">MMULT(M3800:P3800,'input - gretl'!$B$19:$D$22)+MMULT('Point forecasts'!$J$5:$O$5,'input - gretl'!$B$23:$D$28)</f>
        <v>13.8453587701464</v>
      </c>
      <c r="R3800" s="0" t="n">
        <v>6.78817642344722</v>
      </c>
      <c r="S3800" s="0" t="n">
        <v>10.0798543306156</v>
      </c>
      <c r="U3800" s="4" t="n">
        <f aca="false">NORMSDIST(-M3800/'rhos computation'!$B$11)-EXP(M3800+'rhos computation'!$B$11^2/2)*NORMSDIST(-M3800/'rhos computation'!$B$11-'rhos computation'!$B$11)</f>
        <v>0.030692278174319</v>
      </c>
      <c r="V3800" s="4" t="n">
        <f aca="false">NORMSDIST(-N3800/'rhos computation'!$B$23)-EXP(N3800+'rhos computation'!$B$23^2/2)*NORMSDIST(-N3800/'rhos computation'!$B$23-'rhos computation'!$B$23)</f>
        <v>0.0281646135784466</v>
      </c>
      <c r="W3800" s="0" t="n">
        <f aca="false">NORMSDIST(-O3800)</f>
        <v>0.00774409293231515</v>
      </c>
      <c r="X3800" s="0" t="n">
        <f aca="false">NORMSDIST(-P3800)</f>
        <v>0.0375636274259626</v>
      </c>
    </row>
    <row r="3801" customFormat="false" ht="13" hidden="false" customHeight="false" outlineLevel="0" collapsed="false">
      <c r="A3801" s="0" t="n">
        <v>-0.441825424628896</v>
      </c>
      <c r="B3801" s="0" t="n">
        <v>-0.832565056630295</v>
      </c>
      <c r="C3801" s="0" t="n">
        <v>1.77001978552449</v>
      </c>
      <c r="D3801" s="0" t="n">
        <v>0.263372918135332</v>
      </c>
      <c r="E3801" s="0" t="n">
        <f aca="false" t="array" ref="E3801:H3801">MMULT(A3801:D3801,'Root matrix of resiudals'!$B$19:E$22)</f>
        <v>-0.0187557082171508</v>
      </c>
      <c r="F3801" s="0" t="n">
        <v>-0.0184161592812453</v>
      </c>
      <c r="G3801" s="0" t="n">
        <v>0.0252914193475361</v>
      </c>
      <c r="H3801" s="0" t="n">
        <v>0.00641538426403421</v>
      </c>
      <c r="I3801" s="3" t="n">
        <f aca="false" t="array" ref="I3801:L3801">MMULT('t+2'!I3801:L3801,'input - gretl'!$B$3:$E$6)+MMULT('Point forecasts'!$P$4:$T$4,'input - gretl'!$B$9:$E$13)+MMULT('t+2'!Q3801:S3801,'input - gretl'!$B$14:$E$16)+E3801:H3801</f>
        <v>-0.0479457302302296</v>
      </c>
      <c r="J3801" s="3" t="n">
        <v>0.0380001259212948</v>
      </c>
      <c r="K3801" s="3" t="n">
        <v>0.0492176699016849</v>
      </c>
      <c r="L3801" s="3" t="n">
        <v>0.00438708960900569</v>
      </c>
      <c r="M3801" s="0" t="n">
        <f aca="false">'t+2'!M3801+I3801</f>
        <v>0.17035176984469</v>
      </c>
      <c r="N3801" s="0" t="n">
        <f aca="false">'t+2'!N3801+J3801</f>
        <v>-0.00517028984847276</v>
      </c>
      <c r="O3801" s="0" t="n">
        <f aca="false">'t+2'!O3801+K3801</f>
        <v>2.48309810601119</v>
      </c>
      <c r="P3801" s="0" t="n">
        <f aca="false">'t+2'!P3801+L3801</f>
        <v>1.72095842109171</v>
      </c>
      <c r="Q3801" s="0" t="n">
        <f aca="false" t="array" ref="Q3801:S3801">MMULT(M3801:P3801,'input - gretl'!$B$19:$D$22)+MMULT('Point forecasts'!$J$5:$O$5,'input - gretl'!$B$23:$D$28)</f>
        <v>13.9663624023948</v>
      </c>
      <c r="R3801" s="0" t="n">
        <v>6.79538931712463</v>
      </c>
      <c r="S3801" s="0" t="n">
        <v>10.1980479663563</v>
      </c>
      <c r="U3801" s="4" t="n">
        <f aca="false">NORMSDIST(-M3801/'rhos computation'!$B$11)-EXP(M3801+'rhos computation'!$B$11^2/2)*NORMSDIST(-M3801/'rhos computation'!$B$11-'rhos computation'!$B$11)</f>
        <v>0.00643110380049422</v>
      </c>
      <c r="V3801" s="4" t="n">
        <f aca="false">NORMSDIST(-N3801/'rhos computation'!$B$23)-EXP(N3801+'rhos computation'!$B$23^2/2)*NORMSDIST(-N3801/'rhos computation'!$B$23-'rhos computation'!$B$23)</f>
        <v>0.0243017646630883</v>
      </c>
      <c r="W3801" s="0" t="n">
        <f aca="false">NORMSDIST(-O3801)</f>
        <v>0.00651226056772854</v>
      </c>
      <c r="X3801" s="0" t="n">
        <f aca="false">NORMSDIST(-P3801)</f>
        <v>0.0426291845656428</v>
      </c>
    </row>
    <row r="3802" customFormat="false" ht="13" hidden="false" customHeight="false" outlineLevel="0" collapsed="false">
      <c r="A3802" s="0" t="n">
        <v>-1.06908843009247</v>
      </c>
      <c r="B3802" s="0" t="n">
        <v>0.0757418846512832</v>
      </c>
      <c r="C3802" s="0" t="n">
        <v>-0.637908393675109</v>
      </c>
      <c r="D3802" s="0" t="n">
        <v>-0.911964048472395</v>
      </c>
      <c r="E3802" s="0" t="n">
        <f aca="false" t="array" ref="E3802:H3802">MMULT(A3802:D3802,'Root matrix of resiudals'!$B$19:E$22)</f>
        <v>-0.0461361072914387</v>
      </c>
      <c r="F3802" s="0" t="n">
        <v>-0.00260679453312284</v>
      </c>
      <c r="G3802" s="0" t="n">
        <v>-0.0123734169030398</v>
      </c>
      <c r="H3802" s="0" t="n">
        <v>-0.0151147315474048</v>
      </c>
      <c r="I3802" s="3" t="n">
        <f aca="false" t="array" ref="I3802:L3802">MMULT('t+2'!I3802:L3802,'input - gretl'!$B$3:$E$6)+MMULT('Point forecasts'!$P$4:$T$4,'input - gretl'!$B$9:$E$13)+MMULT('t+2'!Q3802:S3802,'input - gretl'!$B$14:$E$16)+E3802:H3802</f>
        <v>-0.0582013009708848</v>
      </c>
      <c r="J3802" s="3" t="n">
        <v>-0.0090661109450415</v>
      </c>
      <c r="K3802" s="3" t="n">
        <v>0.0131330676393692</v>
      </c>
      <c r="L3802" s="3" t="n">
        <v>-0.0120431884724333</v>
      </c>
      <c r="M3802" s="0" t="n">
        <f aca="false">'t+2'!M3802+I3802</f>
        <v>0.0773032556630453</v>
      </c>
      <c r="N3802" s="0" t="n">
        <f aca="false">'t+2'!N3802+J3802</f>
        <v>0.0222069648937947</v>
      </c>
      <c r="O3802" s="0" t="n">
        <f aca="false">'t+2'!O3802+K3802</f>
        <v>2.43638830331914</v>
      </c>
      <c r="P3802" s="0" t="n">
        <f aca="false">'t+2'!P3802+L3802</f>
        <v>1.71879796840271</v>
      </c>
      <c r="Q3802" s="0" t="n">
        <f aca="false" t="array" ref="Q3802:S3802">MMULT(M3802:P3802,'input - gretl'!$B$19:$D$22)+MMULT('Point forecasts'!$J$5:$O$5,'input - gretl'!$B$23:$D$28)</f>
        <v>13.8733138882132</v>
      </c>
      <c r="R3802" s="0" t="n">
        <v>6.8227665718669</v>
      </c>
      <c r="S3802" s="0" t="n">
        <v>10.1533928621941</v>
      </c>
      <c r="U3802" s="4" t="n">
        <f aca="false">NORMSDIST(-M3802/'rhos computation'!$B$11)-EXP(M3802+'rhos computation'!$B$11^2/2)*NORMSDIST(-M3802/'rhos computation'!$B$11-'rhos computation'!$B$11)</f>
        <v>0.0224648028797091</v>
      </c>
      <c r="V3802" s="4" t="n">
        <f aca="false">NORMSDIST(-N3802/'rhos computation'!$B$23)-EXP(N3802+'rhos computation'!$B$23^2/2)*NORMSDIST(-N3802/'rhos computation'!$B$23-'rhos computation'!$B$23)</f>
        <v>0.0127354656650408</v>
      </c>
      <c r="W3802" s="0" t="n">
        <f aca="false">NORMSDIST(-O3802)</f>
        <v>0.00741737510972411</v>
      </c>
      <c r="X3802" s="0" t="n">
        <f aca="false">NORMSDIST(-P3802)</f>
        <v>0.0428255827992775</v>
      </c>
    </row>
    <row r="3803" customFormat="false" ht="13" hidden="false" customHeight="false" outlineLevel="0" collapsed="false">
      <c r="A3803" s="0" t="n">
        <v>0.758383680077322</v>
      </c>
      <c r="B3803" s="0" t="n">
        <v>-0.172589860920508</v>
      </c>
      <c r="C3803" s="0" t="n">
        <v>-2.06599405108962</v>
      </c>
      <c r="D3803" s="0" t="n">
        <v>0.752598760600467</v>
      </c>
      <c r="E3803" s="0" t="n">
        <f aca="false" t="array" ref="E3803:H3803">MMULT(A3803:D3803,'Root matrix of resiudals'!$B$19:E$22)</f>
        <v>0.0293069518737326</v>
      </c>
      <c r="F3803" s="0" t="n">
        <v>-0.0105824807738093</v>
      </c>
      <c r="G3803" s="0" t="n">
        <v>-0.0321155443765525</v>
      </c>
      <c r="H3803" s="0" t="n">
        <v>0.00954467687022</v>
      </c>
      <c r="I3803" s="3" t="n">
        <f aca="false" t="array" ref="I3803:L3803">MMULT('t+2'!I3803:L3803,'input - gretl'!$B$3:$E$6)+MMULT('Point forecasts'!$P$4:$T$4,'input - gretl'!$B$9:$E$13)+MMULT('t+2'!Q3803:S3803,'input - gretl'!$B$14:$E$16)+E3803:H3803</f>
        <v>0.00881988579704993</v>
      </c>
      <c r="J3803" s="3" t="n">
        <v>-0.0312757733767313</v>
      </c>
      <c r="K3803" s="3" t="n">
        <v>-0.000224200501203621</v>
      </c>
      <c r="L3803" s="3" t="n">
        <v>0.0355205204401316</v>
      </c>
      <c r="M3803" s="0" t="n">
        <f aca="false">'t+2'!M3803+I3803</f>
        <v>0.204083999652909</v>
      </c>
      <c r="N3803" s="0" t="n">
        <f aca="false">'t+2'!N3803+J3803</f>
        <v>0.0581947813842611</v>
      </c>
      <c r="O3803" s="0" t="n">
        <f aca="false">'t+2'!O3803+K3803</f>
        <v>2.46490865789777</v>
      </c>
      <c r="P3803" s="0" t="n">
        <f aca="false">'t+2'!P3803+L3803</f>
        <v>1.74495320127965</v>
      </c>
      <c r="Q3803" s="0" t="n">
        <f aca="false" t="array" ref="Q3803:S3803">MMULT(M3803:P3803,'input - gretl'!$B$19:$D$22)+MMULT('Point forecasts'!$J$5:$O$5,'input - gretl'!$B$23:$D$28)</f>
        <v>14.0000946322031</v>
      </c>
      <c r="R3803" s="0" t="n">
        <v>6.85875438835736</v>
      </c>
      <c r="S3803" s="0" t="n">
        <v>10.1570382825451</v>
      </c>
      <c r="U3803" s="4" t="n">
        <f aca="false">NORMSDIST(-M3803/'rhos computation'!$B$11)-EXP(M3803+'rhos computation'!$B$11^2/2)*NORMSDIST(-M3803/'rhos computation'!$B$11-'rhos computation'!$B$11)</f>
        <v>0.0037496085627851</v>
      </c>
      <c r="V3803" s="4" t="n">
        <f aca="false">NORMSDIST(-N3803/'rhos computation'!$B$23)-EXP(N3803+'rhos computation'!$B$23^2/2)*NORMSDIST(-N3803/'rhos computation'!$B$23-'rhos computation'!$B$23)</f>
        <v>0.00431968850088937</v>
      </c>
      <c r="W3803" s="0" t="n">
        <f aca="false">NORMSDIST(-O3803)</f>
        <v>0.00685240918123785</v>
      </c>
      <c r="X3803" s="0" t="n">
        <f aca="false">NORMSDIST(-P3803)</f>
        <v>0.0404965077498921</v>
      </c>
    </row>
    <row r="3804" customFormat="false" ht="13" hidden="false" customHeight="false" outlineLevel="0" collapsed="false">
      <c r="A3804" s="0" t="n">
        <v>-0.74111364295812</v>
      </c>
      <c r="B3804" s="0" t="n">
        <v>-0.368102252684267</v>
      </c>
      <c r="C3804" s="0" t="n">
        <v>-1.70368232207553</v>
      </c>
      <c r="D3804" s="0" t="n">
        <v>0.076656881134018</v>
      </c>
      <c r="E3804" s="0" t="n">
        <f aca="false" t="array" ref="E3804:H3804">MMULT(A3804:D3804,'Root matrix of resiudals'!$B$19:E$22)</f>
        <v>-0.0347645979842088</v>
      </c>
      <c r="F3804" s="0" t="n">
        <v>-0.0183074294552477</v>
      </c>
      <c r="G3804" s="0" t="n">
        <v>-0.0296051710859109</v>
      </c>
      <c r="H3804" s="0" t="n">
        <v>-0.00044761802341957</v>
      </c>
      <c r="I3804" s="3" t="n">
        <f aca="false" t="array" ref="I3804:L3804">MMULT('t+2'!I3804:L3804,'input - gretl'!$B$3:$E$6)+MMULT('Point forecasts'!$P$4:$T$4,'input - gretl'!$B$9:$E$13)+MMULT('t+2'!Q3804:S3804,'input - gretl'!$B$14:$E$16)+E3804:H3804</f>
        <v>-0.0543443563568899</v>
      </c>
      <c r="J3804" s="3" t="n">
        <v>-0.0115009996774867</v>
      </c>
      <c r="K3804" s="3" t="n">
        <v>-0.0196392176516704</v>
      </c>
      <c r="L3804" s="3" t="n">
        <v>-0.00853913876439198</v>
      </c>
      <c r="M3804" s="0" t="n">
        <f aca="false">'t+2'!M3804+I3804</f>
        <v>0.0755271430929272</v>
      </c>
      <c r="N3804" s="0" t="n">
        <f aca="false">'t+2'!N3804+J3804</f>
        <v>-0.0528591913967652</v>
      </c>
      <c r="O3804" s="0" t="n">
        <f aca="false">'t+2'!O3804+K3804</f>
        <v>2.35868969997833</v>
      </c>
      <c r="P3804" s="0" t="n">
        <f aca="false">'t+2'!P3804+L3804</f>
        <v>1.71075884306515</v>
      </c>
      <c r="Q3804" s="0" t="n">
        <f aca="false" t="array" ref="Q3804:S3804">MMULT(M3804:P3804,'input - gretl'!$B$19:$D$22)+MMULT('Point forecasts'!$J$5:$O$5,'input - gretl'!$B$23:$D$28)</f>
        <v>13.8715377756431</v>
      </c>
      <c r="R3804" s="0" t="n">
        <v>6.74770041557634</v>
      </c>
      <c r="S3804" s="0" t="n">
        <v>10.0833398690056</v>
      </c>
      <c r="U3804" s="4" t="n">
        <f aca="false">NORMSDIST(-M3804/'rhos computation'!$B$11)-EXP(M3804+'rhos computation'!$B$11^2/2)*NORMSDIST(-M3804/'rhos computation'!$B$11-'rhos computation'!$B$11)</f>
        <v>0.0229338036114726</v>
      </c>
      <c r="V3804" s="4" t="n">
        <f aca="false">NORMSDIST(-N3804/'rhos computation'!$B$23)-EXP(N3804+'rhos computation'!$B$23^2/2)*NORMSDIST(-N3804/'rhos computation'!$B$23-'rhos computation'!$B$23)</f>
        <v>0.0554129680106779</v>
      </c>
      <c r="W3804" s="0" t="n">
        <f aca="false">NORMSDIST(-O3804)</f>
        <v>0.00916979182661858</v>
      </c>
      <c r="X3804" s="0" t="n">
        <f aca="false">NORMSDIST(-P3804)</f>
        <v>0.0435628200607345</v>
      </c>
    </row>
    <row r="3805" customFormat="false" ht="13" hidden="false" customHeight="false" outlineLevel="0" collapsed="false">
      <c r="A3805" s="0" t="n">
        <v>-0.386044482056703</v>
      </c>
      <c r="B3805" s="0" t="n">
        <v>0.143917900551057</v>
      </c>
      <c r="C3805" s="0" t="n">
        <v>0.958039361100727</v>
      </c>
      <c r="D3805" s="0" t="n">
        <v>0.230413813610855</v>
      </c>
      <c r="E3805" s="0" t="n">
        <f aca="false" t="array" ref="E3805:H3805">MMULT(A3805:D3805,'Root matrix of resiudals'!$B$19:E$22)</f>
        <v>-0.0151419219981038</v>
      </c>
      <c r="F3805" s="0" t="n">
        <v>0.00669284436126203</v>
      </c>
      <c r="G3805" s="0" t="n">
        <v>0.0157430489439229</v>
      </c>
      <c r="H3805" s="0" t="n">
        <v>0.00499339565227241</v>
      </c>
      <c r="I3805" s="3" t="n">
        <f aca="false" t="array" ref="I3805:L3805">MMULT('t+2'!I3805:L3805,'input - gretl'!$B$3:$E$6)+MMULT('Point forecasts'!$P$4:$T$4,'input - gretl'!$B$9:$E$13)+MMULT('t+2'!Q3805:S3805,'input - gretl'!$B$14:$E$16)+E3805:H3805</f>
        <v>-0.0461827645253513</v>
      </c>
      <c r="J3805" s="3" t="n">
        <v>0.0260632343059602</v>
      </c>
      <c r="K3805" s="3" t="n">
        <v>0.0355790822976242</v>
      </c>
      <c r="L3805" s="3" t="n">
        <v>0.00232278386766082</v>
      </c>
      <c r="M3805" s="0" t="n">
        <f aca="false">'t+2'!M3805+I3805</f>
        <v>0.109849979963881</v>
      </c>
      <c r="N3805" s="0" t="n">
        <f aca="false">'t+2'!N3805+J3805</f>
        <v>-0.00034596816586157</v>
      </c>
      <c r="O3805" s="0" t="n">
        <f aca="false">'t+2'!O3805+K3805</f>
        <v>2.47690690729606</v>
      </c>
      <c r="P3805" s="0" t="n">
        <f aca="false">'t+2'!P3805+L3805</f>
        <v>1.77412911823806</v>
      </c>
      <c r="Q3805" s="0" t="n">
        <f aca="false" t="array" ref="Q3805:S3805">MMULT(M3805:P3805,'input - gretl'!$B$19:$D$22)+MMULT('Point forecasts'!$J$5:$O$5,'input - gretl'!$B$23:$D$28)</f>
        <v>13.905860612514</v>
      </c>
      <c r="R3805" s="0" t="n">
        <v>6.80021363880724</v>
      </c>
      <c r="S3805" s="0" t="n">
        <v>10.1412887761201</v>
      </c>
      <c r="U3805" s="4" t="n">
        <f aca="false">NORMSDIST(-M3805/'rhos computation'!$B$11)-EXP(M3805+'rhos computation'!$B$11^2/2)*NORMSDIST(-M3805/'rhos computation'!$B$11-'rhos computation'!$B$11)</f>
        <v>0.0150683969914517</v>
      </c>
      <c r="V3805" s="4" t="n">
        <f aca="false">NORMSDIST(-N3805/'rhos computation'!$B$23)-EXP(N3805+'rhos computation'!$B$23^2/2)*NORMSDIST(-N3805/'rhos computation'!$B$23-'rhos computation'!$B$23)</f>
        <v>0.0219070088911615</v>
      </c>
      <c r="W3805" s="0" t="n">
        <f aca="false">NORMSDIST(-O3805)</f>
        <v>0.0066263231741202</v>
      </c>
      <c r="X3805" s="0" t="n">
        <f aca="false">NORMSDIST(-P3805)</f>
        <v>0.0380208976684763</v>
      </c>
    </row>
    <row r="3806" customFormat="false" ht="13" hidden="false" customHeight="false" outlineLevel="0" collapsed="false">
      <c r="A3806" s="0" t="n">
        <v>-0.832132213057515</v>
      </c>
      <c r="B3806" s="0" t="n">
        <v>-0.851517109603356</v>
      </c>
      <c r="C3806" s="0" t="n">
        <v>-0.41606093614131</v>
      </c>
      <c r="D3806" s="0" t="n">
        <v>-0.305545261672263</v>
      </c>
      <c r="E3806" s="0" t="n">
        <f aca="false" t="array" ref="E3806:H3806">MMULT(A3806:D3806,'Root matrix of resiudals'!$B$19:E$22)</f>
        <v>-0.038027275164795</v>
      </c>
      <c r="F3806" s="0" t="n">
        <v>-0.0277277113192885</v>
      </c>
      <c r="G3806" s="0" t="n">
        <v>-0.0111402511642578</v>
      </c>
      <c r="H3806" s="0" t="n">
        <v>-0.00517188229349384</v>
      </c>
      <c r="I3806" s="3" t="n">
        <f aca="false" t="array" ref="I3806:L3806">MMULT('t+2'!I3806:L3806,'input - gretl'!$B$3:$E$6)+MMULT('Point forecasts'!$P$4:$T$4,'input - gretl'!$B$9:$E$13)+MMULT('t+2'!Q3806:S3806,'input - gretl'!$B$14:$E$16)+E3806:H3806</f>
        <v>-0.0909035209503482</v>
      </c>
      <c r="J3806" s="3" t="n">
        <v>-0.0483395111290518</v>
      </c>
      <c r="K3806" s="3" t="n">
        <v>-0.0148061749197285</v>
      </c>
      <c r="L3806" s="3" t="n">
        <v>-0.0289222563608049</v>
      </c>
      <c r="M3806" s="0" t="n">
        <f aca="false">'t+2'!M3806+I3806</f>
        <v>-0.0624199856297814</v>
      </c>
      <c r="N3806" s="0" t="n">
        <f aca="false">'t+2'!N3806+J3806</f>
        <v>-0.117695827068463</v>
      </c>
      <c r="O3806" s="0" t="n">
        <f aca="false">'t+2'!O3806+K3806</f>
        <v>2.30853901419713</v>
      </c>
      <c r="P3806" s="0" t="n">
        <f aca="false">'t+2'!P3806+L3806</f>
        <v>1.70635578866846</v>
      </c>
      <c r="Q3806" s="0" t="n">
        <f aca="false" t="array" ref="Q3806:S3806">MMULT(M3806:P3806,'input - gretl'!$B$19:$D$22)+MMULT('Point forecasts'!$J$5:$O$5,'input - gretl'!$B$23:$D$28)</f>
        <v>13.7335906469204</v>
      </c>
      <c r="R3806" s="0" t="n">
        <v>6.68286377990464</v>
      </c>
      <c r="S3806" s="0" t="n">
        <v>10.0373767081083</v>
      </c>
      <c r="U3806" s="4" t="n">
        <f aca="false">NORMSDIST(-M3806/'rhos computation'!$B$11)-EXP(M3806+'rhos computation'!$B$11^2/2)*NORMSDIST(-M3806/'rhos computation'!$B$11-'rhos computation'!$B$11)</f>
        <v>0.0826129287131454</v>
      </c>
      <c r="V3806" s="4" t="n">
        <f aca="false">NORMSDIST(-N3806/'rhos computation'!$B$23)-EXP(N3806+'rhos computation'!$B$23^2/2)*NORMSDIST(-N3806/'rhos computation'!$B$23-'rhos computation'!$B$23)</f>
        <v>0.110003982167586</v>
      </c>
      <c r="W3806" s="0" t="n">
        <f aca="false">NORMSDIST(-O3806)</f>
        <v>0.0104845877449962</v>
      </c>
      <c r="X3806" s="0" t="n">
        <f aca="false">NORMSDIST(-P3806)</f>
        <v>0.0439709284203402</v>
      </c>
    </row>
    <row r="3807" customFormat="false" ht="13" hidden="false" customHeight="false" outlineLevel="0" collapsed="false">
      <c r="A3807" s="0" t="n">
        <v>0.0887006995375542</v>
      </c>
      <c r="B3807" s="0" t="n">
        <v>-1.33943296976216</v>
      </c>
      <c r="C3807" s="0" t="n">
        <v>-0.458950616341239</v>
      </c>
      <c r="D3807" s="0" t="n">
        <v>0.722852782239019</v>
      </c>
      <c r="E3807" s="0" t="n">
        <f aca="false" t="array" ref="E3807:H3807">MMULT(A3807:D3807,'Root matrix of resiudals'!$B$19:E$22)</f>
        <v>-7.08617569094021E-005</v>
      </c>
      <c r="F3807" s="0" t="n">
        <v>-0.0396700053809103</v>
      </c>
      <c r="G3807" s="0" t="n">
        <v>-0.0112679540686943</v>
      </c>
      <c r="H3807" s="0" t="n">
        <v>0.0110822525243579</v>
      </c>
      <c r="I3807" s="3" t="n">
        <f aca="false" t="array" ref="I3807:L3807">MMULT('t+2'!I3807:L3807,'input - gretl'!$B$3:$E$6)+MMULT('Point forecasts'!$P$4:$T$4,'input - gretl'!$B$9:$E$13)+MMULT('t+2'!Q3807:S3807,'input - gretl'!$B$14:$E$16)+E3807:H3807</f>
        <v>0.00576597042173743</v>
      </c>
      <c r="J3807" s="3" t="n">
        <v>-0.024359434583507</v>
      </c>
      <c r="K3807" s="3" t="n">
        <v>0.00510991221644665</v>
      </c>
      <c r="L3807" s="3" t="n">
        <v>0.0116072122989568</v>
      </c>
      <c r="M3807" s="0" t="n">
        <f aca="false">'t+2'!M3807+I3807</f>
        <v>0.090337310676105</v>
      </c>
      <c r="N3807" s="0" t="n">
        <f aca="false">'t+2'!N3807+J3807</f>
        <v>-0.0453866938728683</v>
      </c>
      <c r="O3807" s="0" t="n">
        <f aca="false">'t+2'!O3807+K3807</f>
        <v>2.42741689365405</v>
      </c>
      <c r="P3807" s="0" t="n">
        <f aca="false">'t+2'!P3807+L3807</f>
        <v>1.75853512188981</v>
      </c>
      <c r="Q3807" s="0" t="n">
        <f aca="false" t="array" ref="Q3807:S3807">MMULT(M3807:P3807,'input - gretl'!$B$19:$D$22)+MMULT('Point forecasts'!$J$5:$O$5,'input - gretl'!$B$23:$D$28)</f>
        <v>13.8863479432263</v>
      </c>
      <c r="R3807" s="0" t="n">
        <v>6.75517291310023</v>
      </c>
      <c r="S3807" s="0" t="n">
        <v>10.1066294327051</v>
      </c>
      <c r="U3807" s="4" t="n">
        <f aca="false">NORMSDIST(-M3807/'rhos computation'!$B$11)-EXP(M3807+'rhos computation'!$B$11^2/2)*NORMSDIST(-M3807/'rhos computation'!$B$11-'rhos computation'!$B$11)</f>
        <v>0.019235814653134</v>
      </c>
      <c r="V3807" s="4" t="n">
        <f aca="false">NORMSDIST(-N3807/'rhos computation'!$B$23)-EXP(N3807+'rhos computation'!$B$23^2/2)*NORMSDIST(-N3807/'rhos computation'!$B$23-'rhos computation'!$B$23)</f>
        <v>0.0497695518125343</v>
      </c>
      <c r="W3807" s="0" t="n">
        <f aca="false">NORMSDIST(-O3807)</f>
        <v>0.00760338519952079</v>
      </c>
      <c r="X3807" s="0" t="n">
        <f aca="false">NORMSDIST(-P3807)</f>
        <v>0.0393282505051975</v>
      </c>
    </row>
    <row r="3808" customFormat="false" ht="13" hidden="false" customHeight="false" outlineLevel="0" collapsed="false">
      <c r="A3808" s="0" t="n">
        <v>0.557533089327722</v>
      </c>
      <c r="B3808" s="0" t="n">
        <v>0.0986529669136051</v>
      </c>
      <c r="C3808" s="0" t="n">
        <v>-0.613923535389452</v>
      </c>
      <c r="D3808" s="0" t="n">
        <v>-1.05351071304919</v>
      </c>
      <c r="E3808" s="0" t="n">
        <f aca="false" t="array" ref="E3808:H3808">MMULT(A3808:D3808,'Root matrix of resiudals'!$B$19:E$22)</f>
        <v>0.0237890637740547</v>
      </c>
      <c r="F3808" s="0" t="n">
        <v>0.00180769243754939</v>
      </c>
      <c r="G3808" s="0" t="n">
        <v>-0.0100573003451981</v>
      </c>
      <c r="H3808" s="0" t="n">
        <v>-0.0180054768041715</v>
      </c>
      <c r="I3808" s="3" t="n">
        <f aca="false" t="array" ref="I3808:L3808">MMULT('t+2'!I3808:L3808,'input - gretl'!$B$3:$E$6)+MMULT('Point forecasts'!$P$4:$T$4,'input - gretl'!$B$9:$E$13)+MMULT('t+2'!Q3808:S3808,'input - gretl'!$B$14:$E$16)+E3808:H3808</f>
        <v>-0.0376159554284657</v>
      </c>
      <c r="J3808" s="3" t="n">
        <v>0.00308648542862764</v>
      </c>
      <c r="K3808" s="3" t="n">
        <v>0.0202840031847472</v>
      </c>
      <c r="L3808" s="3" t="n">
        <v>-0.0212902486807784</v>
      </c>
      <c r="M3808" s="0" t="n">
        <f aca="false">'t+2'!M3808+I3808</f>
        <v>0.177122899239994</v>
      </c>
      <c r="N3808" s="0" t="n">
        <f aca="false">'t+2'!N3808+J3808</f>
        <v>0.00928747057743971</v>
      </c>
      <c r="O3808" s="0" t="n">
        <f aca="false">'t+2'!O3808+K3808</f>
        <v>2.43676919634149</v>
      </c>
      <c r="P3808" s="0" t="n">
        <f aca="false">'t+2'!P3808+L3808</f>
        <v>1.74579362849164</v>
      </c>
      <c r="Q3808" s="0" t="n">
        <f aca="false" t="array" ref="Q3808:S3808">MMULT(M3808:P3808,'input - gretl'!$B$19:$D$22)+MMULT('Point forecasts'!$J$5:$O$5,'input - gretl'!$B$23:$D$28)</f>
        <v>13.9731335317902</v>
      </c>
      <c r="R3808" s="0" t="n">
        <v>6.80984707755054</v>
      </c>
      <c r="S3808" s="0" t="n">
        <v>10.1280995326889</v>
      </c>
      <c r="U3808" s="4" t="n">
        <f aca="false">NORMSDIST(-M3808/'rhos computation'!$B$11)-EXP(M3808+'rhos computation'!$B$11^2/2)*NORMSDIST(-M3808/'rhos computation'!$B$11-'rhos computation'!$B$11)</f>
        <v>0.00579306410326547</v>
      </c>
      <c r="V3808" s="4" t="n">
        <f aca="false">NORMSDIST(-N3808/'rhos computation'!$B$23)-EXP(N3808+'rhos computation'!$B$23^2/2)*NORMSDIST(-N3808/'rhos computation'!$B$23-'rhos computation'!$B$23)</f>
        <v>0.0175837864060929</v>
      </c>
      <c r="W3808" s="0" t="n">
        <f aca="false">NORMSDIST(-O3808)</f>
        <v>0.00740956731897615</v>
      </c>
      <c r="X3808" s="0" t="n">
        <f aca="false">NORMSDIST(-P3808)</f>
        <v>0.0404234092608668</v>
      </c>
    </row>
    <row r="3809" customFormat="false" ht="13" hidden="false" customHeight="false" outlineLevel="0" collapsed="false">
      <c r="A3809" s="0" t="n">
        <v>-0.426689735738545</v>
      </c>
      <c r="B3809" s="0" t="n">
        <v>0.624973254875299</v>
      </c>
      <c r="C3809" s="0" t="n">
        <v>-0.734904641918857</v>
      </c>
      <c r="D3809" s="0" t="n">
        <v>-0.818855206571918</v>
      </c>
      <c r="E3809" s="0" t="n">
        <f aca="false" t="array" ref="E3809:H3809">MMULT(A3809:D3809,'Root matrix of resiudals'!$B$19:E$22)</f>
        <v>-0.0174861673385728</v>
      </c>
      <c r="F3809" s="0" t="n">
        <v>0.0141983222680081</v>
      </c>
      <c r="G3809" s="0" t="n">
        <v>-0.0110643794754304</v>
      </c>
      <c r="H3809" s="0" t="n">
        <v>-0.0139248442011464</v>
      </c>
      <c r="I3809" s="3" t="n">
        <f aca="false" t="array" ref="I3809:L3809">MMULT('t+2'!I3809:L3809,'input - gretl'!$B$3:$E$6)+MMULT('Point forecasts'!$P$4:$T$4,'input - gretl'!$B$9:$E$13)+MMULT('t+2'!Q3809:S3809,'input - gretl'!$B$14:$E$16)+E3809:H3809</f>
        <v>-0.0851266662189573</v>
      </c>
      <c r="J3809" s="3" t="n">
        <v>0.0378046085508602</v>
      </c>
      <c r="K3809" s="3" t="n">
        <v>0.0103626008306393</v>
      </c>
      <c r="L3809" s="3" t="n">
        <v>-0.0129815583778748</v>
      </c>
      <c r="M3809" s="0" t="n">
        <f aca="false">'t+2'!M3809+I3809</f>
        <v>0.138528906653234</v>
      </c>
      <c r="N3809" s="0" t="n">
        <f aca="false">'t+2'!N3809+J3809</f>
        <v>-0.000690033907676732</v>
      </c>
      <c r="O3809" s="0" t="n">
        <f aca="false">'t+2'!O3809+K3809</f>
        <v>2.42705313345645</v>
      </c>
      <c r="P3809" s="0" t="n">
        <f aca="false">'t+2'!P3809+L3809</f>
        <v>1.74201679228418</v>
      </c>
      <c r="Q3809" s="0" t="n">
        <f aca="false" t="array" ref="Q3809:S3809">MMULT(M3809:P3809,'input - gretl'!$B$19:$D$22)+MMULT('Point forecasts'!$J$5:$O$5,'input - gretl'!$B$23:$D$28)</f>
        <v>13.9345395392034</v>
      </c>
      <c r="R3809" s="0" t="n">
        <v>6.79986957306543</v>
      </c>
      <c r="S3809" s="0" t="n">
        <v>10.1219754298789</v>
      </c>
      <c r="U3809" s="4" t="n">
        <f aca="false">NORMSDIST(-M3809/'rhos computation'!$B$11)-EXP(M3809+'rhos computation'!$B$11^2/2)*NORMSDIST(-M3809/'rhos computation'!$B$11-'rhos computation'!$B$11)</f>
        <v>0.0102486461411537</v>
      </c>
      <c r="V3809" s="4" t="n">
        <f aca="false">NORMSDIST(-N3809/'rhos computation'!$B$23)-EXP(N3809+'rhos computation'!$B$23^2/2)*NORMSDIST(-N3809/'rhos computation'!$B$23-'rhos computation'!$B$23)</f>
        <v>0.0220727357085392</v>
      </c>
      <c r="W3809" s="0" t="n">
        <f aca="false">NORMSDIST(-O3809)</f>
        <v>0.00761101316712674</v>
      </c>
      <c r="X3809" s="0" t="n">
        <f aca="false">NORMSDIST(-P3809)</f>
        <v>0.0407527529800546</v>
      </c>
    </row>
    <row r="3810" customFormat="false" ht="13" hidden="false" customHeight="false" outlineLevel="0" collapsed="false">
      <c r="A3810" s="0" t="n">
        <v>-0.648955982391685</v>
      </c>
      <c r="B3810" s="0" t="n">
        <v>0.59496385040455</v>
      </c>
      <c r="C3810" s="0" t="n">
        <v>-1.33445690653964</v>
      </c>
      <c r="D3810" s="0" t="n">
        <v>-0.123391461539222</v>
      </c>
      <c r="E3810" s="0" t="n">
        <f aca="false" t="array" ref="E3810:H3810">MMULT(A3810:D3810,'Root matrix of resiudals'!$B$19:E$22)</f>
        <v>-0.0280972933174219</v>
      </c>
      <c r="F3810" s="0" t="n">
        <v>0.0107306464917796</v>
      </c>
      <c r="G3810" s="0" t="n">
        <v>-0.020312342771074</v>
      </c>
      <c r="H3810" s="0" t="n">
        <v>-0.00324301187449478</v>
      </c>
      <c r="I3810" s="3" t="n">
        <f aca="false" t="array" ref="I3810:L3810">MMULT('t+2'!I3810:L3810,'input - gretl'!$B$3:$E$6)+MMULT('Point forecasts'!$P$4:$T$4,'input - gretl'!$B$9:$E$13)+MMULT('t+2'!Q3810:S3810,'input - gretl'!$B$14:$E$16)+E3810:H3810</f>
        <v>-0.0280025781635371</v>
      </c>
      <c r="J3810" s="3" t="n">
        <v>0.0279937268083501</v>
      </c>
      <c r="K3810" s="3" t="n">
        <v>-0.00182078760331185</v>
      </c>
      <c r="L3810" s="3" t="n">
        <v>-0.000574094484785354</v>
      </c>
      <c r="M3810" s="0" t="n">
        <f aca="false">'t+2'!M3810+I3810</f>
        <v>0.0652107854767174</v>
      </c>
      <c r="N3810" s="0" t="n">
        <f aca="false">'t+2'!N3810+J3810</f>
        <v>0.00234016288182055</v>
      </c>
      <c r="O3810" s="0" t="n">
        <f aca="false">'t+2'!O3810+K3810</f>
        <v>2.42137319629777</v>
      </c>
      <c r="P3810" s="0" t="n">
        <f aca="false">'t+2'!P3810+L3810</f>
        <v>1.76207779191358</v>
      </c>
      <c r="Q3810" s="0" t="n">
        <f aca="false" t="array" ref="Q3810:S3810">MMULT(M3810:P3810,'input - gretl'!$B$19:$D$22)+MMULT('Point forecasts'!$J$5:$O$5,'input - gretl'!$B$23:$D$28)</f>
        <v>13.8612214180269</v>
      </c>
      <c r="R3810" s="0" t="n">
        <v>6.80289976985492</v>
      </c>
      <c r="S3810" s="0" t="n">
        <v>10.0972164790227</v>
      </c>
      <c r="U3810" s="4" t="n">
        <f aca="false">NORMSDIST(-M3810/'rhos computation'!$B$11)-EXP(M3810+'rhos computation'!$B$11^2/2)*NORMSDIST(-M3810/'rhos computation'!$B$11-'rhos computation'!$B$11)</f>
        <v>0.0257997482921916</v>
      </c>
      <c r="V3810" s="4" t="n">
        <f aca="false">NORMSDIST(-N3810/'rhos computation'!$B$23)-EXP(N3810+'rhos computation'!$B$23^2/2)*NORMSDIST(-N3810/'rhos computation'!$B$23-'rhos computation'!$B$23)</f>
        <v>0.0206400068619436</v>
      </c>
      <c r="W3810" s="0" t="n">
        <f aca="false">NORMSDIST(-O3810)</f>
        <v>0.00773099720737687</v>
      </c>
      <c r="X3810" s="0" t="n">
        <f aca="false">NORMSDIST(-P3810)</f>
        <v>0.039028077462007</v>
      </c>
    </row>
    <row r="3811" customFormat="false" ht="13" hidden="false" customHeight="false" outlineLevel="0" collapsed="false">
      <c r="A3811" s="0" t="n">
        <v>-1.06593705728222</v>
      </c>
      <c r="B3811" s="0" t="n">
        <v>-0.313525035363235</v>
      </c>
      <c r="C3811" s="0" t="n">
        <v>0.107971086345689</v>
      </c>
      <c r="D3811" s="0" t="n">
        <v>0.1911782421923</v>
      </c>
      <c r="E3811" s="0" t="n">
        <f aca="false" t="array" ref="E3811:H3811">MMULT(A3811:D3811,'Root matrix of resiudals'!$B$19:E$22)</f>
        <v>-0.0463832657342492</v>
      </c>
      <c r="F3811" s="0" t="n">
        <v>-0.0109713975045442</v>
      </c>
      <c r="G3811" s="0" t="n">
        <v>-0.000483522407478555</v>
      </c>
      <c r="H3811" s="0" t="n">
        <v>0.00361347436262865</v>
      </c>
      <c r="I3811" s="3" t="n">
        <f aca="false" t="array" ref="I3811:L3811">MMULT('t+2'!I3811:L3811,'input - gretl'!$B$3:$E$6)+MMULT('Point forecasts'!$P$4:$T$4,'input - gretl'!$B$9:$E$13)+MMULT('t+2'!Q3811:S3811,'input - gretl'!$B$14:$E$16)+E3811:H3811</f>
        <v>-0.110078587446793</v>
      </c>
      <c r="J3811" s="3" t="n">
        <v>0.017654370385924</v>
      </c>
      <c r="K3811" s="3" t="n">
        <v>0.00645316088297738</v>
      </c>
      <c r="L3811" s="3" t="n">
        <v>-0.00916141319457537</v>
      </c>
      <c r="M3811" s="0" t="n">
        <f aca="false">'t+2'!M3811+I3811</f>
        <v>0.00809136741387591</v>
      </c>
      <c r="N3811" s="0" t="n">
        <f aca="false">'t+2'!N3811+J3811</f>
        <v>-0.066152302086394</v>
      </c>
      <c r="O3811" s="0" t="n">
        <f aca="false">'t+2'!O3811+K3811</f>
        <v>2.35749710180496</v>
      </c>
      <c r="P3811" s="0" t="n">
        <f aca="false">'t+2'!P3811+L3811</f>
        <v>1.70284904471372</v>
      </c>
      <c r="Q3811" s="0" t="n">
        <f aca="false" t="array" ref="Q3811:S3811">MMULT(M3811:P3811,'input - gretl'!$B$19:$D$22)+MMULT('Point forecasts'!$J$5:$O$5,'input - gretl'!$B$23:$D$28)</f>
        <v>13.804101999964</v>
      </c>
      <c r="R3811" s="0" t="n">
        <v>6.73440730488671</v>
      </c>
      <c r="S3811" s="0" t="n">
        <v>10.0896698845543</v>
      </c>
      <c r="U3811" s="4" t="n">
        <f aca="false">NORMSDIST(-M3811/'rhos computation'!$B$11)-EXP(M3811+'rhos computation'!$B$11^2/2)*NORMSDIST(-M3811/'rhos computation'!$B$11-'rhos computation'!$B$11)</f>
        <v>0.0463038213945401</v>
      </c>
      <c r="V3811" s="4" t="n">
        <f aca="false">NORMSDIST(-N3811/'rhos computation'!$B$23)-EXP(N3811+'rhos computation'!$B$23^2/2)*NORMSDIST(-N3811/'rhos computation'!$B$23-'rhos computation'!$B$23)</f>
        <v>0.0659539108239943</v>
      </c>
      <c r="W3811" s="0" t="n">
        <f aca="false">NORMSDIST(-O3811)</f>
        <v>0.00919929946147212</v>
      </c>
      <c r="X3811" s="0" t="n">
        <f aca="false">NORMSDIST(-P3811)</f>
        <v>0.0442981609380166</v>
      </c>
    </row>
    <row r="3812" customFormat="false" ht="13" hidden="false" customHeight="false" outlineLevel="0" collapsed="false">
      <c r="A3812" s="0" t="n">
        <v>0.555766844113283</v>
      </c>
      <c r="B3812" s="0" t="n">
        <v>1.06342764970223</v>
      </c>
      <c r="C3812" s="0" t="n">
        <v>-0.0813520849561323</v>
      </c>
      <c r="D3812" s="0" t="n">
        <v>0.53845289268837</v>
      </c>
      <c r="E3812" s="0" t="n">
        <f aca="false" t="array" ref="E3812:H3812">MMULT(A3812:D3812,'Root matrix of resiudals'!$B$19:E$22)</f>
        <v>0.0259461022811063</v>
      </c>
      <c r="F3812" s="0" t="n">
        <v>0.0313860669542965</v>
      </c>
      <c r="G3812" s="0" t="n">
        <v>0.00381034182496888</v>
      </c>
      <c r="H3812" s="0" t="n">
        <v>0.00850136239659409</v>
      </c>
      <c r="I3812" s="3" t="n">
        <f aca="false" t="array" ref="I3812:L3812">MMULT('t+2'!I3812:L3812,'input - gretl'!$B$3:$E$6)+MMULT('Point forecasts'!$P$4:$T$4,'input - gretl'!$B$9:$E$13)+MMULT('t+2'!Q3812:S3812,'input - gretl'!$B$14:$E$16)+E3812:H3812</f>
        <v>-0.0353902702331936</v>
      </c>
      <c r="J3812" s="3" t="n">
        <v>0.044273396496035</v>
      </c>
      <c r="K3812" s="3" t="n">
        <v>0.0100750939285218</v>
      </c>
      <c r="L3812" s="3" t="n">
        <v>-0.00464010577815695</v>
      </c>
      <c r="M3812" s="0" t="n">
        <f aca="false">'t+2'!M3812+I3812</f>
        <v>0.0543059834617558</v>
      </c>
      <c r="N3812" s="0" t="n">
        <f aca="false">'t+2'!N3812+J3812</f>
        <v>-0.0367845628941622</v>
      </c>
      <c r="O3812" s="0" t="n">
        <f aca="false">'t+2'!O3812+K3812</f>
        <v>2.37841267790821</v>
      </c>
      <c r="P3812" s="0" t="n">
        <f aca="false">'t+2'!P3812+L3812</f>
        <v>1.76130689029422</v>
      </c>
      <c r="Q3812" s="0" t="n">
        <f aca="false" t="array" ref="Q3812:S3812">MMULT(M3812:P3812,'input - gretl'!$B$19:$D$22)+MMULT('Point forecasts'!$J$5:$O$5,'input - gretl'!$B$23:$D$28)</f>
        <v>13.8503166160119</v>
      </c>
      <c r="R3812" s="0" t="n">
        <v>6.76377504407894</v>
      </c>
      <c r="S3812" s="0" t="n">
        <v>10.0549891266182</v>
      </c>
      <c r="U3812" s="4" t="n">
        <f aca="false">NORMSDIST(-M3812/'rhos computation'!$B$11)-EXP(M3812+'rhos computation'!$B$11^2/2)*NORMSDIST(-M3812/'rhos computation'!$B$11-'rhos computation'!$B$11)</f>
        <v>0.0290986490492796</v>
      </c>
      <c r="V3812" s="4" t="n">
        <f aca="false">NORMSDIST(-N3812/'rhos computation'!$B$23)-EXP(N3812+'rhos computation'!$B$23^2/2)*NORMSDIST(-N3812/'rhos computation'!$B$23-'rhos computation'!$B$23)</f>
        <v>0.0435773890618745</v>
      </c>
      <c r="W3812" s="0" t="n">
        <f aca="false">NORMSDIST(-O3812)</f>
        <v>0.00869367729195503</v>
      </c>
      <c r="X3812" s="0" t="n">
        <f aca="false">NORMSDIST(-P3812)</f>
        <v>0.0390932372370017</v>
      </c>
    </row>
    <row r="3813" customFormat="false" ht="13" hidden="false" customHeight="false" outlineLevel="0" collapsed="false">
      <c r="A3813" s="0" t="n">
        <v>1.26314031608696</v>
      </c>
      <c r="B3813" s="0" t="n">
        <v>1.47640325206274</v>
      </c>
      <c r="C3813" s="0" t="n">
        <v>-0.912775932327132</v>
      </c>
      <c r="D3813" s="0" t="n">
        <v>0.566217945403928</v>
      </c>
      <c r="E3813" s="0" t="n">
        <f aca="false" t="array" ref="E3813:H3813">MMULT(A3813:D3813,'Root matrix of resiudals'!$B$19:E$22)</f>
        <v>0.0561929928980119</v>
      </c>
      <c r="F3813" s="0" t="n">
        <v>0.0418039862035429</v>
      </c>
      <c r="G3813" s="0" t="n">
        <v>-0.00720011583328316</v>
      </c>
      <c r="H3813" s="0" t="n">
        <v>0.00775598626332141</v>
      </c>
      <c r="I3813" s="3" t="n">
        <f aca="false" t="array" ref="I3813:L3813">MMULT('t+2'!I3813:L3813,'input - gretl'!$B$3:$E$6)+MMULT('Point forecasts'!$P$4:$T$4,'input - gretl'!$B$9:$E$13)+MMULT('t+2'!Q3813:S3813,'input - gretl'!$B$14:$E$16)+E3813:H3813</f>
        <v>0.0108493260810883</v>
      </c>
      <c r="J3813" s="3" t="n">
        <v>0.0474080837664699</v>
      </c>
      <c r="K3813" s="3" t="n">
        <v>0.0111785811241398</v>
      </c>
      <c r="L3813" s="3" t="n">
        <v>-0.000429376305466576</v>
      </c>
      <c r="M3813" s="0" t="n">
        <f aca="false">'t+2'!M3813+I3813</f>
        <v>0.139342033325952</v>
      </c>
      <c r="N3813" s="0" t="n">
        <f aca="false">'t+2'!N3813+J3813</f>
        <v>0.022982843201442</v>
      </c>
      <c r="O3813" s="0" t="n">
        <f aca="false">'t+2'!O3813+K3813</f>
        <v>2.39411211043419</v>
      </c>
      <c r="P3813" s="0" t="n">
        <f aca="false">'t+2'!P3813+L3813</f>
        <v>1.73788613548662</v>
      </c>
      <c r="Q3813" s="0" t="n">
        <f aca="false" t="array" ref="Q3813:S3813">MMULT(M3813:P3813,'input - gretl'!$B$19:$D$22)+MMULT('Point forecasts'!$J$5:$O$5,'input - gretl'!$B$23:$D$28)</f>
        <v>13.9353526658761</v>
      </c>
      <c r="R3813" s="0" t="n">
        <v>6.82354245017454</v>
      </c>
      <c r="S3813" s="0" t="n">
        <v>10.092962868004</v>
      </c>
      <c r="U3813" s="4" t="n">
        <f aca="false">NORMSDIST(-M3813/'rhos computation'!$B$11)-EXP(M3813+'rhos computation'!$B$11^2/2)*NORMSDIST(-M3813/'rhos computation'!$B$11-'rhos computation'!$B$11)</f>
        <v>0.0101324777652883</v>
      </c>
      <c r="V3813" s="4" t="n">
        <f aca="false">NORMSDIST(-N3813/'rhos computation'!$B$23)-EXP(N3813+'rhos computation'!$B$23^2/2)*NORMSDIST(-N3813/'rhos computation'!$B$23-'rhos computation'!$B$23)</f>
        <v>0.0124780019988195</v>
      </c>
      <c r="W3813" s="0" t="n">
        <f aca="false">NORMSDIST(-O3813)</f>
        <v>0.00833032770765134</v>
      </c>
      <c r="X3813" s="0" t="n">
        <f aca="false">NORMSDIST(-P3813)</f>
        <v>0.0411154395668316</v>
      </c>
    </row>
    <row r="3814" customFormat="false" ht="13" hidden="false" customHeight="false" outlineLevel="0" collapsed="false">
      <c r="A3814" s="0" t="n">
        <v>-0.414421430565881</v>
      </c>
      <c r="B3814" s="0" t="n">
        <v>-0.863890487271337</v>
      </c>
      <c r="C3814" s="0" t="n">
        <v>-0.770970740099458</v>
      </c>
      <c r="D3814" s="0" t="n">
        <v>-0.0555064810026692</v>
      </c>
      <c r="E3814" s="0" t="n">
        <f aca="false" t="array" ref="E3814:H3814">MMULT(A3814:D3814,'Root matrix of resiudals'!$B$19:E$22)</f>
        <v>-0.0206677716839013</v>
      </c>
      <c r="F3814" s="0" t="n">
        <v>-0.0283933097165313</v>
      </c>
      <c r="G3814" s="0" t="n">
        <v>-0.0161018751424604</v>
      </c>
      <c r="H3814" s="0" t="n">
        <v>-0.00168170053670193</v>
      </c>
      <c r="I3814" s="3" t="n">
        <f aca="false" t="array" ref="I3814:L3814">MMULT('t+2'!I3814:L3814,'input - gretl'!$B$3:$E$6)+MMULT('Point forecasts'!$P$4:$T$4,'input - gretl'!$B$9:$E$13)+MMULT('t+2'!Q3814:S3814,'input - gretl'!$B$14:$E$16)+E3814:H3814</f>
        <v>-0.0429768711269708</v>
      </c>
      <c r="J3814" s="3" t="n">
        <v>-0.0274578828604276</v>
      </c>
      <c r="K3814" s="3" t="n">
        <v>0.0118205041327428</v>
      </c>
      <c r="L3814" s="3" t="n">
        <v>-0.00236882335528356</v>
      </c>
      <c r="M3814" s="0" t="n">
        <f aca="false">'t+2'!M3814+I3814</f>
        <v>0.1091202907942</v>
      </c>
      <c r="N3814" s="0" t="n">
        <f aca="false">'t+2'!N3814+J3814</f>
        <v>-0.0128806575804185</v>
      </c>
      <c r="O3814" s="0" t="n">
        <f aca="false">'t+2'!O3814+K3814</f>
        <v>2.446076716668</v>
      </c>
      <c r="P3814" s="0" t="n">
        <f aca="false">'t+2'!P3814+L3814</f>
        <v>1.76680120877892</v>
      </c>
      <c r="Q3814" s="0" t="n">
        <f aca="false" t="array" ref="Q3814:S3814">MMULT(M3814:P3814,'input - gretl'!$B$19:$D$22)+MMULT('Point forecasts'!$J$5:$O$5,'input - gretl'!$B$23:$D$28)</f>
        <v>13.9051309233444</v>
      </c>
      <c r="R3814" s="0" t="n">
        <v>6.78767894939268</v>
      </c>
      <c r="S3814" s="0" t="n">
        <v>10.1174277937832</v>
      </c>
      <c r="U3814" s="4" t="n">
        <f aca="false">NORMSDIST(-M3814/'rhos computation'!$B$11)-EXP(M3814+'rhos computation'!$B$11^2/2)*NORMSDIST(-M3814/'rhos computation'!$B$11-'rhos computation'!$B$11)</f>
        <v>0.0152105728162651</v>
      </c>
      <c r="V3814" s="4" t="n">
        <f aca="false">NORMSDIST(-N3814/'rhos computation'!$B$23)-EXP(N3814+'rhos computation'!$B$23^2/2)*NORMSDIST(-N3814/'rhos computation'!$B$23-'rhos computation'!$B$23)</f>
        <v>0.028443324649274</v>
      </c>
      <c r="W3814" s="0" t="n">
        <f aca="false">NORMSDIST(-O3814)</f>
        <v>0.00722101333830671</v>
      </c>
      <c r="X3814" s="0" t="n">
        <f aca="false">NORMSDIST(-P3814)</f>
        <v>0.0386307631104347</v>
      </c>
    </row>
    <row r="3815" customFormat="false" ht="13" hidden="false" customHeight="false" outlineLevel="0" collapsed="false">
      <c r="A3815" s="0" t="n">
        <v>-1.61449698498728</v>
      </c>
      <c r="B3815" s="0" t="n">
        <v>-0.61031626477848</v>
      </c>
      <c r="C3815" s="0" t="n">
        <v>-1.80653627497612</v>
      </c>
      <c r="D3815" s="0" t="n">
        <v>0.989701441155643</v>
      </c>
      <c r="E3815" s="0" t="n">
        <f aca="false" t="array" ref="E3815:H3815">MMULT(A3815:D3815,'Root matrix of resiudals'!$B$19:E$22)</f>
        <v>-0.0732618110386346</v>
      </c>
      <c r="F3815" s="0" t="n">
        <v>-0.0275148839271053</v>
      </c>
      <c r="G3815" s="0" t="n">
        <v>-0.0321656358968036</v>
      </c>
      <c r="H3815" s="0" t="n">
        <v>0.0145691317809887</v>
      </c>
      <c r="I3815" s="3" t="n">
        <f aca="false" t="array" ref="I3815:L3815">MMULT('t+2'!I3815:L3815,'input - gretl'!$B$3:$E$6)+MMULT('Point forecasts'!$P$4:$T$4,'input - gretl'!$B$9:$E$13)+MMULT('t+2'!Q3815:S3815,'input - gretl'!$B$14:$E$16)+E3815:H3815</f>
        <v>-0.0838691620688875</v>
      </c>
      <c r="J3815" s="3" t="n">
        <v>0.00684005818709045</v>
      </c>
      <c r="K3815" s="3" t="n">
        <v>-0.00677468116367322</v>
      </c>
      <c r="L3815" s="3" t="n">
        <v>0.0267993874312143</v>
      </c>
      <c r="M3815" s="0" t="n">
        <f aca="false">'t+2'!M3815+I3815</f>
        <v>0.108301273562701</v>
      </c>
      <c r="N3815" s="0" t="n">
        <f aca="false">'t+2'!N3815+J3815</f>
        <v>-0.00196079228394411</v>
      </c>
      <c r="O3815" s="0" t="n">
        <f aca="false">'t+2'!O3815+K3815</f>
        <v>2.45178673649206</v>
      </c>
      <c r="P3815" s="0" t="n">
        <f aca="false">'t+2'!P3815+L3815</f>
        <v>1.76520702197663</v>
      </c>
      <c r="Q3815" s="0" t="n">
        <f aca="false" t="array" ref="Q3815:S3815">MMULT(M3815:P3815,'input - gretl'!$B$19:$D$22)+MMULT('Point forecasts'!$J$5:$O$5,'input - gretl'!$B$23:$D$28)</f>
        <v>13.9043119061129</v>
      </c>
      <c r="R3815" s="0" t="n">
        <v>6.79859881468916</v>
      </c>
      <c r="S3815" s="0" t="n">
        <v>10.1246539649655</v>
      </c>
      <c r="U3815" s="4" t="n">
        <f aca="false">NORMSDIST(-M3815/'rhos computation'!$B$11)-EXP(M3815+'rhos computation'!$B$11^2/2)*NORMSDIST(-M3815/'rhos computation'!$B$11-'rhos computation'!$B$11)</f>
        <v>0.0153713791201717</v>
      </c>
      <c r="V3815" s="4" t="n">
        <f aca="false">NORMSDIST(-N3815/'rhos computation'!$B$23)-EXP(N3815+'rhos computation'!$B$23^2/2)*NORMSDIST(-N3815/'rhos computation'!$B$23-'rhos computation'!$B$23)</f>
        <v>0.0226915787532053</v>
      </c>
      <c r="W3815" s="0" t="n">
        <f aca="false">NORMSDIST(-O3815)</f>
        <v>0.00710744409440115</v>
      </c>
      <c r="X3815" s="0" t="n">
        <f aca="false">NORMSDIST(-P3815)</f>
        <v>0.0387644894496115</v>
      </c>
    </row>
    <row r="3816" customFormat="false" ht="13" hidden="false" customHeight="false" outlineLevel="0" collapsed="false">
      <c r="A3816" s="0" t="n">
        <v>0.201932872632733</v>
      </c>
      <c r="B3816" s="0" t="n">
        <v>-0.259230852647411</v>
      </c>
      <c r="C3816" s="0" t="n">
        <v>-0.900771358601663</v>
      </c>
      <c r="D3816" s="0" t="n">
        <v>-0.0571260884370124</v>
      </c>
      <c r="E3816" s="0" t="n">
        <f aca="false" t="array" ref="E3816:H3816">MMULT(A3816:D3816,'Root matrix of resiudals'!$B$19:E$22)</f>
        <v>0.00698599456263593</v>
      </c>
      <c r="F3816" s="0" t="n">
        <v>-0.0101874601394655</v>
      </c>
      <c r="G3816" s="0" t="n">
        <v>-0.0152631487369802</v>
      </c>
      <c r="H3816" s="0" t="n">
        <v>-0.00205293469375384</v>
      </c>
      <c r="I3816" s="3" t="n">
        <f aca="false" t="array" ref="I3816:L3816">MMULT('t+2'!I3816:L3816,'input - gretl'!$B$3:$E$6)+MMULT('Point forecasts'!$P$4:$T$4,'input - gretl'!$B$9:$E$13)+MMULT('t+2'!Q3816:S3816,'input - gretl'!$B$14:$E$16)+E3816:H3816</f>
        <v>0.0399636986971578</v>
      </c>
      <c r="J3816" s="3" t="n">
        <v>0.00596864021344986</v>
      </c>
      <c r="K3816" s="3" t="n">
        <v>0.0187836636038632</v>
      </c>
      <c r="L3816" s="3" t="n">
        <v>0.00373645292891438</v>
      </c>
      <c r="M3816" s="0" t="n">
        <f aca="false">'t+2'!M3816+I3816</f>
        <v>0.163751181703356</v>
      </c>
      <c r="N3816" s="0" t="n">
        <f aca="false">'t+2'!N3816+J3816</f>
        <v>0.0300622409866026</v>
      </c>
      <c r="O3816" s="0" t="n">
        <f aca="false">'t+2'!O3816+K3816</f>
        <v>2.48683144575402</v>
      </c>
      <c r="P3816" s="0" t="n">
        <f aca="false">'t+2'!P3816+L3816</f>
        <v>1.79072332367773</v>
      </c>
      <c r="Q3816" s="0" t="n">
        <f aca="false" t="array" ref="Q3816:S3816">MMULT(M3816:P3816,'input - gretl'!$B$19:$D$22)+MMULT('Point forecasts'!$J$5:$O$5,'input - gretl'!$B$23:$D$28)</f>
        <v>13.9597618142535</v>
      </c>
      <c r="R3816" s="0" t="n">
        <v>6.8306218479597</v>
      </c>
      <c r="S3816" s="0" t="n">
        <v>10.1354313954947</v>
      </c>
      <c r="U3816" s="4" t="n">
        <f aca="false">NORMSDIST(-M3816/'rhos computation'!$B$11)-EXP(M3816+'rhos computation'!$B$11^2/2)*NORMSDIST(-M3816/'rhos computation'!$B$11-'rhos computation'!$B$11)</f>
        <v>0.00710772671448819</v>
      </c>
      <c r="V3816" s="4" t="n">
        <f aca="false">NORMSDIST(-N3816/'rhos computation'!$B$23)-EXP(N3816+'rhos computation'!$B$23^2/2)*NORMSDIST(-N3816/'rhos computation'!$B$23-'rhos computation'!$B$23)</f>
        <v>0.0102980072385406</v>
      </c>
      <c r="W3816" s="0" t="n">
        <f aca="false">NORMSDIST(-O3816)</f>
        <v>0.00644432240030476</v>
      </c>
      <c r="X3816" s="0" t="n">
        <f aca="false">NORMSDIST(-P3816)</f>
        <v>0.0366688524903589</v>
      </c>
    </row>
    <row r="3817" customFormat="false" ht="13" hidden="false" customHeight="false" outlineLevel="0" collapsed="false">
      <c r="A3817" s="0" t="n">
        <v>1.36888904373556</v>
      </c>
      <c r="B3817" s="0" t="n">
        <v>0.166143393879061</v>
      </c>
      <c r="C3817" s="0" t="n">
        <v>-0.781716935011121</v>
      </c>
      <c r="D3817" s="0" t="n">
        <v>-0.676036391372953</v>
      </c>
      <c r="E3817" s="0" t="n">
        <f aca="false" t="array" ref="E3817:H3817">MMULT(A3817:D3817,'Root matrix of resiudals'!$B$19:E$22)</f>
        <v>0.0584009247126793</v>
      </c>
      <c r="F3817" s="0" t="n">
        <v>0.00499547248343279</v>
      </c>
      <c r="G3817" s="0" t="n">
        <v>-0.0110844631486653</v>
      </c>
      <c r="H3817" s="0" t="n">
        <v>-0.0123785789358714</v>
      </c>
      <c r="I3817" s="3" t="n">
        <f aca="false" t="array" ref="I3817:L3817">MMULT('t+2'!I3817:L3817,'input - gretl'!$B$3:$E$6)+MMULT('Point forecasts'!$P$4:$T$4,'input - gretl'!$B$9:$E$13)+MMULT('t+2'!Q3817:S3817,'input - gretl'!$B$14:$E$16)+E3817:H3817</f>
        <v>0.0190480839395699</v>
      </c>
      <c r="J3817" s="3" t="n">
        <v>-0.0169065079590421</v>
      </c>
      <c r="K3817" s="3" t="n">
        <v>0.0035956551568699</v>
      </c>
      <c r="L3817" s="3" t="n">
        <v>-0.0179897466909759</v>
      </c>
      <c r="M3817" s="0" t="n">
        <f aca="false">'t+2'!M3817+I3817</f>
        <v>0.11259443855434</v>
      </c>
      <c r="N3817" s="0" t="n">
        <f aca="false">'t+2'!N3817+J3817</f>
        <v>-0.0182992423341233</v>
      </c>
      <c r="O3817" s="0" t="n">
        <f aca="false">'t+2'!O3817+K3817</f>
        <v>2.42832700167827</v>
      </c>
      <c r="P3817" s="0" t="n">
        <f aca="false">'t+2'!P3817+L3817</f>
        <v>1.77092190993208</v>
      </c>
      <c r="Q3817" s="0" t="n">
        <f aca="false" t="array" ref="Q3817:S3817">MMULT(M3817:P3817,'input - gretl'!$B$19:$D$22)+MMULT('Point forecasts'!$J$5:$O$5,'input - gretl'!$B$23:$D$28)</f>
        <v>13.9086050711045</v>
      </c>
      <c r="R3817" s="0" t="n">
        <v>6.78226036463898</v>
      </c>
      <c r="S3817" s="0" t="n">
        <v>10.0957590859617</v>
      </c>
      <c r="U3817" s="4" t="n">
        <f aca="false">NORMSDIST(-M3817/'rhos computation'!$B$11)-EXP(M3817+'rhos computation'!$B$11^2/2)*NORMSDIST(-M3817/'rhos computation'!$B$11-'rhos computation'!$B$11)</f>
        <v>0.0145427930138208</v>
      </c>
      <c r="V3817" s="4" t="n">
        <f aca="false">NORMSDIST(-N3817/'rhos computation'!$B$23)-EXP(N3817+'rhos computation'!$B$23^2/2)*NORMSDIST(-N3817/'rhos computation'!$B$23-'rhos computation'!$B$23)</f>
        <v>0.0315795181813021</v>
      </c>
      <c r="W3817" s="0" t="n">
        <f aca="false">NORMSDIST(-O3817)</f>
        <v>0.00758432992694356</v>
      </c>
      <c r="X3817" s="0" t="n">
        <f aca="false">NORMSDIST(-P3817)</f>
        <v>0.0382868441754206</v>
      </c>
    </row>
    <row r="3818" customFormat="false" ht="13" hidden="false" customHeight="false" outlineLevel="0" collapsed="false">
      <c r="A3818" s="0" t="n">
        <v>0.515366501641524</v>
      </c>
      <c r="B3818" s="0" t="n">
        <v>0.384007046955794</v>
      </c>
      <c r="C3818" s="0" t="n">
        <v>-0.650575697394833</v>
      </c>
      <c r="D3818" s="0" t="n">
        <v>0.988068777826254</v>
      </c>
      <c r="E3818" s="0" t="n">
        <f aca="false" t="array" ref="E3818:H3818">MMULT(A3818:D3818,'Root matrix of resiudals'!$B$19:E$22)</f>
        <v>0.0217990358185435</v>
      </c>
      <c r="F3818" s="0" t="n">
        <v>0.00986785266545252</v>
      </c>
      <c r="G3818" s="0" t="n">
        <v>-0.00733740800955293</v>
      </c>
      <c r="H3818" s="0" t="n">
        <v>0.0151162632331469</v>
      </c>
      <c r="I3818" s="3" t="n">
        <f aca="false" t="array" ref="I3818:L3818">MMULT('t+2'!I3818:L3818,'input - gretl'!$B$3:$E$6)+MMULT('Point forecasts'!$P$4:$T$4,'input - gretl'!$B$9:$E$13)+MMULT('t+2'!Q3818:S3818,'input - gretl'!$B$14:$E$16)+E3818:H3818</f>
        <v>-0.0200055395018287</v>
      </c>
      <c r="J3818" s="3" t="n">
        <v>-0.0315757865379236</v>
      </c>
      <c r="K3818" s="3" t="n">
        <v>0.000446862408152646</v>
      </c>
      <c r="L3818" s="3" t="n">
        <v>0.010038046542913</v>
      </c>
      <c r="M3818" s="0" t="n">
        <f aca="false">'t+2'!M3818+I3818</f>
        <v>0.0957276714058717</v>
      </c>
      <c r="N3818" s="0" t="n">
        <f aca="false">'t+2'!N3818+J3818</f>
        <v>-0.0326985057759929</v>
      </c>
      <c r="O3818" s="0" t="n">
        <f aca="false">'t+2'!O3818+K3818</f>
        <v>2.38736613631722</v>
      </c>
      <c r="P3818" s="0" t="n">
        <f aca="false">'t+2'!P3818+L3818</f>
        <v>1.7639773629871</v>
      </c>
      <c r="Q3818" s="0" t="n">
        <f aca="false" t="array" ref="Q3818:S3818">MMULT(M3818:P3818,'input - gretl'!$B$19:$D$22)+MMULT('Point forecasts'!$J$5:$O$5,'input - gretl'!$B$23:$D$28)</f>
        <v>13.891738303956</v>
      </c>
      <c r="R3818" s="0" t="n">
        <v>6.76786110119711</v>
      </c>
      <c r="S3818" s="0" t="n">
        <v>10.0614028319727</v>
      </c>
      <c r="U3818" s="4" t="n">
        <f aca="false">NORMSDIST(-M3818/'rhos computation'!$B$11)-EXP(M3818+'rhos computation'!$B$11^2/2)*NORMSDIST(-M3818/'rhos computation'!$B$11-'rhos computation'!$B$11)</f>
        <v>0.0180069233724273</v>
      </c>
      <c r="V3818" s="4" t="n">
        <f aca="false">NORMSDIST(-N3818/'rhos computation'!$B$23)-EXP(N3818+'rhos computation'!$B$23^2/2)*NORMSDIST(-N3818/'rhos computation'!$B$23-'rhos computation'!$B$23)</f>
        <v>0.0407632556795118</v>
      </c>
      <c r="W3818" s="0" t="n">
        <f aca="false">NORMSDIST(-O3818)</f>
        <v>0.00848479074221359</v>
      </c>
      <c r="X3818" s="0" t="n">
        <f aca="false">NORMSDIST(-P3818)</f>
        <v>0.038867895240241</v>
      </c>
    </row>
    <row r="3819" customFormat="false" ht="13" hidden="false" customHeight="false" outlineLevel="0" collapsed="false">
      <c r="A3819" s="0" t="n">
        <v>1.55400919025666</v>
      </c>
      <c r="B3819" s="0" t="n">
        <v>0.345028445211763</v>
      </c>
      <c r="C3819" s="0" t="n">
        <v>-1.54321334429116</v>
      </c>
      <c r="D3819" s="0" t="n">
        <v>-0.643427913520952</v>
      </c>
      <c r="E3819" s="0" t="n">
        <f aca="false" t="array" ref="E3819:H3819">MMULT(A3819:D3819,'Root matrix of resiudals'!$B$19:E$22)</f>
        <v>0.0657952650710397</v>
      </c>
      <c r="F3819" s="0" t="n">
        <v>0.00779380609114854</v>
      </c>
      <c r="G3819" s="0" t="n">
        <v>-0.0224480989250376</v>
      </c>
      <c r="H3819" s="0" t="n">
        <v>-0.0127806766478026</v>
      </c>
      <c r="I3819" s="3" t="n">
        <f aca="false" t="array" ref="I3819:L3819">MMULT('t+2'!I3819:L3819,'input - gretl'!$B$3:$E$6)+MMULT('Point forecasts'!$P$4:$T$4,'input - gretl'!$B$9:$E$13)+MMULT('t+2'!Q3819:S3819,'input - gretl'!$B$14:$E$16)+E3819:H3819</f>
        <v>0.00767455863094935</v>
      </c>
      <c r="J3819" s="3" t="n">
        <v>-0.0149455731655844</v>
      </c>
      <c r="K3819" s="3" t="n">
        <v>-0.00240913726126247</v>
      </c>
      <c r="L3819" s="3" t="n">
        <v>-0.00741764276732863</v>
      </c>
      <c r="M3819" s="0" t="n">
        <f aca="false">'t+2'!M3819+I3819</f>
        <v>0.179630898346278</v>
      </c>
      <c r="N3819" s="0" t="n">
        <f aca="false">'t+2'!N3819+J3819</f>
        <v>0.0088363506621225</v>
      </c>
      <c r="O3819" s="0" t="n">
        <f aca="false">'t+2'!O3819+K3819</f>
        <v>2.39972785467506</v>
      </c>
      <c r="P3819" s="0" t="n">
        <f aca="false">'t+2'!P3819+L3819</f>
        <v>1.71914291095477</v>
      </c>
      <c r="Q3819" s="0" t="n">
        <f aca="false" t="array" ref="Q3819:S3819">MMULT(M3819:P3819,'input - gretl'!$B$19:$D$22)+MMULT('Point forecasts'!$J$5:$O$5,'input - gretl'!$B$23:$D$28)</f>
        <v>13.9756415308964</v>
      </c>
      <c r="R3819" s="0" t="n">
        <v>6.80939595763522</v>
      </c>
      <c r="S3819" s="0" t="n">
        <v>10.1164043559359</v>
      </c>
      <c r="U3819" s="4" t="n">
        <f aca="false">NORMSDIST(-M3819/'rhos computation'!$B$11)-EXP(M3819+'rhos computation'!$B$11^2/2)*NORMSDIST(-M3819/'rhos computation'!$B$11-'rhos computation'!$B$11)</f>
        <v>0.00557046712757379</v>
      </c>
      <c r="V3819" s="4" t="n">
        <f aca="false">NORMSDIST(-N3819/'rhos computation'!$B$23)-EXP(N3819+'rhos computation'!$B$23^2/2)*NORMSDIST(-N3819/'rhos computation'!$B$23-'rhos computation'!$B$23)</f>
        <v>0.0177725965561099</v>
      </c>
      <c r="W3819" s="0" t="n">
        <f aca="false">NORMSDIST(-O3819)</f>
        <v>0.00820363248200764</v>
      </c>
      <c r="X3819" s="0" t="n">
        <f aca="false">NORMSDIST(-P3819)</f>
        <v>0.0427941764625974</v>
      </c>
    </row>
    <row r="3820" customFormat="false" ht="13" hidden="false" customHeight="false" outlineLevel="0" collapsed="false">
      <c r="A3820" s="0" t="n">
        <v>0.340859405468279</v>
      </c>
      <c r="B3820" s="0" t="n">
        <v>-0.32850296028368</v>
      </c>
      <c r="C3820" s="0" t="n">
        <v>0.282665773647547</v>
      </c>
      <c r="D3820" s="0" t="n">
        <v>-3.0280497099062</v>
      </c>
      <c r="E3820" s="0" t="n">
        <f aca="false" t="array" ref="E3820:H3820">MMULT(A3820:D3820,'Root matrix of resiudals'!$B$19:E$22)</f>
        <v>0.0153892397591844</v>
      </c>
      <c r="F3820" s="0" t="n">
        <v>-0.00779818709064266</v>
      </c>
      <c r="G3820" s="0" t="n">
        <v>0.000329067967742797</v>
      </c>
      <c r="H3820" s="0" t="n">
        <v>-0.048964708082465</v>
      </c>
      <c r="I3820" s="3" t="n">
        <f aca="false" t="array" ref="I3820:L3820">MMULT('t+2'!I3820:L3820,'input - gretl'!$B$3:$E$6)+MMULT('Point forecasts'!$P$4:$T$4,'input - gretl'!$B$9:$E$13)+MMULT('t+2'!Q3820:S3820,'input - gretl'!$B$14:$E$16)+E3820:H3820</f>
        <v>-0.00886749102521291</v>
      </c>
      <c r="J3820" s="3" t="n">
        <v>-0.029513099822016</v>
      </c>
      <c r="K3820" s="3" t="n">
        <v>0.0193842051178462</v>
      </c>
      <c r="L3820" s="3" t="n">
        <v>-0.0635445914726339</v>
      </c>
      <c r="M3820" s="0" t="n">
        <f aca="false">'t+2'!M3820+I3820</f>
        <v>0.0908125981886116</v>
      </c>
      <c r="N3820" s="0" t="n">
        <f aca="false">'t+2'!N3820+J3820</f>
        <v>-0.0363787884990846</v>
      </c>
      <c r="O3820" s="0" t="n">
        <f aca="false">'t+2'!O3820+K3820</f>
        <v>2.39011178114434</v>
      </c>
      <c r="P3820" s="0" t="n">
        <f aca="false">'t+2'!P3820+L3820</f>
        <v>1.70265761285302</v>
      </c>
      <c r="Q3820" s="0" t="n">
        <f aca="false" t="array" ref="Q3820:S3820">MMULT(M3820:P3820,'input - gretl'!$B$19:$D$22)+MMULT('Point forecasts'!$J$5:$O$5,'input - gretl'!$B$23:$D$28)</f>
        <v>13.8868232307388</v>
      </c>
      <c r="R3820" s="0" t="n">
        <v>6.76418081847402</v>
      </c>
      <c r="S3820" s="0" t="n">
        <v>10.1224666251648</v>
      </c>
      <c r="U3820" s="4" t="n">
        <f aca="false">NORMSDIST(-M3820/'rhos computation'!$B$11)-EXP(M3820+'rhos computation'!$B$11^2/2)*NORMSDIST(-M3820/'rhos computation'!$B$11-'rhos computation'!$B$11)</f>
        <v>0.0191250028113304</v>
      </c>
      <c r="V3820" s="4" t="n">
        <f aca="false">NORMSDIST(-N3820/'rhos computation'!$B$23)-EXP(N3820+'rhos computation'!$B$23^2/2)*NORMSDIST(-N3820/'rhos computation'!$B$23-'rhos computation'!$B$23)</f>
        <v>0.0432941012820014</v>
      </c>
      <c r="W3820" s="0" t="n">
        <f aca="false">NORMSDIST(-O3820)</f>
        <v>0.00842162277817079</v>
      </c>
      <c r="X3820" s="0" t="n">
        <f aca="false">NORMSDIST(-P3820)</f>
        <v>0.0443160807864017</v>
      </c>
    </row>
    <row r="3821" customFormat="false" ht="13" hidden="false" customHeight="false" outlineLevel="0" collapsed="false">
      <c r="A3821" s="0" t="n">
        <v>-0.282022379887672</v>
      </c>
      <c r="B3821" s="0" t="n">
        <v>0.549960830087987</v>
      </c>
      <c r="C3821" s="0" t="n">
        <v>-0.796862988147039</v>
      </c>
      <c r="D3821" s="0" t="n">
        <v>-1.38278771382475</v>
      </c>
      <c r="E3821" s="0" t="n">
        <f aca="false" t="array" ref="E3821:H3821">MMULT(A3821:D3821,'Root matrix of resiudals'!$B$19:E$22)</f>
        <v>-0.0113097351327865</v>
      </c>
      <c r="F3821" s="0" t="n">
        <v>0.0121231313260375</v>
      </c>
      <c r="G3821" s="0" t="n">
        <v>-0.0127993270399405</v>
      </c>
      <c r="H3821" s="0" t="n">
        <v>-0.0232070869801661</v>
      </c>
      <c r="I3821" s="3" t="n">
        <f aca="false" t="array" ref="I3821:L3821">MMULT('t+2'!I3821:L3821,'input - gretl'!$B$3:$E$6)+MMULT('Point forecasts'!$P$4:$T$4,'input - gretl'!$B$9:$E$13)+MMULT('t+2'!Q3821:S3821,'input - gretl'!$B$14:$E$16)+E3821:H3821</f>
        <v>-0.0247712922990145</v>
      </c>
      <c r="J3821" s="3" t="n">
        <v>0.0448336597401384</v>
      </c>
      <c r="K3821" s="3" t="n">
        <v>0.01267552895538</v>
      </c>
      <c r="L3821" s="3" t="n">
        <v>-0.0237151444196206</v>
      </c>
      <c r="M3821" s="0" t="n">
        <f aca="false">'t+2'!M3821+I3821</f>
        <v>0.12678685036786</v>
      </c>
      <c r="N3821" s="0" t="n">
        <f aca="false">'t+2'!N3821+J3821</f>
        <v>0.022951019721467</v>
      </c>
      <c r="O3821" s="0" t="n">
        <f aca="false">'t+2'!O3821+K3821</f>
        <v>2.44353896936988</v>
      </c>
      <c r="P3821" s="0" t="n">
        <f aca="false">'t+2'!P3821+L3821</f>
        <v>1.72668909531049</v>
      </c>
      <c r="Q3821" s="0" t="n">
        <f aca="false" t="array" ref="Q3821:S3821">MMULT(M3821:P3821,'input - gretl'!$B$19:$D$22)+MMULT('Point forecasts'!$J$5:$O$5,'input - gretl'!$B$23:$D$28)</f>
        <v>13.922797482918</v>
      </c>
      <c r="R3821" s="0" t="n">
        <v>6.82351062669457</v>
      </c>
      <c r="S3821" s="0" t="n">
        <v>10.1530386719992</v>
      </c>
      <c r="U3821" s="4" t="n">
        <f aca="false">NORMSDIST(-M3821/'rhos computation'!$B$11)-EXP(M3821+'rhos computation'!$B$11^2/2)*NORMSDIST(-M3821/'rhos computation'!$B$11-'rhos computation'!$B$11)</f>
        <v>0.0120473966125134</v>
      </c>
      <c r="V3821" s="4" t="n">
        <f aca="false">NORMSDIST(-N3821/'rhos computation'!$B$23)-EXP(N3821+'rhos computation'!$B$23^2/2)*NORMSDIST(-N3821/'rhos computation'!$B$23-'rhos computation'!$B$23)</f>
        <v>0.0124884888857003</v>
      </c>
      <c r="W3821" s="0" t="n">
        <f aca="false">NORMSDIST(-O3821)</f>
        <v>0.00727199939431257</v>
      </c>
      <c r="X3821" s="0" t="n">
        <f aca="false">NORMSDIST(-P3821)</f>
        <v>0.0421117575630344</v>
      </c>
    </row>
    <row r="3822" customFormat="false" ht="13" hidden="false" customHeight="false" outlineLevel="0" collapsed="false">
      <c r="A3822" s="0" t="n">
        <v>0.78724028756026</v>
      </c>
      <c r="B3822" s="0" t="n">
        <v>0.573769135481914</v>
      </c>
      <c r="C3822" s="0" t="n">
        <v>-1.14965904446897</v>
      </c>
      <c r="D3822" s="0" t="n">
        <v>0.138753143918887</v>
      </c>
      <c r="E3822" s="0" t="n">
        <f aca="false" t="array" ref="E3822:H3822">MMULT(A3822:D3822,'Root matrix of resiudals'!$B$19:E$22)</f>
        <v>0.0336019879342788</v>
      </c>
      <c r="F3822" s="0" t="n">
        <v>0.0140576624206352</v>
      </c>
      <c r="G3822" s="0" t="n">
        <v>-0.0153359075352693</v>
      </c>
      <c r="H3822" s="0" t="n">
        <v>0.000671153587780857</v>
      </c>
      <c r="I3822" s="3" t="n">
        <f aca="false" t="array" ref="I3822:L3822">MMULT('t+2'!I3822:L3822,'input - gretl'!$B$3:$E$6)+MMULT('Point forecasts'!$P$4:$T$4,'input - gretl'!$B$9:$E$13)+MMULT('t+2'!Q3822:S3822,'input - gretl'!$B$14:$E$16)+E3822:H3822</f>
        <v>0.0143814515412219</v>
      </c>
      <c r="J3822" s="3" t="n">
        <v>-0.00174186719448688</v>
      </c>
      <c r="K3822" s="3" t="n">
        <v>0.00997587133911967</v>
      </c>
      <c r="L3822" s="3" t="n">
        <v>0.0105644569960908</v>
      </c>
      <c r="M3822" s="0" t="n">
        <f aca="false">'t+2'!M3822+I3822</f>
        <v>0.185830900458777</v>
      </c>
      <c r="N3822" s="0" t="n">
        <f aca="false">'t+2'!N3822+J3822</f>
        <v>0.0506703714584505</v>
      </c>
      <c r="O3822" s="0" t="n">
        <f aca="false">'t+2'!O3822+K3822</f>
        <v>2.46128566401591</v>
      </c>
      <c r="P3822" s="0" t="n">
        <f aca="false">'t+2'!P3822+L3822</f>
        <v>1.74040769648019</v>
      </c>
      <c r="Q3822" s="0" t="n">
        <f aca="false" t="array" ref="Q3822:S3822">MMULT(M3822:P3822,'input - gretl'!$B$19:$D$22)+MMULT('Point forecasts'!$J$5:$O$5,'input - gretl'!$B$23:$D$28)</f>
        <v>13.9818415330089</v>
      </c>
      <c r="R3822" s="0" t="n">
        <v>6.85122997843155</v>
      </c>
      <c r="S3822" s="0" t="n">
        <v>10.1577382910028</v>
      </c>
      <c r="U3822" s="4" t="n">
        <f aca="false">NORMSDIST(-M3822/'rhos computation'!$B$11)-EXP(M3822+'rhos computation'!$B$11^2/2)*NORMSDIST(-M3822/'rhos computation'!$B$11-'rhos computation'!$B$11)</f>
        <v>0.00505052959459378</v>
      </c>
      <c r="V3822" s="4" t="n">
        <f aca="false">NORMSDIST(-N3822/'rhos computation'!$B$23)-EXP(N3822+'rhos computation'!$B$23^2/2)*NORMSDIST(-N3822/'rhos computation'!$B$23-'rhos computation'!$B$23)</f>
        <v>0.00554359514637845</v>
      </c>
      <c r="W3822" s="0" t="n">
        <f aca="false">NORMSDIST(-O3822)</f>
        <v>0.00692200443890101</v>
      </c>
      <c r="X3822" s="0" t="n">
        <f aca="false">NORMSDIST(-P3822)</f>
        <v>0.0408937275238731</v>
      </c>
    </row>
    <row r="3823" customFormat="false" ht="13" hidden="false" customHeight="false" outlineLevel="0" collapsed="false">
      <c r="A3823" s="0" t="n">
        <v>-0.829035485046999</v>
      </c>
      <c r="B3823" s="0" t="n">
        <v>-1.34588078600147</v>
      </c>
      <c r="C3823" s="0" t="n">
        <v>-0.0644123816679205</v>
      </c>
      <c r="D3823" s="0" t="n">
        <v>-1.14222880541278</v>
      </c>
      <c r="E3823" s="0" t="n">
        <f aca="false" t="array" ref="E3823:H3823">MMULT(A3823:D3823,'Root matrix of resiudals'!$B$19:E$22)</f>
        <v>-0.0382589935450548</v>
      </c>
      <c r="F3823" s="0" t="n">
        <v>-0.040638104217969</v>
      </c>
      <c r="G3823" s="0" t="n">
        <v>-0.00820259540692464</v>
      </c>
      <c r="H3823" s="0" t="n">
        <v>-0.0183797185838043</v>
      </c>
      <c r="I3823" s="3" t="n">
        <f aca="false" t="array" ref="I3823:L3823">MMULT('t+2'!I3823:L3823,'input - gretl'!$B$3:$E$6)+MMULT('Point forecasts'!$P$4:$T$4,'input - gretl'!$B$9:$E$13)+MMULT('t+2'!Q3823:S3823,'input - gretl'!$B$14:$E$16)+E3823:H3823</f>
        <v>-0.0540379644885732</v>
      </c>
      <c r="J3823" s="3" t="n">
        <v>-0.080494719926084</v>
      </c>
      <c r="K3823" s="3" t="n">
        <v>-0.000299581617204392</v>
      </c>
      <c r="L3823" s="3" t="n">
        <v>-0.0289825527301691</v>
      </c>
      <c r="M3823" s="0" t="n">
        <f aca="false">'t+2'!M3823+I3823</f>
        <v>0.00858691721792308</v>
      </c>
      <c r="N3823" s="0" t="n">
        <f aca="false">'t+2'!N3823+J3823</f>
        <v>-0.0845021412421526</v>
      </c>
      <c r="O3823" s="0" t="n">
        <f aca="false">'t+2'!O3823+K3823</f>
        <v>2.37012851893916</v>
      </c>
      <c r="P3823" s="0" t="n">
        <f aca="false">'t+2'!P3823+L3823</f>
        <v>1.7220636856475</v>
      </c>
      <c r="Q3823" s="0" t="n">
        <f aca="false" t="array" ref="Q3823:S3823">MMULT(M3823:P3823,'input - gretl'!$B$19:$D$22)+MMULT('Point forecasts'!$J$5:$O$5,'input - gretl'!$B$23:$D$28)</f>
        <v>13.8045975497681</v>
      </c>
      <c r="R3823" s="0" t="n">
        <v>6.71605746573095</v>
      </c>
      <c r="S3823" s="0" t="n">
        <v>10.0840272174285</v>
      </c>
      <c r="U3823" s="4" t="n">
        <f aca="false">NORMSDIST(-M3823/'rhos computation'!$B$11)-EXP(M3823+'rhos computation'!$B$11^2/2)*NORMSDIST(-M3823/'rhos computation'!$B$11-'rhos computation'!$B$11)</f>
        <v>0.0460910758149867</v>
      </c>
      <c r="V3823" s="4" t="n">
        <f aca="false">NORMSDIST(-N3823/'rhos computation'!$B$23)-EXP(N3823+'rhos computation'!$B$23^2/2)*NORMSDIST(-N3823/'rhos computation'!$B$23-'rhos computation'!$B$23)</f>
        <v>0.0812670633095718</v>
      </c>
      <c r="W3823" s="0" t="n">
        <f aca="false">NORMSDIST(-O3823)</f>
        <v>0.00889095150425303</v>
      </c>
      <c r="X3823" s="0" t="n">
        <f aca="false">NORMSDIST(-P3823)</f>
        <v>0.042528991256079</v>
      </c>
    </row>
    <row r="3824" customFormat="false" ht="13" hidden="false" customHeight="false" outlineLevel="0" collapsed="false">
      <c r="A3824" s="0" t="n">
        <v>-0.178863402631014</v>
      </c>
      <c r="B3824" s="0" t="n">
        <v>0.133422739777599</v>
      </c>
      <c r="C3824" s="0" t="n">
        <v>-1.92415549177243</v>
      </c>
      <c r="D3824" s="0" t="n">
        <v>0.826334896183443</v>
      </c>
      <c r="E3824" s="0" t="n">
        <f aca="false" t="array" ref="E3824:H3824">MMULT(A3824:D3824,'Root matrix of resiudals'!$B$19:E$22)</f>
        <v>-0.0100653456569911</v>
      </c>
      <c r="F3824" s="0" t="n">
        <v>-0.00344708434549649</v>
      </c>
      <c r="G3824" s="0" t="n">
        <v>-0.0298043965152703</v>
      </c>
      <c r="H3824" s="0" t="n">
        <v>0.011282601783568</v>
      </c>
      <c r="I3824" s="3" t="n">
        <f aca="false" t="array" ref="I3824:L3824">MMULT('t+2'!I3824:L3824,'input - gretl'!$B$3:$E$6)+MMULT('Point forecasts'!$P$4:$T$4,'input - gretl'!$B$9:$E$13)+MMULT('t+2'!Q3824:S3824,'input - gretl'!$B$14:$E$16)+E3824:H3824</f>
        <v>0.00943803065488532</v>
      </c>
      <c r="J3824" s="3" t="n">
        <v>-0.0175854207675367</v>
      </c>
      <c r="K3824" s="3" t="n">
        <v>0.00098634985748821</v>
      </c>
      <c r="L3824" s="3" t="n">
        <v>0.0266615874308795</v>
      </c>
      <c r="M3824" s="0" t="n">
        <f aca="false">'t+2'!M3824+I3824</f>
        <v>0.146602084798396</v>
      </c>
      <c r="N3824" s="0" t="n">
        <f aca="false">'t+2'!N3824+J3824</f>
        <v>0.0533610898861052</v>
      </c>
      <c r="O3824" s="0" t="n">
        <f aca="false">'t+2'!O3824+K3824</f>
        <v>2.47460536251502</v>
      </c>
      <c r="P3824" s="0" t="n">
        <f aca="false">'t+2'!P3824+L3824</f>
        <v>1.7745482484058</v>
      </c>
      <c r="Q3824" s="0" t="n">
        <f aca="false" t="array" ref="Q3824:S3824">MMULT(M3824:P3824,'input - gretl'!$B$19:$D$22)+MMULT('Point forecasts'!$J$5:$O$5,'input - gretl'!$B$23:$D$28)</f>
        <v>13.9426127173486</v>
      </c>
      <c r="R3824" s="0" t="n">
        <v>6.85392069685921</v>
      </c>
      <c r="S3824" s="0" t="n">
        <v>10.138588617593</v>
      </c>
      <c r="U3824" s="4" t="n">
        <f aca="false">NORMSDIST(-M3824/'rhos computation'!$B$11)-EXP(M3824+'rhos computation'!$B$11^2/2)*NORMSDIST(-M3824/'rhos computation'!$B$11-'rhos computation'!$B$11)</f>
        <v>0.00914122213747748</v>
      </c>
      <c r="V3824" s="4" t="n">
        <f aca="false">NORMSDIST(-N3824/'rhos computation'!$B$23)-EXP(N3824+'rhos computation'!$B$23^2/2)*NORMSDIST(-N3824/'rhos computation'!$B$23-'rhos computation'!$B$23)</f>
        <v>0.00507794829674788</v>
      </c>
      <c r="W3824" s="0" t="n">
        <f aca="false">NORMSDIST(-O3824)</f>
        <v>0.00666917354068231</v>
      </c>
      <c r="X3824" s="0" t="n">
        <f aca="false">NORMSDIST(-P3824)</f>
        <v>0.0379862543757252</v>
      </c>
    </row>
    <row r="3825" customFormat="false" ht="13" hidden="false" customHeight="false" outlineLevel="0" collapsed="false">
      <c r="A3825" s="0" t="n">
        <v>-0.0693210831078636</v>
      </c>
      <c r="B3825" s="0" t="n">
        <v>-0.969769550723348</v>
      </c>
      <c r="C3825" s="0" t="n">
        <v>0.358989116432193</v>
      </c>
      <c r="D3825" s="0" t="n">
        <v>-0.977679975926629</v>
      </c>
      <c r="E3825" s="0" t="n">
        <f aca="false" t="array" ref="E3825:H3825">MMULT(A3825:D3825,'Root matrix of resiudals'!$B$19:E$22)</f>
        <v>-0.00435214519562757</v>
      </c>
      <c r="F3825" s="0" t="n">
        <v>-0.0266406342798684</v>
      </c>
      <c r="G3825" s="0" t="n">
        <v>0.00109810929421052</v>
      </c>
      <c r="H3825" s="0" t="n">
        <v>-0.0154908740083788</v>
      </c>
      <c r="I3825" s="3" t="n">
        <f aca="false" t="array" ref="I3825:L3825">MMULT('t+2'!I3825:L3825,'input - gretl'!$B$3:$E$6)+MMULT('Point forecasts'!$P$4:$T$4,'input - gretl'!$B$9:$E$13)+MMULT('t+2'!Q3825:S3825,'input - gretl'!$B$14:$E$16)+E3825:H3825</f>
        <v>0.0205642964777758</v>
      </c>
      <c r="J3825" s="3" t="n">
        <v>-0.0457151718623483</v>
      </c>
      <c r="K3825" s="3" t="n">
        <v>0.0265586516540295</v>
      </c>
      <c r="L3825" s="3" t="n">
        <v>0.0030229780173321</v>
      </c>
      <c r="M3825" s="0" t="n">
        <f aca="false">'t+2'!M3825+I3825</f>
        <v>0.169620817961873</v>
      </c>
      <c r="N3825" s="0" t="n">
        <f aca="false">'t+2'!N3825+J3825</f>
        <v>0.020387077376187</v>
      </c>
      <c r="O3825" s="0" t="n">
        <f aca="false">'t+2'!O3825+K3825</f>
        <v>2.46745700126665</v>
      </c>
      <c r="P3825" s="0" t="n">
        <f aca="false">'t+2'!P3825+L3825</f>
        <v>1.70680441435487</v>
      </c>
      <c r="Q3825" s="0" t="n">
        <f aca="false" t="array" ref="Q3825:S3825">MMULT(M3825:P3825,'input - gretl'!$B$19:$D$22)+MMULT('Point forecasts'!$J$5:$O$5,'input - gretl'!$B$23:$D$28)</f>
        <v>13.965631450512</v>
      </c>
      <c r="R3825" s="0" t="n">
        <v>6.82094668434929</v>
      </c>
      <c r="S3825" s="0" t="n">
        <v>10.1958680297188</v>
      </c>
      <c r="U3825" s="4" t="n">
        <f aca="false">NORMSDIST(-M3825/'rhos computation'!$B$11)-EXP(M3825+'rhos computation'!$B$11^2/2)*NORMSDIST(-M3825/'rhos computation'!$B$11-'rhos computation'!$B$11)</f>
        <v>0.00650331690827868</v>
      </c>
      <c r="V3825" s="4" t="n">
        <f aca="false">NORMSDIST(-N3825/'rhos computation'!$B$23)-EXP(N3825+'rhos computation'!$B$23^2/2)*NORMSDIST(-N3825/'rhos computation'!$B$23-'rhos computation'!$B$23)</f>
        <v>0.0133540636255335</v>
      </c>
      <c r="W3825" s="0" t="n">
        <f aca="false">NORMSDIST(-O3825)</f>
        <v>0.00680382817019686</v>
      </c>
      <c r="X3825" s="0" t="n">
        <f aca="false">NORMSDIST(-P3825)</f>
        <v>0.0439292058373432</v>
      </c>
    </row>
    <row r="3826" customFormat="false" ht="13" hidden="false" customHeight="false" outlineLevel="0" collapsed="false">
      <c r="A3826" s="0" t="n">
        <v>-0.533254571600652</v>
      </c>
      <c r="B3826" s="0" t="n">
        <v>0.40729380225327</v>
      </c>
      <c r="C3826" s="0" t="n">
        <v>-0.557604753215437</v>
      </c>
      <c r="D3826" s="0" t="n">
        <v>-1.41001220173628</v>
      </c>
      <c r="E3826" s="0" t="n">
        <f aca="false" t="array" ref="E3826:H3826">MMULT(A3826:D3826,'Root matrix of resiudals'!$B$19:E$22)</f>
        <v>-0.0221057810466701</v>
      </c>
      <c r="F3826" s="0" t="n">
        <v>0.00833523007975371</v>
      </c>
      <c r="G3826" s="0" t="n">
        <v>-0.00979731796219077</v>
      </c>
      <c r="H3826" s="0" t="n">
        <v>-0.023288021868827</v>
      </c>
      <c r="I3826" s="3" t="n">
        <f aca="false" t="array" ref="I3826:L3826">MMULT('t+2'!I3826:L3826,'input - gretl'!$B$3:$E$6)+MMULT('Point forecasts'!$P$4:$T$4,'input - gretl'!$B$9:$E$13)+MMULT('t+2'!Q3826:S3826,'input - gretl'!$B$14:$E$16)+E3826:H3826</f>
        <v>-0.0199933409336197</v>
      </c>
      <c r="J3826" s="3" t="n">
        <v>0.0217338415736317</v>
      </c>
      <c r="K3826" s="3" t="n">
        <v>0.0213260681279978</v>
      </c>
      <c r="L3826" s="3" t="n">
        <v>-0.0173333209027631</v>
      </c>
      <c r="M3826" s="0" t="n">
        <f aca="false">'t+2'!M3826+I3826</f>
        <v>0.113293930864889</v>
      </c>
      <c r="N3826" s="0" t="n">
        <f aca="false">'t+2'!N3826+J3826</f>
        <v>0.0486504223752853</v>
      </c>
      <c r="O3826" s="0" t="n">
        <f aca="false">'t+2'!O3826+K3826</f>
        <v>2.45356537414071</v>
      </c>
      <c r="P3826" s="0" t="n">
        <f aca="false">'t+2'!P3826+L3826</f>
        <v>1.71455789606699</v>
      </c>
      <c r="Q3826" s="0" t="n">
        <f aca="false" t="array" ref="Q3826:S3826">MMULT(M3826:P3826,'input - gretl'!$B$19:$D$22)+MMULT('Point forecasts'!$J$5:$O$5,'input - gretl'!$B$23:$D$28)</f>
        <v>13.909304563415</v>
      </c>
      <c r="R3826" s="0" t="n">
        <v>6.84921002934839</v>
      </c>
      <c r="S3826" s="0" t="n">
        <v>10.1746024538106</v>
      </c>
      <c r="U3826" s="4" t="n">
        <f aca="false">NORMSDIST(-M3826/'rhos computation'!$B$11)-EXP(M3826+'rhos computation'!$B$11^2/2)*NORMSDIST(-M3826/'rhos computation'!$B$11-'rhos computation'!$B$11)</f>
        <v>0.0144111208365189</v>
      </c>
      <c r="V3826" s="4" t="n">
        <f aca="false">NORMSDIST(-N3826/'rhos computation'!$B$23)-EXP(N3826+'rhos computation'!$B$23^2/2)*NORMSDIST(-N3826/'rhos computation'!$B$23-'rhos computation'!$B$23)</f>
        <v>0.00591470813687331</v>
      </c>
      <c r="W3826" s="0" t="n">
        <f aca="false">NORMSDIST(-O3826)</f>
        <v>0.00707239130491999</v>
      </c>
      <c r="X3826" s="0" t="n">
        <f aca="false">NORMSDIST(-P3826)</f>
        <v>0.0432131568666538</v>
      </c>
    </row>
    <row r="3827" customFormat="false" ht="13" hidden="false" customHeight="false" outlineLevel="0" collapsed="false">
      <c r="A3827" s="0" t="n">
        <v>-1.57543452096829</v>
      </c>
      <c r="B3827" s="0" t="n">
        <v>-1.07777583209982</v>
      </c>
      <c r="C3827" s="0" t="n">
        <v>-0.530521792748599</v>
      </c>
      <c r="D3827" s="0" t="n">
        <v>-0.0949982804357909</v>
      </c>
      <c r="E3827" s="0" t="n">
        <f aca="false" t="array" ref="E3827:H3827">MMULT(A3827:D3827,'Root matrix of resiudals'!$B$19:E$22)</f>
        <v>-0.0706526460691692</v>
      </c>
      <c r="F3827" s="0" t="n">
        <v>-0.0362725556548722</v>
      </c>
      <c r="G3827" s="0" t="n">
        <v>-0.0144743197169321</v>
      </c>
      <c r="H3827" s="0" t="n">
        <v>-0.00161665614111738</v>
      </c>
      <c r="I3827" s="3" t="n">
        <f aca="false" t="array" ref="I3827:L3827">MMULT('t+2'!I3827:L3827,'input - gretl'!$B$3:$E$6)+MMULT('Point forecasts'!$P$4:$T$4,'input - gretl'!$B$9:$E$13)+MMULT('t+2'!Q3827:S3827,'input - gretl'!$B$14:$E$16)+E3827:H3827</f>
        <v>-0.0866144339057781</v>
      </c>
      <c r="J3827" s="3" t="n">
        <v>-0.077184820013366</v>
      </c>
      <c r="K3827" s="3" t="n">
        <v>0.0197952960678266</v>
      </c>
      <c r="L3827" s="3" t="n">
        <v>0.0232767705141072</v>
      </c>
      <c r="M3827" s="0" t="n">
        <f aca="false">'t+2'!M3827+I3827</f>
        <v>0.0782463800631355</v>
      </c>
      <c r="N3827" s="0" t="n">
        <f aca="false">'t+2'!N3827+J3827</f>
        <v>0.0216682855770698</v>
      </c>
      <c r="O3827" s="0" t="n">
        <f aca="false">'t+2'!O3827+K3827</f>
        <v>2.48385310096211</v>
      </c>
      <c r="P3827" s="0" t="n">
        <f aca="false">'t+2'!P3827+L3827</f>
        <v>1.78177872213128</v>
      </c>
      <c r="Q3827" s="0" t="n">
        <f aca="false" t="array" ref="Q3827:S3827">MMULT(M3827:P3827,'input - gretl'!$B$19:$D$22)+MMULT('Point forecasts'!$J$5:$O$5,'input - gretl'!$B$23:$D$28)</f>
        <v>13.8742570126133</v>
      </c>
      <c r="R3827" s="0" t="n">
        <v>6.82222789255017</v>
      </c>
      <c r="S3827" s="0" t="n">
        <v>10.1409598140035</v>
      </c>
      <c r="U3827" s="4" t="n">
        <f aca="false">NORMSDIST(-M3827/'rhos computation'!$B$11)-EXP(M3827+'rhos computation'!$B$11^2/2)*NORMSDIST(-M3827/'rhos computation'!$B$11-'rhos computation'!$B$11)</f>
        <v>0.0222186323160762</v>
      </c>
      <c r="V3827" s="4" t="n">
        <f aca="false">NORMSDIST(-N3827/'rhos computation'!$B$23)-EXP(N3827+'rhos computation'!$B$23^2/2)*NORMSDIST(-N3827/'rhos computation'!$B$23-'rhos computation'!$B$23)</f>
        <v>0.0129164153536668</v>
      </c>
      <c r="W3827" s="0" t="n">
        <f aca="false">NORMSDIST(-O3827)</f>
        <v>0.00649847052052703</v>
      </c>
      <c r="X3827" s="0" t="n">
        <f aca="false">NORMSDIST(-P3827)</f>
        <v>0.0373926617189896</v>
      </c>
    </row>
    <row r="3828" customFormat="false" ht="13" hidden="false" customHeight="false" outlineLevel="0" collapsed="false">
      <c r="A3828" s="0" t="n">
        <v>0.0580413637820408</v>
      </c>
      <c r="B3828" s="0" t="n">
        <v>0.917331468562177</v>
      </c>
      <c r="C3828" s="0" t="n">
        <v>-0.627757276890418</v>
      </c>
      <c r="D3828" s="0" t="n">
        <v>-0.383242205315281</v>
      </c>
      <c r="E3828" s="0" t="n">
        <f aca="false" t="array" ref="E3828:H3828">MMULT(A3828:D3828,'Root matrix of resiudals'!$B$19:E$22)</f>
        <v>0.00393853748231911</v>
      </c>
      <c r="F3828" s="0" t="n">
        <v>0.0240624753034414</v>
      </c>
      <c r="G3828" s="0" t="n">
        <v>-0.00719025829783932</v>
      </c>
      <c r="H3828" s="0" t="n">
        <v>-0.00689982222697332</v>
      </c>
      <c r="I3828" s="3" t="n">
        <f aca="false" t="array" ref="I3828:L3828">MMULT('t+2'!I3828:L3828,'input - gretl'!$B$3:$E$6)+MMULT('Point forecasts'!$P$4:$T$4,'input - gretl'!$B$9:$E$13)+MMULT('t+2'!Q3828:S3828,'input - gretl'!$B$14:$E$16)+E3828:H3828</f>
        <v>-0.0623102557614792</v>
      </c>
      <c r="J3828" s="3" t="n">
        <v>-0.00309671601728219</v>
      </c>
      <c r="K3828" s="3" t="n">
        <v>0.0213377422093435</v>
      </c>
      <c r="L3828" s="3" t="n">
        <v>-0.000394678271209359</v>
      </c>
      <c r="M3828" s="0" t="n">
        <f aca="false">'t+2'!M3828+I3828</f>
        <v>0.182444589414331</v>
      </c>
      <c r="N3828" s="0" t="n">
        <f aca="false">'t+2'!N3828+J3828</f>
        <v>0.0568852386620087</v>
      </c>
      <c r="O3828" s="0" t="n">
        <f aca="false">'t+2'!O3828+K3828</f>
        <v>2.47492960487754</v>
      </c>
      <c r="P3828" s="0" t="n">
        <f aca="false">'t+2'!P3828+L3828</f>
        <v>1.74584903440125</v>
      </c>
      <c r="Q3828" s="0" t="n">
        <f aca="false" t="array" ref="Q3828:S3828">MMULT(M3828:P3828,'input - gretl'!$B$19:$D$22)+MMULT('Point forecasts'!$J$5:$O$5,'input - gretl'!$B$23:$D$28)</f>
        <v>13.9784552219645</v>
      </c>
      <c r="R3828" s="0" t="n">
        <v>6.85744484563511</v>
      </c>
      <c r="S3828" s="0" t="n">
        <v>10.1662072474346</v>
      </c>
      <c r="U3828" s="4" t="n">
        <f aca="false">NORMSDIST(-M3828/'rhos computation'!$B$11)-EXP(M3828+'rhos computation'!$B$11^2/2)*NORMSDIST(-M3828/'rhos computation'!$B$11-'rhos computation'!$B$11)</f>
        <v>0.00532924445573825</v>
      </c>
      <c r="V3828" s="4" t="n">
        <f aca="false">NORMSDIST(-N3828/'rhos computation'!$B$23)-EXP(N3828+'rhos computation'!$B$23^2/2)*NORMSDIST(-N3828/'rhos computation'!$B$23-'rhos computation'!$B$23)</f>
        <v>0.00451553029842905</v>
      </c>
      <c r="W3828" s="0" t="n">
        <f aca="false">NORMSDIST(-O3828)</f>
        <v>0.00666312198298996</v>
      </c>
      <c r="X3828" s="0" t="n">
        <f aca="false">NORMSDIST(-P3828)</f>
        <v>0.0404185939448914</v>
      </c>
    </row>
    <row r="3829" customFormat="false" ht="13" hidden="false" customHeight="false" outlineLevel="0" collapsed="false">
      <c r="A3829" s="0" t="n">
        <v>-1.1901734292914</v>
      </c>
      <c r="B3829" s="0" t="n">
        <v>-0.962146996276163</v>
      </c>
      <c r="C3829" s="0" t="n">
        <v>0.543609879892833</v>
      </c>
      <c r="D3829" s="0" t="n">
        <v>0.129578902464919</v>
      </c>
      <c r="E3829" s="0" t="n">
        <f aca="false" t="array" ref="E3829:H3829">MMULT(A3829:D3829,'Root matrix of resiudals'!$B$19:E$22)</f>
        <v>-0.0526204525113502</v>
      </c>
      <c r="F3829" s="0" t="n">
        <v>-0.0282251398891473</v>
      </c>
      <c r="G3829" s="0" t="n">
        <v>0.00398419312049898</v>
      </c>
      <c r="H3829" s="0" t="n">
        <v>0.00311779273521541</v>
      </c>
      <c r="I3829" s="3" t="n">
        <f aca="false" t="array" ref="I3829:L3829">MMULT('t+2'!I3829:L3829,'input - gretl'!$B$3:$E$6)+MMULT('Point forecasts'!$P$4:$T$4,'input - gretl'!$B$9:$E$13)+MMULT('t+2'!Q3829:S3829,'input - gretl'!$B$14:$E$16)+E3829:H3829</f>
        <v>-0.074475335919577</v>
      </c>
      <c r="J3829" s="3" t="n">
        <v>0.00174081413434028</v>
      </c>
      <c r="K3829" s="3" t="n">
        <v>0.0232458754040684</v>
      </c>
      <c r="L3829" s="3" t="n">
        <v>0.00877913300573597</v>
      </c>
      <c r="M3829" s="0" t="n">
        <f aca="false">'t+2'!M3829+I3829</f>
        <v>0.0539551485668555</v>
      </c>
      <c r="N3829" s="0" t="n">
        <f aca="false">'t+2'!N3829+J3829</f>
        <v>-0.0380220056325235</v>
      </c>
      <c r="O3829" s="0" t="n">
        <f aca="false">'t+2'!O3829+K3829</f>
        <v>2.45154580950364</v>
      </c>
      <c r="P3829" s="0" t="n">
        <f aca="false">'t+2'!P3829+L3829</f>
        <v>1.77169397345997</v>
      </c>
      <c r="Q3829" s="0" t="n">
        <f aca="false" t="array" ref="Q3829:S3829">MMULT(M3829:P3829,'input - gretl'!$B$19:$D$22)+MMULT('Point forecasts'!$J$5:$O$5,'input - gretl'!$B$23:$D$28)</f>
        <v>13.849965781117</v>
      </c>
      <c r="R3829" s="0" t="n">
        <v>6.76253760134058</v>
      </c>
      <c r="S3829" s="0" t="n">
        <v>10.1182436227689</v>
      </c>
      <c r="U3829" s="4" t="n">
        <f aca="false">NORMSDIST(-M3829/'rhos computation'!$B$11)-EXP(M3829+'rhos computation'!$B$11^2/2)*NORMSDIST(-M3829/'rhos computation'!$B$11-'rhos computation'!$B$11)</f>
        <v>0.0292094748593378</v>
      </c>
      <c r="V3829" s="4" t="n">
        <f aca="false">NORMSDIST(-N3829/'rhos computation'!$B$23)-EXP(N3829+'rhos computation'!$B$23^2/2)*NORMSDIST(-N3829/'rhos computation'!$B$23-'rhos computation'!$B$23)</f>
        <v>0.0444463793873366</v>
      </c>
      <c r="W3829" s="0" t="n">
        <f aca="false">NORMSDIST(-O3829)</f>
        <v>0.00711220397058845</v>
      </c>
      <c r="X3829" s="0" t="n">
        <f aca="false">NORMSDIST(-P3829)</f>
        <v>0.038222685299442</v>
      </c>
    </row>
    <row r="3830" customFormat="false" ht="13" hidden="false" customHeight="false" outlineLevel="0" collapsed="false">
      <c r="A3830" s="0" t="n">
        <v>0.220556418465707</v>
      </c>
      <c r="B3830" s="0" t="n">
        <v>0.309252428773767</v>
      </c>
      <c r="C3830" s="0" t="n">
        <v>1.63909284958683</v>
      </c>
      <c r="D3830" s="0" t="n">
        <v>0.302320167668947</v>
      </c>
      <c r="E3830" s="0" t="n">
        <f aca="false" t="array" ref="E3830:H3830">MMULT(A3830:D3830,'Root matrix of resiudals'!$B$19:E$22)</f>
        <v>0.0120721739090131</v>
      </c>
      <c r="F3830" s="0" t="n">
        <v>0.015240282282976</v>
      </c>
      <c r="G3830" s="0" t="n">
        <v>0.0281439362718525</v>
      </c>
      <c r="H3830" s="0" t="n">
        <v>0.00671878738550642</v>
      </c>
      <c r="I3830" s="3" t="n">
        <f aca="false" t="array" ref="I3830:L3830">MMULT('t+2'!I3830:L3830,'input - gretl'!$B$3:$E$6)+MMULT('Point forecasts'!$P$4:$T$4,'input - gretl'!$B$9:$E$13)+MMULT('t+2'!Q3830:S3830,'input - gretl'!$B$14:$E$16)+E3830:H3830</f>
        <v>-0.0383049241281498</v>
      </c>
      <c r="J3830" s="3" t="n">
        <v>0.0138360317025345</v>
      </c>
      <c r="K3830" s="3" t="n">
        <v>0.066512832088625</v>
      </c>
      <c r="L3830" s="3" t="n">
        <v>0.00714046352788695</v>
      </c>
      <c r="M3830" s="0" t="n">
        <f aca="false">'t+2'!M3830+I3830</f>
        <v>0.200484906885898</v>
      </c>
      <c r="N3830" s="0" t="n">
        <f aca="false">'t+2'!N3830+J3830</f>
        <v>0.0511906044753719</v>
      </c>
      <c r="O3830" s="0" t="n">
        <f aca="false">'t+2'!O3830+K3830</f>
        <v>2.5174707355437</v>
      </c>
      <c r="P3830" s="0" t="n">
        <f aca="false">'t+2'!P3830+L3830</f>
        <v>1.79052453640461</v>
      </c>
      <c r="Q3830" s="0" t="n">
        <f aca="false" t="array" ref="Q3830:S3830">MMULT(M3830:P3830,'input - gretl'!$B$19:$D$22)+MMULT('Point forecasts'!$J$5:$O$5,'input - gretl'!$B$23:$D$28)</f>
        <v>13.9964955394361</v>
      </c>
      <c r="R3830" s="0" t="n">
        <v>6.85175021144847</v>
      </c>
      <c r="S3830" s="0" t="n">
        <v>10.1662597419205</v>
      </c>
      <c r="U3830" s="4" t="n">
        <f aca="false">NORMSDIST(-M3830/'rhos computation'!$B$11)-EXP(M3830+'rhos computation'!$B$11^2/2)*NORMSDIST(-M3830/'rhos computation'!$B$11-'rhos computation'!$B$11)</f>
        <v>0.00398084069269415</v>
      </c>
      <c r="V3830" s="4" t="n">
        <f aca="false">NORMSDIST(-N3830/'rhos computation'!$B$23)-EXP(N3830+'rhos computation'!$B$23^2/2)*NORMSDIST(-N3830/'rhos computation'!$B$23-'rhos computation'!$B$23)</f>
        <v>0.00545104217568712</v>
      </c>
      <c r="W3830" s="0" t="n">
        <f aca="false">NORMSDIST(-O3830)</f>
        <v>0.00591003941805966</v>
      </c>
      <c r="X3830" s="0" t="n">
        <f aca="false">NORMSDIST(-P3830)</f>
        <v>0.0366848131945721</v>
      </c>
    </row>
    <row r="3831" customFormat="false" ht="13" hidden="false" customHeight="false" outlineLevel="0" collapsed="false">
      <c r="A3831" s="0" t="n">
        <v>-1.59686108479642</v>
      </c>
      <c r="B3831" s="0" t="n">
        <v>-0.372436965513069</v>
      </c>
      <c r="C3831" s="0" t="n">
        <v>-0.307685343790835</v>
      </c>
      <c r="D3831" s="0" t="n">
        <v>0.0568357387675757</v>
      </c>
      <c r="E3831" s="0" t="n">
        <f aca="false" t="array" ref="E3831:H3831">MMULT(A3831:D3831,'Root matrix of resiudals'!$B$19:E$22)</f>
        <v>-0.0697577513400269</v>
      </c>
      <c r="F3831" s="0" t="n">
        <v>-0.0153579753216122</v>
      </c>
      <c r="G3831" s="0" t="n">
        <v>-0.00820330401979218</v>
      </c>
      <c r="H3831" s="0" t="n">
        <v>0.00115688362960458</v>
      </c>
      <c r="I3831" s="3" t="n">
        <f aca="false" t="array" ref="I3831:L3831">MMULT('t+2'!I3831:L3831,'input - gretl'!$B$3:$E$6)+MMULT('Point forecasts'!$P$4:$T$4,'input - gretl'!$B$9:$E$13)+MMULT('t+2'!Q3831:S3831,'input - gretl'!$B$14:$E$16)+E3831:H3831</f>
        <v>-0.11574161856685</v>
      </c>
      <c r="J3831" s="3" t="n">
        <v>-0.0172079019750427</v>
      </c>
      <c r="K3831" s="3" t="n">
        <v>0.0261070910503786</v>
      </c>
      <c r="L3831" s="3" t="n">
        <v>0.00876652863898957</v>
      </c>
      <c r="M3831" s="0" t="n">
        <f aca="false">'t+2'!M3831+I3831</f>
        <v>0.0972642801095155</v>
      </c>
      <c r="N3831" s="0" t="n">
        <f aca="false">'t+2'!N3831+J3831</f>
        <v>0.0245039551558789</v>
      </c>
      <c r="O3831" s="0" t="n">
        <f aca="false">'t+2'!O3831+K3831</f>
        <v>2.48983284185199</v>
      </c>
      <c r="P3831" s="0" t="n">
        <f aca="false">'t+2'!P3831+L3831</f>
        <v>1.78056299239396</v>
      </c>
      <c r="Q3831" s="0" t="n">
        <f aca="false" t="array" ref="Q3831:S3831">MMULT(M3831:P3831,'input - gretl'!$B$19:$D$22)+MMULT('Point forecasts'!$J$5:$O$5,'input - gretl'!$B$23:$D$28)</f>
        <v>13.8932749126597</v>
      </c>
      <c r="R3831" s="0" t="n">
        <v>6.82506356212898</v>
      </c>
      <c r="S3831" s="0" t="n">
        <v>10.1480957746601</v>
      </c>
      <c r="U3831" s="4" t="n">
        <f aca="false">NORMSDIST(-M3831/'rhos computation'!$B$11)-EXP(M3831+'rhos computation'!$B$11^2/2)*NORMSDIST(-M3831/'rhos computation'!$B$11-'rhos computation'!$B$11)</f>
        <v>0.0176676883442081</v>
      </c>
      <c r="V3831" s="4" t="n">
        <f aca="false">NORMSDIST(-N3831/'rhos computation'!$B$23)-EXP(N3831+'rhos computation'!$B$23^2/2)*NORMSDIST(-N3831/'rhos computation'!$B$23-'rhos computation'!$B$23)</f>
        <v>0.0119840168884075</v>
      </c>
      <c r="W3831" s="0" t="n">
        <f aca="false">NORMSDIST(-O3831)</f>
        <v>0.00639015941149079</v>
      </c>
      <c r="X3831" s="0" t="n">
        <f aca="false">NORMSDIST(-P3831)</f>
        <v>0.0374919350109306</v>
      </c>
    </row>
    <row r="3832" customFormat="false" ht="13" hidden="false" customHeight="false" outlineLevel="0" collapsed="false">
      <c r="A3832" s="0" t="n">
        <v>1.34014390219944</v>
      </c>
      <c r="B3832" s="0" t="n">
        <v>-1.96521761527993</v>
      </c>
      <c r="C3832" s="0" t="n">
        <v>1.67964905106031</v>
      </c>
      <c r="D3832" s="0" t="n">
        <v>0.801786605268634</v>
      </c>
      <c r="E3832" s="0" t="n">
        <f aca="false" t="array" ref="E3832:H3832">MMULT(A3832:D3832,'Root matrix of resiudals'!$B$19:E$22)</f>
        <v>0.0548165038653055</v>
      </c>
      <c r="F3832" s="0" t="n">
        <v>-0.04703280603799</v>
      </c>
      <c r="G3832" s="0" t="n">
        <v>0.0225863008978524</v>
      </c>
      <c r="H3832" s="0" t="n">
        <v>0.0142920735145045</v>
      </c>
      <c r="I3832" s="3" t="n">
        <f aca="false" t="array" ref="I3832:L3832">MMULT('t+2'!I3832:L3832,'input - gretl'!$B$3:$E$6)+MMULT('Point forecasts'!$P$4:$T$4,'input - gretl'!$B$9:$E$13)+MMULT('t+2'!Q3832:S3832,'input - gretl'!$B$14:$E$16)+E3832:H3832</f>
        <v>0.00496593994614151</v>
      </c>
      <c r="J3832" s="3" t="n">
        <v>-0.0495326333940731</v>
      </c>
      <c r="K3832" s="3" t="n">
        <v>0.0369753063995778</v>
      </c>
      <c r="L3832" s="3" t="n">
        <v>0.0104835488495941</v>
      </c>
      <c r="M3832" s="0" t="n">
        <f aca="false">'t+2'!M3832+I3832</f>
        <v>0.0924432537519763</v>
      </c>
      <c r="N3832" s="0" t="n">
        <f aca="false">'t+2'!N3832+J3832</f>
        <v>-0.0625664321309993</v>
      </c>
      <c r="O3832" s="0" t="n">
        <f aca="false">'t+2'!O3832+K3832</f>
        <v>2.44587607220503</v>
      </c>
      <c r="P3832" s="0" t="n">
        <f aca="false">'t+2'!P3832+L3832</f>
        <v>1.75893111297762</v>
      </c>
      <c r="Q3832" s="0" t="n">
        <f aca="false" t="array" ref="Q3832:S3832">MMULT(M3832:P3832,'input - gretl'!$B$19:$D$22)+MMULT('Point forecasts'!$J$5:$O$5,'input - gretl'!$B$23:$D$28)</f>
        <v>13.8884538863021</v>
      </c>
      <c r="R3832" s="0" t="n">
        <v>6.7379931748421</v>
      </c>
      <c r="S3832" s="0" t="n">
        <v>10.124712003932</v>
      </c>
      <c r="U3832" s="4" t="n">
        <f aca="false">NORMSDIST(-M3832/'rhos computation'!$B$11)-EXP(M3832+'rhos computation'!$B$11^2/2)*NORMSDIST(-M3832/'rhos computation'!$B$11-'rhos computation'!$B$11)</f>
        <v>0.0187484488903731</v>
      </c>
      <c r="V3832" s="4" t="n">
        <f aca="false">NORMSDIST(-N3832/'rhos computation'!$B$23)-EXP(N3832+'rhos computation'!$B$23^2/2)*NORMSDIST(-N3832/'rhos computation'!$B$23-'rhos computation'!$B$23)</f>
        <v>0.0630550774569513</v>
      </c>
      <c r="W3832" s="0" t="n">
        <f aca="false">NORMSDIST(-O3832)</f>
        <v>0.00722503299184719</v>
      </c>
      <c r="X3832" s="0" t="n">
        <f aca="false">NORMSDIST(-P3832)</f>
        <v>0.0392946049116906</v>
      </c>
    </row>
    <row r="3833" customFormat="false" ht="13" hidden="false" customHeight="false" outlineLevel="0" collapsed="false">
      <c r="A3833" s="0" t="n">
        <v>0.263684453136823</v>
      </c>
      <c r="B3833" s="0" t="n">
        <v>0.816367308025551</v>
      </c>
      <c r="C3833" s="0" t="n">
        <v>0.279349350319072</v>
      </c>
      <c r="D3833" s="0" t="n">
        <v>1.59204520485912</v>
      </c>
      <c r="E3833" s="0" t="n">
        <f aca="false" t="array" ref="E3833:H3833">MMULT(A3833:D3833,'Root matrix of resiudals'!$B$19:E$22)</f>
        <v>0.0128972063271872</v>
      </c>
      <c r="F3833" s="0" t="n">
        <v>0.0250299295234461</v>
      </c>
      <c r="G3833" s="0" t="n">
        <v>0.00958199728497309</v>
      </c>
      <c r="H3833" s="0" t="n">
        <v>0.0261067762769417</v>
      </c>
      <c r="I3833" s="3" t="n">
        <f aca="false" t="array" ref="I3833:L3833">MMULT('t+2'!I3833:L3833,'input - gretl'!$B$3:$E$6)+MMULT('Point forecasts'!$P$4:$T$4,'input - gretl'!$B$9:$E$13)+MMULT('t+2'!Q3833:S3833,'input - gretl'!$B$14:$E$16)+E3833:H3833</f>
        <v>0.0192585375304392</v>
      </c>
      <c r="J3833" s="3" t="n">
        <v>0.0251916246190979</v>
      </c>
      <c r="K3833" s="3" t="n">
        <v>0.0185287947251721</v>
      </c>
      <c r="L3833" s="3" t="n">
        <v>0.017368375212471</v>
      </c>
      <c r="M3833" s="0" t="n">
        <f aca="false">'t+2'!M3833+I3833</f>
        <v>0.105308047251691</v>
      </c>
      <c r="N3833" s="0" t="n">
        <f aca="false">'t+2'!N3833+J3833</f>
        <v>0.00909248355922354</v>
      </c>
      <c r="O3833" s="0" t="n">
        <f aca="false">'t+2'!O3833+K3833</f>
        <v>2.42739742305999</v>
      </c>
      <c r="P3833" s="0" t="n">
        <f aca="false">'t+2'!P3833+L3833</f>
        <v>1.73574889680602</v>
      </c>
      <c r="Q3833" s="0" t="n">
        <f aca="false" t="array" ref="Q3833:S3833">MMULT(M3833:P3833,'input - gretl'!$B$19:$D$22)+MMULT('Point forecasts'!$J$5:$O$5,'input - gretl'!$B$23:$D$28)</f>
        <v>13.9013186798019</v>
      </c>
      <c r="R3833" s="0" t="n">
        <v>6.80965209053233</v>
      </c>
      <c r="S3833" s="0" t="n">
        <v>10.128280801477</v>
      </c>
      <c r="U3833" s="4" t="n">
        <f aca="false">NORMSDIST(-M3833/'rhos computation'!$B$11)-EXP(M3833+'rhos computation'!$B$11^2/2)*NORMSDIST(-M3833/'rhos computation'!$B$11-'rhos computation'!$B$11)</f>
        <v>0.0159701865309259</v>
      </c>
      <c r="V3833" s="4" t="n">
        <f aca="false">NORMSDIST(-N3833/'rhos computation'!$B$23)-EXP(N3833+'rhos computation'!$B$23^2/2)*NORMSDIST(-N3833/'rhos computation'!$B$23-'rhos computation'!$B$23)</f>
        <v>0.0176652317809303</v>
      </c>
      <c r="W3833" s="0" t="n">
        <f aca="false">NORMSDIST(-O3833)</f>
        <v>0.00760379332281489</v>
      </c>
      <c r="X3833" s="0" t="n">
        <f aca="false">NORMSDIST(-P3833)</f>
        <v>0.0413041217911228</v>
      </c>
    </row>
    <row r="3834" customFormat="false" ht="13" hidden="false" customHeight="false" outlineLevel="0" collapsed="false">
      <c r="A3834" s="0" t="n">
        <v>-0.151800485622511</v>
      </c>
      <c r="B3834" s="0" t="n">
        <v>-1.15162267651296</v>
      </c>
      <c r="C3834" s="0" t="n">
        <v>-2.39532996590422</v>
      </c>
      <c r="D3834" s="0" t="n">
        <v>0.429479721704356</v>
      </c>
      <c r="E3834" s="0" t="n">
        <f aca="false" t="array" ref="E3834:H3834">MMULT(A3834:D3834,'Root matrix of resiudals'!$B$19:E$22)</f>
        <v>-0.0122439683549521</v>
      </c>
      <c r="F3834" s="0" t="n">
        <v>-0.041820092293726</v>
      </c>
      <c r="G3834" s="0" t="n">
        <v>-0.0424325556075721</v>
      </c>
      <c r="H3834" s="0" t="n">
        <v>0.00420845856245816</v>
      </c>
      <c r="I3834" s="3" t="n">
        <f aca="false" t="array" ref="I3834:L3834">MMULT('t+2'!I3834:L3834,'input - gretl'!$B$3:$E$6)+MMULT('Point forecasts'!$P$4:$T$4,'input - gretl'!$B$9:$E$13)+MMULT('t+2'!Q3834:S3834,'input - gretl'!$B$14:$E$16)+E3834:H3834</f>
        <v>-0.0444206063891231</v>
      </c>
      <c r="J3834" s="3" t="n">
        <v>-0.0157435118779821</v>
      </c>
      <c r="K3834" s="3" t="n">
        <v>-0.0138233758745272</v>
      </c>
      <c r="L3834" s="3" t="n">
        <v>-0.000113136591549269</v>
      </c>
      <c r="M3834" s="0" t="n">
        <f aca="false">'t+2'!M3834+I3834</f>
        <v>0.110765891072394</v>
      </c>
      <c r="N3834" s="0" t="n">
        <f aca="false">'t+2'!N3834+J3834</f>
        <v>-0.0335683152888411</v>
      </c>
      <c r="O3834" s="0" t="n">
        <f aca="false">'t+2'!O3834+K3834</f>
        <v>2.43211627026056</v>
      </c>
      <c r="P3834" s="0" t="n">
        <f aca="false">'t+2'!P3834+L3834</f>
        <v>1.7906382505799</v>
      </c>
      <c r="Q3834" s="0" t="n">
        <f aca="false" t="array" ref="Q3834:S3834">MMULT(M3834:P3834,'input - gretl'!$B$19:$D$22)+MMULT('Point forecasts'!$J$5:$O$5,'input - gretl'!$B$23:$D$28)</f>
        <v>13.9067765236226</v>
      </c>
      <c r="R3834" s="0" t="n">
        <v>6.76699129168426</v>
      </c>
      <c r="S3834" s="0" t="n">
        <v>10.0807971287709</v>
      </c>
      <c r="U3834" s="4" t="n">
        <f aca="false">NORMSDIST(-M3834/'rhos computation'!$B$11)-EXP(M3834+'rhos computation'!$B$11^2/2)*NORMSDIST(-M3834/'rhos computation'!$B$11-'rhos computation'!$B$11)</f>
        <v>0.0148913863746469</v>
      </c>
      <c r="V3834" s="4" t="n">
        <f aca="false">NORMSDIST(-N3834/'rhos computation'!$B$23)-EXP(N3834+'rhos computation'!$B$23^2/2)*NORMSDIST(-N3834/'rhos computation'!$B$23-'rhos computation'!$B$23)</f>
        <v>0.0413550527149202</v>
      </c>
      <c r="W3834" s="0" t="n">
        <f aca="false">NORMSDIST(-O3834)</f>
        <v>0.00750544390147308</v>
      </c>
      <c r="X3834" s="0" t="n">
        <f aca="false">NORMSDIST(-P3834)</f>
        <v>0.0366756823456643</v>
      </c>
    </row>
    <row r="3835" customFormat="false" ht="13" hidden="false" customHeight="false" outlineLevel="0" collapsed="false">
      <c r="A3835" s="0" t="n">
        <v>1.53287627784384</v>
      </c>
      <c r="B3835" s="0" t="n">
        <v>0.247931594112368</v>
      </c>
      <c r="C3835" s="0" t="n">
        <v>0.0798638509799954</v>
      </c>
      <c r="D3835" s="0" t="n">
        <v>-1.7222468828186</v>
      </c>
      <c r="E3835" s="0" t="n">
        <f aca="false" t="array" ref="E3835:H3835">MMULT(A3835:D3835,'Root matrix of resiudals'!$B$19:E$22)</f>
        <v>0.0670868501398489</v>
      </c>
      <c r="F3835" s="0" t="n">
        <v>0.0107283851603702</v>
      </c>
      <c r="G3835" s="0" t="n">
        <v>0.00209845790333944</v>
      </c>
      <c r="H3835" s="0" t="n">
        <v>-0.0284261979006317</v>
      </c>
      <c r="I3835" s="3" t="n">
        <f aca="false" t="array" ref="I3835:L3835">MMULT('t+2'!I3835:L3835,'input - gretl'!$B$3:$E$6)+MMULT('Point forecasts'!$P$4:$T$4,'input - gretl'!$B$9:$E$13)+MMULT('t+2'!Q3835:S3835,'input - gretl'!$B$14:$E$16)+E3835:H3835</f>
        <v>0.0899207659762801</v>
      </c>
      <c r="J3835" s="3" t="n">
        <v>0.0164069727629247</v>
      </c>
      <c r="K3835" s="3" t="n">
        <v>0.0193150029164501</v>
      </c>
      <c r="L3835" s="3" t="n">
        <v>-0.0315698543080447</v>
      </c>
      <c r="M3835" s="0" t="n">
        <f aca="false">'t+2'!M3835+I3835</f>
        <v>0.151010323630477</v>
      </c>
      <c r="N3835" s="0" t="n">
        <f aca="false">'t+2'!N3835+J3835</f>
        <v>0.0046461007347612</v>
      </c>
      <c r="O3835" s="0" t="n">
        <f aca="false">'t+2'!O3835+K3835</f>
        <v>2.42032143820616</v>
      </c>
      <c r="P3835" s="0" t="n">
        <f aca="false">'t+2'!P3835+L3835</f>
        <v>1.70705921736079</v>
      </c>
      <c r="Q3835" s="0" t="n">
        <f aca="false" t="array" ref="Q3835:S3835">MMULT(M3835:P3835,'input - gretl'!$B$19:$D$22)+MMULT('Point forecasts'!$J$5:$O$5,'input - gretl'!$B$23:$D$28)</f>
        <v>13.9470209561806</v>
      </c>
      <c r="R3835" s="0" t="n">
        <v>6.80520570770786</v>
      </c>
      <c r="S3835" s="0" t="n">
        <v>10.1484901362595</v>
      </c>
      <c r="U3835" s="4" t="n">
        <f aca="false">NORMSDIST(-M3835/'rhos computation'!$B$11)-EXP(M3835+'rhos computation'!$B$11^2/2)*NORMSDIST(-M3835/'rhos computation'!$B$11-'rhos computation'!$B$11)</f>
        <v>0.00857844031365416</v>
      </c>
      <c r="V3835" s="4" t="n">
        <f aca="false">NORMSDIST(-N3835/'rhos computation'!$B$23)-EXP(N3835+'rhos computation'!$B$23^2/2)*NORMSDIST(-N3835/'rhos computation'!$B$23-'rhos computation'!$B$23)</f>
        <v>0.0195903166562623</v>
      </c>
      <c r="W3835" s="0" t="n">
        <f aca="false">NORMSDIST(-O3835)</f>
        <v>0.00775339649688599</v>
      </c>
      <c r="X3835" s="0" t="n">
        <f aca="false">NORMSDIST(-P3835)</f>
        <v>0.0439055231549397</v>
      </c>
    </row>
    <row r="3836" customFormat="false" ht="13" hidden="false" customHeight="false" outlineLevel="0" collapsed="false">
      <c r="A3836" s="0" t="n">
        <v>-0.954309770249089</v>
      </c>
      <c r="B3836" s="0" t="n">
        <v>-0.467592089113581</v>
      </c>
      <c r="C3836" s="0" t="n">
        <v>-0.329660589575491</v>
      </c>
      <c r="D3836" s="0" t="n">
        <v>0.65316396865247</v>
      </c>
      <c r="E3836" s="0" t="n">
        <f aca="false" t="array" ref="E3836:H3836">MMULT(A3836:D3836,'Root matrix of resiudals'!$B$19:E$22)</f>
        <v>-0.0426603086923918</v>
      </c>
      <c r="F3836" s="0" t="n">
        <v>-0.0166616224353939</v>
      </c>
      <c r="G3836" s="0" t="n">
        <v>-0.00742238163684479</v>
      </c>
      <c r="H3836" s="0" t="n">
        <v>0.0105560904578645</v>
      </c>
      <c r="I3836" s="3" t="n">
        <f aca="false" t="array" ref="I3836:L3836">MMULT('t+2'!I3836:L3836,'input - gretl'!$B$3:$E$6)+MMULT('Point forecasts'!$P$4:$T$4,'input - gretl'!$B$9:$E$13)+MMULT('t+2'!Q3836:S3836,'input - gretl'!$B$14:$E$16)+E3836:H3836</f>
        <v>-0.0438757300204038</v>
      </c>
      <c r="J3836" s="3" t="n">
        <v>-0.0114794892822037</v>
      </c>
      <c r="K3836" s="3" t="n">
        <v>0.00500081273899659</v>
      </c>
      <c r="L3836" s="3" t="n">
        <v>0.00778588287852104</v>
      </c>
      <c r="M3836" s="0" t="n">
        <f aca="false">'t+2'!M3836+I3836</f>
        <v>0.101646453039611</v>
      </c>
      <c r="N3836" s="0" t="n">
        <f aca="false">'t+2'!N3836+J3836</f>
        <v>-0.0275773015806798</v>
      </c>
      <c r="O3836" s="0" t="n">
        <f aca="false">'t+2'!O3836+K3836</f>
        <v>2.43023633970061</v>
      </c>
      <c r="P3836" s="0" t="n">
        <f aca="false">'t+2'!P3836+L3836</f>
        <v>1.73720216554813</v>
      </c>
      <c r="Q3836" s="0" t="n">
        <f aca="false" t="array" ref="Q3836:S3836">MMULT(M3836:P3836,'input - gretl'!$B$19:$D$22)+MMULT('Point forecasts'!$J$5:$O$5,'input - gretl'!$B$23:$D$28)</f>
        <v>13.8976570855898</v>
      </c>
      <c r="R3836" s="0" t="n">
        <v>6.77298230539242</v>
      </c>
      <c r="S3836" s="0" t="n">
        <v>10.1297375868804</v>
      </c>
      <c r="U3836" s="4" t="n">
        <f aca="false">NORMSDIST(-M3836/'rhos computation'!$B$11)-EXP(M3836+'rhos computation'!$B$11^2/2)*NORMSDIST(-M3836/'rhos computation'!$B$11-'rhos computation'!$B$11)</f>
        <v>0.0167267592249259</v>
      </c>
      <c r="V3836" s="4" t="n">
        <f aca="false">NORMSDIST(-N3836/'rhos computation'!$B$23)-EXP(N3836+'rhos computation'!$B$23^2/2)*NORMSDIST(-N3836/'rhos computation'!$B$23-'rhos computation'!$B$23)</f>
        <v>0.0373616129560518</v>
      </c>
      <c r="W3836" s="0" t="n">
        <f aca="false">NORMSDIST(-O3836)</f>
        <v>0.00754449000914822</v>
      </c>
      <c r="X3836" s="0" t="n">
        <f aca="false">NORMSDIST(-P3836)</f>
        <v>0.0411757464132001</v>
      </c>
    </row>
    <row r="3837" customFormat="false" ht="13" hidden="false" customHeight="false" outlineLevel="0" collapsed="false">
      <c r="A3837" s="0" t="n">
        <v>0.0375101540738941</v>
      </c>
      <c r="B3837" s="0" t="n">
        <v>-0.0734892233888022</v>
      </c>
      <c r="C3837" s="0" t="n">
        <v>-2.69184024204595</v>
      </c>
      <c r="D3837" s="0" t="n">
        <v>0.509025985210945</v>
      </c>
      <c r="E3837" s="0" t="n">
        <f aca="false" t="array" ref="E3837:H3837">MMULT(A3837:D3837,'Root matrix of resiudals'!$B$19:E$22)</f>
        <v>-0.00207728684401171</v>
      </c>
      <c r="F3837" s="0" t="n">
        <v>-0.0116462310616245</v>
      </c>
      <c r="G3837" s="0" t="n">
        <v>-0.0430150676206352</v>
      </c>
      <c r="H3837" s="0" t="n">
        <v>0.00515798763318592</v>
      </c>
      <c r="I3837" s="3" t="n">
        <f aca="false" t="array" ref="I3837:L3837">MMULT('t+2'!I3837:L3837,'input - gretl'!$B$3:$E$6)+MMULT('Point forecasts'!$P$4:$T$4,'input - gretl'!$B$9:$E$13)+MMULT('t+2'!Q3837:S3837,'input - gretl'!$B$14:$E$16)+E3837:H3837</f>
        <v>0.00456235138900212</v>
      </c>
      <c r="J3837" s="3" t="n">
        <v>-0.0566438684266998</v>
      </c>
      <c r="K3837" s="3" t="n">
        <v>-0.0249649637095149</v>
      </c>
      <c r="L3837" s="3" t="n">
        <v>0.00873300093060298</v>
      </c>
      <c r="M3837" s="0" t="n">
        <f aca="false">'t+2'!M3837+I3837</f>
        <v>0.0597621309864306</v>
      </c>
      <c r="N3837" s="0" t="n">
        <f aca="false">'t+2'!N3837+J3837</f>
        <v>-0.0101029199912422</v>
      </c>
      <c r="O3837" s="0" t="n">
        <f aca="false">'t+2'!O3837+K3837</f>
        <v>2.40114251571163</v>
      </c>
      <c r="P3837" s="0" t="n">
        <f aca="false">'t+2'!P3837+L3837</f>
        <v>1.7820952484795</v>
      </c>
      <c r="Q3837" s="0" t="n">
        <f aca="false" t="array" ref="Q3837:S3837">MMULT(M3837:P3837,'input - gretl'!$B$19:$D$22)+MMULT('Point forecasts'!$J$5:$O$5,'input - gretl'!$B$23:$D$28)</f>
        <v>13.8557727635366</v>
      </c>
      <c r="R3837" s="0" t="n">
        <v>6.79045668698186</v>
      </c>
      <c r="S3837" s="0" t="n">
        <v>10.0579481963696</v>
      </c>
      <c r="U3837" s="4" t="n">
        <f aca="false">NORMSDIST(-M3837/'rhos computation'!$B$11)-EXP(M3837+'rhos computation'!$B$11^2/2)*NORMSDIST(-M3837/'rhos computation'!$B$11-'rhos computation'!$B$11)</f>
        <v>0.0274129185120349</v>
      </c>
      <c r="V3837" s="4" t="n">
        <f aca="false">NORMSDIST(-N3837/'rhos computation'!$B$23)-EXP(N3837+'rhos computation'!$B$23^2/2)*NORMSDIST(-N3837/'rhos computation'!$B$23-'rhos computation'!$B$23)</f>
        <v>0.0269072363902948</v>
      </c>
      <c r="W3837" s="0" t="n">
        <f aca="false">NORMSDIST(-O3837)</f>
        <v>0.00817198487442331</v>
      </c>
      <c r="X3837" s="0" t="n">
        <f aca="false">NORMSDIST(-P3837)</f>
        <v>0.0373668502674155</v>
      </c>
    </row>
    <row r="3838" customFormat="false" ht="13" hidden="false" customHeight="false" outlineLevel="0" collapsed="false">
      <c r="A3838" s="0" t="n">
        <v>0.987126054301367</v>
      </c>
      <c r="B3838" s="0" t="n">
        <v>-0.688309586091617</v>
      </c>
      <c r="C3838" s="0" t="n">
        <v>0.0617400767645439</v>
      </c>
      <c r="D3838" s="0" t="n">
        <v>-2.75215335239033</v>
      </c>
      <c r="E3838" s="0" t="n">
        <f aca="false" t="array" ref="E3838:H3838">MMULT(A3838:D3838,'Root matrix of resiudals'!$B$19:E$22)</f>
        <v>0.0419237764954231</v>
      </c>
      <c r="F3838" s="0" t="n">
        <v>-0.0173904403392532</v>
      </c>
      <c r="G3838" s="0" t="n">
        <v>-0.00340880130751419</v>
      </c>
      <c r="H3838" s="0" t="n">
        <v>-0.0450118156845222</v>
      </c>
      <c r="I3838" s="3" t="n">
        <f aca="false" t="array" ref="I3838:L3838">MMULT('t+2'!I3838:L3838,'input - gretl'!$B$3:$E$6)+MMULT('Point forecasts'!$P$4:$T$4,'input - gretl'!$B$9:$E$13)+MMULT('t+2'!Q3838:S3838,'input - gretl'!$B$14:$E$16)+E3838:H3838</f>
        <v>0.0345607743480417</v>
      </c>
      <c r="J3838" s="3" t="n">
        <v>0.017075096660495</v>
      </c>
      <c r="K3838" s="3" t="n">
        <v>0.0259456833199812</v>
      </c>
      <c r="L3838" s="3" t="n">
        <v>-0.0443311093383469</v>
      </c>
      <c r="M3838" s="0" t="n">
        <f aca="false">'t+2'!M3838+I3838</f>
        <v>0.177420077165582</v>
      </c>
      <c r="N3838" s="0" t="n">
        <f aca="false">'t+2'!N3838+J3838</f>
        <v>0.00628858465205472</v>
      </c>
      <c r="O3838" s="0" t="n">
        <f aca="false">'t+2'!O3838+K3838</f>
        <v>2.47507543543836</v>
      </c>
      <c r="P3838" s="0" t="n">
        <f aca="false">'t+2'!P3838+L3838</f>
        <v>1.7208915388066</v>
      </c>
      <c r="Q3838" s="0" t="n">
        <f aca="false" t="array" ref="Q3838:S3838">MMULT(M3838:P3838,'input - gretl'!$B$19:$D$22)+MMULT('Point forecasts'!$J$5:$O$5,'input - gretl'!$B$23:$D$28)</f>
        <v>13.9734307097157</v>
      </c>
      <c r="R3838" s="0" t="n">
        <v>6.80684819162516</v>
      </c>
      <c r="S3838" s="0" t="n">
        <v>10.1900889041807</v>
      </c>
      <c r="U3838" s="4" t="n">
        <f aca="false">NORMSDIST(-M3838/'rhos computation'!$B$11)-EXP(M3838+'rhos computation'!$B$11^2/2)*NORMSDIST(-M3838/'rhos computation'!$B$11-'rhos computation'!$B$11)</f>
        <v>0.00576630896201322</v>
      </c>
      <c r="V3838" s="4" t="n">
        <f aca="false">NORMSDIST(-N3838/'rhos computation'!$B$23)-EXP(N3838+'rhos computation'!$B$23^2/2)*NORMSDIST(-N3838/'rhos computation'!$B$23-'rhos computation'!$B$23)</f>
        <v>0.0188640321322064</v>
      </c>
      <c r="W3838" s="0" t="n">
        <f aca="false">NORMSDIST(-O3838)</f>
        <v>0.00666040182996112</v>
      </c>
      <c r="X3838" s="0" t="n">
        <f aca="false">NORMSDIST(-P3838)</f>
        <v>0.0426352536285337</v>
      </c>
    </row>
    <row r="3839" customFormat="false" ht="13" hidden="false" customHeight="false" outlineLevel="0" collapsed="false">
      <c r="A3839" s="0" t="n">
        <v>-0.605444544298087</v>
      </c>
      <c r="B3839" s="0" t="n">
        <v>-1.58373030048608</v>
      </c>
      <c r="C3839" s="0" t="n">
        <v>1.96780623795932</v>
      </c>
      <c r="D3839" s="0" t="n">
        <v>0.373428880199737</v>
      </c>
      <c r="E3839" s="0" t="n">
        <f aca="false" t="array" ref="E3839:H3839">MMULT(A3839:D3839,'Root matrix of resiudals'!$B$19:E$22)</f>
        <v>-0.0272743312360849</v>
      </c>
      <c r="F3839" s="0" t="n">
        <v>-0.0395316745535038</v>
      </c>
      <c r="G3839" s="0" t="n">
        <v>0.0257057744764169</v>
      </c>
      <c r="H3839" s="0" t="n">
        <v>0.00844111062964883</v>
      </c>
      <c r="I3839" s="3" t="n">
        <f aca="false" t="array" ref="I3839:L3839">MMULT('t+2'!I3839:L3839,'input - gretl'!$B$3:$E$6)+MMULT('Point forecasts'!$P$4:$T$4,'input - gretl'!$B$9:$E$13)+MMULT('t+2'!Q3839:S3839,'input - gretl'!$B$14:$E$16)+E3839:H3839</f>
        <v>-0.0201183725552337</v>
      </c>
      <c r="J3839" s="3" t="n">
        <v>-0.0289700376401394</v>
      </c>
      <c r="K3839" s="3" t="n">
        <v>0.0513006529408062</v>
      </c>
      <c r="L3839" s="3" t="n">
        <v>0.00936115576409993</v>
      </c>
      <c r="M3839" s="0" t="n">
        <f aca="false">'t+2'!M3839+I3839</f>
        <v>0.0675741932745512</v>
      </c>
      <c r="N3839" s="0" t="n">
        <f aca="false">'t+2'!N3839+J3839</f>
        <v>-0.0225247518303907</v>
      </c>
      <c r="O3839" s="0" t="n">
        <f aca="false">'t+2'!O3839+K3839</f>
        <v>2.48057937559434</v>
      </c>
      <c r="P3839" s="0" t="n">
        <f aca="false">'t+2'!P3839+L3839</f>
        <v>1.7677776147641</v>
      </c>
      <c r="Q3839" s="0" t="n">
        <f aca="false" t="array" ref="Q3839:S3839">MMULT(M3839:P3839,'input - gretl'!$B$19:$D$22)+MMULT('Point forecasts'!$J$5:$O$5,'input - gretl'!$B$23:$D$28)</f>
        <v>13.8635848258247</v>
      </c>
      <c r="R3839" s="0" t="n">
        <v>6.77803485514271</v>
      </c>
      <c r="S3839" s="0" t="n">
        <v>10.1510018417973</v>
      </c>
      <c r="U3839" s="4" t="n">
        <f aca="false">NORMSDIST(-M3839/'rhos computation'!$B$11)-EXP(M3839+'rhos computation'!$B$11^2/2)*NORMSDIST(-M3839/'rhos computation'!$B$11-'rhos computation'!$B$11)</f>
        <v>0.0251215816214202</v>
      </c>
      <c r="V3839" s="4" t="n">
        <f aca="false">NORMSDIST(-N3839/'rhos computation'!$B$23)-EXP(N3839+'rhos computation'!$B$23^2/2)*NORMSDIST(-N3839/'rhos computation'!$B$23-'rhos computation'!$B$23)</f>
        <v>0.0341499897526518</v>
      </c>
      <c r="W3839" s="0" t="n">
        <f aca="false">NORMSDIST(-O3839)</f>
        <v>0.00655845278440431</v>
      </c>
      <c r="X3839" s="0" t="n">
        <f aca="false">NORMSDIST(-P3839)</f>
        <v>0.0385490443103161</v>
      </c>
    </row>
    <row r="3840" customFormat="false" ht="13" hidden="false" customHeight="false" outlineLevel="0" collapsed="false">
      <c r="A3840" s="0" t="n">
        <v>-0.137544926777983</v>
      </c>
      <c r="B3840" s="0" t="n">
        <v>1.24523286804538</v>
      </c>
      <c r="C3840" s="0" t="n">
        <v>-0.443542291695874</v>
      </c>
      <c r="D3840" s="0" t="n">
        <v>-0.885721852243861</v>
      </c>
      <c r="E3840" s="0" t="n">
        <f aca="false" t="array" ref="E3840:H3840">MMULT(A3840:D3840,'Root matrix of resiudals'!$B$19:E$22)</f>
        <v>-0.00329059290918771</v>
      </c>
      <c r="F3840" s="0" t="n">
        <v>0.0336168873298429</v>
      </c>
      <c r="G3840" s="0" t="n">
        <v>-0.00386130549251361</v>
      </c>
      <c r="H3840" s="0" t="n">
        <v>-0.0147461981713363</v>
      </c>
      <c r="I3840" s="3" t="n">
        <f aca="false" t="array" ref="I3840:L3840">MMULT('t+2'!I3840:L3840,'input - gretl'!$B$3:$E$6)+MMULT('Point forecasts'!$P$4:$T$4,'input - gretl'!$B$9:$E$13)+MMULT('t+2'!Q3840:S3840,'input - gretl'!$B$14:$E$16)+E3840:H3840</f>
        <v>-0.0413658308182629</v>
      </c>
      <c r="J3840" s="3" t="n">
        <v>0.0278860003778592</v>
      </c>
      <c r="K3840" s="3" t="n">
        <v>0.016948529647207</v>
      </c>
      <c r="L3840" s="3" t="n">
        <v>-0.0192835371089232</v>
      </c>
      <c r="M3840" s="0" t="n">
        <f aca="false">'t+2'!M3840+I3840</f>
        <v>0.164229390165862</v>
      </c>
      <c r="N3840" s="0" t="n">
        <f aca="false">'t+2'!N3840+J3840</f>
        <v>0.0263602711351282</v>
      </c>
      <c r="O3840" s="0" t="n">
        <f aca="false">'t+2'!O3840+K3840</f>
        <v>2.43074421912318</v>
      </c>
      <c r="P3840" s="0" t="n">
        <f aca="false">'t+2'!P3840+L3840</f>
        <v>1.72778944711427</v>
      </c>
      <c r="Q3840" s="0" t="n">
        <f aca="false" t="array" ref="Q3840:S3840">MMULT(M3840:P3840,'input - gretl'!$B$19:$D$22)+MMULT('Point forecasts'!$J$5:$O$5,'input - gretl'!$B$23:$D$28)</f>
        <v>13.960240022716</v>
      </c>
      <c r="R3840" s="0" t="n">
        <v>6.82691987810823</v>
      </c>
      <c r="S3840" s="0" t="n">
        <v>10.1391974321695</v>
      </c>
      <c r="U3840" s="4" t="n">
        <f aca="false">NORMSDIST(-M3840/'rhos computation'!$B$11)-EXP(M3840+'rhos computation'!$B$11^2/2)*NORMSDIST(-M3840/'rhos computation'!$B$11-'rhos computation'!$B$11)</f>
        <v>0.00705682263449427</v>
      </c>
      <c r="V3840" s="4" t="n">
        <f aca="false">NORMSDIST(-N3840/'rhos computation'!$B$23)-EXP(N3840+'rhos computation'!$B$23^2/2)*NORMSDIST(-N3840/'rhos computation'!$B$23-'rhos computation'!$B$23)</f>
        <v>0.0114003202011432</v>
      </c>
      <c r="W3840" s="0" t="n">
        <f aca="false">NORMSDIST(-O3840)</f>
        <v>0.00753392376841089</v>
      </c>
      <c r="X3840" s="0" t="n">
        <f aca="false">NORMSDIST(-P3840)</f>
        <v>0.0420129900192962</v>
      </c>
    </row>
    <row r="3841" customFormat="false" ht="13" hidden="false" customHeight="false" outlineLevel="0" collapsed="false">
      <c r="A3841" s="0" t="n">
        <v>0.317965785024824</v>
      </c>
      <c r="B3841" s="0" t="n">
        <v>-0.480744507494026</v>
      </c>
      <c r="C3841" s="0" t="n">
        <v>1.37206075690339</v>
      </c>
      <c r="D3841" s="0" t="n">
        <v>1.62466802137247</v>
      </c>
      <c r="E3841" s="0" t="n">
        <f aca="false" t="array" ref="E3841:H3841">MMULT(A3841:D3841,'Root matrix of resiudals'!$B$19:E$22)</f>
        <v>0.013626542277351</v>
      </c>
      <c r="F3841" s="0" t="n">
        <v>-0.00798300352557148</v>
      </c>
      <c r="G3841" s="0" t="n">
        <v>0.022638890824079</v>
      </c>
      <c r="H3841" s="0" t="n">
        <v>0.0277816184928456</v>
      </c>
      <c r="I3841" s="3" t="n">
        <f aca="false" t="array" ref="I3841:L3841">MMULT('t+2'!I3841:L3841,'input - gretl'!$B$3:$E$6)+MMULT('Point forecasts'!$P$4:$T$4,'input - gretl'!$B$9:$E$13)+MMULT('t+2'!Q3841:S3841,'input - gretl'!$B$14:$E$16)+E3841:H3841</f>
        <v>0.000530800111006277</v>
      </c>
      <c r="J3841" s="3" t="n">
        <v>0.0204304228231939</v>
      </c>
      <c r="K3841" s="3" t="n">
        <v>0.0353850305086312</v>
      </c>
      <c r="L3841" s="3" t="n">
        <v>0.0293612225407972</v>
      </c>
      <c r="M3841" s="0" t="n">
        <f aca="false">'t+2'!M3841+I3841</f>
        <v>0.0814678235169995</v>
      </c>
      <c r="N3841" s="0" t="n">
        <f aca="false">'t+2'!N3841+J3841</f>
        <v>-0.0289852381450301</v>
      </c>
      <c r="O3841" s="0" t="n">
        <f aca="false">'t+2'!O3841+K3841</f>
        <v>2.44847460486862</v>
      </c>
      <c r="P3841" s="0" t="n">
        <f aca="false">'t+2'!P3841+L3841</f>
        <v>1.77477157655138</v>
      </c>
      <c r="Q3841" s="0" t="n">
        <f aca="false" t="array" ref="Q3841:S3841">MMULT(M3841:P3841,'input - gretl'!$B$19:$D$22)+MMULT('Point forecasts'!$J$5:$O$5,'input - gretl'!$B$23:$D$28)</f>
        <v>13.8774784560672</v>
      </c>
      <c r="R3841" s="0" t="n">
        <v>6.77157436882807</v>
      </c>
      <c r="S3841" s="0" t="n">
        <v>10.1122454637138</v>
      </c>
      <c r="U3841" s="4" t="n">
        <f aca="false">NORMSDIST(-M3841/'rhos computation'!$B$11)-EXP(M3841+'rhos computation'!$B$11^2/2)*NORMSDIST(-M3841/'rhos computation'!$B$11-'rhos computation'!$B$11)</f>
        <v>0.021392692829406</v>
      </c>
      <c r="V3841" s="4" t="n">
        <f aca="false">NORMSDIST(-N3841/'rhos computation'!$B$23)-EXP(N3841+'rhos computation'!$B$23^2/2)*NORMSDIST(-N3841/'rhos computation'!$B$23-'rhos computation'!$B$23)</f>
        <v>0.0382824545214255</v>
      </c>
      <c r="W3841" s="0" t="n">
        <f aca="false">NORMSDIST(-O3841)</f>
        <v>0.00717312714155975</v>
      </c>
      <c r="X3841" s="0" t="n">
        <f aca="false">NORMSDIST(-P3841)</f>
        <v>0.03796780565993</v>
      </c>
    </row>
    <row r="3842" customFormat="false" ht="13" hidden="false" customHeight="false" outlineLevel="0" collapsed="false">
      <c r="A3842" s="0" t="n">
        <v>0.870460213026693</v>
      </c>
      <c r="B3842" s="0" t="n">
        <v>-0.381567696937519</v>
      </c>
      <c r="C3842" s="0" t="n">
        <v>1.04024569165078</v>
      </c>
      <c r="D3842" s="0" t="n">
        <v>-0.628683324126924</v>
      </c>
      <c r="E3842" s="0" t="n">
        <f aca="false" t="array" ref="E3842:H3842">MMULT(A3842:D3842,'Root matrix of resiudals'!$B$19:E$22)</f>
        <v>0.038008528750832</v>
      </c>
      <c r="F3842" s="0" t="n">
        <v>-0.00523764676325001</v>
      </c>
      <c r="G3842" s="0" t="n">
        <v>0.0157494694048051</v>
      </c>
      <c r="H3842" s="0" t="n">
        <v>-0.00936869733657936</v>
      </c>
      <c r="I3842" s="3" t="n">
        <f aca="false" t="array" ref="I3842:L3842">MMULT('t+2'!I3842:L3842,'input - gretl'!$B$3:$E$6)+MMULT('Point forecasts'!$P$4:$T$4,'input - gretl'!$B$9:$E$13)+MMULT('t+2'!Q3842:S3842,'input - gretl'!$B$14:$E$16)+E3842:H3842</f>
        <v>0.0417923268701274</v>
      </c>
      <c r="J3842" s="3" t="n">
        <v>0.00817592967778701</v>
      </c>
      <c r="K3842" s="3" t="n">
        <v>0.0410273085073706</v>
      </c>
      <c r="L3842" s="3" t="n">
        <v>-0.0123281256124738</v>
      </c>
      <c r="M3842" s="0" t="n">
        <f aca="false">'t+2'!M3842+I3842</f>
        <v>0.168507188022396</v>
      </c>
      <c r="N3842" s="0" t="n">
        <f aca="false">'t+2'!N3842+J3842</f>
        <v>0.01590405393905</v>
      </c>
      <c r="O3842" s="0" t="n">
        <f aca="false">'t+2'!O3842+K3842</f>
        <v>2.47798153463891</v>
      </c>
      <c r="P3842" s="0" t="n">
        <f aca="false">'t+2'!P3842+L3842</f>
        <v>1.73406363235503</v>
      </c>
      <c r="Q3842" s="0" t="n">
        <f aca="false" t="array" ref="Q3842:S3842">MMULT(M3842:P3842,'input - gretl'!$B$19:$D$22)+MMULT('Point forecasts'!$J$5:$O$5,'input - gretl'!$B$23:$D$28)</f>
        <v>13.9645178205726</v>
      </c>
      <c r="R3842" s="0" t="n">
        <v>6.81646366091215</v>
      </c>
      <c r="S3842" s="0" t="n">
        <v>10.180467683812</v>
      </c>
      <c r="U3842" s="4" t="n">
        <f aca="false">NORMSDIST(-M3842/'rhos computation'!$B$11)-EXP(M3842+'rhos computation'!$B$11^2/2)*NORMSDIST(-M3842/'rhos computation'!$B$11-'rhos computation'!$B$11)</f>
        <v>0.00661461836871222</v>
      </c>
      <c r="V3842" s="4" t="n">
        <f aca="false">NORMSDIST(-N3842/'rhos computation'!$B$23)-EXP(N3842+'rhos computation'!$B$23^2/2)*NORMSDIST(-N3842/'rhos computation'!$B$23-'rhos computation'!$B$23)</f>
        <v>0.0149669889484921</v>
      </c>
      <c r="W3842" s="0" t="n">
        <f aca="false">NORMSDIST(-O3842)</f>
        <v>0.00660639915484485</v>
      </c>
      <c r="X3842" s="0" t="n">
        <f aca="false">NORMSDIST(-P3842)</f>
        <v>0.0414533966961019</v>
      </c>
    </row>
    <row r="3843" customFormat="false" ht="13" hidden="false" customHeight="false" outlineLevel="0" collapsed="false">
      <c r="A3843" s="0" t="n">
        <v>-0.163308436110939</v>
      </c>
      <c r="B3843" s="0" t="n">
        <v>-0.717751343209828</v>
      </c>
      <c r="C3843" s="0" t="n">
        <v>0.889411354145278</v>
      </c>
      <c r="D3843" s="0" t="n">
        <v>0.764895492697492</v>
      </c>
      <c r="E3843" s="0" t="n">
        <f aca="false" t="array" ref="E3843:H3843">MMULT(A3843:D3843,'Root matrix of resiudals'!$B$19:E$22)</f>
        <v>-0.00782598125759009</v>
      </c>
      <c r="F3843" s="0" t="n">
        <v>-0.0176338826609349</v>
      </c>
      <c r="G3843" s="0" t="n">
        <v>0.0124305827881704</v>
      </c>
      <c r="H3843" s="0" t="n">
        <v>0.0134460027687398</v>
      </c>
      <c r="I3843" s="3" t="n">
        <f aca="false" t="array" ref="I3843:L3843">MMULT('t+2'!I3843:L3843,'input - gretl'!$B$3:$E$6)+MMULT('Point forecasts'!$P$4:$T$4,'input - gretl'!$B$9:$E$13)+MMULT('t+2'!Q3843:S3843,'input - gretl'!$B$14:$E$16)+E3843:H3843</f>
        <v>-0.0422509069513227</v>
      </c>
      <c r="J3843" s="3" t="n">
        <v>-0.0805796953438304</v>
      </c>
      <c r="K3843" s="3" t="n">
        <v>0.0360018508281173</v>
      </c>
      <c r="L3843" s="3" t="n">
        <v>0.0238535823336326</v>
      </c>
      <c r="M3843" s="0" t="n">
        <f aca="false">'t+2'!M3843+I3843</f>
        <v>0.110426195008371</v>
      </c>
      <c r="N3843" s="0" t="n">
        <f aca="false">'t+2'!N3843+J3843</f>
        <v>-0.000859238660370174</v>
      </c>
      <c r="O3843" s="0" t="n">
        <f aca="false">'t+2'!O3843+K3843</f>
        <v>2.47061161280776</v>
      </c>
      <c r="P3843" s="0" t="n">
        <f aca="false">'t+2'!P3843+L3843</f>
        <v>1.78982754140643</v>
      </c>
      <c r="Q3843" s="0" t="n">
        <f aca="false" t="array" ref="Q3843:S3843">MMULT(M3843:P3843,'input - gretl'!$B$19:$D$22)+MMULT('Point forecasts'!$J$5:$O$5,'input - gretl'!$B$23:$D$28)</f>
        <v>13.9064368275585</v>
      </c>
      <c r="R3843" s="0" t="n">
        <v>6.79970036831273</v>
      </c>
      <c r="S3843" s="0" t="n">
        <v>10.1200634962775</v>
      </c>
      <c r="U3843" s="4" t="n">
        <f aca="false">NORMSDIST(-M3843/'rhos computation'!$B$11)-EXP(M3843+'rhos computation'!$B$11^2/2)*NORMSDIST(-M3843/'rhos computation'!$B$11-'rhos computation'!$B$11)</f>
        <v>0.0149568488569176</v>
      </c>
      <c r="V3843" s="4" t="n">
        <f aca="false">NORMSDIST(-N3843/'rhos computation'!$B$23)-EXP(N3843+'rhos computation'!$B$23^2/2)*NORMSDIST(-N3843/'rhos computation'!$B$23-'rhos computation'!$B$23)</f>
        <v>0.0221545228927893</v>
      </c>
      <c r="W3843" s="0" t="n">
        <f aca="false">NORMSDIST(-O3843)</f>
        <v>0.00674411103399406</v>
      </c>
      <c r="X3843" s="0" t="n">
        <f aca="false">NORMSDIST(-P3843)</f>
        <v>0.0367408200790792</v>
      </c>
    </row>
    <row r="3844" customFormat="false" ht="13" hidden="false" customHeight="false" outlineLevel="0" collapsed="false">
      <c r="A3844" s="0" t="n">
        <v>-0.233592570772735</v>
      </c>
      <c r="B3844" s="0" t="n">
        <v>-1.83380737137308</v>
      </c>
      <c r="C3844" s="0" t="n">
        <v>0.672475275552945</v>
      </c>
      <c r="D3844" s="0" t="n">
        <v>-1.41165383421598</v>
      </c>
      <c r="E3844" s="0" t="n">
        <f aca="false" t="array" ref="E3844:H3844">MMULT(A3844:D3844,'Root matrix of resiudals'!$B$19:E$22)</f>
        <v>-0.0128030901871913</v>
      </c>
      <c r="F3844" s="0" t="n">
        <v>-0.0506029497731793</v>
      </c>
      <c r="G3844" s="0" t="n">
        <v>0.00234791570410285</v>
      </c>
      <c r="H3844" s="0" t="n">
        <v>-0.0221678092509417</v>
      </c>
      <c r="I3844" s="3" t="n">
        <f aca="false" t="array" ref="I3844:L3844">MMULT('t+2'!I3844:L3844,'input - gretl'!$B$3:$E$6)+MMULT('Point forecasts'!$P$4:$T$4,'input - gretl'!$B$9:$E$13)+MMULT('t+2'!Q3844:S3844,'input - gretl'!$B$14:$E$16)+E3844:H3844</f>
        <v>0.0104663104799306</v>
      </c>
      <c r="J3844" s="3" t="n">
        <v>-0.0583782936406183</v>
      </c>
      <c r="K3844" s="3" t="n">
        <v>0.0244059292003643</v>
      </c>
      <c r="L3844" s="3" t="n">
        <v>-0.0154540824326753</v>
      </c>
      <c r="M3844" s="0" t="n">
        <f aca="false">'t+2'!M3844+I3844</f>
        <v>0.124703885320949</v>
      </c>
      <c r="N3844" s="0" t="n">
        <f aca="false">'t+2'!N3844+J3844</f>
        <v>-0.0278919066888532</v>
      </c>
      <c r="O3844" s="0" t="n">
        <f aca="false">'t+2'!O3844+K3844</f>
        <v>2.45872617640066</v>
      </c>
      <c r="P3844" s="0" t="n">
        <f aca="false">'t+2'!P3844+L3844</f>
        <v>1.71745505676453</v>
      </c>
      <c r="Q3844" s="0" t="n">
        <f aca="false" t="array" ref="Q3844:S3844">MMULT(M3844:P3844,'input - gretl'!$B$19:$D$22)+MMULT('Point forecasts'!$J$5:$O$5,'input - gretl'!$B$23:$D$28)</f>
        <v>13.9207145178711</v>
      </c>
      <c r="R3844" s="0" t="n">
        <v>6.77266770028425</v>
      </c>
      <c r="S3844" s="0" t="n">
        <v>10.1770079113891</v>
      </c>
      <c r="U3844" s="4" t="n">
        <f aca="false">NORMSDIST(-M3844/'rhos computation'!$B$11)-EXP(M3844+'rhos computation'!$B$11^2/2)*NORMSDIST(-M3844/'rhos computation'!$B$11-'rhos computation'!$B$11)</f>
        <v>0.0123909630661582</v>
      </c>
      <c r="V3844" s="4" t="n">
        <f aca="false">NORMSDIST(-N3844/'rhos computation'!$B$23)-EXP(N3844+'rhos computation'!$B$23^2/2)*NORMSDIST(-N3844/'rhos computation'!$B$23-'rhos computation'!$B$23)</f>
        <v>0.0375664149326301</v>
      </c>
      <c r="W3844" s="0" t="n">
        <f aca="false">NORMSDIST(-O3844)</f>
        <v>0.0069715459362716</v>
      </c>
      <c r="X3844" s="0" t="n">
        <f aca="false">NORMSDIST(-P3844)</f>
        <v>0.0429480297225698</v>
      </c>
    </row>
    <row r="3845" customFormat="false" ht="13" hidden="false" customHeight="false" outlineLevel="0" collapsed="false">
      <c r="A3845" s="0" t="n">
        <v>2.02728110226971</v>
      </c>
      <c r="B3845" s="0" t="n">
        <v>-0.619015102326937</v>
      </c>
      <c r="C3845" s="0" t="n">
        <v>-0.150898697763398</v>
      </c>
      <c r="D3845" s="0" t="n">
        <v>1.31807472998493</v>
      </c>
      <c r="E3845" s="0" t="n">
        <f aca="false" t="array" ref="E3845:H3845">MMULT(A3845:D3845,'Root matrix of resiudals'!$B$19:E$22)</f>
        <v>0.0848868934068468</v>
      </c>
      <c r="F3845" s="0" t="n">
        <v>-0.0135516049124476</v>
      </c>
      <c r="G3845" s="0" t="n">
        <v>-0.000640437920938178</v>
      </c>
      <c r="H3845" s="0" t="n">
        <v>0.0203987728659125</v>
      </c>
      <c r="I3845" s="3" t="n">
        <f aca="false" t="array" ref="I3845:L3845">MMULT('t+2'!I3845:L3845,'input - gretl'!$B$3:$E$6)+MMULT('Point forecasts'!$P$4:$T$4,'input - gretl'!$B$9:$E$13)+MMULT('t+2'!Q3845:S3845,'input - gretl'!$B$14:$E$16)+E3845:H3845</f>
        <v>0.0811785540577948</v>
      </c>
      <c r="J3845" s="3" t="n">
        <v>-0.0388786158560666</v>
      </c>
      <c r="K3845" s="3" t="n">
        <v>0.0198871899993215</v>
      </c>
      <c r="L3845" s="3" t="n">
        <v>0.0269065252105289</v>
      </c>
      <c r="M3845" s="0" t="n">
        <f aca="false">'t+2'!M3845+I3845</f>
        <v>0.155462444650514</v>
      </c>
      <c r="N3845" s="0" t="n">
        <f aca="false">'t+2'!N3845+J3845</f>
        <v>-0.00724887638157825</v>
      </c>
      <c r="O3845" s="0" t="n">
        <f aca="false">'t+2'!O3845+K3845</f>
        <v>2.44193991924755</v>
      </c>
      <c r="P3845" s="0" t="n">
        <f aca="false">'t+2'!P3845+L3845</f>
        <v>1.78831271460768</v>
      </c>
      <c r="Q3845" s="0" t="n">
        <f aca="false" t="array" ref="Q3845:S3845">MMULT(M3845:P3845,'input - gretl'!$B$19:$D$22)+MMULT('Point forecasts'!$J$5:$O$5,'input - gretl'!$B$23:$D$28)</f>
        <v>13.9514730772007</v>
      </c>
      <c r="R3845" s="0" t="n">
        <v>6.79331073059152</v>
      </c>
      <c r="S3845" s="0" t="n">
        <v>10.0928324787443</v>
      </c>
      <c r="U3845" s="4" t="n">
        <f aca="false">NORMSDIST(-M3845/'rhos computation'!$B$11)-EXP(M3845+'rhos computation'!$B$11^2/2)*NORMSDIST(-M3845/'rhos computation'!$B$11-'rhos computation'!$B$11)</f>
        <v>0.00803882062256039</v>
      </c>
      <c r="V3845" s="4" t="n">
        <f aca="false">NORMSDIST(-N3845/'rhos computation'!$B$23)-EXP(N3845+'rhos computation'!$B$23^2/2)*NORMSDIST(-N3845/'rhos computation'!$B$23-'rhos computation'!$B$23)</f>
        <v>0.025380481820144</v>
      </c>
      <c r="W3845" s="0" t="n">
        <f aca="false">NORMSDIST(-O3845)</f>
        <v>0.00730428879608789</v>
      </c>
      <c r="X3845" s="0" t="n">
        <f aca="false">NORMSDIST(-P3845)</f>
        <v>0.0368627848332686</v>
      </c>
    </row>
    <row r="3846" customFormat="false" ht="13" hidden="false" customHeight="false" outlineLevel="0" collapsed="false">
      <c r="A3846" s="0" t="n">
        <v>-1.0629528452434</v>
      </c>
      <c r="B3846" s="0" t="n">
        <v>-0.00447164230634511</v>
      </c>
      <c r="C3846" s="0" t="n">
        <v>0.823926754739948</v>
      </c>
      <c r="D3846" s="0" t="n">
        <v>0.360350403052214</v>
      </c>
      <c r="E3846" s="0" t="n">
        <f aca="false" t="array" ref="E3846:H3846">MMULT(A3846:D3846,'Root matrix of resiudals'!$B$19:E$22)</f>
        <v>-0.0447357876316098</v>
      </c>
      <c r="F3846" s="0" t="n">
        <v>0.000447370196235493</v>
      </c>
      <c r="G3846" s="0" t="n">
        <v>0.0123615650645375</v>
      </c>
      <c r="H3846" s="0" t="n">
        <v>0.00719773679640651</v>
      </c>
      <c r="I3846" s="3" t="n">
        <f aca="false" t="array" ref="I3846:L3846">MMULT('t+2'!I3846:L3846,'input - gretl'!$B$3:$E$6)+MMULT('Point forecasts'!$P$4:$T$4,'input - gretl'!$B$9:$E$13)+MMULT('t+2'!Q3846:S3846,'input - gretl'!$B$14:$E$16)+E3846:H3846</f>
        <v>-0.0435097539038182</v>
      </c>
      <c r="J3846" s="3" t="n">
        <v>0.0231278531920877</v>
      </c>
      <c r="K3846" s="3" t="n">
        <v>0.0357403615832997</v>
      </c>
      <c r="L3846" s="3" t="n">
        <v>-0.00357358408707426</v>
      </c>
      <c r="M3846" s="0" t="n">
        <f aca="false">'t+2'!M3846+I3846</f>
        <v>0.12503071018618</v>
      </c>
      <c r="N3846" s="0" t="n">
        <f aca="false">'t+2'!N3846+J3846</f>
        <v>0.00612948954723516</v>
      </c>
      <c r="O3846" s="0" t="n">
        <f aca="false">'t+2'!O3846+K3846</f>
        <v>2.45474764672972</v>
      </c>
      <c r="P3846" s="0" t="n">
        <f aca="false">'t+2'!P3846+L3846</f>
        <v>1.7335695046751</v>
      </c>
      <c r="Q3846" s="0" t="n">
        <f aca="false" t="array" ref="Q3846:S3846">MMULT(M3846:P3846,'input - gretl'!$B$19:$D$22)+MMULT('Point forecasts'!$J$5:$O$5,'input - gretl'!$B$23:$D$28)</f>
        <v>13.9210413427363</v>
      </c>
      <c r="R3846" s="0" t="n">
        <v>6.80668909652034</v>
      </c>
      <c r="S3846" s="0" t="n">
        <v>10.1577037360328</v>
      </c>
      <c r="U3846" s="4" t="n">
        <f aca="false">NORMSDIST(-M3846/'rhos computation'!$B$11)-EXP(M3846+'rhos computation'!$B$11^2/2)*NORMSDIST(-M3846/'rhos computation'!$B$11-'rhos computation'!$B$11)</f>
        <v>0.0123365536384084</v>
      </c>
      <c r="V3846" s="4" t="n">
        <f aca="false">NORMSDIST(-N3846/'rhos computation'!$B$23)-EXP(N3846+'rhos computation'!$B$23^2/2)*NORMSDIST(-N3846/'rhos computation'!$B$23-'rhos computation'!$B$23)</f>
        <v>0.0189336039630396</v>
      </c>
      <c r="W3846" s="0" t="n">
        <f aca="false">NORMSDIST(-O3846)</f>
        <v>0.00704917596047309</v>
      </c>
      <c r="X3846" s="0" t="n">
        <f aca="false">NORMSDIST(-P3846)</f>
        <v>0.0414972476067415</v>
      </c>
    </row>
    <row r="3847" customFormat="false" ht="13" hidden="false" customHeight="false" outlineLevel="0" collapsed="false">
      <c r="A3847" s="0" t="n">
        <v>-1.51455919688953</v>
      </c>
      <c r="B3847" s="0" t="n">
        <v>1.44398525924525</v>
      </c>
      <c r="C3847" s="0" t="n">
        <v>-0.477030746233351</v>
      </c>
      <c r="D3847" s="0" t="n">
        <v>0.985002126981176</v>
      </c>
      <c r="E3847" s="0" t="n">
        <f aca="false" t="array" ref="E3847:H3847">MMULT(A3847:D3847,'Root matrix of resiudals'!$B$19:E$22)</f>
        <v>-0.0626784201516955</v>
      </c>
      <c r="F3847" s="0" t="n">
        <v>0.0361803884175529</v>
      </c>
      <c r="G3847" s="0" t="n">
        <v>-0.00324602870520093</v>
      </c>
      <c r="H3847" s="0" t="n">
        <v>0.0161121080217952</v>
      </c>
      <c r="I3847" s="3" t="n">
        <f aca="false" t="array" ref="I3847:L3847">MMULT('t+2'!I3847:L3847,'input - gretl'!$B$3:$E$6)+MMULT('Point forecasts'!$P$4:$T$4,'input - gretl'!$B$9:$E$13)+MMULT('t+2'!Q3847:S3847,'input - gretl'!$B$14:$E$16)+E3847:H3847</f>
        <v>-0.113249251473436</v>
      </c>
      <c r="J3847" s="3" t="n">
        <v>0.0406454308469096</v>
      </c>
      <c r="K3847" s="3" t="n">
        <v>0.0138982581719202</v>
      </c>
      <c r="L3847" s="3" t="n">
        <v>0.00698458979008712</v>
      </c>
      <c r="M3847" s="0" t="n">
        <f aca="false">'t+2'!M3847+I3847</f>
        <v>0.05836688494694</v>
      </c>
      <c r="N3847" s="0" t="n">
        <f aca="false">'t+2'!N3847+J3847</f>
        <v>0.0237554923984277</v>
      </c>
      <c r="O3847" s="0" t="n">
        <f aca="false">'t+2'!O3847+K3847</f>
        <v>2.40743946741312</v>
      </c>
      <c r="P3847" s="0" t="n">
        <f aca="false">'t+2'!P3847+L3847</f>
        <v>1.72704180928897</v>
      </c>
      <c r="Q3847" s="0" t="n">
        <f aca="false" t="array" ref="Q3847:S3847">MMULT(M3847:P3847,'input - gretl'!$B$19:$D$22)+MMULT('Point forecasts'!$J$5:$O$5,'input - gretl'!$B$23:$D$28)</f>
        <v>13.8543775174971</v>
      </c>
      <c r="R3847" s="0" t="n">
        <v>6.82431509937153</v>
      </c>
      <c r="S3847" s="0" t="n">
        <v>10.1166037214132</v>
      </c>
      <c r="U3847" s="4" t="n">
        <f aca="false">NORMSDIST(-M3847/'rhos computation'!$B$11)-EXP(M3847+'rhos computation'!$B$11^2/2)*NORMSDIST(-M3847/'rhos computation'!$B$11-'rhos computation'!$B$11)</f>
        <v>0.0278372546114882</v>
      </c>
      <c r="V3847" s="4" t="n">
        <f aca="false">NORMSDIST(-N3847/'rhos computation'!$B$23)-EXP(N3847+'rhos computation'!$B$23^2/2)*NORMSDIST(-N3847/'rhos computation'!$B$23-'rhos computation'!$B$23)</f>
        <v>0.0122253052095974</v>
      </c>
      <c r="W3847" s="0" t="n">
        <f aca="false">NORMSDIST(-O3847)</f>
        <v>0.0080324125784973</v>
      </c>
      <c r="X3847" s="0" t="n">
        <f aca="false">NORMSDIST(-P3847)</f>
        <v>0.0420800775239358</v>
      </c>
    </row>
    <row r="3848" customFormat="false" ht="13" hidden="false" customHeight="false" outlineLevel="0" collapsed="false">
      <c r="A3848" s="0" t="n">
        <v>-0.644064532923197</v>
      </c>
      <c r="B3848" s="0" t="n">
        <v>-0.449003931588486</v>
      </c>
      <c r="C3848" s="0" t="n">
        <v>0.643803437167974</v>
      </c>
      <c r="D3848" s="0" t="n">
        <v>2.24417496022637</v>
      </c>
      <c r="E3848" s="0" t="n">
        <f aca="false" t="array" ref="E3848:H3848">MMULT(A3848:D3848,'Root matrix of resiudals'!$B$19:E$22)</f>
        <v>-0.0287139244019798</v>
      </c>
      <c r="F3848" s="0" t="n">
        <v>-0.0118284388198142</v>
      </c>
      <c r="G3848" s="0" t="n">
        <v>0.0105376319101461</v>
      </c>
      <c r="H3848" s="0" t="n">
        <v>0.0373708057212414</v>
      </c>
      <c r="I3848" s="3" t="n">
        <f aca="false" t="array" ref="I3848:L3848">MMULT('t+2'!I3848:L3848,'input - gretl'!$B$3:$E$6)+MMULT('Point forecasts'!$P$4:$T$4,'input - gretl'!$B$9:$E$13)+MMULT('t+2'!Q3848:S3848,'input - gretl'!$B$14:$E$16)+E3848:H3848</f>
        <v>-0.0845126413510133</v>
      </c>
      <c r="J3848" s="3" t="n">
        <v>-0.0173479780277313</v>
      </c>
      <c r="K3848" s="3" t="n">
        <v>0.0228549744662222</v>
      </c>
      <c r="L3848" s="3" t="n">
        <v>0.0203717764184313</v>
      </c>
      <c r="M3848" s="0" t="n">
        <f aca="false">'t+2'!M3848+I3848</f>
        <v>0.0453046257558766</v>
      </c>
      <c r="N3848" s="0" t="n">
        <f aca="false">'t+2'!N3848+J3848</f>
        <v>-0.0684239938170643</v>
      </c>
      <c r="O3848" s="0" t="n">
        <f aca="false">'t+2'!O3848+K3848</f>
        <v>2.3912435050146</v>
      </c>
      <c r="P3848" s="0" t="n">
        <f aca="false">'t+2'!P3848+L3848</f>
        <v>1.79345323591357</v>
      </c>
      <c r="Q3848" s="0" t="n">
        <f aca="false" t="array" ref="Q3848:S3848">MMULT(M3848:P3848,'input - gretl'!$B$19:$D$22)+MMULT('Point forecasts'!$J$5:$O$5,'input - gretl'!$B$23:$D$28)</f>
        <v>13.841315258306</v>
      </c>
      <c r="R3848" s="0" t="n">
        <v>6.73213561315604</v>
      </c>
      <c r="S3848" s="0" t="n">
        <v>10.0372471717234</v>
      </c>
      <c r="U3848" s="4" t="n">
        <f aca="false">NORMSDIST(-M3848/'rhos computation'!$B$11)-EXP(M3848+'rhos computation'!$B$11^2/2)*NORMSDIST(-M3848/'rhos computation'!$B$11-'rhos computation'!$B$11)</f>
        <v>0.0320360774570034</v>
      </c>
      <c r="V3848" s="4" t="n">
        <f aca="false">NORMSDIST(-N3848/'rhos computation'!$B$23)-EXP(N3848+'rhos computation'!$B$23^2/2)*NORMSDIST(-N3848/'rhos computation'!$B$23-'rhos computation'!$B$23)</f>
        <v>0.0678088310610562</v>
      </c>
      <c r="W3848" s="0" t="n">
        <f aca="false">NORMSDIST(-O3848)</f>
        <v>0.00839570603485222</v>
      </c>
      <c r="X3848" s="0" t="n">
        <f aca="false">NORMSDIST(-P3848)</f>
        <v>0.0364502408788682</v>
      </c>
    </row>
    <row r="3849" customFormat="false" ht="13" hidden="false" customHeight="false" outlineLevel="0" collapsed="false">
      <c r="A3849" s="0" t="n">
        <v>-1.01411359877482</v>
      </c>
      <c r="B3849" s="0" t="n">
        <v>1.79570115701081</v>
      </c>
      <c r="C3849" s="0" t="n">
        <v>0.0538901193181845</v>
      </c>
      <c r="D3849" s="0" t="n">
        <v>1.10673082213067</v>
      </c>
      <c r="E3849" s="0" t="n">
        <f aca="false" t="array" ref="E3849:H3849">MMULT(A3849:D3849,'Root matrix of resiudals'!$B$19:E$22)</f>
        <v>-0.0398014014514846</v>
      </c>
      <c r="F3849" s="0" t="n">
        <v>0.0492770149184563</v>
      </c>
      <c r="G3849" s="0" t="n">
        <v>0.00733049606552294</v>
      </c>
      <c r="H3849" s="0" t="n">
        <v>0.0185269158109046</v>
      </c>
      <c r="I3849" s="3" t="n">
        <f aca="false" t="array" ref="I3849:L3849">MMULT('t+2'!I3849:L3849,'input - gretl'!$B$3:$E$6)+MMULT('Point forecasts'!$P$4:$T$4,'input - gretl'!$B$9:$E$13)+MMULT('t+2'!Q3849:S3849,'input - gretl'!$B$14:$E$16)+E3849:H3849</f>
        <v>-0.050098892006056</v>
      </c>
      <c r="J3849" s="3" t="n">
        <v>0.0724177596328559</v>
      </c>
      <c r="K3849" s="3" t="n">
        <v>0.02133568689878</v>
      </c>
      <c r="L3849" s="3" t="n">
        <v>0.0276347110359151</v>
      </c>
      <c r="M3849" s="0" t="n">
        <f aca="false">'t+2'!M3849+I3849</f>
        <v>0.0683728688068061</v>
      </c>
      <c r="N3849" s="0" t="n">
        <f aca="false">'t+2'!N3849+J3849</f>
        <v>0.0503581113594391</v>
      </c>
      <c r="O3849" s="0" t="n">
        <f aca="false">'t+2'!O3849+K3849</f>
        <v>2.45459373303161</v>
      </c>
      <c r="P3849" s="0" t="n">
        <f aca="false">'t+2'!P3849+L3849</f>
        <v>1.74822736649817</v>
      </c>
      <c r="Q3849" s="0" t="n">
        <f aca="false" t="array" ref="Q3849:S3849">MMULT(M3849:P3849,'input - gretl'!$B$19:$D$22)+MMULT('Point forecasts'!$J$5:$O$5,'input - gretl'!$B$23:$D$28)</f>
        <v>13.864383501357</v>
      </c>
      <c r="R3849" s="0" t="n">
        <v>6.85091771833254</v>
      </c>
      <c r="S3849" s="0" t="n">
        <v>10.1436094628479</v>
      </c>
      <c r="U3849" s="4" t="n">
        <f aca="false">NORMSDIST(-M3849/'rhos computation'!$B$11)-EXP(M3849+'rhos computation'!$B$11^2/2)*NORMSDIST(-M3849/'rhos computation'!$B$11-'rhos computation'!$B$11)</f>
        <v>0.0248953303419218</v>
      </c>
      <c r="V3849" s="4" t="n">
        <f aca="false">NORMSDIST(-N3849/'rhos computation'!$B$23)-EXP(N3849+'rhos computation'!$B$23^2/2)*NORMSDIST(-N3849/'rhos computation'!$B$23-'rhos computation'!$B$23)</f>
        <v>0.00559973842875813</v>
      </c>
      <c r="W3849" s="0" t="n">
        <f aca="false">NORMSDIST(-O3849)</f>
        <v>0.00705219442847137</v>
      </c>
      <c r="X3849" s="0" t="n">
        <f aca="false">NORMSDIST(-P3849)</f>
        <v>0.0402123323100628</v>
      </c>
    </row>
    <row r="3850" customFormat="false" ht="13" hidden="false" customHeight="false" outlineLevel="0" collapsed="false">
      <c r="A3850" s="0" t="n">
        <v>-0.187635320081896</v>
      </c>
      <c r="B3850" s="0" t="n">
        <v>-0.840158136097608</v>
      </c>
      <c r="C3850" s="0" t="n">
        <v>0.445313273905606</v>
      </c>
      <c r="D3850" s="0" t="n">
        <v>-0.75900603786247</v>
      </c>
      <c r="E3850" s="0" t="n">
        <f aca="false" t="array" ref="E3850:H3850">MMULT(A3850:D3850,'Root matrix of resiudals'!$B$19:E$22)</f>
        <v>-0.00911198464857526</v>
      </c>
      <c r="F3850" s="0" t="n">
        <v>-0.0228809496578193</v>
      </c>
      <c r="G3850" s="0" t="n">
        <v>0.00305890791773874</v>
      </c>
      <c r="H3850" s="0" t="n">
        <v>-0.0117897635884835</v>
      </c>
      <c r="I3850" s="3" t="n">
        <f aca="false" t="array" ref="I3850:L3850">MMULT('t+2'!I3850:L3850,'input - gretl'!$B$3:$E$6)+MMULT('Point forecasts'!$P$4:$T$4,'input - gretl'!$B$9:$E$13)+MMULT('t+2'!Q3850:S3850,'input - gretl'!$B$14:$E$16)+E3850:H3850</f>
        <v>-0.0234289373228803</v>
      </c>
      <c r="J3850" s="3" t="n">
        <v>-0.0650732492821205</v>
      </c>
      <c r="K3850" s="3" t="n">
        <v>0.0330994142584</v>
      </c>
      <c r="L3850" s="3" t="n">
        <v>-0.0009396422395126</v>
      </c>
      <c r="M3850" s="0" t="n">
        <f aca="false">'t+2'!M3850+I3850</f>
        <v>0.136917277429488</v>
      </c>
      <c r="N3850" s="0" t="n">
        <f aca="false">'t+2'!N3850+J3850</f>
        <v>0.00996809656057966</v>
      </c>
      <c r="O3850" s="0" t="n">
        <f aca="false">'t+2'!O3850+K3850</f>
        <v>2.48372759758051</v>
      </c>
      <c r="P3850" s="0" t="n">
        <f aca="false">'t+2'!P3850+L3850</f>
        <v>1.77451047709423</v>
      </c>
      <c r="Q3850" s="0" t="n">
        <f aca="false" t="array" ref="Q3850:S3850">MMULT(M3850:P3850,'input - gretl'!$B$19:$D$22)+MMULT('Point forecasts'!$J$5:$O$5,'input - gretl'!$B$23:$D$28)</f>
        <v>13.9329279099796</v>
      </c>
      <c r="R3850" s="0" t="n">
        <v>6.81052770353368</v>
      </c>
      <c r="S3850" s="0" t="n">
        <v>10.1477467750644</v>
      </c>
      <c r="U3850" s="4" t="n">
        <f aca="false">NORMSDIST(-M3850/'rhos computation'!$B$11)-EXP(M3850+'rhos computation'!$B$11^2/2)*NORMSDIST(-M3850/'rhos computation'!$B$11-'rhos computation'!$B$11)</f>
        <v>0.0104820306738659</v>
      </c>
      <c r="V3850" s="4" t="n">
        <f aca="false">NORMSDIST(-N3850/'rhos computation'!$B$23)-EXP(N3850+'rhos computation'!$B$23^2/2)*NORMSDIST(-N3850/'rhos computation'!$B$23-'rhos computation'!$B$23)</f>
        <v>0.017301444569023</v>
      </c>
      <c r="W3850" s="0" t="n">
        <f aca="false">NORMSDIST(-O3850)</f>
        <v>0.00650076105898382</v>
      </c>
      <c r="X3850" s="0" t="n">
        <f aca="false">NORMSDIST(-P3850)</f>
        <v>0.0379893753152886</v>
      </c>
    </row>
    <row r="3851" customFormat="false" ht="13" hidden="false" customHeight="false" outlineLevel="0" collapsed="false">
      <c r="A3851" s="0" t="n">
        <v>0.0333123488967045</v>
      </c>
      <c r="B3851" s="0" t="n">
        <v>-0.847847740666385</v>
      </c>
      <c r="C3851" s="0" t="n">
        <v>-0.289879153037099</v>
      </c>
      <c r="D3851" s="0" t="n">
        <v>-0.410893129604372</v>
      </c>
      <c r="E3851" s="0" t="n">
        <f aca="false" t="array" ref="E3851:H3851">MMULT(A3851:D3851,'Root matrix of resiudals'!$B$19:E$22)</f>
        <v>-0.000691240526713373</v>
      </c>
      <c r="F3851" s="0" t="n">
        <v>-0.0252171748702177</v>
      </c>
      <c r="G3851" s="0" t="n">
        <v>-0.0081451166607078</v>
      </c>
      <c r="H3851" s="0" t="n">
        <v>-0.00706799630899079</v>
      </c>
      <c r="I3851" s="3" t="n">
        <f aca="false" t="array" ref="I3851:L3851">MMULT('t+2'!I3851:L3851,'input - gretl'!$B$3:$E$6)+MMULT('Point forecasts'!$P$4:$T$4,'input - gretl'!$B$9:$E$13)+MMULT('t+2'!Q3851:S3851,'input - gretl'!$B$14:$E$16)+E3851:H3851</f>
        <v>0.0295137930083185</v>
      </c>
      <c r="J3851" s="3" t="n">
        <v>-0.0114159023217923</v>
      </c>
      <c r="K3851" s="3" t="n">
        <v>0.0125543429741923</v>
      </c>
      <c r="L3851" s="3" t="n">
        <v>-0.0077436543938607</v>
      </c>
      <c r="M3851" s="0" t="n">
        <f aca="false">'t+2'!M3851+I3851</f>
        <v>0.0793297223441465</v>
      </c>
      <c r="N3851" s="0" t="n">
        <f aca="false">'t+2'!N3851+J3851</f>
        <v>-0.0168488988003285</v>
      </c>
      <c r="O3851" s="0" t="n">
        <f aca="false">'t+2'!O3851+K3851</f>
        <v>2.44804619188639</v>
      </c>
      <c r="P3851" s="0" t="n">
        <f aca="false">'t+2'!P3851+L3851</f>
        <v>1.75540104708729</v>
      </c>
      <c r="Q3851" s="0" t="n">
        <f aca="false" t="array" ref="Q3851:S3851">MMULT(M3851:P3851,'input - gretl'!$B$19:$D$22)+MMULT('Point forecasts'!$J$5:$O$5,'input - gretl'!$B$23:$D$28)</f>
        <v>13.8753403548943</v>
      </c>
      <c r="R3851" s="0" t="n">
        <v>6.78371070817277</v>
      </c>
      <c r="S3851" s="0" t="n">
        <v>10.1302393927784</v>
      </c>
      <c r="U3851" s="4" t="n">
        <f aca="false">NORMSDIST(-M3851/'rhos computation'!$B$11)-EXP(M3851+'rhos computation'!$B$11^2/2)*NORMSDIST(-M3851/'rhos computation'!$B$11-'rhos computation'!$B$11)</f>
        <v>0.0219383088801622</v>
      </c>
      <c r="V3851" s="4" t="n">
        <f aca="false">NORMSDIST(-N3851/'rhos computation'!$B$23)-EXP(N3851+'rhos computation'!$B$23^2/2)*NORMSDIST(-N3851/'rhos computation'!$B$23-'rhos computation'!$B$23)</f>
        <v>0.0307222182482026</v>
      </c>
      <c r="W3851" s="0" t="n">
        <f aca="false">NORMSDIST(-O3851)</f>
        <v>0.00718166200757585</v>
      </c>
      <c r="X3851" s="0" t="n">
        <f aca="false">NORMSDIST(-P3851)</f>
        <v>0.0395953665494517</v>
      </c>
    </row>
    <row r="3852" customFormat="false" ht="13" hidden="false" customHeight="false" outlineLevel="0" collapsed="false">
      <c r="A3852" s="0" t="n">
        <v>-0.449294186527943</v>
      </c>
      <c r="B3852" s="0" t="n">
        <v>0.611095770677682</v>
      </c>
      <c r="C3852" s="0" t="n">
        <v>-0.0256166020869122</v>
      </c>
      <c r="D3852" s="0" t="n">
        <v>-1.58891025350752</v>
      </c>
      <c r="E3852" s="0" t="n">
        <f aca="false" t="array" ref="E3852:H3852">MMULT(A3852:D3852,'Root matrix of resiudals'!$B$19:E$22)</f>
        <v>-0.0173163569028986</v>
      </c>
      <c r="F3852" s="0" t="n">
        <v>0.0162467114103549</v>
      </c>
      <c r="G3852" s="0" t="n">
        <v>-0.000593459577848146</v>
      </c>
      <c r="H3852" s="0" t="n">
        <v>-0.025600520489866</v>
      </c>
      <c r="I3852" s="3" t="n">
        <f aca="false" t="array" ref="I3852:L3852">MMULT('t+2'!I3852:L3852,'input - gretl'!$B$3:$E$6)+MMULT('Point forecasts'!$P$4:$T$4,'input - gretl'!$B$9:$E$13)+MMULT('t+2'!Q3852:S3852,'input - gretl'!$B$14:$E$16)+E3852:H3852</f>
        <v>-0.0523655759501977</v>
      </c>
      <c r="J3852" s="3" t="n">
        <v>0.0083886202881312</v>
      </c>
      <c r="K3852" s="3" t="n">
        <v>0.013040957198082</v>
      </c>
      <c r="L3852" s="3" t="n">
        <v>-0.0208178220856622</v>
      </c>
      <c r="M3852" s="0" t="n">
        <f aca="false">'t+2'!M3852+I3852</f>
        <v>0.0810835129156521</v>
      </c>
      <c r="N3852" s="0" t="n">
        <f aca="false">'t+2'!N3852+J3852</f>
        <v>0.00731357046750385</v>
      </c>
      <c r="O3852" s="0" t="n">
        <f aca="false">'t+2'!O3852+K3852</f>
        <v>2.42069605850629</v>
      </c>
      <c r="P3852" s="0" t="n">
        <f aca="false">'t+2'!P3852+L3852</f>
        <v>1.70006256487831</v>
      </c>
      <c r="Q3852" s="0" t="n">
        <f aca="false" t="array" ref="Q3852:S3852">MMULT(M3852:P3852,'input - gretl'!$B$19:$D$22)+MMULT('Point forecasts'!$J$5:$O$5,'input - gretl'!$B$23:$D$28)</f>
        <v>13.8770941454658</v>
      </c>
      <c r="R3852" s="0" t="n">
        <v>6.80787317744061</v>
      </c>
      <c r="S3852" s="0" t="n">
        <v>10.1555189229031</v>
      </c>
      <c r="U3852" s="4" t="n">
        <f aca="false">NORMSDIST(-M3852/'rhos computation'!$B$11)-EXP(M3852+'rhos computation'!$B$11^2/2)*NORMSDIST(-M3852/'rhos computation'!$B$11-'rhos computation'!$B$11)</f>
        <v>0.0214900196032033</v>
      </c>
      <c r="V3852" s="4" t="n">
        <f aca="false">NORMSDIST(-N3852/'rhos computation'!$B$23)-EXP(N3852+'rhos computation'!$B$23^2/2)*NORMSDIST(-N3852/'rhos computation'!$B$23-'rhos computation'!$B$23)</f>
        <v>0.0184198055949155</v>
      </c>
      <c r="W3852" s="0" t="n">
        <f aca="false">NORMSDIST(-O3852)</f>
        <v>0.00774541166941493</v>
      </c>
      <c r="X3852" s="0" t="n">
        <f aca="false">NORMSDIST(-P3852)</f>
        <v>0.0445595789023757</v>
      </c>
    </row>
    <row r="3853" customFormat="false" ht="13" hidden="false" customHeight="false" outlineLevel="0" collapsed="false">
      <c r="A3853" s="0" t="n">
        <v>0.267676402527696</v>
      </c>
      <c r="B3853" s="0" t="n">
        <v>0.0601336740868673</v>
      </c>
      <c r="C3853" s="0" t="n">
        <v>-0.0271756642580212</v>
      </c>
      <c r="D3853" s="0" t="n">
        <v>0.612891890292781</v>
      </c>
      <c r="E3853" s="0" t="n">
        <f aca="false" t="array" ref="E3853:H3853">MMULT(A3853:D3853,'Root matrix of resiudals'!$B$19:E$22)</f>
        <v>0.0113524456653005</v>
      </c>
      <c r="F3853" s="0" t="n">
        <v>0.00226690049254078</v>
      </c>
      <c r="G3853" s="0" t="n">
        <v>0.000810538005938398</v>
      </c>
      <c r="H3853" s="0" t="n">
        <v>0.00981576625126318</v>
      </c>
      <c r="I3853" s="3" t="n">
        <f aca="false" t="array" ref="I3853:L3853">MMULT('t+2'!I3853:L3853,'input - gretl'!$B$3:$E$6)+MMULT('Point forecasts'!$P$4:$T$4,'input - gretl'!$B$9:$E$13)+MMULT('t+2'!Q3853:S3853,'input - gretl'!$B$14:$E$16)+E3853:H3853</f>
        <v>-0.00795099764592972</v>
      </c>
      <c r="J3853" s="3" t="n">
        <v>-0.00465954007090982</v>
      </c>
      <c r="K3853" s="3" t="n">
        <v>0.0224331720189656</v>
      </c>
      <c r="L3853" s="3" t="n">
        <v>0.0252580003612663</v>
      </c>
      <c r="M3853" s="0" t="n">
        <f aca="false">'t+2'!M3853+I3853</f>
        <v>0.119264215684725</v>
      </c>
      <c r="N3853" s="0" t="n">
        <f aca="false">'t+2'!N3853+J3853</f>
        <v>0.0169711612144029</v>
      </c>
      <c r="O3853" s="0" t="n">
        <f aca="false">'t+2'!O3853+K3853</f>
        <v>2.44877684938451</v>
      </c>
      <c r="P3853" s="0" t="n">
        <f aca="false">'t+2'!P3853+L3853</f>
        <v>1.76115528657783</v>
      </c>
      <c r="Q3853" s="0" t="n">
        <f aca="false" t="array" ref="Q3853:S3853">MMULT(M3853:P3853,'input - gretl'!$B$19:$D$22)+MMULT('Point forecasts'!$J$5:$O$5,'input - gretl'!$B$23:$D$28)</f>
        <v>13.9152748482349</v>
      </c>
      <c r="R3853" s="0" t="n">
        <v>6.8175307681875</v>
      </c>
      <c r="S3853" s="0" t="n">
        <v>10.125497480809</v>
      </c>
      <c r="U3853" s="4" t="n">
        <f aca="false">NORMSDIST(-M3853/'rhos computation'!$B$11)-EXP(M3853+'rhos computation'!$B$11^2/2)*NORMSDIST(-M3853/'rhos computation'!$B$11-'rhos computation'!$B$11)</f>
        <v>0.0133244635068887</v>
      </c>
      <c r="V3853" s="4" t="n">
        <f aca="false">NORMSDIST(-N3853/'rhos computation'!$B$23)-EXP(N3853+'rhos computation'!$B$23^2/2)*NORMSDIST(-N3853/'rhos computation'!$B$23-'rhos computation'!$B$23)</f>
        <v>0.0145714594544047</v>
      </c>
      <c r="W3853" s="0" t="n">
        <f aca="false">NORMSDIST(-O3853)</f>
        <v>0.00716711119408859</v>
      </c>
      <c r="X3853" s="0" t="n">
        <f aca="false">NORMSDIST(-P3853)</f>
        <v>0.0391060618213718</v>
      </c>
    </row>
    <row r="3854" customFormat="false" ht="13" hidden="false" customHeight="false" outlineLevel="0" collapsed="false">
      <c r="A3854" s="0" t="n">
        <v>-0.700487815338146</v>
      </c>
      <c r="B3854" s="0" t="n">
        <v>0.249544279039606</v>
      </c>
      <c r="C3854" s="0" t="n">
        <v>-1.69389299991454</v>
      </c>
      <c r="D3854" s="0" t="n">
        <v>-0.816161109050991</v>
      </c>
      <c r="E3854" s="0" t="n">
        <f aca="false" t="array" ref="E3854:H3854">MMULT(A3854:D3854,'Root matrix of resiudals'!$B$19:E$22)</f>
        <v>-0.0312691184498377</v>
      </c>
      <c r="F3854" s="0" t="n">
        <v>-0.000591428554538644</v>
      </c>
      <c r="G3854" s="0" t="n">
        <v>-0.0282021090638651</v>
      </c>
      <c r="H3854" s="0" t="n">
        <v>-0.0148992186405371</v>
      </c>
      <c r="I3854" s="3" t="n">
        <f aca="false" t="array" ref="I3854:L3854">MMULT('t+2'!I3854:L3854,'input - gretl'!$B$3:$E$6)+MMULT('Point forecasts'!$P$4:$T$4,'input - gretl'!$B$9:$E$13)+MMULT('t+2'!Q3854:S3854,'input - gretl'!$B$14:$E$16)+E3854:H3854</f>
        <v>-0.0594058124103653</v>
      </c>
      <c r="J3854" s="3" t="n">
        <v>0.0243802232140967</v>
      </c>
      <c r="K3854" s="3" t="n">
        <v>0.00148338142412789</v>
      </c>
      <c r="L3854" s="3" t="n">
        <v>-0.000911076583477716</v>
      </c>
      <c r="M3854" s="0" t="n">
        <f aca="false">'t+2'!M3854+I3854</f>
        <v>0.168576130603413</v>
      </c>
      <c r="N3854" s="0" t="n">
        <f aca="false">'t+2'!N3854+J3854</f>
        <v>0.0308456845919877</v>
      </c>
      <c r="O3854" s="0" t="n">
        <f aca="false">'t+2'!O3854+K3854</f>
        <v>2.456532064354</v>
      </c>
      <c r="P3854" s="0" t="n">
        <f aca="false">'t+2'!P3854+L3854</f>
        <v>1.74080396856736</v>
      </c>
      <c r="Q3854" s="0" t="n">
        <f aca="false" t="array" ref="Q3854:S3854">MMULT(M3854:P3854,'input - gretl'!$B$19:$D$22)+MMULT('Point forecasts'!$J$5:$O$5,'input - gretl'!$B$23:$D$28)</f>
        <v>13.9645867631536</v>
      </c>
      <c r="R3854" s="0" t="n">
        <v>6.83140529156509</v>
      </c>
      <c r="S3854" s="0" t="n">
        <v>10.1526078167724</v>
      </c>
      <c r="U3854" s="4" t="n">
        <f aca="false">NORMSDIST(-M3854/'rhos computation'!$B$11)-EXP(M3854+'rhos computation'!$B$11^2/2)*NORMSDIST(-M3854/'rhos computation'!$B$11-'rhos computation'!$B$11)</f>
        <v>0.0066076827208247</v>
      </c>
      <c r="V3854" s="4" t="n">
        <f aca="false">NORMSDIST(-N3854/'rhos computation'!$B$23)-EXP(N3854+'rhos computation'!$B$23^2/2)*NORMSDIST(-N3854/'rhos computation'!$B$23-'rhos computation'!$B$23)</f>
        <v>0.0100750863283453</v>
      </c>
      <c r="W3854" s="0" t="n">
        <f aca="false">NORMSDIST(-O3854)</f>
        <v>0.00701426412265586</v>
      </c>
      <c r="X3854" s="0" t="n">
        <f aca="false">NORMSDIST(-P3854)</f>
        <v>0.0408589730533428</v>
      </c>
    </row>
    <row r="3855" customFormat="false" ht="13" hidden="false" customHeight="false" outlineLevel="0" collapsed="false">
      <c r="A3855" s="0" t="n">
        <v>-0.714706585431089</v>
      </c>
      <c r="B3855" s="0" t="n">
        <v>-0.557602295054928</v>
      </c>
      <c r="C3855" s="0" t="n">
        <v>0.615471221531473</v>
      </c>
      <c r="D3855" s="0" t="n">
        <v>0.0253625134013337</v>
      </c>
      <c r="E3855" s="0" t="n">
        <f aca="false" t="array" ref="E3855:H3855">MMULT(A3855:D3855,'Root matrix of resiudals'!$B$19:E$22)</f>
        <v>-0.0311761004281646</v>
      </c>
      <c r="F3855" s="0" t="n">
        <v>-0.0153386913467855</v>
      </c>
      <c r="G3855" s="0" t="n">
        <v>0.00706277501942887</v>
      </c>
      <c r="H3855" s="0" t="n">
        <v>0.00135347296037055</v>
      </c>
      <c r="I3855" s="3" t="n">
        <f aca="false" t="array" ref="I3855:L3855">MMULT('t+2'!I3855:L3855,'input - gretl'!$B$3:$E$6)+MMULT('Point forecasts'!$P$4:$T$4,'input - gretl'!$B$9:$E$13)+MMULT('t+2'!Q3855:S3855,'input - gretl'!$B$14:$E$16)+E3855:H3855</f>
        <v>-0.0284585652335932</v>
      </c>
      <c r="J3855" s="3" t="n">
        <v>0.0158466252293534</v>
      </c>
      <c r="K3855" s="3" t="n">
        <v>0.0251206962047968</v>
      </c>
      <c r="L3855" s="3" t="n">
        <v>-0.00622626037953226</v>
      </c>
      <c r="M3855" s="0" t="n">
        <f aca="false">'t+2'!M3855+I3855</f>
        <v>0.0780684565613255</v>
      </c>
      <c r="N3855" s="0" t="n">
        <f aca="false">'t+2'!N3855+J3855</f>
        <v>-0.022231239619817</v>
      </c>
      <c r="O3855" s="0" t="n">
        <f aca="false">'t+2'!O3855+K3855</f>
        <v>2.45510888226374</v>
      </c>
      <c r="P3855" s="0" t="n">
        <f aca="false">'t+2'!P3855+L3855</f>
        <v>1.74997875746813</v>
      </c>
      <c r="Q3855" s="0" t="n">
        <f aca="false" t="array" ref="Q3855:S3855">MMULT(M3855:P3855,'input - gretl'!$B$19:$D$22)+MMULT('Point forecasts'!$J$5:$O$5,'input - gretl'!$B$23:$D$28)</f>
        <v>13.8740790891115</v>
      </c>
      <c r="R3855" s="0" t="n">
        <v>6.77832836735329</v>
      </c>
      <c r="S3855" s="0" t="n">
        <v>10.142458951698</v>
      </c>
      <c r="U3855" s="4" t="n">
        <f aca="false">NORMSDIST(-M3855/'rhos computation'!$B$11)-EXP(M3855+'rhos computation'!$B$11^2/2)*NORMSDIST(-M3855/'rhos computation'!$B$11-'rhos computation'!$B$11)</f>
        <v>0.0222649212532984</v>
      </c>
      <c r="V3855" s="4" t="n">
        <f aca="false">NORMSDIST(-N3855/'rhos computation'!$B$23)-EXP(N3855+'rhos computation'!$B$23^2/2)*NORMSDIST(-N3855/'rhos computation'!$B$23-'rhos computation'!$B$23)</f>
        <v>0.0339679874752808</v>
      </c>
      <c r="W3855" s="0" t="n">
        <f aca="false">NORMSDIST(-O3855)</f>
        <v>0.00704209609223864</v>
      </c>
      <c r="X3855" s="0" t="n">
        <f aca="false">NORMSDIST(-P3855)</f>
        <v>0.0400609896465781</v>
      </c>
    </row>
    <row r="3856" customFormat="false" ht="13" hidden="false" customHeight="false" outlineLevel="0" collapsed="false">
      <c r="A3856" s="0" t="n">
        <v>0.121246708793799</v>
      </c>
      <c r="B3856" s="0" t="n">
        <v>1.29024026267804</v>
      </c>
      <c r="C3856" s="0" t="n">
        <v>-0.292599061160391</v>
      </c>
      <c r="D3856" s="0" t="n">
        <v>-0.20536615423821</v>
      </c>
      <c r="E3856" s="0" t="n">
        <f aca="false" t="array" ref="E3856:H3856">MMULT(A3856:D3856,'Root matrix of resiudals'!$B$19:E$22)</f>
        <v>0.00784061219517096</v>
      </c>
      <c r="F3856" s="0" t="n">
        <v>0.0360754319272759</v>
      </c>
      <c r="G3856" s="0" t="n">
        <v>-0.000168304825606407</v>
      </c>
      <c r="H3856" s="0" t="n">
        <v>-0.00362929388950412</v>
      </c>
      <c r="I3856" s="3" t="n">
        <f aca="false" t="array" ref="I3856:L3856">MMULT('t+2'!I3856:L3856,'input - gretl'!$B$3:$E$6)+MMULT('Point forecasts'!$P$4:$T$4,'input - gretl'!$B$9:$E$13)+MMULT('t+2'!Q3856:S3856,'input - gretl'!$B$14:$E$16)+E3856:H3856</f>
        <v>-0.00988209578231347</v>
      </c>
      <c r="J3856" s="3" t="n">
        <v>0.0499904516382955</v>
      </c>
      <c r="K3856" s="3" t="n">
        <v>0.00636404865131598</v>
      </c>
      <c r="L3856" s="3" t="n">
        <v>-0.00133147536933426</v>
      </c>
      <c r="M3856" s="0" t="n">
        <f aca="false">'t+2'!M3856+I3856</f>
        <v>0.104508951453979</v>
      </c>
      <c r="N3856" s="0" t="n">
        <f aca="false">'t+2'!N3856+J3856</f>
        <v>0.0179104111943888</v>
      </c>
      <c r="O3856" s="0" t="n">
        <f aca="false">'t+2'!O3856+K3856</f>
        <v>2.42026263814232</v>
      </c>
      <c r="P3856" s="0" t="n">
        <f aca="false">'t+2'!P3856+L3856</f>
        <v>1.70240307423455</v>
      </c>
      <c r="Q3856" s="0" t="n">
        <f aca="false" t="array" ref="Q3856:S3856">MMULT(M3856:P3856,'input - gretl'!$B$19:$D$22)+MMULT('Point forecasts'!$J$5:$O$5,'input - gretl'!$B$23:$D$28)</f>
        <v>13.9005195840041</v>
      </c>
      <c r="R3856" s="0" t="n">
        <v>6.81847001816749</v>
      </c>
      <c r="S3856" s="0" t="n">
        <v>10.1528595611159</v>
      </c>
      <c r="U3856" s="4" t="n">
        <f aca="false">NORMSDIST(-M3856/'rhos computation'!$B$11)-EXP(M3856+'rhos computation'!$B$11^2/2)*NORMSDIST(-M3856/'rhos computation'!$B$11-'rhos computation'!$B$11)</f>
        <v>0.0161330255504605</v>
      </c>
      <c r="V3856" s="4" t="n">
        <f aca="false">NORMSDIST(-N3856/'rhos computation'!$B$23)-EXP(N3856+'rhos computation'!$B$23^2/2)*NORMSDIST(-N3856/'rhos computation'!$B$23-'rhos computation'!$B$23)</f>
        <v>0.0142293423216622</v>
      </c>
      <c r="W3856" s="0" t="n">
        <f aca="false">NORMSDIST(-O3856)</f>
        <v>0.00775465044571243</v>
      </c>
      <c r="X3856" s="0" t="n">
        <f aca="false">NORMSDIST(-P3856)</f>
        <v>0.0443399170774576</v>
      </c>
    </row>
    <row r="3857" customFormat="false" ht="13" hidden="false" customHeight="false" outlineLevel="0" collapsed="false">
      <c r="A3857" s="0" t="n">
        <v>-1.29927316828916</v>
      </c>
      <c r="B3857" s="0" t="n">
        <v>-0.776938910244754</v>
      </c>
      <c r="C3857" s="0" t="n">
        <v>0.4154591612543</v>
      </c>
      <c r="D3857" s="0" t="n">
        <v>-0.888523469734213</v>
      </c>
      <c r="E3857" s="0" t="n">
        <f aca="false" t="array" ref="E3857:H3857">MMULT(A3857:D3857,'Root matrix of resiudals'!$B$19:E$22)</f>
        <v>-0.0566504534729004</v>
      </c>
      <c r="F3857" s="0" t="n">
        <v>-0.0237073380038777</v>
      </c>
      <c r="G3857" s="0" t="n">
        <v>0.00128319454625865</v>
      </c>
      <c r="H3857" s="0" t="n">
        <v>-0.0134958449212874</v>
      </c>
      <c r="I3857" s="3" t="n">
        <f aca="false" t="array" ref="I3857:L3857">MMULT('t+2'!I3857:L3857,'input - gretl'!$B$3:$E$6)+MMULT('Point forecasts'!$P$4:$T$4,'input - gretl'!$B$9:$E$13)+MMULT('t+2'!Q3857:S3857,'input - gretl'!$B$14:$E$16)+E3857:H3857</f>
        <v>-0.0752537700773425</v>
      </c>
      <c r="J3857" s="3" t="n">
        <v>-0.0397811218785067</v>
      </c>
      <c r="K3857" s="3" t="n">
        <v>0.0124825906511728</v>
      </c>
      <c r="L3857" s="3" t="n">
        <v>-0.0202358708397421</v>
      </c>
      <c r="M3857" s="0" t="n">
        <f aca="false">'t+2'!M3857+I3857</f>
        <v>-0.047864630410297</v>
      </c>
      <c r="N3857" s="0" t="n">
        <f aca="false">'t+2'!N3857+J3857</f>
        <v>-0.0542634953227022</v>
      </c>
      <c r="O3857" s="0" t="n">
        <f aca="false">'t+2'!O3857+K3857</f>
        <v>2.39487402537398</v>
      </c>
      <c r="P3857" s="0" t="n">
        <f aca="false">'t+2'!P3857+L3857</f>
        <v>1.73253560165737</v>
      </c>
      <c r="Q3857" s="0" t="n">
        <f aca="false" t="array" ref="Q3857:S3857">MMULT(M3857:P3857,'input - gretl'!$B$19:$D$22)+MMULT('Point forecasts'!$J$5:$O$5,'input - gretl'!$B$23:$D$28)</f>
        <v>13.7481460021399</v>
      </c>
      <c r="R3857" s="0" t="n">
        <v>6.7462961116504</v>
      </c>
      <c r="S3857" s="0" t="n">
        <v>10.0988134081421</v>
      </c>
      <c r="U3857" s="4" t="n">
        <f aca="false">NORMSDIST(-M3857/'rhos computation'!$B$11)-EXP(M3857+'rhos computation'!$B$11^2/2)*NORMSDIST(-M3857/'rhos computation'!$B$11-'rhos computation'!$B$11)</f>
        <v>0.0741815195264138</v>
      </c>
      <c r="V3857" s="4" t="n">
        <f aca="false">NORMSDIST(-N3857/'rhos computation'!$B$23)-EXP(N3857+'rhos computation'!$B$23^2/2)*NORMSDIST(-N3857/'rhos computation'!$B$23-'rhos computation'!$B$23)</f>
        <v>0.0564981457723787</v>
      </c>
      <c r="W3857" s="0" t="n">
        <f aca="false">NORMSDIST(-O3857)</f>
        <v>0.00831303823192166</v>
      </c>
      <c r="X3857" s="0" t="n">
        <f aca="false">NORMSDIST(-P3857)</f>
        <v>0.04158912198933</v>
      </c>
    </row>
    <row r="3858" customFormat="false" ht="13" hidden="false" customHeight="false" outlineLevel="0" collapsed="false">
      <c r="A3858" s="0" t="n">
        <v>-0.339642680375852</v>
      </c>
      <c r="B3858" s="0" t="n">
        <v>-1.63061850736428</v>
      </c>
      <c r="C3858" s="0" t="n">
        <v>0.282410339474959</v>
      </c>
      <c r="D3858" s="0" t="n">
        <v>0.376164777725707</v>
      </c>
      <c r="E3858" s="0" t="n">
        <f aca="false" t="array" ref="E3858:H3858">MMULT(A3858:D3858,'Root matrix of resiudals'!$B$19:E$22)</f>
        <v>-0.0180594735688736</v>
      </c>
      <c r="F3858" s="0" t="n">
        <v>-0.0463206364722617</v>
      </c>
      <c r="G3858" s="0" t="n">
        <v>-0.0012921804793228</v>
      </c>
      <c r="H3858" s="0" t="n">
        <v>0.00645045895496865</v>
      </c>
      <c r="I3858" s="3" t="n">
        <f aca="false" t="array" ref="I3858:L3858">MMULT('t+2'!I3858:L3858,'input - gretl'!$B$3:$E$6)+MMULT('Point forecasts'!$P$4:$T$4,'input - gretl'!$B$9:$E$13)+MMULT('t+2'!Q3858:S3858,'input - gretl'!$B$14:$E$16)+E3858:H3858</f>
        <v>-0.0498668621888619</v>
      </c>
      <c r="J3858" s="3" t="n">
        <v>-0.0358815866023951</v>
      </c>
      <c r="K3858" s="3" t="n">
        <v>0.00825092366770828</v>
      </c>
      <c r="L3858" s="3" t="n">
        <v>-0.000911455946103979</v>
      </c>
      <c r="M3858" s="0" t="n">
        <f aca="false">'t+2'!M3858+I3858</f>
        <v>0.0274274896653311</v>
      </c>
      <c r="N3858" s="0" t="n">
        <f aca="false">'t+2'!N3858+J3858</f>
        <v>-0.0800798209462807</v>
      </c>
      <c r="O3858" s="0" t="n">
        <f aca="false">'t+2'!O3858+K3858</f>
        <v>2.41601325140061</v>
      </c>
      <c r="P3858" s="0" t="n">
        <f aca="false">'t+2'!P3858+L3858</f>
        <v>1.7554848820085</v>
      </c>
      <c r="Q3858" s="0" t="n">
        <f aca="false" t="array" ref="Q3858:S3858">MMULT(M3858:P3858,'input - gretl'!$B$19:$D$22)+MMULT('Point forecasts'!$J$5:$O$5,'input - gretl'!$B$23:$D$28)</f>
        <v>13.8234381222155</v>
      </c>
      <c r="R3858" s="0" t="n">
        <v>6.72047978602682</v>
      </c>
      <c r="S3858" s="0" t="n">
        <v>10.0981267210908</v>
      </c>
      <c r="U3858" s="4" t="n">
        <f aca="false">NORMSDIST(-M3858/'rhos computation'!$B$11)-EXP(M3858+'rhos computation'!$B$11^2/2)*NORMSDIST(-M3858/'rhos computation'!$B$11-'rhos computation'!$B$11)</f>
        <v>0.0384591555285219</v>
      </c>
      <c r="V3858" s="4" t="n">
        <f aca="false">NORMSDIST(-N3858/'rhos computation'!$B$23)-EXP(N3858+'rhos computation'!$B$23^2/2)*NORMSDIST(-N3858/'rhos computation'!$B$23-'rhos computation'!$B$23)</f>
        <v>0.0775162163079777</v>
      </c>
      <c r="W3858" s="0" t="n">
        <f aca="false">NORMSDIST(-O3858)</f>
        <v>0.00784574513520217</v>
      </c>
      <c r="X3858" s="0" t="n">
        <f aca="false">NORMSDIST(-P3858)</f>
        <v>0.0395882021724444</v>
      </c>
    </row>
    <row r="3859" customFormat="false" ht="13" hidden="false" customHeight="false" outlineLevel="0" collapsed="false">
      <c r="A3859" s="0" t="n">
        <v>-1.86687182409371</v>
      </c>
      <c r="B3859" s="0" t="n">
        <v>0.00748615946167709</v>
      </c>
      <c r="C3859" s="0" t="n">
        <v>1.37288513596548</v>
      </c>
      <c r="D3859" s="0" t="n">
        <v>-1.24902717822637</v>
      </c>
      <c r="E3859" s="0" t="n">
        <f aca="false" t="array" ref="E3859:H3859">MMULT(A3859:D3859,'Root matrix of resiudals'!$B$19:E$22)</f>
        <v>-0.0779061159063606</v>
      </c>
      <c r="F3859" s="0" t="n">
        <v>0.000834091007845519</v>
      </c>
      <c r="G3859" s="0" t="n">
        <v>0.0184150216368486</v>
      </c>
      <c r="H3859" s="0" t="n">
        <v>-0.0179804328566382</v>
      </c>
      <c r="I3859" s="3" t="n">
        <f aca="false" t="array" ref="I3859:L3859">MMULT('t+2'!I3859:L3859,'input - gretl'!$B$3:$E$6)+MMULT('Point forecasts'!$P$4:$T$4,'input - gretl'!$B$9:$E$13)+MMULT('t+2'!Q3859:S3859,'input - gretl'!$B$14:$E$16)+E3859:H3859</f>
        <v>-0.10389845428122</v>
      </c>
      <c r="J3859" s="3" t="n">
        <v>-0.0273087035912358</v>
      </c>
      <c r="K3859" s="3" t="n">
        <v>0.0274393087057868</v>
      </c>
      <c r="L3859" s="3" t="n">
        <v>-0.0374869031184155</v>
      </c>
      <c r="M3859" s="0" t="n">
        <f aca="false">'t+2'!M3859+I3859</f>
        <v>-0.021202382680982</v>
      </c>
      <c r="N3859" s="0" t="n">
        <f aca="false">'t+2'!N3859+J3859</f>
        <v>-0.0487863839501132</v>
      </c>
      <c r="O3859" s="0" t="n">
        <f aca="false">'t+2'!O3859+K3859</f>
        <v>2.40133553428476</v>
      </c>
      <c r="P3859" s="0" t="n">
        <f aca="false">'t+2'!P3859+L3859</f>
        <v>1.72693299040185</v>
      </c>
      <c r="Q3859" s="0" t="n">
        <f aca="false" t="array" ref="Q3859:S3859">MMULT(M3859:P3859,'input - gretl'!$B$19:$D$22)+MMULT('Point forecasts'!$J$5:$O$5,'input - gretl'!$B$23:$D$28)</f>
        <v>13.7748082498692</v>
      </c>
      <c r="R3859" s="0" t="n">
        <v>6.75177322302299</v>
      </c>
      <c r="S3859" s="0" t="n">
        <v>10.1106032804874</v>
      </c>
      <c r="U3859" s="4" t="n">
        <f aca="false">NORMSDIST(-M3859/'rhos computation'!$B$11)-EXP(M3859+'rhos computation'!$B$11^2/2)*NORMSDIST(-M3859/'rhos computation'!$B$11-'rhos computation'!$B$11)</f>
        <v>0.0599624068106865</v>
      </c>
      <c r="V3859" s="4" t="n">
        <f aca="false">NORMSDIST(-N3859/'rhos computation'!$B$23)-EXP(N3859+'rhos computation'!$B$23^2/2)*NORMSDIST(-N3859/'rhos computation'!$B$23-'rhos computation'!$B$23)</f>
        <v>0.0523087458600324</v>
      </c>
      <c r="W3859" s="0" t="n">
        <f aca="false">NORMSDIST(-O3859)</f>
        <v>0.00816767515214815</v>
      </c>
      <c r="X3859" s="0" t="n">
        <f aca="false">NORMSDIST(-P3859)</f>
        <v>0.0420898493528195</v>
      </c>
    </row>
    <row r="3860" customFormat="false" ht="13" hidden="false" customHeight="false" outlineLevel="0" collapsed="false">
      <c r="A3860" s="0" t="n">
        <v>-0.138137189184831</v>
      </c>
      <c r="B3860" s="0" t="n">
        <v>-0.866205245658266</v>
      </c>
      <c r="C3860" s="0" t="n">
        <v>-0.236703748289956</v>
      </c>
      <c r="D3860" s="0" t="n">
        <v>0.296117848399833</v>
      </c>
      <c r="E3860" s="0" t="n">
        <f aca="false" t="array" ref="E3860:H3860">MMULT(A3860:D3860,'Root matrix of resiudals'!$B$19:E$22)</f>
        <v>-0.00829379587100395</v>
      </c>
      <c r="F3860" s="0" t="n">
        <v>-0.0258925445187858</v>
      </c>
      <c r="G3860" s="0" t="n">
        <v>-0.00675617354635414</v>
      </c>
      <c r="H3860" s="0" t="n">
        <v>0.00453005494347659</v>
      </c>
      <c r="I3860" s="3" t="n">
        <f aca="false" t="array" ref="I3860:L3860">MMULT('t+2'!I3860:L3860,'input - gretl'!$B$3:$E$6)+MMULT('Point forecasts'!$P$4:$T$4,'input - gretl'!$B$9:$E$13)+MMULT('t+2'!Q3860:S3860,'input - gretl'!$B$14:$E$16)+E3860:H3860</f>
        <v>-0.00390913626859775</v>
      </c>
      <c r="J3860" s="3" t="n">
        <v>-0.0102536321800612</v>
      </c>
      <c r="K3860" s="3" t="n">
        <v>0.00844245551448766</v>
      </c>
      <c r="L3860" s="3" t="n">
        <v>0.00170282619029183</v>
      </c>
      <c r="M3860" s="0" t="n">
        <f aca="false">'t+2'!M3860+I3860</f>
        <v>0.0850974658244174</v>
      </c>
      <c r="N3860" s="0" t="n">
        <f aca="false">'t+2'!N3860+J3860</f>
        <v>-0.0303282289448879</v>
      </c>
      <c r="O3860" s="0" t="n">
        <f aca="false">'t+2'!O3860+K3860</f>
        <v>2.42363072501063</v>
      </c>
      <c r="P3860" s="0" t="n">
        <f aca="false">'t+2'!P3860+L3860</f>
        <v>1.73079445122225</v>
      </c>
      <c r="Q3860" s="0" t="n">
        <f aca="false" t="array" ref="Q3860:S3860">MMULT(M3860:P3860,'input - gretl'!$B$19:$D$22)+MMULT('Point forecasts'!$J$5:$O$5,'input - gretl'!$B$23:$D$28)</f>
        <v>13.8811080983746</v>
      </c>
      <c r="R3860" s="0" t="n">
        <v>6.77023137802821</v>
      </c>
      <c r="S3860" s="0" t="n">
        <v>10.1292260289001</v>
      </c>
      <c r="U3860" s="4" t="n">
        <f aca="false">NORMSDIST(-M3860/'rhos computation'!$B$11)-EXP(M3860+'rhos computation'!$B$11^2/2)*NORMSDIST(-M3860/'rhos computation'!$B$11-'rhos computation'!$B$11)</f>
        <v>0.0204894537454106</v>
      </c>
      <c r="V3860" s="4" t="n">
        <f aca="false">NORMSDIST(-N3860/'rhos computation'!$B$23)-EXP(N3860+'rhos computation'!$B$23^2/2)*NORMSDIST(-N3860/'rhos computation'!$B$23-'rhos computation'!$B$23)</f>
        <v>0.039171050618957</v>
      </c>
      <c r="W3860" s="0" t="n">
        <f aca="false">NORMSDIST(-O3860)</f>
        <v>0.00768311085091645</v>
      </c>
      <c r="X3860" s="0" t="n">
        <f aca="false">NORMSDIST(-P3860)</f>
        <v>0.0417442159576894</v>
      </c>
    </row>
    <row r="3861" customFormat="false" ht="13" hidden="false" customHeight="false" outlineLevel="0" collapsed="false">
      <c r="A3861" s="0" t="n">
        <v>-0.298536966024548</v>
      </c>
      <c r="B3861" s="0" t="n">
        <v>1.20790914658601</v>
      </c>
      <c r="C3861" s="0" t="n">
        <v>-0.139160867952281</v>
      </c>
      <c r="D3861" s="0" t="n">
        <v>0.130167992930013</v>
      </c>
      <c r="E3861" s="0" t="n">
        <f aca="false" t="array" ref="E3861:H3861">MMULT(A3861:D3861,'Root matrix of resiudals'!$B$19:E$22)</f>
        <v>-0.010295362145934</v>
      </c>
      <c r="F3861" s="0" t="n">
        <v>0.0333455069712601</v>
      </c>
      <c r="G3861" s="0" t="n">
        <v>0.00187452707389879</v>
      </c>
      <c r="H3861" s="0" t="n">
        <v>0.00214649233536453</v>
      </c>
      <c r="I3861" s="3" t="n">
        <f aca="false" t="array" ref="I3861:L3861">MMULT('t+2'!I3861:L3861,'input - gretl'!$B$3:$E$6)+MMULT('Point forecasts'!$P$4:$T$4,'input - gretl'!$B$9:$E$13)+MMULT('t+2'!Q3861:S3861,'input - gretl'!$B$14:$E$16)+E3861:H3861</f>
        <v>-0.0348498420125711</v>
      </c>
      <c r="J3861" s="3" t="n">
        <v>0.0404270350104879</v>
      </c>
      <c r="K3861" s="3" t="n">
        <v>0.0311284748781041</v>
      </c>
      <c r="L3861" s="3" t="n">
        <v>0.0153701322159983</v>
      </c>
      <c r="M3861" s="0" t="n">
        <f aca="false">'t+2'!M3861+I3861</f>
        <v>0.148923143531546</v>
      </c>
      <c r="N3861" s="0" t="n">
        <f aca="false">'t+2'!N3861+J3861</f>
        <v>0.0782910537147797</v>
      </c>
      <c r="O3861" s="0" t="n">
        <f aca="false">'t+2'!O3861+K3861</f>
        <v>2.48967456911683</v>
      </c>
      <c r="P3861" s="0" t="n">
        <f aca="false">'t+2'!P3861+L3861</f>
        <v>1.74600553578005</v>
      </c>
      <c r="Q3861" s="0" t="n">
        <f aca="false" t="array" ref="Q3861:S3861">MMULT(M3861:P3861,'input - gretl'!$B$19:$D$22)+MMULT('Point forecasts'!$J$5:$O$5,'input - gretl'!$B$23:$D$28)</f>
        <v>13.9449337760817</v>
      </c>
      <c r="R3861" s="0" t="n">
        <v>6.87885066068788</v>
      </c>
      <c r="S3861" s="0" t="n">
        <v>10.1808033710376</v>
      </c>
      <c r="U3861" s="4" t="n">
        <f aca="false">NORMSDIST(-M3861/'rhos computation'!$B$11)-EXP(M3861+'rhos computation'!$B$11^2/2)*NORMSDIST(-M3861/'rhos computation'!$B$11-'rhos computation'!$B$11)</f>
        <v>0.00884130875862371</v>
      </c>
      <c r="V3861" s="4" t="n">
        <f aca="false">NORMSDIST(-N3861/'rhos computation'!$B$23)-EXP(N3861+'rhos computation'!$B$23^2/2)*NORMSDIST(-N3861/'rhos computation'!$B$23-'rhos computation'!$B$23)</f>
        <v>0.00208056934650078</v>
      </c>
      <c r="W3861" s="0" t="n">
        <f aca="false">NORMSDIST(-O3861)</f>
        <v>0.00639300549667962</v>
      </c>
      <c r="X3861" s="0" t="n">
        <f aca="false">NORMSDIST(-P3861)</f>
        <v>0.0404049949586807</v>
      </c>
    </row>
    <row r="3862" customFormat="false" ht="13" hidden="false" customHeight="false" outlineLevel="0" collapsed="false">
      <c r="A3862" s="0" t="n">
        <v>0.254459652975988</v>
      </c>
      <c r="B3862" s="0" t="n">
        <v>-1.19162026290226</v>
      </c>
      <c r="C3862" s="0" t="n">
        <v>-0.543364818205746</v>
      </c>
      <c r="D3862" s="0" t="n">
        <v>-1.08814454749081</v>
      </c>
      <c r="E3862" s="0" t="n">
        <f aca="false" t="array" ref="E3862:H3862">MMULT(A3862:D3862,'Root matrix of resiudals'!$B$19:E$22)</f>
        <v>0.00796478285476121</v>
      </c>
      <c r="F3862" s="0" t="n">
        <v>-0.0354933560870791</v>
      </c>
      <c r="G3862" s="0" t="n">
        <v>-0.0139668950992795</v>
      </c>
      <c r="H3862" s="0" t="n">
        <v>-0.01845534895119</v>
      </c>
      <c r="I3862" s="3" t="n">
        <f aca="false" t="array" ref="I3862:L3862">MMULT('t+2'!I3862:L3862,'input - gretl'!$B$3:$E$6)+MMULT('Point forecasts'!$P$4:$T$4,'input - gretl'!$B$9:$E$13)+MMULT('t+2'!Q3862:S3862,'input - gretl'!$B$14:$E$16)+E3862:H3862</f>
        <v>-0.0795473967483692</v>
      </c>
      <c r="J3862" s="3" t="n">
        <v>-0.00476180028790571</v>
      </c>
      <c r="K3862" s="3" t="n">
        <v>0.00619288741752564</v>
      </c>
      <c r="L3862" s="3" t="n">
        <v>-0.0124613921752625</v>
      </c>
      <c r="M3862" s="0" t="n">
        <f aca="false">'t+2'!M3862+I3862</f>
        <v>0.144504065907279</v>
      </c>
      <c r="N3862" s="0" t="n">
        <f aca="false">'t+2'!N3862+J3862</f>
        <v>-0.0387446735496436</v>
      </c>
      <c r="O3862" s="0" t="n">
        <f aca="false">'t+2'!O3862+K3862</f>
        <v>2.42029160591954</v>
      </c>
      <c r="P3862" s="0" t="n">
        <f aca="false">'t+2'!P3862+L3862</f>
        <v>1.70545088325159</v>
      </c>
      <c r="Q3862" s="0" t="n">
        <f aca="false" t="array" ref="Q3862:S3862">MMULT(M3862:P3862,'input - gretl'!$B$19:$D$22)+MMULT('Point forecasts'!$J$5:$O$5,'input - gretl'!$B$23:$D$28)</f>
        <v>13.9405146984574</v>
      </c>
      <c r="R3862" s="0" t="n">
        <v>6.76181493342346</v>
      </c>
      <c r="S3862" s="0" t="n">
        <v>10.1499899101275</v>
      </c>
      <c r="U3862" s="4" t="n">
        <f aca="false">NORMSDIST(-M3862/'rhos computation'!$B$11)-EXP(M3862+'rhos computation'!$B$11^2/2)*NORMSDIST(-M3862/'rhos computation'!$B$11-'rhos computation'!$B$11)</f>
        <v>0.0094193084227433</v>
      </c>
      <c r="V3862" s="4" t="n">
        <f aca="false">NORMSDIST(-N3862/'rhos computation'!$B$23)-EXP(N3862+'rhos computation'!$B$23^2/2)*NORMSDIST(-N3862/'rhos computation'!$B$23-'rhos computation'!$B$23)</f>
        <v>0.0449573699916702</v>
      </c>
      <c r="W3862" s="0" t="n">
        <f aca="false">NORMSDIST(-O3862)</f>
        <v>0.00775403266710405</v>
      </c>
      <c r="X3862" s="0" t="n">
        <f aca="false">NORMSDIST(-P3862)</f>
        <v>0.0440551826576663</v>
      </c>
    </row>
    <row r="3863" customFormat="false" ht="13" hidden="false" customHeight="false" outlineLevel="0" collapsed="false">
      <c r="A3863" s="0" t="n">
        <v>0.764883230084371</v>
      </c>
      <c r="B3863" s="0" t="n">
        <v>0.441170522394417</v>
      </c>
      <c r="C3863" s="0" t="n">
        <v>0.718825240297411</v>
      </c>
      <c r="D3863" s="0" t="n">
        <v>-0.496998931006673</v>
      </c>
      <c r="E3863" s="0" t="n">
        <f aca="false" t="array" ref="E3863:H3863">MMULT(A3863:D3863,'Root matrix of resiudals'!$B$19:E$22)</f>
        <v>0.0348941789918156</v>
      </c>
      <c r="F3863" s="0" t="n">
        <v>0.0168853150401893</v>
      </c>
      <c r="G3863" s="0" t="n">
        <v>0.0135439636952847</v>
      </c>
      <c r="H3863" s="0" t="n">
        <v>-0.0075055052425669</v>
      </c>
      <c r="I3863" s="3" t="n">
        <f aca="false" t="array" ref="I3863:L3863">MMULT('t+2'!I3863:L3863,'input - gretl'!$B$3:$E$6)+MMULT('Point forecasts'!$P$4:$T$4,'input - gretl'!$B$9:$E$13)+MMULT('t+2'!Q3863:S3863,'input - gretl'!$B$14:$E$16)+E3863:H3863</f>
        <v>-0.00068178622526105</v>
      </c>
      <c r="J3863" s="3" t="n">
        <v>0.0463898574221653</v>
      </c>
      <c r="K3863" s="3" t="n">
        <v>0.0191309551175138</v>
      </c>
      <c r="L3863" s="3" t="n">
        <v>-0.0137678756716166</v>
      </c>
      <c r="M3863" s="0" t="n">
        <f aca="false">'t+2'!M3863+I3863</f>
        <v>0.109062819665298</v>
      </c>
      <c r="N3863" s="0" t="n">
        <f aca="false">'t+2'!N3863+J3863</f>
        <v>-0.0271492044414874</v>
      </c>
      <c r="O3863" s="0" t="n">
        <f aca="false">'t+2'!O3863+K3863</f>
        <v>2.41750559298992</v>
      </c>
      <c r="P3863" s="0" t="n">
        <f aca="false">'t+2'!P3863+L3863</f>
        <v>1.71844682789609</v>
      </c>
      <c r="Q3863" s="0" t="n">
        <f aca="false" t="array" ref="Q3863:S3863">MMULT(M3863:P3863,'input - gretl'!$B$19:$D$22)+MMULT('Point forecasts'!$J$5:$O$5,'input - gretl'!$B$23:$D$28)</f>
        <v>13.9050734522155</v>
      </c>
      <c r="R3863" s="0" t="n">
        <v>6.77341040253161</v>
      </c>
      <c r="S3863" s="0" t="n">
        <v>10.1348441040437</v>
      </c>
      <c r="U3863" s="4" t="n">
        <f aca="false">NORMSDIST(-M3863/'rhos computation'!$B$11)-EXP(M3863+'rhos computation'!$B$11^2/2)*NORMSDIST(-M3863/'rhos computation'!$B$11-'rhos computation'!$B$11)</f>
        <v>0.0152218143858955</v>
      </c>
      <c r="V3863" s="4" t="n">
        <f aca="false">NORMSDIST(-N3863/'rhos computation'!$B$23)-EXP(N3863+'rhos computation'!$B$23^2/2)*NORMSDIST(-N3863/'rhos computation'!$B$23-'rhos computation'!$B$23)</f>
        <v>0.0370838241558583</v>
      </c>
      <c r="W3863" s="0" t="n">
        <f aca="false">NORMSDIST(-O3863)</f>
        <v>0.00781364691556996</v>
      </c>
      <c r="X3863" s="0" t="n">
        <f aca="false">NORMSDIST(-P3863)</f>
        <v>0.0428575725784279</v>
      </c>
    </row>
    <row r="3864" customFormat="false" ht="13" hidden="false" customHeight="false" outlineLevel="0" collapsed="false">
      <c r="A3864" s="0" t="n">
        <v>2.3226880092794</v>
      </c>
      <c r="B3864" s="0" t="n">
        <v>-0.197822636757904</v>
      </c>
      <c r="C3864" s="0" t="n">
        <v>0.365183487012917</v>
      </c>
      <c r="D3864" s="0" t="n">
        <v>2.78031657207531</v>
      </c>
      <c r="E3864" s="0" t="n">
        <f aca="false" t="array" ref="E3864:H3864">MMULT(A3864:D3864,'Root matrix of resiudals'!$B$19:E$22)</f>
        <v>0.0985925177965133</v>
      </c>
      <c r="F3864" s="0" t="n">
        <v>0.00110060383998559</v>
      </c>
      <c r="G3864" s="0" t="n">
        <v>0.0112283282167858</v>
      </c>
      <c r="H3864" s="0" t="n">
        <v>0.0446322454905654</v>
      </c>
      <c r="I3864" s="3" t="n">
        <f aca="false" t="array" ref="I3864:L3864">MMULT('t+2'!I3864:L3864,'input - gretl'!$B$3:$E$6)+MMULT('Point forecasts'!$P$4:$T$4,'input - gretl'!$B$9:$E$13)+MMULT('t+2'!Q3864:S3864,'input - gretl'!$B$14:$E$16)+E3864:H3864</f>
        <v>0.0602858555283855</v>
      </c>
      <c r="J3864" s="3" t="n">
        <v>-0.0123493977223897</v>
      </c>
      <c r="K3864" s="3" t="n">
        <v>0.030495463108755</v>
      </c>
      <c r="L3864" s="3" t="n">
        <v>0.0498297471326874</v>
      </c>
      <c r="M3864" s="0" t="n">
        <f aca="false">'t+2'!M3864+I3864</f>
        <v>0.22096144646561</v>
      </c>
      <c r="N3864" s="0" t="n">
        <f aca="false">'t+2'!N3864+J3864</f>
        <v>0.00177422910382011</v>
      </c>
      <c r="O3864" s="0" t="n">
        <f aca="false">'t+2'!O3864+K3864</f>
        <v>2.42899089012797</v>
      </c>
      <c r="P3864" s="0" t="n">
        <f aca="false">'t+2'!P3864+L3864</f>
        <v>1.76812200341764</v>
      </c>
      <c r="Q3864" s="0" t="n">
        <f aca="false" t="array" ref="Q3864:S3864">MMULT(M3864:P3864,'input - gretl'!$B$19:$D$22)+MMULT('Point forecasts'!$J$5:$O$5,'input - gretl'!$B$23:$D$28)</f>
        <v>14.0169720790158</v>
      </c>
      <c r="R3864" s="0" t="n">
        <v>6.80233383607692</v>
      </c>
      <c r="S3864" s="0" t="n">
        <v>10.099085825502</v>
      </c>
      <c r="U3864" s="4" t="n">
        <f aca="false">NORMSDIST(-M3864/'rhos computation'!$B$11)-EXP(M3864+'rhos computation'!$B$11^2/2)*NORMSDIST(-M3864/'rhos computation'!$B$11-'rhos computation'!$B$11)</f>
        <v>0.00281132541947549</v>
      </c>
      <c r="V3864" s="4" t="n">
        <f aca="false">NORMSDIST(-N3864/'rhos computation'!$B$23)-EXP(N3864+'rhos computation'!$B$23^2/2)*NORMSDIST(-N3864/'rhos computation'!$B$23-'rhos computation'!$B$23)</f>
        <v>0.0209029902754377</v>
      </c>
      <c r="W3864" s="0" t="n">
        <f aca="false">NORMSDIST(-O3864)</f>
        <v>0.00757045638516719</v>
      </c>
      <c r="X3864" s="0" t="n">
        <f aca="false">NORMSDIST(-P3864)</f>
        <v>0.0385202548591817</v>
      </c>
    </row>
    <row r="3865" customFormat="false" ht="13" hidden="false" customHeight="false" outlineLevel="0" collapsed="false">
      <c r="A3865" s="0" t="n">
        <v>-0.347774299824902</v>
      </c>
      <c r="B3865" s="0" t="n">
        <v>-0.879554950350352</v>
      </c>
      <c r="C3865" s="0" t="n">
        <v>1.2070221181061</v>
      </c>
      <c r="D3865" s="0" t="n">
        <v>1.95817738877281</v>
      </c>
      <c r="E3865" s="0" t="n">
        <f aca="false" t="array" ref="E3865:H3865">MMULT(A3865:D3865,'Root matrix of resiudals'!$B$19:E$22)</f>
        <v>-0.0161713161040764</v>
      </c>
      <c r="F3865" s="0" t="n">
        <v>-0.021455924662522</v>
      </c>
      <c r="G3865" s="0" t="n">
        <v>0.0181068377111707</v>
      </c>
      <c r="H3865" s="0" t="n">
        <v>0.0332332102928774</v>
      </c>
      <c r="I3865" s="3" t="n">
        <f aca="false" t="array" ref="I3865:L3865">MMULT('t+2'!I3865:L3865,'input - gretl'!$B$3:$E$6)+MMULT('Point forecasts'!$P$4:$T$4,'input - gretl'!$B$9:$E$13)+MMULT('t+2'!Q3865:S3865,'input - gretl'!$B$14:$E$16)+E3865:H3865</f>
        <v>-0.020531370000625</v>
      </c>
      <c r="J3865" s="3" t="n">
        <v>-0.0204226430891135</v>
      </c>
      <c r="K3865" s="3" t="n">
        <v>0.0404742676176717</v>
      </c>
      <c r="L3865" s="3" t="n">
        <v>0.0356616060527699</v>
      </c>
      <c r="M3865" s="0" t="n">
        <f aca="false">'t+2'!M3865+I3865</f>
        <v>0.0771590678320103</v>
      </c>
      <c r="N3865" s="0" t="n">
        <f aca="false">'t+2'!N3865+J3865</f>
        <v>-0.00375825860877964</v>
      </c>
      <c r="O3865" s="0" t="n">
        <f aca="false">'t+2'!O3865+K3865</f>
        <v>2.49173242078382</v>
      </c>
      <c r="P3865" s="0" t="n">
        <f aca="false">'t+2'!P3865+L3865</f>
        <v>1.79910364787894</v>
      </c>
      <c r="Q3865" s="0" t="n">
        <f aca="false" t="array" ref="Q3865:S3865">MMULT(M3865:P3865,'input - gretl'!$B$19:$D$22)+MMULT('Point forecasts'!$J$5:$O$5,'input - gretl'!$B$23:$D$28)</f>
        <v>13.8731697003822</v>
      </c>
      <c r="R3865" s="0" t="n">
        <v>6.79680134836432</v>
      </c>
      <c r="S3865" s="0" t="n">
        <v>10.1323622631929</v>
      </c>
      <c r="U3865" s="4" t="n">
        <f aca="false">NORMSDIST(-M3865/'rhos computation'!$B$11)-EXP(M3865+'rhos computation'!$B$11^2/2)*NORMSDIST(-M3865/'rhos computation'!$B$11-'rhos computation'!$B$11)</f>
        <v>0.0225026133764348</v>
      </c>
      <c r="V3865" s="4" t="n">
        <f aca="false">NORMSDIST(-N3865/'rhos computation'!$B$23)-EXP(N3865+'rhos computation'!$B$23^2/2)*NORMSDIST(-N3865/'rhos computation'!$B$23-'rhos computation'!$B$23)</f>
        <v>0.0235850423028395</v>
      </c>
      <c r="W3865" s="0" t="n">
        <f aca="false">NORMSDIST(-O3865)</f>
        <v>0.00635608827063524</v>
      </c>
      <c r="X3865" s="0" t="n">
        <f aca="false">NORMSDIST(-P3865)</f>
        <v>0.0360011433650545</v>
      </c>
    </row>
    <row r="3866" customFormat="false" ht="13" hidden="false" customHeight="false" outlineLevel="0" collapsed="false">
      <c r="A3866" s="0" t="n">
        <v>0.489814482962151</v>
      </c>
      <c r="B3866" s="0" t="n">
        <v>-0.749167515576979</v>
      </c>
      <c r="C3866" s="0" t="n">
        <v>1.13168951837466</v>
      </c>
      <c r="D3866" s="0" t="n">
        <v>-1.9640560246671</v>
      </c>
      <c r="E3866" s="0" t="n">
        <f aca="false" t="array" ref="E3866:H3866">MMULT(A3866:D3866,'Root matrix of resiudals'!$B$19:E$22)</f>
        <v>0.0214690407730067</v>
      </c>
      <c r="F3866" s="0" t="n">
        <v>-0.016361993982774</v>
      </c>
      <c r="G3866" s="0" t="n">
        <v>0.013903741658127</v>
      </c>
      <c r="H3866" s="0" t="n">
        <v>-0.0308115330831339</v>
      </c>
      <c r="I3866" s="3" t="n">
        <f aca="false" t="array" ref="I3866:L3866">MMULT('t+2'!I3866:L3866,'input - gretl'!$B$3:$E$6)+MMULT('Point forecasts'!$P$4:$T$4,'input - gretl'!$B$9:$E$13)+MMULT('t+2'!Q3866:S3866,'input - gretl'!$B$14:$E$16)+E3866:H3866</f>
        <v>-0.0415202061916033</v>
      </c>
      <c r="J3866" s="3" t="n">
        <v>-0.0371264757604384</v>
      </c>
      <c r="K3866" s="3" t="n">
        <v>0.0350980951860546</v>
      </c>
      <c r="L3866" s="3" t="n">
        <v>-0.0239662807792492</v>
      </c>
      <c r="M3866" s="0" t="n">
        <f aca="false">'t+2'!M3866+I3866</f>
        <v>0.130097673302022</v>
      </c>
      <c r="N3866" s="0" t="n">
        <f aca="false">'t+2'!N3866+J3866</f>
        <v>-0.0151453573769969</v>
      </c>
      <c r="O3866" s="0" t="n">
        <f aca="false">'t+2'!O3866+K3866</f>
        <v>2.4299008743474</v>
      </c>
      <c r="P3866" s="0" t="n">
        <f aca="false">'t+2'!P3866+L3866</f>
        <v>1.70028189429006</v>
      </c>
      <c r="Q3866" s="0" t="n">
        <f aca="false" t="array" ref="Q3866:S3866">MMULT(M3866:P3866,'input - gretl'!$B$19:$D$22)+MMULT('Point forecasts'!$J$5:$O$5,'input - gretl'!$B$23:$D$28)</f>
        <v>13.9261083058522</v>
      </c>
      <c r="R3866" s="0" t="n">
        <v>6.78541424959611</v>
      </c>
      <c r="S3866" s="0" t="n">
        <v>10.1645151455072</v>
      </c>
      <c r="U3866" s="4" t="n">
        <f aca="false">NORMSDIST(-M3866/'rhos computation'!$B$11)-EXP(M3866+'rhos computation'!$B$11^2/2)*NORMSDIST(-M3866/'rhos computation'!$B$11-'rhos computation'!$B$11)</f>
        <v>0.0115167726766693</v>
      </c>
      <c r="V3866" s="4" t="n">
        <f aca="false">NORMSDIST(-N3866/'rhos computation'!$B$23)-EXP(N3866+'rhos computation'!$B$23^2/2)*NORMSDIST(-N3866/'rhos computation'!$B$23-'rhos computation'!$B$23)</f>
        <v>0.0297318478420652</v>
      </c>
      <c r="W3866" s="0" t="n">
        <f aca="false">NORMSDIST(-O3866)</f>
        <v>0.00755147639554028</v>
      </c>
      <c r="X3866" s="0" t="n">
        <f aca="false">NORMSDIST(-P3866)</f>
        <v>0.0445389572125011</v>
      </c>
    </row>
    <row r="3867" customFormat="false" ht="13" hidden="false" customHeight="false" outlineLevel="0" collapsed="false">
      <c r="A3867" s="0" t="n">
        <v>-0.970064919416451</v>
      </c>
      <c r="B3867" s="0" t="n">
        <v>-0.056655136989999</v>
      </c>
      <c r="C3867" s="0" t="n">
        <v>1.83679060000071</v>
      </c>
      <c r="D3867" s="0" t="n">
        <v>-0.983496324648642</v>
      </c>
      <c r="E3867" s="0" t="n">
        <f aca="false" t="array" ref="E3867:H3867">MMULT(A3867:D3867,'Root matrix of resiudals'!$B$19:E$22)</f>
        <v>-0.039102838160362</v>
      </c>
      <c r="F3867" s="0" t="n">
        <v>0.00271506498073484</v>
      </c>
      <c r="G3867" s="0" t="n">
        <v>0.0270727835744785</v>
      </c>
      <c r="H3867" s="0" t="n">
        <v>-0.0134879598313858</v>
      </c>
      <c r="I3867" s="3" t="n">
        <f aca="false" t="array" ref="I3867:L3867">MMULT('t+2'!I3867:L3867,'input - gretl'!$B$3:$E$6)+MMULT('Point forecasts'!$P$4:$T$4,'input - gretl'!$B$9:$E$13)+MMULT('t+2'!Q3867:S3867,'input - gretl'!$B$14:$E$16)+E3867:H3867</f>
        <v>-0.0269349517362497</v>
      </c>
      <c r="J3867" s="3" t="n">
        <v>0.0168150025477034</v>
      </c>
      <c r="K3867" s="3" t="n">
        <v>0.0512276939031228</v>
      </c>
      <c r="L3867" s="3" t="n">
        <v>-0.0127369665740028</v>
      </c>
      <c r="M3867" s="0" t="n">
        <f aca="false">'t+2'!M3867+I3867</f>
        <v>0.104834339985345</v>
      </c>
      <c r="N3867" s="0" t="n">
        <f aca="false">'t+2'!N3867+J3867</f>
        <v>0.0180406466545303</v>
      </c>
      <c r="O3867" s="0" t="n">
        <f aca="false">'t+2'!O3867+K3867</f>
        <v>2.49737506348148</v>
      </c>
      <c r="P3867" s="0" t="n">
        <f aca="false">'t+2'!P3867+L3867</f>
        <v>1.74803527273276</v>
      </c>
      <c r="Q3867" s="0" t="n">
        <f aca="false" t="array" ref="Q3867:S3867">MMULT(M3867:P3867,'input - gretl'!$B$19:$D$22)+MMULT('Point forecasts'!$J$5:$O$5,'input - gretl'!$B$23:$D$28)</f>
        <v>13.9008449725355</v>
      </c>
      <c r="R3867" s="0" t="n">
        <v>6.81860025362763</v>
      </c>
      <c r="S3867" s="0" t="n">
        <v>10.1865734840733</v>
      </c>
      <c r="U3867" s="4" t="n">
        <f aca="false">NORMSDIST(-M3867/'rhos computation'!$B$11)-EXP(M3867+'rhos computation'!$B$11^2/2)*NORMSDIST(-M3867/'rhos computation'!$B$11-'rhos computation'!$B$11)</f>
        <v>0.0160665658365896</v>
      </c>
      <c r="V3867" s="4" t="n">
        <f aca="false">NORMSDIST(-N3867/'rhos computation'!$B$23)-EXP(N3867+'rhos computation'!$B$23^2/2)*NORMSDIST(-N3867/'rhos computation'!$B$23-'rhos computation'!$B$23)</f>
        <v>0.0141823482586675</v>
      </c>
      <c r="W3867" s="0" t="n">
        <f aca="false">NORMSDIST(-O3867)</f>
        <v>0.00625582724840957</v>
      </c>
      <c r="X3867" s="0" t="n">
        <f aca="false">NORMSDIST(-P3867)</f>
        <v>0.0402289599028076</v>
      </c>
    </row>
    <row r="3868" customFormat="false" ht="13" hidden="false" customHeight="false" outlineLevel="0" collapsed="false">
      <c r="A3868" s="0" t="n">
        <v>0.489239702661166</v>
      </c>
      <c r="B3868" s="0" t="n">
        <v>-1.09774382478927</v>
      </c>
      <c r="C3868" s="0" t="n">
        <v>1.29077038106315</v>
      </c>
      <c r="D3868" s="0" t="n">
        <v>-0.0450552677830928</v>
      </c>
      <c r="E3868" s="0" t="n">
        <f aca="false" t="array" ref="E3868:H3868">MMULT(A3868:D3868,'Root matrix of resiudals'!$B$19:E$22)</f>
        <v>0.0201168583731571</v>
      </c>
      <c r="F3868" s="0" t="n">
        <v>-0.0256256998248712</v>
      </c>
      <c r="G3868" s="0" t="n">
        <v>0.0174129010150731</v>
      </c>
      <c r="H3868" s="0" t="n">
        <v>0.000487727047826454</v>
      </c>
      <c r="I3868" s="3" t="n">
        <f aca="false" t="array" ref="I3868:L3868">MMULT('t+2'!I3868:L3868,'input - gretl'!$B$3:$E$6)+MMULT('Point forecasts'!$P$4:$T$4,'input - gretl'!$B$9:$E$13)+MMULT('t+2'!Q3868:S3868,'input - gretl'!$B$14:$E$16)+E3868:H3868</f>
        <v>-0.0105868717881502</v>
      </c>
      <c r="J3868" s="3" t="n">
        <v>-0.0352212478065783</v>
      </c>
      <c r="K3868" s="3" t="n">
        <v>0.0400872434207512</v>
      </c>
      <c r="L3868" s="3" t="n">
        <v>0.0178543567569504</v>
      </c>
      <c r="M3868" s="0" t="n">
        <f aca="false">'t+2'!M3868+I3868</f>
        <v>0.11564722937745</v>
      </c>
      <c r="N3868" s="0" t="n">
        <f aca="false">'t+2'!N3868+J3868</f>
        <v>-0.0025622049771719</v>
      </c>
      <c r="O3868" s="0" t="n">
        <f aca="false">'t+2'!O3868+K3868</f>
        <v>2.46752703653827</v>
      </c>
      <c r="P3868" s="0" t="n">
        <f aca="false">'t+2'!P3868+L3868</f>
        <v>1.74424733151145</v>
      </c>
      <c r="Q3868" s="0" t="n">
        <f aca="false" t="array" ref="Q3868:S3868">MMULT(M3868:P3868,'input - gretl'!$B$19:$D$22)+MMULT('Point forecasts'!$J$5:$O$5,'input - gretl'!$B$23:$D$28)</f>
        <v>13.9116578619276</v>
      </c>
      <c r="R3868" s="0" t="n">
        <v>6.79799740199593</v>
      </c>
      <c r="S3868" s="0" t="n">
        <v>10.1603279786287</v>
      </c>
      <c r="U3868" s="4" t="n">
        <f aca="false">NORMSDIST(-M3868/'rhos computation'!$B$11)-EXP(M3868+'rhos computation'!$B$11^2/2)*NORMSDIST(-M3868/'rhos computation'!$B$11-'rhos computation'!$B$11)</f>
        <v>0.0139748931946236</v>
      </c>
      <c r="V3868" s="4" t="n">
        <f aca="false">NORMSDIST(-N3868/'rhos computation'!$B$23)-EXP(N3868+'rhos computation'!$B$23^2/2)*NORMSDIST(-N3868/'rhos computation'!$B$23-'rhos computation'!$B$23)</f>
        <v>0.022988161092841</v>
      </c>
      <c r="W3868" s="0" t="n">
        <f aca="false">NORMSDIST(-O3868)</f>
        <v>0.00680249734122975</v>
      </c>
      <c r="X3868" s="0" t="n">
        <f aca="false">NORMSDIST(-P3868)</f>
        <v>0.0405579856166947</v>
      </c>
    </row>
    <row r="3869" customFormat="false" ht="13" hidden="false" customHeight="false" outlineLevel="0" collapsed="false">
      <c r="A3869" s="0" t="n">
        <v>0.208606517912242</v>
      </c>
      <c r="B3869" s="0" t="n">
        <v>-0.610125672128403</v>
      </c>
      <c r="C3869" s="0" t="n">
        <v>-2.11446131468741</v>
      </c>
      <c r="D3869" s="0" t="n">
        <v>1.20533483754511</v>
      </c>
      <c r="E3869" s="0" t="n">
        <f aca="false" t="array" ref="E3869:H3869">MMULT(A3869:D3869,'Root matrix of resiudals'!$B$19:E$22)</f>
        <v>0.00449510118530072</v>
      </c>
      <c r="F3869" s="0" t="n">
        <v>-0.0244729332975676</v>
      </c>
      <c r="G3869" s="0" t="n">
        <v>-0.0346282273822565</v>
      </c>
      <c r="H3869" s="0" t="n">
        <v>0.0170175257662266</v>
      </c>
      <c r="I3869" s="3" t="n">
        <f aca="false" t="array" ref="I3869:L3869">MMULT('t+2'!I3869:L3869,'input - gretl'!$B$3:$E$6)+MMULT('Point forecasts'!$P$4:$T$4,'input - gretl'!$B$9:$E$13)+MMULT('t+2'!Q3869:S3869,'input - gretl'!$B$14:$E$16)+E3869:H3869</f>
        <v>-0.0160759332352218</v>
      </c>
      <c r="J3869" s="3" t="n">
        <v>-0.0145523638031995</v>
      </c>
      <c r="K3869" s="3" t="n">
        <v>-0.0118224150057574</v>
      </c>
      <c r="L3869" s="3" t="n">
        <v>0.0220762464365767</v>
      </c>
      <c r="M3869" s="0" t="n">
        <f aca="false">'t+2'!M3869+I3869</f>
        <v>0.140965438549083</v>
      </c>
      <c r="N3869" s="0" t="n">
        <f aca="false">'t+2'!N3869+J3869</f>
        <v>-0.011787006027941</v>
      </c>
      <c r="O3869" s="0" t="n">
        <f aca="false">'t+2'!O3869+K3869</f>
        <v>2.40728088978237</v>
      </c>
      <c r="P3869" s="0" t="n">
        <f aca="false">'t+2'!P3869+L3869</f>
        <v>1.74850584862148</v>
      </c>
      <c r="Q3869" s="0" t="n">
        <f aca="false" t="array" ref="Q3869:S3869">MMULT(M3869:P3869,'input - gretl'!$B$19:$D$22)+MMULT('Point forecasts'!$J$5:$O$5,'input - gretl'!$B$23:$D$28)</f>
        <v>13.9369760710992</v>
      </c>
      <c r="R3869" s="0" t="n">
        <v>6.78877260094516</v>
      </c>
      <c r="S3869" s="0" t="n">
        <v>10.0960317691753</v>
      </c>
      <c r="U3869" s="4" t="n">
        <f aca="false">NORMSDIST(-M3869/'rhos computation'!$B$11)-EXP(M3869+'rhos computation'!$B$11^2/2)*NORMSDIST(-M3869/'rhos computation'!$B$11-'rhos computation'!$B$11)</f>
        <v>0.00990369250341849</v>
      </c>
      <c r="V3869" s="4" t="n">
        <f aca="false">NORMSDIST(-N3869/'rhos computation'!$B$23)-EXP(N3869+'rhos computation'!$B$23^2/2)*NORMSDIST(-N3869/'rhos computation'!$B$23-'rhos computation'!$B$23)</f>
        <v>0.0278326716219975</v>
      </c>
      <c r="W3869" s="0" t="n">
        <f aca="false">NORMSDIST(-O3869)</f>
        <v>0.00803590157519027</v>
      </c>
      <c r="X3869" s="0" t="n">
        <f aca="false">NORMSDIST(-P3869)</f>
        <v>0.0401882368740779</v>
      </c>
    </row>
    <row r="3870" customFormat="false" ht="13" hidden="false" customHeight="false" outlineLevel="0" collapsed="false">
      <c r="A3870" s="0" t="n">
        <v>-1.54117658294235</v>
      </c>
      <c r="B3870" s="0" t="n">
        <v>-0.858428388903349</v>
      </c>
      <c r="C3870" s="0" t="n">
        <v>1.05745995998327</v>
      </c>
      <c r="D3870" s="0" t="n">
        <v>-0.628768264623763</v>
      </c>
      <c r="E3870" s="0" t="n">
        <f aca="false" t="array" ref="E3870:H3870">MMULT(A3870:D3870,'Root matrix of resiudals'!$B$19:E$22)</f>
        <v>-0.0665200921006661</v>
      </c>
      <c r="F3870" s="0" t="n">
        <v>-0.0242612837367653</v>
      </c>
      <c r="G3870" s="0" t="n">
        <v>0.0113354646753574</v>
      </c>
      <c r="H3870" s="0" t="n">
        <v>-0.00845825862920403</v>
      </c>
      <c r="I3870" s="3" t="n">
        <f aca="false" t="array" ref="I3870:L3870">MMULT('t+2'!I3870:L3870,'input - gretl'!$B$3:$E$6)+MMULT('Point forecasts'!$P$4:$T$4,'input - gretl'!$B$9:$E$13)+MMULT('t+2'!Q3870:S3870,'input - gretl'!$B$14:$E$16)+E3870:H3870</f>
        <v>-0.126853020471195</v>
      </c>
      <c r="J3870" s="3" t="n">
        <v>-0.0136208503869794</v>
      </c>
      <c r="K3870" s="3" t="n">
        <v>0.0251335155913884</v>
      </c>
      <c r="L3870" s="3" t="n">
        <v>0.000612132425587981</v>
      </c>
      <c r="M3870" s="0" t="n">
        <f aca="false">'t+2'!M3870+I3870</f>
        <v>0.0282720495944485</v>
      </c>
      <c r="N3870" s="0" t="n">
        <f aca="false">'t+2'!N3870+J3870</f>
        <v>-0.0422021924107165</v>
      </c>
      <c r="O3870" s="0" t="n">
        <f aca="false">'t+2'!O3870+K3870</f>
        <v>2.44519991199377</v>
      </c>
      <c r="P3870" s="0" t="n">
        <f aca="false">'t+2'!P3870+L3870</f>
        <v>1.74299561544123</v>
      </c>
      <c r="Q3870" s="0" t="n">
        <f aca="false" t="array" ref="Q3870:S3870">MMULT(M3870:P3870,'input - gretl'!$B$19:$D$22)+MMULT('Point forecasts'!$J$5:$O$5,'input - gretl'!$B$23:$D$28)</f>
        <v>13.8242826821446</v>
      </c>
      <c r="R3870" s="0" t="n">
        <v>6.75835741456239</v>
      </c>
      <c r="S3870" s="0" t="n">
        <v>10.1391912986527</v>
      </c>
      <c r="U3870" s="4" t="n">
        <f aca="false">NORMSDIST(-M3870/'rhos computation'!$B$11)-EXP(M3870+'rhos computation'!$B$11^2/2)*NORMSDIST(-M3870/'rhos computation'!$B$11-'rhos computation'!$B$11)</f>
        <v>0.0381378583290152</v>
      </c>
      <c r="V3870" s="4" t="n">
        <f aca="false">NORMSDIST(-N3870/'rhos computation'!$B$23)-EXP(N3870+'rhos computation'!$B$23^2/2)*NORMSDIST(-N3870/'rhos computation'!$B$23-'rhos computation'!$B$23)</f>
        <v>0.0474368961605859</v>
      </c>
      <c r="W3870" s="0" t="n">
        <f aca="false">NORMSDIST(-O3870)</f>
        <v>0.00723859352463851</v>
      </c>
      <c r="X3870" s="0" t="n">
        <f aca="false">NORMSDIST(-P3870)</f>
        <v>0.0406671903517371</v>
      </c>
    </row>
    <row r="3871" customFormat="false" ht="13" hidden="false" customHeight="false" outlineLevel="0" collapsed="false">
      <c r="A3871" s="0" t="n">
        <v>-1.32718894083848</v>
      </c>
      <c r="B3871" s="0" t="n">
        <v>-0.215038432153802</v>
      </c>
      <c r="C3871" s="0" t="n">
        <v>-0.0682548443443659</v>
      </c>
      <c r="D3871" s="0" t="n">
        <v>0.27212265788156</v>
      </c>
      <c r="E3871" s="0" t="n">
        <f aca="false" t="array" ref="E3871:H3871">MMULT(A3871:D3871,'Root matrix of resiudals'!$B$19:E$22)</f>
        <v>-0.0576178570480534</v>
      </c>
      <c r="F3871" s="0" t="n">
        <v>-0.00937636838407143</v>
      </c>
      <c r="G3871" s="0" t="n">
        <v>-0.00319992718239621</v>
      </c>
      <c r="H3871" s="0" t="n">
        <v>0.00483164203415503</v>
      </c>
      <c r="I3871" s="3" t="n">
        <f aca="false" t="array" ref="I3871:L3871">MMULT('t+2'!I3871:L3871,'input - gretl'!$B$3:$E$6)+MMULT('Point forecasts'!$P$4:$T$4,'input - gretl'!$B$9:$E$13)+MMULT('t+2'!Q3871:S3871,'input - gretl'!$B$14:$E$16)+E3871:H3871</f>
        <v>-0.116757409657636</v>
      </c>
      <c r="J3871" s="3" t="n">
        <v>-0.00322198957035616</v>
      </c>
      <c r="K3871" s="3" t="n">
        <v>0.0154865064863209</v>
      </c>
      <c r="L3871" s="3" t="n">
        <v>-8.13323150112254E-007</v>
      </c>
      <c r="M3871" s="0" t="n">
        <f aca="false">'t+2'!M3871+I3871</f>
        <v>0.00749689544571416</v>
      </c>
      <c r="N3871" s="0" t="n">
        <f aca="false">'t+2'!N3871+J3871</f>
        <v>-0.02604138517731</v>
      </c>
      <c r="O3871" s="0" t="n">
        <f aca="false">'t+2'!O3871+K3871</f>
        <v>2.43758589268455</v>
      </c>
      <c r="P3871" s="0" t="n">
        <f aca="false">'t+2'!P3871+L3871</f>
        <v>1.77736867148273</v>
      </c>
      <c r="Q3871" s="0" t="n">
        <f aca="false" t="array" ref="Q3871:S3871">MMULT(M3871:P3871,'input - gretl'!$B$19:$D$22)+MMULT('Point forecasts'!$J$5:$O$5,'input - gretl'!$B$23:$D$28)</f>
        <v>13.8035075279959</v>
      </c>
      <c r="R3871" s="0" t="n">
        <v>6.77451822179579</v>
      </c>
      <c r="S3871" s="0" t="n">
        <v>10.0988867843953</v>
      </c>
      <c r="U3871" s="4" t="n">
        <f aca="false">NORMSDIST(-M3871/'rhos computation'!$B$11)-EXP(M3871+'rhos computation'!$B$11^2/2)*NORMSDIST(-M3871/'rhos computation'!$B$11-'rhos computation'!$B$11)</f>
        <v>0.04655984657102</v>
      </c>
      <c r="V3871" s="4" t="n">
        <f aca="false">NORMSDIST(-N3871/'rhos computation'!$B$23)-EXP(N3871+'rhos computation'!$B$23^2/2)*NORMSDIST(-N3871/'rhos computation'!$B$23-'rhos computation'!$B$23)</f>
        <v>0.0363697863809794</v>
      </c>
      <c r="W3871" s="0" t="n">
        <f aca="false">NORMSDIST(-O3871)</f>
        <v>0.00739285055971154</v>
      </c>
      <c r="X3871" s="0" t="n">
        <f aca="false">NORMSDIST(-P3871)</f>
        <v>0.0377538008920074</v>
      </c>
    </row>
    <row r="3872" customFormat="false" ht="13" hidden="false" customHeight="false" outlineLevel="0" collapsed="false">
      <c r="A3872" s="0" t="n">
        <v>-1.93579649447149</v>
      </c>
      <c r="B3872" s="0" t="n">
        <v>1.11605759011431</v>
      </c>
      <c r="C3872" s="0" t="n">
        <v>1.03873567854149</v>
      </c>
      <c r="D3872" s="0" t="n">
        <v>0.841303162036467</v>
      </c>
      <c r="E3872" s="0" t="n">
        <f aca="false" t="array" ref="E3872:H3872">MMULT(A3872:D3872,'Root matrix of resiudals'!$B$19:E$22)</f>
        <v>-0.0795664107165871</v>
      </c>
      <c r="F3872" s="0" t="n">
        <v>0.0312898157447598</v>
      </c>
      <c r="G3872" s="0" t="n">
        <v>0.0193190524661021</v>
      </c>
      <c r="H3872" s="0" t="n">
        <v>0.0156559813316988</v>
      </c>
      <c r="I3872" s="3" t="n">
        <f aca="false" t="array" ref="I3872:L3872">MMULT('t+2'!I3872:L3872,'input - gretl'!$B$3:$E$6)+MMULT('Point forecasts'!$P$4:$T$4,'input - gretl'!$B$9:$E$13)+MMULT('t+2'!Q3872:S3872,'input - gretl'!$B$14:$E$16)+E3872:H3872</f>
        <v>-0.141099274512547</v>
      </c>
      <c r="J3872" s="3" t="n">
        <v>0.0243786526603279</v>
      </c>
      <c r="K3872" s="3" t="n">
        <v>0.0374344506043599</v>
      </c>
      <c r="L3872" s="3" t="n">
        <v>0.00440830769919479</v>
      </c>
      <c r="M3872" s="0" t="n">
        <f aca="false">'t+2'!M3872+I3872</f>
        <v>0.0630588630868503</v>
      </c>
      <c r="N3872" s="0" t="n">
        <f aca="false">'t+2'!N3872+J3872</f>
        <v>0.00738808989362125</v>
      </c>
      <c r="O3872" s="0" t="n">
        <f aca="false">'t+2'!O3872+K3872</f>
        <v>2.42544650276463</v>
      </c>
      <c r="P3872" s="0" t="n">
        <f aca="false">'t+2'!P3872+L3872</f>
        <v>1.74537776165281</v>
      </c>
      <c r="Q3872" s="0" t="n">
        <f aca="false" t="array" ref="Q3872:S3872">MMULT(M3872:P3872,'input - gretl'!$B$19:$D$22)+MMULT('Point forecasts'!$J$5:$O$5,'input - gretl'!$B$23:$D$28)</f>
        <v>13.859069495637</v>
      </c>
      <c r="R3872" s="0" t="n">
        <v>6.80794769686672</v>
      </c>
      <c r="S3872" s="0" t="n">
        <v>10.1171723492691</v>
      </c>
      <c r="U3872" s="4" t="n">
        <f aca="false">NORMSDIST(-M3872/'rhos computation'!$B$11)-EXP(M3872+'rhos computation'!$B$11^2/2)*NORMSDIST(-M3872/'rhos computation'!$B$11-'rhos computation'!$B$11)</f>
        <v>0.0264285416484651</v>
      </c>
      <c r="V3872" s="4" t="n">
        <f aca="false">NORMSDIST(-N3872/'rhos computation'!$B$23)-EXP(N3872+'rhos computation'!$B$23^2/2)*NORMSDIST(-N3872/'rhos computation'!$B$23-'rhos computation'!$B$23)</f>
        <v>0.0183877787243724</v>
      </c>
      <c r="W3872" s="0" t="n">
        <f aca="false">NORMSDIST(-O3872)</f>
        <v>0.00764478450428216</v>
      </c>
      <c r="X3872" s="0" t="n">
        <f aca="false">NORMSDIST(-P3872)</f>
        <v>0.0404595670315507</v>
      </c>
    </row>
    <row r="3873" customFormat="false" ht="13" hidden="false" customHeight="false" outlineLevel="0" collapsed="false">
      <c r="A3873" s="0" t="n">
        <v>1.59580346840501</v>
      </c>
      <c r="B3873" s="0" t="n">
        <v>-2.08544098455939</v>
      </c>
      <c r="C3873" s="0" t="n">
        <v>-0.108610492485552</v>
      </c>
      <c r="D3873" s="0" t="n">
        <v>1.41173767770686</v>
      </c>
      <c r="E3873" s="0" t="n">
        <f aca="false" t="array" ref="E3873:H3873">MMULT(A3873:D3873,'Root matrix of resiudals'!$B$19:E$22)</f>
        <v>0.0630705892276129</v>
      </c>
      <c r="F3873" s="0" t="n">
        <v>-0.0562695293480876</v>
      </c>
      <c r="G3873" s="0" t="n">
        <v>-0.00564978158504455</v>
      </c>
      <c r="H3873" s="0" t="n">
        <v>0.0220360031654584</v>
      </c>
      <c r="I3873" s="3" t="n">
        <f aca="false" t="array" ref="I3873:L3873">MMULT('t+2'!I3873:L3873,'input - gretl'!$B$3:$E$6)+MMULT('Point forecasts'!$P$4:$T$4,'input - gretl'!$B$9:$E$13)+MMULT('t+2'!Q3873:S3873,'input - gretl'!$B$14:$E$16)+E3873:H3873</f>
        <v>0.0165763417362455</v>
      </c>
      <c r="J3873" s="3" t="n">
        <v>-0.0687552987565842</v>
      </c>
      <c r="K3873" s="3" t="n">
        <v>0.0176405558881793</v>
      </c>
      <c r="L3873" s="3" t="n">
        <v>0.0113873786123446</v>
      </c>
      <c r="M3873" s="0" t="n">
        <f aca="false">'t+2'!M3873+I3873</f>
        <v>0.203504612534663</v>
      </c>
      <c r="N3873" s="0" t="n">
        <f aca="false">'t+2'!N3873+J3873</f>
        <v>-0.0652958986439735</v>
      </c>
      <c r="O3873" s="0" t="n">
        <f aca="false">'t+2'!O3873+K3873</f>
        <v>2.42258027750534</v>
      </c>
      <c r="P3873" s="0" t="n">
        <f aca="false">'t+2'!P3873+L3873</f>
        <v>1.77322931706462</v>
      </c>
      <c r="Q3873" s="0" t="n">
        <f aca="false" t="array" ref="Q3873:S3873">MMULT(M3873:P3873,'input - gretl'!$B$19:$D$22)+MMULT('Point forecasts'!$J$5:$O$5,'input - gretl'!$B$23:$D$28)</f>
        <v>13.9995152450848</v>
      </c>
      <c r="R3873" s="0" t="n">
        <v>6.73526370832913</v>
      </c>
      <c r="S3873" s="0" t="n">
        <v>10.0878179022354</v>
      </c>
      <c r="U3873" s="4" t="n">
        <f aca="false">NORMSDIST(-M3873/'rhos computation'!$B$11)-EXP(M3873+'rhos computation'!$B$11^2/2)*NORMSDIST(-M3873/'rhos computation'!$B$11-'rhos computation'!$B$11)</f>
        <v>0.00378604518795955</v>
      </c>
      <c r="V3873" s="4" t="n">
        <f aca="false">NORMSDIST(-N3873/'rhos computation'!$B$23)-EXP(N3873+'rhos computation'!$B$23^2/2)*NORMSDIST(-N3873/'rhos computation'!$B$23-'rhos computation'!$B$23)</f>
        <v>0.0652582514268826</v>
      </c>
      <c r="W3873" s="0" t="n">
        <f aca="false">NORMSDIST(-O3873)</f>
        <v>0.00770536020778764</v>
      </c>
      <c r="X3873" s="0" t="n">
        <f aca="false">NORMSDIST(-P3873)</f>
        <v>0.0380953579892285</v>
      </c>
    </row>
    <row r="3874" customFormat="false" ht="13" hidden="false" customHeight="false" outlineLevel="0" collapsed="false">
      <c r="A3874" s="0" t="n">
        <v>0.930292354626587</v>
      </c>
      <c r="B3874" s="0" t="n">
        <v>-0.726323423583283</v>
      </c>
      <c r="C3874" s="0" t="n">
        <v>0.201850431769093</v>
      </c>
      <c r="D3874" s="0" t="n">
        <v>-1.23053340875301</v>
      </c>
      <c r="E3874" s="0" t="n">
        <f aca="false" t="array" ref="E3874:H3874">MMULT(A3874:D3874,'Root matrix of resiudals'!$B$19:E$22)</f>
        <v>0.0389897371577679</v>
      </c>
      <c r="F3874" s="0" t="n">
        <v>-0.0180022959517245</v>
      </c>
      <c r="G3874" s="0" t="n">
        <v>0.000385090025773254</v>
      </c>
      <c r="H3874" s="0" t="n">
        <v>-0.0201406706055726</v>
      </c>
      <c r="I3874" s="3" t="n">
        <f aca="false" t="array" ref="I3874:L3874">MMULT('t+2'!I3874:L3874,'input - gretl'!$B$3:$E$6)+MMULT('Point forecasts'!$P$4:$T$4,'input - gretl'!$B$9:$E$13)+MMULT('t+2'!Q3874:S3874,'input - gretl'!$B$14:$E$16)+E3874:H3874</f>
        <v>0.0611694374142736</v>
      </c>
      <c r="J3874" s="3" t="n">
        <v>-0.0298318660961816</v>
      </c>
      <c r="K3874" s="3" t="n">
        <v>0.00886680597287915</v>
      </c>
      <c r="L3874" s="3" t="n">
        <v>-0.0191784843262381</v>
      </c>
      <c r="M3874" s="0" t="n">
        <f aca="false">'t+2'!M3874+I3874</f>
        <v>0.0904620039027195</v>
      </c>
      <c r="N3874" s="0" t="n">
        <f aca="false">'t+2'!N3874+J3874</f>
        <v>-0.0351448220557308</v>
      </c>
      <c r="O3874" s="0" t="n">
        <f aca="false">'t+2'!O3874+K3874</f>
        <v>2.42697313043175</v>
      </c>
      <c r="P3874" s="0" t="n">
        <f aca="false">'t+2'!P3874+L3874</f>
        <v>1.72569491040309</v>
      </c>
      <c r="Q3874" s="0" t="n">
        <f aca="false" t="array" ref="Q3874:S3874">MMULT(M3874:P3874,'input - gretl'!$B$19:$D$22)+MMULT('Point forecasts'!$J$5:$O$5,'input - gretl'!$B$23:$D$28)</f>
        <v>13.8864726364529</v>
      </c>
      <c r="R3874" s="0" t="n">
        <v>6.76541478491737</v>
      </c>
      <c r="S3874" s="0" t="n">
        <v>10.1374183526172</v>
      </c>
      <c r="U3874" s="4" t="n">
        <f aca="false">NORMSDIST(-M3874/'rhos computation'!$B$11)-EXP(M3874+'rhos computation'!$B$11^2/2)*NORMSDIST(-M3874/'rhos computation'!$B$11-'rhos computation'!$B$11)</f>
        <v>0.0192066964771744</v>
      </c>
      <c r="V3874" s="4" t="n">
        <f aca="false">NORMSDIST(-N3874/'rhos computation'!$B$23)-EXP(N3874+'rhos computation'!$B$23^2/2)*NORMSDIST(-N3874/'rhos computation'!$B$23-'rhos computation'!$B$23)</f>
        <v>0.0424377430398382</v>
      </c>
      <c r="W3874" s="0" t="n">
        <f aca="false">NORMSDIST(-O3874)</f>
        <v>0.00761269171580737</v>
      </c>
      <c r="X3874" s="0" t="n">
        <f aca="false">NORMSDIST(-P3874)</f>
        <v>0.0422011570859694</v>
      </c>
    </row>
    <row r="3875" customFormat="false" ht="13" hidden="false" customHeight="false" outlineLevel="0" collapsed="false">
      <c r="A3875" s="0" t="n">
        <v>-0.111402299924853</v>
      </c>
      <c r="B3875" s="0" t="n">
        <v>-0.560856464116776</v>
      </c>
      <c r="C3875" s="0" t="n">
        <v>-0.318591276998988</v>
      </c>
      <c r="D3875" s="0" t="n">
        <v>1.47673385158635</v>
      </c>
      <c r="E3875" s="0" t="n">
        <f aca="false" t="array" ref="E3875:H3875">MMULT(A3875:D3875,'Root matrix of resiudals'!$B$19:E$22)</f>
        <v>-0.00700858317687541</v>
      </c>
      <c r="F3875" s="0" t="n">
        <v>-0.0173240294604453</v>
      </c>
      <c r="G3875" s="0" t="n">
        <v>-0.00559438332043495</v>
      </c>
      <c r="H3875" s="0" t="n">
        <v>0.0236040134187187</v>
      </c>
      <c r="I3875" s="3" t="n">
        <f aca="false" t="array" ref="I3875:L3875">MMULT('t+2'!I3875:L3875,'input - gretl'!$B$3:$E$6)+MMULT('Point forecasts'!$P$4:$T$4,'input - gretl'!$B$9:$E$13)+MMULT('t+2'!Q3875:S3875,'input - gretl'!$B$14:$E$16)+E3875:H3875</f>
        <v>-0.00661479753540633</v>
      </c>
      <c r="J3875" s="3" t="n">
        <v>-0.0278396027519609</v>
      </c>
      <c r="K3875" s="3" t="n">
        <v>0.00496788899627352</v>
      </c>
      <c r="L3875" s="3" t="n">
        <v>0.0276124974023326</v>
      </c>
      <c r="M3875" s="0" t="n">
        <f aca="false">'t+2'!M3875+I3875</f>
        <v>0.047674717936522</v>
      </c>
      <c r="N3875" s="0" t="n">
        <f aca="false">'t+2'!N3875+J3875</f>
        <v>-0.0318039494236021</v>
      </c>
      <c r="O3875" s="0" t="n">
        <f aca="false">'t+2'!O3875+K3875</f>
        <v>2.43259681339689</v>
      </c>
      <c r="P3875" s="0" t="n">
        <f aca="false">'t+2'!P3875+L3875</f>
        <v>1.78246747447659</v>
      </c>
      <c r="Q3875" s="0" t="n">
        <f aca="false" t="array" ref="Q3875:S3875">MMULT(M3875:P3875,'input - gretl'!$B$19:$D$22)+MMULT('Point forecasts'!$J$5:$O$5,'input - gretl'!$B$23:$D$28)</f>
        <v>13.8436853504867</v>
      </c>
      <c r="R3875" s="0" t="n">
        <v>6.7687556575495</v>
      </c>
      <c r="S3875" s="0" t="n">
        <v>10.0890484885203</v>
      </c>
      <c r="U3875" s="4" t="n">
        <f aca="false">NORMSDIST(-M3875/'rhos computation'!$B$11)-EXP(M3875+'rhos computation'!$B$11^2/2)*NORMSDIST(-M3875/'rhos computation'!$B$11-'rhos computation'!$B$11)</f>
        <v>0.0312435897923304</v>
      </c>
      <c r="V3875" s="4" t="n">
        <f aca="false">NORMSDIST(-N3875/'rhos computation'!$B$23)-EXP(N3875+'rhos computation'!$B$23^2/2)*NORMSDIST(-N3875/'rhos computation'!$B$23-'rhos computation'!$B$23)</f>
        <v>0.0401588034061486</v>
      </c>
      <c r="W3875" s="0" t="n">
        <f aca="false">NORMSDIST(-O3875)</f>
        <v>0.00749549164467792</v>
      </c>
      <c r="X3875" s="0" t="n">
        <f aca="false">NORMSDIST(-P3875)</f>
        <v>0.0373365153559605</v>
      </c>
    </row>
    <row r="3876" customFormat="false" ht="13" hidden="false" customHeight="false" outlineLevel="0" collapsed="false">
      <c r="A3876" s="0" t="n">
        <v>0.248335243011044</v>
      </c>
      <c r="B3876" s="0" t="n">
        <v>0.0727848221911576</v>
      </c>
      <c r="C3876" s="0" t="n">
        <v>-0.279018577106792</v>
      </c>
      <c r="D3876" s="0" t="n">
        <v>-0.25145535611305</v>
      </c>
      <c r="E3876" s="0" t="n">
        <f aca="false" t="array" ref="E3876:H3876">MMULT(A3876:D3876,'Root matrix of resiudals'!$B$19:E$22)</f>
        <v>0.0105711128658486</v>
      </c>
      <c r="F3876" s="0" t="n">
        <v>0.00162360219861224</v>
      </c>
      <c r="G3876" s="0" t="n">
        <v>-0.00421641149966055</v>
      </c>
      <c r="H3876" s="0" t="n">
        <v>-0.00449023443120039</v>
      </c>
      <c r="I3876" s="3" t="n">
        <f aca="false" t="array" ref="I3876:L3876">MMULT('t+2'!I3876:L3876,'input - gretl'!$B$3:$E$6)+MMULT('Point forecasts'!$P$4:$T$4,'input - gretl'!$B$9:$E$13)+MMULT('t+2'!Q3876:S3876,'input - gretl'!$B$14:$E$16)+E3876:H3876</f>
        <v>-0.0167463649211705</v>
      </c>
      <c r="J3876" s="3" t="n">
        <v>-0.00442152790840655</v>
      </c>
      <c r="K3876" s="3" t="n">
        <v>0.018999023651528</v>
      </c>
      <c r="L3876" s="3" t="n">
        <v>-0.00165713500842918</v>
      </c>
      <c r="M3876" s="0" t="n">
        <f aca="false">'t+2'!M3876+I3876</f>
        <v>0.175967931446349</v>
      </c>
      <c r="N3876" s="0" t="n">
        <f aca="false">'t+2'!N3876+J3876</f>
        <v>0.00891125464852491</v>
      </c>
      <c r="O3876" s="0" t="n">
        <f aca="false">'t+2'!O3876+K3876</f>
        <v>2.42919364194251</v>
      </c>
      <c r="P3876" s="0" t="n">
        <f aca="false">'t+2'!P3876+L3876</f>
        <v>1.72714471800818</v>
      </c>
      <c r="Q3876" s="0" t="n">
        <f aca="false" t="array" ref="Q3876:S3876">MMULT(M3876:P3876,'input - gretl'!$B$19:$D$22)+MMULT('Point forecasts'!$J$5:$O$5,'input - gretl'!$B$23:$D$28)</f>
        <v>13.9719785639965</v>
      </c>
      <c r="R3876" s="0" t="n">
        <v>6.80947086162163</v>
      </c>
      <c r="S3876" s="0" t="n">
        <v>10.1382600246052</v>
      </c>
      <c r="U3876" s="4" t="n">
        <f aca="false">NORMSDIST(-M3876/'rhos computation'!$B$11)-EXP(M3876+'rhos computation'!$B$11^2/2)*NORMSDIST(-M3876/'rhos computation'!$B$11-'rhos computation'!$B$11)</f>
        <v>0.00589802575254241</v>
      </c>
      <c r="V3876" s="4" t="n">
        <f aca="false">NORMSDIST(-N3876/'rhos computation'!$B$23)-EXP(N3876+'rhos computation'!$B$23^2/2)*NORMSDIST(-N3876/'rhos computation'!$B$23-'rhos computation'!$B$23)</f>
        <v>0.0177411540634204</v>
      </c>
      <c r="W3876" s="0" t="n">
        <f aca="false">NORMSDIST(-O3876)</f>
        <v>0.00756622385696033</v>
      </c>
      <c r="X3876" s="0" t="n">
        <f aca="false">NORMSDIST(-P3876)</f>
        <v>0.0420708381117163</v>
      </c>
    </row>
    <row r="3877" customFormat="false" ht="13" hidden="false" customHeight="false" outlineLevel="0" collapsed="false">
      <c r="A3877" s="0" t="n">
        <v>-1.14948777302481</v>
      </c>
      <c r="B3877" s="0" t="n">
        <v>1.78381357674624</v>
      </c>
      <c r="C3877" s="0" t="n">
        <v>-0.500419432419209</v>
      </c>
      <c r="D3877" s="0" t="n">
        <v>-0.864072892703076</v>
      </c>
      <c r="E3877" s="0" t="n">
        <f aca="false" t="array" ref="E3877:H3877">MMULT(A3877:D3877,'Root matrix of resiudals'!$B$19:E$22)</f>
        <v>-0.0455666284073798</v>
      </c>
      <c r="F3877" s="0" t="n">
        <v>0.0465112332806103</v>
      </c>
      <c r="G3877" s="0" t="n">
        <v>-0.00406948197069101</v>
      </c>
      <c r="H3877" s="0" t="n">
        <v>-0.0140372018397519</v>
      </c>
      <c r="I3877" s="3" t="n">
        <f aca="false" t="array" ref="I3877:L3877">MMULT('t+2'!I3877:L3877,'input - gretl'!$B$3:$E$6)+MMULT('Point forecasts'!$P$4:$T$4,'input - gretl'!$B$9:$E$13)+MMULT('t+2'!Q3877:S3877,'input - gretl'!$B$14:$E$16)+E3877:H3877</f>
        <v>-0.0566323158740209</v>
      </c>
      <c r="J3877" s="3" t="n">
        <v>0.0598557886777188</v>
      </c>
      <c r="K3877" s="3" t="n">
        <v>0.00772705599076407</v>
      </c>
      <c r="L3877" s="3" t="n">
        <v>-0.0203775936237654</v>
      </c>
      <c r="M3877" s="0" t="n">
        <f aca="false">'t+2'!M3877+I3877</f>
        <v>0.0578829902491639</v>
      </c>
      <c r="N3877" s="0" t="n">
        <f aca="false">'t+2'!N3877+J3877</f>
        <v>0.0174405758103048</v>
      </c>
      <c r="O3877" s="0" t="n">
        <f aca="false">'t+2'!O3877+K3877</f>
        <v>2.42059721196903</v>
      </c>
      <c r="P3877" s="0" t="n">
        <f aca="false">'t+2'!P3877+L3877</f>
        <v>1.73477312603272</v>
      </c>
      <c r="Q3877" s="0" t="n">
        <f aca="false" t="array" ref="Q3877:S3877">MMULT(M3877:P3877,'input - gretl'!$B$19:$D$22)+MMULT('Point forecasts'!$J$5:$O$5,'input - gretl'!$B$23:$D$28)</f>
        <v>13.8538936227993</v>
      </c>
      <c r="R3877" s="0" t="n">
        <v>6.81800018278341</v>
      </c>
      <c r="S3877" s="0" t="n">
        <v>10.12240859718</v>
      </c>
      <c r="U3877" s="4" t="n">
        <f aca="false">NORMSDIST(-M3877/'rhos computation'!$B$11)-EXP(M3877+'rhos computation'!$B$11^2/2)*NORMSDIST(-M3877/'rhos computation'!$B$11-'rhos computation'!$B$11)</f>
        <v>0.0279854997196842</v>
      </c>
      <c r="V3877" s="4" t="n">
        <f aca="false">NORMSDIST(-N3877/'rhos computation'!$B$23)-EXP(N3877+'rhos computation'!$B$23^2/2)*NORMSDIST(-N3877/'rhos computation'!$B$23-'rhos computation'!$B$23)</f>
        <v>0.014399774505232</v>
      </c>
      <c r="W3877" s="0" t="n">
        <f aca="false">NORMSDIST(-O3877)</f>
        <v>0.0077475178263336</v>
      </c>
      <c r="X3877" s="0" t="n">
        <f aca="false">NORMSDIST(-P3877)</f>
        <v>0.0413904989998483</v>
      </c>
    </row>
    <row r="3878" customFormat="false" ht="13" hidden="false" customHeight="false" outlineLevel="0" collapsed="false">
      <c r="A3878" s="0" t="n">
        <v>0.627327444029964</v>
      </c>
      <c r="B3878" s="0" t="n">
        <v>0.129124274235122</v>
      </c>
      <c r="C3878" s="0" t="n">
        <v>-0.502613939089303</v>
      </c>
      <c r="D3878" s="0" t="n">
        <v>0.313468141737762</v>
      </c>
      <c r="E3878" s="0" t="n">
        <f aca="false" t="array" ref="E3878:H3878">MMULT(A3878:D3878,'Root matrix of resiudals'!$B$19:E$22)</f>
        <v>0.0264666437153621</v>
      </c>
      <c r="F3878" s="0" t="n">
        <v>0.00332575913742724</v>
      </c>
      <c r="G3878" s="0" t="n">
        <v>-0.00650233206300151</v>
      </c>
      <c r="H3878" s="0" t="n">
        <v>0.00427932505856936</v>
      </c>
      <c r="I3878" s="3" t="n">
        <f aca="false" t="array" ref="I3878:L3878">MMULT('t+2'!I3878:L3878,'input - gretl'!$B$3:$E$6)+MMULT('Point forecasts'!$P$4:$T$4,'input - gretl'!$B$9:$E$13)+MMULT('t+2'!Q3878:S3878,'input - gretl'!$B$14:$E$16)+E3878:H3878</f>
        <v>0.0392779253253616</v>
      </c>
      <c r="J3878" s="3" t="n">
        <v>0.0410202751079563</v>
      </c>
      <c r="K3878" s="3" t="n">
        <v>-0.000101855392968322</v>
      </c>
      <c r="L3878" s="3" t="n">
        <v>-0.0077160104734459</v>
      </c>
      <c r="M3878" s="0" t="n">
        <f aca="false">'t+2'!M3878+I3878</f>
        <v>0.118015331685143</v>
      </c>
      <c r="N3878" s="0" t="n">
        <f aca="false">'t+2'!N3878+J3878</f>
        <v>-0.0240025301386384</v>
      </c>
      <c r="O3878" s="0" t="n">
        <f aca="false">'t+2'!O3878+K3878</f>
        <v>2.39374097437851</v>
      </c>
      <c r="P3878" s="0" t="n">
        <f aca="false">'t+2'!P3878+L3878</f>
        <v>1.69268350102521</v>
      </c>
      <c r="Q3878" s="0" t="n">
        <f aca="false" t="array" ref="Q3878:S3878">MMULT(M3878:P3878,'input - gretl'!$B$19:$D$22)+MMULT('Point forecasts'!$J$5:$O$5,'input - gretl'!$B$23:$D$28)</f>
        <v>13.9140259642353</v>
      </c>
      <c r="R3878" s="0" t="n">
        <v>6.77655707683446</v>
      </c>
      <c r="S3878" s="0" t="n">
        <v>10.1355816974528</v>
      </c>
      <c r="U3878" s="4" t="n">
        <f aca="false">NORMSDIST(-M3878/'rhos computation'!$B$11)-EXP(M3878+'rhos computation'!$B$11^2/2)*NORMSDIST(-M3878/'rhos computation'!$B$11-'rhos computation'!$B$11)</f>
        <v>0.01354632603397</v>
      </c>
      <c r="V3878" s="4" t="n">
        <f aca="false">NORMSDIST(-N3878/'rhos computation'!$B$23)-EXP(N3878+'rhos computation'!$B$23^2/2)*NORMSDIST(-N3878/'rhos computation'!$B$23-'rhos computation'!$B$23)</f>
        <v>0.0350740403919461</v>
      </c>
      <c r="W3878" s="0" t="n">
        <f aca="false">NORMSDIST(-O3878)</f>
        <v>0.00833876100694722</v>
      </c>
      <c r="X3878" s="0" t="n">
        <f aca="false">NORMSDIST(-P3878)</f>
        <v>0.0452578637102371</v>
      </c>
    </row>
    <row r="3879" customFormat="false" ht="13" hidden="false" customHeight="false" outlineLevel="0" collapsed="false">
      <c r="A3879" s="0" t="n">
        <v>-1.75172957649159</v>
      </c>
      <c r="B3879" s="0" t="n">
        <v>0.458442369544562</v>
      </c>
      <c r="C3879" s="0" t="n">
        <v>0.858035771423508</v>
      </c>
      <c r="D3879" s="0" t="n">
        <v>0.312224331434484</v>
      </c>
      <c r="E3879" s="0" t="n">
        <f aca="false" t="array" ref="E3879:H3879">MMULT(A3879:D3879,'Root matrix of resiudals'!$B$19:E$22)</f>
        <v>-0.0731787368704151</v>
      </c>
      <c r="F3879" s="0" t="n">
        <v>0.0122335756371844</v>
      </c>
      <c r="G3879" s="0" t="n">
        <v>0.0136673168006454</v>
      </c>
      <c r="H3879" s="0" t="n">
        <v>0.00674998267937417</v>
      </c>
      <c r="I3879" s="3" t="n">
        <f aca="false" t="array" ref="I3879:L3879">MMULT('t+2'!I3879:L3879,'input - gretl'!$B$3:$E$6)+MMULT('Point forecasts'!$P$4:$T$4,'input - gretl'!$B$9:$E$13)+MMULT('t+2'!Q3879:S3879,'input - gretl'!$B$14:$E$16)+E3879:H3879</f>
        <v>-0.0636389975969658</v>
      </c>
      <c r="J3879" s="3" t="n">
        <v>-0.0212537557945633</v>
      </c>
      <c r="K3879" s="3" t="n">
        <v>0.0435046771399726</v>
      </c>
      <c r="L3879" s="3" t="n">
        <v>0.0101766289424756</v>
      </c>
      <c r="M3879" s="0" t="n">
        <f aca="false">'t+2'!M3879+I3879</f>
        <v>0.064504531594627</v>
      </c>
      <c r="N3879" s="0" t="n">
        <f aca="false">'t+2'!N3879+J3879</f>
        <v>0.0487816524976365</v>
      </c>
      <c r="O3879" s="0" t="n">
        <f aca="false">'t+2'!O3879+K3879</f>
        <v>2.47737053929595</v>
      </c>
      <c r="P3879" s="0" t="n">
        <f aca="false">'t+2'!P3879+L3879</f>
        <v>1.76290467222685</v>
      </c>
      <c r="Q3879" s="0" t="n">
        <f aca="false" t="array" ref="Q3879:S3879">MMULT(M3879:P3879,'input - gretl'!$B$19:$D$22)+MMULT('Point forecasts'!$J$5:$O$5,'input - gretl'!$B$23:$D$28)</f>
        <v>13.8605151641448</v>
      </c>
      <c r="R3879" s="0" t="n">
        <v>6.84934125947074</v>
      </c>
      <c r="S3879" s="0" t="n">
        <v>10.152427417499</v>
      </c>
      <c r="U3879" s="4" t="n">
        <f aca="false">NORMSDIST(-M3879/'rhos computation'!$B$11)-EXP(M3879+'rhos computation'!$B$11^2/2)*NORMSDIST(-M3879/'rhos computation'!$B$11-'rhos computation'!$B$11)</f>
        <v>0.0260049240301027</v>
      </c>
      <c r="V3879" s="4" t="n">
        <f aca="false">NORMSDIST(-N3879/'rhos computation'!$B$23)-EXP(N3879+'rhos computation'!$B$23^2/2)*NORMSDIST(-N3879/'rhos computation'!$B$23-'rhos computation'!$B$23)</f>
        <v>0.00589002342108064</v>
      </c>
      <c r="W3879" s="0" t="n">
        <f aca="false">NORMSDIST(-O3879)</f>
        <v>0.00661772074585829</v>
      </c>
      <c r="X3879" s="0" t="n">
        <f aca="false">NORMSDIST(-P3879)</f>
        <v>0.0389582844551946</v>
      </c>
    </row>
    <row r="3880" customFormat="false" ht="13" hidden="false" customHeight="false" outlineLevel="0" collapsed="false">
      <c r="A3880" s="0" t="n">
        <v>-0.846477379363123</v>
      </c>
      <c r="B3880" s="0" t="n">
        <v>0.000132917701323259</v>
      </c>
      <c r="C3880" s="0" t="n">
        <v>-0.102501277610974</v>
      </c>
      <c r="D3880" s="0" t="n">
        <v>1.40446137760826</v>
      </c>
      <c r="E3880" s="0" t="n">
        <f aca="false" t="array" ref="E3880:H3880">MMULT(A3880:D3880,'Root matrix of resiudals'!$B$19:E$22)</f>
        <v>-0.0369818228030018</v>
      </c>
      <c r="F3880" s="0" t="n">
        <v>-0.00218862693784633</v>
      </c>
      <c r="G3880" s="0" t="n">
        <v>-0.00108862238605937</v>
      </c>
      <c r="H3880" s="0" t="n">
        <v>0.0229970145110708</v>
      </c>
      <c r="I3880" s="3" t="n">
        <f aca="false" t="array" ref="I3880:L3880">MMULT('t+2'!I3880:L3880,'input - gretl'!$B$3:$E$6)+MMULT('Point forecasts'!$P$4:$T$4,'input - gretl'!$B$9:$E$13)+MMULT('t+2'!Q3880:S3880,'input - gretl'!$B$14:$E$16)+E3880:H3880</f>
        <v>-0.0620912857766555</v>
      </c>
      <c r="J3880" s="3" t="n">
        <v>0.0103003016518617</v>
      </c>
      <c r="K3880" s="3" t="n">
        <v>0.0173898240514552</v>
      </c>
      <c r="L3880" s="3" t="n">
        <v>0.0236269098078257</v>
      </c>
      <c r="M3880" s="0" t="n">
        <f aca="false">'t+2'!M3880+I3880</f>
        <v>0.070998388018062</v>
      </c>
      <c r="N3880" s="0" t="n">
        <f aca="false">'t+2'!N3880+J3880</f>
        <v>-0.00165966910396537</v>
      </c>
      <c r="O3880" s="0" t="n">
        <f aca="false">'t+2'!O3880+K3880</f>
        <v>2.46492600306331</v>
      </c>
      <c r="P3880" s="0" t="n">
        <f aca="false">'t+2'!P3880+L3880</f>
        <v>1.7859471442899</v>
      </c>
      <c r="Q3880" s="0" t="n">
        <f aca="false" t="array" ref="Q3880:S3880">MMULT(M3880:P3880,'input - gretl'!$B$19:$D$22)+MMULT('Point forecasts'!$J$5:$O$5,'input - gretl'!$B$23:$D$28)</f>
        <v>13.8670090205682</v>
      </c>
      <c r="R3880" s="0" t="n">
        <v>6.79889993786914</v>
      </c>
      <c r="S3880" s="0" t="n">
        <v>10.1180683382108</v>
      </c>
      <c r="U3880" s="4" t="n">
        <f aca="false">NORMSDIST(-M3880/'rhos computation'!$B$11)-EXP(M3880+'rhos computation'!$B$11^2/2)*NORMSDIST(-M3880/'rhos computation'!$B$11-'rhos computation'!$B$11)</f>
        <v>0.0241619118622363</v>
      </c>
      <c r="V3880" s="4" t="n">
        <f aca="false">NORMSDIST(-N3880/'rhos computation'!$B$23)-EXP(N3880+'rhos computation'!$B$23^2/2)*NORMSDIST(-N3880/'rhos computation'!$B$23-'rhos computation'!$B$23)</f>
        <v>0.0225439751511317</v>
      </c>
      <c r="W3880" s="0" t="n">
        <f aca="false">NORMSDIST(-O3880)</f>
        <v>0.00685207748425592</v>
      </c>
      <c r="X3880" s="0" t="n">
        <f aca="false">NORMSDIST(-P3880)</f>
        <v>0.0370539083124404</v>
      </c>
    </row>
    <row r="3881" customFormat="false" ht="13" hidden="false" customHeight="false" outlineLevel="0" collapsed="false">
      <c r="A3881" s="0" t="n">
        <v>0.191206333649108</v>
      </c>
      <c r="B3881" s="0" t="n">
        <v>-1.07028033627066</v>
      </c>
      <c r="C3881" s="0" t="n">
        <v>-0.278737764251379</v>
      </c>
      <c r="D3881" s="0" t="n">
        <v>2.46418856465204</v>
      </c>
      <c r="E3881" s="0" t="n">
        <f aca="false" t="array" ref="E3881:H3881">MMULT(A3881:D3881,'Root matrix of resiudals'!$B$19:E$22)</f>
        <v>0.00449238865766879</v>
      </c>
      <c r="F3881" s="0" t="n">
        <v>-0.0309862615408656</v>
      </c>
      <c r="G3881" s="0" t="n">
        <v>-0.00527646439550441</v>
      </c>
      <c r="H3881" s="0" t="n">
        <v>0.0395238249469782</v>
      </c>
      <c r="I3881" s="3" t="n">
        <f aca="false" t="array" ref="I3881:L3881">MMULT('t+2'!I3881:L3881,'input - gretl'!$B$3:$E$6)+MMULT('Point forecasts'!$P$4:$T$4,'input - gretl'!$B$9:$E$13)+MMULT('t+2'!Q3881:S3881,'input - gretl'!$B$14:$E$16)+E3881:H3881</f>
        <v>-0.00803934263316095</v>
      </c>
      <c r="J3881" s="3" t="n">
        <v>-0.0857971915748719</v>
      </c>
      <c r="K3881" s="3" t="n">
        <v>0.0263967706239001</v>
      </c>
      <c r="L3881" s="3" t="n">
        <v>0.0475515680891778</v>
      </c>
      <c r="M3881" s="0" t="n">
        <f aca="false">'t+2'!M3881+I3881</f>
        <v>0.120954377598248</v>
      </c>
      <c r="N3881" s="0" t="n">
        <f aca="false">'t+2'!N3881+J3881</f>
        <v>-0.00799135828152576</v>
      </c>
      <c r="O3881" s="0" t="n">
        <f aca="false">'t+2'!O3881+K3881</f>
        <v>2.44382744494313</v>
      </c>
      <c r="P3881" s="0" t="n">
        <f aca="false">'t+2'!P3881+L3881</f>
        <v>1.82949997845684</v>
      </c>
      <c r="Q3881" s="0" t="n">
        <f aca="false" t="array" ref="Q3881:S3881">MMULT(M3881:P3881,'input - gretl'!$B$19:$D$22)+MMULT('Point forecasts'!$J$5:$O$5,'input - gretl'!$B$23:$D$28)</f>
        <v>13.9169650101484</v>
      </c>
      <c r="R3881" s="0" t="n">
        <v>6.79256824869158</v>
      </c>
      <c r="S3881" s="0" t="n">
        <v>10.0555488571561</v>
      </c>
      <c r="U3881" s="4" t="n">
        <f aca="false">NORMSDIST(-M3881/'rhos computation'!$B$11)-EXP(M3881+'rhos computation'!$B$11^2/2)*NORMSDIST(-M3881/'rhos computation'!$B$11-'rhos computation'!$B$11)</f>
        <v>0.0130287281465401</v>
      </c>
      <c r="V3881" s="4" t="n">
        <f aca="false">NORMSDIST(-N3881/'rhos computation'!$B$23)-EXP(N3881+'rhos computation'!$B$23^2/2)*NORMSDIST(-N3881/'rhos computation'!$B$23-'rhos computation'!$B$23)</f>
        <v>0.025772607093711</v>
      </c>
      <c r="W3881" s="0" t="n">
        <f aca="false">NORMSDIST(-O3881)</f>
        <v>0.00726618766547034</v>
      </c>
      <c r="X3881" s="0" t="n">
        <f aca="false">NORMSDIST(-P3881)</f>
        <v>0.0336623712694451</v>
      </c>
    </row>
    <row r="3882" customFormat="false" ht="13" hidden="false" customHeight="false" outlineLevel="0" collapsed="false">
      <c r="A3882" s="0" t="n">
        <v>-0.609994430380158</v>
      </c>
      <c r="B3882" s="0" t="n">
        <v>-0.999633395666682</v>
      </c>
      <c r="C3882" s="0" t="n">
        <v>0.244249637229607</v>
      </c>
      <c r="D3882" s="0" t="n">
        <v>-1.07689247813774</v>
      </c>
      <c r="E3882" s="0" t="n">
        <f aca="false" t="array" ref="E3882:H3882">MMULT(A3882:D3882,'Root matrix of resiudals'!$B$19:E$22)</f>
        <v>-0.0277208655812619</v>
      </c>
      <c r="F3882" s="0" t="n">
        <v>-0.0291365952211715</v>
      </c>
      <c r="G3882" s="0" t="n">
        <v>-0.00163974403456872</v>
      </c>
      <c r="H3882" s="0" t="n">
        <v>-0.0170271437705701</v>
      </c>
      <c r="I3882" s="3" t="n">
        <f aca="false" t="array" ref="I3882:L3882">MMULT('t+2'!I3882:L3882,'input - gretl'!$B$3:$E$6)+MMULT('Point forecasts'!$P$4:$T$4,'input - gretl'!$B$9:$E$13)+MMULT('t+2'!Q3882:S3882,'input - gretl'!$B$14:$E$16)+E3882:H3882</f>
        <v>-0.0289340919119011</v>
      </c>
      <c r="J3882" s="3" t="n">
        <v>-0.0358155656916315</v>
      </c>
      <c r="K3882" s="3" t="n">
        <v>0.0374862666559524</v>
      </c>
      <c r="L3882" s="3" t="n">
        <v>0.00769171388658679</v>
      </c>
      <c r="M3882" s="0" t="n">
        <f aca="false">'t+2'!M3882+I3882</f>
        <v>0.189876804852458</v>
      </c>
      <c r="N3882" s="0" t="n">
        <f aca="false">'t+2'!N3882+J3882</f>
        <v>0.049167737733231</v>
      </c>
      <c r="O3882" s="0" t="n">
        <f aca="false">'t+2'!O3882+K3882</f>
        <v>2.51334663356418</v>
      </c>
      <c r="P3882" s="0" t="n">
        <f aca="false">'t+2'!P3882+L3882</f>
        <v>1.73813758477232</v>
      </c>
      <c r="Q3882" s="0" t="n">
        <f aca="false" t="array" ref="Q3882:S3882">MMULT(M3882:P3882,'input - gretl'!$B$19:$D$22)+MMULT('Point forecasts'!$J$5:$O$5,'input - gretl'!$B$23:$D$28)</f>
        <v>13.9858874374026</v>
      </c>
      <c r="R3882" s="0" t="n">
        <v>6.84972734470633</v>
      </c>
      <c r="S3882" s="0" t="n">
        <v>10.2119582502908</v>
      </c>
      <c r="U3882" s="4" t="n">
        <f aca="false">NORMSDIST(-M3882/'rhos computation'!$B$11)-EXP(M3882+'rhos computation'!$B$11^2/2)*NORMSDIST(-M3882/'rhos computation'!$B$11-'rhos computation'!$B$11)</f>
        <v>0.00473359505880501</v>
      </c>
      <c r="V3882" s="4" t="n">
        <f aca="false">NORMSDIST(-N3882/'rhos computation'!$B$23)-EXP(N3882+'rhos computation'!$B$23^2/2)*NORMSDIST(-N3882/'rhos computation'!$B$23-'rhos computation'!$B$23)</f>
        <v>0.00581786634838152</v>
      </c>
      <c r="W3882" s="0" t="n">
        <f aca="false">NORMSDIST(-O3882)</f>
        <v>0.00597958819897732</v>
      </c>
      <c r="X3882" s="0" t="n">
        <f aca="false">NORMSDIST(-P3882)</f>
        <v>0.0410932868492019</v>
      </c>
    </row>
    <row r="3883" customFormat="false" ht="13" hidden="false" customHeight="false" outlineLevel="0" collapsed="false">
      <c r="A3883" s="0" t="n">
        <v>0.146396992878264</v>
      </c>
      <c r="B3883" s="0" t="n">
        <v>0.288426065693025</v>
      </c>
      <c r="C3883" s="0" t="n">
        <v>-1.65471582370523</v>
      </c>
      <c r="D3883" s="0" t="n">
        <v>1.29167834421856</v>
      </c>
      <c r="E3883" s="0" t="n">
        <f aca="false" t="array" ref="E3883:H3883">MMULT(A3883:D3883,'Root matrix of resiudals'!$B$19:E$22)</f>
        <v>0.00439543950174789</v>
      </c>
      <c r="F3883" s="0" t="n">
        <v>0.00271611547913587</v>
      </c>
      <c r="G3883" s="0" t="n">
        <v>-0.0239709582338163</v>
      </c>
      <c r="H3883" s="0" t="n">
        <v>0.0190279685007504</v>
      </c>
      <c r="I3883" s="3" t="n">
        <f aca="false" t="array" ref="I3883:L3883">MMULT('t+2'!I3883:L3883,'input - gretl'!$B$3:$E$6)+MMULT('Point forecasts'!$P$4:$T$4,'input - gretl'!$B$9:$E$13)+MMULT('t+2'!Q3883:S3883,'input - gretl'!$B$14:$E$16)+E3883:H3883</f>
        <v>-0.0615104422815506</v>
      </c>
      <c r="J3883" s="3" t="n">
        <v>-0.0319832797301992</v>
      </c>
      <c r="K3883" s="3" t="n">
        <v>0.00656951155615892</v>
      </c>
      <c r="L3883" s="3" t="n">
        <v>0.0288032480805375</v>
      </c>
      <c r="M3883" s="0" t="n">
        <f aca="false">'t+2'!M3883+I3883</f>
        <v>0.165638400381505</v>
      </c>
      <c r="N3883" s="0" t="n">
        <f aca="false">'t+2'!N3883+J3883</f>
        <v>0.0324019608247433</v>
      </c>
      <c r="O3883" s="0" t="n">
        <f aca="false">'t+2'!O3883+K3883</f>
        <v>2.44512132047995</v>
      </c>
      <c r="P3883" s="0" t="n">
        <f aca="false">'t+2'!P3883+L3883</f>
        <v>1.78366280506329</v>
      </c>
      <c r="Q3883" s="0" t="n">
        <f aca="false" t="array" ref="Q3883:S3883">MMULT(M3883:P3883,'input - gretl'!$B$19:$D$22)+MMULT('Point forecasts'!$J$5:$O$5,'input - gretl'!$B$23:$D$28)</f>
        <v>13.9616490329317</v>
      </c>
      <c r="R3883" s="0" t="n">
        <v>6.83296156779785</v>
      </c>
      <c r="S3883" s="0" t="n">
        <v>10.1004361764489</v>
      </c>
      <c r="U3883" s="4" t="n">
        <f aca="false">NORMSDIST(-M3883/'rhos computation'!$B$11)-EXP(M3883+'rhos computation'!$B$11^2/2)*NORMSDIST(-M3883/'rhos computation'!$B$11-'rhos computation'!$B$11)</f>
        <v>0.00690857092218369</v>
      </c>
      <c r="V3883" s="4" t="n">
        <f aca="false">NORMSDIST(-N3883/'rhos computation'!$B$23)-EXP(N3883+'rhos computation'!$B$23^2/2)*NORMSDIST(-N3883/'rhos computation'!$B$23-'rhos computation'!$B$23)</f>
        <v>0.00964280901787013</v>
      </c>
      <c r="W3883" s="0" t="n">
        <f aca="false">NORMSDIST(-O3883)</f>
        <v>0.00724017114872949</v>
      </c>
      <c r="X3883" s="0" t="n">
        <f aca="false">NORMSDIST(-P3883)</f>
        <v>0.0372392367568131</v>
      </c>
    </row>
    <row r="3884" customFormat="false" ht="13" hidden="false" customHeight="false" outlineLevel="0" collapsed="false">
      <c r="A3884" s="0" t="n">
        <v>-0.852238092368243</v>
      </c>
      <c r="B3884" s="0" t="n">
        <v>0.0619177499950139</v>
      </c>
      <c r="C3884" s="0" t="n">
        <v>-0.140927517357223</v>
      </c>
      <c r="D3884" s="0" t="n">
        <v>3.13439392864466</v>
      </c>
      <c r="E3884" s="0" t="n">
        <f aca="false" t="array" ref="E3884:H3884">MMULT(A3884:D3884,'Root matrix of resiudals'!$B$19:E$22)</f>
        <v>-0.0377989476311176</v>
      </c>
      <c r="F3884" s="0" t="n">
        <v>-0.000460722453124113</v>
      </c>
      <c r="G3884" s="0" t="n">
        <v>0.000488033107208343</v>
      </c>
      <c r="H3884" s="0" t="n">
        <v>0.0510309895575599</v>
      </c>
      <c r="I3884" s="3" t="n">
        <f aca="false" t="array" ref="I3884:L3884">MMULT('t+2'!I3884:L3884,'input - gretl'!$B$3:$E$6)+MMULT('Point forecasts'!$P$4:$T$4,'input - gretl'!$B$9:$E$13)+MMULT('t+2'!Q3884:S3884,'input - gretl'!$B$14:$E$16)+E3884:H3884</f>
        <v>-0.0295055338416755</v>
      </c>
      <c r="J3884" s="3" t="n">
        <v>0.0249029802239347</v>
      </c>
      <c r="K3884" s="3" t="n">
        <v>0.0277589795174292</v>
      </c>
      <c r="L3884" s="3" t="n">
        <v>0.0548023426348402</v>
      </c>
      <c r="M3884" s="0" t="n">
        <f aca="false">'t+2'!M3884+I3884</f>
        <v>0.102701319599158</v>
      </c>
      <c r="N3884" s="0" t="n">
        <f aca="false">'t+2'!N3884+J3884</f>
        <v>0.0289270474746307</v>
      </c>
      <c r="O3884" s="0" t="n">
        <f aca="false">'t+2'!O3884+K3884</f>
        <v>2.49509238228901</v>
      </c>
      <c r="P3884" s="0" t="n">
        <f aca="false">'t+2'!P3884+L3884</f>
        <v>1.82117730937669</v>
      </c>
      <c r="Q3884" s="0" t="n">
        <f aca="false" t="array" ref="Q3884:S3884">MMULT(M3884:P3884,'input - gretl'!$B$19:$D$22)+MMULT('Point forecasts'!$J$5:$O$5,'input - gretl'!$B$23:$D$28)</f>
        <v>13.8987119521493</v>
      </c>
      <c r="R3884" s="0" t="n">
        <v>6.82948665444773</v>
      </c>
      <c r="S3884" s="0" t="n">
        <v>10.1147290689307</v>
      </c>
      <c r="U3884" s="4" t="n">
        <f aca="false">NORMSDIST(-M3884/'rhos computation'!$B$11)-EXP(M3884+'rhos computation'!$B$11^2/2)*NORMSDIST(-M3884/'rhos computation'!$B$11-'rhos computation'!$B$11)</f>
        <v>0.0165060573547507</v>
      </c>
      <c r="V3884" s="4" t="n">
        <f aca="false">NORMSDIST(-N3884/'rhos computation'!$B$23)-EXP(N3884+'rhos computation'!$B$23^2/2)*NORMSDIST(-N3884/'rhos computation'!$B$23-'rhos computation'!$B$23)</f>
        <v>0.0106273892277303</v>
      </c>
      <c r="W3884" s="0" t="n">
        <f aca="false">NORMSDIST(-O3884)</f>
        <v>0.00629621704508615</v>
      </c>
      <c r="X3884" s="0" t="n">
        <f aca="false">NORMSDIST(-P3884)</f>
        <v>0.034289954248353</v>
      </c>
    </row>
    <row r="3885" customFormat="false" ht="13" hidden="false" customHeight="false" outlineLevel="0" collapsed="false">
      <c r="A3885" s="0" t="n">
        <v>-0.415926961357114</v>
      </c>
      <c r="B3885" s="0" t="n">
        <v>-0.726466210721542</v>
      </c>
      <c r="C3885" s="0" t="n">
        <v>-0.488781252846988</v>
      </c>
      <c r="D3885" s="0" t="n">
        <v>1.31012371673557</v>
      </c>
      <c r="E3885" s="0" t="n">
        <f aca="false" t="array" ref="E3885:H3885">MMULT(A3885:D3885,'Root matrix of resiudals'!$B$19:E$22)</f>
        <v>-0.0205955038253574</v>
      </c>
      <c r="F3885" s="0" t="n">
        <v>-0.0233673637519355</v>
      </c>
      <c r="G3885" s="0" t="n">
        <v>-0.00949870002838112</v>
      </c>
      <c r="H3885" s="0" t="n">
        <v>0.0208112394188213</v>
      </c>
      <c r="I3885" s="3" t="n">
        <f aca="false" t="array" ref="I3885:L3885">MMULT('t+2'!I3885:L3885,'input - gretl'!$B$3:$E$6)+MMULT('Point forecasts'!$P$4:$T$4,'input - gretl'!$B$9:$E$13)+MMULT('t+2'!Q3885:S3885,'input - gretl'!$B$14:$E$16)+E3885:H3885</f>
        <v>-0.0503425616387481</v>
      </c>
      <c r="J3885" s="3" t="n">
        <v>-0.0364972020377622</v>
      </c>
      <c r="K3885" s="3" t="n">
        <v>0.0115646269371908</v>
      </c>
      <c r="L3885" s="3" t="n">
        <v>0.0170921418724585</v>
      </c>
      <c r="M3885" s="0" t="n">
        <f aca="false">'t+2'!M3885+I3885</f>
        <v>0.0770419494984017</v>
      </c>
      <c r="N3885" s="0" t="n">
        <f aca="false">'t+2'!N3885+J3885</f>
        <v>-0.0265042122974671</v>
      </c>
      <c r="O3885" s="0" t="n">
        <f aca="false">'t+2'!O3885+K3885</f>
        <v>2.44326515566815</v>
      </c>
      <c r="P3885" s="0" t="n">
        <f aca="false">'t+2'!P3885+L3885</f>
        <v>1.79550661576237</v>
      </c>
      <c r="Q3885" s="0" t="n">
        <f aca="false" t="array" ref="Q3885:S3885">MMULT(M3885:P3885,'input - gretl'!$B$19:$D$22)+MMULT('Point forecasts'!$J$5:$O$5,'input - gretl'!$B$23:$D$28)</f>
        <v>13.8730525820486</v>
      </c>
      <c r="R3885" s="0" t="n">
        <v>6.77405539467564</v>
      </c>
      <c r="S3885" s="0" t="n">
        <v>10.0873159554717</v>
      </c>
      <c r="U3885" s="4" t="n">
        <f aca="false">NORMSDIST(-M3885/'rhos computation'!$B$11)-EXP(M3885+'rhos computation'!$B$11^2/2)*NORMSDIST(-M3885/'rhos computation'!$B$11-'rhos computation'!$B$11)</f>
        <v>0.0225333596598611</v>
      </c>
      <c r="V3885" s="4" t="n">
        <f aca="false">NORMSDIST(-N3885/'rhos computation'!$B$23)-EXP(N3885+'rhos computation'!$B$23^2/2)*NORMSDIST(-N3885/'rhos computation'!$B$23-'rhos computation'!$B$23)</f>
        <v>0.036667250324416</v>
      </c>
      <c r="W3885" s="0" t="n">
        <f aca="false">NORMSDIST(-O3885)</f>
        <v>0.00727751953097234</v>
      </c>
      <c r="X3885" s="0" t="n">
        <f aca="false">NORMSDIST(-P3885)</f>
        <v>0.0362865098234109</v>
      </c>
    </row>
    <row r="3886" customFormat="false" ht="13" hidden="false" customHeight="false" outlineLevel="0" collapsed="false">
      <c r="A3886" s="0" t="n">
        <v>-1.23606863970405</v>
      </c>
      <c r="B3886" s="0" t="n">
        <v>0.436473683069174</v>
      </c>
      <c r="C3886" s="0" t="n">
        <v>-0.847887106516152</v>
      </c>
      <c r="D3886" s="0" t="n">
        <v>0.306336374033104</v>
      </c>
      <c r="E3886" s="0" t="n">
        <f aca="false" t="array" ref="E3886:H3886">MMULT(A3886:D3886,'Root matrix of resiudals'!$B$19:E$22)</f>
        <v>-0.0532094198391501</v>
      </c>
      <c r="F3886" s="0" t="n">
        <v>0.00664808985371381</v>
      </c>
      <c r="G3886" s="0" t="n">
        <v>-0.0132731855508496</v>
      </c>
      <c r="H3886" s="0" t="n">
        <v>0.0045018481686618</v>
      </c>
      <c r="I3886" s="3" t="n">
        <f aca="false" t="array" ref="I3886:L3886">MMULT('t+2'!I3886:L3886,'input - gretl'!$B$3:$E$6)+MMULT('Point forecasts'!$P$4:$T$4,'input - gretl'!$B$9:$E$13)+MMULT('t+2'!Q3886:S3886,'input - gretl'!$B$14:$E$16)+E3886:H3886</f>
        <v>-0.0589821942315613</v>
      </c>
      <c r="J3886" s="3" t="n">
        <v>-0.000722681366661632</v>
      </c>
      <c r="K3886" s="3" t="n">
        <v>-0.00436883007928255</v>
      </c>
      <c r="L3886" s="3" t="n">
        <v>0.0026890622841433</v>
      </c>
      <c r="M3886" s="0" t="n">
        <f aca="false">'t+2'!M3886+I3886</f>
        <v>0.0140609874506763</v>
      </c>
      <c r="N3886" s="0" t="n">
        <f aca="false">'t+2'!N3886+J3886</f>
        <v>-0.0120042195208388</v>
      </c>
      <c r="O3886" s="0" t="n">
        <f aca="false">'t+2'!O3886+K3886</f>
        <v>2.38729583887326</v>
      </c>
      <c r="P3886" s="0" t="n">
        <f aca="false">'t+2'!P3886+L3886</f>
        <v>1.71409473348957</v>
      </c>
      <c r="Q3886" s="0" t="n">
        <f aca="false" t="array" ref="Q3886:S3886">MMULT(M3886:P3886,'input - gretl'!$B$19:$D$22)+MMULT('Point forecasts'!$J$5:$O$5,'input - gretl'!$B$23:$D$28)</f>
        <v>13.8100716200008</v>
      </c>
      <c r="R3886" s="0" t="n">
        <v>6.78855538745226</v>
      </c>
      <c r="S3886" s="0" t="n">
        <v>10.1087734093124</v>
      </c>
      <c r="U3886" s="4" t="n">
        <f aca="false">NORMSDIST(-M3886/'rhos computation'!$B$11)-EXP(M3886+'rhos computation'!$B$11^2/2)*NORMSDIST(-M3886/'rhos computation'!$B$11-'rhos computation'!$B$11)</f>
        <v>0.0437819299943874</v>
      </c>
      <c r="V3886" s="4" t="n">
        <f aca="false">NORMSDIST(-N3886/'rhos computation'!$B$23)-EXP(N3886+'rhos computation'!$B$23^2/2)*NORMSDIST(-N3886/'rhos computation'!$B$23-'rhos computation'!$B$23)</f>
        <v>0.0279533510944496</v>
      </c>
      <c r="W3886" s="0" t="n">
        <f aca="false">NORMSDIST(-O3886)</f>
        <v>0.00848641349228459</v>
      </c>
      <c r="X3886" s="0" t="n">
        <f aca="false">NORMSDIST(-P3886)</f>
        <v>0.0432556644401059</v>
      </c>
    </row>
    <row r="3887" customFormat="false" ht="13" hidden="false" customHeight="false" outlineLevel="0" collapsed="false">
      <c r="A3887" s="0" t="n">
        <v>-0.374034464564092</v>
      </c>
      <c r="B3887" s="0" t="n">
        <v>0.861380456545897</v>
      </c>
      <c r="C3887" s="0" t="n">
        <v>1.27231785442832</v>
      </c>
      <c r="D3887" s="0" t="n">
        <v>0.207622919383835</v>
      </c>
      <c r="E3887" s="0" t="n">
        <f aca="false" t="array" ref="E3887:H3887">MMULT(A3887:D3887,'Root matrix of resiudals'!$B$19:E$22)</f>
        <v>-0.0126051690546446</v>
      </c>
      <c r="F3887" s="0" t="n">
        <v>0.0283463821559129</v>
      </c>
      <c r="G3887" s="0" t="n">
        <v>0.0233725504558682</v>
      </c>
      <c r="H3887" s="0" t="n">
        <v>0.00502600327977268</v>
      </c>
      <c r="I3887" s="3" t="n">
        <f aca="false" t="array" ref="I3887:L3887">MMULT('t+2'!I3887:L3887,'input - gretl'!$B$3:$E$6)+MMULT('Point forecasts'!$P$4:$T$4,'input - gretl'!$B$9:$E$13)+MMULT('t+2'!Q3887:S3887,'input - gretl'!$B$14:$E$16)+E3887:H3887</f>
        <v>-0.067734219662254</v>
      </c>
      <c r="J3887" s="3" t="n">
        <v>-0.0193198122791196</v>
      </c>
      <c r="K3887" s="3" t="n">
        <v>0.0307265968169719</v>
      </c>
      <c r="L3887" s="3" t="n">
        <v>-0.00339689661710827</v>
      </c>
      <c r="M3887" s="0" t="n">
        <f aca="false">'t+2'!M3887+I3887</f>
        <v>0.0625903591873444</v>
      </c>
      <c r="N3887" s="0" t="n">
        <f aca="false">'t+2'!N3887+J3887</f>
        <v>-0.00707405968913572</v>
      </c>
      <c r="O3887" s="0" t="n">
        <f aca="false">'t+2'!O3887+K3887</f>
        <v>2.40486147786437</v>
      </c>
      <c r="P3887" s="0" t="n">
        <f aca="false">'t+2'!P3887+L3887</f>
        <v>1.71867378299143</v>
      </c>
      <c r="Q3887" s="0" t="n">
        <f aca="false" t="array" ref="Q3887:S3887">MMULT(M3887:P3887,'input - gretl'!$B$19:$D$22)+MMULT('Point forecasts'!$J$5:$O$5,'input - gretl'!$B$23:$D$28)</f>
        <v>13.8586009917375</v>
      </c>
      <c r="R3887" s="0" t="n">
        <v>6.79348554728397</v>
      </c>
      <c r="S3887" s="0" t="n">
        <v>10.1219841432747</v>
      </c>
      <c r="U3887" s="4" t="n">
        <f aca="false">NORMSDIST(-M3887/'rhos computation'!$B$11)-EXP(M3887+'rhos computation'!$B$11^2/2)*NORMSDIST(-M3887/'rhos computation'!$B$11-'rhos computation'!$B$11)</f>
        <v>0.0265668749997206</v>
      </c>
      <c r="V3887" s="4" t="n">
        <f aca="false">NORMSDIST(-N3887/'rhos computation'!$B$23)-EXP(N3887+'rhos computation'!$B$23^2/2)*NORMSDIST(-N3887/'rhos computation'!$B$23-'rhos computation'!$B$23)</f>
        <v>0.0252886759227391</v>
      </c>
      <c r="W3887" s="0" t="n">
        <f aca="false">NORMSDIST(-O3887)</f>
        <v>0.00808929849936506</v>
      </c>
      <c r="X3887" s="0" t="n">
        <f aca="false">NORMSDIST(-P3887)</f>
        <v>0.0428368941947211</v>
      </c>
    </row>
    <row r="3888" customFormat="false" ht="13" hidden="false" customHeight="false" outlineLevel="0" collapsed="false">
      <c r="A3888" s="0" t="n">
        <v>0.0332879958783692</v>
      </c>
      <c r="B3888" s="0" t="n">
        <v>-1.18365187288021</v>
      </c>
      <c r="C3888" s="0" t="n">
        <v>-1.90785398277164</v>
      </c>
      <c r="D3888" s="0" t="n">
        <v>2.170788369697</v>
      </c>
      <c r="E3888" s="0" t="n">
        <f aca="false" t="array" ref="E3888:H3888">MMULT(A3888:D3888,'Root matrix of resiudals'!$B$19:E$22)</f>
        <v>-0.00443989783797686</v>
      </c>
      <c r="F3888" s="0" t="n">
        <v>-0.0404515722929146</v>
      </c>
      <c r="G3888" s="0" t="n">
        <v>-0.0324687317924493</v>
      </c>
      <c r="H3888" s="0" t="n">
        <v>0.0329500858425083</v>
      </c>
      <c r="I3888" s="3" t="n">
        <f aca="false" t="array" ref="I3888:L3888">MMULT('t+2'!I3888:L3888,'input - gretl'!$B$3:$E$6)+MMULT('Point forecasts'!$P$4:$T$4,'input - gretl'!$B$9:$E$13)+MMULT('t+2'!Q3888:S3888,'input - gretl'!$B$14:$E$16)+E3888:H3888</f>
        <v>-0.0649907020569977</v>
      </c>
      <c r="J3888" s="3" t="n">
        <v>-0.0364909874397197</v>
      </c>
      <c r="K3888" s="3" t="n">
        <v>-0.0168206185279184</v>
      </c>
      <c r="L3888" s="3" t="n">
        <v>0.0266472539580183</v>
      </c>
      <c r="M3888" s="0" t="n">
        <f aca="false">'t+2'!M3888+I3888</f>
        <v>0.0753155122137993</v>
      </c>
      <c r="N3888" s="0" t="n">
        <f aca="false">'t+2'!N3888+J3888</f>
        <v>-0.0723894013868981</v>
      </c>
      <c r="O3888" s="0" t="n">
        <f aca="false">'t+2'!O3888+K3888</f>
        <v>2.37656915408341</v>
      </c>
      <c r="P3888" s="0" t="n">
        <f aca="false">'t+2'!P3888+L3888</f>
        <v>1.78656645194705</v>
      </c>
      <c r="Q3888" s="0" t="n">
        <f aca="false" t="array" ref="Q3888:S3888">MMULT(M3888:P3888,'input - gretl'!$B$19:$D$22)+MMULT('Point forecasts'!$J$5:$O$5,'input - gretl'!$B$23:$D$28)</f>
        <v>13.871326144764</v>
      </c>
      <c r="R3888" s="0" t="n">
        <v>6.7281702055862</v>
      </c>
      <c r="S3888" s="0" t="n">
        <v>10.0291224966835</v>
      </c>
      <c r="U3888" s="4" t="n">
        <f aca="false">NORMSDIST(-M3888/'rhos computation'!$B$11)-EXP(M3888+'rhos computation'!$B$11^2/2)*NORMSDIST(-M3888/'rhos computation'!$B$11-'rhos computation'!$B$11)</f>
        <v>0.022990159541158</v>
      </c>
      <c r="V3888" s="4" t="n">
        <f aca="false">NORMSDIST(-N3888/'rhos computation'!$B$23)-EXP(N3888+'rhos computation'!$B$23^2/2)*NORMSDIST(-N3888/'rhos computation'!$B$23-'rhos computation'!$B$23)</f>
        <v>0.07107799646519</v>
      </c>
      <c r="W3888" s="0" t="n">
        <f aca="false">NORMSDIST(-O3888)</f>
        <v>0.00873724275650779</v>
      </c>
      <c r="X3888" s="0" t="n">
        <f aca="false">NORMSDIST(-P3888)</f>
        <v>0.0370037939822233</v>
      </c>
    </row>
    <row r="3889" customFormat="false" ht="13" hidden="false" customHeight="false" outlineLevel="0" collapsed="false">
      <c r="A3889" s="0" t="n">
        <v>-0.289266454309379</v>
      </c>
      <c r="B3889" s="0" t="n">
        <v>0.390168732209354</v>
      </c>
      <c r="C3889" s="0" t="n">
        <v>1.67841280714214</v>
      </c>
      <c r="D3889" s="0" t="n">
        <v>0.288940818093194</v>
      </c>
      <c r="E3889" s="0" t="n">
        <f aca="false" t="array" ref="E3889:H3889">MMULT(A3889:D3889,'Root matrix of resiudals'!$B$19:E$22)</f>
        <v>-0.00956463834966801</v>
      </c>
      <c r="F3889" s="0" t="n">
        <v>0.0165381752464846</v>
      </c>
      <c r="G3889" s="0" t="n">
        <v>0.0284229951308529</v>
      </c>
      <c r="H3889" s="0" t="n">
        <v>0.00674723465852027</v>
      </c>
      <c r="I3889" s="3" t="n">
        <f aca="false" t="array" ref="I3889:L3889">MMULT('t+2'!I3889:L3889,'input - gretl'!$B$3:$E$6)+MMULT('Point forecasts'!$P$4:$T$4,'input - gretl'!$B$9:$E$13)+MMULT('t+2'!Q3889:S3889,'input - gretl'!$B$14:$E$16)+E3889:H3889</f>
        <v>-0.0514406795048864</v>
      </c>
      <c r="J3889" s="3" t="n">
        <v>-0.0108625753517184</v>
      </c>
      <c r="K3889" s="3" t="n">
        <v>0.0432462826728376</v>
      </c>
      <c r="L3889" s="3" t="n">
        <v>0.0135080314685825</v>
      </c>
      <c r="M3889" s="0" t="n">
        <f aca="false">'t+2'!M3889+I3889</f>
        <v>0.0678708093975886</v>
      </c>
      <c r="N3889" s="0" t="n">
        <f aca="false">'t+2'!N3889+J3889</f>
        <v>0.0194771378659508</v>
      </c>
      <c r="O3889" s="0" t="n">
        <f aca="false">'t+2'!O3889+K3889</f>
        <v>2.47004436405383</v>
      </c>
      <c r="P3889" s="0" t="n">
        <f aca="false">'t+2'!P3889+L3889</f>
        <v>1.74624641582157</v>
      </c>
      <c r="Q3889" s="0" t="n">
        <f aca="false" t="array" ref="Q3889:S3889">MMULT(M3889:P3889,'input - gretl'!$B$19:$D$22)+MMULT('Point forecasts'!$J$5:$O$5,'input - gretl'!$B$23:$D$28)</f>
        <v>13.8638814419477</v>
      </c>
      <c r="R3889" s="0" t="n">
        <v>6.82003674483905</v>
      </c>
      <c r="S3889" s="0" t="n">
        <v>10.1609440770111</v>
      </c>
      <c r="U3889" s="4" t="n">
        <f aca="false">NORMSDIST(-M3889/'rhos computation'!$B$11)-EXP(M3889+'rhos computation'!$B$11^2/2)*NORMSDIST(-M3889/'rhos computation'!$B$11-'rhos computation'!$B$11)</f>
        <v>0.0250373833300039</v>
      </c>
      <c r="V3889" s="4" t="n">
        <f aca="false">NORMSDIST(-N3889/'rhos computation'!$B$23)-EXP(N3889+'rhos computation'!$B$23^2/2)*NORMSDIST(-N3889/'rhos computation'!$B$23-'rhos computation'!$B$23)</f>
        <v>0.0136711430265305</v>
      </c>
      <c r="W3889" s="0" t="n">
        <f aca="false">NORMSDIST(-O3889)</f>
        <v>0.00675481483890025</v>
      </c>
      <c r="X3889" s="0" t="n">
        <f aca="false">NORMSDIST(-P3889)</f>
        <v>0.040384071257032</v>
      </c>
    </row>
    <row r="3890" customFormat="false" ht="13" hidden="false" customHeight="false" outlineLevel="0" collapsed="false">
      <c r="A3890" s="0" t="n">
        <v>-0.740510595959274</v>
      </c>
      <c r="B3890" s="0" t="n">
        <v>1.55218928178077</v>
      </c>
      <c r="C3890" s="0" t="n">
        <v>-1.3616344505081</v>
      </c>
      <c r="D3890" s="0" t="n">
        <v>-0.644837760649298</v>
      </c>
      <c r="E3890" s="0" t="n">
        <f aca="false" t="array" ref="E3890:H3890">MMULT(A3890:D3890,'Root matrix of resiudals'!$B$19:E$22)</f>
        <v>-0.0296919359962621</v>
      </c>
      <c r="F3890" s="0" t="n">
        <v>0.0377415180015571</v>
      </c>
      <c r="G3890" s="0" t="n">
        <v>-0.018023767037469</v>
      </c>
      <c r="H3890" s="0" t="n">
        <v>-0.0116377689847225</v>
      </c>
      <c r="I3890" s="3" t="n">
        <f aca="false" t="array" ref="I3890:L3890">MMULT('t+2'!I3890:L3890,'input - gretl'!$B$3:$E$6)+MMULT('Point forecasts'!$P$4:$T$4,'input - gretl'!$B$9:$E$13)+MMULT('t+2'!Q3890:S3890,'input - gretl'!$B$14:$E$16)+E3890:H3890</f>
        <v>-0.0413302679182107</v>
      </c>
      <c r="J3890" s="3" t="n">
        <v>0.0232445695199526</v>
      </c>
      <c r="K3890" s="3" t="n">
        <v>0.00684670490219108</v>
      </c>
      <c r="L3890" s="3" t="n">
        <v>-0.00224950502103165</v>
      </c>
      <c r="M3890" s="0" t="n">
        <f aca="false">'t+2'!M3890+I3890</f>
        <v>0.131186292493186</v>
      </c>
      <c r="N3890" s="0" t="n">
        <f aca="false">'t+2'!N3890+J3890</f>
        <v>0.0700638199439592</v>
      </c>
      <c r="O3890" s="0" t="n">
        <f aca="false">'t+2'!O3890+K3890</f>
        <v>2.45525122907794</v>
      </c>
      <c r="P3890" s="0" t="n">
        <f aca="false">'t+2'!P3890+L3890</f>
        <v>1.7304569161732</v>
      </c>
      <c r="Q3890" s="0" t="n">
        <f aca="false" t="array" ref="Q3890:S3890">MMULT(M3890:P3890,'input - gretl'!$B$19:$D$22)+MMULT('Point forecasts'!$J$5:$O$5,'input - gretl'!$B$23:$D$28)</f>
        <v>13.9271969250433</v>
      </c>
      <c r="R3890" s="0" t="n">
        <v>6.87062342691706</v>
      </c>
      <c r="S3890" s="0" t="n">
        <v>10.1611675456758</v>
      </c>
      <c r="U3890" s="4" t="n">
        <f aca="false">NORMSDIST(-M3890/'rhos computation'!$B$11)-EXP(M3890+'rhos computation'!$B$11^2/2)*NORMSDIST(-M3890/'rhos computation'!$B$11-'rhos computation'!$B$11)</f>
        <v>0.0113463894360595</v>
      </c>
      <c r="V3890" s="4" t="n">
        <f aca="false">NORMSDIST(-N3890/'rhos computation'!$B$23)-EXP(N3890+'rhos computation'!$B$23^2/2)*NORMSDIST(-N3890/'rhos computation'!$B$23-'rhos computation'!$B$23)</f>
        <v>0.00283836559736458</v>
      </c>
      <c r="W3890" s="0" t="n">
        <f aca="false">NORMSDIST(-O3890)</f>
        <v>0.00703930795601717</v>
      </c>
      <c r="X3890" s="0" t="n">
        <f aca="false">NORMSDIST(-P3890)</f>
        <v>0.0417743362227091</v>
      </c>
    </row>
    <row r="3891" customFormat="false" ht="13" hidden="false" customHeight="false" outlineLevel="0" collapsed="false">
      <c r="A3891" s="0" t="n">
        <v>1.72645244478236</v>
      </c>
      <c r="B3891" s="0" t="n">
        <v>-0.0846261808206876</v>
      </c>
      <c r="C3891" s="0" t="n">
        <v>0.0963036954557293</v>
      </c>
      <c r="D3891" s="0" t="n">
        <v>-0.690297010747215</v>
      </c>
      <c r="E3891" s="0" t="n">
        <f aca="false" t="array" ref="E3891:H3891">MMULT(A3891:D3891,'Root matrix of resiudals'!$B$19:E$22)</f>
        <v>0.0742643374674054</v>
      </c>
      <c r="F3891" s="0" t="n">
        <v>0.00179157994541097</v>
      </c>
      <c r="G3891" s="0" t="n">
        <v>0.00259034191689613</v>
      </c>
      <c r="H3891" s="0" t="n">
        <v>-0.0117578135391133</v>
      </c>
      <c r="I3891" s="3" t="n">
        <f aca="false" t="array" ref="I3891:L3891">MMULT('t+2'!I3891:L3891,'input - gretl'!$B$3:$E$6)+MMULT('Point forecasts'!$P$4:$T$4,'input - gretl'!$B$9:$E$13)+MMULT('t+2'!Q3891:S3891,'input - gretl'!$B$14:$E$16)+E3891:H3891</f>
        <v>0.0510486782763961</v>
      </c>
      <c r="J3891" s="3" t="n">
        <v>-0.0132318593568509</v>
      </c>
      <c r="K3891" s="3" t="n">
        <v>0.0133677628227654</v>
      </c>
      <c r="L3891" s="3" t="n">
        <v>-0.00501267366056899</v>
      </c>
      <c r="M3891" s="0" t="n">
        <f aca="false">'t+2'!M3891+I3891</f>
        <v>0.12591781601897</v>
      </c>
      <c r="N3891" s="0" t="n">
        <f aca="false">'t+2'!N3891+J3891</f>
        <v>-0.00426216112083842</v>
      </c>
      <c r="O3891" s="0" t="n">
        <f aca="false">'t+2'!O3891+K3891</f>
        <v>2.4259052779009</v>
      </c>
      <c r="P3891" s="0" t="n">
        <f aca="false">'t+2'!P3891+L3891</f>
        <v>1.71448443958969</v>
      </c>
      <c r="Q3891" s="0" t="n">
        <f aca="false" t="array" ref="Q3891:S3891">MMULT(M3891:P3891,'input - gretl'!$B$19:$D$22)+MMULT('Point forecasts'!$J$5:$O$5,'input - gretl'!$B$23:$D$28)</f>
        <v>13.9219284485691</v>
      </c>
      <c r="R3891" s="0" t="n">
        <v>6.79629744585226</v>
      </c>
      <c r="S3891" s="0" t="n">
        <v>10.1470122183535</v>
      </c>
      <c r="U3891" s="4" t="n">
        <f aca="false">NORMSDIST(-M3891/'rhos computation'!$B$11)-EXP(M3891+'rhos computation'!$B$11^2/2)*NORMSDIST(-M3891/'rhos computation'!$B$11-'rhos computation'!$B$11)</f>
        <v>0.0121898140355196</v>
      </c>
      <c r="V3891" s="4" t="n">
        <f aca="false">NORMSDIST(-N3891/'rhos computation'!$B$23)-EXP(N3891+'rhos computation'!$B$23^2/2)*NORMSDIST(-N3891/'rhos computation'!$B$23-'rhos computation'!$B$23)</f>
        <v>0.0238393179177947</v>
      </c>
      <c r="W3891" s="0" t="n">
        <f aca="false">NORMSDIST(-O3891)</f>
        <v>0.00763512763081698</v>
      </c>
      <c r="X3891" s="0" t="n">
        <f aca="false">NORMSDIST(-P3891)</f>
        <v>0.0432198962143211</v>
      </c>
    </row>
    <row r="3892" customFormat="false" ht="13" hidden="false" customHeight="false" outlineLevel="0" collapsed="false">
      <c r="A3892" s="0" t="n">
        <v>-2.35530174414285</v>
      </c>
      <c r="B3892" s="0" t="n">
        <v>0.357951612863724</v>
      </c>
      <c r="C3892" s="0" t="n">
        <v>-1.35182406026837</v>
      </c>
      <c r="D3892" s="0" t="n">
        <v>-1.18974679931427</v>
      </c>
      <c r="E3892" s="0" t="n">
        <f aca="false" t="array" ref="E3892:H3892">MMULT(A3892:D3892,'Root matrix of resiudals'!$B$19:E$22)</f>
        <v>-0.10145709197971</v>
      </c>
      <c r="F3892" s="0" t="n">
        <v>-3.72366900046627E-005</v>
      </c>
      <c r="G3892" s="0" t="n">
        <v>-0.0247723564841583</v>
      </c>
      <c r="H3892" s="0" t="n">
        <v>-0.0199289181531461</v>
      </c>
      <c r="I3892" s="3" t="n">
        <f aca="false" t="array" ref="I3892:L3892">MMULT('t+2'!I3892:L3892,'input - gretl'!$B$3:$E$6)+MMULT('Point forecasts'!$P$4:$T$4,'input - gretl'!$B$9:$E$13)+MMULT('t+2'!Q3892:S3892,'input - gretl'!$B$14:$E$16)+E3892:H3892</f>
        <v>-0.141069454020422</v>
      </c>
      <c r="J3892" s="3" t="n">
        <v>-0.0266721167817697</v>
      </c>
      <c r="K3892" s="3" t="n">
        <v>-0.00777520336784257</v>
      </c>
      <c r="L3892" s="3" t="n">
        <v>-0.0194202587878851</v>
      </c>
      <c r="M3892" s="0" t="n">
        <f aca="false">'t+2'!M3892+I3892</f>
        <v>-0.068233840814084</v>
      </c>
      <c r="N3892" s="0" t="n">
        <f aca="false">'t+2'!N3892+J3892</f>
        <v>-0.0230378788206776</v>
      </c>
      <c r="O3892" s="0" t="n">
        <f aca="false">'t+2'!O3892+K3892</f>
        <v>2.37906644539079</v>
      </c>
      <c r="P3892" s="0" t="n">
        <f aca="false">'t+2'!P3892+L3892</f>
        <v>1.74816358318513</v>
      </c>
      <c r="Q3892" s="0" t="n">
        <f aca="false" t="array" ref="Q3892:S3892">MMULT(M3892:P3892,'input - gretl'!$B$19:$D$22)+MMULT('Point forecasts'!$J$5:$O$5,'input - gretl'!$B$23:$D$28)</f>
        <v>13.7277767917361</v>
      </c>
      <c r="R3892" s="0" t="n">
        <v>6.77752172815242</v>
      </c>
      <c r="S3892" s="0" t="n">
        <v>10.0681428363269</v>
      </c>
      <c r="U3892" s="4" t="n">
        <f aca="false">NORMSDIST(-M3892/'rhos computation'!$B$11)-EXP(M3892+'rhos computation'!$B$11^2/2)*NORMSDIST(-M3892/'rhos computation'!$B$11-'rhos computation'!$B$11)</f>
        <v>0.0861038504428583</v>
      </c>
      <c r="V3892" s="4" t="n">
        <f aca="false">NORMSDIST(-N3892/'rhos computation'!$B$23)-EXP(N3892+'rhos computation'!$B$23^2/2)*NORMSDIST(-N3892/'rhos computation'!$B$23-'rhos computation'!$B$23)</f>
        <v>0.0344693933514626</v>
      </c>
      <c r="W3892" s="0" t="n">
        <f aca="false">NORMSDIST(-O3892)</f>
        <v>0.00867827352086063</v>
      </c>
      <c r="X3892" s="0" t="n">
        <f aca="false">NORMSDIST(-P3892)</f>
        <v>0.040217852759976</v>
      </c>
    </row>
    <row r="3893" customFormat="false" ht="13" hidden="false" customHeight="false" outlineLevel="0" collapsed="false">
      <c r="A3893" s="0" t="n">
        <v>0.464083360225134</v>
      </c>
      <c r="B3893" s="0" t="n">
        <v>1.51906513531841</v>
      </c>
      <c r="C3893" s="0" t="n">
        <v>0.221936686207208</v>
      </c>
      <c r="D3893" s="0" t="n">
        <v>-1.51769793246882</v>
      </c>
      <c r="E3893" s="0" t="n">
        <f aca="false" t="array" ref="E3893:H3893">MMULT(A3893:D3893,'Root matrix of resiudals'!$B$19:E$22)</f>
        <v>0.0242060952718896</v>
      </c>
      <c r="F3893" s="0" t="n">
        <v>0.0451509433160493</v>
      </c>
      <c r="G3893" s="0" t="n">
        <v>0.00786588094703471</v>
      </c>
      <c r="H3893" s="0" t="n">
        <v>-0.0244515577719759</v>
      </c>
      <c r="I3893" s="3" t="n">
        <f aca="false" t="array" ref="I3893:L3893">MMULT('t+2'!I3893:L3893,'input - gretl'!$B$3:$E$6)+MMULT('Point forecasts'!$P$4:$T$4,'input - gretl'!$B$9:$E$13)+MMULT('t+2'!Q3893:S3893,'input - gretl'!$B$14:$E$16)+E3893:H3893</f>
        <v>0.0709601502443015</v>
      </c>
      <c r="J3893" s="3" t="n">
        <v>0.0748464515561172</v>
      </c>
      <c r="K3893" s="3" t="n">
        <v>0.0233771477492297</v>
      </c>
      <c r="L3893" s="3" t="n">
        <v>-0.0324902773634636</v>
      </c>
      <c r="M3893" s="0" t="n">
        <f aca="false">'t+2'!M3893+I3893</f>
        <v>0.174627998199052</v>
      </c>
      <c r="N3893" s="0" t="n">
        <f aca="false">'t+2'!N3893+J3893</f>
        <v>0.0482012540399545</v>
      </c>
      <c r="O3893" s="0" t="n">
        <f aca="false">'t+2'!O3893+K3893</f>
        <v>2.46656180115252</v>
      </c>
      <c r="P3893" s="0" t="n">
        <f aca="false">'t+2'!P3893+L3893</f>
        <v>1.70357634737192</v>
      </c>
      <c r="Q3893" s="0" t="n">
        <f aca="false" t="array" ref="Q3893:S3893">MMULT(M3893:P3893,'input - gretl'!$B$19:$D$22)+MMULT('Point forecasts'!$J$5:$O$5,'input - gretl'!$B$23:$D$28)</f>
        <v>13.9706386307492</v>
      </c>
      <c r="R3893" s="0" t="n">
        <v>6.84876086101306</v>
      </c>
      <c r="S3893" s="0" t="n">
        <v>10.1980428827088</v>
      </c>
      <c r="U3893" s="4" t="n">
        <f aca="false">NORMSDIST(-M3893/'rhos computation'!$B$11)-EXP(M3893+'rhos computation'!$B$11^2/2)*NORMSDIST(-M3893/'rhos computation'!$B$11-'rhos computation'!$B$11)</f>
        <v>0.0060217652757501</v>
      </c>
      <c r="V3893" s="4" t="n">
        <f aca="false">NORMSDIST(-N3893/'rhos computation'!$B$23)-EXP(N3893+'rhos computation'!$B$23^2/2)*NORMSDIST(-N3893/'rhos computation'!$B$23-'rhos computation'!$B$23)</f>
        <v>0.00599980970399949</v>
      </c>
      <c r="W3893" s="0" t="n">
        <f aca="false">NORMSDIST(-O3893)</f>
        <v>0.00682085927264593</v>
      </c>
      <c r="X3893" s="0" t="n">
        <f aca="false">NORMSDIST(-P3893)</f>
        <v>0.0442301317079489</v>
      </c>
    </row>
    <row r="3894" customFormat="false" ht="13" hidden="false" customHeight="false" outlineLevel="0" collapsed="false">
      <c r="A3894" s="0" t="n">
        <v>1.16144034763521</v>
      </c>
      <c r="B3894" s="0" t="n">
        <v>1.18762102836703</v>
      </c>
      <c r="C3894" s="0" t="n">
        <v>-0.772917980680443</v>
      </c>
      <c r="D3894" s="0" t="n">
        <v>0.122266640148271</v>
      </c>
      <c r="E3894" s="0" t="n">
        <f aca="false" t="array" ref="E3894:H3894">MMULT(A3894:D3894,'Root matrix of resiudals'!$B$19:E$22)</f>
        <v>0.0515184925766131</v>
      </c>
      <c r="F3894" s="0" t="n">
        <v>0.0337955833992262</v>
      </c>
      <c r="G3894" s="0" t="n">
        <v>-0.00661714441669855</v>
      </c>
      <c r="H3894" s="0" t="n">
        <v>0.000732112552329477</v>
      </c>
      <c r="I3894" s="3" t="n">
        <f aca="false" t="array" ref="I3894:L3894">MMULT('t+2'!I3894:L3894,'input - gretl'!$B$3:$E$6)+MMULT('Point forecasts'!$P$4:$T$4,'input - gretl'!$B$9:$E$13)+MMULT('t+2'!Q3894:S3894,'input - gretl'!$B$14:$E$16)+E3894:H3894</f>
        <v>0.0529363288867929</v>
      </c>
      <c r="J3894" s="3" t="n">
        <v>0.0402978049364394</v>
      </c>
      <c r="K3894" s="3" t="n">
        <v>0.00119123733814689</v>
      </c>
      <c r="L3894" s="3" t="n">
        <v>-0.00016932667894436</v>
      </c>
      <c r="M3894" s="0" t="n">
        <f aca="false">'t+2'!M3894+I3894</f>
        <v>0.105205551534469</v>
      </c>
      <c r="N3894" s="0" t="n">
        <f aca="false">'t+2'!N3894+J3894</f>
        <v>0.00952040735973564</v>
      </c>
      <c r="O3894" s="0" t="n">
        <f aca="false">'t+2'!O3894+K3894</f>
        <v>2.3982150345913</v>
      </c>
      <c r="P3894" s="0" t="n">
        <f aca="false">'t+2'!P3894+L3894</f>
        <v>1.72214919760814</v>
      </c>
      <c r="Q3894" s="0" t="n">
        <f aca="false" t="array" ref="Q3894:S3894">MMULT(M3894:P3894,'input - gretl'!$B$19:$D$22)+MMULT('Point forecasts'!$J$5:$O$5,'input - gretl'!$B$23:$D$28)</f>
        <v>13.9012161840846</v>
      </c>
      <c r="R3894" s="0" t="n">
        <v>6.81008001433284</v>
      </c>
      <c r="S3894" s="0" t="n">
        <v>10.1120324069304</v>
      </c>
      <c r="U3894" s="4" t="n">
        <f aca="false">NORMSDIST(-M3894/'rhos computation'!$B$11)-EXP(M3894+'rhos computation'!$B$11^2/2)*NORMSDIST(-M3894/'rhos computation'!$B$11-'rhos computation'!$B$11)</f>
        <v>0.0159910024996525</v>
      </c>
      <c r="V3894" s="4" t="n">
        <f aca="false">NORMSDIST(-N3894/'rhos computation'!$B$23)-EXP(N3894+'rhos computation'!$B$23^2/2)*NORMSDIST(-N3894/'rhos computation'!$B$23-'rhos computation'!$B$23)</f>
        <v>0.0174868163401083</v>
      </c>
      <c r="W3894" s="0" t="n">
        <f aca="false">NORMSDIST(-O3894)</f>
        <v>0.00823759510911395</v>
      </c>
      <c r="X3894" s="0" t="n">
        <f aca="false">NORMSDIST(-P3894)</f>
        <v>0.0425212474568316</v>
      </c>
    </row>
    <row r="3895" customFormat="false" ht="13" hidden="false" customHeight="false" outlineLevel="0" collapsed="false">
      <c r="A3895" s="0" t="n">
        <v>0.0264686717733135</v>
      </c>
      <c r="B3895" s="0" t="n">
        <v>0.808832450146628</v>
      </c>
      <c r="C3895" s="0" t="n">
        <v>-0.259727514416795</v>
      </c>
      <c r="D3895" s="0" t="n">
        <v>-0.9027884475944</v>
      </c>
      <c r="E3895" s="0" t="n">
        <f aca="false" t="array" ref="E3895:H3895">MMULT(A3895:D3895,'Root matrix of resiudals'!$B$19:E$22)</f>
        <v>0.00299183457048753</v>
      </c>
      <c r="F3895" s="0" t="n">
        <v>0.022178205131776</v>
      </c>
      <c r="G3895" s="0" t="n">
        <v>-0.00228282180856165</v>
      </c>
      <c r="H3895" s="0" t="n">
        <v>-0.0149040807645036</v>
      </c>
      <c r="I3895" s="3" t="n">
        <f aca="false" t="array" ref="I3895:L3895">MMULT('t+2'!I3895:L3895,'input - gretl'!$B$3:$E$6)+MMULT('Point forecasts'!$P$4:$T$4,'input - gretl'!$B$9:$E$13)+MMULT('t+2'!Q3895:S3895,'input - gretl'!$B$14:$E$16)+E3895:H3895</f>
        <v>-0.0490593090871721</v>
      </c>
      <c r="J3895" s="3" t="n">
        <v>0.0238610402364722</v>
      </c>
      <c r="K3895" s="3" t="n">
        <v>0.0137477739653141</v>
      </c>
      <c r="L3895" s="3" t="n">
        <v>-0.0246861716041034</v>
      </c>
      <c r="M3895" s="0" t="n">
        <f aca="false">'t+2'!M3895+I3895</f>
        <v>0.0413963403448479</v>
      </c>
      <c r="N3895" s="0" t="n">
        <f aca="false">'t+2'!N3895+J3895</f>
        <v>-0.00771921311997956</v>
      </c>
      <c r="O3895" s="0" t="n">
        <f aca="false">'t+2'!O3895+K3895</f>
        <v>2.39345364311289</v>
      </c>
      <c r="P3895" s="0" t="n">
        <f aca="false">'t+2'!P3895+L3895</f>
        <v>1.73039475375599</v>
      </c>
      <c r="Q3895" s="0" t="n">
        <f aca="false" t="array" ref="Q3895:S3895">MMULT(M3895:P3895,'input - gretl'!$B$19:$D$22)+MMULT('Point forecasts'!$J$5:$O$5,'input - gretl'!$B$23:$D$28)</f>
        <v>13.837406972895</v>
      </c>
      <c r="R3895" s="0" t="n">
        <v>6.79284039385312</v>
      </c>
      <c r="S3895" s="0" t="n">
        <v>10.0994290792776</v>
      </c>
      <c r="U3895" s="4" t="n">
        <f aca="false">NORMSDIST(-M3895/'rhos computation'!$B$11)-EXP(M3895+'rhos computation'!$B$11^2/2)*NORMSDIST(-M3895/'rhos computation'!$B$11-'rhos computation'!$B$11)</f>
        <v>0.033372880014098</v>
      </c>
      <c r="V3895" s="4" t="n">
        <f aca="false">NORMSDIST(-N3895/'rhos computation'!$B$23)-EXP(N3895+'rhos computation'!$B$23^2/2)*NORMSDIST(-N3895/'rhos computation'!$B$23-'rhos computation'!$B$23)</f>
        <v>0.0256284652225673</v>
      </c>
      <c r="W3895" s="0" t="n">
        <f aca="false">NORMSDIST(-O3895)</f>
        <v>0.00834529516322563</v>
      </c>
      <c r="X3895" s="0" t="n">
        <f aca="false">NORMSDIST(-P3895)</f>
        <v>0.0417798852645645</v>
      </c>
    </row>
    <row r="3896" customFormat="false" ht="13" hidden="false" customHeight="false" outlineLevel="0" collapsed="false">
      <c r="A3896" s="0" t="n">
        <v>0.0519813461769233</v>
      </c>
      <c r="B3896" s="0" t="n">
        <v>-0.163379469952319</v>
      </c>
      <c r="C3896" s="0" t="n">
        <v>1.05949945029195</v>
      </c>
      <c r="D3896" s="0" t="n">
        <v>0.321677977934241</v>
      </c>
      <c r="E3896" s="0" t="n">
        <f aca="false" t="array" ref="E3896:H3896">MMULT(A3896:D3896,'Root matrix of resiudals'!$B$19:E$22)</f>
        <v>0.00304598062869081</v>
      </c>
      <c r="F3896" s="0" t="n">
        <v>-0.000725234079727718</v>
      </c>
      <c r="G3896" s="0" t="n">
        <v>0.0169204391637271</v>
      </c>
      <c r="H3896" s="0" t="n">
        <v>0.00640264442617749</v>
      </c>
      <c r="I3896" s="3" t="n">
        <f aca="false" t="array" ref="I3896:L3896">MMULT('t+2'!I3896:L3896,'input - gretl'!$B$3:$E$6)+MMULT('Point forecasts'!$P$4:$T$4,'input - gretl'!$B$9:$E$13)+MMULT('t+2'!Q3896:S3896,'input - gretl'!$B$14:$E$16)+E3896:H3896</f>
        <v>0.00403525640711414</v>
      </c>
      <c r="J3896" s="3" t="n">
        <v>0.0425382484540095</v>
      </c>
      <c r="K3896" s="3" t="n">
        <v>0.031346326125052</v>
      </c>
      <c r="L3896" s="3" t="n">
        <v>0.0120277835084545</v>
      </c>
      <c r="M3896" s="0" t="n">
        <f aca="false">'t+2'!M3896+I3896</f>
        <v>0.128591704042877</v>
      </c>
      <c r="N3896" s="0" t="n">
        <f aca="false">'t+2'!N3896+J3896</f>
        <v>0.00216908395892617</v>
      </c>
      <c r="O3896" s="0" t="n">
        <f aca="false">'t+2'!O3896+K3896</f>
        <v>2.46338724311085</v>
      </c>
      <c r="P3896" s="0" t="n">
        <f aca="false">'t+2'!P3896+L3896</f>
        <v>1.72113873410743</v>
      </c>
      <c r="Q3896" s="0" t="n">
        <f aca="false" t="array" ref="Q3896:S3896">MMULT(M3896:P3896,'input - gretl'!$B$19:$D$22)+MMULT('Point forecasts'!$J$5:$O$5,'input - gretl'!$B$23:$D$28)</f>
        <v>13.924602336593</v>
      </c>
      <c r="R3896" s="0" t="n">
        <v>6.80272869093203</v>
      </c>
      <c r="S3896" s="0" t="n">
        <v>10.1781656167623</v>
      </c>
      <c r="U3896" s="4" t="n">
        <f aca="false">NORMSDIST(-M3896/'rhos computation'!$B$11)-EXP(M3896+'rhos computation'!$B$11^2/2)*NORMSDIST(-M3896/'rhos computation'!$B$11-'rhos computation'!$B$11)</f>
        <v>0.0117557995042341</v>
      </c>
      <c r="V3896" s="4" t="n">
        <f aca="false">NORMSDIST(-N3896/'rhos computation'!$B$23)-EXP(N3896+'rhos computation'!$B$23^2/2)*NORMSDIST(-N3896/'rhos computation'!$B$23-'rhos computation'!$B$23)</f>
        <v>0.0207192825068838</v>
      </c>
      <c r="W3896" s="0" t="n">
        <f aca="false">NORMSDIST(-O3896)</f>
        <v>0.00688155890268139</v>
      </c>
      <c r="X3896" s="0" t="n">
        <f aca="false">NORMSDIST(-P3896)</f>
        <v>0.0426128259995037</v>
      </c>
    </row>
    <row r="3897" customFormat="false" ht="13" hidden="false" customHeight="false" outlineLevel="0" collapsed="false">
      <c r="A3897" s="0" t="n">
        <v>-0.371819547491177</v>
      </c>
      <c r="B3897" s="0" t="n">
        <v>-2.22751665033887</v>
      </c>
      <c r="C3897" s="0" t="n">
        <v>2.09514155647051</v>
      </c>
      <c r="D3897" s="0" t="n">
        <v>-0.0510224640013832</v>
      </c>
      <c r="E3897" s="0" t="n">
        <f aca="false" t="array" ref="E3897:H3897">MMULT(A3897:D3897,'Root matrix of resiudals'!$B$19:E$22)</f>
        <v>-0.0183886116445465</v>
      </c>
      <c r="F3897" s="0" t="n">
        <v>-0.0569677369781771</v>
      </c>
      <c r="G3897" s="0" t="n">
        <v>0.0252488952737572</v>
      </c>
      <c r="H3897" s="0" t="n">
        <v>0.00156761695597381</v>
      </c>
      <c r="I3897" s="3" t="n">
        <f aca="false" t="array" ref="I3897:L3897">MMULT('t+2'!I3897:L3897,'input - gretl'!$B$3:$E$6)+MMULT('Point forecasts'!$P$4:$T$4,'input - gretl'!$B$9:$E$13)+MMULT('t+2'!Q3897:S3897,'input - gretl'!$B$14:$E$16)+E3897:H3897</f>
        <v>-0.0554995961410095</v>
      </c>
      <c r="J3897" s="3" t="n">
        <v>-0.0561903802423322</v>
      </c>
      <c r="K3897" s="3" t="n">
        <v>0.0554134593387775</v>
      </c>
      <c r="L3897" s="3" t="n">
        <v>-0.00726083205919241</v>
      </c>
      <c r="M3897" s="0" t="n">
        <f aca="false">'t+2'!M3897+I3897</f>
        <v>0.125075681411419</v>
      </c>
      <c r="N3897" s="0" t="n">
        <f aca="false">'t+2'!N3897+J3897</f>
        <v>-0.0503876485921121</v>
      </c>
      <c r="O3897" s="0" t="n">
        <f aca="false">'t+2'!O3897+K3897</f>
        <v>2.46578429039895</v>
      </c>
      <c r="P3897" s="0" t="n">
        <f aca="false">'t+2'!P3897+L3897</f>
        <v>1.76197646762797</v>
      </c>
      <c r="Q3897" s="0" t="n">
        <f aca="false" t="array" ref="Q3897:S3897">MMULT(M3897:P3897,'input - gretl'!$B$19:$D$22)+MMULT('Point forecasts'!$J$5:$O$5,'input - gretl'!$B$23:$D$28)</f>
        <v>13.9210863139616</v>
      </c>
      <c r="R3897" s="0" t="n">
        <v>6.75017195838099</v>
      </c>
      <c r="S3897" s="0" t="n">
        <v>10.1417239375857</v>
      </c>
      <c r="U3897" s="4" t="n">
        <f aca="false">NORMSDIST(-M3897/'rhos computation'!$B$11)-EXP(M3897+'rhos computation'!$B$11^2/2)*NORMSDIST(-M3897/'rhos computation'!$B$11-'rhos computation'!$B$11)</f>
        <v>0.0123290815756854</v>
      </c>
      <c r="V3897" s="4" t="n">
        <f aca="false">NORMSDIST(-N3897/'rhos computation'!$B$23)-EXP(N3897+'rhos computation'!$B$23^2/2)*NORMSDIST(-N3897/'rhos computation'!$B$23-'rhos computation'!$B$23)</f>
        <v>0.0535213621398195</v>
      </c>
      <c r="W3897" s="0" t="n">
        <f aca="false">NORMSDIST(-O3897)</f>
        <v>0.00683568189163058</v>
      </c>
      <c r="X3897" s="0" t="n">
        <f aca="false">NORMSDIST(-P3897)</f>
        <v>0.039036636756663</v>
      </c>
    </row>
    <row r="3898" customFormat="false" ht="13" hidden="false" customHeight="false" outlineLevel="0" collapsed="false">
      <c r="A3898" s="0" t="n">
        <v>-0.783209568400385</v>
      </c>
      <c r="B3898" s="0" t="n">
        <v>-1.88193985709957</v>
      </c>
      <c r="C3898" s="0" t="n">
        <v>-1.07149165897188</v>
      </c>
      <c r="D3898" s="0" t="n">
        <v>-1.11865543727802</v>
      </c>
      <c r="E3898" s="0" t="n">
        <f aca="false" t="array" ref="E3898:H3898">MMULT(A3898:D3898,'Root matrix of resiudals'!$B$19:E$22)</f>
        <v>-0.038759727238893</v>
      </c>
      <c r="F3898" s="0" t="n">
        <v>-0.0594649956484795</v>
      </c>
      <c r="G3898" s="0" t="n">
        <v>-0.0262733101422704</v>
      </c>
      <c r="H3898" s="0" t="n">
        <v>-0.0192032906342665</v>
      </c>
      <c r="I3898" s="3" t="n">
        <f aca="false" t="array" ref="I3898:L3898">MMULT('t+2'!I3898:L3898,'input - gretl'!$B$3:$E$6)+MMULT('Point forecasts'!$P$4:$T$4,'input - gretl'!$B$9:$E$13)+MMULT('t+2'!Q3898:S3898,'input - gretl'!$B$14:$E$16)+E3898:H3898</f>
        <v>-0.0545435376320774</v>
      </c>
      <c r="J3898" s="3" t="n">
        <v>-0.0543407015114122</v>
      </c>
      <c r="K3898" s="3" t="n">
        <v>-0.016547874297791</v>
      </c>
      <c r="L3898" s="3" t="n">
        <v>-0.0222907087802384</v>
      </c>
      <c r="M3898" s="0" t="n">
        <f aca="false">'t+2'!M3898+I3898</f>
        <v>0.0439068411482995</v>
      </c>
      <c r="N3898" s="0" t="n">
        <f aca="false">'t+2'!N3898+J3898</f>
        <v>-0.0826679409511433</v>
      </c>
      <c r="O3898" s="0" t="n">
        <f aca="false">'t+2'!O3898+K3898</f>
        <v>2.40014410111036</v>
      </c>
      <c r="P3898" s="0" t="n">
        <f aca="false">'t+2'!P3898+L3898</f>
        <v>1.71948455325418</v>
      </c>
      <c r="Q3898" s="0" t="n">
        <f aca="false" t="array" ref="Q3898:S3898">MMULT(M3898:P3898,'input - gretl'!$B$19:$D$22)+MMULT('Point forecasts'!$J$5:$O$5,'input - gretl'!$B$23:$D$28)</f>
        <v>13.8399174736985</v>
      </c>
      <c r="R3898" s="0" t="n">
        <v>6.71789166602196</v>
      </c>
      <c r="S3898" s="0" t="n">
        <v>10.1164956834623</v>
      </c>
      <c r="U3898" s="4" t="n">
        <f aca="false">NORMSDIST(-M3898/'rhos computation'!$B$11)-EXP(M3898+'rhos computation'!$B$11^2/2)*NORMSDIST(-M3898/'rhos computation'!$B$11-'rhos computation'!$B$11)</f>
        <v>0.0325098819975755</v>
      </c>
      <c r="V3898" s="4" t="n">
        <f aca="false">NORMSDIST(-N3898/'rhos computation'!$B$23)-EXP(N3898+'rhos computation'!$B$23^2/2)*NORMSDIST(-N3898/'rhos computation'!$B$23-'rhos computation'!$B$23)</f>
        <v>0.0797075997165261</v>
      </c>
      <c r="W3898" s="0" t="n">
        <f aca="false">NORMSDIST(-O3898)</f>
        <v>0.00819430940589191</v>
      </c>
      <c r="X3898" s="0" t="n">
        <f aca="false">NORMSDIST(-P3898)</f>
        <v>0.042763088959674</v>
      </c>
    </row>
    <row r="3899" customFormat="false" ht="13" hidden="false" customHeight="false" outlineLevel="0" collapsed="false">
      <c r="A3899" s="0" t="n">
        <v>0.226006552388111</v>
      </c>
      <c r="B3899" s="0" t="n">
        <v>-0.657865624236762</v>
      </c>
      <c r="C3899" s="0" t="n">
        <v>0.973137924644445</v>
      </c>
      <c r="D3899" s="0" t="n">
        <v>0.43783192404315</v>
      </c>
      <c r="E3899" s="0" t="n">
        <f aca="false" t="array" ref="E3899:H3899">MMULT(A3899:D3899,'Root matrix of resiudals'!$B$19:E$22)</f>
        <v>0.00924166220817806</v>
      </c>
      <c r="F3899" s="0" t="n">
        <v>-0.0147621815100136</v>
      </c>
      <c r="G3899" s="0" t="n">
        <v>0.0141012666990949</v>
      </c>
      <c r="H3899" s="0" t="n">
        <v>0.00808947382319699</v>
      </c>
      <c r="I3899" s="3" t="n">
        <f aca="false" t="array" ref="I3899:L3899">MMULT('t+2'!I3899:L3899,'input - gretl'!$B$3:$E$6)+MMULT('Point forecasts'!$P$4:$T$4,'input - gretl'!$B$9:$E$13)+MMULT('t+2'!Q3899:S3899,'input - gretl'!$B$14:$E$16)+E3899:H3899</f>
        <v>0.00766354694133258</v>
      </c>
      <c r="J3899" s="3" t="n">
        <v>-0.00687521548481792</v>
      </c>
      <c r="K3899" s="3" t="n">
        <v>0.0333354887244393</v>
      </c>
      <c r="L3899" s="3" t="n">
        <v>0.00502385634717258</v>
      </c>
      <c r="M3899" s="0" t="n">
        <f aca="false">'t+2'!M3899+I3899</f>
        <v>0.131390600554412</v>
      </c>
      <c r="N3899" s="0" t="n">
        <f aca="false">'t+2'!N3899+J3899</f>
        <v>-0.015813131036532</v>
      </c>
      <c r="O3899" s="0" t="n">
        <f aca="false">'t+2'!O3899+K3899</f>
        <v>2.46646097260116</v>
      </c>
      <c r="P3899" s="0" t="n">
        <f aca="false">'t+2'!P3899+L3899</f>
        <v>1.76346700988496</v>
      </c>
      <c r="Q3899" s="0" t="n">
        <f aca="false" t="array" ref="Q3899:S3899">MMULT(M3899:P3899,'input - gretl'!$B$19:$D$22)+MMULT('Point forecasts'!$J$5:$O$5,'input - gretl'!$B$23:$D$28)</f>
        <v>13.9274012331046</v>
      </c>
      <c r="R3899" s="0" t="n">
        <v>6.78474647593657</v>
      </c>
      <c r="S3899" s="0" t="n">
        <v>10.1409830395744</v>
      </c>
      <c r="U3899" s="4" t="n">
        <f aca="false">NORMSDIST(-M3899/'rhos computation'!$B$11)-EXP(M3899+'rhos computation'!$B$11^2/2)*NORMSDIST(-M3899/'rhos computation'!$B$11-'rhos computation'!$B$11)</f>
        <v>0.0113146357638687</v>
      </c>
      <c r="V3899" s="4" t="n">
        <f aca="false">NORMSDIST(-N3899/'rhos computation'!$B$23)-EXP(N3899+'rhos computation'!$B$23^2/2)*NORMSDIST(-N3899/'rhos computation'!$B$23-'rhos computation'!$B$23)</f>
        <v>0.0301179163660584</v>
      </c>
      <c r="W3899" s="0" t="n">
        <f aca="false">NORMSDIST(-O3899)</f>
        <v>0.00682277988452314</v>
      </c>
      <c r="X3899" s="0" t="n">
        <f aca="false">NORMSDIST(-P3899)</f>
        <v>0.0389108783119726</v>
      </c>
    </row>
    <row r="3900" customFormat="false" ht="13" hidden="false" customHeight="false" outlineLevel="0" collapsed="false">
      <c r="A3900" s="0" t="n">
        <v>1.11039208257766</v>
      </c>
      <c r="B3900" s="0" t="n">
        <v>1.19496472599672</v>
      </c>
      <c r="C3900" s="0" t="n">
        <v>0.554783299338926</v>
      </c>
      <c r="D3900" s="0" t="n">
        <v>0.16614753746798</v>
      </c>
      <c r="E3900" s="0" t="n">
        <f aca="false" t="array" ref="E3900:H3900">MMULT(A3900:D3900,'Root matrix of resiudals'!$B$19:E$22)</f>
        <v>0.0509682795463339</v>
      </c>
      <c r="F3900" s="0" t="n">
        <v>0.0386597118303118</v>
      </c>
      <c r="G3900" s="0" t="n">
        <v>0.0147930622928163</v>
      </c>
      <c r="H3900" s="0" t="n">
        <v>0.00298474388462748</v>
      </c>
      <c r="I3900" s="3" t="n">
        <f aca="false" t="array" ref="I3900:L3900">MMULT('t+2'!I3900:L3900,'input - gretl'!$B$3:$E$6)+MMULT('Point forecasts'!$P$4:$T$4,'input - gretl'!$B$9:$E$13)+MMULT('t+2'!Q3900:S3900,'input - gretl'!$B$14:$E$16)+E3900:H3900</f>
        <v>0.0718891109750114</v>
      </c>
      <c r="J3900" s="3" t="n">
        <v>0.0398055599915879</v>
      </c>
      <c r="K3900" s="3" t="n">
        <v>0.0290248158362875</v>
      </c>
      <c r="L3900" s="3" t="n">
        <v>0.000157558394157915</v>
      </c>
      <c r="M3900" s="0" t="n">
        <f aca="false">'t+2'!M3900+I3900</f>
        <v>0.122443706938559</v>
      </c>
      <c r="N3900" s="0" t="n">
        <f aca="false">'t+2'!N3900+J3900</f>
        <v>0.0360445462328124</v>
      </c>
      <c r="O3900" s="0" t="n">
        <f aca="false">'t+2'!O3900+K3900</f>
        <v>2.45120919093523</v>
      </c>
      <c r="P3900" s="0" t="n">
        <f aca="false">'t+2'!P3900+L3900</f>
        <v>1.74110559568518</v>
      </c>
      <c r="Q3900" s="0" t="n">
        <f aca="false" t="array" ref="Q3900:S3900">MMULT(M3900:P3900,'input - gretl'!$B$19:$D$22)+MMULT('Point forecasts'!$J$5:$O$5,'input - gretl'!$B$23:$D$28)</f>
        <v>13.9184543394887</v>
      </c>
      <c r="R3900" s="0" t="n">
        <v>6.83660415320591</v>
      </c>
      <c r="S3900" s="0" t="n">
        <v>10.1469980808832</v>
      </c>
      <c r="U3900" s="4" t="n">
        <f aca="false">NORMSDIST(-M3900/'rhos computation'!$B$11)-EXP(M3900+'rhos computation'!$B$11^2/2)*NORMSDIST(-M3900/'rhos computation'!$B$11-'rhos computation'!$B$11)</f>
        <v>0.0127724028116884</v>
      </c>
      <c r="V3900" s="4" t="n">
        <f aca="false">NORMSDIST(-N3900/'rhos computation'!$B$23)-EXP(N3900+'rhos computation'!$B$23^2/2)*NORMSDIST(-N3900/'rhos computation'!$B$23-'rhos computation'!$B$23)</f>
        <v>0.00868483237304718</v>
      </c>
      <c r="W3900" s="0" t="n">
        <f aca="false">NORMSDIST(-O3900)</f>
        <v>0.00711885908811108</v>
      </c>
      <c r="X3900" s="0" t="n">
        <f aca="false">NORMSDIST(-P3900)</f>
        <v>0.0408325353474928</v>
      </c>
    </row>
    <row r="3901" customFormat="false" ht="13" hidden="false" customHeight="false" outlineLevel="0" collapsed="false">
      <c r="A3901" s="0" t="n">
        <v>0.679360636707859</v>
      </c>
      <c r="B3901" s="0" t="n">
        <v>0.181228052511486</v>
      </c>
      <c r="C3901" s="0" t="n">
        <v>1.34707746535913</v>
      </c>
      <c r="D3901" s="0" t="n">
        <v>1.49028915298913</v>
      </c>
      <c r="E3901" s="0" t="n">
        <f aca="false" t="array" ref="E3901:H3901">MMULT(A3901:D3901,'Root matrix of resiudals'!$B$19:E$22)</f>
        <v>0.0306514757315813</v>
      </c>
      <c r="F3901" s="0" t="n">
        <v>0.011650733875866</v>
      </c>
      <c r="G3901" s="0" t="n">
        <v>0.0249055805754016</v>
      </c>
      <c r="H3901" s="0" t="n">
        <v>0.0254775204003295</v>
      </c>
      <c r="I3901" s="3" t="n">
        <f aca="false" t="array" ref="I3901:L3901">MMULT('t+2'!I3901:L3901,'input - gretl'!$B$3:$E$6)+MMULT('Point forecasts'!$P$4:$T$4,'input - gretl'!$B$9:$E$13)+MMULT('t+2'!Q3901:S3901,'input - gretl'!$B$14:$E$16)+E3901:H3901</f>
        <v>-0.0313827465981392</v>
      </c>
      <c r="J3901" s="3" t="n">
        <v>0.00801825443677527</v>
      </c>
      <c r="K3901" s="3" t="n">
        <v>0.0449956109660087</v>
      </c>
      <c r="L3901" s="3" t="n">
        <v>0.0330188232504507</v>
      </c>
      <c r="M3901" s="0" t="n">
        <f aca="false">'t+2'!M3901+I3901</f>
        <v>0.215168737631159</v>
      </c>
      <c r="N3901" s="0" t="n">
        <f aca="false">'t+2'!N3901+J3901</f>
        <v>0.0110235245757242</v>
      </c>
      <c r="O3901" s="0" t="n">
        <f aca="false">'t+2'!O3901+K3901</f>
        <v>2.46644908365529</v>
      </c>
      <c r="P3901" s="0" t="n">
        <f aca="false">'t+2'!P3901+L3901</f>
        <v>1.76038504152313</v>
      </c>
      <c r="Q3901" s="0" t="n">
        <f aca="false" t="array" ref="Q3901:S3901">MMULT(M3901:P3901,'input - gretl'!$B$19:$D$22)+MMULT('Point forecasts'!$J$5:$O$5,'input - gretl'!$B$23:$D$28)</f>
        <v>14.0111793701813</v>
      </c>
      <c r="R3901" s="0" t="n">
        <v>6.81158313154883</v>
      </c>
      <c r="S3901" s="0" t="n">
        <v>10.1439022566391</v>
      </c>
      <c r="U3901" s="4" t="n">
        <f aca="false">NORMSDIST(-M3901/'rhos computation'!$B$11)-EXP(M3901+'rhos computation'!$B$11^2/2)*NORMSDIST(-M3901/'rhos computation'!$B$11-'rhos computation'!$B$11)</f>
        <v>0.00310768710523709</v>
      </c>
      <c r="V3901" s="4" t="n">
        <f aca="false">NORMSDIST(-N3901/'rhos computation'!$B$23)-EXP(N3901+'rhos computation'!$B$23^2/2)*NORMSDIST(-N3901/'rhos computation'!$B$23-'rhos computation'!$B$23)</f>
        <v>0.0168696210272932</v>
      </c>
      <c r="W3901" s="0" t="n">
        <f aca="false">NORMSDIST(-O3901)</f>
        <v>0.00682300638013996</v>
      </c>
      <c r="X3901" s="0" t="n">
        <f aca="false">NORMSDIST(-P3901)</f>
        <v>0.0391712719269518</v>
      </c>
    </row>
    <row r="3902" customFormat="false" ht="13" hidden="false" customHeight="false" outlineLevel="0" collapsed="false">
      <c r="A3902" s="0" t="n">
        <v>-0.865147824841613</v>
      </c>
      <c r="B3902" s="0" t="n">
        <v>0.0208032093964087</v>
      </c>
      <c r="C3902" s="0" t="n">
        <v>0.00731374035469435</v>
      </c>
      <c r="D3902" s="0" t="n">
        <v>0.60563847579738</v>
      </c>
      <c r="E3902" s="0" t="n">
        <f aca="false" t="array" ref="E3902:H3902">MMULT(A3902:D3902,'Root matrix of resiudals'!$B$19:E$22)</f>
        <v>-0.0372945400102413</v>
      </c>
      <c r="F3902" s="0" t="n">
        <v>-0.00129847566588623</v>
      </c>
      <c r="G3902" s="0" t="n">
        <v>-0.000182590265612973</v>
      </c>
      <c r="H3902" s="0" t="n">
        <v>0.0101687384197851</v>
      </c>
      <c r="I3902" s="3" t="n">
        <f aca="false" t="array" ref="I3902:L3902">MMULT('t+2'!I3902:L3902,'input - gretl'!$B$3:$E$6)+MMULT('Point forecasts'!$P$4:$T$4,'input - gretl'!$B$9:$E$13)+MMULT('t+2'!Q3902:S3902,'input - gretl'!$B$14:$E$16)+E3902:H3902</f>
        <v>-0.0530137783306641</v>
      </c>
      <c r="J3902" s="3" t="n">
        <v>0.0325529637744937</v>
      </c>
      <c r="K3902" s="3" t="n">
        <v>0.0310270621289182</v>
      </c>
      <c r="L3902" s="3" t="n">
        <v>0.0121432547595224</v>
      </c>
      <c r="M3902" s="0" t="n">
        <f aca="false">'t+2'!M3902+I3902</f>
        <v>0.143682336460879</v>
      </c>
      <c r="N3902" s="0" t="n">
        <f aca="false">'t+2'!N3902+J3902</f>
        <v>0.0214880023658512</v>
      </c>
      <c r="O3902" s="0" t="n">
        <f aca="false">'t+2'!O3902+K3902</f>
        <v>2.49628544083275</v>
      </c>
      <c r="P3902" s="0" t="n">
        <f aca="false">'t+2'!P3902+L3902</f>
        <v>1.79496001465155</v>
      </c>
      <c r="Q3902" s="0" t="n">
        <f aca="false" t="array" ref="Q3902:S3902">MMULT(M3902:P3902,'input - gretl'!$B$19:$D$22)+MMULT('Point forecasts'!$J$5:$O$5,'input - gretl'!$B$23:$D$28)</f>
        <v>13.939692969011</v>
      </c>
      <c r="R3902" s="0" t="n">
        <v>6.82204760933895</v>
      </c>
      <c r="S3902" s="0" t="n">
        <v>10.1408560856227</v>
      </c>
      <c r="U3902" s="4" t="n">
        <f aca="false">NORMSDIST(-M3902/'rhos computation'!$B$11)-EXP(M3902+'rhos computation'!$B$11^2/2)*NORMSDIST(-M3902/'rhos computation'!$B$11-'rhos computation'!$B$11)</f>
        <v>0.00953006005149704</v>
      </c>
      <c r="V3902" s="4" t="n">
        <f aca="false">NORMSDIST(-N3902/'rhos computation'!$B$23)-EXP(N3902+'rhos computation'!$B$23^2/2)*NORMSDIST(-N3902/'rhos computation'!$B$23-'rhos computation'!$B$23)</f>
        <v>0.0129773783349842</v>
      </c>
      <c r="W3902" s="0" t="n">
        <f aca="false">NORMSDIST(-O3902)</f>
        <v>0.00627507834053939</v>
      </c>
      <c r="X3902" s="0" t="n">
        <f aca="false">NORMSDIST(-P3902)</f>
        <v>0.0363300354321789</v>
      </c>
    </row>
    <row r="3903" customFormat="false" ht="13" hidden="false" customHeight="false" outlineLevel="0" collapsed="false">
      <c r="A3903" s="0" t="n">
        <v>0.975147849617354</v>
      </c>
      <c r="B3903" s="0" t="n">
        <v>1.05012094626838</v>
      </c>
      <c r="C3903" s="0" t="n">
        <v>-0.702136019484923</v>
      </c>
      <c r="D3903" s="0" t="n">
        <v>1.62990972742799</v>
      </c>
      <c r="E3903" s="0" t="n">
        <f aca="false" t="array" ref="E3903:H3903">MMULT(A3903:D3903,'Root matrix of resiudals'!$B$19:E$22)</f>
        <v>0.0427245291944227</v>
      </c>
      <c r="F3903" s="0" t="n">
        <v>0.0297982313034542</v>
      </c>
      <c r="G3903" s="0" t="n">
        <v>-0.00447364911066559</v>
      </c>
      <c r="H3903" s="0" t="n">
        <v>0.0253400935636836</v>
      </c>
      <c r="I3903" s="3" t="n">
        <f aca="false" t="array" ref="I3903:L3903">MMULT('t+2'!I3903:L3903,'input - gretl'!$B$3:$E$6)+MMULT('Point forecasts'!$P$4:$T$4,'input - gretl'!$B$9:$E$13)+MMULT('t+2'!Q3903:S3903,'input - gretl'!$B$14:$E$16)+E3903:H3903</f>
        <v>0.0343918666646097</v>
      </c>
      <c r="J3903" s="3" t="n">
        <v>0.0315881282341364</v>
      </c>
      <c r="K3903" s="3" t="n">
        <v>0.0231849497766419</v>
      </c>
      <c r="L3903" s="3" t="n">
        <v>0.0271498333282072</v>
      </c>
      <c r="M3903" s="0" t="n">
        <f aca="false">'t+2'!M3903+I3903</f>
        <v>0.160948769042444</v>
      </c>
      <c r="N3903" s="0" t="n">
        <f aca="false">'t+2'!N3903+J3903</f>
        <v>0.0449987298260597</v>
      </c>
      <c r="O3903" s="0" t="n">
        <f aca="false">'t+2'!O3903+K3903</f>
        <v>2.45971299834945</v>
      </c>
      <c r="P3903" s="0" t="n">
        <f aca="false">'t+2'!P3903+L3903</f>
        <v>1.80318059566625</v>
      </c>
      <c r="Q3903" s="0" t="n">
        <f aca="false" t="array" ref="Q3903:S3903">MMULT(M3903:P3903,'input - gretl'!$B$19:$D$22)+MMULT('Point forecasts'!$J$5:$O$5,'input - gretl'!$B$23:$D$28)</f>
        <v>13.9569594015926</v>
      </c>
      <c r="R3903" s="0" t="n">
        <v>6.84555833679916</v>
      </c>
      <c r="S3903" s="0" t="n">
        <v>10.0964654595654</v>
      </c>
      <c r="U3903" s="4" t="n">
        <f aca="false">NORMSDIST(-M3903/'rhos computation'!$B$11)-EXP(M3903+'rhos computation'!$B$11^2/2)*NORMSDIST(-M3903/'rhos computation'!$B$11-'rhos computation'!$B$11)</f>
        <v>0.00741211234243151</v>
      </c>
      <c r="V3903" s="4" t="n">
        <f aca="false">NORMSDIST(-N3903/'rhos computation'!$B$23)-EXP(N3903+'rhos computation'!$B$23^2/2)*NORMSDIST(-N3903/'rhos computation'!$B$23-'rhos computation'!$B$23)</f>
        <v>0.00663453421313695</v>
      </c>
      <c r="W3903" s="0" t="n">
        <f aca="false">NORMSDIST(-O3903)</f>
        <v>0.0069524080334619</v>
      </c>
      <c r="X3903" s="0" t="n">
        <f aca="false">NORMSDIST(-P3903)</f>
        <v>0.0356799284406023</v>
      </c>
    </row>
    <row r="3904" customFormat="false" ht="13" hidden="false" customHeight="false" outlineLevel="0" collapsed="false">
      <c r="A3904" s="0" t="n">
        <v>0.0585170096587698</v>
      </c>
      <c r="B3904" s="0" t="n">
        <v>-1.72871608168504</v>
      </c>
      <c r="C3904" s="0" t="n">
        <v>0.281562135548574</v>
      </c>
      <c r="D3904" s="0" t="n">
        <v>-0.463320736390788</v>
      </c>
      <c r="E3904" s="0" t="n">
        <f aca="false" t="array" ref="E3904:H3904">MMULT(A3904:D3904,'Root matrix of resiudals'!$B$19:E$22)</f>
        <v>-0.000878335569017738</v>
      </c>
      <c r="F3904" s="0" t="n">
        <v>-0.0482801365634701</v>
      </c>
      <c r="G3904" s="0" t="n">
        <v>-0.00212761591532532</v>
      </c>
      <c r="H3904" s="0" t="n">
        <v>-0.00733179072022324</v>
      </c>
      <c r="I3904" s="3" t="n">
        <f aca="false" t="array" ref="I3904:L3904">MMULT('t+2'!I3904:L3904,'input - gretl'!$B$3:$E$6)+MMULT('Point forecasts'!$P$4:$T$4,'input - gretl'!$B$9:$E$13)+MMULT('t+2'!Q3904:S3904,'input - gretl'!$B$14:$E$16)+E3904:H3904</f>
        <v>-0.0102827814415919</v>
      </c>
      <c r="J3904" s="3" t="n">
        <v>-0.0641938011468092</v>
      </c>
      <c r="K3904" s="3" t="n">
        <v>-0.00116236838279741</v>
      </c>
      <c r="L3904" s="3" t="n">
        <v>-0.0170995295395033</v>
      </c>
      <c r="M3904" s="0" t="n">
        <f aca="false">'t+2'!M3904+I3904</f>
        <v>0.0444674708607508</v>
      </c>
      <c r="N3904" s="0" t="n">
        <f aca="false">'t+2'!N3904+J3904</f>
        <v>-0.099576929488117</v>
      </c>
      <c r="O3904" s="0" t="n">
        <f aca="false">'t+2'!O3904+K3904</f>
        <v>2.3566517252457</v>
      </c>
      <c r="P3904" s="0" t="n">
        <f aca="false">'t+2'!P3904+L3904</f>
        <v>1.69083581376872</v>
      </c>
      <c r="Q3904" s="0" t="n">
        <f aca="false" t="array" ref="Q3904:S3904">MMULT(M3904:P3904,'input - gretl'!$B$19:$D$22)+MMULT('Point forecasts'!$J$5:$O$5,'input - gretl'!$B$23:$D$28)</f>
        <v>13.8404781034109</v>
      </c>
      <c r="R3904" s="0" t="n">
        <v>6.70098267748499</v>
      </c>
      <c r="S3904" s="0" t="n">
        <v>10.1002496912853</v>
      </c>
      <c r="U3904" s="4" t="n">
        <f aca="false">NORMSDIST(-M3904/'rhos computation'!$B$11)-EXP(M3904+'rhos computation'!$B$11^2/2)*NORMSDIST(-M3904/'rhos computation'!$B$11-'rhos computation'!$B$11)</f>
        <v>0.0323192724829379</v>
      </c>
      <c r="V3904" s="4" t="n">
        <f aca="false">NORMSDIST(-N3904/'rhos computation'!$B$23)-EXP(N3904+'rhos computation'!$B$23^2/2)*NORMSDIST(-N3904/'rhos computation'!$B$23-'rhos computation'!$B$23)</f>
        <v>0.0942359291073582</v>
      </c>
      <c r="W3904" s="0" t="n">
        <f aca="false">NORMSDIST(-O3904)</f>
        <v>0.00922026633764558</v>
      </c>
      <c r="X3904" s="0" t="n">
        <f aca="false">NORMSDIST(-P3904)</f>
        <v>0.0454340825035593</v>
      </c>
    </row>
    <row r="3905" customFormat="false" ht="13" hidden="false" customHeight="false" outlineLevel="0" collapsed="false">
      <c r="A3905" s="0" t="n">
        <v>-0.00309330463650279</v>
      </c>
      <c r="B3905" s="0" t="n">
        <v>-1.12738142031969</v>
      </c>
      <c r="C3905" s="0" t="n">
        <v>0.509771219122616</v>
      </c>
      <c r="D3905" s="0" t="n">
        <v>1.19642815121159</v>
      </c>
      <c r="E3905" s="0" t="n">
        <f aca="false" t="array" ref="E3905:H3905">MMULT(A3905:D3905,'Root matrix of resiudals'!$B$19:E$22)</f>
        <v>-0.00251373837458565</v>
      </c>
      <c r="F3905" s="0" t="n">
        <v>-0.0303098643504169</v>
      </c>
      <c r="G3905" s="0" t="n">
        <v>0.00553385699112477</v>
      </c>
      <c r="H3905" s="0" t="n">
        <v>0.0199254849490979</v>
      </c>
      <c r="I3905" s="3" t="n">
        <f aca="false" t="array" ref="I3905:L3905">MMULT('t+2'!I3905:L3905,'input - gretl'!$B$3:$E$6)+MMULT('Point forecasts'!$P$4:$T$4,'input - gretl'!$B$9:$E$13)+MMULT('t+2'!Q3905:S3905,'input - gretl'!$B$14:$E$16)+E3905:H3905</f>
        <v>-0.0152298668408017</v>
      </c>
      <c r="J3905" s="3" t="n">
        <v>-0.00944308561235353</v>
      </c>
      <c r="K3905" s="3" t="n">
        <v>0.011911394491435</v>
      </c>
      <c r="L3905" s="3" t="n">
        <v>-0.000312855690933832</v>
      </c>
      <c r="M3905" s="0" t="n">
        <f aca="false">'t+2'!M3905+I3905</f>
        <v>0.0620219015768562</v>
      </c>
      <c r="N3905" s="0" t="n">
        <f aca="false">'t+2'!N3905+J3905</f>
        <v>-0.0745758442188722</v>
      </c>
      <c r="O3905" s="0" t="n">
        <f aca="false">'t+2'!O3905+K3905</f>
        <v>2.39674398731051</v>
      </c>
      <c r="P3905" s="0" t="n">
        <f aca="false">'t+2'!P3905+L3905</f>
        <v>1.73281754287199</v>
      </c>
      <c r="Q3905" s="0" t="n">
        <f aca="false" t="array" ref="Q3905:S3905">MMULT(M3905:P3905,'input - gretl'!$B$19:$D$22)+MMULT('Point forecasts'!$J$5:$O$5,'input - gretl'!$B$23:$D$28)</f>
        <v>13.858032534127</v>
      </c>
      <c r="R3905" s="0" t="n">
        <v>6.72598376275423</v>
      </c>
      <c r="S3905" s="0" t="n">
        <v>10.1004152298865</v>
      </c>
      <c r="U3905" s="4" t="n">
        <f aca="false">NORMSDIST(-M3905/'rhos computation'!$B$11)-EXP(M3905+'rhos computation'!$B$11^2/2)*NORMSDIST(-M3905/'rhos computation'!$B$11-'rhos computation'!$B$11)</f>
        <v>0.0267354129681005</v>
      </c>
      <c r="V3905" s="4" t="n">
        <f aca="false">NORMSDIST(-N3905/'rhos computation'!$B$23)-EXP(N3905+'rhos computation'!$B$23^2/2)*NORMSDIST(-N3905/'rhos computation'!$B$23-'rhos computation'!$B$23)</f>
        <v>0.0728961478918392</v>
      </c>
      <c r="W3905" s="0" t="n">
        <f aca="false">NORMSDIST(-O3905)</f>
        <v>0.00827073831530577</v>
      </c>
      <c r="X3905" s="0" t="n">
        <f aca="false">NORMSDIST(-P3905)</f>
        <v>0.0415640518865516</v>
      </c>
    </row>
    <row r="3906" customFormat="false" ht="13" hidden="false" customHeight="false" outlineLevel="0" collapsed="false">
      <c r="A3906" s="0" t="n">
        <v>0.257756211581593</v>
      </c>
      <c r="B3906" s="0" t="n">
        <v>1.09938078079533</v>
      </c>
      <c r="C3906" s="0" t="n">
        <v>-0.616470884655791</v>
      </c>
      <c r="D3906" s="0" t="n">
        <v>0.157808300202526</v>
      </c>
      <c r="E3906" s="0" t="n">
        <f aca="false" t="array" ref="E3906:H3906">MMULT(A3906:D3906,'Root matrix of resiudals'!$B$19:E$22)</f>
        <v>0.0127261899857052</v>
      </c>
      <c r="F3906" s="0" t="n">
        <v>0.0297922650195421</v>
      </c>
      <c r="G3906" s="0" t="n">
        <v>-0.00548838605130658</v>
      </c>
      <c r="H3906" s="0" t="n">
        <v>0.00182824556650835</v>
      </c>
      <c r="I3906" s="3" t="n">
        <f aca="false" t="array" ref="I3906:L3906">MMULT('t+2'!I3906:L3906,'input - gretl'!$B$3:$E$6)+MMULT('Point forecasts'!$P$4:$T$4,'input - gretl'!$B$9:$E$13)+MMULT('t+2'!Q3906:S3906,'input - gretl'!$B$14:$E$16)+E3906:H3906</f>
        <v>-0.0268103879671563</v>
      </c>
      <c r="J3906" s="3" t="n">
        <v>0.0465385210446738</v>
      </c>
      <c r="K3906" s="3" t="n">
        <v>0.0229975690994762</v>
      </c>
      <c r="L3906" s="3" t="n">
        <v>-0.00155699167362116</v>
      </c>
      <c r="M3906" s="0" t="n">
        <f aca="false">'t+2'!M3906+I3906</f>
        <v>0.139012403328698</v>
      </c>
      <c r="N3906" s="0" t="n">
        <f aca="false">'t+2'!N3906+J3906</f>
        <v>0.041012219699485</v>
      </c>
      <c r="O3906" s="0" t="n">
        <f aca="false">'t+2'!O3906+K3906</f>
        <v>2.47803964993618</v>
      </c>
      <c r="P3906" s="0" t="n">
        <f aca="false">'t+2'!P3906+L3906</f>
        <v>1.7928889607733</v>
      </c>
      <c r="Q3906" s="0" t="n">
        <f aca="false" t="array" ref="Q3906:S3906">MMULT(M3906:P3906,'input - gretl'!$B$19:$D$22)+MMULT('Point forecasts'!$J$5:$O$5,'input - gretl'!$B$23:$D$28)</f>
        <v>13.9350230358789</v>
      </c>
      <c r="R3906" s="0" t="n">
        <v>6.84157182667259</v>
      </c>
      <c r="S3906" s="0" t="n">
        <v>10.1245799705171</v>
      </c>
      <c r="U3906" s="4" t="n">
        <f aca="false">NORMSDIST(-M3906/'rhos computation'!$B$11)-EXP(M3906+'rhos computation'!$B$11^2/2)*NORMSDIST(-M3906/'rhos computation'!$B$11-'rhos computation'!$B$11)</f>
        <v>0.0101794434734171</v>
      </c>
      <c r="V3906" s="4" t="n">
        <f aca="false">NORMSDIST(-N3906/'rhos computation'!$B$23)-EXP(N3906+'rhos computation'!$B$23^2/2)*NORMSDIST(-N3906/'rhos computation'!$B$23-'rhos computation'!$B$23)</f>
        <v>0.00749564437858211</v>
      </c>
      <c r="W3906" s="0" t="n">
        <f aca="false">NORMSDIST(-O3906)</f>
        <v>0.00660532318531743</v>
      </c>
      <c r="X3906" s="0" t="n">
        <f aca="false">NORMSDIST(-P3906)</f>
        <v>0.036495340424516</v>
      </c>
    </row>
    <row r="3907" customFormat="false" ht="13" hidden="false" customHeight="false" outlineLevel="0" collapsed="false">
      <c r="A3907" s="0" t="n">
        <v>-0.557798450778927</v>
      </c>
      <c r="B3907" s="0" t="n">
        <v>-0.0103314887811207</v>
      </c>
      <c r="C3907" s="0" t="n">
        <v>0.219365220971052</v>
      </c>
      <c r="D3907" s="0" t="n">
        <v>-1.05704254737403</v>
      </c>
      <c r="E3907" s="0" t="n">
        <f aca="false" t="array" ref="E3907:H3907">MMULT(A3907:D3907,'Root matrix of resiudals'!$B$19:E$22)</f>
        <v>-0.023279753967935</v>
      </c>
      <c r="F3907" s="0" t="n">
        <v>-0.000839970016257332</v>
      </c>
      <c r="G3907" s="0" t="n">
        <v>0.00159845326421018</v>
      </c>
      <c r="H3907" s="0" t="n">
        <v>-0.0166885638906967</v>
      </c>
      <c r="I3907" s="3" t="n">
        <f aca="false" t="array" ref="I3907:L3907">MMULT('t+2'!I3907:L3907,'input - gretl'!$B$3:$E$6)+MMULT('Point forecasts'!$P$4:$T$4,'input - gretl'!$B$9:$E$13)+MMULT('t+2'!Q3907:S3907,'input - gretl'!$B$14:$E$16)+E3907:H3907</f>
        <v>-0.0672697553258832</v>
      </c>
      <c r="J3907" s="3" t="n">
        <v>0.00668164968830289</v>
      </c>
      <c r="K3907" s="3" t="n">
        <v>0.0393686055553819</v>
      </c>
      <c r="L3907" s="3" t="n">
        <v>-0.0118910437930705</v>
      </c>
      <c r="M3907" s="0" t="n">
        <f aca="false">'t+2'!M3907+I3907</f>
        <v>0.178808675567321</v>
      </c>
      <c r="N3907" s="0" t="n">
        <f aca="false">'t+2'!N3907+J3907</f>
        <v>0.0313312964538721</v>
      </c>
      <c r="O3907" s="0" t="n">
        <f aca="false">'t+2'!O3907+K3907</f>
        <v>2.49826297643712</v>
      </c>
      <c r="P3907" s="0" t="n">
        <f aca="false">'t+2'!P3907+L3907</f>
        <v>1.77964599192951</v>
      </c>
      <c r="Q3907" s="0" t="n">
        <f aca="false" t="array" ref="Q3907:S3907">MMULT(M3907:P3907,'input - gretl'!$B$19:$D$22)+MMULT('Point forecasts'!$J$5:$O$5,'input - gretl'!$B$23:$D$28)</f>
        <v>13.9748193081175</v>
      </c>
      <c r="R3907" s="0" t="n">
        <v>6.83189090342697</v>
      </c>
      <c r="S3907" s="0" t="n">
        <v>10.1573980225369</v>
      </c>
      <c r="U3907" s="4" t="n">
        <f aca="false">NORMSDIST(-M3907/'rhos computation'!$B$11)-EXP(M3907+'rhos computation'!$B$11^2/2)*NORMSDIST(-M3907/'rhos computation'!$B$11-'rhos computation'!$B$11)</f>
        <v>0.00564264689574326</v>
      </c>
      <c r="V3907" s="4" t="n">
        <f aca="false">NORMSDIST(-N3907/'rhos computation'!$B$23)-EXP(N3907+'rhos computation'!$B$23^2/2)*NORMSDIST(-N3907/'rhos computation'!$B$23-'rhos computation'!$B$23)</f>
        <v>0.00993870105290018</v>
      </c>
      <c r="W3907" s="0" t="n">
        <f aca="false">NORMSDIST(-O3907)</f>
        <v>0.00624017858628744</v>
      </c>
      <c r="X3907" s="0" t="n">
        <f aca="false">NORMSDIST(-P3907)</f>
        <v>0.0375669571696901</v>
      </c>
    </row>
    <row r="3908" customFormat="false" ht="13" hidden="false" customHeight="false" outlineLevel="0" collapsed="false">
      <c r="A3908" s="0" t="n">
        <v>-0.443769364744647</v>
      </c>
      <c r="B3908" s="0" t="n">
        <v>1.62631806556324</v>
      </c>
      <c r="C3908" s="0" t="n">
        <v>-2.1541865763639</v>
      </c>
      <c r="D3908" s="0" t="n">
        <v>-0.217687181823438</v>
      </c>
      <c r="E3908" s="0" t="n">
        <f aca="false" t="array" ref="E3908:H3908">MMULT(A3908:D3908,'Root matrix of resiudals'!$B$19:E$22)</f>
        <v>-0.0179351695869268</v>
      </c>
      <c r="F3908" s="0" t="n">
        <v>0.0377138784579803</v>
      </c>
      <c r="G3908" s="0" t="n">
        <v>-0.0296742642013129</v>
      </c>
      <c r="H3908" s="0" t="n">
        <v>-0.00572279265008713</v>
      </c>
      <c r="I3908" s="3" t="n">
        <f aca="false" t="array" ref="I3908:L3908">MMULT('t+2'!I3908:L3908,'input - gretl'!$B$3:$E$6)+MMULT('Point forecasts'!$P$4:$T$4,'input - gretl'!$B$9:$E$13)+MMULT('t+2'!Q3908:S3908,'input - gretl'!$B$14:$E$16)+E3908:H3908</f>
        <v>-0.0452687567943349</v>
      </c>
      <c r="J3908" s="3" t="n">
        <v>0.0317819751555058</v>
      </c>
      <c r="K3908" s="3" t="n">
        <v>-0.00969710429249977</v>
      </c>
      <c r="L3908" s="3" t="n">
        <v>-0.00389283967192111</v>
      </c>
      <c r="M3908" s="0" t="n">
        <f aca="false">'t+2'!M3908+I3908</f>
        <v>0.113283814463345</v>
      </c>
      <c r="N3908" s="0" t="n">
        <f aca="false">'t+2'!N3908+J3908</f>
        <v>0.0299901087546912</v>
      </c>
      <c r="O3908" s="0" t="n">
        <f aca="false">'t+2'!O3908+K3908</f>
        <v>2.37646450693536</v>
      </c>
      <c r="P3908" s="0" t="n">
        <f aca="false">'t+2'!P3908+L3908</f>
        <v>1.72085635845194</v>
      </c>
      <c r="Q3908" s="0" t="n">
        <f aca="false" t="array" ref="Q3908:S3908">MMULT(M3908:P3908,'input - gretl'!$B$19:$D$22)+MMULT('Point forecasts'!$J$5:$O$5,'input - gretl'!$B$23:$D$28)</f>
        <v>13.9092944470135</v>
      </c>
      <c r="R3908" s="0" t="n">
        <v>6.83054971572779</v>
      </c>
      <c r="S3908" s="0" t="n">
        <v>10.091511433954</v>
      </c>
      <c r="U3908" s="4" t="n">
        <f aca="false">NORMSDIST(-M3908/'rhos computation'!$B$11)-EXP(M3908+'rhos computation'!$B$11^2/2)*NORMSDIST(-M3908/'rhos computation'!$B$11-'rhos computation'!$B$11)</f>
        <v>0.0144130185555585</v>
      </c>
      <c r="V3908" s="4" t="n">
        <f aca="false">NORMSDIST(-N3908/'rhos computation'!$B$23)-EXP(N3908+'rhos computation'!$B$23^2/2)*NORMSDIST(-N3908/'rhos computation'!$B$23-'rhos computation'!$B$23)</f>
        <v>0.0103187117783894</v>
      </c>
      <c r="W3908" s="0" t="n">
        <f aca="false">NORMSDIST(-O3908)</f>
        <v>0.0087397214696775</v>
      </c>
      <c r="X3908" s="0" t="n">
        <f aca="false">NORMSDIST(-P3908)</f>
        <v>0.0426384462607217</v>
      </c>
    </row>
    <row r="3909" customFormat="false" ht="13" hidden="false" customHeight="false" outlineLevel="0" collapsed="false">
      <c r="A3909" s="0" t="n">
        <v>0.3394686246919</v>
      </c>
      <c r="B3909" s="0" t="n">
        <v>0.453211971414865</v>
      </c>
      <c r="C3909" s="0" t="n">
        <v>0.984905411783809</v>
      </c>
      <c r="D3909" s="0" t="n">
        <v>-1.2661549986496</v>
      </c>
      <c r="E3909" s="0" t="n">
        <f aca="false" t="array" ref="E3909:H3909">MMULT(A3909:D3909,'Root matrix of resiudals'!$B$19:E$22)</f>
        <v>0.0172924295184193</v>
      </c>
      <c r="F3909" s="0" t="n">
        <v>0.017170964786426</v>
      </c>
      <c r="G3909" s="0" t="n">
        <v>0.0164688228469287</v>
      </c>
      <c r="H3909" s="0" t="n">
        <v>-0.0195182383577365</v>
      </c>
      <c r="I3909" s="3" t="n">
        <f aca="false" t="array" ref="I3909:L3909">MMULT('t+2'!I3909:L3909,'input - gretl'!$B$3:$E$6)+MMULT('Point forecasts'!$P$4:$T$4,'input - gretl'!$B$9:$E$13)+MMULT('t+2'!Q3909:S3909,'input - gretl'!$B$14:$E$16)+E3909:H3909</f>
        <v>-0.0399516049305764</v>
      </c>
      <c r="J3909" s="3" t="n">
        <v>0.0187783845279724</v>
      </c>
      <c r="K3909" s="3" t="n">
        <v>0.0297467355610532</v>
      </c>
      <c r="L3909" s="3" t="n">
        <v>-0.0297482726033761</v>
      </c>
      <c r="M3909" s="0" t="n">
        <f aca="false">'t+2'!M3909+I3909</f>
        <v>0.0966181352713464</v>
      </c>
      <c r="N3909" s="0" t="n">
        <f aca="false">'t+2'!N3909+J3909</f>
        <v>-0.0178839318920658</v>
      </c>
      <c r="O3909" s="0" t="n">
        <f aca="false">'t+2'!O3909+K3909</f>
        <v>2.42643426602106</v>
      </c>
      <c r="P3909" s="0" t="n">
        <f aca="false">'t+2'!P3909+L3909</f>
        <v>1.72875051019957</v>
      </c>
      <c r="Q3909" s="0" t="n">
        <f aca="false" t="array" ref="Q3909:S3909">MMULT(M3909:P3909,'input - gretl'!$B$19:$D$22)+MMULT('Point forecasts'!$J$5:$O$5,'input - gretl'!$B$23:$D$28)</f>
        <v>13.8926287678215</v>
      </c>
      <c r="R3909" s="0" t="n">
        <v>6.78267567508104</v>
      </c>
      <c r="S3909" s="0" t="n">
        <v>10.1339734600201</v>
      </c>
      <c r="U3909" s="4" t="n">
        <f aca="false">NORMSDIST(-M3909/'rhos computation'!$B$11)-EXP(M3909+'rhos computation'!$B$11^2/2)*NORMSDIST(-M3909/'rhos computation'!$B$11-'rhos computation'!$B$11)</f>
        <v>0.0178097438162697</v>
      </c>
      <c r="V3909" s="4" t="n">
        <f aca="false">NORMSDIST(-N3909/'rhos computation'!$B$23)-EXP(N3909+'rhos computation'!$B$23^2/2)*NORMSDIST(-N3909/'rhos computation'!$B$23-'rhos computation'!$B$23)</f>
        <v>0.0313327082160066</v>
      </c>
      <c r="W3909" s="0" t="n">
        <f aca="false">NORMSDIST(-O3909)</f>
        <v>0.00762400615923021</v>
      </c>
      <c r="X3909" s="0" t="n">
        <f aca="false">NORMSDIST(-P3909)</f>
        <v>0.0419268785134529</v>
      </c>
    </row>
    <row r="3910" customFormat="false" ht="13" hidden="false" customHeight="false" outlineLevel="0" collapsed="false">
      <c r="A3910" s="0" t="n">
        <v>-0.165303347925529</v>
      </c>
      <c r="B3910" s="0" t="n">
        <v>0.972163805120921</v>
      </c>
      <c r="C3910" s="0" t="n">
        <v>1.25518708780488</v>
      </c>
      <c r="D3910" s="0" t="n">
        <v>-1.53448679529705</v>
      </c>
      <c r="E3910" s="0" t="n">
        <f aca="false" t="array" ref="E3910:H3910">MMULT(A3910:D3910,'Root matrix of resiudals'!$B$19:E$22)</f>
        <v>-0.00275292505259543</v>
      </c>
      <c r="F3910" s="0" t="n">
        <v>0.0318084210202268</v>
      </c>
      <c r="G3910" s="0" t="n">
        <v>0.0217569471093035</v>
      </c>
      <c r="H3910" s="0" t="n">
        <v>-0.023335583992801</v>
      </c>
      <c r="I3910" s="3" t="n">
        <f aca="false" t="array" ref="I3910:L3910">MMULT('t+2'!I3910:L3910,'input - gretl'!$B$3:$E$6)+MMULT('Point forecasts'!$P$4:$T$4,'input - gretl'!$B$9:$E$13)+MMULT('t+2'!Q3910:S3910,'input - gretl'!$B$14:$E$16)+E3910:H3910</f>
        <v>0.00180382526986429</v>
      </c>
      <c r="J3910" s="3" t="n">
        <v>0.0468705747838634</v>
      </c>
      <c r="K3910" s="3" t="n">
        <v>0.0541552510331137</v>
      </c>
      <c r="L3910" s="3" t="n">
        <v>-0.0240717510984373</v>
      </c>
      <c r="M3910" s="0" t="n">
        <f aca="false">'t+2'!M3910+I3910</f>
        <v>0.194700582932244</v>
      </c>
      <c r="N3910" s="0" t="n">
        <f aca="false">'t+2'!N3910+J3910</f>
        <v>0.0590278111838487</v>
      </c>
      <c r="O3910" s="0" t="n">
        <f aca="false">'t+2'!O3910+K3910</f>
        <v>2.5067158181666</v>
      </c>
      <c r="P3910" s="0" t="n">
        <f aca="false">'t+2'!P3910+L3910</f>
        <v>1.75032693685798</v>
      </c>
      <c r="Q3910" s="0" t="n">
        <f aca="false" t="array" ref="Q3910:S3910">MMULT(M3910:P3910,'input - gretl'!$B$19:$D$22)+MMULT('Point forecasts'!$J$5:$O$5,'input - gretl'!$B$23:$D$28)</f>
        <v>13.9907112154824</v>
      </c>
      <c r="R3910" s="0" t="n">
        <v>6.85958741815695</v>
      </c>
      <c r="S3910" s="0" t="n">
        <v>10.1937347515922</v>
      </c>
      <c r="U3910" s="4" t="n">
        <f aca="false">NORMSDIST(-M3910/'rhos computation'!$B$11)-EXP(M3910+'rhos computation'!$B$11^2/2)*NORMSDIST(-M3910/'rhos computation'!$B$11-'rhos computation'!$B$11)</f>
        <v>0.00437767836261493</v>
      </c>
      <c r="V3910" s="4" t="n">
        <f aca="false">NORMSDIST(-N3910/'rhos computation'!$B$23)-EXP(N3910+'rhos computation'!$B$23^2/2)*NORMSDIST(-N3910/'rhos computation'!$B$23-'rhos computation'!$B$23)</f>
        <v>0.00419869522078828</v>
      </c>
      <c r="W3910" s="0" t="n">
        <f aca="false">NORMSDIST(-O3910)</f>
        <v>0.00609293201976559</v>
      </c>
      <c r="X3910" s="0" t="n">
        <f aca="false">NORMSDIST(-P3910)</f>
        <v>0.0400309576964854</v>
      </c>
    </row>
    <row r="3911" customFormat="false" ht="13" hidden="false" customHeight="false" outlineLevel="0" collapsed="false">
      <c r="A3911" s="0" t="n">
        <v>0.74078062840326</v>
      </c>
      <c r="B3911" s="0" t="n">
        <v>-0.188382445628466</v>
      </c>
      <c r="C3911" s="0" t="n">
        <v>-0.356780946505779</v>
      </c>
      <c r="D3911" s="0" t="n">
        <v>-0.113401930103706</v>
      </c>
      <c r="E3911" s="0" t="n">
        <f aca="false" t="array" ref="E3911:H3911">MMULT(A3911:D3911,'Root matrix of resiudals'!$B$19:E$22)</f>
        <v>0.0309589949597482</v>
      </c>
      <c r="F3911" s="0" t="n">
        <v>-0.00499363345483508</v>
      </c>
      <c r="G3911" s="0" t="n">
        <v>-0.0056408528063411</v>
      </c>
      <c r="H3911" s="0" t="n">
        <v>-0.00254479557800773</v>
      </c>
      <c r="I3911" s="3" t="n">
        <f aca="false" t="array" ref="I3911:L3911">MMULT('t+2'!I3911:L3911,'input - gretl'!$B$3:$E$6)+MMULT('Point forecasts'!$P$4:$T$4,'input - gretl'!$B$9:$E$13)+MMULT('t+2'!Q3911:S3911,'input - gretl'!$B$14:$E$16)+E3911:H3911</f>
        <v>0.0162755167562511</v>
      </c>
      <c r="J3911" s="3" t="n">
        <v>0.00111355498669072</v>
      </c>
      <c r="K3911" s="3" t="n">
        <v>0.0121829685232646</v>
      </c>
      <c r="L3911" s="3" t="n">
        <v>0.000495111301261962</v>
      </c>
      <c r="M3911" s="0" t="n">
        <f aca="false">'t+2'!M3911+I3911</f>
        <v>0.152632423441906</v>
      </c>
      <c r="N3911" s="0" t="n">
        <f aca="false">'t+2'!N3911+J3911</f>
        <v>-0.0143167248701729</v>
      </c>
      <c r="O3911" s="0" t="n">
        <f aca="false">'t+2'!O3911+K3911</f>
        <v>2.43708571080687</v>
      </c>
      <c r="P3911" s="0" t="n">
        <f aca="false">'t+2'!P3911+L3911</f>
        <v>1.75785277335148</v>
      </c>
      <c r="Q3911" s="0" t="n">
        <f aca="false" t="array" ref="Q3911:S3911">MMULT(M3911:P3911,'input - gretl'!$B$19:$D$22)+MMULT('Point forecasts'!$J$5:$O$5,'input - gretl'!$B$23:$D$28)</f>
        <v>13.9486430559921</v>
      </c>
      <c r="R3911" s="0" t="n">
        <v>6.78624288210293</v>
      </c>
      <c r="S3911" s="0" t="n">
        <v>10.1169471974353</v>
      </c>
      <c r="U3911" s="4" t="n">
        <f aca="false">NORMSDIST(-M3911/'rhos computation'!$B$11)-EXP(M3911+'rhos computation'!$B$11^2/2)*NORMSDIST(-M3911/'rhos computation'!$B$11-'rhos computation'!$B$11)</f>
        <v>0.00837853928928793</v>
      </c>
      <c r="V3911" s="4" t="n">
        <f aca="false">NORMSDIST(-N3911/'rhos computation'!$B$23)-EXP(N3911+'rhos computation'!$B$23^2/2)*NORMSDIST(-N3911/'rhos computation'!$B$23-'rhos computation'!$B$23)</f>
        <v>0.0292566517488462</v>
      </c>
      <c r="W3911" s="0" t="n">
        <f aca="false">NORMSDIST(-O3911)</f>
        <v>0.00740308471210022</v>
      </c>
      <c r="X3911" s="0" t="n">
        <f aca="false">NORMSDIST(-P3911)</f>
        <v>0.0393862816072561</v>
      </c>
    </row>
    <row r="3912" customFormat="false" ht="13" hidden="false" customHeight="false" outlineLevel="0" collapsed="false">
      <c r="A3912" s="0" t="n">
        <v>-0.0339779065851469</v>
      </c>
      <c r="B3912" s="0" t="n">
        <v>-0.208278393691362</v>
      </c>
      <c r="C3912" s="0" t="n">
        <v>-0.0770372521857901</v>
      </c>
      <c r="D3912" s="0" t="n">
        <v>-0.832119211490694</v>
      </c>
      <c r="E3912" s="0" t="n">
        <f aca="false" t="array" ref="E3912:H3912">MMULT(A3912:D3912,'Root matrix of resiudals'!$B$19:E$22)</f>
        <v>-0.00170594678551332</v>
      </c>
      <c r="F3912" s="0" t="n">
        <v>-0.00635912944091259</v>
      </c>
      <c r="G3912" s="0" t="n">
        <v>-0.00298426117568215</v>
      </c>
      <c r="H3912" s="0" t="n">
        <v>-0.0135917409277255</v>
      </c>
      <c r="I3912" s="3" t="n">
        <f aca="false" t="array" ref="I3912:L3912">MMULT('t+2'!I3912:L3912,'input - gretl'!$B$3:$E$6)+MMULT('Point forecasts'!$P$4:$T$4,'input - gretl'!$B$9:$E$13)+MMULT('t+2'!Q3912:S3912,'input - gretl'!$B$14:$E$16)+E3912:H3912</f>
        <v>0.0114057371516068</v>
      </c>
      <c r="J3912" s="3" t="n">
        <v>0.0248345395893322</v>
      </c>
      <c r="K3912" s="3" t="n">
        <v>0.0195676425650193</v>
      </c>
      <c r="L3912" s="3" t="n">
        <v>-0.00579451740297656</v>
      </c>
      <c r="M3912" s="0" t="n">
        <f aca="false">'t+2'!M3912+I3912</f>
        <v>0.13484597812348</v>
      </c>
      <c r="N3912" s="0" t="n">
        <f aca="false">'t+2'!N3912+J3912</f>
        <v>0.0197586273299412</v>
      </c>
      <c r="O3912" s="0" t="n">
        <f aca="false">'t+2'!O3912+K3912</f>
        <v>2.47156568057895</v>
      </c>
      <c r="P3912" s="0" t="n">
        <f aca="false">'t+2'!P3912+L3912</f>
        <v>1.72495015017219</v>
      </c>
      <c r="Q3912" s="0" t="n">
        <f aca="false" t="array" ref="Q3912:S3912">MMULT(M3912:P3912,'input - gretl'!$B$19:$D$22)+MMULT('Point forecasts'!$J$5:$O$5,'input - gretl'!$B$23:$D$28)</f>
        <v>13.9308566106736</v>
      </c>
      <c r="R3912" s="0" t="n">
        <v>6.82031823430304</v>
      </c>
      <c r="S3912" s="0" t="n">
        <v>10.182719206982</v>
      </c>
      <c r="U3912" s="4" t="n">
        <f aca="false">NORMSDIST(-M3912/'rhos computation'!$B$11)-EXP(M3912+'rhos computation'!$B$11^2/2)*NORMSDIST(-M3912/'rhos computation'!$B$11-'rhos computation'!$B$11)</f>
        <v>0.0107881710159913</v>
      </c>
      <c r="V3912" s="4" t="n">
        <f aca="false">NORMSDIST(-N3912/'rhos computation'!$B$23)-EXP(N3912+'rhos computation'!$B$23^2/2)*NORMSDIST(-N3912/'rhos computation'!$B$23-'rhos computation'!$B$23)</f>
        <v>0.0135724978073394</v>
      </c>
      <c r="W3912" s="0" t="n">
        <f aca="false">NORMSDIST(-O3912)</f>
        <v>0.0067261418764499</v>
      </c>
      <c r="X3912" s="0" t="n">
        <f aca="false">NORMSDIST(-P3912)</f>
        <v>0.042268228298235</v>
      </c>
    </row>
    <row r="3913" customFormat="false" ht="13" hidden="false" customHeight="false" outlineLevel="0" collapsed="false">
      <c r="A3913" s="0" t="n">
        <v>-0.22901391475799</v>
      </c>
      <c r="B3913" s="0" t="n">
        <v>0.0583725107124874</v>
      </c>
      <c r="C3913" s="0" t="n">
        <v>0.736763415683465</v>
      </c>
      <c r="D3913" s="0" t="n">
        <v>-0.513661758445324</v>
      </c>
      <c r="E3913" s="0" t="n">
        <f aca="false" t="array" ref="E3913:H3913">MMULT(A3913:D3913,'Root matrix of resiudals'!$B$19:E$22)</f>
        <v>-0.00858673577781741</v>
      </c>
      <c r="F3913" s="0" t="n">
        <v>0.00376085145588687</v>
      </c>
      <c r="G3913" s="0" t="n">
        <v>0.0112117561702493</v>
      </c>
      <c r="H3913" s="0" t="n">
        <v>-0.00739992285360781</v>
      </c>
      <c r="I3913" s="3" t="n">
        <f aca="false" t="array" ref="I3913:L3913">MMULT('t+2'!I3913:L3913,'input - gretl'!$B$3:$E$6)+MMULT('Point forecasts'!$P$4:$T$4,'input - gretl'!$B$9:$E$13)+MMULT('t+2'!Q3913:S3913,'input - gretl'!$B$14:$E$16)+E3913:H3913</f>
        <v>-0.0621234536348695</v>
      </c>
      <c r="J3913" s="3" t="n">
        <v>-0.0220259114646198</v>
      </c>
      <c r="K3913" s="3" t="n">
        <v>0.0312734393165768</v>
      </c>
      <c r="L3913" s="3" t="n">
        <v>-0.0101771264446723</v>
      </c>
      <c r="M3913" s="0" t="n">
        <f aca="false">'t+2'!M3913+I3913</f>
        <v>0.0404608677062626</v>
      </c>
      <c r="N3913" s="0" t="n">
        <f aca="false">'t+2'!N3913+J3913</f>
        <v>-0.012853803863483</v>
      </c>
      <c r="O3913" s="0" t="n">
        <f aca="false">'t+2'!O3913+K3913</f>
        <v>2.43452048893069</v>
      </c>
      <c r="P3913" s="0" t="n">
        <f aca="false">'t+2'!P3913+L3913</f>
        <v>1.77134140937178</v>
      </c>
      <c r="Q3913" s="0" t="n">
        <f aca="false" t="array" ref="Q3913:S3913">MMULT(M3913:P3913,'input - gretl'!$B$19:$D$22)+MMULT('Point forecasts'!$J$5:$O$5,'input - gretl'!$B$23:$D$28)</f>
        <v>13.8364715002564</v>
      </c>
      <c r="R3913" s="0" t="n">
        <v>6.78770580310962</v>
      </c>
      <c r="S3913" s="0" t="n">
        <v>10.101553608272</v>
      </c>
      <c r="U3913" s="4" t="n">
        <f aca="false">NORMSDIST(-M3913/'rhos computation'!$B$11)-EXP(M3913+'rhos computation'!$B$11^2/2)*NORMSDIST(-M3913/'rhos computation'!$B$11-'rhos computation'!$B$11)</f>
        <v>0.0336984127051638</v>
      </c>
      <c r="V3913" s="4" t="n">
        <f aca="false">NORMSDIST(-N3913/'rhos computation'!$B$23)-EXP(N3913+'rhos computation'!$B$23^2/2)*NORMSDIST(-N3913/'rhos computation'!$B$23-'rhos computation'!$B$23)</f>
        <v>0.0284282397795514</v>
      </c>
      <c r="W3913" s="0" t="n">
        <f aca="false">NORMSDIST(-O3913)</f>
        <v>0.00745576781120451</v>
      </c>
      <c r="X3913" s="0" t="n">
        <f aca="false">NORMSDIST(-P3913)</f>
        <v>0.0382519726713009</v>
      </c>
    </row>
    <row r="3914" customFormat="false" ht="13" hidden="false" customHeight="false" outlineLevel="0" collapsed="false">
      <c r="A3914" s="0" t="n">
        <v>-0.0676175038618083</v>
      </c>
      <c r="B3914" s="0" t="n">
        <v>-0.179047022096051</v>
      </c>
      <c r="C3914" s="0" t="n">
        <v>1.03433789113128</v>
      </c>
      <c r="D3914" s="0" t="n">
        <v>0.764731046016579</v>
      </c>
      <c r="E3914" s="0" t="n">
        <f aca="false" t="array" ref="E3914:H3914">MMULT(A3914:D3914,'Root matrix of resiudals'!$B$19:E$22)</f>
        <v>-0.00232155713178319</v>
      </c>
      <c r="F3914" s="0" t="n">
        <v>-0.00150493848221606</v>
      </c>
      <c r="G3914" s="0" t="n">
        <v>0.0168183529343283</v>
      </c>
      <c r="H3914" s="0" t="n">
        <v>0.0136080426738483</v>
      </c>
      <c r="I3914" s="3" t="n">
        <f aca="false" t="array" ref="I3914:L3914">MMULT('t+2'!I3914:L3914,'input - gretl'!$B$3:$E$6)+MMULT('Point forecasts'!$P$4:$T$4,'input - gretl'!$B$9:$E$13)+MMULT('t+2'!Q3914:S3914,'input - gretl'!$B$14:$E$16)+E3914:H3914</f>
        <v>-0.0447931916110773</v>
      </c>
      <c r="J3914" s="3" t="n">
        <v>-0.00926662697966014</v>
      </c>
      <c r="K3914" s="3" t="n">
        <v>0.0440911772434342</v>
      </c>
      <c r="L3914" s="3" t="n">
        <v>0.0294453118264088</v>
      </c>
      <c r="M3914" s="0" t="n">
        <f aca="false">'t+2'!M3914+I3914</f>
        <v>0.134102324573188</v>
      </c>
      <c r="N3914" s="0" t="n">
        <f aca="false">'t+2'!N3914+J3914</f>
        <v>0.0272380828845203</v>
      </c>
      <c r="O3914" s="0" t="n">
        <f aca="false">'t+2'!O3914+K3914</f>
        <v>2.5189514514628</v>
      </c>
      <c r="P3914" s="0" t="n">
        <f aca="false">'t+2'!P3914+L3914</f>
        <v>1.80702355793419</v>
      </c>
      <c r="Q3914" s="0" t="n">
        <f aca="false" t="array" ref="Q3914:S3914">MMULT(M3914:P3914,'input - gretl'!$B$19:$D$22)+MMULT('Point forecasts'!$J$5:$O$5,'input - gretl'!$B$23:$D$28)</f>
        <v>13.9301129571233</v>
      </c>
      <c r="R3914" s="0" t="n">
        <v>6.82779768985762</v>
      </c>
      <c r="S3914" s="0" t="n">
        <v>10.1520490634138</v>
      </c>
      <c r="U3914" s="4" t="n">
        <f aca="false">NORMSDIST(-M3914/'rhos computation'!$B$11)-EXP(M3914+'rhos computation'!$B$11^2/2)*NORMSDIST(-M3914/'rhos computation'!$B$11-'rhos computation'!$B$11)</f>
        <v>0.0108998001338569</v>
      </c>
      <c r="V3914" s="4" t="n">
        <f aca="false">NORMSDIST(-N3914/'rhos computation'!$B$23)-EXP(N3914+'rhos computation'!$B$23^2/2)*NORMSDIST(-N3914/'rhos computation'!$B$23-'rhos computation'!$B$23)</f>
        <v>0.0111315562118824</v>
      </c>
      <c r="W3914" s="0" t="n">
        <f aca="false">NORMSDIST(-O3914)</f>
        <v>0.00588524423561704</v>
      </c>
      <c r="X3914" s="0" t="n">
        <f aca="false">NORMSDIST(-P3914)</f>
        <v>0.0353793030696532</v>
      </c>
    </row>
    <row r="3915" customFormat="false" ht="13" hidden="false" customHeight="false" outlineLevel="0" collapsed="false">
      <c r="A3915" s="0" t="n">
        <v>1.33675973915173</v>
      </c>
      <c r="B3915" s="0" t="n">
        <v>-0.584204517298701</v>
      </c>
      <c r="C3915" s="0" t="n">
        <v>-1.11232112566725</v>
      </c>
      <c r="D3915" s="0" t="n">
        <v>-0.118190952035708</v>
      </c>
      <c r="E3915" s="0" t="n">
        <f aca="false" t="array" ref="E3915:H3915">MMULT(A3915:D3915,'Root matrix of resiudals'!$B$19:E$22)</f>
        <v>0.0547014630299244</v>
      </c>
      <c r="F3915" s="0" t="n">
        <v>-0.0176667093392053</v>
      </c>
      <c r="G3915" s="0" t="n">
        <v>-0.018507219670984</v>
      </c>
      <c r="H3915" s="0" t="n">
        <v>-0.00374197672835774</v>
      </c>
      <c r="I3915" s="3" t="n">
        <f aca="false" t="array" ref="I3915:L3915">MMULT('t+2'!I3915:L3915,'input - gretl'!$B$3:$E$6)+MMULT('Point forecasts'!$P$4:$T$4,'input - gretl'!$B$9:$E$13)+MMULT('t+2'!Q3915:S3915,'input - gretl'!$B$14:$E$16)+E3915:H3915</f>
        <v>0.0155394884682806</v>
      </c>
      <c r="J3915" s="3" t="n">
        <v>0.0258951509248453</v>
      </c>
      <c r="K3915" s="3" t="n">
        <v>0.0124207956441302</v>
      </c>
      <c r="L3915" s="3" t="n">
        <v>-0.00998748851098141</v>
      </c>
      <c r="M3915" s="0" t="n">
        <f aca="false">'t+2'!M3915+I3915</f>
        <v>0.22518307649023</v>
      </c>
      <c r="N3915" s="0" t="n">
        <f aca="false">'t+2'!N3915+J3915</f>
        <v>-0.00544850659546428</v>
      </c>
      <c r="O3915" s="0" t="n">
        <f aca="false">'t+2'!O3915+K3915</f>
        <v>2.43639771199035</v>
      </c>
      <c r="P3915" s="0" t="n">
        <f aca="false">'t+2'!P3915+L3915</f>
        <v>1.74383416854066</v>
      </c>
      <c r="Q3915" s="0" t="n">
        <f aca="false" t="array" ref="Q3915:S3915">MMULT(M3915:P3915,'input - gretl'!$B$19:$D$22)+MMULT('Point forecasts'!$J$5:$O$5,'input - gretl'!$B$23:$D$28)</f>
        <v>14.0211937090404</v>
      </c>
      <c r="R3915" s="0" t="n">
        <v>6.79511110037764</v>
      </c>
      <c r="S3915" s="0" t="n">
        <v>10.1295915927241</v>
      </c>
      <c r="U3915" s="4" t="n">
        <f aca="false">NORMSDIST(-M3915/'rhos computation'!$B$11)-EXP(M3915+'rhos computation'!$B$11^2/2)*NORMSDIST(-M3915/'rhos computation'!$B$11-'rhos computation'!$B$11)</f>
        <v>0.00261092303620009</v>
      </c>
      <c r="V3915" s="4" t="n">
        <f aca="false">NORMSDIST(-N3915/'rhos computation'!$B$23)-EXP(N3915+'rhos computation'!$B$23^2/2)*NORMSDIST(-N3915/'rhos computation'!$B$23-'rhos computation'!$B$23)</f>
        <v>0.0244445188968084</v>
      </c>
      <c r="W3915" s="0" t="n">
        <f aca="false">NORMSDIST(-O3915)</f>
        <v>0.00741718215741886</v>
      </c>
      <c r="X3915" s="0" t="n">
        <f aca="false">NORMSDIST(-P3915)</f>
        <v>0.0405940052633479</v>
      </c>
    </row>
    <row r="3916" customFormat="false" ht="13" hidden="false" customHeight="false" outlineLevel="0" collapsed="false">
      <c r="A3916" s="0" t="n">
        <v>-1.44383135056074</v>
      </c>
      <c r="B3916" s="0" t="n">
        <v>-0.174594603979274</v>
      </c>
      <c r="C3916" s="0" t="n">
        <v>-0.0920158529229183</v>
      </c>
      <c r="D3916" s="0" t="n">
        <v>-0.181760460838157</v>
      </c>
      <c r="E3916" s="0" t="n">
        <f aca="false" t="array" ref="E3916:H3916">MMULT(A3916:D3916,'Root matrix of resiudals'!$B$19:E$22)</f>
        <v>-0.0623863347345365</v>
      </c>
      <c r="F3916" s="0" t="n">
        <v>-0.00860002093333923</v>
      </c>
      <c r="G3916" s="0" t="n">
        <v>-0.00410153980049876</v>
      </c>
      <c r="H3916" s="0" t="n">
        <v>-0.00251344108559552</v>
      </c>
      <c r="I3916" s="3" t="n">
        <f aca="false" t="array" ref="I3916:L3916">MMULT('t+2'!I3916:L3916,'input - gretl'!$B$3:$E$6)+MMULT('Point forecasts'!$P$4:$T$4,'input - gretl'!$B$9:$E$13)+MMULT('t+2'!Q3916:S3916,'input - gretl'!$B$14:$E$16)+E3916:H3916</f>
        <v>-0.0715344708954014</v>
      </c>
      <c r="J3916" s="3" t="n">
        <v>-0.00884737211507992</v>
      </c>
      <c r="K3916" s="3" t="n">
        <v>-0.0076039039999941</v>
      </c>
      <c r="L3916" s="3" t="n">
        <v>-0.0210096451099017</v>
      </c>
      <c r="M3916" s="0" t="n">
        <f aca="false">'t+2'!M3916+I3916</f>
        <v>-0.0404223889964974</v>
      </c>
      <c r="N3916" s="0" t="n">
        <f aca="false">'t+2'!N3916+J3916</f>
        <v>-0.0879892765296467</v>
      </c>
      <c r="O3916" s="0" t="n">
        <f aca="false">'t+2'!O3916+K3916</f>
        <v>2.32650900434657</v>
      </c>
      <c r="P3916" s="0" t="n">
        <f aca="false">'t+2'!P3916+L3916</f>
        <v>1.69607789318051</v>
      </c>
      <c r="Q3916" s="0" t="n">
        <f aca="false" t="array" ref="Q3916:S3916">MMULT(M3916:P3916,'input - gretl'!$B$19:$D$22)+MMULT('Point forecasts'!$J$5:$O$5,'input - gretl'!$B$23:$D$28)</f>
        <v>13.7555882435537</v>
      </c>
      <c r="R3916" s="0" t="n">
        <v>6.71257033044346</v>
      </c>
      <c r="S3916" s="0" t="n">
        <v>10.0651214907616</v>
      </c>
      <c r="U3916" s="4" t="n">
        <f aca="false">NORMSDIST(-M3916/'rhos computation'!$B$11)-EXP(M3916+'rhos computation'!$B$11^2/2)*NORMSDIST(-M3916/'rhos computation'!$B$11-'rhos computation'!$B$11)</f>
        <v>0.0700484557629005</v>
      </c>
      <c r="V3916" s="4" t="n">
        <f aca="false">NORMSDIST(-N3916/'rhos computation'!$B$23)-EXP(N3916+'rhos computation'!$B$23^2/2)*NORMSDIST(-N3916/'rhos computation'!$B$23-'rhos computation'!$B$23)</f>
        <v>0.0842450400020047</v>
      </c>
      <c r="W3916" s="0" t="n">
        <f aca="false">NORMSDIST(-O3916)</f>
        <v>0.00999570633697665</v>
      </c>
      <c r="X3916" s="0" t="n">
        <f aca="false">NORMSDIST(-P3916)</f>
        <v>0.0449355648106886</v>
      </c>
    </row>
    <row r="3917" customFormat="false" ht="13" hidden="false" customHeight="false" outlineLevel="0" collapsed="false">
      <c r="A3917" s="0" t="n">
        <v>-0.849903595141257</v>
      </c>
      <c r="B3917" s="0" t="n">
        <v>0.63000023166843</v>
      </c>
      <c r="C3917" s="0" t="n">
        <v>-0.869235435517232</v>
      </c>
      <c r="D3917" s="0" t="n">
        <v>0.868209642115413</v>
      </c>
      <c r="E3917" s="0" t="n">
        <f aca="false" t="array" ref="E3917:H3917">MMULT(A3917:D3917,'Root matrix of resiudals'!$B$19:E$22)</f>
        <v>-0.0364445060992643</v>
      </c>
      <c r="F3917" s="0" t="n">
        <v>0.013012170005505</v>
      </c>
      <c r="G3917" s="0" t="n">
        <v>-0.0118018551494845</v>
      </c>
      <c r="H3917" s="0" t="n">
        <v>0.0134597953899484</v>
      </c>
      <c r="I3917" s="3" t="n">
        <f aca="false" t="array" ref="I3917:L3917">MMULT('t+2'!I3917:L3917,'input - gretl'!$B$3:$E$6)+MMULT('Point forecasts'!$P$4:$T$4,'input - gretl'!$B$9:$E$13)+MMULT('t+2'!Q3917:S3917,'input - gretl'!$B$14:$E$16)+E3917:H3917</f>
        <v>-0.0581763714490472</v>
      </c>
      <c r="J3917" s="3" t="n">
        <v>0.0150551487725889</v>
      </c>
      <c r="K3917" s="3" t="n">
        <v>0.0159176671199922</v>
      </c>
      <c r="L3917" s="3" t="n">
        <v>0.0119056905426908</v>
      </c>
      <c r="M3917" s="0" t="n">
        <f aca="false">'t+2'!M3917+I3917</f>
        <v>0.0904240176766225</v>
      </c>
      <c r="N3917" s="0" t="n">
        <f aca="false">'t+2'!N3917+J3917</f>
        <v>0.0288670854386396</v>
      </c>
      <c r="O3917" s="0" t="n">
        <f aca="false">'t+2'!O3917+K3917</f>
        <v>2.47690009018454</v>
      </c>
      <c r="P3917" s="0" t="n">
        <f aca="false">'t+2'!P3917+L3917</f>
        <v>1.80768617632274</v>
      </c>
      <c r="Q3917" s="0" t="n">
        <f aca="false" t="array" ref="Q3917:S3917">MMULT(M3917:P3917,'input - gretl'!$B$19:$D$22)+MMULT('Point forecasts'!$J$5:$O$5,'input - gretl'!$B$23:$D$28)</f>
        <v>13.8864346502268</v>
      </c>
      <c r="R3917" s="0" t="n">
        <v>6.82942669241174</v>
      </c>
      <c r="S3917" s="0" t="n">
        <v>10.1093675189172</v>
      </c>
      <c r="U3917" s="4" t="n">
        <f aca="false">NORMSDIST(-M3917/'rhos computation'!$B$11)-EXP(M3917+'rhos computation'!$B$11^2/2)*NORMSDIST(-M3917/'rhos computation'!$B$11-'rhos computation'!$B$11)</f>
        <v>0.0192155634714805</v>
      </c>
      <c r="V3917" s="4" t="n">
        <f aca="false">NORMSDIST(-N3917/'rhos computation'!$B$23)-EXP(N3917+'rhos computation'!$B$23^2/2)*NORMSDIST(-N3917/'rhos computation'!$B$23-'rhos computation'!$B$23)</f>
        <v>0.0106449984569367</v>
      </c>
      <c r="W3917" s="0" t="n">
        <f aca="false">NORMSDIST(-O3917)</f>
        <v>0.0066264497354645</v>
      </c>
      <c r="X3917" s="0" t="n">
        <f aca="false">NORMSDIST(-P3917)</f>
        <v>0.0353276786431669</v>
      </c>
    </row>
    <row r="3918" customFormat="false" ht="13" hidden="false" customHeight="false" outlineLevel="0" collapsed="false">
      <c r="A3918" s="0" t="n">
        <v>0.409843377536229</v>
      </c>
      <c r="B3918" s="0" t="n">
        <v>1.30638605714052</v>
      </c>
      <c r="C3918" s="0" t="n">
        <v>0.181902675961145</v>
      </c>
      <c r="D3918" s="0" t="n">
        <v>-0.220189586863504</v>
      </c>
      <c r="E3918" s="0" t="n">
        <f aca="false" t="array" ref="E3918:H3918">MMULT(A3918:D3918,'Root matrix of resiudals'!$B$19:E$22)</f>
        <v>0.0208511281774325</v>
      </c>
      <c r="F3918" s="0" t="n">
        <v>0.0388928892814985</v>
      </c>
      <c r="G3918" s="0" t="n">
        <v>0.00787606463355053</v>
      </c>
      <c r="H3918" s="0" t="n">
        <v>-0.00343585657592871</v>
      </c>
      <c r="I3918" s="3" t="n">
        <f aca="false" t="array" ref="I3918:L3918">MMULT('t+2'!I3918:L3918,'input - gretl'!$B$3:$E$6)+MMULT('Point forecasts'!$P$4:$T$4,'input - gretl'!$B$9:$E$13)+MMULT('t+2'!Q3918:S3918,'input - gretl'!$B$14:$E$16)+E3918:H3918</f>
        <v>-0.00299350340086826</v>
      </c>
      <c r="J3918" s="3" t="n">
        <v>0.0541004726091364</v>
      </c>
      <c r="K3918" s="3" t="n">
        <v>0.0310805484444047</v>
      </c>
      <c r="L3918" s="3" t="n">
        <v>-0.000932691056658939</v>
      </c>
      <c r="M3918" s="0" t="n">
        <f aca="false">'t+2'!M3918+I3918</f>
        <v>0.152591276513334</v>
      </c>
      <c r="N3918" s="0" t="n">
        <f aca="false">'t+2'!N3918+J3918</f>
        <v>0.042712273387406</v>
      </c>
      <c r="O3918" s="0" t="n">
        <f aca="false">'t+2'!O3918+K3918</f>
        <v>2.47182674108956</v>
      </c>
      <c r="P3918" s="0" t="n">
        <f aca="false">'t+2'!P3918+L3918</f>
        <v>1.76761417391842</v>
      </c>
      <c r="Q3918" s="0" t="n">
        <f aca="false" t="array" ref="Q3918:S3918">MMULT(M3918:P3918,'input - gretl'!$B$19:$D$22)+MMULT('Point forecasts'!$J$5:$O$5,'input - gretl'!$B$23:$D$28)</f>
        <v>13.9486019090635</v>
      </c>
      <c r="R3918" s="0" t="n">
        <v>6.84327188036051</v>
      </c>
      <c r="S3918" s="0" t="n">
        <v>10.1424046477088</v>
      </c>
      <c r="U3918" s="4" t="n">
        <f aca="false">NORMSDIST(-M3918/'rhos computation'!$B$11)-EXP(M3918+'rhos computation'!$B$11^2/2)*NORMSDIST(-M3918/'rhos computation'!$B$11-'rhos computation'!$B$11)</f>
        <v>0.00838356303063843</v>
      </c>
      <c r="V3918" s="4" t="n">
        <f aca="false">NORMSDIST(-N3918/'rhos computation'!$B$23)-EXP(N3918+'rhos computation'!$B$23^2/2)*NORMSDIST(-N3918/'rhos computation'!$B$23-'rhos computation'!$B$23)</f>
        <v>0.00711855329808703</v>
      </c>
      <c r="W3918" s="0" t="n">
        <f aca="false">NORMSDIST(-O3918)</f>
        <v>0.00672123237389579</v>
      </c>
      <c r="X3918" s="0" t="n">
        <f aca="false">NORMSDIST(-P3918)</f>
        <v>0.0385627134157221</v>
      </c>
    </row>
    <row r="3919" customFormat="false" ht="13" hidden="false" customHeight="false" outlineLevel="0" collapsed="false">
      <c r="A3919" s="0" t="n">
        <v>-2.87155422994587</v>
      </c>
      <c r="B3919" s="0" t="n">
        <v>1.10744673084502</v>
      </c>
      <c r="C3919" s="0" t="n">
        <v>-0.215313819415384</v>
      </c>
      <c r="D3919" s="0" t="n">
        <v>0.911804598190571</v>
      </c>
      <c r="E3919" s="0" t="n">
        <f aca="false" t="array" ref="E3919:H3919">MMULT(A3919:D3919,'Root matrix of resiudals'!$B$19:E$22)</f>
        <v>-0.12131034798177</v>
      </c>
      <c r="F3919" s="0" t="n">
        <v>0.0244270767024389</v>
      </c>
      <c r="G3919" s="0" t="n">
        <v>-0.00199681044162876</v>
      </c>
      <c r="H3919" s="0" t="n">
        <v>0.0157215523786563</v>
      </c>
      <c r="I3919" s="3" t="n">
        <f aca="false" t="array" ref="I3919:L3919">MMULT('t+2'!I3919:L3919,'input - gretl'!$B$3:$E$6)+MMULT('Point forecasts'!$P$4:$T$4,'input - gretl'!$B$9:$E$13)+MMULT('t+2'!Q3919:S3919,'input - gretl'!$B$14:$E$16)+E3919:H3919</f>
        <v>-0.114353499230018</v>
      </c>
      <c r="J3919" s="3" t="n">
        <v>0.00923994632189027</v>
      </c>
      <c r="K3919" s="3" t="n">
        <v>0.00854707531076875</v>
      </c>
      <c r="L3919" s="3" t="n">
        <v>0.0181354739005647</v>
      </c>
      <c r="M3919" s="0" t="n">
        <f aca="false">'t+2'!M3919+I3919</f>
        <v>-0.0258670466066866</v>
      </c>
      <c r="N3919" s="0" t="n">
        <f aca="false">'t+2'!N3919+J3919</f>
        <v>0.020176784488228</v>
      </c>
      <c r="O3919" s="0" t="n">
        <f aca="false">'t+2'!O3919+K3919</f>
        <v>2.43580853886952</v>
      </c>
      <c r="P3919" s="0" t="n">
        <f aca="false">'t+2'!P3919+L3919</f>
        <v>1.74508068659738</v>
      </c>
      <c r="Q3919" s="0" t="n">
        <f aca="false" t="array" ref="Q3919:S3919">MMULT(M3919:P3919,'input - gretl'!$B$19:$D$22)+MMULT('Point forecasts'!$J$5:$O$5,'input - gretl'!$B$23:$D$28)</f>
        <v>13.7701435859435</v>
      </c>
      <c r="R3919" s="0" t="n">
        <v>6.82073639146133</v>
      </c>
      <c r="S3919" s="0" t="n">
        <v>10.1278169186054</v>
      </c>
      <c r="U3919" s="4" t="n">
        <f aca="false">NORMSDIST(-M3919/'rhos computation'!$B$11)-EXP(M3919+'rhos computation'!$B$11^2/2)*NORMSDIST(-M3919/'rhos computation'!$B$11-'rhos computation'!$B$11)</f>
        <v>0.0623305163817482</v>
      </c>
      <c r="V3919" s="4" t="n">
        <f aca="false">NORMSDIST(-N3919/'rhos computation'!$B$23)-EXP(N3919+'rhos computation'!$B$23^2/2)*NORMSDIST(-N3919/'rhos computation'!$B$23-'rhos computation'!$B$23)</f>
        <v>0.0134268799710947</v>
      </c>
      <c r="W3919" s="0" t="n">
        <f aca="false">NORMSDIST(-O3919)</f>
        <v>0.00742927341143993</v>
      </c>
      <c r="X3919" s="0" t="n">
        <f aca="false">NORMSDIST(-P3919)</f>
        <v>0.0404854124608924</v>
      </c>
    </row>
    <row r="3920" customFormat="false" ht="13" hidden="false" customHeight="false" outlineLevel="0" collapsed="false">
      <c r="A3920" s="0" t="n">
        <v>-1.90381688040374</v>
      </c>
      <c r="B3920" s="0" t="n">
        <v>0.701243607303111</v>
      </c>
      <c r="C3920" s="0" t="n">
        <v>-1.21560650817721</v>
      </c>
      <c r="D3920" s="0" t="n">
        <v>0.746657068001707</v>
      </c>
      <c r="E3920" s="0" t="n">
        <f aca="false" t="array" ref="E3920:H3920">MMULT(A3920:D3920,'Root matrix of resiudals'!$B$19:E$22)</f>
        <v>-0.0818822160522521</v>
      </c>
      <c r="F3920" s="0" t="n">
        <v>0.0114098443460966</v>
      </c>
      <c r="G3920" s="0" t="n">
        <v>-0.018569174700986</v>
      </c>
      <c r="H3920" s="0" t="n">
        <v>0.0114988946313498</v>
      </c>
      <c r="I3920" s="3" t="n">
        <f aca="false" t="array" ref="I3920:L3920">MMULT('t+2'!I3920:L3920,'input - gretl'!$B$3:$E$6)+MMULT('Point forecasts'!$P$4:$T$4,'input - gretl'!$B$9:$E$13)+MMULT('t+2'!Q3920:S3920,'input - gretl'!$B$14:$E$16)+E3920:H3920</f>
        <v>-0.111171347054825</v>
      </c>
      <c r="J3920" s="3" t="n">
        <v>0.015251386835196</v>
      </c>
      <c r="K3920" s="3" t="n">
        <v>0.00241478357050705</v>
      </c>
      <c r="L3920" s="3" t="n">
        <v>0.0186988029889296</v>
      </c>
      <c r="M3920" s="0" t="n">
        <f aca="false">'t+2'!M3920+I3920</f>
        <v>0.0397327032121099</v>
      </c>
      <c r="N3920" s="0" t="n">
        <f aca="false">'t+2'!N3920+J3920</f>
        <v>0.0155382436923834</v>
      </c>
      <c r="O3920" s="0" t="n">
        <f aca="false">'t+2'!O3920+K3920</f>
        <v>2.44980320903642</v>
      </c>
      <c r="P3920" s="0" t="n">
        <f aca="false">'t+2'!P3920+L3920</f>
        <v>1.78643018985607</v>
      </c>
      <c r="Q3920" s="0" t="n">
        <f aca="false" t="array" ref="Q3920:S3920">MMULT(M3920:P3920,'input - gretl'!$B$19:$D$22)+MMULT('Point forecasts'!$J$5:$O$5,'input - gretl'!$B$23:$D$28)</f>
        <v>13.8357433357623</v>
      </c>
      <c r="R3920" s="0" t="n">
        <v>6.81609785066549</v>
      </c>
      <c r="S3920" s="0" t="n">
        <v>10.1024861436982</v>
      </c>
      <c r="U3920" s="4" t="n">
        <f aca="false">NORMSDIST(-M3920/'rhos computation'!$B$11)-EXP(M3920+'rhos computation'!$B$11^2/2)*NORMSDIST(-M3920/'rhos computation'!$B$11-'rhos computation'!$B$11)</f>
        <v>0.0339532957584329</v>
      </c>
      <c r="V3920" s="4" t="n">
        <f aca="false">NORMSDIST(-N3920/'rhos computation'!$B$23)-EXP(N3920+'rhos computation'!$B$23^2/2)*NORMSDIST(-N3920/'rhos computation'!$B$23-'rhos computation'!$B$23)</f>
        <v>0.0151042594750785</v>
      </c>
      <c r="W3920" s="0" t="n">
        <f aca="false">NORMSDIST(-O3920)</f>
        <v>0.00714671548857099</v>
      </c>
      <c r="X3920" s="0" t="n">
        <f aca="false">NORMSDIST(-P3920)</f>
        <v>0.0370148155439809</v>
      </c>
    </row>
    <row r="3921" customFormat="false" ht="13" hidden="false" customHeight="false" outlineLevel="0" collapsed="false">
      <c r="A3921" s="0" t="n">
        <v>-0.63787343224647</v>
      </c>
      <c r="B3921" s="0" t="n">
        <v>-1.5042330132992</v>
      </c>
      <c r="C3921" s="0" t="n">
        <v>-0.321957227603463</v>
      </c>
      <c r="D3921" s="0" t="n">
        <v>0.510923437680752</v>
      </c>
      <c r="E3921" s="0" t="n">
        <f aca="false" t="array" ref="E3921:H3921">MMULT(A3921:D3921,'Root matrix of resiudals'!$B$19:E$22)</f>
        <v>-0.031366963546693</v>
      </c>
      <c r="F3921" s="0" t="n">
        <v>-0.0455458800829895</v>
      </c>
      <c r="G3921" s="0" t="n">
        <v>-0.0107922089273936</v>
      </c>
      <c r="H3921" s="0" t="n">
        <v>0.00806753707929954</v>
      </c>
      <c r="I3921" s="3" t="n">
        <f aca="false" t="array" ref="I3921:L3921">MMULT('t+2'!I3921:L3921,'input - gretl'!$B$3:$E$6)+MMULT('Point forecasts'!$P$4:$T$4,'input - gretl'!$B$9:$E$13)+MMULT('t+2'!Q3921:S3921,'input - gretl'!$B$14:$E$16)+E3921:H3921</f>
        <v>-0.0301583883070765</v>
      </c>
      <c r="J3921" s="3" t="n">
        <v>-0.0536049970465884</v>
      </c>
      <c r="K3921" s="3" t="n">
        <v>0.00428650821334122</v>
      </c>
      <c r="L3921" s="3" t="n">
        <v>0.00212530076496643</v>
      </c>
      <c r="M3921" s="0" t="n">
        <f aca="false">'t+2'!M3921+I3921</f>
        <v>0.042353144489001</v>
      </c>
      <c r="N3921" s="0" t="n">
        <f aca="false">'t+2'!N3921+J3921</f>
        <v>-0.0659799587873816</v>
      </c>
      <c r="O3921" s="0" t="n">
        <f aca="false">'t+2'!O3921+K3921</f>
        <v>2.4210293355922</v>
      </c>
      <c r="P3921" s="0" t="n">
        <f aca="false">'t+2'!P3921+L3921</f>
        <v>1.77833086530155</v>
      </c>
      <c r="Q3921" s="0" t="n">
        <f aca="false" t="array" ref="Q3921:S3921">MMULT(M3921:P3921,'input - gretl'!$B$19:$D$22)+MMULT('Point forecasts'!$J$5:$O$5,'input - gretl'!$B$23:$D$28)</f>
        <v>13.8383637770392</v>
      </c>
      <c r="R3921" s="0" t="n">
        <v>6.73457964818572</v>
      </c>
      <c r="S3921" s="0" t="n">
        <v>10.0814151328715</v>
      </c>
      <c r="U3921" s="4" t="n">
        <f aca="false">NORMSDIST(-M3921/'rhos computation'!$B$11)-EXP(M3921+'rhos computation'!$B$11^2/2)*NORMSDIST(-M3921/'rhos computation'!$B$11-'rhos computation'!$B$11)</f>
        <v>0.0330421496333181</v>
      </c>
      <c r="V3921" s="4" t="n">
        <f aca="false">NORMSDIST(-N3921/'rhos computation'!$B$23)-EXP(N3921+'rhos computation'!$B$23^2/2)*NORMSDIST(-N3921/'rhos computation'!$B$23-'rhos computation'!$B$23)</f>
        <v>0.0658137525536987</v>
      </c>
      <c r="W3921" s="0" t="n">
        <f aca="false">NORMSDIST(-O3921)</f>
        <v>0.00773831413382264</v>
      </c>
      <c r="X3921" s="0" t="n">
        <f aca="false">NORMSDIST(-P3921)</f>
        <v>0.0376747649622682</v>
      </c>
    </row>
    <row r="3922" customFormat="false" ht="13" hidden="false" customHeight="false" outlineLevel="0" collapsed="false">
      <c r="A3922" s="0" t="n">
        <v>-0.406406048425736</v>
      </c>
      <c r="B3922" s="0" t="n">
        <v>0.869894872106171</v>
      </c>
      <c r="C3922" s="0" t="n">
        <v>2.04248731398404</v>
      </c>
      <c r="D3922" s="0" t="n">
        <v>-0.185363502322494</v>
      </c>
      <c r="E3922" s="0" t="n">
        <f aca="false" t="array" ref="E3922:H3922">MMULT(A3922:D3922,'Root matrix of resiudals'!$B$19:E$22)</f>
        <v>-0.012872882573837</v>
      </c>
      <c r="F3922" s="0" t="n">
        <v>0.0312557896049255</v>
      </c>
      <c r="G3922" s="0" t="n">
        <v>0.0353247754398459</v>
      </c>
      <c r="H3922" s="0" t="n">
        <v>-0.000456023353279839</v>
      </c>
      <c r="I3922" s="3" t="n">
        <f aca="false" t="array" ref="I3922:L3922">MMULT('t+2'!I3922:L3922,'input - gretl'!$B$3:$E$6)+MMULT('Point forecasts'!$P$4:$T$4,'input - gretl'!$B$9:$E$13)+MMULT('t+2'!Q3922:S3922,'input - gretl'!$B$14:$E$16)+E3922:H3922</f>
        <v>-0.0551752701201104</v>
      </c>
      <c r="J3922" s="3" t="n">
        <v>0.00711095501961937</v>
      </c>
      <c r="K3922" s="3" t="n">
        <v>0.06036457333036</v>
      </c>
      <c r="L3922" s="3" t="n">
        <v>-0.00976906323187772</v>
      </c>
      <c r="M3922" s="0" t="n">
        <f aca="false">'t+2'!M3922+I3922</f>
        <v>0.0921418771254653</v>
      </c>
      <c r="N3922" s="0" t="n">
        <f aca="false">'t+2'!N3922+J3922</f>
        <v>0.0218013877157759</v>
      </c>
      <c r="O3922" s="0" t="n">
        <f aca="false">'t+2'!O3922+K3922</f>
        <v>2.45244795550649</v>
      </c>
      <c r="P3922" s="0" t="n">
        <f aca="false">'t+2'!P3922+L3922</f>
        <v>1.76211558546576</v>
      </c>
      <c r="Q3922" s="0" t="n">
        <f aca="false" t="array" ref="Q3922:S3922">MMULT(M3922:P3922,'input - gretl'!$B$19:$D$22)+MMULT('Point forecasts'!$J$5:$O$5,'input - gretl'!$B$23:$D$28)</f>
        <v>13.8881525096756</v>
      </c>
      <c r="R3922" s="0" t="n">
        <v>6.82236099468888</v>
      </c>
      <c r="S3922" s="0" t="n">
        <v>10.1282552946736</v>
      </c>
      <c r="U3922" s="4" t="n">
        <f aca="false">NORMSDIST(-M3922/'rhos computation'!$B$11)-EXP(M3922+'rhos computation'!$B$11^2/2)*NORMSDIST(-M3922/'rhos computation'!$B$11-'rhos computation'!$B$11)</f>
        <v>0.0188176211766673</v>
      </c>
      <c r="V3922" s="4" t="n">
        <f aca="false">NORMSDIST(-N3922/'rhos computation'!$B$23)-EXP(N3922+'rhos computation'!$B$23^2/2)*NORMSDIST(-N3922/'rhos computation'!$B$23-'rhos computation'!$B$23)</f>
        <v>0.0128715366376168</v>
      </c>
      <c r="W3922" s="0" t="n">
        <f aca="false">NORMSDIST(-O3922)</f>
        <v>0.00709439515391296</v>
      </c>
      <c r="X3922" s="0" t="n">
        <f aca="false">NORMSDIST(-P3922)</f>
        <v>0.0390248852707114</v>
      </c>
    </row>
    <row r="3923" customFormat="false" ht="13" hidden="false" customHeight="false" outlineLevel="0" collapsed="false">
      <c r="A3923" s="0" t="n">
        <v>1.55531082271001</v>
      </c>
      <c r="B3923" s="0" t="n">
        <v>0.468172646739936</v>
      </c>
      <c r="C3923" s="0" t="n">
        <v>-0.720216181972891</v>
      </c>
      <c r="D3923" s="0" t="n">
        <v>-0.0652264293669314</v>
      </c>
      <c r="E3923" s="0" t="n">
        <f aca="false" t="array" ref="E3923:H3923">MMULT(A3923:D3923,'Root matrix of resiudals'!$B$19:E$22)</f>
        <v>0.0669252273535604</v>
      </c>
      <c r="F3923" s="0" t="n">
        <v>0.0143081198050804</v>
      </c>
      <c r="G3923" s="0" t="n">
        <v>-0.00807910963131328</v>
      </c>
      <c r="H3923" s="0" t="n">
        <v>-0.00244804453314668</v>
      </c>
      <c r="I3923" s="3" t="n">
        <f aca="false" t="array" ref="I3923:L3923">MMULT('t+2'!I3923:L3923,'input - gretl'!$B$3:$E$6)+MMULT('Point forecasts'!$P$4:$T$4,'input - gretl'!$B$9:$E$13)+MMULT('t+2'!Q3923:S3923,'input - gretl'!$B$14:$E$16)+E3923:H3923</f>
        <v>0.0324297925990614</v>
      </c>
      <c r="J3923" s="3" t="n">
        <v>0.0349601959694031</v>
      </c>
      <c r="K3923" s="3" t="n">
        <v>0.000446565304825812</v>
      </c>
      <c r="L3923" s="3" t="n">
        <v>-0.00382083026202546</v>
      </c>
      <c r="M3923" s="0" t="n">
        <f aca="false">'t+2'!M3923+I3923</f>
        <v>0.121592569436151</v>
      </c>
      <c r="N3923" s="0" t="n">
        <f aca="false">'t+2'!N3923+J3923</f>
        <v>-0.0156499386380081</v>
      </c>
      <c r="O3923" s="0" t="n">
        <f aca="false">'t+2'!O3923+K3923</f>
        <v>2.40228068476365</v>
      </c>
      <c r="P3923" s="0" t="n">
        <f aca="false">'t+2'!P3923+L3923</f>
        <v>1.72630967232656</v>
      </c>
      <c r="Q3923" s="0" t="n">
        <f aca="false" t="array" ref="Q3923:S3923">MMULT(M3923:P3923,'input - gretl'!$B$19:$D$22)+MMULT('Point forecasts'!$J$5:$O$5,'input - gretl'!$B$23:$D$28)</f>
        <v>13.9176032019863</v>
      </c>
      <c r="R3923" s="0" t="n">
        <v>6.78490966833509</v>
      </c>
      <c r="S3923" s="0" t="n">
        <v>10.1121412376218</v>
      </c>
      <c r="U3923" s="4" t="n">
        <f aca="false">NORMSDIST(-M3923/'rhos computation'!$B$11)-EXP(M3923+'rhos computation'!$B$11^2/2)*NORMSDIST(-M3923/'rhos computation'!$B$11-'rhos computation'!$B$11)</f>
        <v>0.0129184029002371</v>
      </c>
      <c r="V3923" s="4" t="n">
        <f aca="false">NORMSDIST(-N3923/'rhos computation'!$B$23)-EXP(N3923+'rhos computation'!$B$23^2/2)*NORMSDIST(-N3923/'rhos computation'!$B$23-'rhos computation'!$B$23)</f>
        <v>0.0300233114498395</v>
      </c>
      <c r="W3923" s="0" t="n">
        <f aca="false">NORMSDIST(-O3923)</f>
        <v>0.00814660063276519</v>
      </c>
      <c r="X3923" s="0" t="n">
        <f aca="false">NORMSDIST(-P3923)</f>
        <v>0.0421458580973374</v>
      </c>
    </row>
    <row r="3924" customFormat="false" ht="13" hidden="false" customHeight="false" outlineLevel="0" collapsed="false">
      <c r="A3924" s="0" t="n">
        <v>1.08323595584649</v>
      </c>
      <c r="B3924" s="0" t="n">
        <v>-0.45775066643101</v>
      </c>
      <c r="C3924" s="0" t="n">
        <v>-1.08968600809678</v>
      </c>
      <c r="D3924" s="0" t="n">
        <v>-0.279080462168212</v>
      </c>
      <c r="E3924" s="0" t="n">
        <f aca="false" t="array" ref="E3924:H3924">MMULT(A3924:D3924,'Root matrix of resiudals'!$B$19:E$22)</f>
        <v>0.0442000259268024</v>
      </c>
      <c r="F3924" s="0" t="n">
        <v>-0.0145569816691437</v>
      </c>
      <c r="G3924" s="0" t="n">
        <v>-0.0181858659763782</v>
      </c>
      <c r="H3924" s="0" t="n">
        <v>-0.00622144063990806</v>
      </c>
      <c r="I3924" s="3" t="n">
        <f aca="false" t="array" ref="I3924:L3924">MMULT('t+2'!I3924:L3924,'input - gretl'!$B$3:$E$6)+MMULT('Point forecasts'!$P$4:$T$4,'input - gretl'!$B$9:$E$13)+MMULT('t+2'!Q3924:S3924,'input - gretl'!$B$14:$E$16)+E3924:H3924</f>
        <v>0.0478509829517298</v>
      </c>
      <c r="J3924" s="3" t="n">
        <v>-0.0308984932293825</v>
      </c>
      <c r="K3924" s="3" t="n">
        <v>0.0132804046586567</v>
      </c>
      <c r="L3924" s="3" t="n">
        <v>0.0211669467004555</v>
      </c>
      <c r="M3924" s="0" t="n">
        <f aca="false">'t+2'!M3924+I3924</f>
        <v>0.213390266840855</v>
      </c>
      <c r="N3924" s="0" t="n">
        <f aca="false">'t+2'!N3924+J3924</f>
        <v>0.0542881350113191</v>
      </c>
      <c r="O3924" s="0" t="n">
        <f aca="false">'t+2'!O3924+K3924</f>
        <v>2.48782635607796</v>
      </c>
      <c r="P3924" s="0" t="n">
        <f aca="false">'t+2'!P3924+L3924</f>
        <v>1.7429041071987</v>
      </c>
      <c r="Q3924" s="0" t="n">
        <f aca="false" t="array" ref="Q3924:S3924">MMULT(M3924:P3924,'input - gretl'!$B$19:$D$22)+MMULT('Point forecasts'!$J$5:$O$5,'input - gretl'!$B$23:$D$28)</f>
        <v>14.009400899391</v>
      </c>
      <c r="R3924" s="0" t="n">
        <v>6.85484774198442</v>
      </c>
      <c r="S3924" s="0" t="n">
        <v>10.181904771651</v>
      </c>
      <c r="U3924" s="4" t="n">
        <f aca="false">NORMSDIST(-M3924/'rhos computation'!$B$11)-EXP(M3924+'rhos computation'!$B$11^2/2)*NORMSDIST(-M3924/'rhos computation'!$B$11-'rhos computation'!$B$11)</f>
        <v>0.00320387052482089</v>
      </c>
      <c r="V3924" s="4" t="n">
        <f aca="false">NORMSDIST(-N3924/'rhos computation'!$B$23)-EXP(N3924+'rhos computation'!$B$23^2/2)*NORMSDIST(-N3924/'rhos computation'!$B$23-'rhos computation'!$B$23)</f>
        <v>0.00492488806064748</v>
      </c>
      <c r="W3924" s="0" t="n">
        <f aca="false">NORMSDIST(-O3924)</f>
        <v>0.00642632348029831</v>
      </c>
      <c r="X3924" s="0" t="n">
        <f aca="false">NORMSDIST(-P3924)</f>
        <v>0.0406751832498256</v>
      </c>
    </row>
    <row r="3925" customFormat="false" ht="13" hidden="false" customHeight="false" outlineLevel="0" collapsed="false">
      <c r="A3925" s="0" t="n">
        <v>1.15266211315527</v>
      </c>
      <c r="B3925" s="0" t="n">
        <v>-0.0470566572753897</v>
      </c>
      <c r="C3925" s="0" t="n">
        <v>0.117963281929139</v>
      </c>
      <c r="D3925" s="0" t="n">
        <v>-0.35110328760832</v>
      </c>
      <c r="E3925" s="0" t="n">
        <f aca="false" t="array" ref="E3925:H3925">MMULT(A3925:D3925,'Root matrix of resiudals'!$B$19:E$22)</f>
        <v>0.0496280664403184</v>
      </c>
      <c r="F3925" s="0" t="n">
        <v>0.00166586716089044</v>
      </c>
      <c r="G3925" s="0" t="n">
        <v>0.00275392216788454</v>
      </c>
      <c r="H3925" s="0" t="n">
        <v>-0.00600672031000906</v>
      </c>
      <c r="I3925" s="3" t="n">
        <f aca="false" t="array" ref="I3925:L3925">MMULT('t+2'!I3925:L3925,'input - gretl'!$B$3:$E$6)+MMULT('Point forecasts'!$P$4:$T$4,'input - gretl'!$B$9:$E$13)+MMULT('t+2'!Q3925:S3925,'input - gretl'!$B$14:$E$16)+E3925:H3925</f>
        <v>0.0654633013692015</v>
      </c>
      <c r="J3925" s="3" t="n">
        <v>0.0249270361332334</v>
      </c>
      <c r="K3925" s="3" t="n">
        <v>0.0303957493614666</v>
      </c>
      <c r="L3925" s="3" t="n">
        <v>0.00789697304438573</v>
      </c>
      <c r="M3925" s="0" t="n">
        <f aca="false">'t+2'!M3925+I3925</f>
        <v>0.176661613700338</v>
      </c>
      <c r="N3925" s="0" t="n">
        <f aca="false">'t+2'!N3925+J3925</f>
        <v>0.0478803449606579</v>
      </c>
      <c r="O3925" s="0" t="n">
        <f aca="false">'t+2'!O3925+K3925</f>
        <v>2.49482946378732</v>
      </c>
      <c r="P3925" s="0" t="n">
        <f aca="false">'t+2'!P3925+L3925</f>
        <v>1.7430410479993</v>
      </c>
      <c r="Q3925" s="0" t="n">
        <f aca="false" t="array" ref="Q3925:S3925">MMULT(M3925:P3925,'input - gretl'!$B$19:$D$22)+MMULT('Point forecasts'!$J$5:$O$5,'input - gretl'!$B$23:$D$28)</f>
        <v>13.9726722462505</v>
      </c>
      <c r="R3925" s="0" t="n">
        <v>6.84843995193376</v>
      </c>
      <c r="S3925" s="0" t="n">
        <v>10.1887776418119</v>
      </c>
      <c r="U3925" s="4" t="n">
        <f aca="false">NORMSDIST(-M3925/'rhos computation'!$B$11)-EXP(M3925+'rhos computation'!$B$11^2/2)*NORMSDIST(-M3925/'rhos computation'!$B$11-'rhos computation'!$B$11)</f>
        <v>0.00583479776859915</v>
      </c>
      <c r="V3925" s="4" t="n">
        <f aca="false">NORMSDIST(-N3925/'rhos computation'!$B$23)-EXP(N3925+'rhos computation'!$B$23^2/2)*NORMSDIST(-N3925/'rhos computation'!$B$23-'rhos computation'!$B$23)</f>
        <v>0.00606119326935953</v>
      </c>
      <c r="W3925" s="0" t="n">
        <f aca="false">NORMSDIST(-O3925)</f>
        <v>0.00630088392428605</v>
      </c>
      <c r="X3925" s="0" t="n">
        <f aca="false">NORMSDIST(-P3925)</f>
        <v>0.040663222463588</v>
      </c>
    </row>
    <row r="3926" customFormat="false" ht="13" hidden="false" customHeight="false" outlineLevel="0" collapsed="false">
      <c r="A3926" s="0" t="n">
        <v>1.93741469790076</v>
      </c>
      <c r="B3926" s="0" t="n">
        <v>-0.54208957825135</v>
      </c>
      <c r="C3926" s="0" t="n">
        <v>-0.627686871558062</v>
      </c>
      <c r="D3926" s="0" t="n">
        <v>0.415353596575937</v>
      </c>
      <c r="E3926" s="0" t="n">
        <f aca="false" t="array" ref="E3926:H3926">MMULT(A3926:D3926,'Root matrix of resiudals'!$B$19:E$22)</f>
        <v>0.0809620477771598</v>
      </c>
      <c r="F3926" s="0" t="n">
        <v>-0.0133282993687156</v>
      </c>
      <c r="G3926" s="0" t="n">
        <v>-0.00919280408116576</v>
      </c>
      <c r="H3926" s="0" t="n">
        <v>0.0052436834639604</v>
      </c>
      <c r="I3926" s="3" t="n">
        <f aca="false" t="array" ref="I3926:L3926">MMULT('t+2'!I3926:L3926,'input - gretl'!$B$3:$E$6)+MMULT('Point forecasts'!$P$4:$T$4,'input - gretl'!$B$9:$E$13)+MMULT('t+2'!Q3926:S3926,'input - gretl'!$B$14:$E$16)+E3926:H3926</f>
        <v>0.0581883669918487</v>
      </c>
      <c r="J3926" s="3" t="n">
        <v>0.0250608008838414</v>
      </c>
      <c r="K3926" s="3" t="n">
        <v>0.0112718634311266</v>
      </c>
      <c r="L3926" s="3" t="n">
        <v>-0.0117230505211599</v>
      </c>
      <c r="M3926" s="0" t="n">
        <f aca="false">'t+2'!M3926+I3926</f>
        <v>0.177433296281857</v>
      </c>
      <c r="N3926" s="0" t="n">
        <f aca="false">'t+2'!N3926+J3926</f>
        <v>-0.0297114641690544</v>
      </c>
      <c r="O3926" s="0" t="n">
        <f aca="false">'t+2'!O3926+K3926</f>
        <v>2.44258813892424</v>
      </c>
      <c r="P3926" s="0" t="n">
        <f aca="false">'t+2'!P3926+L3926</f>
        <v>1.77390822375366</v>
      </c>
      <c r="Q3926" s="0" t="n">
        <f aca="false" t="array" ref="Q3926:S3926">MMULT(M3926:P3926,'input - gretl'!$B$19:$D$22)+MMULT('Point forecasts'!$J$5:$O$5,'input - gretl'!$B$23:$D$28)</f>
        <v>13.973443928832</v>
      </c>
      <c r="R3926" s="0" t="n">
        <v>6.77084814280405</v>
      </c>
      <c r="S3926" s="0" t="n">
        <v>10.1071800894477</v>
      </c>
      <c r="U3926" s="4" t="n">
        <f aca="false">NORMSDIST(-M3926/'rhos computation'!$B$11)-EXP(M3926+'rhos computation'!$B$11^2/2)*NORMSDIST(-M3926/'rhos computation'!$B$11-'rhos computation'!$B$11)</f>
        <v>0.00576512121986812</v>
      </c>
      <c r="V3926" s="4" t="n">
        <f aca="false">NORMSDIST(-N3926/'rhos computation'!$B$23)-EXP(N3926+'rhos computation'!$B$23^2/2)*NORMSDIST(-N3926/'rhos computation'!$B$23-'rhos computation'!$B$23)</f>
        <v>0.0387617348046716</v>
      </c>
      <c r="W3926" s="0" t="n">
        <f aca="false">NORMSDIST(-O3926)</f>
        <v>0.007291184181773</v>
      </c>
      <c r="X3926" s="0" t="n">
        <f aca="false">NORMSDIST(-P3926)</f>
        <v>0.0380391661177775</v>
      </c>
    </row>
    <row r="3927" customFormat="false" ht="13" hidden="false" customHeight="false" outlineLevel="0" collapsed="false">
      <c r="A3927" s="0" t="n">
        <v>-1.66664853473813</v>
      </c>
      <c r="B3927" s="0" t="n">
        <v>-0.401878615685173</v>
      </c>
      <c r="C3927" s="0" t="n">
        <v>-1.00419344140344</v>
      </c>
      <c r="D3927" s="0" t="n">
        <v>1.3801458992183</v>
      </c>
      <c r="E3927" s="0" t="n">
        <f aca="false" t="array" ref="E3927:H3927">MMULT(A3927:D3927,'Root matrix of resiudals'!$B$19:E$22)</f>
        <v>-0.074185732692897</v>
      </c>
      <c r="F3927" s="0" t="n">
        <v>-0.0187710693053297</v>
      </c>
      <c r="G3927" s="0" t="n">
        <v>-0.0181043241639182</v>
      </c>
      <c r="H3927" s="0" t="n">
        <v>0.0218574326259681</v>
      </c>
      <c r="I3927" s="3" t="n">
        <f aca="false" t="array" ref="I3927:L3927">MMULT('t+2'!I3927:L3927,'input - gretl'!$B$3:$E$6)+MMULT('Point forecasts'!$P$4:$T$4,'input - gretl'!$B$9:$E$13)+MMULT('t+2'!Q3927:S3927,'input - gretl'!$B$14:$E$16)+E3927:H3927</f>
        <v>-0.0823562408285093</v>
      </c>
      <c r="J3927" s="3" t="n">
        <v>-0.00753599780325952</v>
      </c>
      <c r="K3927" s="3" t="n">
        <v>-0.00307754973933696</v>
      </c>
      <c r="L3927" s="3" t="n">
        <v>0.0115814981058196</v>
      </c>
      <c r="M3927" s="0" t="n">
        <f aca="false">'t+2'!M3927+I3927</f>
        <v>0.0628029591452455</v>
      </c>
      <c r="N3927" s="0" t="n">
        <f aca="false">'t+2'!N3927+J3927</f>
        <v>-0.0397334472671474</v>
      </c>
      <c r="O3927" s="0" t="n">
        <f aca="false">'t+2'!O3927+K3927</f>
        <v>2.4128905766492</v>
      </c>
      <c r="P3927" s="0" t="n">
        <f aca="false">'t+2'!P3927+L3927</f>
        <v>1.76483735323231</v>
      </c>
      <c r="Q3927" s="0" t="n">
        <f aca="false" t="array" ref="Q3927:S3927">MMULT(M3927:P3927,'input - gretl'!$B$19:$D$22)+MMULT('Point forecasts'!$J$5:$O$5,'input - gretl'!$B$23:$D$28)</f>
        <v>13.8588135916954</v>
      </c>
      <c r="R3927" s="0" t="n">
        <v>6.76082615970595</v>
      </c>
      <c r="S3927" s="0" t="n">
        <v>10.086109378582</v>
      </c>
      <c r="U3927" s="4" t="n">
        <f aca="false">NORMSDIST(-M3927/'rhos computation'!$B$11)-EXP(M3927+'rhos computation'!$B$11^2/2)*NORMSDIST(-M3927/'rhos computation'!$B$11-'rhos computation'!$B$11)</f>
        <v>0.0265040376340523</v>
      </c>
      <c r="V3927" s="4" t="n">
        <f aca="false">NORMSDIST(-N3927/'rhos computation'!$B$23)-EXP(N3927+'rhos computation'!$B$23^2/2)*NORMSDIST(-N3927/'rhos computation'!$B$23-'rhos computation'!$B$23)</f>
        <v>0.0456606412828991</v>
      </c>
      <c r="W3927" s="0" t="n">
        <f aca="false">NORMSDIST(-O3927)</f>
        <v>0.00791328510799432</v>
      </c>
      <c r="X3927" s="0" t="n">
        <f aca="false">NORMSDIST(-P3927)</f>
        <v>0.0387955524414159</v>
      </c>
    </row>
    <row r="3928" customFormat="false" ht="13" hidden="false" customHeight="false" outlineLevel="0" collapsed="false">
      <c r="A3928" s="0" t="n">
        <v>-0.29009553608078</v>
      </c>
      <c r="B3928" s="0" t="n">
        <v>0.902515267993152</v>
      </c>
      <c r="C3928" s="0" t="n">
        <v>-0.493329430849301</v>
      </c>
      <c r="D3928" s="0" t="n">
        <v>1.30295792257151</v>
      </c>
      <c r="E3928" s="0" t="n">
        <f aca="false" t="array" ref="E3928:H3928">MMULT(A3928:D3928,'Root matrix of resiudals'!$B$19:E$22)</f>
        <v>-0.0115112477867053</v>
      </c>
      <c r="F3928" s="0" t="n">
        <v>0.0234442523064967</v>
      </c>
      <c r="G3928" s="0" t="n">
        <v>-0.00357602848308721</v>
      </c>
      <c r="H3928" s="0" t="n">
        <v>0.0207485304752699</v>
      </c>
      <c r="I3928" s="3" t="n">
        <f aca="false" t="array" ref="I3928:L3928">MMULT('t+2'!I3928:L3928,'input - gretl'!$B$3:$E$6)+MMULT('Point forecasts'!$P$4:$T$4,'input - gretl'!$B$9:$E$13)+MMULT('t+2'!Q3928:S3928,'input - gretl'!$B$14:$E$16)+E3928:H3928</f>
        <v>-0.0282429887197263</v>
      </c>
      <c r="J3928" s="3" t="n">
        <v>0.00651659860870537</v>
      </c>
      <c r="K3928" s="3" t="n">
        <v>0.0212771919756023</v>
      </c>
      <c r="L3928" s="3" t="n">
        <v>0.0302474850643939</v>
      </c>
      <c r="M3928" s="0" t="n">
        <f aca="false">'t+2'!M3928+I3928</f>
        <v>0.117634973842832</v>
      </c>
      <c r="N3928" s="0" t="n">
        <f aca="false">'t+2'!N3928+J3928</f>
        <v>0.0459044666434822</v>
      </c>
      <c r="O3928" s="0" t="n">
        <f aca="false">'t+2'!O3928+K3928</f>
        <v>2.45725790310112</v>
      </c>
      <c r="P3928" s="0" t="n">
        <f aca="false">'t+2'!P3928+L3928</f>
        <v>1.77738529801054</v>
      </c>
      <c r="Q3928" s="0" t="n">
        <f aca="false" t="array" ref="Q3928:S3928">MMULT(M3928:P3928,'input - gretl'!$B$19:$D$22)+MMULT('Point forecasts'!$J$5:$O$5,'input - gretl'!$B$23:$D$28)</f>
        <v>13.913645606393</v>
      </c>
      <c r="R3928" s="0" t="n">
        <v>6.84646407361658</v>
      </c>
      <c r="S3928" s="0" t="n">
        <v>10.1185429821526</v>
      </c>
      <c r="U3928" s="4" t="n">
        <f aca="false">NORMSDIST(-M3928/'rhos computation'!$B$11)-EXP(M3928+'rhos computation'!$B$11^2/2)*NORMSDIST(-M3928/'rhos computation'!$B$11-'rhos computation'!$B$11)</f>
        <v>0.0136144637076853</v>
      </c>
      <c r="V3928" s="4" t="n">
        <f aca="false">NORMSDIST(-N3928/'rhos computation'!$B$23)-EXP(N3928+'rhos computation'!$B$23^2/2)*NORMSDIST(-N3928/'rhos computation'!$B$23-'rhos computation'!$B$23)</f>
        <v>0.00644998258163323</v>
      </c>
      <c r="W3928" s="0" t="n">
        <f aca="false">NORMSDIST(-O3928)</f>
        <v>0.00700010692765377</v>
      </c>
      <c r="X3928" s="0" t="n">
        <f aca="false">NORMSDIST(-P3928)</f>
        <v>0.037752434017879</v>
      </c>
    </row>
    <row r="3929" customFormat="false" ht="13" hidden="false" customHeight="false" outlineLevel="0" collapsed="false">
      <c r="A3929" s="0" t="n">
        <v>0.704130807917748</v>
      </c>
      <c r="B3929" s="0" t="n">
        <v>0.841134699196179</v>
      </c>
      <c r="C3929" s="0" t="n">
        <v>-0.440757021838718</v>
      </c>
      <c r="D3929" s="0" t="n">
        <v>-1.7866978516698</v>
      </c>
      <c r="E3929" s="0" t="n">
        <f aca="false" t="array" ref="E3929:H3929">MMULT(A3929:D3929,'Root matrix of resiudals'!$B$19:E$22)</f>
        <v>0.0322545795666378</v>
      </c>
      <c r="F3929" s="0" t="n">
        <v>0.0239275228233827</v>
      </c>
      <c r="G3929" s="0" t="n">
        <v>-0.00525938464721055</v>
      </c>
      <c r="H3929" s="0" t="n">
        <v>-0.029712010603442</v>
      </c>
      <c r="I3929" s="3" t="n">
        <f aca="false" t="array" ref="I3929:L3929">MMULT('t+2'!I3929:L3929,'input - gretl'!$B$3:$E$6)+MMULT('Point forecasts'!$P$4:$T$4,'input - gretl'!$B$9:$E$13)+MMULT('t+2'!Q3929:S3929,'input - gretl'!$B$14:$E$16)+E3929:H3929</f>
        <v>0.00490630948254478</v>
      </c>
      <c r="J3929" s="3" t="n">
        <v>0.0957880907699951</v>
      </c>
      <c r="K3929" s="3" t="n">
        <v>0.00806826372336732</v>
      </c>
      <c r="L3929" s="3" t="n">
        <v>-0.0504977227407045</v>
      </c>
      <c r="M3929" s="0" t="n">
        <f aca="false">'t+2'!M3929+I3929</f>
        <v>0.14781383908494</v>
      </c>
      <c r="N3929" s="0" t="n">
        <f aca="false">'t+2'!N3929+J3929</f>
        <v>-0.0142806491812854</v>
      </c>
      <c r="O3929" s="0" t="n">
        <f aca="false">'t+2'!O3929+K3929</f>
        <v>2.40477336609152</v>
      </c>
      <c r="P3929" s="0" t="n">
        <f aca="false">'t+2'!P3929+L3929</f>
        <v>1.68785278970658</v>
      </c>
      <c r="Q3929" s="0" t="n">
        <f aca="false" t="array" ref="Q3929:S3929">MMULT(M3929:P3929,'input - gretl'!$B$19:$D$22)+MMULT('Point forecasts'!$J$5:$O$5,'input - gretl'!$B$23:$D$28)</f>
        <v>13.9438244716351</v>
      </c>
      <c r="R3929" s="0" t="n">
        <v>6.78627895779182</v>
      </c>
      <c r="S3929" s="0" t="n">
        <v>10.1512083371654</v>
      </c>
      <c r="U3929" s="4" t="n">
        <f aca="false">NORMSDIST(-M3929/'rhos computation'!$B$11)-EXP(M3929+'rhos computation'!$B$11^2/2)*NORMSDIST(-M3929/'rhos computation'!$B$11-'rhos computation'!$B$11)</f>
        <v>0.00898364117182199</v>
      </c>
      <c r="V3929" s="4" t="n">
        <f aca="false">NORMSDIST(-N3929/'rhos computation'!$B$23)-EXP(N3929+'rhos computation'!$B$23^2/2)*NORMSDIST(-N3929/'rhos computation'!$B$23-'rhos computation'!$B$23)</f>
        <v>0.0292360611248491</v>
      </c>
      <c r="W3929" s="0" t="n">
        <f aca="false">NORMSDIST(-O3929)</f>
        <v>0.00809124901585933</v>
      </c>
      <c r="X3929" s="0" t="n">
        <f aca="false">NORMSDIST(-P3929)</f>
        <v>0.0457197455394894</v>
      </c>
    </row>
    <row r="3930" customFormat="false" ht="13" hidden="false" customHeight="false" outlineLevel="0" collapsed="false">
      <c r="A3930" s="0" t="n">
        <v>-0.233119970410693</v>
      </c>
      <c r="B3930" s="0" t="n">
        <v>0.19494878760674</v>
      </c>
      <c r="C3930" s="0" t="n">
        <v>0.131750743850588</v>
      </c>
      <c r="D3930" s="0" t="n">
        <v>0.0476829489338364</v>
      </c>
      <c r="E3930" s="0" t="n">
        <f aca="false" t="array" ref="E3930:H3930">MMULT(A3930:D3930,'Root matrix of resiudals'!$B$19:E$22)</f>
        <v>-0.0094159994955394</v>
      </c>
      <c r="F3930" s="0" t="n">
        <v>0.00551844041871757</v>
      </c>
      <c r="G3930" s="0" t="n">
        <v>0.00258981109280941</v>
      </c>
      <c r="H3930" s="0" t="n">
        <v>0.00102670306370023</v>
      </c>
      <c r="I3930" s="3" t="n">
        <f aca="false" t="array" ref="I3930:L3930">MMULT('t+2'!I3930:L3930,'input - gretl'!$B$3:$E$6)+MMULT('Point forecasts'!$P$4:$T$4,'input - gretl'!$B$9:$E$13)+MMULT('t+2'!Q3930:S3930,'input - gretl'!$B$14:$E$16)+E3930:H3930</f>
        <v>-0.0255313510280317</v>
      </c>
      <c r="J3930" s="3" t="n">
        <v>0.0194667069387395</v>
      </c>
      <c r="K3930" s="3" t="n">
        <v>0.0323350234676953</v>
      </c>
      <c r="L3930" s="3" t="n">
        <v>0.00744236437217405</v>
      </c>
      <c r="M3930" s="0" t="n">
        <f aca="false">'t+2'!M3930+I3930</f>
        <v>0.150293364966006</v>
      </c>
      <c r="N3930" s="0" t="n">
        <f aca="false">'t+2'!N3930+J3930</f>
        <v>0.0284346214478912</v>
      </c>
      <c r="O3930" s="0" t="n">
        <f aca="false">'t+2'!O3930+K3930</f>
        <v>2.46118171842456</v>
      </c>
      <c r="P3930" s="0" t="n">
        <f aca="false">'t+2'!P3930+L3930</f>
        <v>1.75542228241678</v>
      </c>
      <c r="Q3930" s="0" t="n">
        <f aca="false" t="array" ref="Q3930:S3930">MMULT(M3930:P3930,'input - gretl'!$B$19:$D$22)+MMULT('Point forecasts'!$J$5:$O$5,'input - gretl'!$B$23:$D$28)</f>
        <v>13.9463039975162</v>
      </c>
      <c r="R3930" s="0" t="n">
        <v>6.82899422842099</v>
      </c>
      <c r="S3930" s="0" t="n">
        <v>10.1433547234564</v>
      </c>
      <c r="U3930" s="4" t="n">
        <f aca="false">NORMSDIST(-M3930/'rhos computation'!$B$11)-EXP(M3930+'rhos computation'!$B$11^2/2)*NORMSDIST(-M3930/'rhos computation'!$B$11-'rhos computation'!$B$11)</f>
        <v>0.00866801546642257</v>
      </c>
      <c r="V3930" s="4" t="n">
        <f aca="false">NORMSDIST(-N3930/'rhos computation'!$B$23)-EXP(N3930+'rhos computation'!$B$23^2/2)*NORMSDIST(-N3930/'rhos computation'!$B$23-'rhos computation'!$B$23)</f>
        <v>0.0107726312214181</v>
      </c>
      <c r="W3930" s="0" t="n">
        <f aca="false">NORMSDIST(-O3930)</f>
        <v>0.00692401034008846</v>
      </c>
      <c r="X3930" s="0" t="n">
        <f aca="false">NORMSDIST(-P3930)</f>
        <v>0.039593551717834</v>
      </c>
    </row>
    <row r="3931" customFormat="false" ht="13" hidden="false" customHeight="false" outlineLevel="0" collapsed="false">
      <c r="A3931" s="0" t="n">
        <v>-1.00530880761134</v>
      </c>
      <c r="B3931" s="0" t="n">
        <v>-0.669980450055787</v>
      </c>
      <c r="C3931" s="0" t="n">
        <v>-1.46280772648957</v>
      </c>
      <c r="D3931" s="0" t="n">
        <v>-0.493208796870288</v>
      </c>
      <c r="E3931" s="0" t="n">
        <f aca="false" t="array" ref="E3931:H3931">MMULT(A3931:D3931,'Root matrix of resiudals'!$B$19:E$22)</f>
        <v>-0.0462675316835233</v>
      </c>
      <c r="F3931" s="0" t="n">
        <v>-0.0267035143486199</v>
      </c>
      <c r="G3931" s="0" t="n">
        <v>-0.0277862200817647</v>
      </c>
      <c r="H3931" s="0" t="n">
        <v>-0.00933766356385889</v>
      </c>
      <c r="I3931" s="3" t="n">
        <f aca="false" t="array" ref="I3931:L3931">MMULT('t+2'!I3931:L3931,'input - gretl'!$B$3:$E$6)+MMULT('Point forecasts'!$P$4:$T$4,'input - gretl'!$B$9:$E$13)+MMULT('t+2'!Q3931:S3931,'input - gretl'!$B$14:$E$16)+E3931:H3931</f>
        <v>-0.0832094402388976</v>
      </c>
      <c r="J3931" s="3" t="n">
        <v>-0.0237453075440214</v>
      </c>
      <c r="K3931" s="3" t="n">
        <v>-0.000399756151334404</v>
      </c>
      <c r="L3931" s="3" t="n">
        <v>-0.0104732643849061</v>
      </c>
      <c r="M3931" s="0" t="n">
        <f aca="false">'t+2'!M3931+I3931</f>
        <v>0.133198827010668</v>
      </c>
      <c r="N3931" s="0" t="n">
        <f aca="false">'t+2'!N3931+J3931</f>
        <v>-0.0174608577070193</v>
      </c>
      <c r="O3931" s="0" t="n">
        <f aca="false">'t+2'!O3931+K3931</f>
        <v>2.45327171890783</v>
      </c>
      <c r="P3931" s="0" t="n">
        <f aca="false">'t+2'!P3931+L3931</f>
        <v>1.77458884755507</v>
      </c>
      <c r="Q3931" s="0" t="n">
        <f aca="false" t="array" ref="Q3931:S3931">MMULT(M3931:P3931,'input - gretl'!$B$19:$D$22)+MMULT('Point forecasts'!$J$5:$O$5,'input - gretl'!$B$23:$D$28)</f>
        <v>13.9292094595608</v>
      </c>
      <c r="R3931" s="0" t="n">
        <v>6.78309874926608</v>
      </c>
      <c r="S3931" s="0" t="n">
        <v>10.1172163621649</v>
      </c>
      <c r="U3931" s="4" t="n">
        <f aca="false">NORMSDIST(-M3931/'rhos computation'!$B$11)-EXP(M3931+'rhos computation'!$B$11^2/2)*NORMSDIST(-M3931/'rhos computation'!$B$11-'rhos computation'!$B$11)</f>
        <v>0.0110366540156978</v>
      </c>
      <c r="V3931" s="4" t="n">
        <f aca="false">NORMSDIST(-N3931/'rhos computation'!$B$23)-EXP(N3931+'rhos computation'!$B$23^2/2)*NORMSDIST(-N3931/'rhos computation'!$B$23-'rhos computation'!$B$23)</f>
        <v>0.0310823715823081</v>
      </c>
      <c r="W3931" s="0" t="n">
        <f aca="false">NORMSDIST(-O3931)</f>
        <v>0.0070781680281376</v>
      </c>
      <c r="X3931" s="0" t="n">
        <f aca="false">NORMSDIST(-P3931)</f>
        <v>0.0379829000129698</v>
      </c>
    </row>
    <row r="3932" customFormat="false" ht="13" hidden="false" customHeight="false" outlineLevel="0" collapsed="false">
      <c r="A3932" s="0" t="n">
        <v>0.321716128686253</v>
      </c>
      <c r="B3932" s="0" t="n">
        <v>-0.592595591858576</v>
      </c>
      <c r="C3932" s="0" t="n">
        <v>-0.10501448759416</v>
      </c>
      <c r="D3932" s="0" t="n">
        <v>0.291119878494996</v>
      </c>
      <c r="E3932" s="0" t="n">
        <f aca="false" t="array" ref="E3932:H3932">MMULT(A3932:D3932,'Root matrix of resiudals'!$B$19:E$22)</f>
        <v>0.0122201149672884</v>
      </c>
      <c r="F3932" s="0" t="n">
        <v>-0.0165612223656291</v>
      </c>
      <c r="G3932" s="0" t="n">
        <v>-0.00308920183269802</v>
      </c>
      <c r="H3932" s="0" t="n">
        <v>0.00444165723697009</v>
      </c>
      <c r="I3932" s="3" t="n">
        <f aca="false" t="array" ref="I3932:L3932">MMULT('t+2'!I3932:L3932,'input - gretl'!$B$3:$E$6)+MMULT('Point forecasts'!$P$4:$T$4,'input - gretl'!$B$9:$E$13)+MMULT('t+2'!Q3932:S3932,'input - gretl'!$B$14:$E$16)+E3932:H3932</f>
        <v>-0.0137276120549637</v>
      </c>
      <c r="J3932" s="3" t="n">
        <v>-0.031196578855917</v>
      </c>
      <c r="K3932" s="3" t="n">
        <v>0.0158068966477628</v>
      </c>
      <c r="L3932" s="3" t="n">
        <v>0.0119057623837784</v>
      </c>
      <c r="M3932" s="0" t="n">
        <f aca="false">'t+2'!M3932+I3932</f>
        <v>0.149463075681033</v>
      </c>
      <c r="N3932" s="0" t="n">
        <f aca="false">'t+2'!N3932+J3932</f>
        <v>-0.00334232340707567</v>
      </c>
      <c r="O3932" s="0" t="n">
        <f aca="false">'t+2'!O3932+K3932</f>
        <v>2.4260938328591</v>
      </c>
      <c r="P3932" s="0" t="n">
        <f aca="false">'t+2'!P3932+L3932</f>
        <v>1.71387058382035</v>
      </c>
      <c r="Q3932" s="0" t="n">
        <f aca="false" t="array" ref="Q3932:S3932">MMULT(M3932:P3932,'input - gretl'!$B$19:$D$22)+MMULT('Point forecasts'!$J$5:$O$5,'input - gretl'!$B$23:$D$28)</f>
        <v>13.9454737082312</v>
      </c>
      <c r="R3932" s="0" t="n">
        <v>6.79721728356603</v>
      </c>
      <c r="S3932" s="0" t="n">
        <v>10.1477845808411</v>
      </c>
      <c r="U3932" s="4" t="n">
        <f aca="false">NORMSDIST(-M3932/'rhos computation'!$B$11)-EXP(M3932+'rhos computation'!$B$11^2/2)*NORMSDIST(-M3932/'rhos computation'!$B$11-'rhos computation'!$B$11)</f>
        <v>0.00877269232090275</v>
      </c>
      <c r="V3932" s="4" t="n">
        <f aca="false">NORMSDIST(-N3932/'rhos computation'!$B$23)-EXP(N3932+'rhos computation'!$B$23^2/2)*NORMSDIST(-N3932/'rhos computation'!$B$23-'rhos computation'!$B$23)</f>
        <v>0.0233764091090722</v>
      </c>
      <c r="W3932" s="0" t="n">
        <f aca="false">NORMSDIST(-O3932)</f>
        <v>0.00763116180514892</v>
      </c>
      <c r="X3932" s="0" t="n">
        <f aca="false">NORMSDIST(-P3932)</f>
        <v>0.0432762482983585</v>
      </c>
    </row>
    <row r="3933" customFormat="false" ht="13" hidden="false" customHeight="false" outlineLevel="0" collapsed="false">
      <c r="A3933" s="0" t="n">
        <v>-1.22783675027261</v>
      </c>
      <c r="B3933" s="0" t="n">
        <v>-1.46185498228679</v>
      </c>
      <c r="C3933" s="0" t="n">
        <v>-0.616749005250296</v>
      </c>
      <c r="D3933" s="0" t="n">
        <v>-0.114975495597754</v>
      </c>
      <c r="E3933" s="0" t="n">
        <f aca="false" t="array" ref="E3933:H3933">MMULT(A3933:D3933,'Root matrix of resiudals'!$B$19:E$22)</f>
        <v>-0.056707634025251</v>
      </c>
      <c r="F3933" s="0" t="n">
        <v>-0.0467703853934682</v>
      </c>
      <c r="G3933" s="0" t="n">
        <v>-0.0168364023493382</v>
      </c>
      <c r="H3933" s="0" t="n">
        <v>-0.00219789285186912</v>
      </c>
      <c r="I3933" s="3" t="n">
        <f aca="false" t="array" ref="I3933:L3933">MMULT('t+2'!I3933:L3933,'input - gretl'!$B$3:$E$6)+MMULT('Point forecasts'!$P$4:$T$4,'input - gretl'!$B$9:$E$13)+MMULT('t+2'!Q3933:S3933,'input - gretl'!$B$14:$E$16)+E3933:H3933</f>
        <v>-0.0624780978089716</v>
      </c>
      <c r="J3933" s="3" t="n">
        <v>-0.03838363514018</v>
      </c>
      <c r="K3933" s="3" t="n">
        <v>0.00294705719494505</v>
      </c>
      <c r="L3933" s="3" t="n">
        <v>-0.00317106618212117</v>
      </c>
      <c r="M3933" s="0" t="n">
        <f aca="false">'t+2'!M3933+I3933</f>
        <v>0.0359926547785072</v>
      </c>
      <c r="N3933" s="0" t="n">
        <f aca="false">'t+2'!N3933+J3933</f>
        <v>-0.0426375485544979</v>
      </c>
      <c r="O3933" s="0" t="n">
        <f aca="false">'t+2'!O3933+K3933</f>
        <v>2.42792804347221</v>
      </c>
      <c r="P3933" s="0" t="n">
        <f aca="false">'t+2'!P3933+L3933</f>
        <v>1.74413280462791</v>
      </c>
      <c r="Q3933" s="0" t="n">
        <f aca="false" t="array" ref="Q3933:S3933">MMULT(M3933:P3933,'input - gretl'!$B$19:$D$22)+MMULT('Point forecasts'!$J$5:$O$5,'input - gretl'!$B$23:$D$28)</f>
        <v>13.8320032873287</v>
      </c>
      <c r="R3933" s="0" t="n">
        <v>6.7579220584186</v>
      </c>
      <c r="S3933" s="0" t="n">
        <v>10.1208379063552</v>
      </c>
      <c r="U3933" s="4" t="n">
        <f aca="false">NORMSDIST(-M3933/'rhos computation'!$B$11)-EXP(M3933+'rhos computation'!$B$11^2/2)*NORMSDIST(-M3933/'rhos computation'!$B$11-'rhos computation'!$B$11)</f>
        <v>0.0352830653011893</v>
      </c>
      <c r="V3933" s="4" t="n">
        <f aca="false">NORMSDIST(-N3933/'rhos computation'!$B$23)-EXP(N3933+'rhos computation'!$B$23^2/2)*NORMSDIST(-N3933/'rhos computation'!$B$23-'rhos computation'!$B$23)</f>
        <v>0.0477530860504538</v>
      </c>
      <c r="W3933" s="0" t="n">
        <f aca="false">NORMSDIST(-O3933)</f>
        <v>0.00759267788137864</v>
      </c>
      <c r="X3933" s="0" t="n">
        <f aca="false">NORMSDIST(-P3933)</f>
        <v>0.0405679674977721</v>
      </c>
    </row>
    <row r="3934" customFormat="false" ht="13" hidden="false" customHeight="false" outlineLevel="0" collapsed="false">
      <c r="A3934" s="0" t="n">
        <v>1.20818584455516</v>
      </c>
      <c r="B3934" s="0" t="n">
        <v>-0.187750146291342</v>
      </c>
      <c r="C3934" s="0" t="n">
        <v>1.44242289253965</v>
      </c>
      <c r="D3934" s="0" t="n">
        <v>-0.114940613823648</v>
      </c>
      <c r="E3934" s="0" t="n">
        <f aca="false" t="array" ref="E3934:H3934">MMULT(A3934:D3934,'Root matrix of resiudals'!$B$19:E$22)</f>
        <v>0.0532374577397715</v>
      </c>
      <c r="F3934" s="0" t="n">
        <v>0.00254254473422218</v>
      </c>
      <c r="G3934" s="0" t="n">
        <v>0.0239322344400233</v>
      </c>
      <c r="H3934" s="0" t="n">
        <v>-0.000688160066612895</v>
      </c>
      <c r="I3934" s="3" t="n">
        <f aca="false" t="array" ref="I3934:L3934">MMULT('t+2'!I3934:L3934,'input - gretl'!$B$3:$E$6)+MMULT('Point forecasts'!$P$4:$T$4,'input - gretl'!$B$9:$E$13)+MMULT('t+2'!Q3934:S3934,'input - gretl'!$B$14:$E$16)+E3934:H3934</f>
        <v>-0.0104812923308769</v>
      </c>
      <c r="J3934" s="3" t="n">
        <v>0.00303648941264819</v>
      </c>
      <c r="K3934" s="3" t="n">
        <v>0.048969380247913</v>
      </c>
      <c r="L3934" s="3" t="n">
        <v>0.00193216381228487</v>
      </c>
      <c r="M3934" s="0" t="n">
        <f aca="false">'t+2'!M3934+I3934</f>
        <v>0.219310363008968</v>
      </c>
      <c r="N3934" s="0" t="n">
        <f aca="false">'t+2'!N3934+J3934</f>
        <v>0.009948751998232</v>
      </c>
      <c r="O3934" s="0" t="n">
        <f aca="false">'t+2'!O3934+K3934</f>
        <v>2.46124729238323</v>
      </c>
      <c r="P3934" s="0" t="n">
        <f aca="false">'t+2'!P3934+L3934</f>
        <v>1.73228229933592</v>
      </c>
      <c r="Q3934" s="0" t="n">
        <f aca="false" t="array" ref="Q3934:S3934">MMULT(M3934:P3934,'input - gretl'!$B$19:$D$22)+MMULT('Point forecasts'!$J$5:$O$5,'input - gretl'!$B$23:$D$28)</f>
        <v>14.0153209955591</v>
      </c>
      <c r="R3934" s="0" t="n">
        <v>6.81050835897133</v>
      </c>
      <c r="S3934" s="0" t="n">
        <v>10.1654275783242</v>
      </c>
      <c r="U3934" s="4" t="n">
        <f aca="false">NORMSDIST(-M3934/'rhos computation'!$B$11)-EXP(M3934+'rhos computation'!$B$11^2/2)*NORMSDIST(-M3934/'rhos computation'!$B$11-'rhos computation'!$B$11)</f>
        <v>0.00289321842613903</v>
      </c>
      <c r="V3934" s="4" t="n">
        <f aca="false">NORMSDIST(-N3934/'rhos computation'!$B$23)-EXP(N3934+'rhos computation'!$B$23^2/2)*NORMSDIST(-N3934/'rhos computation'!$B$23-'rhos computation'!$B$23)</f>
        <v>0.0173094273119854</v>
      </c>
      <c r="W3934" s="0" t="n">
        <f aca="false">NORMSDIST(-O3934)</f>
        <v>0.00692274485984065</v>
      </c>
      <c r="X3934" s="0" t="n">
        <f aca="false">NORMSDIST(-P3934)</f>
        <v>0.0416116559787009</v>
      </c>
    </row>
    <row r="3935" customFormat="false" ht="13" hidden="false" customHeight="false" outlineLevel="0" collapsed="false">
      <c r="A3935" s="0" t="n">
        <v>1.17034247257247</v>
      </c>
      <c r="B3935" s="0" t="n">
        <v>1.0352559134099</v>
      </c>
      <c r="C3935" s="0" t="n">
        <v>-0.564395766374048</v>
      </c>
      <c r="D3935" s="0" t="n">
        <v>-1.31607892464679</v>
      </c>
      <c r="E3935" s="0" t="n">
        <f aca="false" t="array" ref="E3935:H3935">MMULT(A3935:D3935,'Root matrix of resiudals'!$B$19:E$22)</f>
        <v>0.0523637817827883</v>
      </c>
      <c r="F3935" s="0" t="n">
        <v>0.0301165803373957</v>
      </c>
      <c r="G3935" s="0" t="n">
        <v>-0.00544001009890663</v>
      </c>
      <c r="H3935" s="0" t="n">
        <v>-0.0223826115244133</v>
      </c>
      <c r="I3935" s="3" t="n">
        <f aca="false" t="array" ref="I3935:L3935">MMULT('t+2'!I3935:L3935,'input - gretl'!$B$3:$E$6)+MMULT('Point forecasts'!$P$4:$T$4,'input - gretl'!$B$9:$E$13)+MMULT('t+2'!Q3935:S3935,'input - gretl'!$B$14:$E$16)+E3935:H3935</f>
        <v>0.0249011066329942</v>
      </c>
      <c r="J3935" s="3" t="n">
        <v>0.0559855999926648</v>
      </c>
      <c r="K3935" s="3" t="n">
        <v>0.0190603648634129</v>
      </c>
      <c r="L3935" s="3" t="n">
        <v>-0.0206373522605246</v>
      </c>
      <c r="M3935" s="0" t="n">
        <f aca="false">'t+2'!M3935+I3935</f>
        <v>0.179603465718191</v>
      </c>
      <c r="N3935" s="0" t="n">
        <f aca="false">'t+2'!N3935+J3935</f>
        <v>0.0346639579586448</v>
      </c>
      <c r="O3935" s="0" t="n">
        <f aca="false">'t+2'!O3935+K3935</f>
        <v>2.48387151770775</v>
      </c>
      <c r="P3935" s="0" t="n">
        <f aca="false">'t+2'!P3935+L3935</f>
        <v>1.77515827248297</v>
      </c>
      <c r="Q3935" s="0" t="n">
        <f aca="false" t="array" ref="Q3935:S3935">MMULT(M3935:P3935,'input - gretl'!$B$19:$D$22)+MMULT('Point forecasts'!$J$5:$O$5,'input - gretl'!$B$23:$D$28)</f>
        <v>13.9756140982684</v>
      </c>
      <c r="R3935" s="0" t="n">
        <v>6.83522356493175</v>
      </c>
      <c r="S3935" s="0" t="n">
        <v>10.1472746093872</v>
      </c>
      <c r="U3935" s="4" t="n">
        <f aca="false">NORMSDIST(-M3935/'rhos computation'!$B$11)-EXP(M3935+'rhos computation'!$B$11^2/2)*NORMSDIST(-M3935/'rhos computation'!$B$11-'rhos computation'!$B$11)</f>
        <v>0.00557286290157145</v>
      </c>
      <c r="V3935" s="4" t="n">
        <f aca="false">NORMSDIST(-N3935/'rhos computation'!$B$23)-EXP(N3935+'rhos computation'!$B$23^2/2)*NORMSDIST(-N3935/'rhos computation'!$B$23-'rhos computation'!$B$23)</f>
        <v>0.00903915853169951</v>
      </c>
      <c r="W3935" s="0" t="n">
        <f aca="false">NORMSDIST(-O3935)</f>
        <v>0.00649813446006192</v>
      </c>
      <c r="X3935" s="0" t="n">
        <f aca="false">NORMSDIST(-P3935)</f>
        <v>0.0379358787279503</v>
      </c>
    </row>
    <row r="3936" customFormat="false" ht="13" hidden="false" customHeight="false" outlineLevel="0" collapsed="false">
      <c r="A3936" s="0" t="n">
        <v>0.374083848469412</v>
      </c>
      <c r="B3936" s="0" t="n">
        <v>-1.01942563075612</v>
      </c>
      <c r="C3936" s="0" t="n">
        <v>0.269953631371467</v>
      </c>
      <c r="D3936" s="0" t="n">
        <v>-0.175794974253143</v>
      </c>
      <c r="E3936" s="0" t="n">
        <f aca="false" t="array" ref="E3936:H3936">MMULT(A3936:D3936,'Root matrix of resiudals'!$B$19:E$22)</f>
        <v>0.0141424816690531</v>
      </c>
      <c r="F3936" s="0" t="n">
        <v>-0.0273224666733006</v>
      </c>
      <c r="G3936" s="0" t="n">
        <v>0.0009510786060748</v>
      </c>
      <c r="H3936" s="0" t="n">
        <v>-0.00275364504157305</v>
      </c>
      <c r="I3936" s="3" t="n">
        <f aca="false" t="array" ref="I3936:L3936">MMULT('t+2'!I3936:L3936,'input - gretl'!$B$3:$E$6)+MMULT('Point forecasts'!$P$4:$T$4,'input - gretl'!$B$9:$E$13)+MMULT('t+2'!Q3936:S3936,'input - gretl'!$B$14:$E$16)+E3936:H3936</f>
        <v>-0.0267470164341853</v>
      </c>
      <c r="J3936" s="3" t="n">
        <v>-0.0340785176152348</v>
      </c>
      <c r="K3936" s="3" t="n">
        <v>0.0132849678455271</v>
      </c>
      <c r="L3936" s="3" t="n">
        <v>-0.00153891608502188</v>
      </c>
      <c r="M3936" s="0" t="n">
        <f aca="false">'t+2'!M3936+I3936</f>
        <v>0.0985233467903532</v>
      </c>
      <c r="N3936" s="0" t="n">
        <f aca="false">'t+2'!N3936+J3936</f>
        <v>-0.0576307734059167</v>
      </c>
      <c r="O3936" s="0" t="n">
        <f aca="false">'t+2'!O3936+K3936</f>
        <v>2.42149774912271</v>
      </c>
      <c r="P3936" s="0" t="n">
        <f aca="false">'t+2'!P3936+L3936</f>
        <v>1.7593261351773</v>
      </c>
      <c r="Q3936" s="0" t="n">
        <f aca="false" t="array" ref="Q3936:S3936">MMULT(M3936:P3936,'input - gretl'!$B$19:$D$22)+MMULT('Point forecasts'!$J$5:$O$5,'input - gretl'!$B$23:$D$28)</f>
        <v>13.8945339793405</v>
      </c>
      <c r="R3936" s="0" t="n">
        <v>6.74292883356719</v>
      </c>
      <c r="S3936" s="0" t="n">
        <v>10.0999579949867</v>
      </c>
      <c r="U3936" s="4" t="n">
        <f aca="false">NORMSDIST(-M3936/'rhos computation'!$B$11)-EXP(M3936+'rhos computation'!$B$11^2/2)*NORMSDIST(-M3936/'rhos computation'!$B$11-'rhos computation'!$B$11)</f>
        <v>0.0173933429162148</v>
      </c>
      <c r="V3936" s="4" t="n">
        <f aca="false">NORMSDIST(-N3936/'rhos computation'!$B$23)-EXP(N3936+'rhos computation'!$B$23^2/2)*NORMSDIST(-N3936/'rhos computation'!$B$23-'rhos computation'!$B$23)</f>
        <v>0.0591293371463915</v>
      </c>
      <c r="W3936" s="0" t="n">
        <f aca="false">NORMSDIST(-O3936)</f>
        <v>0.0077283483813891</v>
      </c>
      <c r="X3936" s="0" t="n">
        <f aca="false">NORMSDIST(-P3936)</f>
        <v>0.0392610649810833</v>
      </c>
    </row>
    <row r="3937" customFormat="false" ht="13" hidden="false" customHeight="false" outlineLevel="0" collapsed="false">
      <c r="A3937" s="0" t="n">
        <v>-1.53232303531455</v>
      </c>
      <c r="B3937" s="0" t="n">
        <v>0.767118238997543</v>
      </c>
      <c r="C3937" s="0" t="n">
        <v>1.94306835437328</v>
      </c>
      <c r="D3937" s="0" t="n">
        <v>0.754079773925397</v>
      </c>
      <c r="E3937" s="0" t="n">
        <f aca="false" t="array" ref="E3937:H3937">MMULT(A3937:D3937,'Root matrix of resiudals'!$B$19:E$22)</f>
        <v>-0.0618950847790252</v>
      </c>
      <c r="F3937" s="0" t="n">
        <v>0.0254746330069328</v>
      </c>
      <c r="G3937" s="0" t="n">
        <v>0.0330385742249456</v>
      </c>
      <c r="H3937" s="0" t="n">
        <v>0.0150988844118846</v>
      </c>
      <c r="I3937" s="3" t="n">
        <f aca="false" t="array" ref="I3937:L3937">MMULT('t+2'!I3937:L3937,'input - gretl'!$B$3:$E$6)+MMULT('Point forecasts'!$P$4:$T$4,'input - gretl'!$B$9:$E$13)+MMULT('t+2'!Q3937:S3937,'input - gretl'!$B$14:$E$16)+E3937:H3937</f>
        <v>-0.0417689894971016</v>
      </c>
      <c r="J3937" s="3" t="n">
        <v>0.0509705042962427</v>
      </c>
      <c r="K3937" s="3" t="n">
        <v>0.0583808367578668</v>
      </c>
      <c r="L3937" s="3" t="n">
        <v>0.0155783052736091</v>
      </c>
      <c r="M3937" s="0" t="n">
        <f aca="false">'t+2'!M3937+I3937</f>
        <v>0.1097395234723</v>
      </c>
      <c r="N3937" s="0" t="n">
        <f aca="false">'t+2'!N3937+J3937</f>
        <v>0.0449732584410277</v>
      </c>
      <c r="O3937" s="0" t="n">
        <f aca="false">'t+2'!O3937+K3937</f>
        <v>2.50529232774215</v>
      </c>
      <c r="P3937" s="0" t="n">
        <f aca="false">'t+2'!P3937+L3937</f>
        <v>1.76642389454239</v>
      </c>
      <c r="Q3937" s="0" t="n">
        <f aca="false" t="array" ref="Q3937:S3937">MMULT(M3937:P3937,'input - gretl'!$B$19:$D$22)+MMULT('Point forecasts'!$J$5:$O$5,'input - gretl'!$B$23:$D$28)</f>
        <v>13.9057501560225</v>
      </c>
      <c r="R3937" s="0" t="n">
        <v>6.84553286541413</v>
      </c>
      <c r="S3937" s="0" t="n">
        <v>10.177002249562</v>
      </c>
      <c r="U3937" s="4" t="n">
        <f aca="false">NORMSDIST(-M3937/'rhos computation'!$B$11)-EXP(M3937+'rhos computation'!$B$11^2/2)*NORMSDIST(-M3937/'rhos computation'!$B$11-'rhos computation'!$B$11)</f>
        <v>0.015089852912549</v>
      </c>
      <c r="V3937" s="4" t="n">
        <f aca="false">NORMSDIST(-N3937/'rhos computation'!$B$23)-EXP(N3937+'rhos computation'!$B$23^2/2)*NORMSDIST(-N3937/'rhos computation'!$B$23-'rhos computation'!$B$23)</f>
        <v>0.00663978255321931</v>
      </c>
      <c r="W3937" s="0" t="n">
        <f aca="false">NORMSDIST(-O3937)</f>
        <v>0.00611751122784896</v>
      </c>
      <c r="X3937" s="0" t="n">
        <f aca="false">NORMSDIST(-P3937)</f>
        <v>0.038662379634091</v>
      </c>
    </row>
    <row r="3938" customFormat="false" ht="13" hidden="false" customHeight="false" outlineLevel="0" collapsed="false">
      <c r="A3938" s="0" t="n">
        <v>-0.272079386092681</v>
      </c>
      <c r="B3938" s="0" t="n">
        <v>-0.430970091417631</v>
      </c>
      <c r="C3938" s="0" t="n">
        <v>0.633540576152554</v>
      </c>
      <c r="D3938" s="0" t="n">
        <v>0.868521357907683</v>
      </c>
      <c r="E3938" s="0" t="n">
        <f aca="false" t="array" ref="E3938:H3938">MMULT(A3938:D3938,'Root matrix of resiudals'!$B$19:E$22)</f>
        <v>-0.0121991771714206</v>
      </c>
      <c r="F3938" s="0" t="n">
        <v>-0.0105980876375851</v>
      </c>
      <c r="G3938" s="0" t="n">
        <v>0.00932105577434357</v>
      </c>
      <c r="H3938" s="0" t="n">
        <v>0.0148949895124834</v>
      </c>
      <c r="I3938" s="3" t="n">
        <f aca="false" t="array" ref="I3938:L3938">MMULT('t+2'!I3938:L3938,'input - gretl'!$B$3:$E$6)+MMULT('Point forecasts'!$P$4:$T$4,'input - gretl'!$B$9:$E$13)+MMULT('t+2'!Q3938:S3938,'input - gretl'!$B$14:$E$16)+E3938:H3938</f>
        <v>-0.0409461632161326</v>
      </c>
      <c r="J3938" s="3" t="n">
        <v>-0.0206841305841692</v>
      </c>
      <c r="K3938" s="3" t="n">
        <v>0.027961302653708</v>
      </c>
      <c r="L3938" s="3" t="n">
        <v>0.00387336936681889</v>
      </c>
      <c r="M3938" s="0" t="n">
        <f aca="false">'t+2'!M3938+I3938</f>
        <v>0.0712085164925041</v>
      </c>
      <c r="N3938" s="0" t="n">
        <f aca="false">'t+2'!N3938+J3938</f>
        <v>-0.0309630444598906</v>
      </c>
      <c r="O3938" s="0" t="n">
        <f aca="false">'t+2'!O3938+K3938</f>
        <v>2.43295405981305</v>
      </c>
      <c r="P3938" s="0" t="n">
        <f aca="false">'t+2'!P3938+L3938</f>
        <v>1.77942492936452</v>
      </c>
      <c r="Q3938" s="0" t="n">
        <f aca="false" t="array" ref="Q3938:S3938">MMULT(M3938:P3938,'input - gretl'!$B$19:$D$22)+MMULT('Point forecasts'!$J$5:$O$5,'input - gretl'!$B$23:$D$28)</f>
        <v>13.8672191490427</v>
      </c>
      <c r="R3938" s="0" t="n">
        <v>6.76959656251321</v>
      </c>
      <c r="S3938" s="0" t="n">
        <v>10.0922993474653</v>
      </c>
      <c r="U3938" s="4" t="n">
        <f aca="false">NORMSDIST(-M3938/'rhos computation'!$B$11)-EXP(M3938+'rhos computation'!$B$11^2/2)*NORMSDIST(-M3938/'rhos computation'!$B$11-'rhos computation'!$B$11)</f>
        <v>0.0241038971699288</v>
      </c>
      <c r="V3938" s="4" t="n">
        <f aca="false">NORMSDIST(-N3938/'rhos computation'!$B$23)-EXP(N3938+'rhos computation'!$B$23^2/2)*NORMSDIST(-N3938/'rhos computation'!$B$23-'rhos computation'!$B$23)</f>
        <v>0.0395945120068902</v>
      </c>
      <c r="W3938" s="0" t="n">
        <f aca="false">NORMSDIST(-O3938)</f>
        <v>0.00748810045197963</v>
      </c>
      <c r="X3938" s="0" t="n">
        <f aca="false">NORMSDIST(-P3938)</f>
        <v>0.0375850611895316</v>
      </c>
    </row>
    <row r="3939" customFormat="false" ht="13" hidden="false" customHeight="false" outlineLevel="0" collapsed="false">
      <c r="A3939" s="0" t="n">
        <v>-0.889070978651194</v>
      </c>
      <c r="B3939" s="0" t="n">
        <v>0.769823446337297</v>
      </c>
      <c r="C3939" s="0" t="n">
        <v>0.241358643739767</v>
      </c>
      <c r="D3939" s="0" t="n">
        <v>1.46757763096254</v>
      </c>
      <c r="E3939" s="0" t="n">
        <f aca="false" t="array" ref="E3939:H3939">MMULT(A3939:D3939,'Root matrix of resiudals'!$B$19:E$22)</f>
        <v>-0.0366659080077864</v>
      </c>
      <c r="F3939" s="0" t="n">
        <v>0.0209453917292485</v>
      </c>
      <c r="G3939" s="0" t="n">
        <v>0.00723605151740417</v>
      </c>
      <c r="H3939" s="0" t="n">
        <v>0.0244818576361846</v>
      </c>
      <c r="I3939" s="3" t="n">
        <f aca="false" t="array" ref="I3939:L3939">MMULT('t+2'!I3939:L3939,'input - gretl'!$B$3:$E$6)+MMULT('Point forecasts'!$P$4:$T$4,'input - gretl'!$B$9:$E$13)+MMULT('t+2'!Q3939:S3939,'input - gretl'!$B$14:$E$16)+E3939:H3939</f>
        <v>-0.0350027659365827</v>
      </c>
      <c r="J3939" s="3" t="n">
        <v>0.0213710700532214</v>
      </c>
      <c r="K3939" s="3" t="n">
        <v>0.028551954028901</v>
      </c>
      <c r="L3939" s="3" t="n">
        <v>0.0219427972053682</v>
      </c>
      <c r="M3939" s="0" t="n">
        <f aca="false">'t+2'!M3939+I3939</f>
        <v>0.0990744506581163</v>
      </c>
      <c r="N3939" s="0" t="n">
        <f aca="false">'t+2'!N3939+J3939</f>
        <v>0.0226434066825708</v>
      </c>
      <c r="O3939" s="0" t="n">
        <f aca="false">'t+2'!O3939+K3939</f>
        <v>2.46094958413179</v>
      </c>
      <c r="P3939" s="0" t="n">
        <f aca="false">'t+2'!P3939+L3939</f>
        <v>1.78583214385115</v>
      </c>
      <c r="Q3939" s="0" t="n">
        <f aca="false" t="array" ref="Q3939:S3939">MMULT(M3939:P3939,'input - gretl'!$B$19:$D$22)+MMULT('Point forecasts'!$J$5:$O$5,'input - gretl'!$B$23:$D$28)</f>
        <v>13.8950850832083</v>
      </c>
      <c r="R3939" s="0" t="n">
        <v>6.82320301365567</v>
      </c>
      <c r="S3939" s="0" t="n">
        <v>10.1142012904465</v>
      </c>
      <c r="U3939" s="4" t="n">
        <f aca="false">NORMSDIST(-M3939/'rhos computation'!$B$11)-EXP(M3939+'rhos computation'!$B$11^2/2)*NORMSDIST(-M3939/'rhos computation'!$B$11-'rhos computation'!$B$11)</f>
        <v>0.017274279218142</v>
      </c>
      <c r="V3939" s="4" t="n">
        <f aca="false">NORMSDIST(-N3939/'rhos computation'!$B$23)-EXP(N3939+'rhos computation'!$B$23^2/2)*NORMSDIST(-N3939/'rhos computation'!$B$23-'rhos computation'!$B$23)</f>
        <v>0.012590180289054</v>
      </c>
      <c r="W3939" s="0" t="n">
        <f aca="false">NORMSDIST(-O3939)</f>
        <v>0.00692849182955118</v>
      </c>
      <c r="X3939" s="0" t="n">
        <f aca="false">NORMSDIST(-P3939)</f>
        <v>0.0370632202436262</v>
      </c>
    </row>
    <row r="3940" customFormat="false" ht="13" hidden="false" customHeight="false" outlineLevel="0" collapsed="false">
      <c r="A3940" s="0" t="n">
        <v>-0.111290526839639</v>
      </c>
      <c r="B3940" s="0" t="n">
        <v>-1.94155178984988</v>
      </c>
      <c r="C3940" s="0" t="n">
        <v>0.723834631794869</v>
      </c>
      <c r="D3940" s="0" t="n">
        <v>0.206788596059735</v>
      </c>
      <c r="E3940" s="0" t="n">
        <f aca="false" t="array" ref="E3940:H3940">MMULT(A3940:D3940,'Root matrix of resiudals'!$B$19:E$22)</f>
        <v>-0.00835598783114754</v>
      </c>
      <c r="F3940" s="0" t="n">
        <v>-0.0531138494639232</v>
      </c>
      <c r="G3940" s="0" t="n">
        <v>0.00479335232291276</v>
      </c>
      <c r="H3940" s="0" t="n">
        <v>0.00409966893392319</v>
      </c>
      <c r="I3940" s="3" t="n">
        <f aca="false" t="array" ref="I3940:L3940">MMULT('t+2'!I3940:L3940,'input - gretl'!$B$3:$E$6)+MMULT('Point forecasts'!$P$4:$T$4,'input - gretl'!$B$9:$E$13)+MMULT('t+2'!Q3940:S3940,'input - gretl'!$B$14:$E$16)+E3940:H3940</f>
        <v>-0.0170484610297995</v>
      </c>
      <c r="J3940" s="3" t="n">
        <v>-0.0365760432144078</v>
      </c>
      <c r="K3940" s="3" t="n">
        <v>0.0128686686218043</v>
      </c>
      <c r="L3940" s="3" t="n">
        <v>-0.00833352878402074</v>
      </c>
      <c r="M3940" s="0" t="n">
        <f aca="false">'t+2'!M3940+I3940</f>
        <v>0.0909424767285592</v>
      </c>
      <c r="N3940" s="0" t="n">
        <f aca="false">'t+2'!N3940+J3940</f>
        <v>-0.0898503179496987</v>
      </c>
      <c r="O3940" s="0" t="n">
        <f aca="false">'t+2'!O3940+K3940</f>
        <v>2.39162625941659</v>
      </c>
      <c r="P3940" s="0" t="n">
        <f aca="false">'t+2'!P3940+L3940</f>
        <v>1.706762581995</v>
      </c>
      <c r="Q3940" s="0" t="n">
        <f aca="false" t="array" ref="Q3940:S3940">MMULT(M3940:P3940,'input - gretl'!$B$19:$D$22)+MMULT('Point forecasts'!$J$5:$O$5,'input - gretl'!$B$23:$D$28)</f>
        <v>13.8869531092787</v>
      </c>
      <c r="R3940" s="0" t="n">
        <v>6.7107092890234</v>
      </c>
      <c r="S3940" s="0" t="n">
        <v>10.1200770725346</v>
      </c>
      <c r="U3940" s="4" t="n">
        <f aca="false">NORMSDIST(-M3940/'rhos computation'!$B$11)-EXP(M3940+'rhos computation'!$B$11^2/2)*NORMSDIST(-M3940/'rhos computation'!$B$11-'rhos computation'!$B$11)</f>
        <v>0.0190948052578799</v>
      </c>
      <c r="V3940" s="4" t="n">
        <f aca="false">NORMSDIST(-N3940/'rhos computation'!$B$23)-EXP(N3940+'rhos computation'!$B$23^2/2)*NORMSDIST(-N3940/'rhos computation'!$B$23-'rhos computation'!$B$23)</f>
        <v>0.0858406852356548</v>
      </c>
      <c r="W3940" s="0" t="n">
        <f aca="false">NORMSDIST(-O3940)</f>
        <v>0.00838695672666345</v>
      </c>
      <c r="X3940" s="0" t="n">
        <f aca="false">NORMSDIST(-P3940)</f>
        <v>0.043933094933234</v>
      </c>
    </row>
    <row r="3941" customFormat="false" ht="13" hidden="false" customHeight="false" outlineLevel="0" collapsed="false">
      <c r="A3941" s="0" t="n">
        <v>-0.395286166671826</v>
      </c>
      <c r="B3941" s="0" t="n">
        <v>0.0111927970648964</v>
      </c>
      <c r="C3941" s="0" t="n">
        <v>1.45274654333299</v>
      </c>
      <c r="D3941" s="0" t="n">
        <v>0.680970682166227</v>
      </c>
      <c r="E3941" s="0" t="n">
        <f aca="false" t="array" ref="E3941:H3941">MMULT(A3941:D3941,'Root matrix of resiudals'!$B$19:E$22)</f>
        <v>-0.0154003382654963</v>
      </c>
      <c r="F3941" s="0" t="n">
        <v>0.00468546850796053</v>
      </c>
      <c r="G3941" s="0" t="n">
        <v>0.0237435742250706</v>
      </c>
      <c r="H3941" s="0" t="n">
        <v>0.0128659944584046</v>
      </c>
      <c r="I3941" s="3" t="n">
        <f aca="false" t="array" ref="I3941:L3941">MMULT('t+2'!I3941:L3941,'input - gretl'!$B$3:$E$6)+MMULT('Point forecasts'!$P$4:$T$4,'input - gretl'!$B$9:$E$13)+MMULT('t+2'!Q3941:S3941,'input - gretl'!$B$14:$E$16)+E3941:H3941</f>
        <v>-0.0477788287204534</v>
      </c>
      <c r="J3941" s="3" t="n">
        <v>0.0187047678117914</v>
      </c>
      <c r="K3941" s="3" t="n">
        <v>0.0407092880155193</v>
      </c>
      <c r="L3941" s="3" t="n">
        <v>0.00836559751314999</v>
      </c>
      <c r="M3941" s="0" t="n">
        <f aca="false">'t+2'!M3941+I3941</f>
        <v>0.1142121033297</v>
      </c>
      <c r="N3941" s="0" t="n">
        <f aca="false">'t+2'!N3941+J3941</f>
        <v>-0.0163458296801997</v>
      </c>
      <c r="O3941" s="0" t="n">
        <f aca="false">'t+2'!O3941+K3941</f>
        <v>2.43296528606147</v>
      </c>
      <c r="P3941" s="0" t="n">
        <f aca="false">'t+2'!P3941+L3941</f>
        <v>1.74290023529633</v>
      </c>
      <c r="Q3941" s="0" t="n">
        <f aca="false" t="array" ref="Q3941:S3941">MMULT(M3941:P3941,'input - gretl'!$B$19:$D$22)+MMULT('Point forecasts'!$J$5:$O$5,'input - gretl'!$B$23:$D$28)</f>
        <v>13.9102227358799</v>
      </c>
      <c r="R3941" s="0" t="n">
        <v>6.7842137772929</v>
      </c>
      <c r="S3941" s="0" t="n">
        <v>10.1270473840073</v>
      </c>
      <c r="U3941" s="4" t="n">
        <f aca="false">NORMSDIST(-M3941/'rhos computation'!$B$11)-EXP(M3941+'rhos computation'!$B$11^2/2)*NORMSDIST(-M3941/'rhos computation'!$B$11-'rhos computation'!$B$11)</f>
        <v>0.0142396851232625</v>
      </c>
      <c r="V3941" s="4" t="n">
        <f aca="false">NORMSDIST(-N3941/'rhos computation'!$B$23)-EXP(N3941+'rhos computation'!$B$23^2/2)*NORMSDIST(-N3941/'rhos computation'!$B$23-'rhos computation'!$B$23)</f>
        <v>0.0304278805815589</v>
      </c>
      <c r="W3941" s="0" t="n">
        <f aca="false">NORMSDIST(-O3941)</f>
        <v>0.00748786829239356</v>
      </c>
      <c r="X3941" s="0" t="n">
        <f aca="false">NORMSDIST(-P3941)</f>
        <v>0.0406755214739322</v>
      </c>
    </row>
    <row r="3942" customFormat="false" ht="13" hidden="false" customHeight="false" outlineLevel="0" collapsed="false">
      <c r="A3942" s="0" t="n">
        <v>-0.838353736803271</v>
      </c>
      <c r="B3942" s="0" t="n">
        <v>1.96759720564062</v>
      </c>
      <c r="C3942" s="0" t="n">
        <v>0.797665519774135</v>
      </c>
      <c r="D3942" s="0" t="n">
        <v>-0.930558072766705</v>
      </c>
      <c r="E3942" s="0" t="n">
        <f aca="false" t="array" ref="E3942:H3942">MMULT(A3942:D3942,'Root matrix of resiudals'!$B$19:E$22)</f>
        <v>-0.0301723985560736</v>
      </c>
      <c r="F3942" s="0" t="n">
        <v>0.0571231125613069</v>
      </c>
      <c r="G3942" s="0" t="n">
        <v>0.0178179571481925</v>
      </c>
      <c r="H3942" s="0" t="n">
        <v>-0.0137364995704139</v>
      </c>
      <c r="I3942" s="3" t="n">
        <f aca="false" t="array" ref="I3942:L3942">MMULT('t+2'!I3942:L3942,'input - gretl'!$B$3:$E$6)+MMULT('Point forecasts'!$P$4:$T$4,'input - gretl'!$B$9:$E$13)+MMULT('t+2'!Q3942:S3942,'input - gretl'!$B$14:$E$16)+E3942:H3942</f>
        <v>-0.0512459344319699</v>
      </c>
      <c r="J3942" s="3" t="n">
        <v>0.0837571137523067</v>
      </c>
      <c r="K3942" s="3" t="n">
        <v>0.0559985867675434</v>
      </c>
      <c r="L3942" s="3" t="n">
        <v>-0.00148148788864351</v>
      </c>
      <c r="M3942" s="0" t="n">
        <f aca="false">'t+2'!M3942+I3942</f>
        <v>0.178724565809364</v>
      </c>
      <c r="N3942" s="0" t="n">
        <f aca="false">'t+2'!N3942+J3942</f>
        <v>0.0965541548665988</v>
      </c>
      <c r="O3942" s="0" t="n">
        <f aca="false">'t+2'!O3942+K3942</f>
        <v>2.51454879105933</v>
      </c>
      <c r="P3942" s="0" t="n">
        <f aca="false">'t+2'!P3942+L3942</f>
        <v>1.77313548812278</v>
      </c>
      <c r="Q3942" s="0" t="n">
        <f aca="false" t="array" ref="Q3942:S3942">MMULT(M3942:P3942,'input - gretl'!$B$19:$D$22)+MMULT('Point forecasts'!$J$5:$O$5,'input - gretl'!$B$23:$D$28)</f>
        <v>13.9747351983595</v>
      </c>
      <c r="R3942" s="0" t="n">
        <v>6.8971137618397</v>
      </c>
      <c r="S3942" s="0" t="n">
        <v>10.1798756518045</v>
      </c>
      <c r="U3942" s="4" t="n">
        <f aca="false">NORMSDIST(-M3942/'rhos computation'!$B$11)-EXP(M3942+'rhos computation'!$B$11^2/2)*NORMSDIST(-M3942/'rhos computation'!$B$11-'rhos computation'!$B$11)</f>
        <v>0.00565007414981959</v>
      </c>
      <c r="V3942" s="4" t="n">
        <f aca="false">NORMSDIST(-N3942/'rhos computation'!$B$23)-EXP(N3942+'rhos computation'!$B$23^2/2)*NORMSDIST(-N3942/'rhos computation'!$B$23-'rhos computation'!$B$23)</f>
        <v>0.000984496167603779</v>
      </c>
      <c r="W3942" s="0" t="n">
        <f aca="false">NORMSDIST(-O3942)</f>
        <v>0.00595924048905311</v>
      </c>
      <c r="X3942" s="0" t="n">
        <f aca="false">NORMSDIST(-P3942)</f>
        <v>0.0381031293626476</v>
      </c>
    </row>
    <row r="3943" customFormat="false" ht="13" hidden="false" customHeight="false" outlineLevel="0" collapsed="false">
      <c r="A3943" s="0" t="n">
        <v>-0.0820509366878691</v>
      </c>
      <c r="B3943" s="0" t="n">
        <v>-0.0910158663864578</v>
      </c>
      <c r="C3943" s="0" t="n">
        <v>0.241603563947497</v>
      </c>
      <c r="D3943" s="0" t="n">
        <v>1.0761591333573</v>
      </c>
      <c r="E3943" s="0" t="n">
        <f aca="false" t="array" ref="E3943:H3943">MMULT(A3943:D3943,'Root matrix of resiudals'!$B$19:E$22)</f>
        <v>-0.00384003713321723</v>
      </c>
      <c r="F3943" s="0" t="n">
        <v>-0.00184818120355877</v>
      </c>
      <c r="G3943" s="0" t="n">
        <v>0.00469789725343162</v>
      </c>
      <c r="H3943" s="0" t="n">
        <v>0.0177650358288924</v>
      </c>
      <c r="I3943" s="3" t="n">
        <f aca="false" t="array" ref="I3943:L3943">MMULT('t+2'!I3943:L3943,'input - gretl'!$B$3:$E$6)+MMULT('Point forecasts'!$P$4:$T$4,'input - gretl'!$B$9:$E$13)+MMULT('t+2'!Q3943:S3943,'input - gretl'!$B$14:$E$16)+E3943:H3943</f>
        <v>-0.0447105160221795</v>
      </c>
      <c r="J3943" s="3" t="n">
        <v>0.0119766427552949</v>
      </c>
      <c r="K3943" s="3" t="n">
        <v>0.027763426533387</v>
      </c>
      <c r="L3943" s="3" t="n">
        <v>0.0129250533950741</v>
      </c>
      <c r="M3943" s="0" t="n">
        <f aca="false">'t+2'!M3943+I3943</f>
        <v>0.134900511129021</v>
      </c>
      <c r="N3943" s="0" t="n">
        <f aca="false">'t+2'!N3943+J3943</f>
        <v>-0.00574932885720168</v>
      </c>
      <c r="O3943" s="0" t="n">
        <f aca="false">'t+2'!O3943+K3943</f>
        <v>2.42879344330844</v>
      </c>
      <c r="P3943" s="0" t="n">
        <f aca="false">'t+2'!P3943+L3943</f>
        <v>1.75052677691116</v>
      </c>
      <c r="Q3943" s="0" t="n">
        <f aca="false" t="array" ref="Q3943:S3943">MMULT(M3943:P3943,'input - gretl'!$B$19:$D$22)+MMULT('Point forecasts'!$J$5:$O$5,'input - gretl'!$B$23:$D$28)</f>
        <v>13.9309111436792</v>
      </c>
      <c r="R3943" s="0" t="n">
        <v>6.7948102781159</v>
      </c>
      <c r="S3943" s="0" t="n">
        <v>10.1156223188514</v>
      </c>
      <c r="U3943" s="4" t="n">
        <f aca="false">NORMSDIST(-M3943/'rhos computation'!$B$11)-EXP(M3943+'rhos computation'!$B$11^2/2)*NORMSDIST(-M3943/'rhos computation'!$B$11-'rhos computation'!$B$11)</f>
        <v>0.0107800209744935</v>
      </c>
      <c r="V3943" s="4" t="n">
        <f aca="false">NORMSDIST(-N3943/'rhos computation'!$B$23)-EXP(N3943+'rhos computation'!$B$23^2/2)*NORMSDIST(-N3943/'rhos computation'!$B$23-'rhos computation'!$B$23)</f>
        <v>0.0245994401538995</v>
      </c>
      <c r="W3943" s="0" t="n">
        <f aca="false">NORMSDIST(-O3943)</f>
        <v>0.00757458017323907</v>
      </c>
      <c r="X3943" s="0" t="n">
        <f aca="false">NORMSDIST(-P3943)</f>
        <v>0.0400137289087194</v>
      </c>
    </row>
    <row r="3944" customFormat="false" ht="13" hidden="false" customHeight="false" outlineLevel="0" collapsed="false">
      <c r="A3944" s="0" t="n">
        <v>-0.323484078631654</v>
      </c>
      <c r="B3944" s="0" t="n">
        <v>-0.684967177900609</v>
      </c>
      <c r="C3944" s="0" t="n">
        <v>-2.05566241691711</v>
      </c>
      <c r="D3944" s="0" t="n">
        <v>0.239816351679793</v>
      </c>
      <c r="E3944" s="0" t="n">
        <f aca="false" t="array" ref="E3944:H3944">MMULT(A3944:D3944,'Root matrix of resiudals'!$B$19:E$22)</f>
        <v>-0.01806113304503</v>
      </c>
      <c r="F3944" s="0" t="n">
        <v>-0.0276683759584701</v>
      </c>
      <c r="G3944" s="0" t="n">
        <v>-0.035712432641636</v>
      </c>
      <c r="H3944" s="0" t="n">
        <v>0.00161616107777843</v>
      </c>
      <c r="I3944" s="3" t="n">
        <f aca="false" t="array" ref="I3944:L3944">MMULT('t+2'!I3944:L3944,'input - gretl'!$B$3:$E$6)+MMULT('Point forecasts'!$P$4:$T$4,'input - gretl'!$B$9:$E$13)+MMULT('t+2'!Q3944:S3944,'input - gretl'!$B$14:$E$16)+E3944:H3944</f>
        <v>-0.0630651248851258</v>
      </c>
      <c r="J3944" s="3" t="n">
        <v>-0.0333048009453364</v>
      </c>
      <c r="K3944" s="3" t="n">
        <v>-0.0305112353789087</v>
      </c>
      <c r="L3944" s="3" t="n">
        <v>-0.00315266837443503</v>
      </c>
      <c r="M3944" s="0" t="n">
        <f aca="false">'t+2'!M3944+I3944</f>
        <v>0.0436025729349942</v>
      </c>
      <c r="N3944" s="0" t="n">
        <f aca="false">'t+2'!N3944+J3944</f>
        <v>-0.0703869199364723</v>
      </c>
      <c r="O3944" s="0" t="n">
        <f aca="false">'t+2'!O3944+K3944</f>
        <v>2.34155163669994</v>
      </c>
      <c r="P3944" s="0" t="n">
        <f aca="false">'t+2'!P3944+L3944</f>
        <v>1.71001160230379</v>
      </c>
      <c r="Q3944" s="0" t="n">
        <f aca="false" t="array" ref="Q3944:S3944">MMULT(M3944:P3944,'input - gretl'!$B$19:$D$22)+MMULT('Point forecasts'!$J$5:$O$5,'input - gretl'!$B$23:$D$28)</f>
        <v>13.8396132054852</v>
      </c>
      <c r="R3944" s="0" t="n">
        <v>6.73017268703663</v>
      </c>
      <c r="S3944" s="0" t="n">
        <v>10.0669124690533</v>
      </c>
      <c r="U3944" s="4" t="n">
        <f aca="false">NORMSDIST(-M3944/'rhos computation'!$B$11)-EXP(M3944+'rhos computation'!$B$11^2/2)*NORMSDIST(-M3944/'rhos computation'!$B$11-'rhos computation'!$B$11)</f>
        <v>0.032613652791621</v>
      </c>
      <c r="V3944" s="4" t="n">
        <f aca="false">NORMSDIST(-N3944/'rhos computation'!$B$23)-EXP(N3944+'rhos computation'!$B$23^2/2)*NORMSDIST(-N3944/'rhos computation'!$B$23-'rhos computation'!$B$23)</f>
        <v>0.069422347567316</v>
      </c>
      <c r="W3944" s="0" t="n">
        <f aca="false">NORMSDIST(-O3944)</f>
        <v>0.00960188464927988</v>
      </c>
      <c r="X3944" s="0" t="n">
        <f aca="false">NORMSDIST(-P3944)</f>
        <v>0.0436318637957198</v>
      </c>
    </row>
    <row r="3945" customFormat="false" ht="13" hidden="false" customHeight="false" outlineLevel="0" collapsed="false">
      <c r="A3945" s="0" t="n">
        <v>0.549301530127694</v>
      </c>
      <c r="B3945" s="0" t="n">
        <v>-1.58035677306333</v>
      </c>
      <c r="C3945" s="0" t="n">
        <v>-1.25943342269941</v>
      </c>
      <c r="D3945" s="0" t="n">
        <v>2.425246136859</v>
      </c>
      <c r="E3945" s="0" t="n">
        <f aca="false" t="array" ref="E3945:H3945">MMULT(A3945:D3945,'Root matrix of resiudals'!$B$19:E$22)</f>
        <v>0.0175047892000207</v>
      </c>
      <c r="F3945" s="0" t="n">
        <v>-0.0482731000575805</v>
      </c>
      <c r="G3945" s="0" t="n">
        <v>-0.0225145406621836</v>
      </c>
      <c r="H3945" s="0" t="n">
        <v>0.0375981594576568</v>
      </c>
      <c r="I3945" s="3" t="n">
        <f aca="false" t="array" ref="I3945:L3945">MMULT('t+2'!I3945:L3945,'input - gretl'!$B$3:$E$6)+MMULT('Point forecasts'!$P$4:$T$4,'input - gretl'!$B$9:$E$13)+MMULT('t+2'!Q3945:S3945,'input - gretl'!$B$14:$E$16)+E3945:H3945</f>
        <v>-0.0101589444296725</v>
      </c>
      <c r="J3945" s="3" t="n">
        <v>-0.0585899216220694</v>
      </c>
      <c r="K3945" s="3" t="n">
        <v>-0.00847658915398504</v>
      </c>
      <c r="L3945" s="3" t="n">
        <v>0.034462934464555</v>
      </c>
      <c r="M3945" s="0" t="n">
        <f aca="false">'t+2'!M3945+I3945</f>
        <v>0.0680612883530594</v>
      </c>
      <c r="N3945" s="0" t="n">
        <f aca="false">'t+2'!N3945+J3945</f>
        <v>-0.0586728285896115</v>
      </c>
      <c r="O3945" s="0" t="n">
        <f aca="false">'t+2'!O3945+K3945</f>
        <v>2.40840103306873</v>
      </c>
      <c r="P3945" s="0" t="n">
        <f aca="false">'t+2'!P3945+L3945</f>
        <v>1.7833723220737</v>
      </c>
      <c r="Q3945" s="0" t="n">
        <f aca="false" t="array" ref="Q3945:S3945">MMULT(M3945:P3945,'input - gretl'!$B$19:$D$22)+MMULT('Point forecasts'!$J$5:$O$5,'input - gretl'!$B$23:$D$28)</f>
        <v>13.8640719209032</v>
      </c>
      <c r="R3945" s="0" t="n">
        <v>6.74188677838349</v>
      </c>
      <c r="S3945" s="0" t="n">
        <v>10.0639921528849</v>
      </c>
      <c r="U3945" s="4" t="n">
        <f aca="false">NORMSDIST(-M3945/'rhos computation'!$B$11)-EXP(M3945+'rhos computation'!$B$11^2/2)*NORMSDIST(-M3945/'rhos computation'!$B$11-'rhos computation'!$B$11)</f>
        <v>0.0249834206048817</v>
      </c>
      <c r="V3945" s="4" t="n">
        <f aca="false">NORMSDIST(-N3945/'rhos computation'!$B$23)-EXP(N3945+'rhos computation'!$B$23^2/2)*NORMSDIST(-N3945/'rhos computation'!$B$23-'rhos computation'!$B$23)</f>
        <v>0.0599515735007963</v>
      </c>
      <c r="W3945" s="0" t="n">
        <f aca="false">NORMSDIST(-O3945)</f>
        <v>0.00801128488784798</v>
      </c>
      <c r="X3945" s="0" t="n">
        <f aca="false">NORMSDIST(-P3945)</f>
        <v>0.0372628578252369</v>
      </c>
    </row>
    <row r="3946" customFormat="false" ht="13" hidden="false" customHeight="false" outlineLevel="0" collapsed="false">
      <c r="A3946" s="0" t="n">
        <v>-1.09964621613233</v>
      </c>
      <c r="B3946" s="0" t="n">
        <v>-0.286400344178024</v>
      </c>
      <c r="C3946" s="0" t="n">
        <v>-0.420292946004801</v>
      </c>
      <c r="D3946" s="0" t="n">
        <v>1.05403363890175</v>
      </c>
      <c r="E3946" s="0" t="n">
        <f aca="false" t="array" ref="E3946:H3946">MMULT(A3946:D3946,'Root matrix of resiudals'!$B$19:E$22)</f>
        <v>-0.0487510983912244</v>
      </c>
      <c r="F3946" s="0" t="n">
        <v>-0.012112746642038</v>
      </c>
      <c r="G3946" s="0" t="n">
        <v>-0.00795286358395205</v>
      </c>
      <c r="H3946" s="0" t="n">
        <v>0.0170247768378214</v>
      </c>
      <c r="I3946" s="3" t="n">
        <f aca="false" t="array" ref="I3946:L3946">MMULT('t+2'!I3946:L3946,'input - gretl'!$B$3:$E$6)+MMULT('Point forecasts'!$P$4:$T$4,'input - gretl'!$B$9:$E$13)+MMULT('t+2'!Q3946:S3946,'input - gretl'!$B$14:$E$16)+E3946:H3946</f>
        <v>-0.0290688834242537</v>
      </c>
      <c r="J3946" s="3" t="n">
        <v>-0.029709087502739</v>
      </c>
      <c r="K3946" s="3" t="n">
        <v>0.0053004552939994</v>
      </c>
      <c r="L3946" s="3" t="n">
        <v>0.0129898568172133</v>
      </c>
      <c r="M3946" s="0" t="n">
        <f aca="false">'t+2'!M3946+I3946</f>
        <v>0.03711900265374</v>
      </c>
      <c r="N3946" s="0" t="n">
        <f aca="false">'t+2'!N3946+J3946</f>
        <v>-0.0235144066736027</v>
      </c>
      <c r="O3946" s="0" t="n">
        <f aca="false">'t+2'!O3946+K3946</f>
        <v>2.42270628183658</v>
      </c>
      <c r="P3946" s="0" t="n">
        <f aca="false">'t+2'!P3946+L3946</f>
        <v>1.76551639137305</v>
      </c>
      <c r="Q3946" s="0" t="n">
        <f aca="false" t="array" ref="Q3946:S3946">MMULT(M3946:P3946,'input - gretl'!$B$19:$D$22)+MMULT('Point forecasts'!$J$5:$O$5,'input - gretl'!$B$23:$D$28)</f>
        <v>13.8331296352039</v>
      </c>
      <c r="R3946" s="0" t="n">
        <v>6.7770452002995</v>
      </c>
      <c r="S3946" s="0" t="n">
        <v>10.0952792845456</v>
      </c>
      <c r="U3946" s="4" t="n">
        <f aca="false">NORMSDIST(-M3946/'rhos computation'!$B$11)-EXP(M3946+'rhos computation'!$B$11^2/2)*NORMSDIST(-M3946/'rhos computation'!$B$11-'rhos computation'!$B$11)</f>
        <v>0.0348789553383133</v>
      </c>
      <c r="V3946" s="4" t="n">
        <f aca="false">NORMSDIST(-N3946/'rhos computation'!$B$23)-EXP(N3946+'rhos computation'!$B$23^2/2)*NORMSDIST(-N3946/'rhos computation'!$B$23-'rhos computation'!$B$23)</f>
        <v>0.0347674019108403</v>
      </c>
      <c r="W3946" s="0" t="n">
        <f aca="false">NORMSDIST(-O3946)</f>
        <v>0.00770268834067521</v>
      </c>
      <c r="X3946" s="0" t="n">
        <f aca="false">NORMSDIST(-P3946)</f>
        <v>0.038738508942818</v>
      </c>
    </row>
    <row r="3947" customFormat="false" ht="13" hidden="false" customHeight="false" outlineLevel="0" collapsed="false">
      <c r="A3947" s="0" t="n">
        <v>1.46389923439227</v>
      </c>
      <c r="B3947" s="0" t="n">
        <v>-0.334600877473298</v>
      </c>
      <c r="C3947" s="0" t="n">
        <v>0.391366111889727</v>
      </c>
      <c r="D3947" s="0" t="n">
        <v>-0.144133364558525</v>
      </c>
      <c r="E3947" s="0" t="n">
        <f aca="false" t="array" ref="E3947:H3947">MMULT(A3947:D3947,'Root matrix of resiudals'!$B$19:E$22)</f>
        <v>0.0625889864022422</v>
      </c>
      <c r="F3947" s="0" t="n">
        <v>-0.00484995594326987</v>
      </c>
      <c r="G3947" s="0" t="n">
        <v>0.00674907204734546</v>
      </c>
      <c r="H3947" s="0" t="n">
        <v>-0.00247314614469776</v>
      </c>
      <c r="I3947" s="3" t="n">
        <f aca="false" t="array" ref="I3947:L3947">MMULT('t+2'!I3947:L3947,'input - gretl'!$B$3:$E$6)+MMULT('Point forecasts'!$P$4:$T$4,'input - gretl'!$B$9:$E$13)+MMULT('t+2'!Q3947:S3947,'input - gretl'!$B$14:$E$16)+E3947:H3947</f>
        <v>0.000925227992211647</v>
      </c>
      <c r="J3947" s="3" t="n">
        <v>-0.0281619257707574</v>
      </c>
      <c r="K3947" s="3" t="n">
        <v>0.0345905224358686</v>
      </c>
      <c r="L3947" s="3" t="n">
        <v>-0.000888659896176501</v>
      </c>
      <c r="M3947" s="0" t="n">
        <f aca="false">'t+2'!M3947+I3947</f>
        <v>0.203233733633893</v>
      </c>
      <c r="N3947" s="0" t="n">
        <f aca="false">'t+2'!N3947+J3947</f>
        <v>0.00495974287277687</v>
      </c>
      <c r="O3947" s="0" t="n">
        <f aca="false">'t+2'!O3947+K3947</f>
        <v>2.44027822146254</v>
      </c>
      <c r="P3947" s="0" t="n">
        <f aca="false">'t+2'!P3947+L3947</f>
        <v>1.74775360710899</v>
      </c>
      <c r="Q3947" s="0" t="n">
        <f aca="false" t="array" ref="Q3947:S3947">MMULT(M3947:P3947,'input - gretl'!$B$19:$D$22)+MMULT('Point forecasts'!$J$5:$O$5,'input - gretl'!$B$23:$D$28)</f>
        <v>13.9992443661841</v>
      </c>
      <c r="R3947" s="0" t="n">
        <v>6.80551934984588</v>
      </c>
      <c r="S3947" s="0" t="n">
        <v>10.1297445201459</v>
      </c>
      <c r="U3947" s="4" t="n">
        <f aca="false">NORMSDIST(-M3947/'rhos computation'!$B$11)-EXP(M3947+'rhos computation'!$B$11^2/2)*NORMSDIST(-M3947/'rhos computation'!$B$11-'rhos computation'!$B$11)</f>
        <v>0.0038031829198369</v>
      </c>
      <c r="V3947" s="4" t="n">
        <f aca="false">NORMSDIST(-N3947/'rhos computation'!$B$23)-EXP(N3947+'rhos computation'!$B$23^2/2)*NORMSDIST(-N3947/'rhos computation'!$B$23-'rhos computation'!$B$23)</f>
        <v>0.0194502540258502</v>
      </c>
      <c r="W3947" s="0" t="n">
        <f aca="false">NORMSDIST(-O3947)</f>
        <v>0.00733797708986662</v>
      </c>
      <c r="X3947" s="0" t="n">
        <f aca="false">NORMSDIST(-P3947)</f>
        <v>0.0402533509128401</v>
      </c>
    </row>
    <row r="3948" customFormat="false" ht="13" hidden="false" customHeight="false" outlineLevel="0" collapsed="false">
      <c r="A3948" s="0" t="n">
        <v>1.1069596036529</v>
      </c>
      <c r="B3948" s="0" t="n">
        <v>0.118052702413248</v>
      </c>
      <c r="C3948" s="0" t="n">
        <v>-1.12655477200005</v>
      </c>
      <c r="D3948" s="0" t="n">
        <v>-0.463602291146666</v>
      </c>
      <c r="E3948" s="0" t="n">
        <f aca="false" t="array" ref="E3948:H3948">MMULT(A3948:D3948,'Root matrix of resiudals'!$B$19:E$22)</f>
        <v>0.0465467378178032</v>
      </c>
      <c r="F3948" s="0" t="n">
        <v>0.0018041847823464</v>
      </c>
      <c r="G3948" s="0" t="n">
        <v>-0.0168946661202963</v>
      </c>
      <c r="H3948" s="0" t="n">
        <v>-0.00922918731755852</v>
      </c>
      <c r="I3948" s="3" t="n">
        <f aca="false" t="array" ref="I3948:L3948">MMULT('t+2'!I3948:L3948,'input - gretl'!$B$3:$E$6)+MMULT('Point forecasts'!$P$4:$T$4,'input - gretl'!$B$9:$E$13)+MMULT('t+2'!Q3948:S3948,'input - gretl'!$B$14:$E$16)+E3948:H3948</f>
        <v>0.0524561143441082</v>
      </c>
      <c r="J3948" s="3" t="n">
        <v>-0.00364722535308465</v>
      </c>
      <c r="K3948" s="3" t="n">
        <v>0.00506472370898915</v>
      </c>
      <c r="L3948" s="3" t="n">
        <v>-0.00599129025376423</v>
      </c>
      <c r="M3948" s="0" t="n">
        <f aca="false">'t+2'!M3948+I3948</f>
        <v>0.147880364595094</v>
      </c>
      <c r="N3948" s="0" t="n">
        <f aca="false">'t+2'!N3948+J3948</f>
        <v>0.0140180933102413</v>
      </c>
      <c r="O3948" s="0" t="n">
        <f aca="false">'t+2'!O3948+K3948</f>
        <v>2.44750818726941</v>
      </c>
      <c r="P3948" s="0" t="n">
        <f aca="false">'t+2'!P3948+L3948</f>
        <v>1.76039197279925</v>
      </c>
      <c r="Q3948" s="0" t="n">
        <f aca="false" t="array" ref="Q3948:S3948">MMULT(M3948:P3948,'input - gretl'!$B$19:$D$22)+MMULT('Point forecasts'!$J$5:$O$5,'input - gretl'!$B$23:$D$28)</f>
        <v>13.9438909971453</v>
      </c>
      <c r="R3948" s="0" t="n">
        <v>6.81457770028334</v>
      </c>
      <c r="S3948" s="0" t="n">
        <v>10.124954768263</v>
      </c>
      <c r="U3948" s="4" t="n">
        <f aca="false">NORMSDIST(-M3948/'rhos computation'!$B$11)-EXP(M3948+'rhos computation'!$B$11^2/2)*NORMSDIST(-M3948/'rhos computation'!$B$11-'rhos computation'!$B$11)</f>
        <v>0.00897505371926197</v>
      </c>
      <c r="V3948" s="4" t="n">
        <f aca="false">NORMSDIST(-N3948/'rhos computation'!$B$23)-EXP(N3948+'rhos computation'!$B$23^2/2)*NORMSDIST(-N3948/'rhos computation'!$B$23-'rhos computation'!$B$23)</f>
        <v>0.0156839280766125</v>
      </c>
      <c r="W3948" s="0" t="n">
        <f aca="false">NORMSDIST(-O3948)</f>
        <v>0.00719239285020709</v>
      </c>
      <c r="X3948" s="0" t="n">
        <f aca="false">NORMSDIST(-P3948)</f>
        <v>0.0391706847202804</v>
      </c>
    </row>
    <row r="3949" customFormat="false" ht="13" hidden="false" customHeight="false" outlineLevel="0" collapsed="false">
      <c r="A3949" s="0" t="n">
        <v>-0.607583551735797</v>
      </c>
      <c r="B3949" s="0" t="n">
        <v>2.15256379642822</v>
      </c>
      <c r="C3949" s="0" t="n">
        <v>2.24147488119165</v>
      </c>
      <c r="D3949" s="0" t="n">
        <v>-0.36262699597375</v>
      </c>
      <c r="E3949" s="0" t="n">
        <f aca="false" t="array" ref="E3949:H3949">MMULT(A3949:D3949,'Root matrix of resiudals'!$B$19:E$22)</f>
        <v>-0.0182863632872562</v>
      </c>
      <c r="F3949" s="0" t="n">
        <v>0.0681516976625533</v>
      </c>
      <c r="G3949" s="0" t="n">
        <v>0.0426853598345157</v>
      </c>
      <c r="H3949" s="0" t="n">
        <v>-0.00294334715928188</v>
      </c>
      <c r="I3949" s="3" t="n">
        <f aca="false" t="array" ref="I3949:L3949">MMULT('t+2'!I3949:L3949,'input - gretl'!$B$3:$E$6)+MMULT('Point forecasts'!$P$4:$T$4,'input - gretl'!$B$9:$E$13)+MMULT('t+2'!Q3949:S3949,'input - gretl'!$B$14:$E$16)+E3949:H3949</f>
        <v>-0.0235718196132096</v>
      </c>
      <c r="J3949" s="3" t="n">
        <v>0.02311779253947</v>
      </c>
      <c r="K3949" s="3" t="n">
        <v>0.0579329765870717</v>
      </c>
      <c r="L3949" s="3" t="n">
        <v>0.0189684115729629</v>
      </c>
      <c r="M3949" s="0" t="n">
        <f aca="false">'t+2'!M3949+I3949</f>
        <v>0.0719537798476106</v>
      </c>
      <c r="N3949" s="0" t="n">
        <f aca="false">'t+2'!N3949+J3949</f>
        <v>0.0986949276083842</v>
      </c>
      <c r="O3949" s="0" t="n">
        <f aca="false">'t+2'!O3949+K3949</f>
        <v>2.49319609207169</v>
      </c>
      <c r="P3949" s="0" t="n">
        <f aca="false">'t+2'!P3949+L3949</f>
        <v>1.71621012176159</v>
      </c>
      <c r="Q3949" s="0" t="n">
        <f aca="false" t="array" ref="Q3949:S3949">MMULT(M3949:P3949,'input - gretl'!$B$19:$D$22)+MMULT('Point forecasts'!$J$5:$O$5,'input - gretl'!$B$23:$D$28)</f>
        <v>13.8679644123978</v>
      </c>
      <c r="R3949" s="0" t="n">
        <v>6.89925453458149</v>
      </c>
      <c r="S3949" s="0" t="n">
        <v>10.2126618224947</v>
      </c>
      <c r="U3949" s="4" t="n">
        <f aca="false">NORMSDIST(-M3949/'rhos computation'!$B$11)-EXP(M3949+'rhos computation'!$B$11^2/2)*NORMSDIST(-M3949/'rhos computation'!$B$11-'rhos computation'!$B$11)</f>
        <v>0.0238989493062205</v>
      </c>
      <c r="V3949" s="4" t="n">
        <f aca="false">NORMSDIST(-N3949/'rhos computation'!$B$23)-EXP(N3949+'rhos computation'!$B$23^2/2)*NORMSDIST(-N3949/'rhos computation'!$B$23-'rhos computation'!$B$23)</f>
        <v>0.000896948417315795</v>
      </c>
      <c r="W3949" s="0" t="n">
        <f aca="false">NORMSDIST(-O3949)</f>
        <v>0.00632994541263829</v>
      </c>
      <c r="X3949" s="0" t="n">
        <f aca="false">NORMSDIST(-P3949)</f>
        <v>0.0430617956561953</v>
      </c>
    </row>
    <row r="3950" customFormat="false" ht="13" hidden="false" customHeight="false" outlineLevel="0" collapsed="false">
      <c r="A3950" s="0" t="n">
        <v>-0.0749913564140739</v>
      </c>
      <c r="B3950" s="0" t="n">
        <v>-0.872199613409073</v>
      </c>
      <c r="C3950" s="0" t="n">
        <v>0.640283310973311</v>
      </c>
      <c r="D3950" s="0" t="n">
        <v>0.72041484303017</v>
      </c>
      <c r="E3950" s="0" t="n">
        <f aca="false" t="array" ref="E3950:H3950">MMULT(A3950:D3950,'Root matrix of resiudals'!$B$19:E$22)</f>
        <v>-0.0046772095636867</v>
      </c>
      <c r="F3950" s="0" t="n">
        <v>-0.0227442270178808</v>
      </c>
      <c r="G3950" s="0" t="n">
        <v>0.00791937136048917</v>
      </c>
      <c r="H3950" s="0" t="n">
        <v>0.0123949418995782</v>
      </c>
      <c r="I3950" s="3" t="n">
        <f aca="false" t="array" ref="I3950:L3950">MMULT('t+2'!I3950:L3950,'input - gretl'!$B$3:$E$6)+MMULT('Point forecasts'!$P$4:$T$4,'input - gretl'!$B$9:$E$13)+MMULT('t+2'!Q3950:S3950,'input - gretl'!$B$14:$E$16)+E3950:H3950</f>
        <v>0.00110684230390908</v>
      </c>
      <c r="J3950" s="3" t="n">
        <v>-0.0155512394585142</v>
      </c>
      <c r="K3950" s="3" t="n">
        <v>0.0185693656296247</v>
      </c>
      <c r="L3950" s="3" t="n">
        <v>0.00200328517005076</v>
      </c>
      <c r="M3950" s="0" t="n">
        <f aca="false">'t+2'!M3950+I3950</f>
        <v>0.0402733050726039</v>
      </c>
      <c r="N3950" s="0" t="n">
        <f aca="false">'t+2'!N3950+J3950</f>
        <v>-0.0390342369862166</v>
      </c>
      <c r="O3950" s="0" t="n">
        <f aca="false">'t+2'!O3950+K3950</f>
        <v>2.41940707046256</v>
      </c>
      <c r="P3950" s="0" t="n">
        <f aca="false">'t+2'!P3950+L3950</f>
        <v>1.72983001082504</v>
      </c>
      <c r="Q3950" s="0" t="n">
        <f aca="false" t="array" ref="Q3950:S3950">MMULT(M3950:P3950,'input - gretl'!$B$19:$D$22)+MMULT('Point forecasts'!$J$5:$O$5,'input - gretl'!$B$23:$D$28)</f>
        <v>13.8362839376228</v>
      </c>
      <c r="R3950" s="0" t="n">
        <v>6.76152536998689</v>
      </c>
      <c r="S3950" s="0" t="n">
        <v>10.1259196053918</v>
      </c>
      <c r="U3950" s="4" t="n">
        <f aca="false">NORMSDIST(-M3950/'rhos computation'!$B$11)-EXP(M3950+'rhos computation'!$B$11^2/2)*NORMSDIST(-M3950/'rhos computation'!$B$11-'rhos computation'!$B$11)</f>
        <v>0.0337639413214756</v>
      </c>
      <c r="V3950" s="4" t="n">
        <f aca="false">NORMSDIST(-N3950/'rhos computation'!$B$23)-EXP(N3950+'rhos computation'!$B$23^2/2)*NORMSDIST(-N3950/'rhos computation'!$B$23-'rhos computation'!$B$23)</f>
        <v>0.04516283327349</v>
      </c>
      <c r="W3950" s="0" t="n">
        <f aca="false">NORMSDIST(-O3950)</f>
        <v>0.00777291617258509</v>
      </c>
      <c r="X3950" s="0" t="n">
        <f aca="false">NORMSDIST(-P3950)</f>
        <v>0.0418303254256016</v>
      </c>
    </row>
    <row r="3951" customFormat="false" ht="13" hidden="false" customHeight="false" outlineLevel="0" collapsed="false">
      <c r="A3951" s="0" t="n">
        <v>0.799730070565851</v>
      </c>
      <c r="B3951" s="0" t="n">
        <v>0.953745789141097</v>
      </c>
      <c r="C3951" s="0" t="n">
        <v>1.59164898739829</v>
      </c>
      <c r="D3951" s="0" t="n">
        <v>0.593385577781738</v>
      </c>
      <c r="E3951" s="0" t="n">
        <f aca="false" t="array" ref="E3951:H3951">MMULT(A3951:D3951,'Root matrix of resiudals'!$B$19:E$22)</f>
        <v>0.0382105835845219</v>
      </c>
      <c r="F3951" s="0" t="n">
        <v>0.0348149949307531</v>
      </c>
      <c r="G3951" s="0" t="n">
        <v>0.0307421732531322</v>
      </c>
      <c r="H3951" s="0" t="n">
        <v>0.0112081413928669</v>
      </c>
      <c r="I3951" s="3" t="n">
        <f aca="false" t="array" ref="I3951:L3951">MMULT('t+2'!I3951:L3951,'input - gretl'!$B$3:$E$6)+MMULT('Point forecasts'!$P$4:$T$4,'input - gretl'!$B$9:$E$13)+MMULT('t+2'!Q3951:S3951,'input - gretl'!$B$14:$E$16)+E3951:H3951</f>
        <v>0.0494117174746664</v>
      </c>
      <c r="J3951" s="3" t="n">
        <v>0.0062069832646035</v>
      </c>
      <c r="K3951" s="3" t="n">
        <v>0.0435390320166086</v>
      </c>
      <c r="L3951" s="3" t="n">
        <v>0.0175658209658785</v>
      </c>
      <c r="M3951" s="0" t="n">
        <f aca="false">'t+2'!M3951+I3951</f>
        <v>0.115791213170076</v>
      </c>
      <c r="N3951" s="0" t="n">
        <f aca="false">'t+2'!N3951+J3951</f>
        <v>0.0270219813783554</v>
      </c>
      <c r="O3951" s="0" t="n">
        <f aca="false">'t+2'!O3951+K3951</f>
        <v>2.43944909607488</v>
      </c>
      <c r="P3951" s="0" t="n">
        <f aca="false">'t+2'!P3951+L3951</f>
        <v>1.74130922048653</v>
      </c>
      <c r="Q3951" s="0" t="n">
        <f aca="false" t="array" ref="Q3951:S3951">MMULT(M3951:P3951,'input - gretl'!$B$19:$D$22)+MMULT('Point forecasts'!$J$5:$O$5,'input - gretl'!$B$23:$D$28)</f>
        <v>13.9118018457202</v>
      </c>
      <c r="R3951" s="0" t="n">
        <v>6.82758158835146</v>
      </c>
      <c r="S3951" s="0" t="n">
        <v>10.1350443286555</v>
      </c>
      <c r="U3951" s="4" t="n">
        <f aca="false">NORMSDIST(-M3951/'rhos computation'!$B$11)-EXP(M3951+'rhos computation'!$B$11^2/2)*NORMSDIST(-M3951/'rhos computation'!$B$11-'rhos computation'!$B$11)</f>
        <v>0.013948539191567</v>
      </c>
      <c r="V3951" s="4" t="n">
        <f aca="false">NORMSDIST(-N3951/'rhos computation'!$B$23)-EXP(N3951+'rhos computation'!$B$23^2/2)*NORMSDIST(-N3951/'rhos computation'!$B$23-'rhos computation'!$B$23)</f>
        <v>0.0111972916906475</v>
      </c>
      <c r="W3951" s="0" t="n">
        <f aca="false">NORMSDIST(-O3951)</f>
        <v>0.00735483745598209</v>
      </c>
      <c r="X3951" s="0" t="n">
        <f aca="false">NORMSDIST(-P3951)</f>
        <v>0.0408146954221431</v>
      </c>
    </row>
    <row r="3952" customFormat="false" ht="13" hidden="false" customHeight="false" outlineLevel="0" collapsed="false">
      <c r="A3952" s="0" t="n">
        <v>-0.340012847779504</v>
      </c>
      <c r="B3952" s="0" t="n">
        <v>1.76839074781282</v>
      </c>
      <c r="C3952" s="0" t="n">
        <v>-1.5359293688897</v>
      </c>
      <c r="D3952" s="0" t="n">
        <v>-0.853749649099976</v>
      </c>
      <c r="E3952" s="0" t="n">
        <f aca="false" t="array" ref="E3952:H3952">MMULT(A3952:D3952,'Root matrix of resiudals'!$B$19:E$22)</f>
        <v>-0.0121545510595281</v>
      </c>
      <c r="F3952" s="0" t="n">
        <v>0.0441861687442867</v>
      </c>
      <c r="G3952" s="0" t="n">
        <v>-0.0198008767875028</v>
      </c>
      <c r="H3952" s="0" t="n">
        <v>-0.015366559650251</v>
      </c>
      <c r="I3952" s="3" t="n">
        <f aca="false" t="array" ref="I3952:L3952">MMULT('t+2'!I3952:L3952,'input - gretl'!$B$3:$E$6)+MMULT('Point forecasts'!$P$4:$T$4,'input - gretl'!$B$9:$E$13)+MMULT('t+2'!Q3952:S3952,'input - gretl'!$B$14:$E$16)+E3952:H3952</f>
        <v>-0.0238796468551677</v>
      </c>
      <c r="J3952" s="3" t="n">
        <v>0.0432953736072542</v>
      </c>
      <c r="K3952" s="3" t="n">
        <v>-0.00098599101422157</v>
      </c>
      <c r="L3952" s="3" t="n">
        <v>-0.0222871715198238</v>
      </c>
      <c r="M3952" s="0" t="n">
        <f aca="false">'t+2'!M3952+I3952</f>
        <v>0.0536784096407691</v>
      </c>
      <c r="N3952" s="0" t="n">
        <f aca="false">'t+2'!N3952+J3952</f>
        <v>0.0344359099446652</v>
      </c>
      <c r="O3952" s="0" t="n">
        <f aca="false">'t+2'!O3952+K3952</f>
        <v>2.43515355046001</v>
      </c>
      <c r="P3952" s="0" t="n">
        <f aca="false">'t+2'!P3952+L3952</f>
        <v>1.76872456597244</v>
      </c>
      <c r="Q3952" s="0" t="n">
        <f aca="false" t="array" ref="Q3952:S3952">MMULT(M3952:P3952,'input - gretl'!$B$19:$D$22)+MMULT('Point forecasts'!$J$5:$O$5,'input - gretl'!$B$23:$D$28)</f>
        <v>13.8496890421909</v>
      </c>
      <c r="R3952" s="0" t="n">
        <v>6.83499551691777</v>
      </c>
      <c r="S3952" s="0" t="n">
        <v>10.1046754187163</v>
      </c>
      <c r="U3952" s="4" t="n">
        <f aca="false">NORMSDIST(-M3952/'rhos computation'!$B$11)-EXP(M3952+'rhos computation'!$B$11^2/2)*NORMSDIST(-M3952/'rhos computation'!$B$11-'rhos computation'!$B$11)</f>
        <v>0.029297102697539</v>
      </c>
      <c r="V3952" s="4" t="n">
        <f aca="false">NORMSDIST(-N3952/'rhos computation'!$B$23)-EXP(N3952+'rhos computation'!$B$23^2/2)*NORMSDIST(-N3952/'rhos computation'!$B$23-'rhos computation'!$B$23)</f>
        <v>0.00909870857523426</v>
      </c>
      <c r="W3952" s="0" t="n">
        <f aca="false">NORMSDIST(-O3952)</f>
        <v>0.0074427357376818</v>
      </c>
      <c r="X3952" s="0" t="n">
        <f aca="false">NORMSDIST(-P3952)</f>
        <v>0.0384699253017493</v>
      </c>
    </row>
    <row r="3953" customFormat="false" ht="13" hidden="false" customHeight="false" outlineLevel="0" collapsed="false">
      <c r="A3953" s="0" t="n">
        <v>-1.83828427956968</v>
      </c>
      <c r="B3953" s="0" t="n">
        <v>-0.67993320598674</v>
      </c>
      <c r="C3953" s="0" t="n">
        <v>-0.495930925320739</v>
      </c>
      <c r="D3953" s="0" t="n">
        <v>0.996364272447118</v>
      </c>
      <c r="E3953" s="0" t="n">
        <f aca="false" t="array" ref="E3953:H3953">MMULT(A3953:D3953,'Root matrix of resiudals'!$B$19:E$22)</f>
        <v>-0.0814044399228404</v>
      </c>
      <c r="F3953" s="0" t="n">
        <v>-0.0253046328823924</v>
      </c>
      <c r="G3953" s="0" t="n">
        <v>-0.0115632762493923</v>
      </c>
      <c r="H3953" s="0" t="n">
        <v>0.0162593325758478</v>
      </c>
      <c r="I3953" s="3" t="n">
        <f aca="false" t="array" ref="I3953:L3953">MMULT('t+2'!I3953:L3953,'input - gretl'!$B$3:$E$6)+MMULT('Point forecasts'!$P$4:$T$4,'input - gretl'!$B$9:$E$13)+MMULT('t+2'!Q3953:S3953,'input - gretl'!$B$14:$E$16)+E3953:H3953</f>
        <v>-0.0988724979656755</v>
      </c>
      <c r="J3953" s="3" t="n">
        <v>0.00665206184057328</v>
      </c>
      <c r="K3953" s="3" t="n">
        <v>0.00306784543468424</v>
      </c>
      <c r="L3953" s="3" t="n">
        <v>-0.00404974620024109</v>
      </c>
      <c r="M3953" s="0" t="n">
        <f aca="false">'t+2'!M3953+I3953</f>
        <v>0.00860769692065296</v>
      </c>
      <c r="N3953" s="0" t="n">
        <f aca="false">'t+2'!N3953+J3953</f>
        <v>-0.0647478719567836</v>
      </c>
      <c r="O3953" s="0" t="n">
        <f aca="false">'t+2'!O3953+K3953</f>
        <v>2.39760380915417</v>
      </c>
      <c r="P3953" s="0" t="n">
        <f aca="false">'t+2'!P3953+L3953</f>
        <v>1.76424026003713</v>
      </c>
      <c r="Q3953" s="0" t="n">
        <f aca="false" t="array" ref="Q3953:S3953">MMULT(M3953:P3953,'input - gretl'!$B$19:$D$22)+MMULT('Point forecasts'!$J$5:$O$5,'input - gretl'!$B$23:$D$28)</f>
        <v>13.8046183294708</v>
      </c>
      <c r="R3953" s="0" t="n">
        <v>6.73581173501632</v>
      </c>
      <c r="S3953" s="0" t="n">
        <v>10.0713904765702</v>
      </c>
      <c r="U3953" s="4" t="n">
        <f aca="false">NORMSDIST(-M3953/'rhos computation'!$B$11)-EXP(M3953+'rhos computation'!$B$11^2/2)*NORMSDIST(-M3953/'rhos computation'!$B$11-'rhos computation'!$B$11)</f>
        <v>0.0460821682673649</v>
      </c>
      <c r="V3953" s="4" t="n">
        <f aca="false">NORMSDIST(-N3953/'rhos computation'!$B$23)-EXP(N3953+'rhos computation'!$B$23^2/2)*NORMSDIST(-N3953/'rhos computation'!$B$23-'rhos computation'!$B$23)</f>
        <v>0.0648141652981533</v>
      </c>
      <c r="W3953" s="0" t="n">
        <f aca="false">NORMSDIST(-O3953)</f>
        <v>0.00825135203775431</v>
      </c>
      <c r="X3953" s="0" t="n">
        <f aca="false">NORMSDIST(-P3953)</f>
        <v>0.0388457685621431</v>
      </c>
    </row>
    <row r="3954" customFormat="false" ht="13" hidden="false" customHeight="false" outlineLevel="0" collapsed="false">
      <c r="A3954" s="0" t="n">
        <v>1.14359767114427</v>
      </c>
      <c r="B3954" s="0" t="n">
        <v>1.21170036049602</v>
      </c>
      <c r="C3954" s="0" t="n">
        <v>-2.07318328948004</v>
      </c>
      <c r="D3954" s="0" t="n">
        <v>-1.80757518650909</v>
      </c>
      <c r="E3954" s="0" t="n">
        <f aca="false" t="array" ref="E3954:H3954">MMULT(A3954:D3954,'Root matrix of resiudals'!$B$19:E$22)</f>
        <v>0.0499401451406379</v>
      </c>
      <c r="F3954" s="0" t="n">
        <v>0.0296479663850845</v>
      </c>
      <c r="G3954" s="0" t="n">
        <v>-0.0297173766047021</v>
      </c>
      <c r="H3954" s="0" t="n">
        <v>-0.0320642581416008</v>
      </c>
      <c r="I3954" s="3" t="n">
        <f aca="false" t="array" ref="I3954:L3954">MMULT('t+2'!I3954:L3954,'input - gretl'!$B$3:$E$6)+MMULT('Point forecasts'!$P$4:$T$4,'input - gretl'!$B$9:$E$13)+MMULT('t+2'!Q3954:S3954,'input - gretl'!$B$14:$E$16)+E3954:H3954</f>
        <v>0.0458538141060887</v>
      </c>
      <c r="J3954" s="3" t="n">
        <v>0.0220055549306613</v>
      </c>
      <c r="K3954" s="3" t="n">
        <v>-0.00158206504388099</v>
      </c>
      <c r="L3954" s="3" t="n">
        <v>-0.0232907976264018</v>
      </c>
      <c r="M3954" s="0" t="n">
        <f aca="false">'t+2'!M3954+I3954</f>
        <v>0.165310443736392</v>
      </c>
      <c r="N3954" s="0" t="n">
        <f aca="false">'t+2'!N3954+J3954</f>
        <v>0.0622946619373734</v>
      </c>
      <c r="O3954" s="0" t="n">
        <f aca="false">'t+2'!O3954+K3954</f>
        <v>2.44163107090134</v>
      </c>
      <c r="P3954" s="0" t="n">
        <f aca="false">'t+2'!P3954+L3954</f>
        <v>1.73050464079053</v>
      </c>
      <c r="Q3954" s="0" t="n">
        <f aca="false" t="array" ref="Q3954:S3954">MMULT(M3954:P3954,'input - gretl'!$B$19:$D$22)+MMULT('Point forecasts'!$J$5:$O$5,'input - gretl'!$B$23:$D$28)</f>
        <v>13.9613210762866</v>
      </c>
      <c r="R3954" s="0" t="n">
        <v>6.86285426891048</v>
      </c>
      <c r="S3954" s="0" t="n">
        <v>10.1475019990019</v>
      </c>
      <c r="U3954" s="4" t="n">
        <f aca="false">NORMSDIST(-M3954/'rhos computation'!$B$11)-EXP(M3954+'rhos computation'!$B$11^2/2)*NORMSDIST(-M3954/'rhos computation'!$B$11-'rhos computation'!$B$11)</f>
        <v>0.00694284737380312</v>
      </c>
      <c r="V3954" s="4" t="n">
        <f aca="false">NORMSDIST(-N3954/'rhos computation'!$B$23)-EXP(N3954+'rhos computation'!$B$23^2/2)*NORMSDIST(-N3954/'rhos computation'!$B$23-'rhos computation'!$B$23)</f>
        <v>0.00375024540489216</v>
      </c>
      <c r="W3954" s="0" t="n">
        <f aca="false">NORMSDIST(-O3954)</f>
        <v>0.00731053987235716</v>
      </c>
      <c r="X3954" s="0" t="n">
        <f aca="false">NORMSDIST(-P3954)</f>
        <v>0.0417700764024951</v>
      </c>
    </row>
    <row r="3955" customFormat="false" ht="13" hidden="false" customHeight="false" outlineLevel="0" collapsed="false">
      <c r="A3955" s="0" t="n">
        <v>0.759035069142631</v>
      </c>
      <c r="B3955" s="0" t="n">
        <v>-0.0860778223163359</v>
      </c>
      <c r="C3955" s="0" t="n">
        <v>0.727607522091714</v>
      </c>
      <c r="D3955" s="0" t="n">
        <v>-1.5775835199428</v>
      </c>
      <c r="E3955" s="0" t="n">
        <f aca="false" t="array" ref="E3955:H3955">MMULT(A3955:D3955,'Root matrix of resiudals'!$B$19:E$22)</f>
        <v>0.0338740583539355</v>
      </c>
      <c r="F3955" s="0" t="n">
        <v>0.00176803400259428</v>
      </c>
      <c r="G3955" s="0" t="n">
        <v>0.0105476915121463</v>
      </c>
      <c r="H3955" s="0" t="n">
        <v>-0.0250625390555584</v>
      </c>
      <c r="I3955" s="3" t="n">
        <f aca="false" t="array" ref="I3955:L3955">MMULT('t+2'!I3955:L3955,'input - gretl'!$B$3:$E$6)+MMULT('Point forecasts'!$P$4:$T$4,'input - gretl'!$B$9:$E$13)+MMULT('t+2'!Q3955:S3955,'input - gretl'!$B$14:$E$16)+E3955:H3955</f>
        <v>0.0240265325543506</v>
      </c>
      <c r="J3955" s="3" t="n">
        <v>0.006573077843532</v>
      </c>
      <c r="K3955" s="3" t="n">
        <v>0.0311163550866679</v>
      </c>
      <c r="L3955" s="3" t="n">
        <v>-0.0157022388255886</v>
      </c>
      <c r="M3955" s="0" t="n">
        <f aca="false">'t+2'!M3955+I3955</f>
        <v>0.203056585632977</v>
      </c>
      <c r="N3955" s="0" t="n">
        <f aca="false">'t+2'!N3955+J3955</f>
        <v>0.0166110602506167</v>
      </c>
      <c r="O3955" s="0" t="n">
        <f aca="false">'t+2'!O3955+K3955</f>
        <v>2.45509980622964</v>
      </c>
      <c r="P3955" s="0" t="n">
        <f aca="false">'t+2'!P3955+L3955</f>
        <v>1.6959302078944</v>
      </c>
      <c r="Q3955" s="0" t="n">
        <f aca="false" t="array" ref="Q3955:S3955">MMULT(M3955:P3955,'input - gretl'!$B$19:$D$22)+MMULT('Point forecasts'!$J$5:$O$5,'input - gretl'!$B$23:$D$28)</f>
        <v>13.9990672181831</v>
      </c>
      <c r="R3955" s="0" t="n">
        <v>6.81717066722372</v>
      </c>
      <c r="S3955" s="0" t="n">
        <v>10.193852748736</v>
      </c>
      <c r="U3955" s="4" t="n">
        <f aca="false">NORMSDIST(-M3955/'rhos computation'!$B$11)-EXP(M3955+'rhos computation'!$B$11^2/2)*NORMSDIST(-M3955/'rhos computation'!$B$11-'rhos computation'!$B$11)</f>
        <v>0.00381442606676648</v>
      </c>
      <c r="V3955" s="4" t="n">
        <f aca="false">NORMSDIST(-N3955/'rhos computation'!$B$23)-EXP(N3955+'rhos computation'!$B$23^2/2)*NORMSDIST(-N3955/'rhos computation'!$B$23-'rhos computation'!$B$23)</f>
        <v>0.0147041178587249</v>
      </c>
      <c r="W3955" s="0" t="n">
        <f aca="false">NORMSDIST(-O3955)</f>
        <v>0.00704227389687507</v>
      </c>
      <c r="X3955" s="0" t="n">
        <f aca="false">NORMSDIST(-P3955)</f>
        <v>0.0449495490392499</v>
      </c>
    </row>
    <row r="3956" customFormat="false" ht="13" hidden="false" customHeight="false" outlineLevel="0" collapsed="false">
      <c r="A3956" s="0" t="n">
        <v>-1.48318765293337</v>
      </c>
      <c r="B3956" s="0" t="n">
        <v>-0.670064131412381</v>
      </c>
      <c r="C3956" s="0" t="n">
        <v>-0.864572523003717</v>
      </c>
      <c r="D3956" s="0" t="n">
        <v>3.46974417740396</v>
      </c>
      <c r="E3956" s="0" t="n">
        <f aca="false" t="array" ref="E3956:H3956">MMULT(A3956:D3956,'Root matrix of resiudals'!$B$19:E$22)</f>
        <v>-0.0675492854676858</v>
      </c>
      <c r="F3956" s="0" t="n">
        <v>-0.0253798058611581</v>
      </c>
      <c r="G3956" s="0" t="n">
        <v>-0.0141974128639225</v>
      </c>
      <c r="H3956" s="0" t="n">
        <v>0.0558375140468404</v>
      </c>
      <c r="I3956" s="3" t="n">
        <f aca="false" t="array" ref="I3956:L3956">MMULT('t+2'!I3956:L3956,'input - gretl'!$B$3:$E$6)+MMULT('Point forecasts'!$P$4:$T$4,'input - gretl'!$B$9:$E$13)+MMULT('t+2'!Q3956:S3956,'input - gretl'!$B$14:$E$16)+E3956:H3956</f>
        <v>-0.0871073300787511</v>
      </c>
      <c r="J3956" s="3" t="n">
        <v>-0.0179829952517985</v>
      </c>
      <c r="K3956" s="3" t="n">
        <v>0.00683759374191173</v>
      </c>
      <c r="L3956" s="3" t="n">
        <v>0.0453561960258238</v>
      </c>
      <c r="M3956" s="0" t="n">
        <f aca="false">'t+2'!M3956+I3956</f>
        <v>0.0259770311056457</v>
      </c>
      <c r="N3956" s="0" t="n">
        <f aca="false">'t+2'!N3956+J3956</f>
        <v>-0.0368594786678632</v>
      </c>
      <c r="O3956" s="0" t="n">
        <f aca="false">'t+2'!O3956+K3956</f>
        <v>2.42614395519381</v>
      </c>
      <c r="P3956" s="0" t="n">
        <f aca="false">'t+2'!P3956+L3956</f>
        <v>1.82384867580952</v>
      </c>
      <c r="Q3956" s="0" t="n">
        <f aca="false" t="array" ref="Q3956:S3956">MMULT(M3956:P3956,'input - gretl'!$B$19:$D$22)+MMULT('Point forecasts'!$J$5:$O$5,'input - gretl'!$B$23:$D$28)</f>
        <v>13.8219876636558</v>
      </c>
      <c r="R3956" s="0" t="n">
        <v>6.76370012830524</v>
      </c>
      <c r="S3956" s="0" t="n">
        <v>10.0432400387895</v>
      </c>
      <c r="U3956" s="4" t="n">
        <f aca="false">NORMSDIST(-M3956/'rhos computation'!$B$11)-EXP(M3956+'rhos computation'!$B$11^2/2)*NORMSDIST(-M3956/'rhos computation'!$B$11-'rhos computation'!$B$11)</f>
        <v>0.039015113588403</v>
      </c>
      <c r="V3956" s="4" t="n">
        <f aca="false">NORMSDIST(-N3956/'rhos computation'!$B$23)-EXP(N3956+'rhos computation'!$B$23^2/2)*NORMSDIST(-N3956/'rhos computation'!$B$23-'rhos computation'!$B$23)</f>
        <v>0.043629781318356</v>
      </c>
      <c r="W3956" s="0" t="n">
        <f aca="false">NORMSDIST(-O3956)</f>
        <v>0.00763010790075869</v>
      </c>
      <c r="X3956" s="0" t="n">
        <f aca="false">NORMSDIST(-P3956)</f>
        <v>0.0340874763480905</v>
      </c>
    </row>
    <row r="3957" customFormat="false" ht="13" hidden="false" customHeight="false" outlineLevel="0" collapsed="false">
      <c r="A3957" s="0" t="n">
        <v>-1.88272479273691</v>
      </c>
      <c r="B3957" s="0" t="n">
        <v>0.525044496359338</v>
      </c>
      <c r="C3957" s="0" t="n">
        <v>-0.308720060678888</v>
      </c>
      <c r="D3957" s="0" t="n">
        <v>-0.622557495708272</v>
      </c>
      <c r="E3957" s="0" t="n">
        <f aca="false" t="array" ref="E3957:H3957">MMULT(A3957:D3957,'Root matrix of resiudals'!$B$19:E$22)</f>
        <v>-0.0797316397374231</v>
      </c>
      <c r="F3957" s="0" t="n">
        <v>0.00958941467055285</v>
      </c>
      <c r="G3957" s="0" t="n">
        <v>-0.00612885420360426</v>
      </c>
      <c r="H3957" s="0" t="n">
        <v>-0.00970047002628097</v>
      </c>
      <c r="I3957" s="3" t="n">
        <f aca="false" t="array" ref="I3957:L3957">MMULT('t+2'!I3957:L3957,'input - gretl'!$B$3:$E$6)+MMULT('Point forecasts'!$P$4:$T$4,'input - gretl'!$B$9:$E$13)+MMULT('t+2'!Q3957:S3957,'input - gretl'!$B$14:$E$16)+E3957:H3957</f>
        <v>-0.0700543058171467</v>
      </c>
      <c r="J3957" s="3" t="n">
        <v>-0.0244689786146839</v>
      </c>
      <c r="K3957" s="3" t="n">
        <v>0.00229170799205452</v>
      </c>
      <c r="L3957" s="3" t="n">
        <v>0.00157057706551863</v>
      </c>
      <c r="M3957" s="0" t="n">
        <f aca="false">'t+2'!M3957+I3957</f>
        <v>-0.0578003581251394</v>
      </c>
      <c r="N3957" s="0" t="n">
        <f aca="false">'t+2'!N3957+J3957</f>
        <v>0.00925087006381005</v>
      </c>
      <c r="O3957" s="0" t="n">
        <f aca="false">'t+2'!O3957+K3957</f>
        <v>2.42531606563295</v>
      </c>
      <c r="P3957" s="0" t="n">
        <f aca="false">'t+2'!P3957+L3957</f>
        <v>1.72758392509605</v>
      </c>
      <c r="Q3957" s="0" t="n">
        <f aca="false" t="array" ref="Q3957:S3957">MMULT(M3957:P3957,'input - gretl'!$B$19:$D$22)+MMULT('Point forecasts'!$J$5:$O$5,'input - gretl'!$B$23:$D$28)</f>
        <v>13.738210274425</v>
      </c>
      <c r="R3957" s="0" t="n">
        <v>6.80981047703691</v>
      </c>
      <c r="S3957" s="0" t="n">
        <v>10.1339647403947</v>
      </c>
      <c r="U3957" s="4" t="n">
        <f aca="false">NORMSDIST(-M3957/'rhos computation'!$B$11)-EXP(M3957+'rhos computation'!$B$11^2/2)*NORMSDIST(-M3957/'rhos computation'!$B$11-'rhos computation'!$B$11)</f>
        <v>0.0798883555093709</v>
      </c>
      <c r="V3957" s="4" t="n">
        <f aca="false">NORMSDIST(-N3957/'rhos computation'!$B$23)-EXP(N3957+'rhos computation'!$B$23^2/2)*NORMSDIST(-N3957/'rhos computation'!$B$23-'rhos computation'!$B$23)</f>
        <v>0.0175990553001594</v>
      </c>
      <c r="W3957" s="0" t="n">
        <f aca="false">NORMSDIST(-O3957)</f>
        <v>0.00764753207087476</v>
      </c>
      <c r="X3957" s="0" t="n">
        <f aca="false">NORMSDIST(-P3957)</f>
        <v>0.0420314234149445</v>
      </c>
    </row>
    <row r="3958" customFormat="false" ht="13" hidden="false" customHeight="false" outlineLevel="0" collapsed="false">
      <c r="A3958" s="0" t="n">
        <v>-2.0346424601784</v>
      </c>
      <c r="B3958" s="0" t="n">
        <v>-1.85603575299984</v>
      </c>
      <c r="C3958" s="0" t="n">
        <v>1.98954990967017</v>
      </c>
      <c r="D3958" s="0" t="n">
        <v>-0.595473669880305</v>
      </c>
      <c r="E3958" s="0" t="n">
        <f aca="false" t="array" ref="E3958:H3958">MMULT(A3958:D3958,'Root matrix of resiudals'!$B$19:E$22)</f>
        <v>-0.0888121370950231</v>
      </c>
      <c r="F3958" s="0" t="n">
        <v>-0.0505336109681819</v>
      </c>
      <c r="G3958" s="0" t="n">
        <v>0.0222033156136371</v>
      </c>
      <c r="H3958" s="0" t="n">
        <v>-0.00672706890064912</v>
      </c>
      <c r="I3958" s="3" t="n">
        <f aca="false" t="array" ref="I3958:L3958">MMULT('t+2'!I3958:L3958,'input - gretl'!$B$3:$E$6)+MMULT('Point forecasts'!$P$4:$T$4,'input - gretl'!$B$9:$E$13)+MMULT('t+2'!Q3958:S3958,'input - gretl'!$B$14:$E$16)+E3958:H3958</f>
        <v>-0.0835034122079986</v>
      </c>
      <c r="J3958" s="3" t="n">
        <v>-0.0530276875183031</v>
      </c>
      <c r="K3958" s="3" t="n">
        <v>0.0454026111286379</v>
      </c>
      <c r="L3958" s="3" t="n">
        <v>0.00885795000785028</v>
      </c>
      <c r="M3958" s="0" t="n">
        <f aca="false">'t+2'!M3958+I3958</f>
        <v>0.0386038468923313</v>
      </c>
      <c r="N3958" s="0" t="n">
        <f aca="false">'t+2'!N3958+J3958</f>
        <v>-0.0165430219509825</v>
      </c>
      <c r="O3958" s="0" t="n">
        <f aca="false">'t+2'!O3958+K3958</f>
        <v>2.49757178508375</v>
      </c>
      <c r="P3958" s="0" t="n">
        <f aca="false">'t+2'!P3958+L3958</f>
        <v>1.73934660489365</v>
      </c>
      <c r="Q3958" s="0" t="n">
        <f aca="false" t="array" ref="Q3958:S3958">MMULT(M3958:P3958,'input - gretl'!$B$19:$D$22)+MMULT('Point forecasts'!$J$5:$O$5,'input - gretl'!$B$23:$D$28)</f>
        <v>13.8346144794425</v>
      </c>
      <c r="R3958" s="0" t="n">
        <v>6.78401658502212</v>
      </c>
      <c r="S3958" s="0" t="n">
        <v>10.195033563224</v>
      </c>
      <c r="U3958" s="4" t="n">
        <f aca="false">NORMSDIST(-M3958/'rhos computation'!$B$11)-EXP(M3958+'rhos computation'!$B$11^2/2)*NORMSDIST(-M3958/'rhos computation'!$B$11-'rhos computation'!$B$11)</f>
        <v>0.0343510186564132</v>
      </c>
      <c r="V3958" s="4" t="n">
        <f aca="false">NORMSDIST(-N3958/'rhos computation'!$B$23)-EXP(N3958+'rhos computation'!$B$23^2/2)*NORMSDIST(-N3958/'rhos computation'!$B$23-'rhos computation'!$B$23)</f>
        <v>0.0305430680673207</v>
      </c>
      <c r="W3958" s="0" t="n">
        <f aca="false">NORMSDIST(-O3958)</f>
        <v>0.00625235721484898</v>
      </c>
      <c r="X3958" s="0" t="n">
        <f aca="false">NORMSDIST(-P3958)</f>
        <v>0.0409869071196234</v>
      </c>
    </row>
    <row r="3959" customFormat="false" ht="13" hidden="false" customHeight="false" outlineLevel="0" collapsed="false">
      <c r="A3959" s="0" t="n">
        <v>0.721778222193514</v>
      </c>
      <c r="B3959" s="0" t="n">
        <v>-0.300354918393226</v>
      </c>
      <c r="C3959" s="0" t="n">
        <v>-1.10417042463601</v>
      </c>
      <c r="D3959" s="0" t="n">
        <v>0.249245823481188</v>
      </c>
      <c r="E3959" s="0" t="n">
        <f aca="false" t="array" ref="E3959:H3959">MMULT(A3959:D3959,'Root matrix of resiudals'!$B$19:E$22)</f>
        <v>0.028828035239186</v>
      </c>
      <c r="F3959" s="0" t="n">
        <v>-0.0108955850529722</v>
      </c>
      <c r="G3959" s="0" t="n">
        <v>-0.0176956333355069</v>
      </c>
      <c r="H3959" s="0" t="n">
        <v>0.00248389025070788</v>
      </c>
      <c r="I3959" s="3" t="n">
        <f aca="false" t="array" ref="I3959:L3959">MMULT('t+2'!I3959:L3959,'input - gretl'!$B$3:$E$6)+MMULT('Point forecasts'!$P$4:$T$4,'input - gretl'!$B$9:$E$13)+MMULT('t+2'!Q3959:S3959,'input - gretl'!$B$14:$E$16)+E3959:H3959</f>
        <v>0.0316058746539504</v>
      </c>
      <c r="J3959" s="3" t="n">
        <v>0.0127020121960541</v>
      </c>
      <c r="K3959" s="3" t="n">
        <v>0.000487734571209247</v>
      </c>
      <c r="L3959" s="3" t="n">
        <v>0.0160426531419809</v>
      </c>
      <c r="M3959" s="0" t="n">
        <f aca="false">'t+2'!M3959+I3959</f>
        <v>0.168551116854808</v>
      </c>
      <c r="N3959" s="0" t="n">
        <f aca="false">'t+2'!N3959+J3959</f>
        <v>0.0141127401288225</v>
      </c>
      <c r="O3959" s="0" t="n">
        <f aca="false">'t+2'!O3959+K3959</f>
        <v>2.45503807434652</v>
      </c>
      <c r="P3959" s="0" t="n">
        <f aca="false">'t+2'!P3959+L3959</f>
        <v>1.72738279751642</v>
      </c>
      <c r="Q3959" s="0" t="n">
        <f aca="false" t="array" ref="Q3959:S3959">MMULT(M3959:P3959,'input - gretl'!$B$19:$D$22)+MMULT('Point forecasts'!$J$5:$O$5,'input - gretl'!$B$23:$D$28)</f>
        <v>13.964561749405</v>
      </c>
      <c r="R3959" s="0" t="n">
        <v>6.81467234710192</v>
      </c>
      <c r="S3959" s="0" t="n">
        <v>10.1638780314929</v>
      </c>
      <c r="U3959" s="4" t="n">
        <f aca="false">NORMSDIST(-M3959/'rhos computation'!$B$11)-EXP(M3959+'rhos computation'!$B$11^2/2)*NORMSDIST(-M3959/'rhos computation'!$B$11-'rhos computation'!$B$11)</f>
        <v>0.00661019842095927</v>
      </c>
      <c r="V3959" s="4" t="n">
        <f aca="false">NORMSDIST(-N3959/'rhos computation'!$B$23)-EXP(N3959+'rhos computation'!$B$23^2/2)*NORMSDIST(-N3959/'rhos computation'!$B$23-'rhos computation'!$B$23)</f>
        <v>0.0156474015991479</v>
      </c>
      <c r="W3959" s="0" t="n">
        <f aca="false">NORMSDIST(-O3959)</f>
        <v>0.00704348336446972</v>
      </c>
      <c r="X3959" s="0" t="n">
        <f aca="false">NORMSDIST(-P3959)</f>
        <v>0.0420494690083006</v>
      </c>
    </row>
    <row r="3960" customFormat="false" ht="13" hidden="false" customHeight="false" outlineLevel="0" collapsed="false">
      <c r="A3960" s="0" t="n">
        <v>-0.965547123660322</v>
      </c>
      <c r="B3960" s="0" t="n">
        <v>0.804807737747704</v>
      </c>
      <c r="C3960" s="0" t="n">
        <v>0.105602162557115</v>
      </c>
      <c r="D3960" s="0" t="n">
        <v>-1.3628505042502</v>
      </c>
      <c r="E3960" s="0" t="n">
        <f aca="false" t="array" ref="E3960:H3960">MMULT(A3960:D3960,'Root matrix of resiudals'!$B$19:E$22)</f>
        <v>-0.0389518074228434</v>
      </c>
      <c r="F3960" s="0" t="n">
        <v>0.0210985371955171</v>
      </c>
      <c r="G3960" s="0" t="n">
        <v>0.0018378572094949</v>
      </c>
      <c r="H3960" s="0" t="n">
        <v>-0.0215715654193854</v>
      </c>
      <c r="I3960" s="3" t="n">
        <f aca="false" t="array" ref="I3960:L3960">MMULT('t+2'!I3960:L3960,'input - gretl'!$B$3:$E$6)+MMULT('Point forecasts'!$P$4:$T$4,'input - gretl'!$B$9:$E$13)+MMULT('t+2'!Q3960:S3960,'input - gretl'!$B$14:$E$16)+E3960:H3960</f>
        <v>-0.0785576584392989</v>
      </c>
      <c r="J3960" s="3" t="n">
        <v>0.00199536506358921</v>
      </c>
      <c r="K3960" s="3" t="n">
        <v>0.0272179705342964</v>
      </c>
      <c r="L3960" s="3" t="n">
        <v>-0.0330920383829444</v>
      </c>
      <c r="M3960" s="0" t="n">
        <f aca="false">'t+2'!M3960+I3960</f>
        <v>0.132397670777646</v>
      </c>
      <c r="N3960" s="0" t="n">
        <f aca="false">'t+2'!N3960+J3960</f>
        <v>0.0250518314047054</v>
      </c>
      <c r="O3960" s="0" t="n">
        <f aca="false">'t+2'!O3960+K3960</f>
        <v>2.44580032344154</v>
      </c>
      <c r="P3960" s="0" t="n">
        <f aca="false">'t+2'!P3960+L3960</f>
        <v>1.72439837621422</v>
      </c>
      <c r="Q3960" s="0" t="n">
        <f aca="false" t="array" ref="Q3960:S3960">MMULT(M3960:P3960,'input - gretl'!$B$19:$D$22)+MMULT('Point forecasts'!$J$5:$O$5,'input - gretl'!$B$23:$D$28)</f>
        <v>13.9284083033278</v>
      </c>
      <c r="R3960" s="0" t="n">
        <v>6.82561143837781</v>
      </c>
      <c r="S3960" s="0" t="n">
        <v>10.1574786144674</v>
      </c>
      <c r="U3960" s="4" t="n">
        <f aca="false">NORMSDIST(-M3960/'rhos computation'!$B$11)-EXP(M3960+'rhos computation'!$B$11^2/2)*NORMSDIST(-M3960/'rhos computation'!$B$11-'rhos computation'!$B$11)</f>
        <v>0.011159141945197</v>
      </c>
      <c r="V3960" s="4" t="n">
        <f aca="false">NORMSDIST(-N3960/'rhos computation'!$B$23)-EXP(N3960+'rhos computation'!$B$23^2/2)*NORMSDIST(-N3960/'rhos computation'!$B$23-'rhos computation'!$B$23)</f>
        <v>0.0118095652251013</v>
      </c>
      <c r="W3960" s="0" t="n">
        <f aca="false">NORMSDIST(-O3960)</f>
        <v>0.00722655103384281</v>
      </c>
      <c r="X3960" s="0" t="n">
        <f aca="false">NORMSDIST(-P3960)</f>
        <v>0.0423179752554766</v>
      </c>
    </row>
    <row r="3961" customFormat="false" ht="13" hidden="false" customHeight="false" outlineLevel="0" collapsed="false">
      <c r="A3961" s="0" t="n">
        <v>0.296513508063067</v>
      </c>
      <c r="B3961" s="0" t="n">
        <v>-0.524870929411049</v>
      </c>
      <c r="C3961" s="0" t="n">
        <v>1.15658783800991</v>
      </c>
      <c r="D3961" s="0" t="n">
        <v>0.510003812136084</v>
      </c>
      <c r="E3961" s="0" t="n">
        <f aca="false" t="array" ref="E3961:H3961">MMULT(A3961:D3961,'Root matrix of resiudals'!$B$19:E$22)</f>
        <v>0.0127668509024471</v>
      </c>
      <c r="F3961" s="0" t="n">
        <v>-0.0101391916201566</v>
      </c>
      <c r="G3961" s="0" t="n">
        <v>0.0177049261785324</v>
      </c>
      <c r="H3961" s="0" t="n">
        <v>0.0094524422210826</v>
      </c>
      <c r="I3961" s="3" t="n">
        <f aca="false" t="array" ref="I3961:L3961">MMULT('t+2'!I3961:L3961,'input - gretl'!$B$3:$E$6)+MMULT('Point forecasts'!$P$4:$T$4,'input - gretl'!$B$9:$E$13)+MMULT('t+2'!Q3961:S3961,'input - gretl'!$B$14:$E$16)+E3961:H3961</f>
        <v>-0.00301215856182494</v>
      </c>
      <c r="J3961" s="3" t="n">
        <v>-0.0331651026114812</v>
      </c>
      <c r="K3961" s="3" t="n">
        <v>0.0367593041862356</v>
      </c>
      <c r="L3961" s="3" t="n">
        <v>0.0180844152864911</v>
      </c>
      <c r="M3961" s="0" t="n">
        <f aca="false">'t+2'!M3961+I3961</f>
        <v>0.12004998753928</v>
      </c>
      <c r="N3961" s="0" t="n">
        <f aca="false">'t+2'!N3961+J3961</f>
        <v>0.00577672915567409</v>
      </c>
      <c r="O3961" s="0" t="n">
        <f aca="false">'t+2'!O3961+K3961</f>
        <v>2.45868363178282</v>
      </c>
      <c r="P3961" s="0" t="n">
        <f aca="false">'t+2'!P3961+L3961</f>
        <v>1.73931189355665</v>
      </c>
      <c r="Q3961" s="0" t="n">
        <f aca="false" t="array" ref="Q3961:S3961">MMULT(M3961:P3961,'input - gretl'!$B$19:$D$22)+MMULT('Point forecasts'!$J$5:$O$5,'input - gretl'!$B$23:$D$28)</f>
        <v>13.9160606200894</v>
      </c>
      <c r="R3961" s="0" t="n">
        <v>6.80633633612878</v>
      </c>
      <c r="S3961" s="0" t="n">
        <v>10.1561784221401</v>
      </c>
      <c r="U3961" s="4" t="n">
        <f aca="false">NORMSDIST(-M3961/'rhos computation'!$B$11)-EXP(M3961+'rhos computation'!$B$11^2/2)*NORMSDIST(-M3961/'rhos computation'!$B$11-'rhos computation'!$B$11)</f>
        <v>0.0131863295203876</v>
      </c>
      <c r="V3961" s="4" t="n">
        <f aca="false">NORMSDIST(-N3961/'rhos computation'!$B$23)-EXP(N3961+'rhos computation'!$B$23^2/2)*NORMSDIST(-N3961/'rhos computation'!$B$23-'rhos computation'!$B$23)</f>
        <v>0.0190884600334414</v>
      </c>
      <c r="W3961" s="0" t="n">
        <f aca="false">NORMSDIST(-O3961)</f>
        <v>0.00697237206879462</v>
      </c>
      <c r="X3961" s="0" t="n">
        <f aca="false">NORMSDIST(-P3961)</f>
        <v>0.0409899581967873</v>
      </c>
    </row>
    <row r="3962" customFormat="false" ht="13" hidden="false" customHeight="false" outlineLevel="0" collapsed="false">
      <c r="A3962" s="0" t="n">
        <v>-0.691538618910357</v>
      </c>
      <c r="B3962" s="0" t="n">
        <v>-0.553593265349821</v>
      </c>
      <c r="C3962" s="0" t="n">
        <v>1.12974750849721</v>
      </c>
      <c r="D3962" s="0" t="n">
        <v>-0.895590747165948</v>
      </c>
      <c r="E3962" s="0" t="n">
        <f aca="false" t="array" ref="E3962:H3962">MMULT(A3962:D3962,'Root matrix of resiudals'!$B$19:E$22)</f>
        <v>-0.0291850729962414</v>
      </c>
      <c r="F3962" s="0" t="n">
        <v>-0.0133856891768032</v>
      </c>
      <c r="G3962" s="0" t="n">
        <v>0.0143389207193852</v>
      </c>
      <c r="H3962" s="0" t="n">
        <v>-0.01301052599035</v>
      </c>
      <c r="I3962" s="3" t="n">
        <f aca="false" t="array" ref="I3962:L3962">MMULT('t+2'!I3962:L3962,'input - gretl'!$B$3:$E$6)+MMULT('Point forecasts'!$P$4:$T$4,'input - gretl'!$B$9:$E$13)+MMULT('t+2'!Q3962:S3962,'input - gretl'!$B$14:$E$16)+E3962:H3962</f>
        <v>-0.0660687233756517</v>
      </c>
      <c r="J3962" s="3" t="n">
        <v>-0.0290938504727465</v>
      </c>
      <c r="K3962" s="3" t="n">
        <v>0.0272192048058823</v>
      </c>
      <c r="L3962" s="3" t="n">
        <v>-0.0118651160687331</v>
      </c>
      <c r="M3962" s="0" t="n">
        <f aca="false">'t+2'!M3962+I3962</f>
        <v>0.0486704215523593</v>
      </c>
      <c r="N3962" s="0" t="n">
        <f aca="false">'t+2'!N3962+J3962</f>
        <v>-0.0187991071141353</v>
      </c>
      <c r="O3962" s="0" t="n">
        <f aca="false">'t+2'!O3962+K3962</f>
        <v>2.44944974626283</v>
      </c>
      <c r="P3962" s="0" t="n">
        <f aca="false">'t+2'!P3962+L3962</f>
        <v>1.719673435827</v>
      </c>
      <c r="Q3962" s="0" t="n">
        <f aca="false" t="array" ref="Q3962:S3962">MMULT(M3962:P3962,'input - gretl'!$B$19:$D$22)+MMULT('Point forecasts'!$J$5:$O$5,'input - gretl'!$B$23:$D$28)</f>
        <v>13.8446810541025</v>
      </c>
      <c r="R3962" s="0" t="n">
        <v>6.78176049985897</v>
      </c>
      <c r="S3962" s="0" t="n">
        <v>10.1656216918439</v>
      </c>
      <c r="U3962" s="4" t="n">
        <f aca="false">NORMSDIST(-M3962/'rhos computation'!$B$11)-EXP(M3962+'rhos computation'!$B$11^2/2)*NORMSDIST(-M3962/'rhos computation'!$B$11-'rhos computation'!$B$11)</f>
        <v>0.0309147342123632</v>
      </c>
      <c r="V3962" s="4" t="n">
        <f aca="false">NORMSDIST(-N3962/'rhos computation'!$B$23)-EXP(N3962+'rhos computation'!$B$23^2/2)*NORMSDIST(-N3962/'rhos computation'!$B$23-'rhos computation'!$B$23)</f>
        <v>0.0318779745617702</v>
      </c>
      <c r="W3962" s="0" t="n">
        <f aca="false">NORMSDIST(-O3962)</f>
        <v>0.007153733674181</v>
      </c>
      <c r="X3962" s="0" t="n">
        <f aca="false">NORMSDIST(-P3962)</f>
        <v>0.0427459095591071</v>
      </c>
    </row>
    <row r="3963" customFormat="false" ht="13" hidden="false" customHeight="false" outlineLevel="0" collapsed="false">
      <c r="A3963" s="0" t="n">
        <v>-2.40007791927115</v>
      </c>
      <c r="B3963" s="0" t="n">
        <v>-1.51255776968717</v>
      </c>
      <c r="C3963" s="0" t="n">
        <v>-0.918583883223138</v>
      </c>
      <c r="D3963" s="0" t="n">
        <v>0.155958852645035</v>
      </c>
      <c r="E3963" s="0" t="n">
        <f aca="false" t="array" ref="E3963:H3963">MMULT(A3963:D3963,'Root matrix of resiudals'!$B$19:E$22)</f>
        <v>-0.107593528557563</v>
      </c>
      <c r="F3963" s="0" t="n">
        <v>-0.0519392221474282</v>
      </c>
      <c r="G3963" s="0" t="n">
        <v>-0.0230205155166344</v>
      </c>
      <c r="H3963" s="0" t="n">
        <v>0.00229842082648421</v>
      </c>
      <c r="I3963" s="3" t="n">
        <f aca="false" t="array" ref="I3963:L3963">MMULT('t+2'!I3963:L3963,'input - gretl'!$B$3:$E$6)+MMULT('Point forecasts'!$P$4:$T$4,'input - gretl'!$B$9:$E$13)+MMULT('t+2'!Q3963:S3963,'input - gretl'!$B$14:$E$16)+E3963:H3963</f>
        <v>-0.0946547272217446</v>
      </c>
      <c r="J3963" s="3" t="n">
        <v>-0.0574786938292418</v>
      </c>
      <c r="K3963" s="3" t="n">
        <v>-0.00766329724721825</v>
      </c>
      <c r="L3963" s="3" t="n">
        <v>0.0116954159689524</v>
      </c>
      <c r="M3963" s="0" t="n">
        <f aca="false">'t+2'!M3963+I3963</f>
        <v>0.0143755453392257</v>
      </c>
      <c r="N3963" s="0" t="n">
        <f aca="false">'t+2'!N3963+J3963</f>
        <v>-0.0396006841002438</v>
      </c>
      <c r="O3963" s="0" t="n">
        <f aca="false">'t+2'!O3963+K3963</f>
        <v>2.42183240365061</v>
      </c>
      <c r="P3963" s="0" t="n">
        <f aca="false">'t+2'!P3963+L3963</f>
        <v>1.7245875213446</v>
      </c>
      <c r="Q3963" s="0" t="n">
        <f aca="false" t="array" ref="Q3963:S3963">MMULT(M3963:P3963,'input - gretl'!$B$19:$D$22)+MMULT('Point forecasts'!$J$5:$O$5,'input - gretl'!$B$23:$D$28)</f>
        <v>13.8103861778894</v>
      </c>
      <c r="R3963" s="0" t="n">
        <v>6.76095892287286</v>
      </c>
      <c r="S3963" s="0" t="n">
        <v>10.1333308082002</v>
      </c>
      <c r="U3963" s="4" t="n">
        <f aca="false">NORMSDIST(-M3963/'rhos computation'!$B$11)-EXP(M3963+'rhos computation'!$B$11^2/2)*NORMSDIST(-M3963/'rhos computation'!$B$11-'rhos computation'!$B$11)</f>
        <v>0.0436515215068451</v>
      </c>
      <c r="V3963" s="4" t="n">
        <f aca="false">NORMSDIST(-N3963/'rhos computation'!$B$23)-EXP(N3963+'rhos computation'!$B$23^2/2)*NORMSDIST(-N3963/'rhos computation'!$B$23-'rhos computation'!$B$23)</f>
        <v>0.0455659381584791</v>
      </c>
      <c r="W3963" s="0" t="n">
        <f aca="false">NORMSDIST(-O3963)</f>
        <v>0.00772123534395782</v>
      </c>
      <c r="X3963" s="0" t="n">
        <f aca="false">NORMSDIST(-P3963)</f>
        <v>0.0423009169346354</v>
      </c>
    </row>
    <row r="3964" customFormat="false" ht="13" hidden="false" customHeight="false" outlineLevel="0" collapsed="false">
      <c r="A3964" s="0" t="n">
        <v>-1.24391519847106</v>
      </c>
      <c r="B3964" s="0" t="n">
        <v>-0.0236501150542404</v>
      </c>
      <c r="C3964" s="0" t="n">
        <v>0.633601443263253</v>
      </c>
      <c r="D3964" s="0" t="n">
        <v>-0.901895527587513</v>
      </c>
      <c r="E3964" s="0" t="n">
        <f aca="false" t="array" ref="E3964:H3964">MMULT(A3964:D3964,'Root matrix of resiudals'!$B$19:E$22)</f>
        <v>-0.0522951246680115</v>
      </c>
      <c r="F3964" s="0" t="n">
        <v>-0.00127656877586596</v>
      </c>
      <c r="G3964" s="0" t="n">
        <v>0.00755637503285865</v>
      </c>
      <c r="H3964" s="0" t="n">
        <v>-0.01343474240686</v>
      </c>
      <c r="I3964" s="3" t="n">
        <f aca="false" t="array" ref="I3964:L3964">MMULT('t+2'!I3964:L3964,'input - gretl'!$B$3:$E$6)+MMULT('Point forecasts'!$P$4:$T$4,'input - gretl'!$B$9:$E$13)+MMULT('t+2'!Q3964:S3964,'input - gretl'!$B$14:$E$16)+E3964:H3964</f>
        <v>-0.114757038122486</v>
      </c>
      <c r="J3964" s="3" t="n">
        <v>0.0128425749366577</v>
      </c>
      <c r="K3964" s="3" t="n">
        <v>0.0271458535079216</v>
      </c>
      <c r="L3964" s="3" t="n">
        <v>-0.021589589314299</v>
      </c>
      <c r="M3964" s="0" t="n">
        <f aca="false">'t+2'!M3964+I3964</f>
        <v>0.0823848184904522</v>
      </c>
      <c r="N3964" s="0" t="n">
        <f aca="false">'t+2'!N3964+J3964</f>
        <v>-0.025254319009676</v>
      </c>
      <c r="O3964" s="0" t="n">
        <f aca="false">'t+2'!O3964+K3964</f>
        <v>2.39404431899663</v>
      </c>
      <c r="P3964" s="0" t="n">
        <f aca="false">'t+2'!P3964+L3964</f>
        <v>1.69936083169932</v>
      </c>
      <c r="Q3964" s="0" t="n">
        <f aca="false" t="array" ref="Q3964:S3964">MMULT(M3964:P3964,'input - gretl'!$B$19:$D$22)+MMULT('Point forecasts'!$J$5:$O$5,'input - gretl'!$B$23:$D$28)</f>
        <v>13.8783954510406</v>
      </c>
      <c r="R3964" s="0" t="n">
        <v>6.77530528796343</v>
      </c>
      <c r="S3964" s="0" t="n">
        <v>10.1295345667333</v>
      </c>
      <c r="U3964" s="4" t="n">
        <f aca="false">NORMSDIST(-M3964/'rhos computation'!$B$11)-EXP(M3964+'rhos computation'!$B$11^2/2)*NORMSDIST(-M3964/'rhos computation'!$B$11-'rhos computation'!$B$11)</f>
        <v>0.0211617762304614</v>
      </c>
      <c r="V3964" s="4" t="n">
        <f aca="false">NORMSDIST(-N3964/'rhos computation'!$B$23)-EXP(N3964+'rhos computation'!$B$23^2/2)*NORMSDIST(-N3964/'rhos computation'!$B$23-'rhos computation'!$B$23)</f>
        <v>0.0358667440393031</v>
      </c>
      <c r="W3964" s="0" t="n">
        <f aca="false">NORMSDIST(-O3964)</f>
        <v>0.00833186756859482</v>
      </c>
      <c r="X3964" s="0" t="n">
        <f aca="false">NORMSDIST(-P3964)</f>
        <v>0.0446256086143246</v>
      </c>
    </row>
    <row r="3965" customFormat="false" ht="13" hidden="false" customHeight="false" outlineLevel="0" collapsed="false">
      <c r="A3965" s="0" t="n">
        <v>-2.13953154764246</v>
      </c>
      <c r="B3965" s="0" t="n">
        <v>-0.589178753107079</v>
      </c>
      <c r="C3965" s="0" t="n">
        <v>0.604501888845999</v>
      </c>
      <c r="D3965" s="0" t="n">
        <v>1.01618782435496</v>
      </c>
      <c r="E3965" s="0" t="n">
        <f aca="false" t="array" ref="E3965:H3965">MMULT(A3965:D3965,'Root matrix of resiudals'!$B$19:E$22)</f>
        <v>-0.0927720104421043</v>
      </c>
      <c r="F3965" s="0" t="n">
        <v>-0.0194413571805808</v>
      </c>
      <c r="G3965" s="0" t="n">
        <v>0.00614721930127324</v>
      </c>
      <c r="H3965" s="0" t="n">
        <v>0.0179625833634368</v>
      </c>
      <c r="I3965" s="3" t="n">
        <f aca="false" t="array" ref="I3965:L3965">MMULT('t+2'!I3965:L3965,'input - gretl'!$B$3:$E$6)+MMULT('Point forecasts'!$P$4:$T$4,'input - gretl'!$B$9:$E$13)+MMULT('t+2'!Q3965:S3965,'input - gretl'!$B$14:$E$16)+E3965:H3965</f>
        <v>-0.153814838693647</v>
      </c>
      <c r="J3965" s="3" t="n">
        <v>-0.0366255717518749</v>
      </c>
      <c r="K3965" s="3" t="n">
        <v>0.0241729327840645</v>
      </c>
      <c r="L3965" s="3" t="n">
        <v>0.00821738462004783</v>
      </c>
      <c r="M3965" s="0" t="n">
        <f aca="false">'t+2'!M3965+I3965</f>
        <v>-0.00356637607925306</v>
      </c>
      <c r="N3965" s="0" t="n">
        <f aca="false">'t+2'!N3965+J3965</f>
        <v>-0.048563297548723</v>
      </c>
      <c r="O3965" s="0" t="n">
        <f aca="false">'t+2'!O3965+K3965</f>
        <v>2.45897068540669</v>
      </c>
      <c r="P3965" s="0" t="n">
        <f aca="false">'t+2'!P3965+L3965</f>
        <v>1.82448983743604</v>
      </c>
      <c r="Q3965" s="0" t="n">
        <f aca="false" t="array" ref="Q3965:S3965">MMULT(M3965:P3965,'input - gretl'!$B$19:$D$22)+MMULT('Point forecasts'!$J$5:$O$5,'input - gretl'!$B$23:$D$28)</f>
        <v>13.7924442564709</v>
      </c>
      <c r="R3965" s="0" t="n">
        <v>6.75199630942438</v>
      </c>
      <c r="S3965" s="0" t="n">
        <v>10.0754569922375</v>
      </c>
      <c r="U3965" s="4" t="n">
        <f aca="false">NORMSDIST(-M3965/'rhos computation'!$B$11)-EXP(M3965+'rhos computation'!$B$11^2/2)*NORMSDIST(-M3965/'rhos computation'!$B$11-'rhos computation'!$B$11)</f>
        <v>0.0514855394466187</v>
      </c>
      <c r="V3965" s="4" t="n">
        <f aca="false">NORMSDIST(-N3965/'rhos computation'!$B$23)-EXP(N3965+'rhos computation'!$B$23^2/2)*NORMSDIST(-N3965/'rhos computation'!$B$23-'rhos computation'!$B$23)</f>
        <v>0.0521406347183883</v>
      </c>
      <c r="W3965" s="0" t="n">
        <f aca="false">NORMSDIST(-O3965)</f>
        <v>0.00696679972905206</v>
      </c>
      <c r="X3965" s="0" t="n">
        <f aca="false">NORMSDIST(-P3965)</f>
        <v>0.0340390256696643</v>
      </c>
    </row>
    <row r="3966" customFormat="false" ht="13" hidden="false" customHeight="false" outlineLevel="0" collapsed="false">
      <c r="A3966" s="0" t="n">
        <v>0.205291889435324</v>
      </c>
      <c r="B3966" s="0" t="n">
        <v>0.314482217547632</v>
      </c>
      <c r="C3966" s="0" t="n">
        <v>1.98419054084363</v>
      </c>
      <c r="D3966" s="0" t="n">
        <v>-2.41509858313187</v>
      </c>
      <c r="E3966" s="0" t="n">
        <f aca="false" t="array" ref="E3966:H3966">MMULT(A3966:D3966,'Root matrix of resiudals'!$B$19:E$22)</f>
        <v>0.0128959081545992</v>
      </c>
      <c r="F3966" s="0" t="n">
        <v>0.0164157641907676</v>
      </c>
      <c r="G3966" s="0" t="n">
        <v>0.0305931849909175</v>
      </c>
      <c r="H3966" s="0" t="n">
        <v>-0.0369755207372207</v>
      </c>
      <c r="I3966" s="3" t="n">
        <f aca="false" t="array" ref="I3966:L3966">MMULT('t+2'!I3966:L3966,'input - gretl'!$B$3:$E$6)+MMULT('Point forecasts'!$P$4:$T$4,'input - gretl'!$B$9:$E$13)+MMULT('t+2'!Q3966:S3966,'input - gretl'!$B$14:$E$16)+E3966:H3966</f>
        <v>-0.029386703595994</v>
      </c>
      <c r="J3966" s="3" t="n">
        <v>-0.00241901732116935</v>
      </c>
      <c r="K3966" s="3" t="n">
        <v>0.0549993040036923</v>
      </c>
      <c r="L3966" s="3" t="n">
        <v>-0.0408830039908622</v>
      </c>
      <c r="M3966" s="0" t="n">
        <f aca="false">'t+2'!M3966+I3966</f>
        <v>0.220858208638041</v>
      </c>
      <c r="N3966" s="0" t="n">
        <f aca="false">'t+2'!N3966+J3966</f>
        <v>0.0250535424969066</v>
      </c>
      <c r="O3966" s="0" t="n">
        <f aca="false">'t+2'!O3966+K3966</f>
        <v>2.46586325317088</v>
      </c>
      <c r="P3966" s="0" t="n">
        <f aca="false">'t+2'!P3966+L3966</f>
        <v>1.68447219259973</v>
      </c>
      <c r="Q3966" s="0" t="n">
        <f aca="false" t="array" ref="Q3966:S3966">MMULT(M3966:P3966,'input - gretl'!$B$19:$D$22)+MMULT('Point forecasts'!$J$5:$O$5,'input - gretl'!$B$23:$D$28)</f>
        <v>14.0168688411882</v>
      </c>
      <c r="R3966" s="0" t="n">
        <v>6.82561314947001</v>
      </c>
      <c r="S3966" s="0" t="n">
        <v>10.2155133411233</v>
      </c>
      <c r="U3966" s="4" t="n">
        <f aca="false">NORMSDIST(-M3966/'rhos computation'!$B$11)-EXP(M3966+'rhos computation'!$B$11^2/2)*NORMSDIST(-M3966/'rhos computation'!$B$11-'rhos computation'!$B$11)</f>
        <v>0.00281638704476186</v>
      </c>
      <c r="V3966" s="4" t="n">
        <f aca="false">NORMSDIST(-N3966/'rhos computation'!$B$23)-EXP(N3966+'rhos computation'!$B$23^2/2)*NORMSDIST(-N3966/'rhos computation'!$B$23-'rhos computation'!$B$23)</f>
        <v>0.0118090232556247</v>
      </c>
      <c r="W3966" s="0" t="n">
        <f aca="false">NORMSDIST(-O3966)</f>
        <v>0.00683417523275903</v>
      </c>
      <c r="X3966" s="0" t="n">
        <f aca="false">NORMSDIST(-P3966)</f>
        <v>0.0460452245588401</v>
      </c>
    </row>
    <row r="3967" customFormat="false" ht="13" hidden="false" customHeight="false" outlineLevel="0" collapsed="false">
      <c r="A3967" s="0" t="n">
        <v>0.776959755183832</v>
      </c>
      <c r="B3967" s="0" t="n">
        <v>-0.226439056355415</v>
      </c>
      <c r="C3967" s="0" t="n">
        <v>0.438296265467818</v>
      </c>
      <c r="D3967" s="0" t="n">
        <v>0.838789853030202</v>
      </c>
      <c r="E3967" s="0" t="n">
        <f aca="false" t="array" ref="E3967:H3967">MMULT(A3967:D3967,'Root matrix of resiudals'!$B$19:E$22)</f>
        <v>0.0330426734680669</v>
      </c>
      <c r="F3967" s="0" t="n">
        <v>-0.00308189087789063</v>
      </c>
      <c r="G3967" s="0" t="n">
        <v>0.00817080863754284</v>
      </c>
      <c r="H3967" s="0" t="n">
        <v>0.0138006853292971</v>
      </c>
      <c r="I3967" s="3" t="n">
        <f aca="false" t="array" ref="I3967:L3967">MMULT('t+2'!I3967:L3967,'input - gretl'!$B$3:$E$6)+MMULT('Point forecasts'!$P$4:$T$4,'input - gretl'!$B$9:$E$13)+MMULT('t+2'!Q3967:S3967,'input - gretl'!$B$14:$E$16)+E3967:H3967</f>
        <v>0.0302148400319946</v>
      </c>
      <c r="J3967" s="3" t="n">
        <v>0.0218848812954145</v>
      </c>
      <c r="K3967" s="3" t="n">
        <v>0.0290907245304315</v>
      </c>
      <c r="L3967" s="3" t="n">
        <v>0.0028032931576378</v>
      </c>
      <c r="M3967" s="0" t="n">
        <f aca="false">'t+2'!M3967+I3967</f>
        <v>0.146144431535922</v>
      </c>
      <c r="N3967" s="0" t="n">
        <f aca="false">'t+2'!N3967+J3967</f>
        <v>-0.0150402878894367</v>
      </c>
      <c r="O3967" s="0" t="n">
        <f aca="false">'t+2'!O3967+K3967</f>
        <v>2.45075401226684</v>
      </c>
      <c r="P3967" s="0" t="n">
        <f aca="false">'t+2'!P3967+L3967</f>
        <v>1.77709052527011</v>
      </c>
      <c r="Q3967" s="0" t="n">
        <f aca="false" t="array" ref="Q3967:S3967">MMULT(M3967:P3967,'input - gretl'!$B$19:$D$22)+MMULT('Point forecasts'!$J$5:$O$5,'input - gretl'!$B$23:$D$28)</f>
        <v>13.9421550640861</v>
      </c>
      <c r="R3967" s="0" t="n">
        <v>6.78551931908367</v>
      </c>
      <c r="S3967" s="0" t="n">
        <v>10.1123194349331</v>
      </c>
      <c r="U3967" s="4" t="n">
        <f aca="false">NORMSDIST(-M3967/'rhos computation'!$B$11)-EXP(M3967+'rhos computation'!$B$11^2/2)*NORMSDIST(-M3967/'rhos computation'!$B$11-'rhos computation'!$B$11)</f>
        <v>0.00920131250957282</v>
      </c>
      <c r="V3967" s="4" t="n">
        <f aca="false">NORMSDIST(-N3967/'rhos computation'!$B$23)-EXP(N3967+'rhos computation'!$B$23^2/2)*NORMSDIST(-N3967/'rhos computation'!$B$23-'rhos computation'!$B$23)</f>
        <v>0.0296713558526325</v>
      </c>
      <c r="W3967" s="0" t="n">
        <f aca="false">NORMSDIST(-O3967)</f>
        <v>0.00712786693545008</v>
      </c>
      <c r="X3967" s="0" t="n">
        <f aca="false">NORMSDIST(-P3967)</f>
        <v>0.0377766734047157</v>
      </c>
    </row>
    <row r="3968" customFormat="false" ht="13" hidden="false" customHeight="false" outlineLevel="0" collapsed="false">
      <c r="A3968" s="0" t="n">
        <v>0.961391386227141</v>
      </c>
      <c r="B3968" s="0" t="n">
        <v>0.0477253724927857</v>
      </c>
      <c r="C3968" s="0" t="n">
        <v>-0.79849130810908</v>
      </c>
      <c r="D3968" s="0" t="n">
        <v>-1.81453026545481</v>
      </c>
      <c r="E3968" s="0" t="n">
        <f aca="false" t="array" ref="E3968:H3968">MMULT(A3968:D3968,'Root matrix of resiudals'!$B$19:E$22)</f>
        <v>0.0410645007737423</v>
      </c>
      <c r="F3968" s="0" t="n">
        <v>0.000554364590649409</v>
      </c>
      <c r="G3968" s="0" t="n">
        <v>-0.0135872165271097</v>
      </c>
      <c r="H3968" s="0" t="n">
        <v>-0.0307239434876771</v>
      </c>
      <c r="I3968" s="3" t="n">
        <f aca="false" t="array" ref="I3968:L3968">MMULT('t+2'!I3968:L3968,'input - gretl'!$B$3:$E$6)+MMULT('Point forecasts'!$P$4:$T$4,'input - gretl'!$B$9:$E$13)+MMULT('t+2'!Q3968:S3968,'input - gretl'!$B$14:$E$16)+E3968:H3968</f>
        <v>-0.019345398289168</v>
      </c>
      <c r="J3968" s="3" t="n">
        <v>0.00184621172256773</v>
      </c>
      <c r="K3968" s="3" t="n">
        <v>0.00720816342620009</v>
      </c>
      <c r="L3968" s="3" t="n">
        <v>-0.0330898896756737</v>
      </c>
      <c r="M3968" s="0" t="n">
        <f aca="false">'t+2'!M3968+I3968</f>
        <v>0.149039590298079</v>
      </c>
      <c r="N3968" s="0" t="n">
        <f aca="false">'t+2'!N3968+J3968</f>
        <v>-0.00815315818462348</v>
      </c>
      <c r="O3968" s="0" t="n">
        <f aca="false">'t+2'!O3968+K3968</f>
        <v>2.42299261101243</v>
      </c>
      <c r="P3968" s="0" t="n">
        <f aca="false">'t+2'!P3968+L3968</f>
        <v>1.72463565628441</v>
      </c>
      <c r="Q3968" s="0" t="n">
        <f aca="false" t="array" ref="Q3968:S3968">MMULT(M3968:P3968,'input - gretl'!$B$19:$D$22)+MMULT('Point forecasts'!$J$5:$O$5,'input - gretl'!$B$23:$D$28)</f>
        <v>13.9450502228482</v>
      </c>
      <c r="R3968" s="0" t="n">
        <v>6.79240644878848</v>
      </c>
      <c r="S3968" s="0" t="n">
        <v>10.1344452368275</v>
      </c>
      <c r="U3968" s="4" t="n">
        <f aca="false">NORMSDIST(-M3968/'rhos computation'!$B$11)-EXP(M3968+'rhos computation'!$B$11^2/2)*NORMSDIST(-M3968/'rhos computation'!$B$11-'rhos computation'!$B$11)</f>
        <v>0.00882647380929091</v>
      </c>
      <c r="V3968" s="4" t="n">
        <f aca="false">NORMSDIST(-N3968/'rhos computation'!$B$23)-EXP(N3968+'rhos computation'!$B$23^2/2)*NORMSDIST(-N3968/'rhos computation'!$B$23-'rhos computation'!$B$23)</f>
        <v>0.0258585316230489</v>
      </c>
      <c r="W3968" s="0" t="n">
        <f aca="false">NORMSDIST(-O3968)</f>
        <v>0.00769661988667845</v>
      </c>
      <c r="X3968" s="0" t="n">
        <f aca="false">NORMSDIST(-P3968)</f>
        <v>0.0422965767051936</v>
      </c>
    </row>
    <row r="3969" customFormat="false" ht="13" hidden="false" customHeight="false" outlineLevel="0" collapsed="false">
      <c r="A3969" s="0" t="n">
        <v>0.986277046776922</v>
      </c>
      <c r="B3969" s="0" t="n">
        <v>-0.44303847948986</v>
      </c>
      <c r="C3969" s="0" t="n">
        <v>-0.88368904640752</v>
      </c>
      <c r="D3969" s="0" t="n">
        <v>-0.63515339106464</v>
      </c>
      <c r="E3969" s="0" t="n">
        <f aca="false" t="array" ref="E3969:H3969">MMULT(A3969:D3969,'Root matrix of resiudals'!$B$19:E$22)</f>
        <v>0.0404641756889536</v>
      </c>
      <c r="F3969" s="0" t="n">
        <v>-0.0136399243570407</v>
      </c>
      <c r="G3969" s="0" t="n">
        <v>-0.0153408554857032</v>
      </c>
      <c r="H3969" s="0" t="n">
        <v>-0.0117254488215266</v>
      </c>
      <c r="I3969" s="3" t="n">
        <f aca="false" t="array" ref="I3969:L3969">MMULT('t+2'!I3969:L3969,'input - gretl'!$B$3:$E$6)+MMULT('Point forecasts'!$P$4:$T$4,'input - gretl'!$B$9:$E$13)+MMULT('t+2'!Q3969:S3969,'input - gretl'!$B$14:$E$16)+E3969:H3969</f>
        <v>0.0801955273310535</v>
      </c>
      <c r="J3969" s="3" t="n">
        <v>0.0215287730661013</v>
      </c>
      <c r="K3969" s="3" t="n">
        <v>0.0164711551901124</v>
      </c>
      <c r="L3969" s="3" t="n">
        <v>-0.0130445297990131</v>
      </c>
      <c r="M3969" s="0" t="n">
        <f aca="false">'t+2'!M3969+I3969</f>
        <v>0.236755692359589</v>
      </c>
      <c r="N3969" s="0" t="n">
        <f aca="false">'t+2'!N3969+J3969</f>
        <v>0.0164183326473208</v>
      </c>
      <c r="O3969" s="0" t="n">
        <f aca="false">'t+2'!O3969+K3969</f>
        <v>2.46530152808877</v>
      </c>
      <c r="P3969" s="0" t="n">
        <f aca="false">'t+2'!P3969+L3969</f>
        <v>1.74875634876379</v>
      </c>
      <c r="Q3969" s="0" t="n">
        <f aca="false" t="array" ref="Q3969:S3969">MMULT(M3969:P3969,'input - gretl'!$B$19:$D$22)+MMULT('Point forecasts'!$J$5:$O$5,'input - gretl'!$B$23:$D$28)</f>
        <v>14.0327663249097</v>
      </c>
      <c r="R3969" s="0" t="n">
        <v>6.81697793962042</v>
      </c>
      <c r="S3969" s="0" t="n">
        <v>10.1538141693213</v>
      </c>
      <c r="U3969" s="4" t="n">
        <f aca="false">NORMSDIST(-M3969/'rhos computation'!$B$11)-EXP(M3969+'rhos computation'!$B$11^2/2)*NORMSDIST(-M3969/'rhos computation'!$B$11-'rhos computation'!$B$11)</f>
        <v>0.00212339591733141</v>
      </c>
      <c r="V3969" s="4" t="n">
        <f aca="false">NORMSDIST(-N3969/'rhos computation'!$B$23)-EXP(N3969+'rhos computation'!$B$23^2/2)*NORMSDIST(-N3969/'rhos computation'!$B$23-'rhos computation'!$B$23)</f>
        <v>0.0147754580669365</v>
      </c>
      <c r="W3969" s="0" t="n">
        <f aca="false">NORMSDIST(-O3969)</f>
        <v>0.00684489967892071</v>
      </c>
      <c r="X3969" s="0" t="n">
        <f aca="false">NORMSDIST(-P3969)</f>
        <v>0.0401665725771833</v>
      </c>
    </row>
    <row r="3970" customFormat="false" ht="13" hidden="false" customHeight="false" outlineLevel="0" collapsed="false">
      <c r="A3970" s="0" t="n">
        <v>0.0802108764590785</v>
      </c>
      <c r="B3970" s="0" t="n">
        <v>0.640954225642031</v>
      </c>
      <c r="C3970" s="0" t="n">
        <v>-1.17011270030175</v>
      </c>
      <c r="D3970" s="0" t="n">
        <v>-0.729664014071971</v>
      </c>
      <c r="E3970" s="0" t="n">
        <f aca="false" t="array" ref="E3970:H3970">MMULT(A3970:D3970,'Root matrix of resiudals'!$B$19:E$22)</f>
        <v>0.00372657927048855</v>
      </c>
      <c r="F3970" s="0" t="n">
        <v>0.0142459489934839</v>
      </c>
      <c r="G3970" s="0" t="n">
        <v>-0.0172922808139739</v>
      </c>
      <c r="H3970" s="0" t="n">
        <v>-0.0131689961713054</v>
      </c>
      <c r="I3970" s="3" t="n">
        <f aca="false" t="array" ref="I3970:L3970">MMULT('t+2'!I3970:L3970,'input - gretl'!$B$3:$E$6)+MMULT('Point forecasts'!$P$4:$T$4,'input - gretl'!$B$9:$E$13)+MMULT('t+2'!Q3970:S3970,'input - gretl'!$B$14:$E$16)+E3970:H3970</f>
        <v>-0.0413299776054748</v>
      </c>
      <c r="J3970" s="3" t="n">
        <v>0.0364400264167007</v>
      </c>
      <c r="K3970" s="3" t="n">
        <v>-0.00880360942343575</v>
      </c>
      <c r="L3970" s="3" t="n">
        <v>-0.0181365868849458</v>
      </c>
      <c r="M3970" s="0" t="n">
        <f aca="false">'t+2'!M3970+I3970</f>
        <v>0.0612246515812196</v>
      </c>
      <c r="N3970" s="0" t="n">
        <f aca="false">'t+2'!N3970+J3970</f>
        <v>-0.0268678355879261</v>
      </c>
      <c r="O3970" s="0" t="n">
        <f aca="false">'t+2'!O3970+K3970</f>
        <v>2.40391062545884</v>
      </c>
      <c r="P3970" s="0" t="n">
        <f aca="false">'t+2'!P3970+L3970</f>
        <v>1.74334128253084</v>
      </c>
      <c r="Q3970" s="0" t="n">
        <f aca="false" t="array" ref="Q3970:S3970">MMULT(M3970:P3970,'input - gretl'!$B$19:$D$22)+MMULT('Point forecasts'!$J$5:$O$5,'input - gretl'!$B$23:$D$28)</f>
        <v>13.8572352841314</v>
      </c>
      <c r="R3970" s="0" t="n">
        <v>6.77369177138518</v>
      </c>
      <c r="S3970" s="0" t="n">
        <v>10.0975732654322</v>
      </c>
      <c r="U3970" s="4" t="n">
        <f aca="false">NORMSDIST(-M3970/'rhos computation'!$B$11)-EXP(M3970+'rhos computation'!$B$11^2/2)*NORMSDIST(-M3970/'rhos computation'!$B$11-'rhos computation'!$B$11)</f>
        <v>0.0269730637436223</v>
      </c>
      <c r="V3970" s="4" t="n">
        <f aca="false">NORMSDIST(-N3970/'rhos computation'!$B$23)-EXP(N3970+'rhos computation'!$B$23^2/2)*NORMSDIST(-N3970/'rhos computation'!$B$23-'rhos computation'!$B$23)</f>
        <v>0.0369018097017344</v>
      </c>
      <c r="W3970" s="0" t="n">
        <f aca="false">NORMSDIST(-O3970)</f>
        <v>0.0081103692184468</v>
      </c>
      <c r="X3970" s="0" t="n">
        <f aca="false">NORMSDIST(-P3970)</f>
        <v>0.040637009143126</v>
      </c>
    </row>
    <row r="3971" customFormat="false" ht="13" hidden="false" customHeight="false" outlineLevel="0" collapsed="false">
      <c r="A3971" s="0" t="n">
        <v>0.225804167525032</v>
      </c>
      <c r="B3971" s="0" t="n">
        <v>0.981110327940254</v>
      </c>
      <c r="C3971" s="0" t="n">
        <v>0.231940364913055</v>
      </c>
      <c r="D3971" s="0" t="n">
        <v>-0.111499799057859</v>
      </c>
      <c r="E3971" s="0" t="n">
        <f aca="false" t="array" ref="E3971:H3971">MMULT(A3971:D3971,'Root matrix of resiudals'!$B$19:E$22)</f>
        <v>0.0122387054267742</v>
      </c>
      <c r="F3971" s="0" t="n">
        <v>0.0293691477948455</v>
      </c>
      <c r="G3971" s="0" t="n">
        <v>0.0074116983660182</v>
      </c>
      <c r="H3971" s="0" t="n">
        <v>-0.00156572479752487</v>
      </c>
      <c r="I3971" s="3" t="n">
        <f aca="false" t="array" ref="I3971:L3971">MMULT('t+2'!I3971:L3971,'input - gretl'!$B$3:$E$6)+MMULT('Point forecasts'!$P$4:$T$4,'input - gretl'!$B$9:$E$13)+MMULT('t+2'!Q3971:S3971,'input - gretl'!$B$14:$E$16)+E3971:H3971</f>
        <v>0.00860820590460873</v>
      </c>
      <c r="J3971" s="3" t="n">
        <v>0.0265862720028139</v>
      </c>
      <c r="K3971" s="3" t="n">
        <v>0.0407143223025196</v>
      </c>
      <c r="L3971" s="3" t="n">
        <v>0.0148141205047297</v>
      </c>
      <c r="M3971" s="0" t="n">
        <f aca="false">'t+2'!M3971+I3971</f>
        <v>0.174482580373288</v>
      </c>
      <c r="N3971" s="0" t="n">
        <f aca="false">'t+2'!N3971+J3971</f>
        <v>0.0873405467392761</v>
      </c>
      <c r="O3971" s="0" t="n">
        <f aca="false">'t+2'!O3971+K3971</f>
        <v>2.50311556278911</v>
      </c>
      <c r="P3971" s="0" t="n">
        <f aca="false">'t+2'!P3971+L3971</f>
        <v>1.75195290083633</v>
      </c>
      <c r="Q3971" s="0" t="n">
        <f aca="false" t="array" ref="Q3971:S3971">MMULT(M3971:P3971,'input - gretl'!$B$19:$D$22)+MMULT('Point forecasts'!$J$5:$O$5,'input - gretl'!$B$23:$D$28)</f>
        <v>13.9704932129234</v>
      </c>
      <c r="R3971" s="0" t="n">
        <v>6.88790015371238</v>
      </c>
      <c r="S3971" s="0" t="n">
        <v>10.1885881231731</v>
      </c>
      <c r="U3971" s="4" t="n">
        <f aca="false">NORMSDIST(-M3971/'rhos computation'!$B$11)-EXP(M3971+'rhos computation'!$B$11^2/2)*NORMSDIST(-M3971/'rhos computation'!$B$11-'rhos computation'!$B$11)</f>
        <v>0.00603532248152297</v>
      </c>
      <c r="V3971" s="4" t="n">
        <f aca="false">NORMSDIST(-N3971/'rhos computation'!$B$23)-EXP(N3971+'rhos computation'!$B$23^2/2)*NORMSDIST(-N3971/'rhos computation'!$B$23-'rhos computation'!$B$23)</f>
        <v>0.00145083206818428</v>
      </c>
      <c r="W3971" s="0" t="n">
        <f aca="false">NORMSDIST(-O3971)</f>
        <v>0.00615526701986558</v>
      </c>
      <c r="X3971" s="0" t="n">
        <f aca="false">NORMSDIST(-P3971)</f>
        <v>0.0398909535103585</v>
      </c>
    </row>
    <row r="3972" customFormat="false" ht="13" hidden="false" customHeight="false" outlineLevel="0" collapsed="false">
      <c r="A3972" s="0" t="n">
        <v>-0.479385208576178</v>
      </c>
      <c r="B3972" s="0" t="n">
        <v>-0.487971573000356</v>
      </c>
      <c r="C3972" s="0" t="n">
        <v>-2.42771888971501</v>
      </c>
      <c r="D3972" s="0" t="n">
        <v>-1.2369671952273</v>
      </c>
      <c r="E3972" s="0" t="n">
        <f aca="false" t="array" ref="E3972:H3972">MMULT(A3972:D3972,'Root matrix of resiudals'!$B$19:E$22)</f>
        <v>-0.0241981152632448</v>
      </c>
      <c r="F3972" s="0" t="n">
        <v>-0.0238255902773136</v>
      </c>
      <c r="G3972" s="0" t="n">
        <v>-0.042884905001596</v>
      </c>
      <c r="H3972" s="0" t="n">
        <v>-0.0227011616357096</v>
      </c>
      <c r="I3972" s="3" t="n">
        <f aca="false" t="array" ref="I3972:L3972">MMULT('t+2'!I3972:L3972,'input - gretl'!$B$3:$E$6)+MMULT('Point forecasts'!$P$4:$T$4,'input - gretl'!$B$9:$E$13)+MMULT('t+2'!Q3972:S3972,'input - gretl'!$B$14:$E$16)+E3972:H3972</f>
        <v>-0.109539442922796</v>
      </c>
      <c r="J3972" s="3" t="n">
        <v>-0.0353390668213648</v>
      </c>
      <c r="K3972" s="3" t="n">
        <v>-0.0322697916616522</v>
      </c>
      <c r="L3972" s="3" t="n">
        <v>-0.0382830842601563</v>
      </c>
      <c r="M3972" s="0" t="n">
        <f aca="false">'t+2'!M3972+I3972</f>
        <v>0.0695540158324076</v>
      </c>
      <c r="N3972" s="0" t="n">
        <f aca="false">'t+2'!N3972+J3972</f>
        <v>-0.0818906719294457</v>
      </c>
      <c r="O3972" s="0" t="n">
        <f aca="false">'t+2'!O3972+K3972</f>
        <v>2.34282603935956</v>
      </c>
      <c r="P3972" s="0" t="n">
        <f aca="false">'t+2'!P3972+L3972</f>
        <v>1.72691814356929</v>
      </c>
      <c r="Q3972" s="0" t="n">
        <f aca="false" t="array" ref="Q3972:S3972">MMULT(M3972:P3972,'input - gretl'!$B$19:$D$22)+MMULT('Point forecasts'!$J$5:$O$5,'input - gretl'!$B$23:$D$28)</f>
        <v>13.8655646483826</v>
      </c>
      <c r="R3972" s="0" t="n">
        <v>6.71866893504366</v>
      </c>
      <c r="S3972" s="0" t="n">
        <v>10.0521079056423</v>
      </c>
      <c r="U3972" s="4" t="n">
        <f aca="false">NORMSDIST(-M3972/'rhos computation'!$B$11)-EXP(M3972+'rhos computation'!$B$11^2/2)*NORMSDIST(-M3972/'rhos computation'!$B$11-'rhos computation'!$B$11)</f>
        <v>0.0245634267946512</v>
      </c>
      <c r="V3972" s="4" t="n">
        <f aca="false">NORMSDIST(-N3972/'rhos computation'!$B$23)-EXP(N3972+'rhos computation'!$B$23^2/2)*NORMSDIST(-N3972/'rhos computation'!$B$23-'rhos computation'!$B$23)</f>
        <v>0.0790483239103827</v>
      </c>
      <c r="W3972" s="0" t="n">
        <f aca="false">NORMSDIST(-O3972)</f>
        <v>0.00956915208802764</v>
      </c>
      <c r="X3972" s="0" t="n">
        <f aca="false">NORMSDIST(-P3972)</f>
        <v>0.0420911827261324</v>
      </c>
    </row>
    <row r="3973" customFormat="false" ht="13" hidden="false" customHeight="false" outlineLevel="0" collapsed="false">
      <c r="A3973" s="0" t="n">
        <v>1.66797710699514</v>
      </c>
      <c r="B3973" s="0" t="n">
        <v>-0.777512422102172</v>
      </c>
      <c r="C3973" s="0" t="n">
        <v>-0.537276945359478</v>
      </c>
      <c r="D3973" s="0" t="n">
        <v>0.407979122095191</v>
      </c>
      <c r="E3973" s="0" t="n">
        <f aca="false" t="array" ref="E3973:H3973">MMULT(A3973:D3973,'Root matrix of resiudals'!$B$19:E$22)</f>
        <v>0.0689834078055365</v>
      </c>
      <c r="F3973" s="0" t="n">
        <v>-0.0203407798082891</v>
      </c>
      <c r="G3973" s="0" t="n">
        <v>-0.00892235778124442</v>
      </c>
      <c r="H3973" s="0" t="n">
        <v>0.00531526838547208</v>
      </c>
      <c r="I3973" s="3" t="n">
        <f aca="false" t="array" ref="I3973:L3973">MMULT('t+2'!I3973:L3973,'input - gretl'!$B$3:$E$6)+MMULT('Point forecasts'!$P$4:$T$4,'input - gretl'!$B$9:$E$13)+MMULT('t+2'!Q3973:S3973,'input - gretl'!$B$14:$E$16)+E3973:H3973</f>
        <v>0.0439204364949122</v>
      </c>
      <c r="J3973" s="3" t="n">
        <v>-0.024952123452783</v>
      </c>
      <c r="K3973" s="3" t="n">
        <v>0.0136922358133154</v>
      </c>
      <c r="L3973" s="3" t="n">
        <v>0.0102312382587316</v>
      </c>
      <c r="M3973" s="0" t="n">
        <f aca="false">'t+2'!M3973+I3973</f>
        <v>0.206364122054406</v>
      </c>
      <c r="N3973" s="0" t="n">
        <f aca="false">'t+2'!N3973+J3973</f>
        <v>-0.0118078541840223</v>
      </c>
      <c r="O3973" s="0" t="n">
        <f aca="false">'t+2'!O3973+K3973</f>
        <v>2.41981645961093</v>
      </c>
      <c r="P3973" s="0" t="n">
        <f aca="false">'t+2'!P3973+L3973</f>
        <v>1.73488029921451</v>
      </c>
      <c r="Q3973" s="0" t="n">
        <f aca="false" t="array" ref="Q3973:S3973">MMULT(M3973:P3973,'input - gretl'!$B$19:$D$22)+MMULT('Point forecasts'!$J$5:$O$5,'input - gretl'!$B$23:$D$28)</f>
        <v>14.0023747546046</v>
      </c>
      <c r="R3973" s="0" t="n">
        <v>6.78875175278908</v>
      </c>
      <c r="S3973" s="0" t="n">
        <v>10.1215259177673</v>
      </c>
      <c r="U3973" s="4" t="n">
        <f aca="false">NORMSDIST(-M3973/'rhos computation'!$B$11)-EXP(M3973+'rhos computation'!$B$11^2/2)*NORMSDIST(-M3973/'rhos computation'!$B$11-'rhos computation'!$B$11)</f>
        <v>0.00360908861256916</v>
      </c>
      <c r="V3973" s="4" t="n">
        <f aca="false">NORMSDIST(-N3973/'rhos computation'!$B$23)-EXP(N3973+'rhos computation'!$B$23^2/2)*NORMSDIST(-N3973/'rhos computation'!$B$23-'rhos computation'!$B$23)</f>
        <v>0.0278442414237899</v>
      </c>
      <c r="W3973" s="0" t="n">
        <f aca="false">NORMSDIST(-O3973)</f>
        <v>0.00776417130365288</v>
      </c>
      <c r="X3973" s="0" t="n">
        <f aca="false">NORMSDIST(-P3973)</f>
        <v>0.0413810046615358</v>
      </c>
    </row>
    <row r="3974" customFormat="false" ht="13" hidden="false" customHeight="false" outlineLevel="0" collapsed="false">
      <c r="A3974" s="0" t="n">
        <v>0.764449396020143</v>
      </c>
      <c r="B3974" s="0" t="n">
        <v>0.363297541606804</v>
      </c>
      <c r="C3974" s="0" t="n">
        <v>0.745866557053506</v>
      </c>
      <c r="D3974" s="0" t="n">
        <v>-0.095648253983594</v>
      </c>
      <c r="E3974" s="0" t="n">
        <f aca="false" t="array" ref="E3974:H3974">MMULT(A3974:D3974,'Root matrix of resiudals'!$B$19:E$22)</f>
        <v>0.0345789715798385</v>
      </c>
      <c r="F3974" s="0" t="n">
        <v>0.0147827769183875</v>
      </c>
      <c r="G3974" s="0" t="n">
        <v>0.0141592622016299</v>
      </c>
      <c r="H3974" s="0" t="n">
        <v>-0.000966741707560033</v>
      </c>
      <c r="I3974" s="3" t="n">
        <f aca="false" t="array" ref="I3974:L3974">MMULT('t+2'!I3974:L3974,'input - gretl'!$B$3:$E$6)+MMULT('Point forecasts'!$P$4:$T$4,'input - gretl'!$B$9:$E$13)+MMULT('t+2'!Q3974:S3974,'input - gretl'!$B$14:$E$16)+E3974:H3974</f>
        <v>0.042704843977124</v>
      </c>
      <c r="J3974" s="3" t="n">
        <v>0.0603896087132902</v>
      </c>
      <c r="K3974" s="3" t="n">
        <v>0.0474533104608116</v>
      </c>
      <c r="L3974" s="3" t="n">
        <v>0.0156554894386056</v>
      </c>
      <c r="M3974" s="0" t="n">
        <f aca="false">'t+2'!M3974+I3974</f>
        <v>0.170649498294941</v>
      </c>
      <c r="N3974" s="0" t="n">
        <f aca="false">'t+2'!N3974+J3974</f>
        <v>0.0722337421742895</v>
      </c>
      <c r="O3974" s="0" t="n">
        <f aca="false">'t+2'!O3974+K3974</f>
        <v>2.56655677511773</v>
      </c>
      <c r="P3974" s="0" t="n">
        <f aca="false">'t+2'!P3974+L3974</f>
        <v>1.80404738205459</v>
      </c>
      <c r="Q3974" s="0" t="n">
        <f aca="false" t="array" ref="Q3974:S3974">MMULT(M3974:P3974,'input - gretl'!$B$19:$D$22)+MMULT('Point forecasts'!$J$5:$O$5,'input - gretl'!$B$23:$D$28)</f>
        <v>13.9666601308451</v>
      </c>
      <c r="R3974" s="0" t="n">
        <v>6.87279334914739</v>
      </c>
      <c r="S3974" s="0" t="n">
        <v>10.2024848791391</v>
      </c>
      <c r="U3974" s="4" t="n">
        <f aca="false">NORMSDIST(-M3974/'rhos computation'!$B$11)-EXP(M3974+'rhos computation'!$B$11^2/2)*NORMSDIST(-M3974/'rhos computation'!$B$11-'rhos computation'!$B$11)</f>
        <v>0.00640188021380889</v>
      </c>
      <c r="V3974" s="4" t="n">
        <f aca="false">NORMSDIST(-N3974/'rhos computation'!$B$23)-EXP(N3974+'rhos computation'!$B$23^2/2)*NORMSDIST(-N3974/'rhos computation'!$B$23-'rhos computation'!$B$23)</f>
        <v>0.00261922765291837</v>
      </c>
      <c r="W3974" s="0" t="n">
        <f aca="false">NORMSDIST(-O3974)</f>
        <v>0.00513569044081985</v>
      </c>
      <c r="X3974" s="0" t="n">
        <f aca="false">NORMSDIST(-P3974)</f>
        <v>0.0356119396808935</v>
      </c>
    </row>
    <row r="3975" customFormat="false" ht="13" hidden="false" customHeight="false" outlineLevel="0" collapsed="false">
      <c r="A3975" s="0" t="n">
        <v>-0.706340784773959</v>
      </c>
      <c r="B3975" s="0" t="n">
        <v>-0.763713535619629</v>
      </c>
      <c r="C3975" s="0" t="n">
        <v>-0.876035203663429</v>
      </c>
      <c r="D3975" s="0" t="n">
        <v>0.646590733282138</v>
      </c>
      <c r="E3975" s="0" t="n">
        <f aca="false" t="array" ref="E3975:H3975">MMULT(A3975:D3975,'Root matrix of resiudals'!$B$19:E$22)</f>
        <v>-0.033364239905245</v>
      </c>
      <c r="F3975" s="0" t="n">
        <v>-0.0265231368468205</v>
      </c>
      <c r="G3975" s="0" t="n">
        <v>-0.0169919159967179</v>
      </c>
      <c r="H3975" s="0" t="n">
        <v>0.00970930202939687</v>
      </c>
      <c r="I3975" s="3" t="n">
        <f aca="false" t="array" ref="I3975:L3975">MMULT('t+2'!I3975:L3975,'input - gretl'!$B$3:$E$6)+MMULT('Point forecasts'!$P$4:$T$4,'input - gretl'!$B$9:$E$13)+MMULT('t+2'!Q3975:S3975,'input - gretl'!$B$14:$E$16)+E3975:H3975</f>
        <v>-0.0326863962633268</v>
      </c>
      <c r="J3975" s="3" t="n">
        <v>-0.0190681063771702</v>
      </c>
      <c r="K3975" s="3" t="n">
        <v>-0.000841347669404982</v>
      </c>
      <c r="L3975" s="3" t="n">
        <v>0.00917672760231655</v>
      </c>
      <c r="M3975" s="0" t="n">
        <f aca="false">'t+2'!M3975+I3975</f>
        <v>0.0877898458586802</v>
      </c>
      <c r="N3975" s="0" t="n">
        <f aca="false">'t+2'!N3975+J3975</f>
        <v>-0.0325734566926873</v>
      </c>
      <c r="O3975" s="0" t="n">
        <f aca="false">'t+2'!O3975+K3975</f>
        <v>2.40643628585712</v>
      </c>
      <c r="P3975" s="0" t="n">
        <f aca="false">'t+2'!P3975+L3975</f>
        <v>1.73476479845987</v>
      </c>
      <c r="Q3975" s="0" t="n">
        <f aca="false" t="array" ref="Q3975:S3975">MMULT(M3975:P3975,'input - gretl'!$B$19:$D$22)+MMULT('Point forecasts'!$J$5:$O$5,'input - gretl'!$B$23:$D$28)</f>
        <v>13.8838004784088</v>
      </c>
      <c r="R3975" s="0" t="n">
        <v>6.76798615028041</v>
      </c>
      <c r="S3975" s="0" t="n">
        <v>10.1082555910062</v>
      </c>
      <c r="U3975" s="4" t="n">
        <f aca="false">NORMSDIST(-M3975/'rhos computation'!$B$11)-EXP(M3975+'rhos computation'!$B$11^2/2)*NORMSDIST(-M3975/'rhos computation'!$B$11-'rhos computation'!$B$11)</f>
        <v>0.0198379409073088</v>
      </c>
      <c r="V3975" s="4" t="n">
        <f aca="false">NORMSDIST(-N3975/'rhos computation'!$B$23)-EXP(N3975+'rhos computation'!$B$23^2/2)*NORMSDIST(-N3975/'rhos computation'!$B$23-'rhos computation'!$B$23)</f>
        <v>0.0406785039153708</v>
      </c>
      <c r="W3975" s="0" t="n">
        <f aca="false">NORMSDIST(-O3975)</f>
        <v>0.00805450685252839</v>
      </c>
      <c r="X3975" s="0" t="n">
        <f aca="false">NORMSDIST(-P3975)</f>
        <v>0.041391236803038</v>
      </c>
    </row>
    <row r="3976" customFormat="false" ht="13" hidden="false" customHeight="false" outlineLevel="0" collapsed="false">
      <c r="A3976" s="0" t="n">
        <v>-0.527002198323011</v>
      </c>
      <c r="B3976" s="0" t="n">
        <v>0.243190243045525</v>
      </c>
      <c r="C3976" s="0" t="n">
        <v>1.4596351378073</v>
      </c>
      <c r="D3976" s="0" t="n">
        <v>-2.15433301377891</v>
      </c>
      <c r="E3976" s="0" t="n">
        <f aca="false" t="array" ref="E3976:H3976">MMULT(A3976:D3976,'Root matrix of resiudals'!$B$19:E$22)</f>
        <v>-0.0194321148519018</v>
      </c>
      <c r="F3976" s="0" t="n">
        <v>0.0108544635494269</v>
      </c>
      <c r="G3976" s="0" t="n">
        <v>0.021277721352344</v>
      </c>
      <c r="H3976" s="0" t="n">
        <v>-0.033069093526315</v>
      </c>
      <c r="I3976" s="3" t="n">
        <f aca="false" t="array" ref="I3976:L3976">MMULT('t+2'!I3976:L3976,'input - gretl'!$B$3:$E$6)+MMULT('Point forecasts'!$P$4:$T$4,'input - gretl'!$B$9:$E$13)+MMULT('t+2'!Q3976:S3976,'input - gretl'!$B$14:$E$16)+E3976:H3976</f>
        <v>-0.0803188925952591</v>
      </c>
      <c r="J3976" s="3" t="n">
        <v>0.00457601278555536</v>
      </c>
      <c r="K3976" s="3" t="n">
        <v>0.0550930511748052</v>
      </c>
      <c r="L3976" s="3" t="n">
        <v>-0.0231740851725433</v>
      </c>
      <c r="M3976" s="0" t="n">
        <f aca="false">'t+2'!M3976+I3976</f>
        <v>0.177591973077006</v>
      </c>
      <c r="N3976" s="0" t="n">
        <f aca="false">'t+2'!N3976+J3976</f>
        <v>0.045952540377469</v>
      </c>
      <c r="O3976" s="0" t="n">
        <f aca="false">'t+2'!O3976+K3976</f>
        <v>2.54042555791683</v>
      </c>
      <c r="P3976" s="0" t="n">
        <f aca="false">'t+2'!P3976+L3976</f>
        <v>1.77046785713929</v>
      </c>
      <c r="Q3976" s="0" t="n">
        <f aca="false" t="array" ref="Q3976:S3976">MMULT(M3976:P3976,'input - gretl'!$B$19:$D$22)+MMULT('Point forecasts'!$J$5:$O$5,'input - gretl'!$B$23:$D$28)</f>
        <v>13.9736026056272</v>
      </c>
      <c r="R3976" s="0" t="n">
        <v>6.84651214735057</v>
      </c>
      <c r="S3976" s="0" t="n">
        <v>10.2082894691089</v>
      </c>
      <c r="U3976" s="4" t="n">
        <f aca="false">NORMSDIST(-M3976/'rhos computation'!$B$11)-EXP(M3976+'rhos computation'!$B$11^2/2)*NORMSDIST(-M3976/'rhos computation'!$B$11-'rhos computation'!$B$11)</f>
        <v>0.00575087988202074</v>
      </c>
      <c r="V3976" s="4" t="n">
        <f aca="false">NORMSDIST(-N3976/'rhos computation'!$B$23)-EXP(N3976+'rhos computation'!$B$23^2/2)*NORMSDIST(-N3976/'rhos computation'!$B$23-'rhos computation'!$B$23)</f>
        <v>0.00644029939427471</v>
      </c>
      <c r="W3976" s="0" t="n">
        <f aca="false">NORMSDIST(-O3976)</f>
        <v>0.00553588302414259</v>
      </c>
      <c r="X3976" s="0" t="n">
        <f aca="false">NORMSDIST(-P3976)</f>
        <v>0.0383246171834708</v>
      </c>
    </row>
    <row r="3977" customFormat="false" ht="13" hidden="false" customHeight="false" outlineLevel="0" collapsed="false">
      <c r="A3977" s="0" t="n">
        <v>-2.79445080729264</v>
      </c>
      <c r="B3977" s="0" t="n">
        <v>0.680264064218156</v>
      </c>
      <c r="C3977" s="0" t="n">
        <v>-1.92968049365842</v>
      </c>
      <c r="D3977" s="0" t="n">
        <v>-0.254825410495314</v>
      </c>
      <c r="E3977" s="0" t="n">
        <f aca="false" t="array" ref="E3977:H3977">MMULT(A3977:D3977,'Root matrix of resiudals'!$B$19:E$22)</f>
        <v>-0.120640626427899</v>
      </c>
      <c r="F3977" s="0" t="n">
        <v>0.00616422830087961</v>
      </c>
      <c r="G3977" s="0" t="n">
        <v>-0.0323993817604985</v>
      </c>
      <c r="H3977" s="0" t="n">
        <v>-0.00523036712027145</v>
      </c>
      <c r="I3977" s="3" t="n">
        <f aca="false" t="array" ref="I3977:L3977">MMULT('t+2'!I3977:L3977,'input - gretl'!$B$3:$E$6)+MMULT('Point forecasts'!$P$4:$T$4,'input - gretl'!$B$9:$E$13)+MMULT('t+2'!Q3977:S3977,'input - gretl'!$B$14:$E$16)+E3977:H3977</f>
        <v>-0.17213962135484</v>
      </c>
      <c r="J3977" s="3" t="n">
        <v>0.000644130197698951</v>
      </c>
      <c r="K3977" s="3" t="n">
        <v>-0.0172631537318892</v>
      </c>
      <c r="L3977" s="3" t="n">
        <v>0.000197002769224095</v>
      </c>
      <c r="M3977" s="0" t="n">
        <f aca="false">'t+2'!M3977+I3977</f>
        <v>-0.0244421737726589</v>
      </c>
      <c r="N3977" s="0" t="n">
        <f aca="false">'t+2'!N3977+J3977</f>
        <v>0.00678129749573836</v>
      </c>
      <c r="O3977" s="0" t="n">
        <f aca="false">'t+2'!O3977+K3977</f>
        <v>2.39052713094385</v>
      </c>
      <c r="P3977" s="0" t="n">
        <f aca="false">'t+2'!P3977+L3977</f>
        <v>1.70537548408857</v>
      </c>
      <c r="Q3977" s="0" t="n">
        <f aca="false" t="array" ref="Q3977:S3977">MMULT(M3977:P3977,'input - gretl'!$B$19:$D$22)+MMULT('Point forecasts'!$J$5:$O$5,'input - gretl'!$B$23:$D$28)</f>
        <v>13.7715684587775</v>
      </c>
      <c r="R3977" s="0" t="n">
        <v>6.80734090446884</v>
      </c>
      <c r="S3977" s="0" t="n">
        <v>10.1202971435258</v>
      </c>
      <c r="U3977" s="4" t="n">
        <f aca="false">NORMSDIST(-M3977/'rhos computation'!$B$11)-EXP(M3977+'rhos computation'!$B$11^2/2)*NORMSDIST(-M3977/'rhos computation'!$B$11-'rhos computation'!$B$11)</f>
        <v>0.0616016458464275</v>
      </c>
      <c r="V3977" s="4" t="n">
        <f aca="false">NORMSDIST(-N3977/'rhos computation'!$B$23)-EXP(N3977+'rhos computation'!$B$23^2/2)*NORMSDIST(-N3977/'rhos computation'!$B$23-'rhos computation'!$B$23)</f>
        <v>0.0186496280686498</v>
      </c>
      <c r="W3977" s="0" t="n">
        <f aca="false">NORMSDIST(-O3977)</f>
        <v>0.0084121030241979</v>
      </c>
      <c r="X3977" s="0" t="n">
        <f aca="false">NORMSDIST(-P3977)</f>
        <v>0.0440622088194368</v>
      </c>
    </row>
    <row r="3978" customFormat="false" ht="13" hidden="false" customHeight="false" outlineLevel="0" collapsed="false">
      <c r="A3978" s="0" t="n">
        <v>-1.39232844384668</v>
      </c>
      <c r="B3978" s="0" t="n">
        <v>0.627455458479349</v>
      </c>
      <c r="C3978" s="0" t="n">
        <v>1.65852294255834</v>
      </c>
      <c r="D3978" s="0" t="n">
        <v>1.74607802671534</v>
      </c>
      <c r="E3978" s="0" t="n">
        <f aca="false" t="array" ref="E3978:H3978">MMULT(A3978:D3978,'Root matrix of resiudals'!$B$19:E$22)</f>
        <v>-0.0569362542079341</v>
      </c>
      <c r="F3978" s="0" t="n">
        <v>0.0208446445445757</v>
      </c>
      <c r="G3978" s="0" t="n">
        <v>0.0292605411396864</v>
      </c>
      <c r="H3978" s="0" t="n">
        <v>0.0308074512088971</v>
      </c>
      <c r="I3978" s="3" t="n">
        <f aca="false" t="array" ref="I3978:L3978">MMULT('t+2'!I3978:L3978,'input - gretl'!$B$3:$E$6)+MMULT('Point forecasts'!$P$4:$T$4,'input - gretl'!$B$9:$E$13)+MMULT('t+2'!Q3978:S3978,'input - gretl'!$B$14:$E$16)+E3978:H3978</f>
        <v>-0.128244884780609</v>
      </c>
      <c r="J3978" s="3" t="n">
        <v>0.04302772136642</v>
      </c>
      <c r="K3978" s="3" t="n">
        <v>0.0431158874390303</v>
      </c>
      <c r="L3978" s="3" t="n">
        <v>0.0285704390644614</v>
      </c>
      <c r="M3978" s="0" t="n">
        <f aca="false">'t+2'!M3978+I3978</f>
        <v>0.000432835857323316</v>
      </c>
      <c r="N3978" s="0" t="n">
        <f aca="false">'t+2'!N3978+J3978</f>
        <v>-0.0152652174900103</v>
      </c>
      <c r="O3978" s="0" t="n">
        <f aca="false">'t+2'!O3978+K3978</f>
        <v>2.45120631290915</v>
      </c>
      <c r="P3978" s="0" t="n">
        <f aca="false">'t+2'!P3978+L3978</f>
        <v>1.79869021078624</v>
      </c>
      <c r="Q3978" s="0" t="n">
        <f aca="false" t="array" ref="Q3978:S3978">MMULT(M3978:P3978,'input - gretl'!$B$19:$D$22)+MMULT('Point forecasts'!$J$5:$O$5,'input - gretl'!$B$23:$D$28)</f>
        <v>13.7964434684075</v>
      </c>
      <c r="R3978" s="0" t="n">
        <v>6.78529438948309</v>
      </c>
      <c r="S3978" s="0" t="n">
        <v>10.0922293546653</v>
      </c>
      <c r="U3978" s="4" t="n">
        <f aca="false">NORMSDIST(-M3978/'rhos computation'!$B$11)-EXP(M3978+'rhos computation'!$B$11^2/2)*NORMSDIST(-M3978/'rhos computation'!$B$11-'rhos computation'!$B$11)</f>
        <v>0.0496697789675111</v>
      </c>
      <c r="V3978" s="4" t="n">
        <f aca="false">NORMSDIST(-N3978/'rhos computation'!$B$23)-EXP(N3978+'rhos computation'!$B$23^2/2)*NORMSDIST(-N3978/'rhos computation'!$B$23-'rhos computation'!$B$23)</f>
        <v>0.0298009394388989</v>
      </c>
      <c r="W3978" s="0" t="n">
        <f aca="false">NORMSDIST(-O3978)</f>
        <v>0.00711891601180656</v>
      </c>
      <c r="X3978" s="0" t="n">
        <f aca="false">NORMSDIST(-P3978)</f>
        <v>0.0360338491434193</v>
      </c>
    </row>
    <row r="3979" customFormat="false" ht="13" hidden="false" customHeight="false" outlineLevel="0" collapsed="false">
      <c r="A3979" s="0" t="n">
        <v>0.883134646186193</v>
      </c>
      <c r="B3979" s="0" t="n">
        <v>0.312152769407623</v>
      </c>
      <c r="C3979" s="0" t="n">
        <v>0.848440708388013</v>
      </c>
      <c r="D3979" s="0" t="n">
        <v>-0.343091680461297</v>
      </c>
      <c r="E3979" s="0" t="n">
        <f aca="false" t="array" ref="E3979:H3979">MMULT(A3979:D3979,'Root matrix of resiudals'!$B$19:E$22)</f>
        <v>0.0397767654364001</v>
      </c>
      <c r="F3979" s="0" t="n">
        <v>0.0139422286108295</v>
      </c>
      <c r="G3979" s="0" t="n">
        <v>0.015491903766174</v>
      </c>
      <c r="H3979" s="0" t="n">
        <v>-0.00491335115588208</v>
      </c>
      <c r="I3979" s="3" t="n">
        <f aca="false" t="array" ref="I3979:L3979">MMULT('t+2'!I3979:L3979,'input - gretl'!$B$3:$E$6)+MMULT('Point forecasts'!$P$4:$T$4,'input - gretl'!$B$9:$E$13)+MMULT('t+2'!Q3979:S3979,'input - gretl'!$B$14:$E$16)+E3979:H3979</f>
        <v>0.0147860778242661</v>
      </c>
      <c r="J3979" s="3" t="n">
        <v>0.0350528199730648</v>
      </c>
      <c r="K3979" s="3" t="n">
        <v>0.0464737423943044</v>
      </c>
      <c r="L3979" s="3" t="n">
        <v>-0.0133873274583662</v>
      </c>
      <c r="M3979" s="0" t="n">
        <f aca="false">'t+2'!M3979+I3979</f>
        <v>0.203844540609194</v>
      </c>
      <c r="N3979" s="0" t="n">
        <f aca="false">'t+2'!N3979+J3979</f>
        <v>0.0193477348192205</v>
      </c>
      <c r="O3979" s="0" t="n">
        <f aca="false">'t+2'!O3979+K3979</f>
        <v>2.46804285491886</v>
      </c>
      <c r="P3979" s="0" t="n">
        <f aca="false">'t+2'!P3979+L3979</f>
        <v>1.76534618630297</v>
      </c>
      <c r="Q3979" s="0" t="n">
        <f aca="false" t="array" ref="Q3979:S3979">MMULT(M3979:P3979,'input - gretl'!$B$19:$D$22)+MMULT('Point forecasts'!$J$5:$O$5,'input - gretl'!$B$23:$D$28)</f>
        <v>13.9998551731594</v>
      </c>
      <c r="R3979" s="0" t="n">
        <v>6.81990734179232</v>
      </c>
      <c r="S3979" s="0" t="n">
        <v>10.1407777311598</v>
      </c>
      <c r="U3979" s="4" t="n">
        <f aca="false">NORMSDIST(-M3979/'rhos computation'!$B$11)-EXP(M3979+'rhos computation'!$B$11^2/2)*NORMSDIST(-M3979/'rhos computation'!$B$11-'rhos computation'!$B$11)</f>
        <v>0.00376463152133585</v>
      </c>
      <c r="V3979" s="4" t="n">
        <f aca="false">NORMSDIST(-N3979/'rhos computation'!$B$23)-EXP(N3979+'rhos computation'!$B$23^2/2)*NORMSDIST(-N3979/'rhos computation'!$B$23-'rhos computation'!$B$23)</f>
        <v>0.0137166587364075</v>
      </c>
      <c r="W3979" s="0" t="n">
        <f aca="false">NORMSDIST(-O3979)</f>
        <v>0.00679270270431819</v>
      </c>
      <c r="X3979" s="0" t="n">
        <f aca="false">NORMSDIST(-P3979)</f>
        <v>0.0387528008244238</v>
      </c>
    </row>
    <row r="3980" customFormat="false" ht="13" hidden="false" customHeight="false" outlineLevel="0" collapsed="false">
      <c r="A3980" s="0" t="n">
        <v>0.590235256111434</v>
      </c>
      <c r="B3980" s="0" t="n">
        <v>2.37146345418534</v>
      </c>
      <c r="C3980" s="0" t="n">
        <v>-1.26163178631928</v>
      </c>
      <c r="D3980" s="0" t="n">
        <v>0.397309270336997</v>
      </c>
      <c r="E3980" s="0" t="n">
        <f aca="false" t="array" ref="E3980:H3980">MMULT(A3980:D3980,'Root matrix of resiudals'!$B$19:E$22)</f>
        <v>0.0289826445610479</v>
      </c>
      <c r="F3980" s="0" t="n">
        <v>0.0645905391189585</v>
      </c>
      <c r="G3980" s="0" t="n">
        <v>-0.0106331887756042</v>
      </c>
      <c r="H3980" s="0" t="n">
        <v>0.00493199433907415</v>
      </c>
      <c r="I3980" s="3" t="n">
        <f aca="false" t="array" ref="I3980:L3980">MMULT('t+2'!I3980:L3980,'input - gretl'!$B$3:$E$6)+MMULT('Point forecasts'!$P$4:$T$4,'input - gretl'!$B$9:$E$13)+MMULT('t+2'!Q3980:S3980,'input - gretl'!$B$14:$E$16)+E3980:H3980</f>
        <v>-0.02456138868304</v>
      </c>
      <c r="J3980" s="3" t="n">
        <v>0.0527956412100545</v>
      </c>
      <c r="K3980" s="3" t="n">
        <v>0.00925497841603423</v>
      </c>
      <c r="L3980" s="3" t="n">
        <v>-0.00391477657408684</v>
      </c>
      <c r="M3980" s="0" t="n">
        <f aca="false">'t+2'!M3980+I3980</f>
        <v>0.139961834388729</v>
      </c>
      <c r="N3980" s="0" t="n">
        <f aca="false">'t+2'!N3980+J3980</f>
        <v>0.0456195876844383</v>
      </c>
      <c r="O3980" s="0" t="n">
        <f aca="false">'t+2'!O3980+K3980</f>
        <v>2.41237209439714</v>
      </c>
      <c r="P3980" s="0" t="n">
        <f aca="false">'t+2'!P3980+L3980</f>
        <v>1.76281071589379</v>
      </c>
      <c r="Q3980" s="0" t="n">
        <f aca="false" t="array" ref="Q3980:S3980">MMULT(M3980:P3980,'input - gretl'!$B$19:$D$22)+MMULT('Point forecasts'!$J$5:$O$5,'input - gretl'!$B$23:$D$28)</f>
        <v>13.9359724669389</v>
      </c>
      <c r="R3980" s="0" t="n">
        <v>6.84617919465754</v>
      </c>
      <c r="S3980" s="0" t="n">
        <v>10.0875183297707</v>
      </c>
      <c r="U3980" s="4" t="n">
        <f aca="false">NORMSDIST(-M3980/'rhos computation'!$B$11)-EXP(M3980+'rhos computation'!$B$11^2/2)*NORMSDIST(-M3980/'rhos computation'!$B$11-'rhos computation'!$B$11)</f>
        <v>0.0100446368709932</v>
      </c>
      <c r="V3980" s="4" t="n">
        <f aca="false">NORMSDIST(-N3980/'rhos computation'!$B$23)-EXP(N3980+'rhos computation'!$B$23^2/2)*NORMSDIST(-N3980/'rhos computation'!$B$23-'rhos computation'!$B$23)</f>
        <v>0.00650759546827603</v>
      </c>
      <c r="W3980" s="0" t="n">
        <f aca="false">NORMSDIST(-O3980)</f>
        <v>0.00792454866350883</v>
      </c>
      <c r="X3980" s="0" t="n">
        <f aca="false">NORMSDIST(-P3980)</f>
        <v>0.0389662097377697</v>
      </c>
    </row>
    <row r="3981" customFormat="false" ht="13" hidden="false" customHeight="false" outlineLevel="0" collapsed="false">
      <c r="A3981" s="0" t="n">
        <v>-2.07653210571189</v>
      </c>
      <c r="B3981" s="0" t="n">
        <v>-1.72434581044389</v>
      </c>
      <c r="C3981" s="0" t="n">
        <v>0.552153454863582</v>
      </c>
      <c r="D3981" s="0" t="n">
        <v>-0.641441087166361</v>
      </c>
      <c r="E3981" s="0" t="n">
        <f aca="false" t="array" ref="E3981:H3981">MMULT(A3981:D3981,'Root matrix of resiudals'!$B$19:E$22)</f>
        <v>-0.0920692912800232</v>
      </c>
      <c r="F3981" s="0" t="n">
        <v>-0.0520296709819513</v>
      </c>
      <c r="G3981" s="0" t="n">
        <v>-0.000592700335715847</v>
      </c>
      <c r="H3981" s="0" t="n">
        <v>-0.00909447138635779</v>
      </c>
      <c r="I3981" s="3" t="n">
        <f aca="false" t="array" ref="I3981:L3981">MMULT('t+2'!I3981:L3981,'input - gretl'!$B$3:$E$6)+MMULT('Point forecasts'!$P$4:$T$4,'input - gretl'!$B$9:$E$13)+MMULT('t+2'!Q3981:S3981,'input - gretl'!$B$14:$E$16)+E3981:H3981</f>
        <v>-0.137138921787688</v>
      </c>
      <c r="J3981" s="3" t="n">
        <v>-0.066675806756827</v>
      </c>
      <c r="K3981" s="3" t="n">
        <v>0.00317157426892595</v>
      </c>
      <c r="L3981" s="3" t="n">
        <v>-0.0137088420532133</v>
      </c>
      <c r="M3981" s="0" t="n">
        <f aca="false">'t+2'!M3981+I3981</f>
        <v>-0.101631971905778</v>
      </c>
      <c r="N3981" s="0" t="n">
        <f aca="false">'t+2'!N3981+J3981</f>
        <v>-0.101714998599735</v>
      </c>
      <c r="O3981" s="0" t="n">
        <f aca="false">'t+2'!O3981+K3981</f>
        <v>2.39609788579736</v>
      </c>
      <c r="P3981" s="0" t="n">
        <f aca="false">'t+2'!P3981+L3981</f>
        <v>1.74702829010981</v>
      </c>
      <c r="Q3981" s="0" t="n">
        <f aca="false" t="array" ref="Q3981:S3981">MMULT(M3981:P3981,'input - gretl'!$B$19:$D$22)+MMULT('Point forecasts'!$J$5:$O$5,'input - gretl'!$B$23:$D$28)</f>
        <v>13.6943786606444</v>
      </c>
      <c r="R3981" s="0" t="n">
        <v>6.69884460837337</v>
      </c>
      <c r="S3981" s="0" t="n">
        <v>10.0862539972128</v>
      </c>
      <c r="U3981" s="4" t="n">
        <f aca="false">NORMSDIST(-M3981/'rhos computation'!$B$11)-EXP(M3981+'rhos computation'!$B$11^2/2)*NORMSDIST(-M3981/'rhos computation'!$B$11-'rhos computation'!$B$11)</f>
        <v>0.10738262531062</v>
      </c>
      <c r="V3981" s="4" t="n">
        <f aca="false">NORMSDIST(-N3981/'rhos computation'!$B$23)-EXP(N3981+'rhos computation'!$B$23^2/2)*NORMSDIST(-N3981/'rhos computation'!$B$23-'rhos computation'!$B$23)</f>
        <v>0.0960908509380261</v>
      </c>
      <c r="W3981" s="0" t="n">
        <f aca="false">NORMSDIST(-O3981)</f>
        <v>0.00828533218460113</v>
      </c>
      <c r="X3981" s="0" t="n">
        <f aca="false">NORMSDIST(-P3981)</f>
        <v>0.040316215483955</v>
      </c>
    </row>
    <row r="3982" customFormat="false" ht="13" hidden="false" customHeight="false" outlineLevel="0" collapsed="false">
      <c r="A3982" s="0" t="n">
        <v>-1.18204275632602</v>
      </c>
      <c r="B3982" s="0" t="n">
        <v>-2.20691983321579</v>
      </c>
      <c r="C3982" s="0" t="n">
        <v>0.461758529722983</v>
      </c>
      <c r="D3982" s="0" t="n">
        <v>1.52708821911918</v>
      </c>
      <c r="E3982" s="0" t="n">
        <f aca="false" t="array" ref="E3982:H3982">MMULT(A3982:D3982,'Root matrix of resiudals'!$B$19:E$22)</f>
        <v>-0.0557262819152185</v>
      </c>
      <c r="F3982" s="0" t="n">
        <v>-0.0639746869877302</v>
      </c>
      <c r="G3982" s="0" t="n">
        <v>-0.000193609637977495</v>
      </c>
      <c r="H3982" s="0" t="n">
        <v>0.0256166747256043</v>
      </c>
      <c r="I3982" s="3" t="n">
        <f aca="false" t="array" ref="I3982:L3982">MMULT('t+2'!I3982:L3982,'input - gretl'!$B$3:$E$6)+MMULT('Point forecasts'!$P$4:$T$4,'input - gretl'!$B$9:$E$13)+MMULT('t+2'!Q3982:S3982,'input - gretl'!$B$14:$E$16)+E3982:H3982</f>
        <v>-0.0578803370603197</v>
      </c>
      <c r="J3982" s="3" t="n">
        <v>-0.0867046668181026</v>
      </c>
      <c r="K3982" s="3" t="n">
        <v>0.0139189567379755</v>
      </c>
      <c r="L3982" s="3" t="n">
        <v>0.039168124387878</v>
      </c>
      <c r="M3982" s="0" t="n">
        <f aca="false">'t+2'!M3982+I3982</f>
        <v>0.00745708853637209</v>
      </c>
      <c r="N3982" s="0" t="n">
        <f aca="false">'t+2'!N3982+J3982</f>
        <v>-0.063164001614962</v>
      </c>
      <c r="O3982" s="0" t="n">
        <f aca="false">'t+2'!O3982+K3982</f>
        <v>2.41473839409409</v>
      </c>
      <c r="P3982" s="0" t="n">
        <f aca="false">'t+2'!P3982+L3982</f>
        <v>1.75524870621553</v>
      </c>
      <c r="Q3982" s="0" t="n">
        <f aca="false" t="array" ref="Q3982:S3982">MMULT(M3982:P3982,'input - gretl'!$B$19:$D$22)+MMULT('Point forecasts'!$J$5:$O$5,'input - gretl'!$B$23:$D$28)</f>
        <v>13.8034677210865</v>
      </c>
      <c r="R3982" s="0" t="n">
        <v>6.73739560535814</v>
      </c>
      <c r="S3982" s="0" t="n">
        <v>10.0970764787722</v>
      </c>
      <c r="U3982" s="4" t="n">
        <f aca="false">NORMSDIST(-M3982/'rhos computation'!$B$11)-EXP(M3982+'rhos computation'!$B$11^2/2)*NORMSDIST(-M3982/'rhos computation'!$B$11-'rhos computation'!$B$11)</f>
        <v>0.0465770220746742</v>
      </c>
      <c r="V3982" s="4" t="n">
        <f aca="false">NORMSDIST(-N3982/'rhos computation'!$B$23)-EXP(N3982+'rhos computation'!$B$23^2/2)*NORMSDIST(-N3982/'rhos computation'!$B$23-'rhos computation'!$B$23)</f>
        <v>0.0635355553783712</v>
      </c>
      <c r="W3982" s="0" t="n">
        <f aca="false">NORMSDIST(-O3982)</f>
        <v>0.00787325737932651</v>
      </c>
      <c r="X3982" s="0" t="n">
        <f aca="false">NORMSDIST(-P3982)</f>
        <v>0.0396083880169939</v>
      </c>
    </row>
    <row r="3983" customFormat="false" ht="13" hidden="false" customHeight="false" outlineLevel="0" collapsed="false">
      <c r="A3983" s="0" t="n">
        <v>0.0909330601799999</v>
      </c>
      <c r="B3983" s="0" t="n">
        <v>0.55225729161945</v>
      </c>
      <c r="C3983" s="0" t="n">
        <v>0.899767878141625</v>
      </c>
      <c r="D3983" s="0" t="n">
        <v>-0.210133221806444</v>
      </c>
      <c r="E3983" s="0" t="n">
        <f aca="false" t="array" ref="E3983:H3983">MMULT(A3983:D3983,'Root matrix of resiudals'!$B$19:E$22)</f>
        <v>0.00634386024243192</v>
      </c>
      <c r="F3983" s="0" t="n">
        <v>0.0192018204917899</v>
      </c>
      <c r="G3983" s="0" t="n">
        <v>0.0163547770976056</v>
      </c>
      <c r="H3983" s="0" t="n">
        <v>-0.00237794522768312</v>
      </c>
      <c r="I3983" s="3" t="n">
        <f aca="false" t="array" ref="I3983:L3983">MMULT('t+2'!I3983:L3983,'input - gretl'!$B$3:$E$6)+MMULT('Point forecasts'!$P$4:$T$4,'input - gretl'!$B$9:$E$13)+MMULT('t+2'!Q3983:S3983,'input - gretl'!$B$14:$E$16)+E3983:H3983</f>
        <v>0.0600179757759547</v>
      </c>
      <c r="J3983" s="3" t="n">
        <v>-0.00784986478679857</v>
      </c>
      <c r="K3983" s="3" t="n">
        <v>0.0476504963364567</v>
      </c>
      <c r="L3983" s="3" t="n">
        <v>0.015264984625593</v>
      </c>
      <c r="M3983" s="0" t="n">
        <f aca="false">'t+2'!M3983+I3983</f>
        <v>0.100406980899109</v>
      </c>
      <c r="N3983" s="0" t="n">
        <f aca="false">'t+2'!N3983+J3983</f>
        <v>0.0811057170561818</v>
      </c>
      <c r="O3983" s="0" t="n">
        <f aca="false">'t+2'!O3983+K3983</f>
        <v>2.49888991711817</v>
      </c>
      <c r="P3983" s="0" t="n">
        <f aca="false">'t+2'!P3983+L3983</f>
        <v>1.75754887968166</v>
      </c>
      <c r="Q3983" s="0" t="n">
        <f aca="false" t="array" ref="Q3983:S3983">MMULT(M3983:P3983,'input - gretl'!$B$19:$D$22)+MMULT('Point forecasts'!$J$5:$O$5,'input - gretl'!$B$23:$D$28)</f>
        <v>13.8964176134493</v>
      </c>
      <c r="R3983" s="0" t="n">
        <v>6.88166532402928</v>
      </c>
      <c r="S3983" s="0" t="n">
        <v>10.1790404218213</v>
      </c>
      <c r="U3983" s="4" t="n">
        <f aca="false">NORMSDIST(-M3983/'rhos computation'!$B$11)-EXP(M3983+'rhos computation'!$B$11^2/2)*NORMSDIST(-M3983/'rhos computation'!$B$11-'rhos computation'!$B$11)</f>
        <v>0.0169889436563511</v>
      </c>
      <c r="V3983" s="4" t="n">
        <f aca="false">NORMSDIST(-N3983/'rhos computation'!$B$23)-EXP(N3983+'rhos computation'!$B$23^2/2)*NORMSDIST(-N3983/'rhos computation'!$B$23-'rhos computation'!$B$23)</f>
        <v>0.00186386234620788</v>
      </c>
      <c r="W3983" s="0" t="n">
        <f aca="false">NORMSDIST(-O3983)</f>
        <v>0.00622915021289648</v>
      </c>
      <c r="X3983" s="0" t="n">
        <f aca="false">NORMSDIST(-P3983)</f>
        <v>0.0394121490010047</v>
      </c>
    </row>
    <row r="3984" customFormat="false" ht="13" hidden="false" customHeight="false" outlineLevel="0" collapsed="false">
      <c r="A3984" s="0" t="n">
        <v>-0.921149640682191</v>
      </c>
      <c r="B3984" s="0" t="n">
        <v>0.019659588339704</v>
      </c>
      <c r="C3984" s="0" t="n">
        <v>-0.284719379167573</v>
      </c>
      <c r="D3984" s="0" t="n">
        <v>0.463955441535976</v>
      </c>
      <c r="E3984" s="0" t="n">
        <f aca="false" t="array" ref="E3984:H3984">MMULT(A3984:D3984,'Root matrix of resiudals'!$B$19:E$22)</f>
        <v>-0.0400063724770931</v>
      </c>
      <c r="F3984" s="0" t="n">
        <v>-0.00251577738190796</v>
      </c>
      <c r="G3984" s="0" t="n">
        <v>-0.00512441640290386</v>
      </c>
      <c r="H3984" s="0" t="n">
        <v>0.00755655740594811</v>
      </c>
      <c r="I3984" s="3" t="n">
        <f aca="false" t="array" ref="I3984:L3984">MMULT('t+2'!I3984:L3984,'input - gretl'!$B$3:$E$6)+MMULT('Point forecasts'!$P$4:$T$4,'input - gretl'!$B$9:$E$13)+MMULT('t+2'!Q3984:S3984,'input - gretl'!$B$14:$E$16)+E3984:H3984</f>
        <v>-0.0702840130756536</v>
      </c>
      <c r="J3984" s="3" t="n">
        <v>-0.00131733714181555</v>
      </c>
      <c r="K3984" s="3" t="n">
        <v>0.00934020514722609</v>
      </c>
      <c r="L3984" s="3" t="n">
        <v>0.00565236438165055</v>
      </c>
      <c r="M3984" s="0" t="n">
        <f aca="false">'t+2'!M3984+I3984</f>
        <v>-0.002358061489334</v>
      </c>
      <c r="N3984" s="0" t="n">
        <f aca="false">'t+2'!N3984+J3984</f>
        <v>-0.0207925756511252</v>
      </c>
      <c r="O3984" s="0" t="n">
        <f aca="false">'t+2'!O3984+K3984</f>
        <v>2.43179142109108</v>
      </c>
      <c r="P3984" s="0" t="n">
        <f aca="false">'t+2'!P3984+L3984</f>
        <v>1.77749725451951</v>
      </c>
      <c r="Q3984" s="0" t="n">
        <f aca="false" t="array" ref="Q3984:S3984">MMULT(M3984:P3984,'input - gretl'!$B$19:$D$22)+MMULT('Point forecasts'!$J$5:$O$5,'input - gretl'!$B$23:$D$28)</f>
        <v>13.7936525710608</v>
      </c>
      <c r="R3984" s="0" t="n">
        <v>6.77976703132198</v>
      </c>
      <c r="S3984" s="0" t="n">
        <v>10.0929700239047</v>
      </c>
      <c r="U3984" s="4" t="n">
        <f aca="false">NORMSDIST(-M3984/'rhos computation'!$B$11)-EXP(M3984+'rhos computation'!$B$11^2/2)*NORMSDIST(-M3984/'rhos computation'!$B$11-'rhos computation'!$B$11)</f>
        <v>0.0509327411240718</v>
      </c>
      <c r="V3984" s="4" t="n">
        <f aca="false">NORMSDIST(-N3984/'rhos computation'!$B$23)-EXP(N3984+'rhos computation'!$B$23^2/2)*NORMSDIST(-N3984/'rhos computation'!$B$23-'rhos computation'!$B$23)</f>
        <v>0.0330832980041285</v>
      </c>
      <c r="W3984" s="0" t="n">
        <f aca="false">NORMSDIST(-O3984)</f>
        <v>0.00751217826104202</v>
      </c>
      <c r="X3984" s="0" t="n">
        <f aca="false">NORMSDIST(-P3984)</f>
        <v>0.0377432310759691</v>
      </c>
    </row>
    <row r="3985" customFormat="false" ht="13" hidden="false" customHeight="false" outlineLevel="0" collapsed="false">
      <c r="A3985" s="0" t="n">
        <v>-0.457340422272574</v>
      </c>
      <c r="B3985" s="0" t="n">
        <v>-1.00815305307647</v>
      </c>
      <c r="C3985" s="0" t="n">
        <v>0.557519520862714</v>
      </c>
      <c r="D3985" s="0" t="n">
        <v>-2.07839738568661</v>
      </c>
      <c r="E3985" s="0" t="n">
        <f aca="false" t="array" ref="E3985:H3985">MMULT(A3985:D3985,'Root matrix of resiudals'!$B$19:E$22)</f>
        <v>-0.0204201337173559</v>
      </c>
      <c r="F3985" s="0" t="n">
        <v>-0.0279753650896669</v>
      </c>
      <c r="G3985" s="0" t="n">
        <v>0.00241979596607129</v>
      </c>
      <c r="H3985" s="0" t="n">
        <v>-0.0329788637105853</v>
      </c>
      <c r="I3985" s="3" t="n">
        <f aca="false" t="array" ref="I3985:L3985">MMULT('t+2'!I3985:L3985,'input - gretl'!$B$3:$E$6)+MMULT('Point forecasts'!$P$4:$T$4,'input - gretl'!$B$9:$E$13)+MMULT('t+2'!Q3985:S3985,'input - gretl'!$B$14:$E$16)+E3985:H3985</f>
        <v>-0.0739736242234627</v>
      </c>
      <c r="J3985" s="3" t="n">
        <v>-0.0226442884835426</v>
      </c>
      <c r="K3985" s="3" t="n">
        <v>0.0196986393466463</v>
      </c>
      <c r="L3985" s="3" t="n">
        <v>-0.0293350264446298</v>
      </c>
      <c r="M3985" s="0" t="n">
        <f aca="false">'t+2'!M3985+I3985</f>
        <v>0.080482381925666</v>
      </c>
      <c r="N3985" s="0" t="n">
        <f aca="false">'t+2'!N3985+J3985</f>
        <v>-0.035522896897041</v>
      </c>
      <c r="O3985" s="0" t="n">
        <f aca="false">'t+2'!O3985+K3985</f>
        <v>2.42360627595282</v>
      </c>
      <c r="P3985" s="0" t="n">
        <f aca="false">'t+2'!P3985+L3985</f>
        <v>1.69548601502708</v>
      </c>
      <c r="Q3985" s="0" t="n">
        <f aca="false" t="array" ref="Q3985:S3985">MMULT(M3985:P3985,'input - gretl'!$B$19:$D$22)+MMULT('Point forecasts'!$J$5:$O$5,'input - gretl'!$B$23:$D$28)</f>
        <v>13.8764930144758</v>
      </c>
      <c r="R3985" s="0" t="n">
        <v>6.76503671007606</v>
      </c>
      <c r="S3985" s="0" t="n">
        <v>10.1627816680857</v>
      </c>
      <c r="U3985" s="4" t="n">
        <f aca="false">NORMSDIST(-M3985/'rhos computation'!$B$11)-EXP(M3985+'rhos computation'!$B$11^2/2)*NORMSDIST(-M3985/'rhos computation'!$B$11-'rhos computation'!$B$11)</f>
        <v>0.0216429094595527</v>
      </c>
      <c r="V3985" s="4" t="n">
        <f aca="false">NORMSDIST(-N3985/'rhos computation'!$B$23)-EXP(N3985+'rhos computation'!$B$23^2/2)*NORMSDIST(-N3985/'rhos computation'!$B$23-'rhos computation'!$B$23)</f>
        <v>0.0426992982390215</v>
      </c>
      <c r="W3985" s="0" t="n">
        <f aca="false">NORMSDIST(-O3985)</f>
        <v>0.00768362805891287</v>
      </c>
      <c r="X3985" s="0" t="n">
        <f aca="false">NORMSDIST(-P3985)</f>
        <v>0.0449916305023181</v>
      </c>
    </row>
    <row r="3986" customFormat="false" ht="13" hidden="false" customHeight="false" outlineLevel="0" collapsed="false">
      <c r="A3986" s="0" t="n">
        <v>0.509486025886427</v>
      </c>
      <c r="B3986" s="0" t="n">
        <v>-1.50371067537215</v>
      </c>
      <c r="C3986" s="0" t="n">
        <v>-0.626596489093325</v>
      </c>
      <c r="D3986" s="0" t="n">
        <v>1.27878693964982</v>
      </c>
      <c r="E3986" s="0" t="n">
        <f aca="false" t="array" ref="E3986:H3986">MMULT(A3986:D3986,'Root matrix of resiudals'!$B$19:E$22)</f>
        <v>0.0171908149843801</v>
      </c>
      <c r="F3986" s="0" t="n">
        <v>-0.0439764339532264</v>
      </c>
      <c r="G3986" s="0" t="n">
        <v>-0.0134029921650643</v>
      </c>
      <c r="H3986" s="0" t="n">
        <v>0.0197395289173048</v>
      </c>
      <c r="I3986" s="3" t="n">
        <f aca="false" t="array" ref="I3986:L3986">MMULT('t+2'!I3986:L3986,'input - gretl'!$B$3:$E$6)+MMULT('Point forecasts'!$P$4:$T$4,'input - gretl'!$B$9:$E$13)+MMULT('t+2'!Q3986:S3986,'input - gretl'!$B$14:$E$16)+E3986:H3986</f>
        <v>0.00254687285170871</v>
      </c>
      <c r="J3986" s="3" t="n">
        <v>-0.0664436710725315</v>
      </c>
      <c r="K3986" s="3" t="n">
        <v>0.0254114756790719</v>
      </c>
      <c r="L3986" s="3" t="n">
        <v>0.0268570420192182</v>
      </c>
      <c r="M3986" s="0" t="n">
        <f aca="false">'t+2'!M3986+I3986</f>
        <v>0.160110751201942</v>
      </c>
      <c r="N3986" s="0" t="n">
        <f aca="false">'t+2'!N3986+J3986</f>
        <v>2.48043188669222E-007</v>
      </c>
      <c r="O3986" s="0" t="n">
        <f aca="false">'t+2'!O3986+K3986</f>
        <v>2.47470102769981</v>
      </c>
      <c r="P3986" s="0" t="n">
        <f aca="false">'t+2'!P3986+L3986</f>
        <v>1.81946559175777</v>
      </c>
      <c r="Q3986" s="0" t="n">
        <f aca="false" t="array" ref="Q3986:S3986">MMULT(M3986:P3986,'input - gretl'!$B$19:$D$22)+MMULT('Point forecasts'!$J$5:$O$5,'input - gretl'!$B$23:$D$28)</f>
        <v>13.9561213837521</v>
      </c>
      <c r="R3986" s="0" t="n">
        <v>6.80055985501629</v>
      </c>
      <c r="S3986" s="0" t="n">
        <v>10.0959656433829</v>
      </c>
      <c r="U3986" s="4" t="n">
        <f aca="false">NORMSDIST(-M3986/'rhos computation'!$B$11)-EXP(M3986+'rhos computation'!$B$11^2/2)*NORMSDIST(-M3986/'rhos computation'!$B$11-'rhos computation'!$B$11)</f>
        <v>0.00750517403456694</v>
      </c>
      <c r="V3986" s="4" t="n">
        <f aca="false">NORMSDIST(-N3986/'rhos computation'!$B$23)-EXP(N3986+'rhos computation'!$B$23^2/2)*NORMSDIST(-N3986/'rhos computation'!$B$23-'rhos computation'!$B$23)</f>
        <v>0.0217410335292195</v>
      </c>
      <c r="W3986" s="0" t="n">
        <f aca="false">NORMSDIST(-O3986)</f>
        <v>0.00666738757067742</v>
      </c>
      <c r="X3986" s="0" t="n">
        <f aca="false">NORMSDIST(-P3986)</f>
        <v>0.0344202138322121</v>
      </c>
    </row>
    <row r="3987" customFormat="false" ht="13" hidden="false" customHeight="false" outlineLevel="0" collapsed="false">
      <c r="A3987" s="0" t="n">
        <v>0.0302192534922004</v>
      </c>
      <c r="B3987" s="0" t="n">
        <v>1.54081373773964</v>
      </c>
      <c r="C3987" s="0" t="n">
        <v>2.10844490524692</v>
      </c>
      <c r="D3987" s="0" t="n">
        <v>-2.20694768854888</v>
      </c>
      <c r="E3987" s="0" t="n">
        <f aca="false" t="array" ref="E3987:H3987">MMULT(A3987:D3987,'Root matrix of resiudals'!$B$19:E$22)</f>
        <v>0.00823498837542871</v>
      </c>
      <c r="F3987" s="0" t="n">
        <v>0.0515180818255722</v>
      </c>
      <c r="G3987" s="0" t="n">
        <v>0.0370207698621026</v>
      </c>
      <c r="H3987" s="0" t="n">
        <v>-0.0333079846093143</v>
      </c>
      <c r="I3987" s="3" t="n">
        <f aca="false" t="array" ref="I3987:L3987">MMULT('t+2'!I3987:L3987,'input - gretl'!$B$3:$E$6)+MMULT('Point forecasts'!$P$4:$T$4,'input - gretl'!$B$9:$E$13)+MMULT('t+2'!Q3987:S3987,'input - gretl'!$B$14:$E$16)+E3987:H3987</f>
        <v>0.0137144457729282</v>
      </c>
      <c r="J3987" s="3" t="n">
        <v>0.0823098492147724</v>
      </c>
      <c r="K3987" s="3" t="n">
        <v>0.0530367666348727</v>
      </c>
      <c r="L3987" s="3" t="n">
        <v>-0.0303037082798686</v>
      </c>
      <c r="M3987" s="0" t="n">
        <f aca="false">'t+2'!M3987+I3987</f>
        <v>0.105345615057946</v>
      </c>
      <c r="N3987" s="0" t="n">
        <f aca="false">'t+2'!N3987+J3987</f>
        <v>0.0525559316698859</v>
      </c>
      <c r="O3987" s="0" t="n">
        <f aca="false">'t+2'!O3987+K3987</f>
        <v>2.47905738294527</v>
      </c>
      <c r="P3987" s="0" t="n">
        <f aca="false">'t+2'!P3987+L3987</f>
        <v>1.69701020135754</v>
      </c>
      <c r="Q3987" s="0" t="n">
        <f aca="false" t="array" ref="Q3987:S3987">MMULT(M3987:P3987,'input - gretl'!$B$19:$D$22)+MMULT('Point forecasts'!$J$5:$O$5,'input - gretl'!$B$23:$D$28)</f>
        <v>13.9013562476081</v>
      </c>
      <c r="R3987" s="0" t="n">
        <v>6.85311553864299</v>
      </c>
      <c r="S3987" s="0" t="n">
        <v>10.2167831976685</v>
      </c>
      <c r="U3987" s="4" t="n">
        <f aca="false">NORMSDIST(-M3987/'rhos computation'!$B$11)-EXP(M3987+'rhos computation'!$B$11^2/2)*NORMSDIST(-M3987/'rhos computation'!$B$11-'rhos computation'!$B$11)</f>
        <v>0.0159625620327161</v>
      </c>
      <c r="V3987" s="4" t="n">
        <f aca="false">NORMSDIST(-N3987/'rhos computation'!$B$23)-EXP(N3987+'rhos computation'!$B$23^2/2)*NORMSDIST(-N3987/'rhos computation'!$B$23-'rhos computation'!$B$23)</f>
        <v>0.0052139184174245</v>
      </c>
      <c r="W3987" s="0" t="n">
        <f aca="false">NORMSDIST(-O3987)</f>
        <v>0.00658650557393017</v>
      </c>
      <c r="X3987" s="0" t="n">
        <f aca="false">NORMSDIST(-P3987)</f>
        <v>0.044847365944782</v>
      </c>
    </row>
    <row r="3988" customFormat="false" ht="13" hidden="false" customHeight="false" outlineLevel="0" collapsed="false">
      <c r="A3988" s="0" t="n">
        <v>0.653294232087077</v>
      </c>
      <c r="B3988" s="0" t="n">
        <v>-1.0860064253562</v>
      </c>
      <c r="C3988" s="0" t="n">
        <v>0.256127858485871</v>
      </c>
      <c r="D3988" s="0" t="n">
        <v>-0.918898606487177</v>
      </c>
      <c r="E3988" s="0" t="n">
        <f aca="false" t="array" ref="E3988:H3988">MMULT(A3988:D3988,'Root matrix of resiudals'!$B$19:E$22)</f>
        <v>0.0262385779694578</v>
      </c>
      <c r="F3988" s="0" t="n">
        <v>-0.0286910596635542</v>
      </c>
      <c r="G3988" s="0" t="n">
        <v>-1.69010719202056E-005</v>
      </c>
      <c r="H3988" s="0" t="n">
        <v>-0.01493914761101</v>
      </c>
      <c r="I3988" s="3" t="n">
        <f aca="false" t="array" ref="I3988:L3988">MMULT('t+2'!I3988:L3988,'input - gretl'!$B$3:$E$6)+MMULT('Point forecasts'!$P$4:$T$4,'input - gretl'!$B$9:$E$13)+MMULT('t+2'!Q3988:S3988,'input - gretl'!$B$14:$E$16)+E3988:H3988</f>
        <v>0.045389011288405</v>
      </c>
      <c r="J3988" s="3" t="n">
        <v>-0.00837882151316576</v>
      </c>
      <c r="K3988" s="3" t="n">
        <v>0.0217313938185555</v>
      </c>
      <c r="L3988" s="3" t="n">
        <v>-0.0253051210654415</v>
      </c>
      <c r="M3988" s="0" t="n">
        <f aca="false">'t+2'!M3988+I3988</f>
        <v>0.160998559257657</v>
      </c>
      <c r="N3988" s="0" t="n">
        <f aca="false">'t+2'!N3988+J3988</f>
        <v>-0.0243674561080895</v>
      </c>
      <c r="O3988" s="0" t="n">
        <f aca="false">'t+2'!O3988+K3988</f>
        <v>2.4494622586453</v>
      </c>
      <c r="P3988" s="0" t="n">
        <f aca="false">'t+2'!P3988+L3988</f>
        <v>1.72728074865524</v>
      </c>
      <c r="Q3988" s="0" t="n">
        <f aca="false" t="array" ref="Q3988:S3988">MMULT(M3988:P3988,'input - gretl'!$B$19:$D$22)+MMULT('Point forecasts'!$J$5:$O$5,'input - gretl'!$B$23:$D$28)</f>
        <v>13.9570091918078</v>
      </c>
      <c r="R3988" s="0" t="n">
        <v>6.77619215086501</v>
      </c>
      <c r="S3988" s="0" t="n">
        <v>10.1583992693611</v>
      </c>
      <c r="U3988" s="4" t="n">
        <f aca="false">NORMSDIST(-M3988/'rhos computation'!$B$11)-EXP(M3988+'rhos computation'!$B$11^2/2)*NORMSDIST(-M3988/'rhos computation'!$B$11-'rhos computation'!$B$11)</f>
        <v>0.00740661293806726</v>
      </c>
      <c r="V3988" s="4" t="n">
        <f aca="false">NORMSDIST(-N3988/'rhos computation'!$B$23)-EXP(N3988+'rhos computation'!$B$23^2/2)*NORMSDIST(-N3988/'rhos computation'!$B$23-'rhos computation'!$B$23)</f>
        <v>0.0353041938788157</v>
      </c>
      <c r="W3988" s="0" t="n">
        <f aca="false">NORMSDIST(-O3988)</f>
        <v>0.00715348513061561</v>
      </c>
      <c r="X3988" s="0" t="n">
        <f aca="false">NORMSDIST(-P3988)</f>
        <v>0.0420586274465765</v>
      </c>
    </row>
    <row r="3989" customFormat="false" ht="13" hidden="false" customHeight="false" outlineLevel="0" collapsed="false">
      <c r="A3989" s="0" t="n">
        <v>-0.287150533431855</v>
      </c>
      <c r="B3989" s="0" t="n">
        <v>-0.653346529849181</v>
      </c>
      <c r="C3989" s="0" t="n">
        <v>1.65955853166492</v>
      </c>
      <c r="D3989" s="0" t="n">
        <v>-1.16018943609774</v>
      </c>
      <c r="E3989" s="0" t="n">
        <f aca="false" t="array" ref="E3989:H3989">MMULT(A3989:D3989,'Root matrix of resiudals'!$B$19:E$22)</f>
        <v>-0.0113050358068823</v>
      </c>
      <c r="F3989" s="0" t="n">
        <v>-0.0134353555972241</v>
      </c>
      <c r="G3989" s="0" t="n">
        <v>0.0227154914901735</v>
      </c>
      <c r="H3989" s="0" t="n">
        <v>-0.0168588105525464</v>
      </c>
      <c r="I3989" s="3" t="n">
        <f aca="false" t="array" ref="I3989:L3989">MMULT('t+2'!I3989:L3989,'input - gretl'!$B$3:$E$6)+MMULT('Point forecasts'!$P$4:$T$4,'input - gretl'!$B$9:$E$13)+MMULT('t+2'!Q3989:S3989,'input - gretl'!$B$14:$E$16)+E3989:H3989</f>
        <v>0.0191095255549897</v>
      </c>
      <c r="J3989" s="3" t="n">
        <v>-0.0100943872523055</v>
      </c>
      <c r="K3989" s="3" t="n">
        <v>0.0450199439027024</v>
      </c>
      <c r="L3989" s="3" t="n">
        <v>-0.0169298874827785</v>
      </c>
      <c r="M3989" s="0" t="n">
        <f aca="false">'t+2'!M3989+I3989</f>
        <v>0.0724275882240074</v>
      </c>
      <c r="N3989" s="0" t="n">
        <f aca="false">'t+2'!N3989+J3989</f>
        <v>0.00214221265064422</v>
      </c>
      <c r="O3989" s="0" t="n">
        <f aca="false">'t+2'!O3989+K3989</f>
        <v>2.50198417334928</v>
      </c>
      <c r="P3989" s="0" t="n">
        <f aca="false">'t+2'!P3989+L3989</f>
        <v>1.76551424390863</v>
      </c>
      <c r="Q3989" s="0" t="n">
        <f aca="false" t="array" ref="Q3989:S3989">MMULT(M3989:P3989,'input - gretl'!$B$19:$D$22)+MMULT('Point forecasts'!$J$5:$O$5,'input - gretl'!$B$23:$D$28)</f>
        <v>13.8684382207742</v>
      </c>
      <c r="R3989" s="0" t="n">
        <v>6.80270181962375</v>
      </c>
      <c r="S3989" s="0" t="n">
        <v>10.1745592184043</v>
      </c>
      <c r="U3989" s="4" t="n">
        <f aca="false">NORMSDIST(-M3989/'rhos computation'!$B$11)-EXP(M3989+'rhos computation'!$B$11^2/2)*NORMSDIST(-M3989/'rhos computation'!$B$11-'rhos computation'!$B$11)</f>
        <v>0.0237693102240589</v>
      </c>
      <c r="V3989" s="4" t="n">
        <f aca="false">NORMSDIST(-N3989/'rhos computation'!$B$23)-EXP(N3989+'rhos computation'!$B$23^2/2)*NORMSDIST(-N3989/'rhos computation'!$B$23-'rhos computation'!$B$23)</f>
        <v>0.0207317518588996</v>
      </c>
      <c r="W3989" s="0" t="n">
        <f aca="false">NORMSDIST(-O3989)</f>
        <v>0.00617497227928154</v>
      </c>
      <c r="X3989" s="0" t="n">
        <f aca="false">NORMSDIST(-P3989)</f>
        <v>0.0387386892356511</v>
      </c>
    </row>
    <row r="3990" customFormat="false" ht="13" hidden="false" customHeight="false" outlineLevel="0" collapsed="false">
      <c r="A3990" s="0" t="n">
        <v>-0.643772606377185</v>
      </c>
      <c r="B3990" s="0" t="n">
        <v>-1.37392182014409</v>
      </c>
      <c r="C3990" s="0" t="n">
        <v>-0.0899350467141783</v>
      </c>
      <c r="D3990" s="0" t="n">
        <v>-1.46605073365532</v>
      </c>
      <c r="E3990" s="0" t="n">
        <f aca="false" t="array" ref="E3990:H3990">MMULT(A3990:D3990,'Root matrix of resiudals'!$B$19:E$22)</f>
        <v>-0.030281402183425</v>
      </c>
      <c r="F3990" s="0" t="n">
        <v>-0.0411327185382326</v>
      </c>
      <c r="G3990" s="0" t="n">
        <v>-0.00885657949964109</v>
      </c>
      <c r="H3990" s="0" t="n">
        <v>-0.0237364044842443</v>
      </c>
      <c r="I3990" s="3" t="n">
        <f aca="false" t="array" ref="I3990:L3990">MMULT('t+2'!I3990:L3990,'input - gretl'!$B$3:$E$6)+MMULT('Point forecasts'!$P$4:$T$4,'input - gretl'!$B$9:$E$13)+MMULT('t+2'!Q3990:S3990,'input - gretl'!$B$14:$E$16)+E3990:H3990</f>
        <v>-0.0334487951053486</v>
      </c>
      <c r="J3990" s="3" t="n">
        <v>-0.0256115417517422</v>
      </c>
      <c r="K3990" s="3" t="n">
        <v>0.00297367541891951</v>
      </c>
      <c r="L3990" s="3" t="n">
        <v>-0.016120112212906</v>
      </c>
      <c r="M3990" s="0" t="n">
        <f aca="false">'t+2'!M3990+I3990</f>
        <v>0.0688924481489</v>
      </c>
      <c r="N3990" s="0" t="n">
        <f aca="false">'t+2'!N3990+J3990</f>
        <v>-0.045391722173167</v>
      </c>
      <c r="O3990" s="0" t="n">
        <f aca="false">'t+2'!O3990+K3990</f>
        <v>2.42266795304018</v>
      </c>
      <c r="P3990" s="0" t="n">
        <f aca="false">'t+2'!P3990+L3990</f>
        <v>1.69575280011965</v>
      </c>
      <c r="Q3990" s="0" t="n">
        <f aca="false" t="array" ref="Q3990:S3990">MMULT(M3990:P3990,'input - gretl'!$B$19:$D$22)+MMULT('Point forecasts'!$J$5:$O$5,'input - gretl'!$B$23:$D$28)</f>
        <v>13.8649030806991</v>
      </c>
      <c r="R3990" s="0" t="n">
        <v>6.75516788479994</v>
      </c>
      <c r="S3990" s="0" t="n">
        <v>10.1615896192107</v>
      </c>
      <c r="U3990" s="4" t="n">
        <f aca="false">NORMSDIST(-M3990/'rhos computation'!$B$11)-EXP(M3990+'rhos computation'!$B$11^2/2)*NORMSDIST(-M3990/'rhos computation'!$B$11-'rhos computation'!$B$11)</f>
        <v>0.0247489323469313</v>
      </c>
      <c r="V3990" s="4" t="n">
        <f aca="false">NORMSDIST(-N3990/'rhos computation'!$B$23)-EXP(N3990+'rhos computation'!$B$23^2/2)*NORMSDIST(-N3990/'rhos computation'!$B$23-'rhos computation'!$B$23)</f>
        <v>0.0497732708016281</v>
      </c>
      <c r="W3990" s="0" t="n">
        <f aca="false">NORMSDIST(-O3990)</f>
        <v>0.00770350099983962</v>
      </c>
      <c r="X3990" s="0" t="n">
        <f aca="false">NORMSDIST(-P3990)</f>
        <v>0.0449663523033786</v>
      </c>
    </row>
    <row r="3991" customFormat="false" ht="13" hidden="false" customHeight="false" outlineLevel="0" collapsed="false">
      <c r="A3991" s="0" t="n">
        <v>-0.133797382496289</v>
      </c>
      <c r="B3991" s="0" t="n">
        <v>0.486813750848296</v>
      </c>
      <c r="C3991" s="0" t="n">
        <v>0.268977216028468</v>
      </c>
      <c r="D3991" s="0" t="n">
        <v>-1.04098404786169</v>
      </c>
      <c r="E3991" s="0" t="n">
        <f aca="false" t="array" ref="E3991:H3991">MMULT(A3991:D3991,'Root matrix of resiudals'!$B$19:E$22)</f>
        <v>-0.00390738762519514</v>
      </c>
      <c r="F3991" s="0" t="n">
        <v>0.0145037575451536</v>
      </c>
      <c r="G3991" s="0" t="n">
        <v>0.00472511603650662</v>
      </c>
      <c r="H3991" s="0" t="n">
        <v>-0.016500870335874</v>
      </c>
      <c r="I3991" s="3" t="n">
        <f aca="false" t="array" ref="I3991:L3991">MMULT('t+2'!I3991:L3991,'input - gretl'!$B$3:$E$6)+MMULT('Point forecasts'!$P$4:$T$4,'input - gretl'!$B$9:$E$13)+MMULT('t+2'!Q3991:S3991,'input - gretl'!$B$14:$E$16)+E3991:H3991</f>
        <v>0.0204236136860809</v>
      </c>
      <c r="J3991" s="3" t="n">
        <v>0.0232619691238304</v>
      </c>
      <c r="K3991" s="3" t="n">
        <v>0.0358819598822859</v>
      </c>
      <c r="L3991" s="3" t="n">
        <v>-0.0107588973322301</v>
      </c>
      <c r="M3991" s="0" t="n">
        <f aca="false">'t+2'!M3991+I3991</f>
        <v>0.135525242558009</v>
      </c>
      <c r="N3991" s="0" t="n">
        <f aca="false">'t+2'!N3991+J3991</f>
        <v>0.0561330952195254</v>
      </c>
      <c r="O3991" s="0" t="n">
        <f aca="false">'t+2'!O3991+K3991</f>
        <v>2.50179815469363</v>
      </c>
      <c r="P3991" s="0" t="n">
        <f aca="false">'t+2'!P3991+L3991</f>
        <v>1.759626591728</v>
      </c>
      <c r="Q3991" s="0" t="n">
        <f aca="false" t="array" ref="Q3991:S3991">MMULT(M3991:P3991,'input - gretl'!$B$19:$D$22)+MMULT('Point forecasts'!$J$5:$O$5,'input - gretl'!$B$23:$D$28)</f>
        <v>13.9315358751082</v>
      </c>
      <c r="R3991" s="0" t="n">
        <v>6.85669270219263</v>
      </c>
      <c r="S3991" s="0" t="n">
        <v>10.1799726513551</v>
      </c>
      <c r="U3991" s="4" t="n">
        <f aca="false">NORMSDIST(-M3991/'rhos computation'!$B$11)-EXP(M3991+'rhos computation'!$B$11^2/2)*NORMSDIST(-M3991/'rhos computation'!$B$11-'rhos computation'!$B$11)</f>
        <v>0.0106870023076551</v>
      </c>
      <c r="V3991" s="4" t="n">
        <f aca="false">NORMSDIST(-N3991/'rhos computation'!$B$23)-EXP(N3991+'rhos computation'!$B$23^2/2)*NORMSDIST(-N3991/'rhos computation'!$B$23-'rhos computation'!$B$23)</f>
        <v>0.00463118262758064</v>
      </c>
      <c r="W3991" s="0" t="n">
        <f aca="false">NORMSDIST(-O3991)</f>
        <v>0.00617821748500088</v>
      </c>
      <c r="X3991" s="0" t="n">
        <f aca="false">NORMSDIST(-P3991)</f>
        <v>0.0392355698858113</v>
      </c>
    </row>
    <row r="3992" customFormat="false" ht="13" hidden="false" customHeight="false" outlineLevel="0" collapsed="false">
      <c r="A3992" s="0" t="n">
        <v>0.0526239278086395</v>
      </c>
      <c r="B3992" s="0" t="n">
        <v>1.69650449456426</v>
      </c>
      <c r="C3992" s="0" t="n">
        <v>-0.321151296871888</v>
      </c>
      <c r="D3992" s="0" t="n">
        <v>1.48385423989856</v>
      </c>
      <c r="E3992" s="0" t="n">
        <f aca="false" t="array" ref="E3992:H3992">MMULT(A3992:D3992,'Root matrix of resiudals'!$B$19:E$22)</f>
        <v>0.00513418575149654</v>
      </c>
      <c r="F3992" s="0" t="n">
        <v>0.0475362983072159</v>
      </c>
      <c r="G3992" s="0" t="n">
        <v>0.00268002039312965</v>
      </c>
      <c r="H3992" s="0" t="n">
        <v>0.023802039343928</v>
      </c>
      <c r="I3992" s="3" t="n">
        <f aca="false" t="array" ref="I3992:L3992">MMULT('t+2'!I3992:L3992,'input - gretl'!$B$3:$E$6)+MMULT('Point forecasts'!$P$4:$T$4,'input - gretl'!$B$9:$E$13)+MMULT('t+2'!Q3992:S3992,'input - gretl'!$B$14:$E$16)+E3992:H3992</f>
        <v>0.0528466681881043</v>
      </c>
      <c r="J3992" s="3" t="n">
        <v>0.0730468104803127</v>
      </c>
      <c r="K3992" s="3" t="n">
        <v>0.0341521635668123</v>
      </c>
      <c r="L3992" s="3" t="n">
        <v>0.0276818029125905</v>
      </c>
      <c r="M3992" s="0" t="n">
        <f aca="false">'t+2'!M3992+I3992</f>
        <v>0.13691041213502</v>
      </c>
      <c r="N3992" s="0" t="n">
        <f aca="false">'t+2'!N3992+J3992</f>
        <v>0.0984286149896588</v>
      </c>
      <c r="O3992" s="0" t="n">
        <f aca="false">'t+2'!O3992+K3992</f>
        <v>2.49782536867273</v>
      </c>
      <c r="P3992" s="0" t="n">
        <f aca="false">'t+2'!P3992+L3992</f>
        <v>1.77851446861058</v>
      </c>
      <c r="Q3992" s="0" t="n">
        <f aca="false" t="array" ref="Q3992:S3992">MMULT(M3992:P3992,'input - gretl'!$B$19:$D$22)+MMULT('Point forecasts'!$J$5:$O$5,'input - gretl'!$B$23:$D$28)</f>
        <v>13.9329210446852</v>
      </c>
      <c r="R3992" s="0" t="n">
        <v>6.89898822196276</v>
      </c>
      <c r="S3992" s="0" t="n">
        <v>10.158036550025</v>
      </c>
      <c r="U3992" s="4" t="n">
        <f aca="false">NORMSDIST(-M3992/'rhos computation'!$B$11)-EXP(M3992+'rhos computation'!$B$11^2/2)*NORMSDIST(-M3992/'rhos computation'!$B$11-'rhos computation'!$B$11)</f>
        <v>0.0104830338281506</v>
      </c>
      <c r="V3992" s="4" t="n">
        <f aca="false">NORMSDIST(-N3992/'rhos computation'!$B$23)-EXP(N3992+'rhos computation'!$B$23^2/2)*NORMSDIST(-N3992/'rhos computation'!$B$23-'rhos computation'!$B$23)</f>
        <v>0.000907457508662647</v>
      </c>
      <c r="W3992" s="0" t="n">
        <f aca="false">NORMSDIST(-O3992)</f>
        <v>0.00624788668963788</v>
      </c>
      <c r="X3992" s="0" t="n">
        <f aca="false">NORMSDIST(-P3992)</f>
        <v>0.0376596988894942</v>
      </c>
    </row>
    <row r="3993" customFormat="false" ht="13" hidden="false" customHeight="false" outlineLevel="0" collapsed="false">
      <c r="A3993" s="0" t="n">
        <v>-0.332309174782413</v>
      </c>
      <c r="B3993" s="0" t="n">
        <v>-0.458514798261273</v>
      </c>
      <c r="C3993" s="0" t="n">
        <v>-0.340675284502399</v>
      </c>
      <c r="D3993" s="0" t="n">
        <v>1.35894015463787</v>
      </c>
      <c r="E3993" s="0" t="n">
        <f aca="false" t="array" ref="E3993:H3993">MMULT(A3993:D3993,'Root matrix of resiudals'!$B$19:E$22)</f>
        <v>-0.0162369467101378</v>
      </c>
      <c r="F3993" s="0" t="n">
        <v>-0.0149871173711175</v>
      </c>
      <c r="G3993" s="0" t="n">
        <v>-0.00599062786909032</v>
      </c>
      <c r="H3993" s="0" t="n">
        <v>0.0217585812493915</v>
      </c>
      <c r="I3993" s="3" t="n">
        <f aca="false" t="array" ref="I3993:L3993">MMULT('t+2'!I3993:L3993,'input - gretl'!$B$3:$E$6)+MMULT('Point forecasts'!$P$4:$T$4,'input - gretl'!$B$9:$E$13)+MMULT('t+2'!Q3993:S3993,'input - gretl'!$B$14:$E$16)+E3993:H3993</f>
        <v>-0.0511872061836294</v>
      </c>
      <c r="J3993" s="3" t="n">
        <v>-0.0422301626029894</v>
      </c>
      <c r="K3993" s="3" t="n">
        <v>0.00477665254524474</v>
      </c>
      <c r="L3993" s="3" t="n">
        <v>0.0285766331670368</v>
      </c>
      <c r="M3993" s="0" t="n">
        <f aca="false">'t+2'!M3993+I3993</f>
        <v>0.0827683828856992</v>
      </c>
      <c r="N3993" s="0" t="n">
        <f aca="false">'t+2'!N3993+J3993</f>
        <v>-0.0277835075918595</v>
      </c>
      <c r="O3993" s="0" t="n">
        <f aca="false">'t+2'!O3993+K3993</f>
        <v>2.39738837460912</v>
      </c>
      <c r="P3993" s="0" t="n">
        <f aca="false">'t+2'!P3993+L3993</f>
        <v>1.73287969424023</v>
      </c>
      <c r="Q3993" s="0" t="n">
        <f aca="false" t="array" ref="Q3993:S3993">MMULT(M3993:P3993,'input - gretl'!$B$19:$D$22)+MMULT('Point forecasts'!$J$5:$O$5,'input - gretl'!$B$23:$D$28)</f>
        <v>13.8787790154359</v>
      </c>
      <c r="R3993" s="0" t="n">
        <v>6.77277609938124</v>
      </c>
      <c r="S3993" s="0" t="n">
        <v>10.1010005081263</v>
      </c>
      <c r="U3993" s="4" t="n">
        <f aca="false">NORMSDIST(-M3993/'rhos computation'!$B$11)-EXP(M3993+'rhos computation'!$B$11^2/2)*NORMSDIST(-M3993/'rhos computation'!$B$11-'rhos computation'!$B$11)</f>
        <v>0.0210657350225935</v>
      </c>
      <c r="V3993" s="4" t="n">
        <f aca="false">NORMSDIST(-N3993/'rhos computation'!$B$23)-EXP(N3993+'rhos computation'!$B$23^2/2)*NORMSDIST(-N3993/'rhos computation'!$B$23-'rhos computation'!$B$23)</f>
        <v>0.0374957864375336</v>
      </c>
      <c r="W3993" s="0" t="n">
        <f aca="false">NORMSDIST(-O3993)</f>
        <v>0.00825620565790234</v>
      </c>
      <c r="X3993" s="0" t="n">
        <f aca="false">NORMSDIST(-P3993)</f>
        <v>0.0415585270584588</v>
      </c>
    </row>
    <row r="3994" customFormat="false" ht="13" hidden="false" customHeight="false" outlineLevel="0" collapsed="false">
      <c r="A3994" s="0" t="n">
        <v>-0.570642450216822</v>
      </c>
      <c r="B3994" s="0" t="n">
        <v>2.05515551184167</v>
      </c>
      <c r="C3994" s="0" t="n">
        <v>-0.514623244165828</v>
      </c>
      <c r="D3994" s="0" t="n">
        <v>-1.10210248046341</v>
      </c>
      <c r="E3994" s="0" t="n">
        <f aca="false" t="array" ref="E3994:H3994">MMULT(A3994:D3994,'Root matrix of resiudals'!$B$19:E$22)</f>
        <v>-0.0200435536683667</v>
      </c>
      <c r="F3994" s="0" t="n">
        <v>0.0555080685254017</v>
      </c>
      <c r="G3994" s="0" t="n">
        <v>-0.00288168348292044</v>
      </c>
      <c r="H3994" s="0" t="n">
        <v>-0.0181198119937008</v>
      </c>
      <c r="I3994" s="3" t="n">
        <f aca="false" t="array" ref="I3994:L3994">MMULT('t+2'!I3994:L3994,'input - gretl'!$B$3:$E$6)+MMULT('Point forecasts'!$P$4:$T$4,'input - gretl'!$B$9:$E$13)+MMULT('t+2'!Q3994:S3994,'input - gretl'!$B$14:$E$16)+E3994:H3994</f>
        <v>-0.063142229108177</v>
      </c>
      <c r="J3994" s="3" t="n">
        <v>0.0467365738153827</v>
      </c>
      <c r="K3994" s="3" t="n">
        <v>0.0208466166011416</v>
      </c>
      <c r="L3994" s="3" t="n">
        <v>-0.0226833841675115</v>
      </c>
      <c r="M3994" s="0" t="n">
        <f aca="false">'t+2'!M3994+I3994</f>
        <v>0.0995237125878266</v>
      </c>
      <c r="N3994" s="0" t="n">
        <f aca="false">'t+2'!N3994+J3994</f>
        <v>0.0543835106142795</v>
      </c>
      <c r="O3994" s="0" t="n">
        <f aca="false">'t+2'!O3994+K3994</f>
        <v>2.4584957272425</v>
      </c>
      <c r="P3994" s="0" t="n">
        <f aca="false">'t+2'!P3994+L3994</f>
        <v>1.76321109211999</v>
      </c>
      <c r="Q3994" s="0" t="n">
        <f aca="false" t="array" ref="Q3994:S3994">MMULT(M3994:P3994,'input - gretl'!$B$19:$D$22)+MMULT('Point forecasts'!$J$5:$O$5,'input - gretl'!$B$23:$D$28)</f>
        <v>13.895534345138</v>
      </c>
      <c r="R3994" s="0" t="n">
        <v>6.85494311758738</v>
      </c>
      <c r="S3994" s="0" t="n">
        <v>10.1332611848061</v>
      </c>
      <c r="U3994" s="4" t="n">
        <f aca="false">NORMSDIST(-M3994/'rhos computation'!$B$11)-EXP(M3994+'rhos computation'!$B$11^2/2)*NORMSDIST(-M3994/'rhos computation'!$B$11-'rhos computation'!$B$11)</f>
        <v>0.0171776756708315</v>
      </c>
      <c r="V3994" s="4" t="n">
        <f aca="false">NORMSDIST(-N3994/'rhos computation'!$B$23)-EXP(N3994+'rhos computation'!$B$23^2/2)*NORMSDIST(-N3994/'rhos computation'!$B$23-'rhos computation'!$B$23)</f>
        <v>0.00490935103896462</v>
      </c>
      <c r="W3994" s="0" t="n">
        <f aca="false">NORMSDIST(-O3994)</f>
        <v>0.00697602183801306</v>
      </c>
      <c r="X3994" s="0" t="n">
        <f aca="false">NORMSDIST(-P3994)</f>
        <v>0.0389324468424599</v>
      </c>
    </row>
    <row r="3995" customFormat="false" ht="13" hidden="false" customHeight="false" outlineLevel="0" collapsed="false">
      <c r="A3995" s="0" t="n">
        <v>0.388823001189185</v>
      </c>
      <c r="B3995" s="0" t="n">
        <v>1.04727766977529</v>
      </c>
      <c r="C3995" s="0" t="n">
        <v>-0.180430067400686</v>
      </c>
      <c r="D3995" s="0" t="n">
        <v>-0.634952998656699</v>
      </c>
      <c r="E3995" s="0" t="n">
        <f aca="false" t="array" ref="E3995:H3995">MMULT(A3995:D3995,'Root matrix of resiudals'!$B$19:E$22)</f>
        <v>0.0190737851653666</v>
      </c>
      <c r="F3995" s="0" t="n">
        <v>0.0301138493490187</v>
      </c>
      <c r="G3995" s="0" t="n">
        <v>0.000605588365253689</v>
      </c>
      <c r="H3995" s="0" t="n">
        <v>-0.0105901722916391</v>
      </c>
      <c r="I3995" s="3" t="n">
        <f aca="false" t="array" ref="I3995:L3995">MMULT('t+2'!I3995:L3995,'input - gretl'!$B$3:$E$6)+MMULT('Point forecasts'!$P$4:$T$4,'input - gretl'!$B$9:$E$13)+MMULT('t+2'!Q3995:S3995,'input - gretl'!$B$14:$E$16)+E3995:H3995</f>
        <v>0.00908652217969743</v>
      </c>
      <c r="J3995" s="3" t="n">
        <v>0.0339382922983479</v>
      </c>
      <c r="K3995" s="3" t="n">
        <v>0.0184856998430911</v>
      </c>
      <c r="L3995" s="3" t="n">
        <v>-0.0183296121988865</v>
      </c>
      <c r="M3995" s="0" t="n">
        <f aca="false">'t+2'!M3995+I3995</f>
        <v>0.132455095688503</v>
      </c>
      <c r="N3995" s="0" t="n">
        <f aca="false">'t+2'!N3995+J3995</f>
        <v>0.0116612697472338</v>
      </c>
      <c r="O3995" s="0" t="n">
        <f aca="false">'t+2'!O3995+K3995</f>
        <v>2.41487706944485</v>
      </c>
      <c r="P3995" s="0" t="n">
        <f aca="false">'t+2'!P3995+L3995</f>
        <v>1.73236048994801</v>
      </c>
      <c r="Q3995" s="0" t="n">
        <f aca="false" t="array" ref="Q3995:S3995">MMULT(M3995:P3995,'input - gretl'!$B$19:$D$22)+MMULT('Point forecasts'!$J$5:$O$5,'input - gretl'!$B$23:$D$28)</f>
        <v>13.9284657282387</v>
      </c>
      <c r="R3995" s="0" t="n">
        <v>6.81222087672034</v>
      </c>
      <c r="S3995" s="0" t="n">
        <v>10.1189829922041</v>
      </c>
      <c r="U3995" s="4" t="n">
        <f aca="false">NORMSDIST(-M3995/'rhos computation'!$B$11)-EXP(M3995+'rhos computation'!$B$11^2/2)*NORMSDIST(-M3995/'rhos computation'!$B$11-'rhos computation'!$B$11)</f>
        <v>0.0111503266571553</v>
      </c>
      <c r="V3995" s="4" t="n">
        <f aca="false">NORMSDIST(-N3995/'rhos computation'!$B$23)-EXP(N3995+'rhos computation'!$B$23^2/2)*NORMSDIST(-N3995/'rhos computation'!$B$23-'rhos computation'!$B$23)</f>
        <v>0.0166122172503928</v>
      </c>
      <c r="W3995" s="0" t="n">
        <f aca="false">NORMSDIST(-O3995)</f>
        <v>0.00787026056787118</v>
      </c>
      <c r="X3995" s="0" t="n">
        <f aca="false">NORMSDIST(-P3995)</f>
        <v>0.0416046990204184</v>
      </c>
    </row>
    <row r="3996" customFormat="false" ht="13" hidden="false" customHeight="false" outlineLevel="0" collapsed="false">
      <c r="A3996" s="0" t="n">
        <v>-0.910119413947238</v>
      </c>
      <c r="B3996" s="0" t="n">
        <v>-1.17909413620801</v>
      </c>
      <c r="C3996" s="0" t="n">
        <v>0.0659447366051662</v>
      </c>
      <c r="D3996" s="0" t="n">
        <v>-1.54260644986727</v>
      </c>
      <c r="E3996" s="0" t="n">
        <f aca="false" t="array" ref="E3996:H3996">MMULT(A3996:D3996,'Root matrix of resiudals'!$B$19:E$22)</f>
        <v>-0.0410458799786411</v>
      </c>
      <c r="F3996" s="0" t="n">
        <v>-0.0356144957390246</v>
      </c>
      <c r="G3996" s="0" t="n">
        <v>-0.00606168061634198</v>
      </c>
      <c r="H3996" s="0" t="n">
        <v>-0.024685381474713</v>
      </c>
      <c r="I3996" s="3" t="n">
        <f aca="false" t="array" ref="I3996:L3996">MMULT('t+2'!I3996:L3996,'input - gretl'!$B$3:$E$6)+MMULT('Point forecasts'!$P$4:$T$4,'input - gretl'!$B$9:$E$13)+MMULT('t+2'!Q3996:S3996,'input - gretl'!$B$14:$E$16)+E3996:H3996</f>
        <v>-0.0581354325640493</v>
      </c>
      <c r="J3996" s="3" t="n">
        <v>-0.00207439512927064</v>
      </c>
      <c r="K3996" s="3" t="n">
        <v>0.00763534359309733</v>
      </c>
      <c r="L3996" s="3" t="n">
        <v>-0.0283872458760141</v>
      </c>
      <c r="M3996" s="0" t="n">
        <f aca="false">'t+2'!M3996+I3996</f>
        <v>0.0396639990192089</v>
      </c>
      <c r="N3996" s="0" t="n">
        <f aca="false">'t+2'!N3996+J3996</f>
        <v>-0.0534245249579803</v>
      </c>
      <c r="O3996" s="0" t="n">
        <f aca="false">'t+2'!O3996+K3996</f>
        <v>2.42222226491747</v>
      </c>
      <c r="P3996" s="0" t="n">
        <f aca="false">'t+2'!P3996+L3996</f>
        <v>1.71155538079496</v>
      </c>
      <c r="Q3996" s="0" t="n">
        <f aca="false" t="array" ref="Q3996:S3996">MMULT(M3996:P3996,'input - gretl'!$B$19:$D$22)+MMULT('Point forecasts'!$J$5:$O$5,'input - gretl'!$B$23:$D$28)</f>
        <v>13.8356746315694</v>
      </c>
      <c r="R3996" s="0" t="n">
        <v>6.74713508201512</v>
      </c>
      <c r="S3996" s="0" t="n">
        <v>10.1461148867368</v>
      </c>
      <c r="U3996" s="4" t="n">
        <f aca="false">NORMSDIST(-M3996/'rhos computation'!$B$11)-EXP(M3996+'rhos computation'!$B$11^2/2)*NORMSDIST(-M3996/'rhos computation'!$B$11-'rhos computation'!$B$11)</f>
        <v>0.0339774120721021</v>
      </c>
      <c r="V3996" s="4" t="n">
        <f aca="false">NORMSDIST(-N3996/'rhos computation'!$B$23)-EXP(N3996+'rhos computation'!$B$23^2/2)*NORMSDIST(-N3996/'rhos computation'!$B$23-'rhos computation'!$B$23)</f>
        <v>0.0558489441543349</v>
      </c>
      <c r="W3996" s="0" t="n">
        <f aca="false">NORMSDIST(-O3996)</f>
        <v>0.00771295616136019</v>
      </c>
      <c r="X3996" s="0" t="n">
        <f aca="false">NORMSDIST(-P3996)</f>
        <v>0.0434893184967539</v>
      </c>
    </row>
    <row r="3997" customFormat="false" ht="13" hidden="false" customHeight="false" outlineLevel="0" collapsed="false">
      <c r="A3997" s="0" t="n">
        <v>0.803854265653665</v>
      </c>
      <c r="B3997" s="0" t="n">
        <v>-0.507577148897294</v>
      </c>
      <c r="C3997" s="0" t="n">
        <v>-0.152589286965218</v>
      </c>
      <c r="D3997" s="0" t="n">
        <v>-0.953193519699308</v>
      </c>
      <c r="E3997" s="0" t="n">
        <f aca="false" t="array" ref="E3997:H3997">MMULT(A3997:D3997,'Root matrix of resiudals'!$B$19:E$22)</f>
        <v>0.0335162124633632</v>
      </c>
      <c r="F3997" s="0" t="n">
        <v>-0.0132929068690896</v>
      </c>
      <c r="G3997" s="0" t="n">
        <v>-0.00438008434762004</v>
      </c>
      <c r="H3997" s="0" t="n">
        <v>-0.0159834041193516</v>
      </c>
      <c r="I3997" s="3" t="n">
        <f aca="false" t="array" ref="I3997:L3997">MMULT('t+2'!I3997:L3997,'input - gretl'!$B$3:$E$6)+MMULT('Point forecasts'!$P$4:$T$4,'input - gretl'!$B$9:$E$13)+MMULT('t+2'!Q3997:S3997,'input - gretl'!$B$14:$E$16)+E3997:H3997</f>
        <v>-0.0355918578585792</v>
      </c>
      <c r="J3997" s="3" t="n">
        <v>-0.0173745324742202</v>
      </c>
      <c r="K3997" s="3" t="n">
        <v>0.0149522647557771</v>
      </c>
      <c r="L3997" s="3" t="n">
        <v>-0.00564351376770934</v>
      </c>
      <c r="M3997" s="0" t="n">
        <f aca="false">'t+2'!M3997+I3997</f>
        <v>0.142095322457109</v>
      </c>
      <c r="N3997" s="0" t="n">
        <f aca="false">'t+2'!N3997+J3997</f>
        <v>-0.0177007988115853</v>
      </c>
      <c r="O3997" s="0" t="n">
        <f aca="false">'t+2'!O3997+K3997</f>
        <v>2.43352000529069</v>
      </c>
      <c r="P3997" s="0" t="n">
        <f aca="false">'t+2'!P3997+L3997</f>
        <v>1.73771619178044</v>
      </c>
      <c r="Q3997" s="0" t="n">
        <f aca="false" t="array" ref="Q3997:S3997">MMULT(M3997:P3997,'input - gretl'!$B$19:$D$22)+MMULT('Point forecasts'!$J$5:$O$5,'input - gretl'!$B$23:$D$28)</f>
        <v>13.9381059550073</v>
      </c>
      <c r="R3997" s="0" t="n">
        <v>6.78285880816152</v>
      </c>
      <c r="S3997" s="0" t="n">
        <v>10.1325323878223</v>
      </c>
      <c r="U3997" s="4" t="n">
        <f aca="false">NORMSDIST(-M3997/'rhos computation'!$B$11)-EXP(M3997+'rhos computation'!$B$11^2/2)*NORMSDIST(-M3997/'rhos computation'!$B$11-'rhos computation'!$B$11)</f>
        <v>0.0097469106509836</v>
      </c>
      <c r="V3997" s="4" t="n">
        <f aca="false">NORMSDIST(-N3997/'rhos computation'!$B$23)-EXP(N3997+'rhos computation'!$B$23^2/2)*NORMSDIST(-N3997/'rhos computation'!$B$23-'rhos computation'!$B$23)</f>
        <v>0.0312242119254013</v>
      </c>
      <c r="W3997" s="0" t="n">
        <f aca="false">NORMSDIST(-O3997)</f>
        <v>0.00747640455554174</v>
      </c>
      <c r="X3997" s="0" t="n">
        <f aca="false">NORMSDIST(-P3997)</f>
        <v>0.0411304171146726</v>
      </c>
    </row>
    <row r="3998" customFormat="false" ht="13" hidden="false" customHeight="false" outlineLevel="0" collapsed="false">
      <c r="A3998" s="0" t="n">
        <v>0.024322168797739</v>
      </c>
      <c r="B3998" s="0" t="n">
        <v>1.32976715398688</v>
      </c>
      <c r="C3998" s="0" t="n">
        <v>1.14562537113738</v>
      </c>
      <c r="D3998" s="0" t="n">
        <v>0.522836751392706</v>
      </c>
      <c r="E3998" s="0" t="n">
        <f aca="false" t="array" ref="E3998:H3998">MMULT(A3998:D3998,'Root matrix of resiudals'!$B$19:E$22)</f>
        <v>0.00526947583633182</v>
      </c>
      <c r="F3998" s="0" t="n">
        <v>0.0421969868290602</v>
      </c>
      <c r="G3998" s="0" t="n">
        <v>0.0238656397315131</v>
      </c>
      <c r="H3998" s="0" t="n">
        <v>0.00987412736109759</v>
      </c>
      <c r="I3998" s="3" t="n">
        <f aca="false" t="array" ref="I3998:L3998">MMULT('t+2'!I3998:L3998,'input - gretl'!$B$3:$E$6)+MMULT('Point forecasts'!$P$4:$T$4,'input - gretl'!$B$9:$E$13)+MMULT('t+2'!Q3998:S3998,'input - gretl'!$B$14:$E$16)+E3998:H3998</f>
        <v>-0.0489908984650381</v>
      </c>
      <c r="J3998" s="3" t="n">
        <v>0.102683363370017</v>
      </c>
      <c r="K3998" s="3" t="n">
        <v>0.0377300032874471</v>
      </c>
      <c r="L3998" s="3" t="n">
        <v>-0.0124793037456628</v>
      </c>
      <c r="M3998" s="0" t="n">
        <f aca="false">'t+2'!M3998+I3998</f>
        <v>0.130449496322003</v>
      </c>
      <c r="N3998" s="0" t="n">
        <f aca="false">'t+2'!N3998+J3998</f>
        <v>-0.0086426683592802</v>
      </c>
      <c r="O3998" s="0" t="n">
        <f aca="false">'t+2'!O3998+K3998</f>
        <v>2.4246441422941</v>
      </c>
      <c r="P3998" s="0" t="n">
        <f aca="false">'t+2'!P3998+L3998</f>
        <v>1.74145910002371</v>
      </c>
      <c r="Q3998" s="0" t="n">
        <f aca="false" t="array" ref="Q3998:S3998">MMULT(M3998:P3998,'input - gretl'!$B$19:$D$22)+MMULT('Point forecasts'!$J$5:$O$5,'input - gretl'!$B$23:$D$28)</f>
        <v>13.9264601288722</v>
      </c>
      <c r="R3998" s="0" t="n">
        <v>6.79191693861382</v>
      </c>
      <c r="S3998" s="0" t="n">
        <v>10.1200968319409</v>
      </c>
      <c r="U3998" s="4" t="n">
        <f aca="false">NORMSDIST(-M3998/'rhos computation'!$B$11)-EXP(M3998+'rhos computation'!$B$11^2/2)*NORMSDIST(-M3998/'rhos computation'!$B$11-'rhos computation'!$B$11)</f>
        <v>0.0114614882152895</v>
      </c>
      <c r="V3998" s="4" t="n">
        <f aca="false">NORMSDIST(-N3998/'rhos computation'!$B$23)-EXP(N3998+'rhos computation'!$B$23^2/2)*NORMSDIST(-N3998/'rhos computation'!$B$23-'rhos computation'!$B$23)</f>
        <v>0.0261195181230079</v>
      </c>
      <c r="W3998" s="0" t="n">
        <f aca="false">NORMSDIST(-O3998)</f>
        <v>0.00766169944269007</v>
      </c>
      <c r="X3998" s="0" t="n">
        <f aca="false">NORMSDIST(-P3998)</f>
        <v>0.0408015682543783</v>
      </c>
    </row>
    <row r="3999" customFormat="false" ht="13" hidden="false" customHeight="false" outlineLevel="0" collapsed="false">
      <c r="A3999" s="0" t="n">
        <v>1.68257118105236</v>
      </c>
      <c r="B3999" s="0" t="n">
        <v>-0.266534833132167</v>
      </c>
      <c r="C3999" s="0" t="n">
        <v>0.541557043071668</v>
      </c>
      <c r="D3999" s="0" t="n">
        <v>-0.480597562325569</v>
      </c>
      <c r="E3999" s="0" t="n">
        <f aca="false" t="array" ref="E3999:H3999">MMULT(A3999:D3999,'Root matrix of resiudals'!$B$19:E$22)</f>
        <v>0.0724394944078785</v>
      </c>
      <c r="F3999" s="0" t="n">
        <v>-0.00189288271080921</v>
      </c>
      <c r="G3999" s="0" t="n">
        <v>0.00929866864167044</v>
      </c>
      <c r="H3999" s="0" t="n">
        <v>-0.0078402254159247</v>
      </c>
      <c r="I3999" s="3" t="n">
        <f aca="false" t="array" ref="I3999:L3999">MMULT('t+2'!I3999:L3999,'input - gretl'!$B$3:$E$6)+MMULT('Point forecasts'!$P$4:$T$4,'input - gretl'!$B$9:$E$13)+MMULT('t+2'!Q3999:S3999,'input - gretl'!$B$14:$E$16)+E3999:H3999</f>
        <v>0.0330911205347468</v>
      </c>
      <c r="J3999" s="3" t="n">
        <v>0.0209553240967934</v>
      </c>
      <c r="K3999" s="3" t="n">
        <v>0.0244613067263004</v>
      </c>
      <c r="L3999" s="3" t="n">
        <v>-0.0122764814381043</v>
      </c>
      <c r="M3999" s="0" t="n">
        <f aca="false">'t+2'!M3999+I3999</f>
        <v>0.194282274223681</v>
      </c>
      <c r="N3999" s="0" t="n">
        <f aca="false">'t+2'!N3999+J3999</f>
        <v>-0.0189551467401199</v>
      </c>
      <c r="O3999" s="0" t="n">
        <f aca="false">'t+2'!O3999+K3999</f>
        <v>2.43421009946769</v>
      </c>
      <c r="P3999" s="0" t="n">
        <f aca="false">'t+2'!P3999+L3999</f>
        <v>1.71917930755107</v>
      </c>
      <c r="Q3999" s="0" t="n">
        <f aca="false" t="array" ref="Q3999:S3999">MMULT(M3999:P3999,'input - gretl'!$B$19:$D$22)+MMULT('Point forecasts'!$J$5:$O$5,'input - gretl'!$B$23:$D$28)</f>
        <v>13.9902929067738</v>
      </c>
      <c r="R3999" s="0" t="n">
        <v>6.78160446023298</v>
      </c>
      <c r="S3999" s="0" t="n">
        <v>10.1508519857456</v>
      </c>
      <c r="U3999" s="4" t="n">
        <f aca="false">NORMSDIST(-M3999/'rhos computation'!$B$11)-EXP(M3999+'rhos computation'!$B$11^2/2)*NORMSDIST(-M3999/'rhos computation'!$B$11-'rhos computation'!$B$11)</f>
        <v>0.00440762396212838</v>
      </c>
      <c r="V3999" s="4" t="n">
        <f aca="false">NORMSDIST(-N3999/'rhos computation'!$B$23)-EXP(N3999+'rhos computation'!$B$23^2/2)*NORMSDIST(-N3999/'rhos computation'!$B$23-'rhos computation'!$B$23)</f>
        <v>0.031971453663256</v>
      </c>
      <c r="W3999" s="0" t="n">
        <f aca="false">NORMSDIST(-O3999)</f>
        <v>0.00746216476645454</v>
      </c>
      <c r="X3999" s="0" t="n">
        <f aca="false">NORMSDIST(-P3999)</f>
        <v>0.0427908637105802</v>
      </c>
    </row>
    <row r="4000" customFormat="false" ht="13" hidden="false" customHeight="false" outlineLevel="0" collapsed="false">
      <c r="A4000" s="0" t="n">
        <v>1.0743573027512</v>
      </c>
      <c r="B4000" s="0" t="n">
        <v>-1.43225206236359</v>
      </c>
      <c r="C4000" s="0" t="n">
        <v>0.439775798853489</v>
      </c>
      <c r="D4000" s="0" t="n">
        <v>0.476415558638798</v>
      </c>
      <c r="E4000" s="0" t="n">
        <f aca="false" t="array" ref="E4000:H4000">MMULT(A4000:D4000,'Root matrix of resiudals'!$B$19:E$22)</f>
        <v>0.0432127236855164</v>
      </c>
      <c r="F4000" s="0" t="n">
        <v>-0.0368796673786403</v>
      </c>
      <c r="G4000" s="0" t="n">
        <v>0.00381765506969875</v>
      </c>
      <c r="H4000" s="0" t="n">
        <v>0.00772906221567775</v>
      </c>
      <c r="I4000" s="3" t="n">
        <f aca="false" t="array" ref="I4000:L4000">MMULT('t+2'!I4000:L4000,'input - gretl'!$B$3:$E$6)+MMULT('Point forecasts'!$P$4:$T$4,'input - gretl'!$B$9:$E$13)+MMULT('t+2'!Q4000:S4000,'input - gretl'!$B$14:$E$16)+E4000:H4000</f>
        <v>-0.0181770177379184</v>
      </c>
      <c r="J4000" s="3" t="n">
        <v>-0.0547360779472169</v>
      </c>
      <c r="K4000" s="3" t="n">
        <v>0.00976352008777856</v>
      </c>
      <c r="L4000" s="3" t="n">
        <v>0.00382127598779818</v>
      </c>
      <c r="M4000" s="0" t="n">
        <f aca="false">'t+2'!M4000+I4000</f>
        <v>0.0651325006279214</v>
      </c>
      <c r="N4000" s="0" t="n">
        <f aca="false">'t+2'!N4000+J4000</f>
        <v>-0.0840679083267536</v>
      </c>
      <c r="O4000" s="0" t="n">
        <f aca="false">'t+2'!O4000+K4000</f>
        <v>2.37358018266883</v>
      </c>
      <c r="P4000" s="0" t="n">
        <f aca="false">'t+2'!P4000+L4000</f>
        <v>1.7314968549332</v>
      </c>
      <c r="Q4000" s="0" t="n">
        <f aca="false" t="array" ref="Q4000:S4000">MMULT(M4000:P4000,'input - gretl'!$B$19:$D$22)+MMULT('Point forecasts'!$J$5:$O$5,'input - gretl'!$B$23:$D$28)</f>
        <v>13.8611431331781</v>
      </c>
      <c r="R4000" s="0" t="n">
        <v>6.71649169864635</v>
      </c>
      <c r="S4000" s="0" t="n">
        <v>10.078507465509</v>
      </c>
      <c r="U4000" s="4" t="n">
        <f aca="false">NORMSDIST(-M4000/'rhos computation'!$B$11)-EXP(M4000+'rhos computation'!$B$11^2/2)*NORMSDIST(-M4000/'rhos computation'!$B$11-'rhos computation'!$B$11)</f>
        <v>0.0258224337508312</v>
      </c>
      <c r="V4000" s="4" t="n">
        <f aca="false">NORMSDIST(-N4000/'rhos computation'!$B$23)-EXP(N4000+'rhos computation'!$B$23^2/2)*NORMSDIST(-N4000/'rhos computation'!$B$23-'rhos computation'!$B$23)</f>
        <v>0.080897416206097</v>
      </c>
      <c r="W4000" s="0" t="n">
        <f aca="false">NORMSDIST(-O4000)</f>
        <v>0.00880828381175953</v>
      </c>
      <c r="X4000" s="0" t="n">
        <f aca="false">NORMSDIST(-P4000)</f>
        <v>0.0416815926712173</v>
      </c>
    </row>
    <row r="4001" customFormat="false" ht="13" hidden="false" customHeight="false" outlineLevel="0" collapsed="false">
      <c r="A4001" s="0" t="n">
        <v>-0.309444026905099</v>
      </c>
      <c r="B4001" s="0" t="n">
        <v>0.502739856782768</v>
      </c>
      <c r="C4001" s="0" t="n">
        <v>-0.43448929278538</v>
      </c>
      <c r="D4001" s="0" t="n">
        <v>-1.2140764923243</v>
      </c>
      <c r="E4001" s="0" t="n">
        <f aca="false" t="array" ref="E4001:H4001">MMULT(A4001:D4001,'Root matrix of resiudals'!$B$19:E$22)</f>
        <v>-0.0122101120233871</v>
      </c>
      <c r="F4001" s="0" t="n">
        <v>0.012023989571747</v>
      </c>
      <c r="G4001" s="0" t="n">
        <v>-0.00696967503425303</v>
      </c>
      <c r="H4001" s="0" t="n">
        <v>-0.0200469935567524</v>
      </c>
      <c r="I4001" s="3" t="n">
        <f aca="false" t="array" ref="I4001:L4001">MMULT('t+2'!I4001:L4001,'input - gretl'!$B$3:$E$6)+MMULT('Point forecasts'!$P$4:$T$4,'input - gretl'!$B$9:$E$13)+MMULT('t+2'!Q4001:S4001,'input - gretl'!$B$14:$E$16)+E4001:H4001</f>
        <v>-0.0203436930742338</v>
      </c>
      <c r="J4001" s="3" t="n">
        <v>0.043162754280509</v>
      </c>
      <c r="K4001" s="3" t="n">
        <v>0.00890622286622525</v>
      </c>
      <c r="L4001" s="3" t="n">
        <v>-0.031301089913853</v>
      </c>
      <c r="M4001" s="0" t="n">
        <f aca="false">'t+2'!M4001+I4001</f>
        <v>0.146793717705717</v>
      </c>
      <c r="N4001" s="0" t="n">
        <f aca="false">'t+2'!N4001+J4001</f>
        <v>-0.0116938848432449</v>
      </c>
      <c r="O4001" s="0" t="n">
        <f aca="false">'t+2'!O4001+K4001</f>
        <v>2.41990638700649</v>
      </c>
      <c r="P4001" s="0" t="n">
        <f aca="false">'t+2'!P4001+L4001</f>
        <v>1.71517916645051</v>
      </c>
      <c r="Q4001" s="0" t="n">
        <f aca="false" t="array" ref="Q4001:S4001">MMULT(M4001:P4001,'input - gretl'!$B$19:$D$22)+MMULT('Point forecasts'!$J$5:$O$5,'input - gretl'!$B$23:$D$28)</f>
        <v>13.9428043502559</v>
      </c>
      <c r="R4001" s="0" t="n">
        <v>6.78886572212986</v>
      </c>
      <c r="S4001" s="0" t="n">
        <v>10.1403526074781</v>
      </c>
      <c r="U4001" s="4" t="n">
        <f aca="false">NORMSDIST(-M4001/'rhos computation'!$B$11)-EXP(M4001+'rhos computation'!$B$11^2/2)*NORMSDIST(-M4001/'rhos computation'!$B$11-'rhos computation'!$B$11)</f>
        <v>0.00911615449077929</v>
      </c>
      <c r="V4001" s="4" t="n">
        <f aca="false">NORMSDIST(-N4001/'rhos computation'!$B$23)-EXP(N4001+'rhos computation'!$B$23^2/2)*NORMSDIST(-N4001/'rhos computation'!$B$23-'rhos computation'!$B$23)</f>
        <v>0.0277810272578026</v>
      </c>
      <c r="W4001" s="0" t="n">
        <f aca="false">NORMSDIST(-O4001)</f>
        <v>0.00776225154506395</v>
      </c>
      <c r="X4001" s="0" t="n">
        <f aca="false">NORMSDIST(-P4001)</f>
        <v>0.0431561916501017</v>
      </c>
    </row>
    <row r="4002" customFormat="false" ht="13" hidden="false" customHeight="false" outlineLevel="0" collapsed="false">
      <c r="A4002" s="0" t="n">
        <v>0.123122144897472</v>
      </c>
      <c r="B4002" s="0" t="n">
        <v>-0.965835314264402</v>
      </c>
      <c r="C4002" s="0" t="n">
        <v>-1.16674003479015</v>
      </c>
      <c r="D4002" s="0" t="n">
        <v>-1.27252436923941</v>
      </c>
      <c r="E4002" s="0" t="n">
        <f aca="false" t="array" ref="E4002:H4002">MMULT(A4002:D4002,'Root matrix of resiudals'!$B$19:E$22)</f>
        <v>0.00214155293181863</v>
      </c>
      <c r="F4002" s="0" t="n">
        <v>-0.0315898590303566</v>
      </c>
      <c r="G4002" s="0" t="n">
        <v>-0.0235756785465066</v>
      </c>
      <c r="H4002" s="0" t="n">
        <v>-0.0220960952898378</v>
      </c>
      <c r="I4002" s="3" t="n">
        <f aca="false" t="array" ref="I4002:L4002">MMULT('t+2'!I4002:L4002,'input - gretl'!$B$3:$E$6)+MMULT('Point forecasts'!$P$4:$T$4,'input - gretl'!$B$9:$E$13)+MMULT('t+2'!Q4002:S4002,'input - gretl'!$B$14:$E$16)+E4002:H4002</f>
        <v>0.00319242235673513</v>
      </c>
      <c r="J4002" s="3" t="n">
        <v>-0.0134166938123653</v>
      </c>
      <c r="K4002" s="3" t="n">
        <v>-0.00915078927946797</v>
      </c>
      <c r="L4002" s="3" t="n">
        <v>-0.0311253755496927</v>
      </c>
      <c r="M4002" s="0" t="n">
        <f aca="false">'t+2'!M4002+I4002</f>
        <v>0.114369729153619</v>
      </c>
      <c r="N4002" s="0" t="n">
        <f aca="false">'t+2'!N4002+J4002</f>
        <v>-0.0533661619898828</v>
      </c>
      <c r="O4002" s="0" t="n">
        <f aca="false">'t+2'!O4002+K4002</f>
        <v>2.39990777961466</v>
      </c>
      <c r="P4002" s="0" t="n">
        <f aca="false">'t+2'!P4002+L4002</f>
        <v>1.71814068794916</v>
      </c>
      <c r="Q4002" s="0" t="n">
        <f aca="false" t="array" ref="Q4002:S4002">MMULT(M4002:P4002,'input - gretl'!$B$19:$D$22)+MMULT('Point forecasts'!$J$5:$O$5,'input - gretl'!$B$23:$D$28)</f>
        <v>13.9103803617038</v>
      </c>
      <c r="R4002" s="0" t="n">
        <v>6.74719344498322</v>
      </c>
      <c r="S4002" s="0" t="n">
        <v>10.117537445065</v>
      </c>
      <c r="U4002" s="4" t="n">
        <f aca="false">NORMSDIST(-M4002/'rhos computation'!$B$11)-EXP(M4002+'rhos computation'!$B$11^2/2)*NORMSDIST(-M4002/'rhos computation'!$B$11-'rhos computation'!$B$11)</f>
        <v>0.0142104135387037</v>
      </c>
      <c r="V4002" s="4" t="n">
        <f aca="false">NORMSDIST(-N4002/'rhos computation'!$B$23)-EXP(N4002+'rhos computation'!$B$23^2/2)*NORMSDIST(-N4002/'rhos computation'!$B$23-'rhos computation'!$B$23)</f>
        <v>0.0558038799409759</v>
      </c>
      <c r="W4002" s="0" t="n">
        <f aca="false">NORMSDIST(-O4002)</f>
        <v>0.00819960138537117</v>
      </c>
      <c r="X4002" s="0" t="n">
        <f aca="false">NORMSDIST(-P4002)</f>
        <v>0.0428854784493909</v>
      </c>
    </row>
    <row r="4003" customFormat="false" ht="13" hidden="false" customHeight="false" outlineLevel="0" collapsed="false">
      <c r="A4003" s="0" t="n">
        <v>-0.279975299579722</v>
      </c>
      <c r="B4003" s="0" t="n">
        <v>-1.06207266542286</v>
      </c>
      <c r="C4003" s="0" t="n">
        <v>0.334450469687371</v>
      </c>
      <c r="D4003" s="0" t="n">
        <v>0.0534045551527399</v>
      </c>
      <c r="E4003" s="0" t="n">
        <f aca="false" t="array" ref="E4003:H4003">MMULT(A4003:D4003,'Root matrix of resiudals'!$B$19:E$22)</f>
        <v>-0.0140242804600968</v>
      </c>
      <c r="F4003" s="0" t="n">
        <v>-0.0297753047377887</v>
      </c>
      <c r="G4003" s="0" t="n">
        <v>0.00129186403970525</v>
      </c>
      <c r="H4003" s="0" t="n">
        <v>0.00128709273347059</v>
      </c>
      <c r="I4003" s="3" t="n">
        <f aca="false" t="array" ref="I4003:L4003">MMULT('t+2'!I4003:L4003,'input - gretl'!$B$3:$E$6)+MMULT('Point forecasts'!$P$4:$T$4,'input - gretl'!$B$9:$E$13)+MMULT('t+2'!Q4003:S4003,'input - gretl'!$B$14:$E$16)+E4003:H4003</f>
        <v>-0.0308533727699592</v>
      </c>
      <c r="J4003" s="3" t="n">
        <v>0.0137280020246631</v>
      </c>
      <c r="K4003" s="3" t="n">
        <v>0.00650979874784949</v>
      </c>
      <c r="L4003" s="3" t="n">
        <v>-0.00190663529966141</v>
      </c>
      <c r="M4003" s="0" t="n">
        <f aca="false">'t+2'!M4003+I4003</f>
        <v>0.048272943412673</v>
      </c>
      <c r="N4003" s="0" t="n">
        <f aca="false">'t+2'!N4003+J4003</f>
        <v>-0.0612613203833094</v>
      </c>
      <c r="O4003" s="0" t="n">
        <f aca="false">'t+2'!O4003+K4003</f>
        <v>2.4134398088282</v>
      </c>
      <c r="P4003" s="0" t="n">
        <f aca="false">'t+2'!P4003+L4003</f>
        <v>1.71227218156485</v>
      </c>
      <c r="Q4003" s="0" t="n">
        <f aca="false" t="array" ref="Q4003:S4003">MMULT(M4003:P4003,'input - gretl'!$B$19:$D$22)+MMULT('Point forecasts'!$J$5:$O$5,'input - gretl'!$B$23:$D$28)</f>
        <v>13.8442835759628</v>
      </c>
      <c r="R4003" s="0" t="n">
        <v>6.73929828658979</v>
      </c>
      <c r="S4003" s="0" t="n">
        <v>10.1366507172753</v>
      </c>
      <c r="U4003" s="4" t="n">
        <f aca="false">NORMSDIST(-M4003/'rhos computation'!$B$11)-EXP(M4003+'rhos computation'!$B$11^2/2)*NORMSDIST(-M4003/'rhos computation'!$B$11-'rhos computation'!$B$11)</f>
        <v>0.0310457223580426</v>
      </c>
      <c r="V4003" s="4" t="n">
        <f aca="false">NORMSDIST(-N4003/'rhos computation'!$B$23)-EXP(N4003+'rhos computation'!$B$23^2/2)*NORMSDIST(-N4003/'rhos computation'!$B$23-'rhos computation'!$B$23)</f>
        <v>0.0620094706533427</v>
      </c>
      <c r="W4003" s="0" t="n">
        <f aca="false">NORMSDIST(-O4003)</f>
        <v>0.00790136889787137</v>
      </c>
      <c r="X4003" s="0" t="n">
        <f aca="false">NORMSDIST(-P4003)</f>
        <v>0.0434232603710614</v>
      </c>
    </row>
    <row r="4004" customFormat="false" ht="13" hidden="false" customHeight="false" outlineLevel="0" collapsed="false">
      <c r="A4004" s="0" t="n">
        <v>-1.95273014618851</v>
      </c>
      <c r="B4004" s="0" t="n">
        <v>-0.651950939197789</v>
      </c>
      <c r="C4004" s="0" t="n">
        <v>0.53595071832772</v>
      </c>
      <c r="D4004" s="0" t="n">
        <v>0.0810215147835981</v>
      </c>
      <c r="E4004" s="0" t="n">
        <f aca="false" t="array" ref="E4004:H4004">MMULT(A4004:D4004,'Root matrix of resiudals'!$B$19:E$22)</f>
        <v>-0.0846261204611411</v>
      </c>
      <c r="F4004" s="0" t="n">
        <v>-0.0211194635264058</v>
      </c>
      <c r="G4004" s="0" t="n">
        <v>0.00397686812939817</v>
      </c>
      <c r="H4004" s="0" t="n">
        <v>0.00263342747443826</v>
      </c>
      <c r="I4004" s="3" t="n">
        <f aca="false" t="array" ref="I4004:L4004">MMULT('t+2'!I4004:L4004,'input - gretl'!$B$3:$E$6)+MMULT('Point forecasts'!$P$4:$T$4,'input - gretl'!$B$9:$E$13)+MMULT('t+2'!Q4004:S4004,'input - gretl'!$B$14:$E$16)+E4004:H4004</f>
        <v>-0.151157380500124</v>
      </c>
      <c r="J4004" s="3" t="n">
        <v>-0.0489237365420911</v>
      </c>
      <c r="K4004" s="3" t="n">
        <v>0.00860408416077611</v>
      </c>
      <c r="L4004" s="3" t="n">
        <v>-0.00400344258828392</v>
      </c>
      <c r="M4004" s="0" t="n">
        <f aca="false">'t+2'!M4004+I4004</f>
        <v>-0.078798677428818</v>
      </c>
      <c r="N4004" s="0" t="n">
        <f aca="false">'t+2'!N4004+J4004</f>
        <v>-0.0744401832214767</v>
      </c>
      <c r="O4004" s="0" t="n">
        <f aca="false">'t+2'!O4004+K4004</f>
        <v>2.39186445452128</v>
      </c>
      <c r="P4004" s="0" t="n">
        <f aca="false">'t+2'!P4004+L4004</f>
        <v>1.75581051156758</v>
      </c>
      <c r="Q4004" s="0" t="n">
        <f aca="false" t="array" ref="Q4004:S4004">MMULT(M4004:P4004,'input - gretl'!$B$19:$D$22)+MMULT('Point forecasts'!$J$5:$O$5,'input - gretl'!$B$23:$D$28)</f>
        <v>13.7172119551213</v>
      </c>
      <c r="R4004" s="0" t="n">
        <v>6.72611942375163</v>
      </c>
      <c r="S4004" s="0" t="n">
        <v>10.0736682342193</v>
      </c>
      <c r="U4004" s="4" t="n">
        <f aca="false">NORMSDIST(-M4004/'rhos computation'!$B$11)-EXP(M4004+'rhos computation'!$B$11^2/2)*NORMSDIST(-M4004/'rhos computation'!$B$11-'rhos computation'!$B$11)</f>
        <v>0.0926174772940903</v>
      </c>
      <c r="V4004" s="4" t="n">
        <f aca="false">NORMSDIST(-N4004/'rhos computation'!$B$23)-EXP(N4004+'rhos computation'!$B$23^2/2)*NORMSDIST(-N4004/'rhos computation'!$B$23-'rhos computation'!$B$23)</f>
        <v>0.0727830356623614</v>
      </c>
      <c r="W4004" s="0" t="n">
        <f aca="false">NORMSDIST(-O4004)</f>
        <v>0.00838151591279901</v>
      </c>
      <c r="X4004" s="0" t="n">
        <f aca="false">NORMSDIST(-P4004)</f>
        <v>0.0395603844734716</v>
      </c>
    </row>
    <row r="4005" customFormat="false" ht="13" hidden="false" customHeight="false" outlineLevel="0" collapsed="false">
      <c r="A4005" s="0" t="n">
        <v>-0.141415429253568</v>
      </c>
      <c r="B4005" s="0" t="n">
        <v>-0.734248966268205</v>
      </c>
      <c r="C4005" s="0" t="n">
        <v>0.643017298668379</v>
      </c>
      <c r="D4005" s="0" t="n">
        <v>1.67627894457649</v>
      </c>
      <c r="E4005" s="0" t="n">
        <f aca="false" t="array" ref="E4005:H4005">MMULT(A4005:D4005,'Root matrix of resiudals'!$B$19:E$22)</f>
        <v>-0.0075773746538511</v>
      </c>
      <c r="F4005" s="0" t="n">
        <v>-0.0188805006550932</v>
      </c>
      <c r="G4005" s="0" t="n">
        <v>0.00947137537368203</v>
      </c>
      <c r="H4005" s="0" t="n">
        <v>0.0279434291434001</v>
      </c>
      <c r="I4005" s="3" t="n">
        <f aca="false" t="array" ref="I4005:L4005">MMULT('t+2'!I4005:L4005,'input - gretl'!$B$3:$E$6)+MMULT('Point forecasts'!$P$4:$T$4,'input - gretl'!$B$9:$E$13)+MMULT('t+2'!Q4005:S4005,'input - gretl'!$B$14:$E$16)+E4005:H4005</f>
        <v>-0.0596925410337493</v>
      </c>
      <c r="J4005" s="3" t="n">
        <v>-0.0119167962284454</v>
      </c>
      <c r="K4005" s="3" t="n">
        <v>0.0211592610236665</v>
      </c>
      <c r="L4005" s="3" t="n">
        <v>0.0196418511144057</v>
      </c>
      <c r="M4005" s="0" t="n">
        <f aca="false">'t+2'!M4005+I4005</f>
        <v>0.0814627509885711</v>
      </c>
      <c r="N4005" s="0" t="n">
        <f aca="false">'t+2'!N4005+J4005</f>
        <v>-0.0630927115660506</v>
      </c>
      <c r="O4005" s="0" t="n">
        <f aca="false">'t+2'!O4005+K4005</f>
        <v>2.4069530097306</v>
      </c>
      <c r="P4005" s="0" t="n">
        <f aca="false">'t+2'!P4005+L4005</f>
        <v>1.77426921081164</v>
      </c>
      <c r="Q4005" s="0" t="n">
        <f aca="false" t="array" ref="Q4005:S4005">MMULT(M4005:P4005,'input - gretl'!$B$19:$D$22)+MMULT('Point forecasts'!$J$5:$O$5,'input - gretl'!$B$23:$D$28)</f>
        <v>13.8774733835387</v>
      </c>
      <c r="R4005" s="0" t="n">
        <v>6.73746689540705</v>
      </c>
      <c r="S4005" s="0" t="n">
        <v>10.0712016435125</v>
      </c>
      <c r="U4005" s="4" t="n">
        <f aca="false">NORMSDIST(-M4005/'rhos computation'!$B$11)-EXP(M4005+'rhos computation'!$B$11^2/2)*NORMSDIST(-M4005/'rhos computation'!$B$11-'rhos computation'!$B$11)</f>
        <v>0.0213939753300605</v>
      </c>
      <c r="V4005" s="4" t="n">
        <f aca="false">NORMSDIST(-N4005/'rhos computation'!$B$23)-EXP(N4005+'rhos computation'!$B$23^2/2)*NORMSDIST(-N4005/'rhos computation'!$B$23-'rhos computation'!$B$23)</f>
        <v>0.0634781782431378</v>
      </c>
      <c r="W4005" s="0" t="n">
        <f aca="false">NORMSDIST(-O4005)</f>
        <v>0.00804311975869468</v>
      </c>
      <c r="X4005" s="0" t="n">
        <f aca="false">NORMSDIST(-P4005)</f>
        <v>0.0380093154205495</v>
      </c>
    </row>
    <row r="4006" customFormat="false" ht="13" hidden="false" customHeight="false" outlineLevel="0" collapsed="false">
      <c r="A4006" s="0" t="n">
        <v>1.244351986515</v>
      </c>
      <c r="B4006" s="0" t="n">
        <v>-0.252621799658844</v>
      </c>
      <c r="C4006" s="0" t="n">
        <v>1.58986367939105</v>
      </c>
      <c r="D4006" s="0" t="n">
        <v>0.626013281133105</v>
      </c>
      <c r="E4006" s="0" t="n">
        <f aca="false" t="array" ref="E4006:H4006">MMULT(A4006:D4006,'Root matrix of resiudals'!$B$19:E$22)</f>
        <v>0.05454069456081</v>
      </c>
      <c r="F4006" s="0" t="n">
        <v>0.00134893676444642</v>
      </c>
      <c r="G4006" s="0" t="n">
        <v>0.0269686606134559</v>
      </c>
      <c r="H4006" s="0" t="n">
        <v>0.0114860920012237</v>
      </c>
      <c r="I4006" s="3" t="n">
        <f aca="false" t="array" ref="I4006:L4006">MMULT('t+2'!I4006:L4006,'input - gretl'!$B$3:$E$6)+MMULT('Point forecasts'!$P$4:$T$4,'input - gretl'!$B$9:$E$13)+MMULT('t+2'!Q4006:S4006,'input - gretl'!$B$14:$E$16)+E4006:H4006</f>
        <v>0.0242162731183742</v>
      </c>
      <c r="J4006" s="3" t="n">
        <v>0.00380365871277927</v>
      </c>
      <c r="K4006" s="3" t="n">
        <v>0.0404838818340132</v>
      </c>
      <c r="L4006" s="3" t="n">
        <v>-0.00922642913249076</v>
      </c>
      <c r="M4006" s="0" t="n">
        <f aca="false">'t+2'!M4006+I4006</f>
        <v>0.155921740798077</v>
      </c>
      <c r="N4006" s="0" t="n">
        <f aca="false">'t+2'!N4006+J4006</f>
        <v>-0.0420817373570337</v>
      </c>
      <c r="O4006" s="0" t="n">
        <f aca="false">'t+2'!O4006+K4006</f>
        <v>2.40882760377903</v>
      </c>
      <c r="P4006" s="0" t="n">
        <f aca="false">'t+2'!P4006+L4006</f>
        <v>1.73926707996429</v>
      </c>
      <c r="Q4006" s="0" t="n">
        <f aca="false" t="array" ref="Q4006:S4006">MMULT(M4006:P4006,'input - gretl'!$B$19:$D$22)+MMULT('Point forecasts'!$J$5:$O$5,'input - gretl'!$B$23:$D$28)</f>
        <v>13.9519323733482</v>
      </c>
      <c r="R4006" s="0" t="n">
        <v>6.75847786961607</v>
      </c>
      <c r="S4006" s="0" t="n">
        <v>10.1063650141033</v>
      </c>
      <c r="U4006" s="4" t="n">
        <f aca="false">NORMSDIST(-M4006/'rhos computation'!$B$11)-EXP(M4006+'rhos computation'!$B$11^2/2)*NORMSDIST(-M4006/'rhos computation'!$B$11-'rhos computation'!$B$11)</f>
        <v>0.00798475619700556</v>
      </c>
      <c r="V4006" s="4" t="n">
        <f aca="false">NORMSDIST(-N4006/'rhos computation'!$B$23)-EXP(N4006+'rhos computation'!$B$23^2/2)*NORMSDIST(-N4006/'rhos computation'!$B$23-'rhos computation'!$B$23)</f>
        <v>0.0473495665964776</v>
      </c>
      <c r="W4006" s="0" t="n">
        <f aca="false">NORMSDIST(-O4006)</f>
        <v>0.00800192785552254</v>
      </c>
      <c r="X4006" s="0" t="n">
        <f aca="false">NORMSDIST(-P4006)</f>
        <v>0.0409938975202631</v>
      </c>
    </row>
    <row r="4007" customFormat="false" ht="13" hidden="false" customHeight="false" outlineLevel="0" collapsed="false">
      <c r="A4007" s="0" t="n">
        <v>-1.0267215594517</v>
      </c>
      <c r="B4007" s="0" t="n">
        <v>-1.99656496695358</v>
      </c>
      <c r="C4007" s="0" t="n">
        <v>1.45427638705592</v>
      </c>
      <c r="D4007" s="0" t="n">
        <v>-0.914817434322372</v>
      </c>
      <c r="E4007" s="0" t="n">
        <f aca="false" t="array" ref="E4007:H4007">MMULT(A4007:D4007,'Root matrix of resiudals'!$B$19:E$22)</f>
        <v>-0.0464249019645531</v>
      </c>
      <c r="F4007" s="0" t="n">
        <v>-0.0542094933177119</v>
      </c>
      <c r="G4007" s="0" t="n">
        <v>0.0139519238337004</v>
      </c>
      <c r="H4007" s="0" t="n">
        <v>-0.0129172586837326</v>
      </c>
      <c r="I4007" s="3" t="n">
        <f aca="false" t="array" ref="I4007:L4007">MMULT('t+2'!I4007:L4007,'input - gretl'!$B$3:$E$6)+MMULT('Point forecasts'!$P$4:$T$4,'input - gretl'!$B$9:$E$13)+MMULT('t+2'!Q4007:S4007,'input - gretl'!$B$14:$E$16)+E4007:H4007</f>
        <v>-0.0367057519441306</v>
      </c>
      <c r="J4007" s="3" t="n">
        <v>-0.0275921462731269</v>
      </c>
      <c r="K4007" s="3" t="n">
        <v>0.0404984493993341</v>
      </c>
      <c r="L4007" s="3" t="n">
        <v>-0.00618413804028923</v>
      </c>
      <c r="M4007" s="0" t="n">
        <f aca="false">'t+2'!M4007+I4007</f>
        <v>0.0126126785999312</v>
      </c>
      <c r="N4007" s="0" t="n">
        <f aca="false">'t+2'!N4007+J4007</f>
        <v>-0.0330141016232627</v>
      </c>
      <c r="O4007" s="0" t="n">
        <f aca="false">'t+2'!O4007+K4007</f>
        <v>2.48665867391359</v>
      </c>
      <c r="P4007" s="0" t="n">
        <f aca="false">'t+2'!P4007+L4007</f>
        <v>1.7689220387563</v>
      </c>
      <c r="Q4007" s="0" t="n">
        <f aca="false" t="array" ref="Q4007:S4007">MMULT(M4007:P4007,'input - gretl'!$B$19:$D$22)+MMULT('Point forecasts'!$J$5:$O$5,'input - gretl'!$B$23:$D$28)</f>
        <v>13.8086233111501</v>
      </c>
      <c r="R4007" s="0" t="n">
        <v>6.76754550534984</v>
      </c>
      <c r="S4007" s="0" t="n">
        <v>10.1559927356788</v>
      </c>
      <c r="U4007" s="4" t="n">
        <f aca="false">NORMSDIST(-M4007/'rhos computation'!$B$11)-EXP(M4007+'rhos computation'!$B$11^2/2)*NORMSDIST(-M4007/'rhos computation'!$B$11-'rhos computation'!$B$11)</f>
        <v>0.0443855670974826</v>
      </c>
      <c r="V4007" s="4" t="n">
        <f aca="false">NORMSDIST(-N4007/'rhos computation'!$B$23)-EXP(N4007+'rhos computation'!$B$23^2/2)*NORMSDIST(-N4007/'rhos computation'!$B$23-'rhos computation'!$B$23)</f>
        <v>0.0409775182672979</v>
      </c>
      <c r="W4007" s="0" t="n">
        <f aca="false">NORMSDIST(-O4007)</f>
        <v>0.00644745255635477</v>
      </c>
      <c r="X4007" s="0" t="n">
        <f aca="false">NORMSDIST(-P4007)</f>
        <v>0.0384534428826395</v>
      </c>
    </row>
    <row r="4008" customFormat="false" ht="13" hidden="false" customHeight="false" outlineLevel="0" collapsed="false">
      <c r="A4008" s="0" t="n">
        <v>-0.0140916338073307</v>
      </c>
      <c r="B4008" s="0" t="n">
        <v>-0.230815794405869</v>
      </c>
      <c r="C4008" s="0" t="n">
        <v>-1.07324861330758</v>
      </c>
      <c r="D4008" s="0" t="n">
        <v>-0.62276898021849</v>
      </c>
      <c r="E4008" s="0" t="n">
        <f aca="false" t="array" ref="E4008:H4008">MMULT(A4008:D4008,'Root matrix of resiudals'!$B$19:E$22)</f>
        <v>-0.00221458595139741</v>
      </c>
      <c r="F4008" s="0" t="n">
        <v>-0.0105211167426665</v>
      </c>
      <c r="G4008" s="0" t="n">
        <v>-0.0188553582854076</v>
      </c>
      <c r="H4008" s="0" t="n">
        <v>-0.0113446036160508</v>
      </c>
      <c r="I4008" s="3" t="n">
        <f aca="false" t="array" ref="I4008:L4008">MMULT('t+2'!I4008:L4008,'input - gretl'!$B$3:$E$6)+MMULT('Point forecasts'!$P$4:$T$4,'input - gretl'!$B$9:$E$13)+MMULT('t+2'!Q4008:S4008,'input - gretl'!$B$14:$E$16)+E4008:H4008</f>
        <v>-0.00206543748885742</v>
      </c>
      <c r="J4008" s="3" t="n">
        <v>-0.00132986451322233</v>
      </c>
      <c r="K4008" s="3" t="n">
        <v>0.016077411040503</v>
      </c>
      <c r="L4008" s="3" t="n">
        <v>0.00339155336109296</v>
      </c>
      <c r="M4008" s="0" t="n">
        <f aca="false">'t+2'!M4008+I4008</f>
        <v>0.157655022789834</v>
      </c>
      <c r="N4008" s="0" t="n">
        <f aca="false">'t+2'!N4008+J4008</f>
        <v>0.0487449607292135</v>
      </c>
      <c r="O4008" s="0" t="n">
        <f aca="false">'t+2'!O4008+K4008</f>
        <v>2.49702475461438</v>
      </c>
      <c r="P4008" s="0" t="n">
        <f aca="false">'t+2'!P4008+L4008</f>
        <v>1.76330624026128</v>
      </c>
      <c r="Q4008" s="0" t="n">
        <f aca="false" t="array" ref="Q4008:S4008">MMULT(M4008:P4008,'input - gretl'!$B$19:$D$22)+MMULT('Point forecasts'!$J$5:$O$5,'input - gretl'!$B$23:$D$28)</f>
        <v>13.95366565534</v>
      </c>
      <c r="R4008" s="0" t="n">
        <v>6.84930456770232</v>
      </c>
      <c r="S4008" s="0" t="n">
        <v>10.1716997215382</v>
      </c>
      <c r="U4008" s="4" t="n">
        <f aca="false">NORMSDIST(-M4008/'rhos computation'!$B$11)-EXP(M4008+'rhos computation'!$B$11^2/2)*NORMSDIST(-M4008/'rhos computation'!$B$11-'rhos computation'!$B$11)</f>
        <v>0.00778338405273084</v>
      </c>
      <c r="V4008" s="4" t="n">
        <f aca="false">NORMSDIST(-N4008/'rhos computation'!$B$23)-EXP(N4008+'rhos computation'!$B$23^2/2)*NORMSDIST(-N4008/'rhos computation'!$B$23-'rhos computation'!$B$23)</f>
        <v>0.00589691711536844</v>
      </c>
      <c r="W4008" s="0" t="n">
        <f aca="false">NORMSDIST(-O4008)</f>
        <v>0.00626201067785163</v>
      </c>
      <c r="X4008" s="0" t="n">
        <f aca="false">NORMSDIST(-P4008)</f>
        <v>0.0389244267017653</v>
      </c>
    </row>
    <row r="4009" customFormat="false" ht="13" hidden="false" customHeight="false" outlineLevel="0" collapsed="false">
      <c r="A4009" s="0" t="n">
        <v>0.0293011425331839</v>
      </c>
      <c r="B4009" s="0" t="n">
        <v>0.336180663659239</v>
      </c>
      <c r="C4009" s="0" t="n">
        <v>2.20569665182118</v>
      </c>
      <c r="D4009" s="0" t="n">
        <v>-1.04162736905256</v>
      </c>
      <c r="E4009" s="0" t="n">
        <f aca="false" t="array" ref="E4009:H4009">MMULT(A4009:D4009,'Root matrix of resiudals'!$B$19:E$22)</f>
        <v>0.00514196902068356</v>
      </c>
      <c r="F4009" s="0" t="n">
        <v>0.0175227354088127</v>
      </c>
      <c r="G4009" s="0" t="n">
        <v>0.0355963402546782</v>
      </c>
      <c r="H4009" s="0" t="n">
        <v>-0.014365629969199</v>
      </c>
      <c r="I4009" s="3" t="n">
        <f aca="false" t="array" ref="I4009:L4009">MMULT('t+2'!I4009:L4009,'input - gretl'!$B$3:$E$6)+MMULT('Point forecasts'!$P$4:$T$4,'input - gretl'!$B$9:$E$13)+MMULT('t+2'!Q4009:S4009,'input - gretl'!$B$14:$E$16)+E4009:H4009</f>
        <v>-0.0435698841608019</v>
      </c>
      <c r="J4009" s="3" t="n">
        <v>0.0238721653648585</v>
      </c>
      <c r="K4009" s="3" t="n">
        <v>0.0547995881670992</v>
      </c>
      <c r="L4009" s="3" t="n">
        <v>0.00707150350067945</v>
      </c>
      <c r="M4009" s="0" t="n">
        <f aca="false">'t+2'!M4009+I4009</f>
        <v>0.116824711663581</v>
      </c>
      <c r="N4009" s="0" t="n">
        <f aca="false">'t+2'!N4009+J4009</f>
        <v>0.0403469232874169</v>
      </c>
      <c r="O4009" s="0" t="n">
        <f aca="false">'t+2'!O4009+K4009</f>
        <v>2.48897188107805</v>
      </c>
      <c r="P4009" s="0" t="n">
        <f aca="false">'t+2'!P4009+L4009</f>
        <v>1.70845637039463</v>
      </c>
      <c r="Q4009" s="0" t="n">
        <f aca="false" t="array" ref="Q4009:S4009">MMULT(M4009:P4009,'input - gretl'!$B$19:$D$22)+MMULT('Point forecasts'!$J$5:$O$5,'input - gretl'!$B$23:$D$28)</f>
        <v>13.9128353442137</v>
      </c>
      <c r="R4009" s="0" t="n">
        <v>6.84090653026052</v>
      </c>
      <c r="S4009" s="0" t="n">
        <v>10.2158118167386</v>
      </c>
      <c r="U4009" s="4" t="n">
        <f aca="false">NORMSDIST(-M4009/'rhos computation'!$B$11)-EXP(M4009+'rhos computation'!$B$11^2/2)*NORMSDIST(-M4009/'rhos computation'!$B$11-'rhos computation'!$B$11)</f>
        <v>0.013760502854585</v>
      </c>
      <c r="V4009" s="4" t="n">
        <f aca="false">NORMSDIST(-N4009/'rhos computation'!$B$23)-EXP(N4009+'rhos computation'!$B$23^2/2)*NORMSDIST(-N4009/'rhos computation'!$B$23-'rhos computation'!$B$23)</f>
        <v>0.00764729031110939</v>
      </c>
      <c r="W4009" s="0" t="n">
        <f aca="false">NORMSDIST(-O4009)</f>
        <v>0.00640565489373532</v>
      </c>
      <c r="X4009" s="0" t="n">
        <f aca="false">NORMSDIST(-P4009)</f>
        <v>0.0437758476545182</v>
      </c>
    </row>
    <row r="4010" customFormat="false" ht="13" hidden="false" customHeight="false" outlineLevel="0" collapsed="false">
      <c r="A4010" s="0" t="n">
        <v>-1.1025495942357</v>
      </c>
      <c r="B4010" s="0" t="n">
        <v>1.50765296603365</v>
      </c>
      <c r="C4010" s="0" t="n">
        <v>-2.06528695720582</v>
      </c>
      <c r="D4010" s="0" t="n">
        <v>1.98707004699205</v>
      </c>
      <c r="E4010" s="0" t="n">
        <f aca="false" t="array" ref="E4010:H4010">MMULT(A4010:D4010,'Root matrix of resiudals'!$B$19:E$22)</f>
        <v>-0.047202903542258</v>
      </c>
      <c r="F4010" s="0" t="n">
        <v>0.0332956842521673</v>
      </c>
      <c r="G4010" s="0" t="n">
        <v>-0.0269564834272066</v>
      </c>
      <c r="H4010" s="0" t="n">
        <v>0.0304002026446095</v>
      </c>
      <c r="I4010" s="3" t="n">
        <f aca="false" t="array" ref="I4010:L4010">MMULT('t+2'!I4010:L4010,'input - gretl'!$B$3:$E$6)+MMULT('Point forecasts'!$P$4:$T$4,'input - gretl'!$B$9:$E$13)+MMULT('t+2'!Q4010:S4010,'input - gretl'!$B$14:$E$16)+E4010:H4010</f>
        <v>-0.074989721329552</v>
      </c>
      <c r="J4010" s="3" t="n">
        <v>0.0358149434322211</v>
      </c>
      <c r="K4010" s="3" t="n">
        <v>-0.0269580633603699</v>
      </c>
      <c r="L4010" s="3" t="n">
        <v>0.0204607892411779</v>
      </c>
      <c r="M4010" s="0" t="n">
        <f aca="false">'t+2'!M4010+I4010</f>
        <v>0.00620067339920316</v>
      </c>
      <c r="N4010" s="0" t="n">
        <f aca="false">'t+2'!N4010+J4010</f>
        <v>-0.0264023919493582</v>
      </c>
      <c r="O4010" s="0" t="n">
        <f aca="false">'t+2'!O4010+K4010</f>
        <v>2.34656384063355</v>
      </c>
      <c r="P4010" s="0" t="n">
        <f aca="false">'t+2'!P4010+L4010</f>
        <v>1.74478487750446</v>
      </c>
      <c r="Q4010" s="0" t="n">
        <f aca="false" t="array" ref="Q4010:S4010">MMULT(M4010:P4010,'input - gretl'!$B$19:$D$22)+MMULT('Point forecasts'!$J$5:$O$5,'input - gretl'!$B$23:$D$28)</f>
        <v>13.8022113059494</v>
      </c>
      <c r="R4010" s="0" t="n">
        <v>6.77415721502374</v>
      </c>
      <c r="S4010" s="0" t="n">
        <v>10.0388535496073</v>
      </c>
      <c r="U4010" s="4" t="n">
        <f aca="false">NORMSDIST(-M4010/'rhos computation'!$B$11)-EXP(M4010+'rhos computation'!$B$11^2/2)*NORMSDIST(-M4010/'rhos computation'!$B$11-'rhos computation'!$B$11)</f>
        <v>0.047121165522226</v>
      </c>
      <c r="V4010" s="4" t="n">
        <f aca="false">NORMSDIST(-N4010/'rhos computation'!$B$23)-EXP(N4010+'rhos computation'!$B$23^2/2)*NORMSDIST(-N4010/'rhos computation'!$B$23-'rhos computation'!$B$23)</f>
        <v>0.0366017045758419</v>
      </c>
      <c r="W4010" s="0" t="n">
        <f aca="false">NORMSDIST(-O4010)</f>
        <v>0.00947370999316849</v>
      </c>
      <c r="X4010" s="0" t="n">
        <f aca="false">NORMSDIST(-P4010)</f>
        <v>0.0405111610686303</v>
      </c>
    </row>
    <row r="4011" customFormat="false" ht="13" hidden="false" customHeight="false" outlineLevel="0" collapsed="false">
      <c r="A4011" s="0" t="n">
        <v>1.15506206309147</v>
      </c>
      <c r="B4011" s="0" t="n">
        <v>-0.955976372211168</v>
      </c>
      <c r="C4011" s="0" t="n">
        <v>1.78005545140324</v>
      </c>
      <c r="D4011" s="0" t="n">
        <v>1.28803271093483</v>
      </c>
      <c r="E4011" s="0" t="n">
        <f aca="false" t="array" ref="E4011:H4011">MMULT(A4011:D4011,'Root matrix of resiudals'!$B$19:E$22)</f>
        <v>0.0490986584590304</v>
      </c>
      <c r="F4011" s="0" t="n">
        <v>-0.0182232520275683</v>
      </c>
      <c r="G4011" s="0" t="n">
        <v>0.0281562396559388</v>
      </c>
      <c r="H4011" s="0" t="n">
        <v>0.0224345438065748</v>
      </c>
      <c r="I4011" s="3" t="n">
        <f aca="false" t="array" ref="I4011:L4011">MMULT('t+2'!I4011:L4011,'input - gretl'!$B$3:$E$6)+MMULT('Point forecasts'!$P$4:$T$4,'input - gretl'!$B$9:$E$13)+MMULT('t+2'!Q4011:S4011,'input - gretl'!$B$14:$E$16)+E4011:H4011</f>
        <v>0.0332164393248769</v>
      </c>
      <c r="J4011" s="3" t="n">
        <v>-0.018429928487215</v>
      </c>
      <c r="K4011" s="3" t="n">
        <v>0.0324718260741056</v>
      </c>
      <c r="L4011" s="3" t="n">
        <v>0.0115370958425725</v>
      </c>
      <c r="M4011" s="0" t="n">
        <f aca="false">'t+2'!M4011+I4011</f>
        <v>0.0653672740845033</v>
      </c>
      <c r="N4011" s="0" t="n">
        <f aca="false">'t+2'!N4011+J4011</f>
        <v>-0.0617497959118272</v>
      </c>
      <c r="O4011" s="0" t="n">
        <f aca="false">'t+2'!O4011+K4011</f>
        <v>2.43099746039241</v>
      </c>
      <c r="P4011" s="0" t="n">
        <f aca="false">'t+2'!P4011+L4011</f>
        <v>1.76363644525172</v>
      </c>
      <c r="Q4011" s="0" t="n">
        <f aca="false" t="array" ref="Q4011:S4011">MMULT(M4011:P4011,'input - gretl'!$B$19:$D$22)+MMULT('Point forecasts'!$J$5:$O$5,'input - gretl'!$B$23:$D$28)</f>
        <v>13.8613779066347</v>
      </c>
      <c r="R4011" s="0" t="n">
        <v>6.73880981106128</v>
      </c>
      <c r="S4011" s="0" t="n">
        <v>10.1053583858601</v>
      </c>
      <c r="U4011" s="4" t="n">
        <f aca="false">NORMSDIST(-M4011/'rhos computation'!$B$11)-EXP(M4011+'rhos computation'!$B$11^2/2)*NORMSDIST(-M4011/'rhos computation'!$B$11-'rhos computation'!$B$11)</f>
        <v>0.0257544436484501</v>
      </c>
      <c r="V4011" s="4" t="n">
        <f aca="false">NORMSDIST(-N4011/'rhos computation'!$B$23)-EXP(N4011+'rhos computation'!$B$23^2/2)*NORMSDIST(-N4011/'rhos computation'!$B$23-'rhos computation'!$B$23)</f>
        <v>0.0624002055412249</v>
      </c>
      <c r="W4011" s="0" t="n">
        <f aca="false">NORMSDIST(-O4011)</f>
        <v>0.00752866005037615</v>
      </c>
      <c r="X4011" s="0" t="n">
        <f aca="false">NORMSDIST(-P4011)</f>
        <v>0.0388966037987</v>
      </c>
    </row>
    <row r="4012" customFormat="false" ht="13" hidden="false" customHeight="false" outlineLevel="0" collapsed="false">
      <c r="A4012" s="0" t="n">
        <v>-2.19411198261387</v>
      </c>
      <c r="B4012" s="0" t="n">
        <v>0.306404823034369</v>
      </c>
      <c r="C4012" s="0" t="n">
        <v>-0.160119328668179</v>
      </c>
      <c r="D4012" s="0" t="n">
        <v>0.799912781847792</v>
      </c>
      <c r="E4012" s="0" t="n">
        <f aca="false" t="array" ref="E4012:H4012">MMULT(A4012:D4012,'Root matrix of resiudals'!$B$19:E$22)</f>
        <v>-0.0939477082590042</v>
      </c>
      <c r="F4012" s="0" t="n">
        <v>0.00326429631767879</v>
      </c>
      <c r="G4012" s="0" t="n">
        <v>-0.00327466973874702</v>
      </c>
      <c r="H4012" s="0" t="n">
        <v>0.013657099259245</v>
      </c>
      <c r="I4012" s="3" t="n">
        <f aca="false" t="array" ref="I4012:L4012">MMULT('t+2'!I4012:L4012,'input - gretl'!$B$3:$E$6)+MMULT('Point forecasts'!$P$4:$T$4,'input - gretl'!$B$9:$E$13)+MMULT('t+2'!Q4012:S4012,'input - gretl'!$B$14:$E$16)+E4012:H4012</f>
        <v>-0.120029855073358</v>
      </c>
      <c r="J4012" s="3" t="n">
        <v>0.00224424630844535</v>
      </c>
      <c r="K4012" s="3" t="n">
        <v>0.00499573132070119</v>
      </c>
      <c r="L4012" s="3" t="n">
        <v>0.0137549545039843</v>
      </c>
      <c r="M4012" s="0" t="n">
        <f aca="false">'t+2'!M4012+I4012</f>
        <v>-0.0456570207053074</v>
      </c>
      <c r="N4012" s="0" t="n">
        <f aca="false">'t+2'!N4012+J4012</f>
        <v>-0.0197343304597533</v>
      </c>
      <c r="O4012" s="0" t="n">
        <f aca="false">'t+2'!O4012+K4012</f>
        <v>2.40329826756772</v>
      </c>
      <c r="P4012" s="0" t="n">
        <f aca="false">'t+2'!P4012+L4012</f>
        <v>1.73520023953232</v>
      </c>
      <c r="Q4012" s="0" t="n">
        <f aca="false" t="array" ref="Q4012:S4012">MMULT(M4012:P4012,'input - gretl'!$B$19:$D$22)+MMULT('Point forecasts'!$J$5:$O$5,'input - gretl'!$B$23:$D$28)</f>
        <v>13.7503536118449</v>
      </c>
      <c r="R4012" s="0" t="n">
        <v>6.78082527651335</v>
      </c>
      <c r="S4012" s="0" t="n">
        <v>10.1047034464849</v>
      </c>
      <c r="U4012" s="4" t="n">
        <f aca="false">NORMSDIST(-M4012/'rhos computation'!$B$11)-EXP(M4012+'rhos computation'!$B$11^2/2)*NORMSDIST(-M4012/'rhos computation'!$B$11-'rhos computation'!$B$11)</f>
        <v>0.0729426497067561</v>
      </c>
      <c r="V4012" s="4" t="n">
        <f aca="false">NORMSDIST(-N4012/'rhos computation'!$B$23)-EXP(N4012+'rhos computation'!$B$23^2/2)*NORMSDIST(-N4012/'rhos computation'!$B$23-'rhos computation'!$B$23)</f>
        <v>0.0324404539286823</v>
      </c>
      <c r="W4012" s="0" t="n">
        <f aca="false">NORMSDIST(-O4012)</f>
        <v>0.00812396447942838</v>
      </c>
      <c r="X4012" s="0" t="n">
        <f aca="false">NORMSDIST(-P4012)</f>
        <v>0.0413526720475502</v>
      </c>
    </row>
    <row r="4013" customFormat="false" ht="13" hidden="false" customHeight="false" outlineLevel="0" collapsed="false">
      <c r="A4013" s="0" t="n">
        <v>-0.831794583363754</v>
      </c>
      <c r="B4013" s="0" t="n">
        <v>0.345816671993684</v>
      </c>
      <c r="C4013" s="0" t="n">
        <v>1.23057762605101</v>
      </c>
      <c r="D4013" s="0" t="n">
        <v>2.2326829315416</v>
      </c>
      <c r="E4013" s="0" t="n">
        <f aca="false" t="array" ref="E4013:H4013">MMULT(A4013:D4013,'Root matrix of resiudals'!$B$19:E$22)</f>
        <v>-0.0342394742932216</v>
      </c>
      <c r="F4013" s="0" t="n">
        <v>0.0125622434579028</v>
      </c>
      <c r="G4013" s="0" t="n">
        <v>0.0226024945187407</v>
      </c>
      <c r="H4013" s="0" t="n">
        <v>0.0379803950689884</v>
      </c>
      <c r="I4013" s="3" t="n">
        <f aca="false" t="array" ref="I4013:L4013">MMULT('t+2'!I4013:L4013,'input - gretl'!$B$3:$E$6)+MMULT('Point forecasts'!$P$4:$T$4,'input - gretl'!$B$9:$E$13)+MMULT('t+2'!Q4013:S4013,'input - gretl'!$B$14:$E$16)+E4013:H4013</f>
        <v>-0.0188019900312461</v>
      </c>
      <c r="J4013" s="3" t="n">
        <v>0.036401641273225</v>
      </c>
      <c r="K4013" s="3" t="n">
        <v>0.0369995892408709</v>
      </c>
      <c r="L4013" s="3" t="n">
        <v>0.032373514358711</v>
      </c>
      <c r="M4013" s="0" t="n">
        <f aca="false">'t+2'!M4013+I4013</f>
        <v>0.0379249589680028</v>
      </c>
      <c r="N4013" s="0" t="n">
        <f aca="false">'t+2'!N4013+J4013</f>
        <v>0.00567739820240897</v>
      </c>
      <c r="O4013" s="0" t="n">
        <f aca="false">'t+2'!O4013+K4013</f>
        <v>2.46442020768792</v>
      </c>
      <c r="P4013" s="0" t="n">
        <f aca="false">'t+2'!P4013+L4013</f>
        <v>1.77911934399754</v>
      </c>
      <c r="Q4013" s="0" t="n">
        <f aca="false" t="array" ref="Q4013:S4013">MMULT(M4013:P4013,'input - gretl'!$B$19:$D$22)+MMULT('Point forecasts'!$J$5:$O$5,'input - gretl'!$B$23:$D$28)</f>
        <v>13.8339355915182</v>
      </c>
      <c r="R4013" s="0" t="n">
        <v>6.80623700517551</v>
      </c>
      <c r="S4013" s="0" t="n">
        <v>10.1240561223034</v>
      </c>
      <c r="U4013" s="4" t="n">
        <f aca="false">NORMSDIST(-M4013/'rhos computation'!$B$11)-EXP(M4013+'rhos computation'!$B$11^2/2)*NORMSDIST(-M4013/'rhos computation'!$B$11-'rhos computation'!$B$11)</f>
        <v>0.034591721411014</v>
      </c>
      <c r="V4013" s="4" t="n">
        <f aca="false">NORMSDIST(-N4013/'rhos computation'!$B$23)-EXP(N4013+'rhos computation'!$B$23^2/2)*NORMSDIST(-N4013/'rhos computation'!$B$23-'rhos computation'!$B$23)</f>
        <v>0.0191322127064926</v>
      </c>
      <c r="W4013" s="0" t="n">
        <f aca="false">NORMSDIST(-O4013)</f>
        <v>0.00686175579091176</v>
      </c>
      <c r="X4013" s="0" t="n">
        <f aca="false">NORMSDIST(-P4013)</f>
        <v>0.0376100989719376</v>
      </c>
    </row>
    <row r="4014" customFormat="false" ht="13" hidden="false" customHeight="false" outlineLevel="0" collapsed="false">
      <c r="A4014" s="0" t="n">
        <v>-0.0846144128228327</v>
      </c>
      <c r="B4014" s="0" t="n">
        <v>0.823035194851662</v>
      </c>
      <c r="C4014" s="0" t="n">
        <v>0.944552314644557</v>
      </c>
      <c r="D4014" s="0" t="n">
        <v>0.62106778622946</v>
      </c>
      <c r="E4014" s="0" t="n">
        <f aca="false" t="array" ref="E4014:H4014">MMULT(A4014:D4014,'Root matrix of resiudals'!$B$19:E$22)</f>
        <v>-0.00083776385242772</v>
      </c>
      <c r="F4014" s="0" t="n">
        <v>0.0267564200816425</v>
      </c>
      <c r="G4014" s="0" t="n">
        <v>0.0187837788198336</v>
      </c>
      <c r="H4014" s="0" t="n">
        <v>0.0112462893947353</v>
      </c>
      <c r="I4014" s="3" t="n">
        <f aca="false" t="array" ref="I4014:L4014">MMULT('t+2'!I4014:L4014,'input - gretl'!$B$3:$E$6)+MMULT('Point forecasts'!$P$4:$T$4,'input - gretl'!$B$9:$E$13)+MMULT('t+2'!Q4014:S4014,'input - gretl'!$B$14:$E$16)+E4014:H4014</f>
        <v>-0.0697202992859618</v>
      </c>
      <c r="J4014" s="3" t="n">
        <v>0.0319822316005082</v>
      </c>
      <c r="K4014" s="3" t="n">
        <v>0.0436878808880973</v>
      </c>
      <c r="L4014" s="3" t="n">
        <v>0.0127210481596818</v>
      </c>
      <c r="M4014" s="0" t="n">
        <f aca="false">'t+2'!M4014+I4014</f>
        <v>0.179976527254945</v>
      </c>
      <c r="N4014" s="0" t="n">
        <f aca="false">'t+2'!N4014+J4014</f>
        <v>0.0263294607872719</v>
      </c>
      <c r="O4014" s="0" t="n">
        <f aca="false">'t+2'!O4014+K4014</f>
        <v>2.44970081100181</v>
      </c>
      <c r="P4014" s="0" t="n">
        <f aca="false">'t+2'!P4014+L4014</f>
        <v>1.74623262781544</v>
      </c>
      <c r="Q4014" s="0" t="n">
        <f aca="false" t="array" ref="Q4014:S4014">MMULT(M4014:P4014,'input - gretl'!$B$19:$D$22)+MMULT('Point forecasts'!$J$5:$O$5,'input - gretl'!$B$23:$D$28)</f>
        <v>13.9759871598051</v>
      </c>
      <c r="R4014" s="0" t="n">
        <v>6.82688906776037</v>
      </c>
      <c r="S4014" s="0" t="n">
        <v>10.1406136370423</v>
      </c>
      <c r="U4014" s="4" t="n">
        <f aca="false">NORMSDIST(-M4014/'rhos computation'!$B$11)-EXP(M4014+'rhos computation'!$B$11^2/2)*NORMSDIST(-M4014/'rhos computation'!$B$11-'rhos computation'!$B$11)</f>
        <v>0.00554035555652035</v>
      </c>
      <c r="V4014" s="4" t="n">
        <f aca="false">NORMSDIST(-N4014/'rhos computation'!$B$23)-EXP(N4014+'rhos computation'!$B$23^2/2)*NORMSDIST(-N4014/'rhos computation'!$B$23-'rhos computation'!$B$23)</f>
        <v>0.0114098377746312</v>
      </c>
      <c r="W4014" s="0" t="n">
        <f aca="false">NORMSDIST(-O4014)</f>
        <v>0.0071487480291611</v>
      </c>
      <c r="X4014" s="0" t="n">
        <f aca="false">NORMSDIST(-P4014)</f>
        <v>0.0403852686950946</v>
      </c>
    </row>
    <row r="4015" customFormat="false" ht="13" hidden="false" customHeight="false" outlineLevel="0" collapsed="false">
      <c r="A4015" s="0" t="n">
        <v>0.166980812377403</v>
      </c>
      <c r="B4015" s="0" t="n">
        <v>1.12542321454461</v>
      </c>
      <c r="C4015" s="0" t="n">
        <v>1.19568977282427</v>
      </c>
      <c r="D4015" s="0" t="n">
        <v>1.0654844581043</v>
      </c>
      <c r="E4015" s="0" t="n">
        <f aca="false" t="array" ref="E4015:H4015">MMULT(A4015:D4015,'Root matrix of resiudals'!$B$19:E$22)</f>
        <v>0.010781566498614</v>
      </c>
      <c r="F4015" s="0" t="n">
        <v>0.0368968360016556</v>
      </c>
      <c r="G4015" s="0" t="n">
        <v>0.0247364719906631</v>
      </c>
      <c r="H4015" s="0" t="n">
        <v>0.0186689992515315</v>
      </c>
      <c r="I4015" s="3" t="n">
        <f aca="false" t="array" ref="I4015:L4015">MMULT('t+2'!I4015:L4015,'input - gretl'!$B$3:$E$6)+MMULT('Point forecasts'!$P$4:$T$4,'input - gretl'!$B$9:$E$13)+MMULT('t+2'!Q4015:S4015,'input - gretl'!$B$14:$E$16)+E4015:H4015</f>
        <v>-0.00368321957503349</v>
      </c>
      <c r="J4015" s="3" t="n">
        <v>0.0166631441312842</v>
      </c>
      <c r="K4015" s="3" t="n">
        <v>0.0552305663983175</v>
      </c>
      <c r="L4015" s="3" t="n">
        <v>0.0247793539943325</v>
      </c>
      <c r="M4015" s="0" t="n">
        <f aca="false">'t+2'!M4015+I4015</f>
        <v>0.136159122235954</v>
      </c>
      <c r="N4015" s="0" t="n">
        <f aca="false">'t+2'!N4015+J4015</f>
        <v>0.0705885980101712</v>
      </c>
      <c r="O4015" s="0" t="n">
        <f aca="false">'t+2'!O4015+K4015</f>
        <v>2.484135072432</v>
      </c>
      <c r="P4015" s="0" t="n">
        <f aca="false">'t+2'!P4015+L4015</f>
        <v>1.77456864174217</v>
      </c>
      <c r="Q4015" s="0" t="n">
        <f aca="false" t="array" ref="Q4015:S4015">MMULT(M4015:P4015,'input - gretl'!$B$19:$D$22)+MMULT('Point forecasts'!$J$5:$O$5,'input - gretl'!$B$23:$D$28)</f>
        <v>13.9321697547861</v>
      </c>
      <c r="R4015" s="0" t="n">
        <v>6.87114820498327</v>
      </c>
      <c r="S4015" s="0" t="n">
        <v>10.1480989324275</v>
      </c>
      <c r="U4015" s="4" t="n">
        <f aca="false">NORMSDIST(-M4015/'rhos computation'!$B$11)-EXP(M4015+'rhos computation'!$B$11^2/2)*NORMSDIST(-M4015/'rhos computation'!$B$11-'rhos computation'!$B$11)</f>
        <v>0.0105932745313864</v>
      </c>
      <c r="V4015" s="4" t="n">
        <f aca="false">NORMSDIST(-N4015/'rhos computation'!$B$23)-EXP(N4015+'rhos computation'!$B$23^2/2)*NORMSDIST(-N4015/'rhos computation'!$B$23-'rhos computation'!$B$23)</f>
        <v>0.00278402853812119</v>
      </c>
      <c r="W4015" s="0" t="n">
        <f aca="false">NORMSDIST(-O4015)</f>
        <v>0.00649332691618403</v>
      </c>
      <c r="X4015" s="0" t="n">
        <f aca="false">NORMSDIST(-P4015)</f>
        <v>0.0379845694174039</v>
      </c>
    </row>
    <row r="4016" customFormat="false" ht="13" hidden="false" customHeight="false" outlineLevel="0" collapsed="false">
      <c r="A4016" s="0" t="n">
        <v>1.12814431869634</v>
      </c>
      <c r="B4016" s="0" t="n">
        <v>-0.257706069181794</v>
      </c>
      <c r="C4016" s="0" t="n">
        <v>-0.570307209893816</v>
      </c>
      <c r="D4016" s="0" t="n">
        <v>1.36551100969193</v>
      </c>
      <c r="E4016" s="0" t="n">
        <f aca="false" t="array" ref="E4016:H4016">MMULT(A4016:D4016,'Root matrix of resiudals'!$B$19:E$22)</f>
        <v>0.0465916436484781</v>
      </c>
      <c r="F4016" s="0" t="n">
        <v>-0.00676682027043145</v>
      </c>
      <c r="G4016" s="0" t="n">
        <v>-0.00715860303784641</v>
      </c>
      <c r="H4016" s="0" t="n">
        <v>0.0210562007724285</v>
      </c>
      <c r="I4016" s="3" t="n">
        <f aca="false" t="array" ref="I4016:L4016">MMULT('t+2'!I4016:L4016,'input - gretl'!$B$3:$E$6)+MMULT('Point forecasts'!$P$4:$T$4,'input - gretl'!$B$9:$E$13)+MMULT('t+2'!Q4016:S4016,'input - gretl'!$B$14:$E$16)+E4016:H4016</f>
        <v>0.0541892620218436</v>
      </c>
      <c r="J4016" s="3" t="n">
        <v>0.0182051798209721</v>
      </c>
      <c r="K4016" s="3" t="n">
        <v>-0.000220260328752973</v>
      </c>
      <c r="L4016" s="3" t="n">
        <v>0.0146556422444138</v>
      </c>
      <c r="M4016" s="0" t="n">
        <f aca="false">'t+2'!M4016+I4016</f>
        <v>0.0745301132133783</v>
      </c>
      <c r="N4016" s="0" t="n">
        <f aca="false">'t+2'!N4016+J4016</f>
        <v>-0.0390248580367393</v>
      </c>
      <c r="O4016" s="0" t="n">
        <f aca="false">'t+2'!O4016+K4016</f>
        <v>2.40397891700458</v>
      </c>
      <c r="P4016" s="0" t="n">
        <f aca="false">'t+2'!P4016+L4016</f>
        <v>1.75680346962387</v>
      </c>
      <c r="Q4016" s="0" t="n">
        <f aca="false" t="array" ref="Q4016:S4016">MMULT(M4016:P4016,'input - gretl'!$B$19:$D$22)+MMULT('Point forecasts'!$J$5:$O$5,'input - gretl'!$B$23:$D$28)</f>
        <v>13.8705407457635</v>
      </c>
      <c r="R4016" s="0" t="n">
        <v>6.76153474893636</v>
      </c>
      <c r="S4016" s="0" t="n">
        <v>10.0848383439432</v>
      </c>
      <c r="U4016" s="4" t="n">
        <f aca="false">NORMSDIST(-M4016/'rhos computation'!$B$11)-EXP(M4016+'rhos computation'!$B$11^2/2)*NORMSDIST(-M4016/'rhos computation'!$B$11-'rhos computation'!$B$11)</f>
        <v>0.023200188908446</v>
      </c>
      <c r="V4016" s="4" t="n">
        <f aca="false">NORMSDIST(-N4016/'rhos computation'!$B$23)-EXP(N4016+'rhos computation'!$B$23^2/2)*NORMSDIST(-N4016/'rhos computation'!$B$23-'rhos computation'!$B$23)</f>
        <v>0.0451561719365257</v>
      </c>
      <c r="W4016" s="0" t="n">
        <f aca="false">NORMSDIST(-O4016)</f>
        <v>0.00810885428393138</v>
      </c>
      <c r="X4016" s="0" t="n">
        <f aca="false">NORMSDIST(-P4016)</f>
        <v>0.0394756567506964</v>
      </c>
    </row>
    <row r="4017" customFormat="false" ht="13" hidden="false" customHeight="false" outlineLevel="0" collapsed="false">
      <c r="A4017" s="0" t="n">
        <v>0.94821477241643</v>
      </c>
      <c r="B4017" s="0" t="n">
        <v>0.0806260817606579</v>
      </c>
      <c r="C4017" s="0" t="n">
        <v>0.496875048258256</v>
      </c>
      <c r="D4017" s="0" t="n">
        <v>0.559652200734245</v>
      </c>
      <c r="E4017" s="0" t="n">
        <f aca="false" t="array" ref="E4017:H4017">MMULT(A4017:D4017,'Root matrix of resiudals'!$B$19:E$22)</f>
        <v>0.0412648059079277</v>
      </c>
      <c r="F4017" s="0" t="n">
        <v>0.00627137562498155</v>
      </c>
      <c r="G4017" s="0" t="n">
        <v>0.0101092086820318</v>
      </c>
      <c r="H4017" s="0" t="n">
        <v>0.00929277769781814</v>
      </c>
      <c r="I4017" s="3" t="n">
        <f aca="false" t="array" ref="I4017:L4017">MMULT('t+2'!I4017:L4017,'input - gretl'!$B$3:$E$6)+MMULT('Point forecasts'!$P$4:$T$4,'input - gretl'!$B$9:$E$13)+MMULT('t+2'!Q4017:S4017,'input - gretl'!$B$14:$E$16)+E4017:H4017</f>
        <v>0.0328192010230028</v>
      </c>
      <c r="J4017" s="3" t="n">
        <v>-0.0129784344806138</v>
      </c>
      <c r="K4017" s="3" t="n">
        <v>0.0170190467680342</v>
      </c>
      <c r="L4017" s="3" t="n">
        <v>0.00550177749930483</v>
      </c>
      <c r="M4017" s="0" t="n">
        <f aca="false">'t+2'!M4017+I4017</f>
        <v>0.0725674215625748</v>
      </c>
      <c r="N4017" s="0" t="n">
        <f aca="false">'t+2'!N4017+J4017</f>
        <v>-0.0298163523936457</v>
      </c>
      <c r="O4017" s="0" t="n">
        <f aca="false">'t+2'!O4017+K4017</f>
        <v>2.39469212953961</v>
      </c>
      <c r="P4017" s="0" t="n">
        <f aca="false">'t+2'!P4017+L4017</f>
        <v>1.73965281980675</v>
      </c>
      <c r="Q4017" s="0" t="n">
        <f aca="false" t="array" ref="Q4017:S4017">MMULT(M4017:P4017,'input - gretl'!$B$19:$D$22)+MMULT('Point forecasts'!$J$5:$O$5,'input - gretl'!$B$23:$D$28)</f>
        <v>13.8685780541127</v>
      </c>
      <c r="R4017" s="0" t="n">
        <v>6.77074325457946</v>
      </c>
      <c r="S4017" s="0" t="n">
        <v>10.0918626819868</v>
      </c>
      <c r="U4017" s="4" t="n">
        <f aca="false">NORMSDIST(-M4017/'rhos computation'!$B$11)-EXP(M4017+'rhos computation'!$B$11^2/2)*NORMSDIST(-M4017/'rhos computation'!$B$11-'rhos computation'!$B$11)</f>
        <v>0.0237311479899452</v>
      </c>
      <c r="V4017" s="4" t="n">
        <f aca="false">NORMSDIST(-N4017/'rhos computation'!$B$23)-EXP(N4017+'rhos computation'!$B$23^2/2)*NORMSDIST(-N4017/'rhos computation'!$B$23-'rhos computation'!$B$23)</f>
        <v>0.0388311968196536</v>
      </c>
      <c r="W4017" s="0" t="n">
        <f aca="false">NORMSDIST(-O4017)</f>
        <v>0.00831716297058689</v>
      </c>
      <c r="X4017" s="0" t="n">
        <f aca="false">NORMSDIST(-P4017)</f>
        <v>0.0409599992435153</v>
      </c>
    </row>
    <row r="4018" customFormat="false" ht="13" hidden="false" customHeight="false" outlineLevel="0" collapsed="false">
      <c r="A4018" s="0" t="n">
        <v>-1.78154969790447</v>
      </c>
      <c r="B4018" s="0" t="n">
        <v>-0.239957045200598</v>
      </c>
      <c r="C4018" s="0" t="n">
        <v>1.16384095174996</v>
      </c>
      <c r="D4018" s="0" t="n">
        <v>-0.442348788875493</v>
      </c>
      <c r="E4018" s="0" t="n">
        <f aca="false" t="array" ref="E4018:H4018">MMULT(A4018:D4018,'Root matrix of resiudals'!$B$19:E$22)</f>
        <v>-0.0753727941262756</v>
      </c>
      <c r="F4018" s="0" t="n">
        <v>-0.00674029414913636</v>
      </c>
      <c r="G4018" s="0" t="n">
        <v>0.0151869798365101</v>
      </c>
      <c r="H4018" s="0" t="n">
        <v>-0.00517873809665645</v>
      </c>
      <c r="I4018" s="3" t="n">
        <f aca="false" t="array" ref="I4018:L4018">MMULT('t+2'!I4018:L4018,'input - gretl'!$B$3:$E$6)+MMULT('Point forecasts'!$P$4:$T$4,'input - gretl'!$B$9:$E$13)+MMULT('t+2'!Q4018:S4018,'input - gretl'!$B$14:$E$16)+E4018:H4018</f>
        <v>-0.113591562020404</v>
      </c>
      <c r="J4018" s="3" t="n">
        <v>-0.0384442093362545</v>
      </c>
      <c r="K4018" s="3" t="n">
        <v>0.016545469301266</v>
      </c>
      <c r="L4018" s="3" t="n">
        <v>-0.0215780383612544</v>
      </c>
      <c r="M4018" s="0" t="n">
        <f aca="false">'t+2'!M4018+I4018</f>
        <v>-0.0391376163478104</v>
      </c>
      <c r="N4018" s="0" t="n">
        <f aca="false">'t+2'!N4018+J4018</f>
        <v>-0.0811479969225145</v>
      </c>
      <c r="O4018" s="0" t="n">
        <f aca="false">'t+2'!O4018+K4018</f>
        <v>2.36307581746573</v>
      </c>
      <c r="P4018" s="0" t="n">
        <f aca="false">'t+2'!P4018+L4018</f>
        <v>1.72705602182789</v>
      </c>
      <c r="Q4018" s="0" t="n">
        <f aca="false" t="array" ref="Q4018:S4018">MMULT(M4018:P4018,'input - gretl'!$B$19:$D$22)+MMULT('Point forecasts'!$J$5:$O$5,'input - gretl'!$B$23:$D$28)</f>
        <v>13.7568730162023</v>
      </c>
      <c r="R4018" s="0" t="n">
        <v>6.71941161005059</v>
      </c>
      <c r="S4018" s="0" t="n">
        <v>10.0722265546307</v>
      </c>
      <c r="U4018" s="4" t="n">
        <f aca="false">NORMSDIST(-M4018/'rhos computation'!$B$11)-EXP(M4018+'rhos computation'!$B$11^2/2)*NORMSDIST(-M4018/'rhos computation'!$B$11-'rhos computation'!$B$11)</f>
        <v>0.0693475482995637</v>
      </c>
      <c r="V4018" s="4" t="n">
        <f aca="false">NORMSDIST(-N4018/'rhos computation'!$B$23)-EXP(N4018+'rhos computation'!$B$23^2/2)*NORMSDIST(-N4018/'rhos computation'!$B$23-'rhos computation'!$B$23)</f>
        <v>0.0784193040988064</v>
      </c>
      <c r="W4018" s="0" t="n">
        <f aca="false">NORMSDIST(-O4018)</f>
        <v>0.0090619806698311</v>
      </c>
      <c r="X4018" s="0" t="n">
        <f aca="false">NORMSDIST(-P4018)</f>
        <v>0.0420788013875229</v>
      </c>
    </row>
    <row r="4019" customFormat="false" ht="13" hidden="false" customHeight="false" outlineLevel="0" collapsed="false">
      <c r="A4019" s="0" t="n">
        <v>0.633785436859876</v>
      </c>
      <c r="B4019" s="0" t="n">
        <v>-1.08094000080181</v>
      </c>
      <c r="C4019" s="0" t="n">
        <v>0.997227253206029</v>
      </c>
      <c r="D4019" s="0" t="n">
        <v>0.536129760501968</v>
      </c>
      <c r="E4019" s="0" t="n">
        <f aca="false" t="array" ref="E4019:H4019">MMULT(A4019:D4019,'Root matrix of resiudals'!$B$19:E$22)</f>
        <v>0.0257714149398305</v>
      </c>
      <c r="F4019" s="0" t="n">
        <v>-0.0258340759210233</v>
      </c>
      <c r="G4019" s="0" t="n">
        <v>0.0135867856787202</v>
      </c>
      <c r="H4019" s="0" t="n">
        <v>0.0095282293581804</v>
      </c>
      <c r="I4019" s="3" t="n">
        <f aca="false" t="array" ref="I4019:L4019">MMULT('t+2'!I4019:L4019,'input - gretl'!$B$3:$E$6)+MMULT('Point forecasts'!$P$4:$T$4,'input - gretl'!$B$9:$E$13)+MMULT('t+2'!Q4019:S4019,'input - gretl'!$B$14:$E$16)+E4019:H4019</f>
        <v>0.0560786929854429</v>
      </c>
      <c r="J4019" s="3" t="n">
        <v>0.0029431503556053</v>
      </c>
      <c r="K4019" s="3" t="n">
        <v>0.0278270040965621</v>
      </c>
      <c r="L4019" s="3" t="n">
        <v>-0.000673615602961452</v>
      </c>
      <c r="M4019" s="0" t="n">
        <f aca="false">'t+2'!M4019+I4019</f>
        <v>0.111415839632667</v>
      </c>
      <c r="N4019" s="0" t="n">
        <f aca="false">'t+2'!N4019+J4019</f>
        <v>-0.0370996829678296</v>
      </c>
      <c r="O4019" s="0" t="n">
        <f aca="false">'t+2'!O4019+K4019</f>
        <v>2.46095027238167</v>
      </c>
      <c r="P4019" s="0" t="n">
        <f aca="false">'t+2'!P4019+L4019</f>
        <v>1.75896360339654</v>
      </c>
      <c r="Q4019" s="0" t="n">
        <f aca="false" t="array" ref="Q4019:S4019">MMULT(M4019:P4019,'input - gretl'!$B$19:$D$22)+MMULT('Point forecasts'!$J$5:$O$5,'input - gretl'!$B$23:$D$28)</f>
        <v>13.9074264721828</v>
      </c>
      <c r="R4019" s="0" t="n">
        <v>6.76345992400527</v>
      </c>
      <c r="S4019" s="0" t="n">
        <v>10.1397553040957</v>
      </c>
      <c r="U4019" s="4" t="n">
        <f aca="false">NORMSDIST(-M4019/'rhos computation'!$B$11)-EXP(M4019+'rhos computation'!$B$11^2/2)*NORMSDIST(-M4019/'rhos computation'!$B$11-'rhos computation'!$B$11)</f>
        <v>0.0147667507336272</v>
      </c>
      <c r="V4019" s="4" t="n">
        <f aca="false">NORMSDIST(-N4019/'rhos computation'!$B$23)-EXP(N4019+'rhos computation'!$B$23^2/2)*NORMSDIST(-N4019/'rhos computation'!$B$23-'rhos computation'!$B$23)</f>
        <v>0.0437979574363235</v>
      </c>
      <c r="W4019" s="0" t="n">
        <f aca="false">NORMSDIST(-O4019)</f>
        <v>0.00692847853869674</v>
      </c>
      <c r="X4019" s="0" t="n">
        <f aca="false">NORMSDIST(-P4019)</f>
        <v>0.0392918453860218</v>
      </c>
    </row>
    <row r="4020" customFormat="false" ht="13" hidden="false" customHeight="false" outlineLevel="0" collapsed="false">
      <c r="A4020" s="0" t="n">
        <v>-2.68932219849517</v>
      </c>
      <c r="B4020" s="0" t="n">
        <v>-1.03733534787592</v>
      </c>
      <c r="C4020" s="0" t="n">
        <v>0.53465275504309</v>
      </c>
      <c r="D4020" s="0" t="n">
        <v>-0.0767013450521062</v>
      </c>
      <c r="E4020" s="0" t="n">
        <f aca="false" t="array" ref="E4020:H4020">MMULT(A4020:D4020,'Root matrix of resiudals'!$B$19:E$22)</f>
        <v>-0.117043083149761</v>
      </c>
      <c r="F4020" s="0" t="n">
        <v>-0.0338135559125132</v>
      </c>
      <c r="G4020" s="0" t="n">
        <v>0.0014816843429411</v>
      </c>
      <c r="H4020" s="0" t="n">
        <v>0.000329298374633691</v>
      </c>
      <c r="I4020" s="3" t="n">
        <f aca="false" t="array" ref="I4020:L4020">MMULT('t+2'!I4020:L4020,'input - gretl'!$B$3:$E$6)+MMULT('Point forecasts'!$P$4:$T$4,'input - gretl'!$B$9:$E$13)+MMULT('t+2'!Q4020:S4020,'input - gretl'!$B$14:$E$16)+E4020:H4020</f>
        <v>-0.15418931472081</v>
      </c>
      <c r="J4020" s="3" t="n">
        <v>-0.0223664019226186</v>
      </c>
      <c r="K4020" s="3" t="n">
        <v>0.0094119665346542</v>
      </c>
      <c r="L4020" s="3" t="n">
        <v>-0.00903181247681095</v>
      </c>
      <c r="M4020" s="0" t="n">
        <f aca="false">'t+2'!M4020+I4020</f>
        <v>-0.0587881766972245</v>
      </c>
      <c r="N4020" s="0" t="n">
        <f aca="false">'t+2'!N4020+J4020</f>
        <v>-0.0740978768148053</v>
      </c>
      <c r="O4020" s="0" t="n">
        <f aca="false">'t+2'!O4020+K4020</f>
        <v>2.35871394556119</v>
      </c>
      <c r="P4020" s="0" t="n">
        <f aca="false">'t+2'!P4020+L4020</f>
        <v>1.68641479940534</v>
      </c>
      <c r="Q4020" s="0" t="n">
        <f aca="false" t="array" ref="Q4020:S4020">MMULT(M4020:P4020,'input - gretl'!$B$19:$D$22)+MMULT('Point forecasts'!$J$5:$O$5,'input - gretl'!$B$23:$D$28)</f>
        <v>13.7372224558529</v>
      </c>
      <c r="R4020" s="0" t="n">
        <v>6.7264617301583</v>
      </c>
      <c r="S4020" s="0" t="n">
        <v>10.1065165173111</v>
      </c>
      <c r="U4020" s="4" t="n">
        <f aca="false">NORMSDIST(-M4020/'rhos computation'!$B$11)-EXP(M4020+'rhos computation'!$B$11^2/2)*NORMSDIST(-M4020/'rhos computation'!$B$11-'rhos computation'!$B$11)</f>
        <v>0.0804672236004489</v>
      </c>
      <c r="V4020" s="4" t="n">
        <f aca="false">NORMSDIST(-N4020/'rhos computation'!$B$23)-EXP(N4020+'rhos computation'!$B$23^2/2)*NORMSDIST(-N4020/'rhos computation'!$B$23-'rhos computation'!$B$23)</f>
        <v>0.0724977998946705</v>
      </c>
      <c r="W4020" s="0" t="n">
        <f aca="false">NORMSDIST(-O4020)</f>
        <v>0.00916919279519786</v>
      </c>
      <c r="X4020" s="0" t="n">
        <f aca="false">NORMSDIST(-P4020)</f>
        <v>0.0458579664490486</v>
      </c>
    </row>
    <row r="4021" customFormat="false" ht="13" hidden="false" customHeight="false" outlineLevel="0" collapsed="false">
      <c r="A4021" s="0" t="n">
        <v>-0.24199182614044</v>
      </c>
      <c r="B4021" s="0" t="n">
        <v>1.30169553172935</v>
      </c>
      <c r="C4021" s="0" t="n">
        <v>-1.63796929515279</v>
      </c>
      <c r="D4021" s="0" t="n">
        <v>-1.12553872549118</v>
      </c>
      <c r="E4021" s="0" t="n">
        <f aca="false" t="array" ref="E4021:H4021">MMULT(A4021:D4021,'Root matrix of resiudals'!$B$19:E$22)</f>
        <v>-0.00902769501079662</v>
      </c>
      <c r="F4021" s="0" t="n">
        <v>0.0306894124495379</v>
      </c>
      <c r="G4021" s="0" t="n">
        <v>-0.0233111156203164</v>
      </c>
      <c r="H4021" s="0" t="n">
        <v>-0.019961934014859</v>
      </c>
      <c r="I4021" s="3" t="n">
        <f aca="false" t="array" ref="I4021:L4021">MMULT('t+2'!I4021:L4021,'input - gretl'!$B$3:$E$6)+MMULT('Point forecasts'!$P$4:$T$4,'input - gretl'!$B$9:$E$13)+MMULT('t+2'!Q4021:S4021,'input - gretl'!$B$14:$E$16)+E4021:H4021</f>
        <v>-0.0551143003285009</v>
      </c>
      <c r="J4021" s="3" t="n">
        <v>0.0426274826654912</v>
      </c>
      <c r="K4021" s="3" t="n">
        <v>-0.00571773121236296</v>
      </c>
      <c r="L4021" s="3" t="n">
        <v>-0.0200076467476798</v>
      </c>
      <c r="M4021" s="0" t="n">
        <f aca="false">'t+2'!M4021+I4021</f>
        <v>0.126989162313329</v>
      </c>
      <c r="N4021" s="0" t="n">
        <f aca="false">'t+2'!N4021+J4021</f>
        <v>0.0239788193249102</v>
      </c>
      <c r="O4021" s="0" t="n">
        <f aca="false">'t+2'!O4021+K4021</f>
        <v>2.41150906193014</v>
      </c>
      <c r="P4021" s="0" t="n">
        <f aca="false">'t+2'!P4021+L4021</f>
        <v>1.71032367654321</v>
      </c>
      <c r="Q4021" s="0" t="n">
        <f aca="false" t="array" ref="Q4021:S4021">MMULT(M4021:P4021,'input - gretl'!$B$19:$D$22)+MMULT('Point forecasts'!$J$5:$O$5,'input - gretl'!$B$23:$D$28)</f>
        <v>13.9229997948635</v>
      </c>
      <c r="R4021" s="0" t="n">
        <v>6.82453842629801</v>
      </c>
      <c r="S4021" s="0" t="n">
        <v>10.1365730960781</v>
      </c>
      <c r="U4021" s="4" t="n">
        <f aca="false">NORMSDIST(-M4021/'rhos computation'!$B$11)-EXP(M4021+'rhos computation'!$B$11^2/2)*NORMSDIST(-M4021/'rhos computation'!$B$11-'rhos computation'!$B$11)</f>
        <v>0.0120144302147284</v>
      </c>
      <c r="V4021" s="4" t="n">
        <f aca="false">NORMSDIST(-N4021/'rhos computation'!$B$23)-EXP(N4021+'rhos computation'!$B$23^2/2)*NORMSDIST(-N4021/'rhos computation'!$B$23-'rhos computation'!$B$23)</f>
        <v>0.0121529498707057</v>
      </c>
      <c r="W4021" s="0" t="n">
        <f aca="false">NORMSDIST(-O4021)</f>
        <v>0.00794332852787416</v>
      </c>
      <c r="X4021" s="0" t="n">
        <f aca="false">NORMSDIST(-P4021)</f>
        <v>0.0436030179524011</v>
      </c>
    </row>
    <row r="4022" customFormat="false" ht="13" hidden="false" customHeight="false" outlineLevel="0" collapsed="false">
      <c r="A4022" s="0" t="n">
        <v>-1.02312262333279</v>
      </c>
      <c r="B4022" s="0" t="n">
        <v>-0.729015820413181</v>
      </c>
      <c r="C4022" s="0" t="n">
        <v>0.97823767155606</v>
      </c>
      <c r="D4022" s="0" t="n">
        <v>0.300994472339093</v>
      </c>
      <c r="E4022" s="0" t="n">
        <f aca="false" t="array" ref="E4022:H4022">MMULT(A4022:D4022,'Root matrix of resiudals'!$B$19:E$22)</f>
        <v>-0.0444540710242044</v>
      </c>
      <c r="F4022" s="0" t="n">
        <v>-0.019614086937702</v>
      </c>
      <c r="G4022" s="0" t="n">
        <v>0.0122281795291412</v>
      </c>
      <c r="H4022" s="0" t="n">
        <v>0.00634846335257404</v>
      </c>
      <c r="I4022" s="3" t="n">
        <f aca="false" t="array" ref="I4022:L4022">MMULT('t+2'!I4022:L4022,'input - gretl'!$B$3:$E$6)+MMULT('Point forecasts'!$P$4:$T$4,'input - gretl'!$B$9:$E$13)+MMULT('t+2'!Q4022:S4022,'input - gretl'!$B$14:$E$16)+E4022:H4022</f>
        <v>-0.0606651988587444</v>
      </c>
      <c r="J4022" s="3" t="n">
        <v>-0.01578767255137</v>
      </c>
      <c r="K4022" s="3" t="n">
        <v>0.0346158103527477</v>
      </c>
      <c r="L4022" s="3" t="n">
        <v>0.00206511188715413</v>
      </c>
      <c r="M4022" s="0" t="n">
        <f aca="false">'t+2'!M4022+I4022</f>
        <v>0.0766880809941588</v>
      </c>
      <c r="N4022" s="0" t="n">
        <f aca="false">'t+2'!N4022+J4022</f>
        <v>-0.0121840188706857</v>
      </c>
      <c r="O4022" s="0" t="n">
        <f aca="false">'t+2'!O4022+K4022</f>
        <v>2.44732652082389</v>
      </c>
      <c r="P4022" s="0" t="n">
        <f aca="false">'t+2'!P4022+L4022</f>
        <v>1.73711372483181</v>
      </c>
      <c r="Q4022" s="0" t="n">
        <f aca="false" t="array" ref="Q4022:S4022">MMULT(M4022:P4022,'input - gretl'!$B$19:$D$22)+MMULT('Point forecasts'!$J$5:$O$5,'input - gretl'!$B$23:$D$28)</f>
        <v>13.8726987135443</v>
      </c>
      <c r="R4022" s="0" t="n">
        <v>6.78837558810242</v>
      </c>
      <c r="S4022" s="0" t="n">
        <v>10.146911879547</v>
      </c>
      <c r="U4022" s="4" t="n">
        <f aca="false">NORMSDIST(-M4022/'rhos computation'!$B$11)-EXP(M4022+'rhos computation'!$B$11^2/2)*NORMSDIST(-M4022/'rhos computation'!$B$11-'rhos computation'!$B$11)</f>
        <v>0.0226264449951307</v>
      </c>
      <c r="V4022" s="4" t="n">
        <f aca="false">NORMSDIST(-N4022/'rhos computation'!$B$23)-EXP(N4022+'rhos computation'!$B$23^2/2)*NORMSDIST(-N4022/'rhos computation'!$B$23-'rhos computation'!$B$23)</f>
        <v>0.0280534708401831</v>
      </c>
      <c r="W4022" s="0" t="n">
        <f aca="false">NORMSDIST(-O4022)</f>
        <v>0.00719601949495836</v>
      </c>
      <c r="X4022" s="0" t="n">
        <f aca="false">NORMSDIST(-P4022)</f>
        <v>0.0411835496222018</v>
      </c>
    </row>
    <row r="4023" customFormat="false" ht="13" hidden="false" customHeight="false" outlineLevel="0" collapsed="false">
      <c r="A4023" s="0" t="n">
        <v>0.925438997191695</v>
      </c>
      <c r="B4023" s="0" t="n">
        <v>0.0371381814761913</v>
      </c>
      <c r="C4023" s="0" t="n">
        <v>-0.861956490007808</v>
      </c>
      <c r="D4023" s="0" t="n">
        <v>0.785792715883285</v>
      </c>
      <c r="E4023" s="0" t="n">
        <f aca="false" t="array" ref="E4023:H4023">MMULT(A4023:D4023,'Root matrix of resiudals'!$B$19:E$22)</f>
        <v>0.0384239453064809</v>
      </c>
      <c r="F4023" s="0" t="n">
        <v>0.000113334012571652</v>
      </c>
      <c r="G4023" s="0" t="n">
        <v>-0.0117144093152605</v>
      </c>
      <c r="H4023" s="0" t="n">
        <v>0.0114120422142964</v>
      </c>
      <c r="I4023" s="3" t="n">
        <f aca="false" t="array" ref="I4023:L4023">MMULT('t+2'!I4023:L4023,'input - gretl'!$B$3:$E$6)+MMULT('Point forecasts'!$P$4:$T$4,'input - gretl'!$B$9:$E$13)+MMULT('t+2'!Q4023:S4023,'input - gretl'!$B$14:$E$16)+E4023:H4023</f>
        <v>0.038913095591082</v>
      </c>
      <c r="J4023" s="3" t="n">
        <v>0.0312696769793697</v>
      </c>
      <c r="K4023" s="3" t="n">
        <v>0.00970997169204374</v>
      </c>
      <c r="L4023" s="3" t="n">
        <v>0.00925538324973939</v>
      </c>
      <c r="M4023" s="0" t="n">
        <f aca="false">'t+2'!M4023+I4023</f>
        <v>0.200031871599415</v>
      </c>
      <c r="N4023" s="0" t="n">
        <f aca="false">'t+2'!N4023+J4023</f>
        <v>0.0128083471622771</v>
      </c>
      <c r="O4023" s="0" t="n">
        <f aca="false">'t+2'!O4023+K4023</f>
        <v>2.44436595824196</v>
      </c>
      <c r="P4023" s="0" t="n">
        <f aca="false">'t+2'!P4023+L4023</f>
        <v>1.73567700099118</v>
      </c>
      <c r="Q4023" s="0" t="n">
        <f aca="false" t="array" ref="Q4023:S4023">MMULT(M4023:P4023,'input - gretl'!$B$19:$D$22)+MMULT('Point forecasts'!$J$5:$O$5,'input - gretl'!$B$23:$D$28)</f>
        <v>13.9960425041496</v>
      </c>
      <c r="R4023" s="0" t="n">
        <v>6.81336795413538</v>
      </c>
      <c r="S4023" s="0" t="n">
        <v>10.1453177131737</v>
      </c>
      <c r="U4023" s="4" t="n">
        <f aca="false">NORMSDIST(-M4023/'rhos computation'!$B$11)-EXP(M4023+'rhos computation'!$B$11^2/2)*NORMSDIST(-M4023/'rhos computation'!$B$11-'rhos computation'!$B$11)</f>
        <v>0.00401078359317732</v>
      </c>
      <c r="V4023" s="4" t="n">
        <f aca="false">NORMSDIST(-N4023/'rhos computation'!$B$23)-EXP(N4023+'rhos computation'!$B$23^2/2)*NORMSDIST(-N4023/'rhos computation'!$B$23-'rhos computation'!$B$23)</f>
        <v>0.0161559082145</v>
      </c>
      <c r="W4023" s="0" t="n">
        <f aca="false">NORMSDIST(-O4023)</f>
        <v>0.00725534954734916</v>
      </c>
      <c r="X4023" s="0" t="n">
        <f aca="false">NORMSDIST(-P4023)</f>
        <v>0.0413104811642129</v>
      </c>
    </row>
    <row r="4024" customFormat="false" ht="13" hidden="false" customHeight="false" outlineLevel="0" collapsed="false">
      <c r="A4024" s="0" t="n">
        <v>0.667202474852477</v>
      </c>
      <c r="B4024" s="0" t="n">
        <v>0.557565840763139</v>
      </c>
      <c r="C4024" s="0" t="n">
        <v>-1.85570561458921</v>
      </c>
      <c r="D4024" s="0" t="n">
        <v>-0.265067086571367</v>
      </c>
      <c r="E4024" s="0" t="n">
        <f aca="false" t="array" ref="E4024:H4024">MMULT(A4024:D4024,'Root matrix of resiudals'!$B$19:E$22)</f>
        <v>0.0276975453758483</v>
      </c>
      <c r="F4024" s="0" t="n">
        <v>0.0107613862829833</v>
      </c>
      <c r="G4024" s="0" t="n">
        <v>-0.0273831800589195</v>
      </c>
      <c r="H4024" s="0" t="n">
        <v>-0.00664536036649149</v>
      </c>
      <c r="I4024" s="3" t="n">
        <f aca="false" t="array" ref="I4024:L4024">MMULT('t+2'!I4024:L4024,'input - gretl'!$B$3:$E$6)+MMULT('Point forecasts'!$P$4:$T$4,'input - gretl'!$B$9:$E$13)+MMULT('t+2'!Q4024:S4024,'input - gretl'!$B$14:$E$16)+E4024:H4024</f>
        <v>-0.0149581216709983</v>
      </c>
      <c r="J4024" s="3" t="n">
        <v>0.0197695993852606</v>
      </c>
      <c r="K4024" s="3" t="n">
        <v>-0.0071008952577283</v>
      </c>
      <c r="L4024" s="3" t="n">
        <v>-0.0193520866853966</v>
      </c>
      <c r="M4024" s="0" t="n">
        <f aca="false">'t+2'!M4024+I4024</f>
        <v>0.143313364562632</v>
      </c>
      <c r="N4024" s="0" t="n">
        <f aca="false">'t+2'!N4024+J4024</f>
        <v>-0.0147843152017215</v>
      </c>
      <c r="O4024" s="0" t="n">
        <f aca="false">'t+2'!O4024+K4024</f>
        <v>2.40999712881289</v>
      </c>
      <c r="P4024" s="0" t="n">
        <f aca="false">'t+2'!P4024+L4024</f>
        <v>1.77192591391167</v>
      </c>
      <c r="Q4024" s="0" t="n">
        <f aca="false" t="array" ref="Q4024:S4024">MMULT(M4024:P4024,'input - gretl'!$B$19:$D$22)+MMULT('Point forecasts'!$J$5:$O$5,'input - gretl'!$B$23:$D$28)</f>
        <v>13.9393239971128</v>
      </c>
      <c r="R4024" s="0" t="n">
        <v>6.78577529177138</v>
      </c>
      <c r="S4024" s="0" t="n">
        <v>10.0764743551116</v>
      </c>
      <c r="U4024" s="4" t="n">
        <f aca="false">NORMSDIST(-M4024/'rhos computation'!$B$11)-EXP(M4024+'rhos computation'!$B$11^2/2)*NORMSDIST(-M4024/'rhos computation'!$B$11-'rhos computation'!$B$11)</f>
        <v>0.00958012817706649</v>
      </c>
      <c r="V4024" s="4" t="n">
        <f aca="false">NORMSDIST(-N4024/'rhos computation'!$B$23)-EXP(N4024+'rhos computation'!$B$23^2/2)*NORMSDIST(-N4024/'rhos computation'!$B$23-'rhos computation'!$B$23)</f>
        <v>0.0295242726420082</v>
      </c>
      <c r="W4024" s="0" t="n">
        <f aca="false">NORMSDIST(-O4024)</f>
        <v>0.0079763230318966</v>
      </c>
      <c r="X4024" s="0" t="n">
        <f aca="false">NORMSDIST(-P4024)</f>
        <v>0.0382034280632084</v>
      </c>
    </row>
    <row r="4025" customFormat="false" ht="13" hidden="false" customHeight="false" outlineLevel="0" collapsed="false">
      <c r="A4025" s="0" t="n">
        <v>-0.543574846657218</v>
      </c>
      <c r="B4025" s="0" t="n">
        <v>2.21376979625678</v>
      </c>
      <c r="C4025" s="0" t="n">
        <v>2.37781534595759</v>
      </c>
      <c r="D4025" s="0" t="n">
        <v>-0.256325074102521</v>
      </c>
      <c r="E4025" s="0" t="n">
        <f aca="false" t="array" ref="E4025:H4025">MMULT(A4025:D4025,'Root matrix of resiudals'!$B$19:E$22)</f>
        <v>-0.0152737898913568</v>
      </c>
      <c r="F4025" s="0" t="n">
        <v>0.0705419148071618</v>
      </c>
      <c r="G4025" s="0" t="n">
        <v>0.0453031323239784</v>
      </c>
      <c r="H4025" s="0" t="n">
        <v>-0.00108272609403366</v>
      </c>
      <c r="I4025" s="3" t="n">
        <f aca="false" t="array" ref="I4025:L4025">MMULT('t+2'!I4025:L4025,'input - gretl'!$B$3:$E$6)+MMULT('Point forecasts'!$P$4:$T$4,'input - gretl'!$B$9:$E$13)+MMULT('t+2'!Q4025:S4025,'input - gretl'!$B$14:$E$16)+E4025:H4025</f>
        <v>-0.0512644186588906</v>
      </c>
      <c r="J4025" s="3" t="n">
        <v>0.074661740882752</v>
      </c>
      <c r="K4025" s="3" t="n">
        <v>0.0711784982532793</v>
      </c>
      <c r="L4025" s="3" t="n">
        <v>-0.00291620486954842</v>
      </c>
      <c r="M4025" s="0" t="n">
        <f aca="false">'t+2'!M4025+I4025</f>
        <v>0.138295382121028</v>
      </c>
      <c r="N4025" s="0" t="n">
        <f aca="false">'t+2'!N4025+J4025</f>
        <v>0.0855428430006043</v>
      </c>
      <c r="O4025" s="0" t="n">
        <f aca="false">'t+2'!O4025+K4025</f>
        <v>2.50599306687974</v>
      </c>
      <c r="P4025" s="0" t="n">
        <f aca="false">'t+2'!P4025+L4025</f>
        <v>1.74719022529544</v>
      </c>
      <c r="Q4025" s="0" t="n">
        <f aca="false" t="array" ref="Q4025:S4025">MMULT(M4025:P4025,'input - gretl'!$B$19:$D$22)+MMULT('Point forecasts'!$J$5:$O$5,'input - gretl'!$B$23:$D$28)</f>
        <v>13.9343060146712</v>
      </c>
      <c r="R4025" s="0" t="n">
        <v>6.88610244997371</v>
      </c>
      <c r="S4025" s="0" t="n">
        <v>10.1959951698369</v>
      </c>
      <c r="U4025" s="4" t="n">
        <f aca="false">NORMSDIST(-M4025/'rhos computation'!$B$11)-EXP(M4025+'rhos computation'!$B$11^2/2)*NORMSDIST(-M4025/'rhos computation'!$B$11-'rhos computation'!$B$11)</f>
        <v>0.0102822044859468</v>
      </c>
      <c r="V4025" s="4" t="n">
        <f aca="false">NORMSDIST(-N4025/'rhos computation'!$B$23)-EXP(N4025+'rhos computation'!$B$23^2/2)*NORMSDIST(-N4025/'rhos computation'!$B$23-'rhos computation'!$B$23)</f>
        <v>0.00156102865946001</v>
      </c>
      <c r="W4025" s="0" t="n">
        <f aca="false">NORMSDIST(-O4025)</f>
        <v>0.00610540070659026</v>
      </c>
      <c r="X4025" s="0" t="n">
        <f aca="false">NORMSDIST(-P4025)</f>
        <v>0.0403021733517108</v>
      </c>
    </row>
    <row r="4026" customFormat="false" ht="13" hidden="false" customHeight="false" outlineLevel="0" collapsed="false">
      <c r="A4026" s="0" t="n">
        <v>-0.955409963843575</v>
      </c>
      <c r="B4026" s="0" t="n">
        <v>-1.4886271101113</v>
      </c>
      <c r="C4026" s="0" t="n">
        <v>0.355736114157519</v>
      </c>
      <c r="D4026" s="0" t="n">
        <v>0.416765480523986</v>
      </c>
      <c r="E4026" s="0" t="n">
        <f aca="false" t="array" ref="E4026:H4026">MMULT(A4026:D4026,'Root matrix of resiudals'!$B$19:E$22)</f>
        <v>-0.0440821553269561</v>
      </c>
      <c r="F4026" s="0" t="n">
        <v>-0.0433919396949455</v>
      </c>
      <c r="G4026" s="0" t="n">
        <v>-0.00031487061608965</v>
      </c>
      <c r="H4026" s="0" t="n">
        <v>0.00743836509267687</v>
      </c>
      <c r="I4026" s="3" t="n">
        <f aca="false" t="array" ref="I4026:L4026">MMULT('t+2'!I4026:L4026,'input - gretl'!$B$3:$E$6)+MMULT('Point forecasts'!$P$4:$T$4,'input - gretl'!$B$9:$E$13)+MMULT('t+2'!Q4026:S4026,'input - gretl'!$B$14:$E$16)+E4026:H4026</f>
        <v>-0.0886225636732316</v>
      </c>
      <c r="J4026" s="3" t="n">
        <v>-0.0299240447547667</v>
      </c>
      <c r="K4026" s="3" t="n">
        <v>0.0140135335532955</v>
      </c>
      <c r="L4026" s="3" t="n">
        <v>-0.0102127024814502</v>
      </c>
      <c r="M4026" s="0" t="n">
        <f aca="false">'t+2'!M4026+I4026</f>
        <v>0.0346445372955113</v>
      </c>
      <c r="N4026" s="0" t="n">
        <f aca="false">'t+2'!N4026+J4026</f>
        <v>-0.0921004789522888</v>
      </c>
      <c r="O4026" s="0" t="n">
        <f aca="false">'t+2'!O4026+K4026</f>
        <v>2.39151478752568</v>
      </c>
      <c r="P4026" s="0" t="n">
        <f aca="false">'t+2'!P4026+L4026</f>
        <v>1.76140854910359</v>
      </c>
      <c r="Q4026" s="0" t="n">
        <f aca="false" t="array" ref="Q4026:S4026">MMULT(M4026:P4026,'input - gretl'!$B$19:$D$22)+MMULT('Point forecasts'!$J$5:$O$5,'input - gretl'!$B$23:$D$28)</f>
        <v>13.8306551698457</v>
      </c>
      <c r="R4026" s="0" t="n">
        <v>6.70845912802081</v>
      </c>
      <c r="S4026" s="0" t="n">
        <v>10.0679945536251</v>
      </c>
      <c r="U4026" s="4" t="n">
        <f aca="false">NORMSDIST(-M4026/'rhos computation'!$B$11)-EXP(M4026+'rhos computation'!$B$11^2/2)*NORMSDIST(-M4026/'rhos computation'!$B$11-'rhos computation'!$B$11)</f>
        <v>0.0357708733436408</v>
      </c>
      <c r="V4026" s="4" t="n">
        <f aca="false">NORMSDIST(-N4026/'rhos computation'!$B$23)-EXP(N4026+'rhos computation'!$B$23^2/2)*NORMSDIST(-N4026/'rhos computation'!$B$23-'rhos computation'!$B$23)</f>
        <v>0.0877751619324704</v>
      </c>
      <c r="W4026" s="0" t="n">
        <f aca="false">NORMSDIST(-O4026)</f>
        <v>0.00838950401435978</v>
      </c>
      <c r="X4026" s="0" t="n">
        <f aca="false">NORMSDIST(-P4026)</f>
        <v>0.039084639550468</v>
      </c>
    </row>
    <row r="4027" customFormat="false" ht="13" hidden="false" customHeight="false" outlineLevel="0" collapsed="false">
      <c r="A4027" s="0" t="n">
        <v>0.977790351757207</v>
      </c>
      <c r="B4027" s="0" t="n">
        <v>0.296646282123976</v>
      </c>
      <c r="C4027" s="0" t="n">
        <v>0.255521898488634</v>
      </c>
      <c r="D4027" s="0" t="n">
        <v>-0.127147999897713</v>
      </c>
      <c r="E4027" s="0" t="n">
        <f aca="false" t="array" ref="E4027:H4027">MMULT(A4027:D4027,'Root matrix of resiudals'!$B$19:E$22)</f>
        <v>0.0429876741585216</v>
      </c>
      <c r="F4027" s="0" t="n">
        <v>0.0115988479824289</v>
      </c>
      <c r="G4027" s="0" t="n">
        <v>0.00624525208466888</v>
      </c>
      <c r="H4027" s="0" t="n">
        <v>-0.00212551977880369</v>
      </c>
      <c r="I4027" s="3" t="n">
        <f aca="false" t="array" ref="I4027:L4027">MMULT('t+2'!I4027:L4027,'input - gretl'!$B$3:$E$6)+MMULT('Point forecasts'!$P$4:$T$4,'input - gretl'!$B$9:$E$13)+MMULT('t+2'!Q4027:S4027,'input - gretl'!$B$14:$E$16)+E4027:H4027</f>
        <v>0.0636326488927161</v>
      </c>
      <c r="J4027" s="3" t="n">
        <v>0.0523591193733094</v>
      </c>
      <c r="K4027" s="3" t="n">
        <v>0.0338395978894121</v>
      </c>
      <c r="L4027" s="3" t="n">
        <v>0.000377331117390483</v>
      </c>
      <c r="M4027" s="0" t="n">
        <f aca="false">'t+2'!M4027+I4027</f>
        <v>0.224763056645303</v>
      </c>
      <c r="N4027" s="0" t="n">
        <f aca="false">'t+2'!N4027+J4027</f>
        <v>0.051600189615448</v>
      </c>
      <c r="O4027" s="0" t="n">
        <f aca="false">'t+2'!O4027+K4027</f>
        <v>2.4784858545526</v>
      </c>
      <c r="P4027" s="0" t="n">
        <f aca="false">'t+2'!P4027+L4027</f>
        <v>1.7102642152745</v>
      </c>
      <c r="Q4027" s="0" t="n">
        <f aca="false" t="array" ref="Q4027:S4027">MMULT(M4027:P4027,'input - gretl'!$B$19:$D$22)+MMULT('Point forecasts'!$J$5:$O$5,'input - gretl'!$B$23:$D$28)</f>
        <v>14.0207736891955</v>
      </c>
      <c r="R4027" s="0" t="n">
        <v>6.85215979658855</v>
      </c>
      <c r="S4027" s="0" t="n">
        <v>10.2036064393401</v>
      </c>
      <c r="U4027" s="4" t="n">
        <f aca="false">NORMSDIST(-M4027/'rhos computation'!$B$11)-EXP(M4027+'rhos computation'!$B$11^2/2)*NORMSDIST(-M4027/'rhos computation'!$B$11-'rhos computation'!$B$11)</f>
        <v>0.00263029501914762</v>
      </c>
      <c r="V4027" s="4" t="n">
        <f aca="false">NORMSDIST(-N4027/'rhos computation'!$B$23)-EXP(N4027+'rhos computation'!$B$23^2/2)*NORMSDIST(-N4027/'rhos computation'!$B$23-'rhos computation'!$B$23)</f>
        <v>0.00537903314643895</v>
      </c>
      <c r="W4027" s="0" t="n">
        <f aca="false">NORMSDIST(-O4027)</f>
        <v>0.00659706713748076</v>
      </c>
      <c r="X4027" s="0" t="n">
        <f aca="false">NORMSDIST(-P4027)</f>
        <v>0.0436085129268107</v>
      </c>
    </row>
    <row r="4028" customFormat="false" ht="13" hidden="false" customHeight="false" outlineLevel="0" collapsed="false">
      <c r="A4028" s="0" t="n">
        <v>-0.0745579814538254</v>
      </c>
      <c r="B4028" s="0" t="n">
        <v>-1.00163534185493</v>
      </c>
      <c r="C4028" s="0" t="n">
        <v>1.77815315633882</v>
      </c>
      <c r="D4028" s="0" t="n">
        <v>-0.566497585891619</v>
      </c>
      <c r="E4028" s="0" t="n">
        <f aca="false" t="array" ref="E4028:H4028">MMULT(A4028:D4028,'Root matrix of resiudals'!$B$19:E$22)</f>
        <v>-0.00305327308944241</v>
      </c>
      <c r="F4028" s="0" t="n">
        <v>-0.0224405706041634</v>
      </c>
      <c r="G4028" s="0" t="n">
        <v>0.0243187541577066</v>
      </c>
      <c r="H4028" s="0" t="n">
        <v>-0.00719338746474742</v>
      </c>
      <c r="I4028" s="3" t="n">
        <f aca="false" t="array" ref="I4028:L4028">MMULT('t+2'!I4028:L4028,'input - gretl'!$B$3:$E$6)+MMULT('Point forecasts'!$P$4:$T$4,'input - gretl'!$B$9:$E$13)+MMULT('t+2'!Q4028:S4028,'input - gretl'!$B$14:$E$16)+E4028:H4028</f>
        <v>0.0100859941884112</v>
      </c>
      <c r="J4028" s="3" t="n">
        <v>0.00443028636143837</v>
      </c>
      <c r="K4028" s="3" t="n">
        <v>0.0509302539640129</v>
      </c>
      <c r="L4028" s="3" t="n">
        <v>0.00994543310902339</v>
      </c>
      <c r="M4028" s="0" t="n">
        <f aca="false">'t+2'!M4028+I4028</f>
        <v>0.170281866913693</v>
      </c>
      <c r="N4028" s="0" t="n">
        <f aca="false">'t+2'!N4028+J4028</f>
        <v>0.0257027786608032</v>
      </c>
      <c r="O4028" s="0" t="n">
        <f aca="false">'t+2'!O4028+K4028</f>
        <v>2.53455495375244</v>
      </c>
      <c r="P4028" s="0" t="n">
        <f aca="false">'t+2'!P4028+L4028</f>
        <v>1.74341914200516</v>
      </c>
      <c r="Q4028" s="0" t="n">
        <f aca="false" t="array" ref="Q4028:S4028">MMULT(M4028:P4028,'input - gretl'!$B$19:$D$22)+MMULT('Point forecasts'!$J$5:$O$5,'input - gretl'!$B$23:$D$28)</f>
        <v>13.9662924994639</v>
      </c>
      <c r="R4028" s="0" t="n">
        <v>6.82626238563391</v>
      </c>
      <c r="S4028" s="0" t="n">
        <v>10.2281435454728</v>
      </c>
      <c r="U4028" s="4" t="n">
        <f aca="false">NORMSDIST(-M4028/'rhos computation'!$B$11)-EXP(M4028+'rhos computation'!$B$11^2/2)*NORMSDIST(-M4028/'rhos computation'!$B$11-'rhos computation'!$B$11)</f>
        <v>0.00643798104345357</v>
      </c>
      <c r="V4028" s="4" t="n">
        <f aca="false">NORMSDIST(-N4028/'rhos computation'!$B$23)-EXP(N4028+'rhos computation'!$B$23^2/2)*NORMSDIST(-N4028/'rhos computation'!$B$23-'rhos computation'!$B$23)</f>
        <v>0.0116046695336355</v>
      </c>
      <c r="W4028" s="0" t="n">
        <f aca="false">NORMSDIST(-O4028)</f>
        <v>0.0056295132923368</v>
      </c>
      <c r="X4028" s="0" t="n">
        <f aca="false">NORMSDIST(-P4028)</f>
        <v>0.0406302135130099</v>
      </c>
    </row>
    <row r="4029" customFormat="false" ht="13" hidden="false" customHeight="false" outlineLevel="0" collapsed="false">
      <c r="A4029" s="0" t="n">
        <v>1.83923848783031</v>
      </c>
      <c r="B4029" s="0" t="n">
        <v>0.275383740059139</v>
      </c>
      <c r="C4029" s="0" t="n">
        <v>0.34669970956125</v>
      </c>
      <c r="D4029" s="0" t="n">
        <v>-0.470844865738998</v>
      </c>
      <c r="E4029" s="0" t="n">
        <f aca="false" t="array" ref="E4029:H4029">MMULT(A4029:D4029,'Root matrix of resiudals'!$B$19:E$22)</f>
        <v>0.0801438141054497</v>
      </c>
      <c r="F4029" s="0" t="n">
        <v>0.013246648059169</v>
      </c>
      <c r="G4029" s="0" t="n">
        <v>0.00830885674122585</v>
      </c>
      <c r="H4029" s="0" t="n">
        <v>-0.00792953236025502</v>
      </c>
      <c r="I4029" s="3" t="n">
        <f aca="false" t="array" ref="I4029:L4029">MMULT('t+2'!I4029:L4029,'input - gretl'!$B$3:$E$6)+MMULT('Point forecasts'!$P$4:$T$4,'input - gretl'!$B$9:$E$13)+MMULT('t+2'!Q4029:S4029,'input - gretl'!$B$14:$E$16)+E4029:H4029</f>
        <v>0.0291422358680032</v>
      </c>
      <c r="J4029" s="3" t="n">
        <v>0.0252438344377871</v>
      </c>
      <c r="K4029" s="3" t="n">
        <v>0.0274656742908307</v>
      </c>
      <c r="L4029" s="3" t="n">
        <v>-0.0176955003881194</v>
      </c>
      <c r="M4029" s="0" t="n">
        <f aca="false">'t+2'!M4029+I4029</f>
        <v>0.190049728883885</v>
      </c>
      <c r="N4029" s="0" t="n">
        <f aca="false">'t+2'!N4029+J4029</f>
        <v>-0.00259884284300979</v>
      </c>
      <c r="O4029" s="0" t="n">
        <f aca="false">'t+2'!O4029+K4029</f>
        <v>2.43329259697734</v>
      </c>
      <c r="P4029" s="0" t="n">
        <f aca="false">'t+2'!P4029+L4029</f>
        <v>1.73328099469008</v>
      </c>
      <c r="Q4029" s="0" t="n">
        <f aca="false" t="array" ref="Q4029:S4029">MMULT(M4029:P4029,'input - gretl'!$B$19:$D$22)+MMULT('Point forecasts'!$J$5:$O$5,'input - gretl'!$B$23:$D$28)</f>
        <v>13.986060361434</v>
      </c>
      <c r="R4029" s="0" t="n">
        <v>6.79796076413009</v>
      </c>
      <c r="S4029" s="0" t="n">
        <v>10.1365230737017</v>
      </c>
      <c r="U4029" s="4" t="n">
        <f aca="false">NORMSDIST(-M4029/'rhos computation'!$B$11)-EXP(M4029+'rhos computation'!$B$11^2/2)*NORMSDIST(-M4029/'rhos computation'!$B$11-'rhos computation'!$B$11)</f>
        <v>0.00472042927378827</v>
      </c>
      <c r="V4029" s="4" t="n">
        <f aca="false">NORMSDIST(-N4029/'rhos computation'!$B$23)-EXP(N4029+'rhos computation'!$B$23^2/2)*NORMSDIST(-N4029/'rhos computation'!$B$23-'rhos computation'!$B$23)</f>
        <v>0.0230063055734024</v>
      </c>
      <c r="W4029" s="0" t="n">
        <f aca="false">NORMSDIST(-O4029)</f>
        <v>0.00748110226717263</v>
      </c>
      <c r="X4029" s="0" t="n">
        <f aca="false">NORMSDIST(-P4029)</f>
        <v>0.0415228685373957</v>
      </c>
    </row>
    <row r="4030" customFormat="false" ht="13" hidden="false" customHeight="false" outlineLevel="0" collapsed="false">
      <c r="A4030" s="0" t="n">
        <v>-1.55043792395087</v>
      </c>
      <c r="B4030" s="0" t="n">
        <v>1.5040750577015</v>
      </c>
      <c r="C4030" s="0" t="n">
        <v>2.02821418455152</v>
      </c>
      <c r="D4030" s="0" t="n">
        <v>1.19263518616476</v>
      </c>
      <c r="E4030" s="0" t="n">
        <f aca="false" t="array" ref="E4030:H4030">MMULT(A4030:D4030,'Root matrix of resiudals'!$B$19:E$22)</f>
        <v>-0.0610663940235852</v>
      </c>
      <c r="F4030" s="0" t="n">
        <v>0.0468245636895858</v>
      </c>
      <c r="G4030" s="0" t="n">
        <v>0.0375366081343732</v>
      </c>
      <c r="H4030" s="0" t="n">
        <v>0.0223681879036351</v>
      </c>
      <c r="I4030" s="3" t="n">
        <f aca="false" t="array" ref="I4030:L4030">MMULT('t+2'!I4030:L4030,'input - gretl'!$B$3:$E$6)+MMULT('Point forecasts'!$P$4:$T$4,'input - gretl'!$B$9:$E$13)+MMULT('t+2'!Q4030:S4030,'input - gretl'!$B$14:$E$16)+E4030:H4030</f>
        <v>-0.0587293130490612</v>
      </c>
      <c r="J4030" s="3" t="n">
        <v>0.0553864372158088</v>
      </c>
      <c r="K4030" s="3" t="n">
        <v>0.0459220059297553</v>
      </c>
      <c r="L4030" s="3" t="n">
        <v>0.0185970221615546</v>
      </c>
      <c r="M4030" s="0" t="n">
        <f aca="false">'t+2'!M4030+I4030</f>
        <v>0.0406754493321818</v>
      </c>
      <c r="N4030" s="0" t="n">
        <f aca="false">'t+2'!N4030+J4030</f>
        <v>0.0182673037550655</v>
      </c>
      <c r="O4030" s="0" t="n">
        <f aca="false">'t+2'!O4030+K4030</f>
        <v>2.4558700000781</v>
      </c>
      <c r="P4030" s="0" t="n">
        <f aca="false">'t+2'!P4030+L4030</f>
        <v>1.75570194884412</v>
      </c>
      <c r="Q4030" s="0" t="n">
        <f aca="false" t="array" ref="Q4030:S4030">MMULT(M4030:P4030,'input - gretl'!$B$19:$D$22)+MMULT('Point forecasts'!$J$5:$O$5,'input - gretl'!$B$23:$D$28)</f>
        <v>13.8366860818823</v>
      </c>
      <c r="R4030" s="0" t="n">
        <v>6.81882691072817</v>
      </c>
      <c r="S4030" s="0" t="n">
        <v>10.1377770283543</v>
      </c>
      <c r="U4030" s="4" t="n">
        <f aca="false">NORMSDIST(-M4030/'rhos computation'!$B$11)-EXP(M4030+'rhos computation'!$B$11^2/2)*NORMSDIST(-M4030/'rhos computation'!$B$11-'rhos computation'!$B$11)</f>
        <v>0.0336235507023333</v>
      </c>
      <c r="V4030" s="4" t="n">
        <f aca="false">NORMSDIST(-N4030/'rhos computation'!$B$23)-EXP(N4030+'rhos computation'!$B$23^2/2)*NORMSDIST(-N4030/'rhos computation'!$B$23-'rhos computation'!$B$23)</f>
        <v>0.0141008185425666</v>
      </c>
      <c r="W4030" s="0" t="n">
        <f aca="false">NORMSDIST(-O4030)</f>
        <v>0.00702719945421624</v>
      </c>
      <c r="X4030" s="0" t="n">
        <f aca="false">NORMSDIST(-P4030)</f>
        <v>0.0395696569416653</v>
      </c>
    </row>
    <row r="4031" customFormat="false" ht="13" hidden="false" customHeight="false" outlineLevel="0" collapsed="false">
      <c r="A4031" s="0" t="n">
        <v>-0.991362931862291</v>
      </c>
      <c r="B4031" s="0" t="n">
        <v>0.862985022408168</v>
      </c>
      <c r="C4031" s="0" t="n">
        <v>0.890970085201033</v>
      </c>
      <c r="D4031" s="0" t="n">
        <v>0.728449850536625</v>
      </c>
      <c r="E4031" s="0" t="n">
        <f aca="false" t="array" ref="E4031:H4031">MMULT(A4031:D4031,'Root matrix of resiudals'!$B$19:E$22)</f>
        <v>-0.0397582560146753</v>
      </c>
      <c r="F4031" s="0" t="n">
        <v>0.025659452773272</v>
      </c>
      <c r="G4031" s="0" t="n">
        <v>0.0170665431235604</v>
      </c>
      <c r="H4031" s="0" t="n">
        <v>0.0132772361226531</v>
      </c>
      <c r="I4031" s="3" t="n">
        <f aca="false" t="array" ref="I4031:L4031">MMULT('t+2'!I4031:L4031,'input - gretl'!$B$3:$E$6)+MMULT('Point forecasts'!$P$4:$T$4,'input - gretl'!$B$9:$E$13)+MMULT('t+2'!Q4031:S4031,'input - gretl'!$B$14:$E$16)+E4031:H4031</f>
        <v>-0.043728250278494</v>
      </c>
      <c r="J4031" s="3" t="n">
        <v>0.0326637919148966</v>
      </c>
      <c r="K4031" s="3" t="n">
        <v>0.049918255958092</v>
      </c>
      <c r="L4031" s="3" t="n">
        <v>0.0183651169369511</v>
      </c>
      <c r="M4031" s="0" t="n">
        <f aca="false">'t+2'!M4031+I4031</f>
        <v>0.131192208074885</v>
      </c>
      <c r="N4031" s="0" t="n">
        <f aca="false">'t+2'!N4031+J4031</f>
        <v>0.0626832839962694</v>
      </c>
      <c r="O4031" s="0" t="n">
        <f aca="false">'t+2'!O4031+K4031</f>
        <v>2.48818978693853</v>
      </c>
      <c r="P4031" s="0" t="n">
        <f aca="false">'t+2'!P4031+L4031</f>
        <v>1.76639397787164</v>
      </c>
      <c r="Q4031" s="0" t="n">
        <f aca="false" t="array" ref="Q4031:S4031">MMULT(M4031:P4031,'input - gretl'!$B$19:$D$22)+MMULT('Point forecasts'!$J$5:$O$5,'input - gretl'!$B$23:$D$28)</f>
        <v>13.927202840625</v>
      </c>
      <c r="R4031" s="0" t="n">
        <v>6.86324289096937</v>
      </c>
      <c r="S4031" s="0" t="n">
        <v>10.1599281610081</v>
      </c>
      <c r="U4031" s="4" t="n">
        <f aca="false">NORMSDIST(-M4031/'rhos computation'!$B$11)-EXP(M4031+'rhos computation'!$B$11^2/2)*NORMSDIST(-M4031/'rhos computation'!$B$11-'rhos computation'!$B$11)</f>
        <v>0.0113454690437352</v>
      </c>
      <c r="V4031" s="4" t="n">
        <f aca="false">NORMSDIST(-N4031/'rhos computation'!$B$23)-EXP(N4031+'rhos computation'!$B$23^2/2)*NORMSDIST(-N4031/'rhos computation'!$B$23-'rhos computation'!$B$23)</f>
        <v>0.00369958421576058</v>
      </c>
      <c r="W4031" s="0" t="n">
        <f aca="false">NORMSDIST(-O4031)</f>
        <v>0.00641975975391745</v>
      </c>
      <c r="X4031" s="0" t="n">
        <f aca="false">NORMSDIST(-P4031)</f>
        <v>0.0386648873618731</v>
      </c>
    </row>
    <row r="4032" customFormat="false" ht="13" hidden="false" customHeight="false" outlineLevel="0" collapsed="false">
      <c r="A4032" s="0" t="n">
        <v>-0.832694845962133</v>
      </c>
      <c r="B4032" s="0" t="n">
        <v>0.046124124502265</v>
      </c>
      <c r="C4032" s="0" t="n">
        <v>0.00541863357871771</v>
      </c>
      <c r="D4032" s="0" t="n">
        <v>-0.277518390973871</v>
      </c>
      <c r="E4032" s="0" t="n">
        <f aca="false" t="array" ref="E4032:H4032">MMULT(A4032:D4032,'Root matrix of resiudals'!$B$19:E$22)</f>
        <v>-0.035509008231831</v>
      </c>
      <c r="F4032" s="0" t="n">
        <v>-0.000566314707185705</v>
      </c>
      <c r="G4032" s="0" t="n">
        <v>-0.00109355975326806</v>
      </c>
      <c r="H4032" s="0" t="n">
        <v>-0.00417523535578548</v>
      </c>
      <c r="I4032" s="3" t="n">
        <f aca="false" t="array" ref="I4032:L4032">MMULT('t+2'!I4032:L4032,'input - gretl'!$B$3:$E$6)+MMULT('Point forecasts'!$P$4:$T$4,'input - gretl'!$B$9:$E$13)+MMULT('t+2'!Q4032:S4032,'input - gretl'!$B$14:$E$16)+E4032:H4032</f>
        <v>-0.0779706719498558</v>
      </c>
      <c r="J4032" s="3" t="n">
        <v>0.0228982161065323</v>
      </c>
      <c r="K4032" s="3" t="n">
        <v>0.0312529988423002</v>
      </c>
      <c r="L4032" s="3" t="n">
        <v>-0.00256228794300287</v>
      </c>
      <c r="M4032" s="0" t="n">
        <f aca="false">'t+2'!M4032+I4032</f>
        <v>0.18532244276186</v>
      </c>
      <c r="N4032" s="0" t="n">
        <f aca="false">'t+2'!N4032+J4032</f>
        <v>0.02959436012208</v>
      </c>
      <c r="O4032" s="0" t="n">
        <f aca="false">'t+2'!O4032+K4032</f>
        <v>2.48946643967591</v>
      </c>
      <c r="P4032" s="0" t="n">
        <f aca="false">'t+2'!P4032+L4032</f>
        <v>1.75278533841045</v>
      </c>
      <c r="Q4032" s="0" t="n">
        <f aca="false" t="array" ref="Q4032:S4032">MMULT(M4032:P4032,'input - gretl'!$B$19:$D$22)+MMULT('Point forecasts'!$J$5:$O$5,'input - gretl'!$B$23:$D$28)</f>
        <v>13.981333075312</v>
      </c>
      <c r="R4032" s="0" t="n">
        <v>6.83015396709518</v>
      </c>
      <c r="S4032" s="0" t="n">
        <v>10.174147310305</v>
      </c>
      <c r="U4032" s="4" t="n">
        <f aca="false">NORMSDIST(-M4032/'rhos computation'!$B$11)-EXP(M4032+'rhos computation'!$B$11^2/2)*NORMSDIST(-M4032/'rhos computation'!$B$11-'rhos computation'!$B$11)</f>
        <v>0.00509158523059737</v>
      </c>
      <c r="V4032" s="4" t="n">
        <f aca="false">NORMSDIST(-N4032/'rhos computation'!$B$23)-EXP(N4032+'rhos computation'!$B$23^2/2)*NORMSDIST(-N4032/'rhos computation'!$B$23-'rhos computation'!$B$23)</f>
        <v>0.0104328480525821</v>
      </c>
      <c r="W4032" s="0" t="n">
        <f aca="false">NORMSDIST(-O4032)</f>
        <v>0.00639674982042842</v>
      </c>
      <c r="X4032" s="0" t="n">
        <f aca="false">NORMSDIST(-P4032)</f>
        <v>0.0398194303732071</v>
      </c>
    </row>
    <row r="4033" customFormat="false" ht="13" hidden="false" customHeight="false" outlineLevel="0" collapsed="false">
      <c r="A4033" s="0" t="n">
        <v>1.06668911586924</v>
      </c>
      <c r="B4033" s="0" t="n">
        <v>-1.31485618143993</v>
      </c>
      <c r="C4033" s="0" t="n">
        <v>-0.0376121088452825</v>
      </c>
      <c r="D4033" s="0" t="n">
        <v>-1.29568044937625</v>
      </c>
      <c r="E4033" s="0" t="n">
        <f aca="false" t="array" ref="E4033:H4033">MMULT(A4033:D4033,'Root matrix of resiudals'!$B$19:E$22)</f>
        <v>0.0432383319556137</v>
      </c>
      <c r="F4033" s="0" t="n">
        <v>-0.0353731581675839</v>
      </c>
      <c r="G4033" s="0" t="n">
        <v>-0.00549317592769301</v>
      </c>
      <c r="H4033" s="0" t="n">
        <v>-0.0215629289036232</v>
      </c>
      <c r="I4033" s="3" t="n">
        <f aca="false" t="array" ref="I4033:L4033">MMULT('t+2'!I4033:L4033,'input - gretl'!$B$3:$E$6)+MMULT('Point forecasts'!$P$4:$T$4,'input - gretl'!$B$9:$E$13)+MMULT('t+2'!Q4033:S4033,'input - gretl'!$B$14:$E$16)+E4033:H4033</f>
        <v>-0.0147525828437485</v>
      </c>
      <c r="J4033" s="3" t="n">
        <v>-0.0570309594793613</v>
      </c>
      <c r="K4033" s="3" t="n">
        <v>0.0217759965562136</v>
      </c>
      <c r="L4033" s="3" t="n">
        <v>-0.0178942672106559</v>
      </c>
      <c r="M4033" s="0" t="n">
        <f aca="false">'t+2'!M4033+I4033</f>
        <v>0.142978947001057</v>
      </c>
      <c r="N4033" s="0" t="n">
        <f aca="false">'t+2'!N4033+J4033</f>
        <v>-0.0248816025533452</v>
      </c>
      <c r="O4033" s="0" t="n">
        <f aca="false">'t+2'!O4033+K4033</f>
        <v>2.43446553067611</v>
      </c>
      <c r="P4033" s="0" t="n">
        <f aca="false">'t+2'!P4033+L4033</f>
        <v>1.74263842881326</v>
      </c>
      <c r="Q4033" s="0" t="n">
        <f aca="false" t="array" ref="Q4033:S4033">MMULT(M4033:P4033,'input - gretl'!$B$19:$D$22)+MMULT('Point forecasts'!$J$5:$O$5,'input - gretl'!$B$23:$D$28)</f>
        <v>13.9389895795512</v>
      </c>
      <c r="R4033" s="0" t="n">
        <v>6.77567800441976</v>
      </c>
      <c r="S4033" s="0" t="n">
        <v>10.1287966196776</v>
      </c>
      <c r="U4033" s="4" t="n">
        <f aca="false">NORMSDIST(-M4033/'rhos computation'!$B$11)-EXP(M4033+'rhos computation'!$B$11^2/2)*NORMSDIST(-M4033/'rhos computation'!$B$11-'rhos computation'!$B$11)</f>
        <v>0.00962568937242536</v>
      </c>
      <c r="V4033" s="4" t="n">
        <f aca="false">NORMSDIST(-N4033/'rhos computation'!$B$23)-EXP(N4033+'rhos computation'!$B$23^2/2)*NORMSDIST(-N4033/'rhos computation'!$B$23-'rhos computation'!$B$23)</f>
        <v>0.0356297704877998</v>
      </c>
      <c r="W4033" s="0" t="n">
        <f aca="false">NORMSDIST(-O4033)</f>
        <v>0.00745690011832343</v>
      </c>
      <c r="X4033" s="0" t="n">
        <f aca="false">NORMSDIST(-P4033)</f>
        <v>0.0406983964740617</v>
      </c>
    </row>
    <row r="4034" customFormat="false" ht="13" hidden="false" customHeight="false" outlineLevel="0" collapsed="false">
      <c r="A4034" s="0" t="n">
        <v>0.385547462697726</v>
      </c>
      <c r="B4034" s="0" t="n">
        <v>-0.753540819293577</v>
      </c>
      <c r="C4034" s="0" t="n">
        <v>1.23533883811229</v>
      </c>
      <c r="D4034" s="0" t="n">
        <v>0.613183407859351</v>
      </c>
      <c r="E4034" s="0" t="n">
        <f aca="false" t="array" ref="E4034:H4034">MMULT(A4034:D4034,'Root matrix of resiudals'!$B$19:E$22)</f>
        <v>0.0161268284268864</v>
      </c>
      <c r="F4034" s="0" t="n">
        <v>-0.0161816647358478</v>
      </c>
      <c r="G4034" s="0" t="n">
        <v>0.018381174608825</v>
      </c>
      <c r="H4034" s="0" t="n">
        <v>0.0111678273454593</v>
      </c>
      <c r="I4034" s="3" t="n">
        <f aca="false" t="array" ref="I4034:L4034">MMULT('t+2'!I4034:L4034,'input - gretl'!$B$3:$E$6)+MMULT('Point forecasts'!$P$4:$T$4,'input - gretl'!$B$9:$E$13)+MMULT('t+2'!Q4034:S4034,'input - gretl'!$B$14:$E$16)+E4034:H4034</f>
        <v>-0.0440753514036495</v>
      </c>
      <c r="J4034" s="3" t="n">
        <v>-0.0184758413942919</v>
      </c>
      <c r="K4034" s="3" t="n">
        <v>0.0303663298826077</v>
      </c>
      <c r="L4034" s="3" t="n">
        <v>0.00779412714418605</v>
      </c>
      <c r="M4034" s="0" t="n">
        <f aca="false">'t+2'!M4034+I4034</f>
        <v>0.0746394953356567</v>
      </c>
      <c r="N4034" s="0" t="n">
        <f aca="false">'t+2'!N4034+J4034</f>
        <v>-0.0413305168650254</v>
      </c>
      <c r="O4034" s="0" t="n">
        <f aca="false">'t+2'!O4034+K4034</f>
        <v>2.43058938448755</v>
      </c>
      <c r="P4034" s="0" t="n">
        <f aca="false">'t+2'!P4034+L4034</f>
        <v>1.74720327001792</v>
      </c>
      <c r="Q4034" s="0" t="n">
        <f aca="false" t="array" ref="Q4034:S4034">MMULT(M4034:P4034,'input - gretl'!$B$19:$D$22)+MMULT('Point forecasts'!$J$5:$O$5,'input - gretl'!$B$23:$D$28)</f>
        <v>13.8706501278858</v>
      </c>
      <c r="R4034" s="0" t="n">
        <v>6.75922909010808</v>
      </c>
      <c r="S4034" s="0" t="n">
        <v>10.1205790812614</v>
      </c>
      <c r="U4034" s="4" t="n">
        <f aca="false">NORMSDIST(-M4034/'rhos computation'!$B$11)-EXP(M4034+'rhos computation'!$B$11^2/2)*NORMSDIST(-M4034/'rhos computation'!$B$11-'rhos computation'!$B$11)</f>
        <v>0.0231708547833971</v>
      </c>
      <c r="V4034" s="4" t="n">
        <f aca="false">NORMSDIST(-N4034/'rhos computation'!$B$23)-EXP(N4034+'rhos computation'!$B$23^2/2)*NORMSDIST(-N4034/'rhos computation'!$B$23-'rhos computation'!$B$23)</f>
        <v>0.0468064545604341</v>
      </c>
      <c r="W4034" s="0" t="n">
        <f aca="false">NORMSDIST(-O4034)</f>
        <v>0.0075371436629317</v>
      </c>
      <c r="X4034" s="0" t="n">
        <f aca="false">NORMSDIST(-P4034)</f>
        <v>0.0403010423577313</v>
      </c>
    </row>
    <row r="4035" customFormat="false" ht="13" hidden="false" customHeight="false" outlineLevel="0" collapsed="false">
      <c r="A4035" s="0" t="n">
        <v>-0.345460267974851</v>
      </c>
      <c r="B4035" s="0" t="n">
        <v>1.38413481604558</v>
      </c>
      <c r="C4035" s="0" t="n">
        <v>-0.00355167014207915</v>
      </c>
      <c r="D4035" s="0" t="n">
        <v>-0.727726634508479</v>
      </c>
      <c r="E4035" s="0" t="n">
        <f aca="false" t="array" ref="E4035:H4035">MMULT(A4035:D4035,'Root matrix of resiudals'!$B$19:E$22)</f>
        <v>-0.0114135591160212</v>
      </c>
      <c r="F4035" s="0" t="n">
        <v>0.0387049722992255</v>
      </c>
      <c r="G4035" s="0" t="n">
        <v>0.00365220256202991</v>
      </c>
      <c r="H4035" s="0" t="n">
        <v>-0.0115897716313464</v>
      </c>
      <c r="I4035" s="3" t="n">
        <f aca="false" t="array" ref="I4035:L4035">MMULT('t+2'!I4035:L4035,'input - gretl'!$B$3:$E$6)+MMULT('Point forecasts'!$P$4:$T$4,'input - gretl'!$B$9:$E$13)+MMULT('t+2'!Q4035:S4035,'input - gretl'!$B$14:$E$16)+E4035:H4035</f>
        <v>-0.0985471712630642</v>
      </c>
      <c r="J4035" s="3" t="n">
        <v>0.0134578976579221</v>
      </c>
      <c r="K4035" s="3" t="n">
        <v>0.012855741529442</v>
      </c>
      <c r="L4035" s="3" t="n">
        <v>-0.0195424274600764</v>
      </c>
      <c r="M4035" s="0" t="n">
        <f aca="false">'t+2'!M4035+I4035</f>
        <v>0.0618989793683891</v>
      </c>
      <c r="N4035" s="0" t="n">
        <f aca="false">'t+2'!N4035+J4035</f>
        <v>-0.0134285831716372</v>
      </c>
      <c r="O4035" s="0" t="n">
        <f aca="false">'t+2'!O4035+K4035</f>
        <v>2.37851486646436</v>
      </c>
      <c r="P4035" s="0" t="n">
        <f aca="false">'t+2'!P4035+L4035</f>
        <v>1.72445463155558</v>
      </c>
      <c r="Q4035" s="0" t="n">
        <f aca="false" t="array" ref="Q4035:S4035">MMULT(M4035:P4035,'input - gretl'!$B$19:$D$22)+MMULT('Point forecasts'!$J$5:$O$5,'input - gretl'!$B$23:$D$28)</f>
        <v>13.8579096119185</v>
      </c>
      <c r="R4035" s="0" t="n">
        <v>6.78713102380146</v>
      </c>
      <c r="S4035" s="0" t="n">
        <v>10.0901396558478</v>
      </c>
      <c r="U4035" s="4" t="n">
        <f aca="false">NORMSDIST(-M4035/'rhos computation'!$B$11)-EXP(M4035+'rhos computation'!$B$11^2/2)*NORMSDIST(-M4035/'rhos computation'!$B$11-'rhos computation'!$B$11)</f>
        <v>0.0267719571314328</v>
      </c>
      <c r="V4035" s="4" t="n">
        <f aca="false">NORMSDIST(-N4035/'rhos computation'!$B$23)-EXP(N4035+'rhos computation'!$B$23^2/2)*NORMSDIST(-N4035/'rhos computation'!$B$23-'rhos computation'!$B$23)</f>
        <v>0.0287521127817842</v>
      </c>
      <c r="W4035" s="0" t="n">
        <f aca="false">NORMSDIST(-O4035)</f>
        <v>0.00869126799205474</v>
      </c>
      <c r="X4035" s="0" t="n">
        <f aca="false">NORMSDIST(-P4035)</f>
        <v>0.0423129012066831</v>
      </c>
    </row>
    <row r="4036" customFormat="false" ht="13" hidden="false" customHeight="false" outlineLevel="0" collapsed="false">
      <c r="A4036" s="0" t="n">
        <v>1.14444749575154</v>
      </c>
      <c r="B4036" s="0" t="n">
        <v>-0.187356118198906</v>
      </c>
      <c r="C4036" s="0" t="n">
        <v>-0.496130565495701</v>
      </c>
      <c r="D4036" s="0" t="n">
        <v>0.167967204396324</v>
      </c>
      <c r="E4036" s="0" t="n">
        <f aca="false" t="array" ref="E4036:H4036">MMULT(A4036:D4036,'Root matrix of resiudals'!$B$19:E$22)</f>
        <v>0.0480005845822546</v>
      </c>
      <c r="F4036" s="0" t="n">
        <v>-0.00453216305373955</v>
      </c>
      <c r="G4036" s="0" t="n">
        <v>-0.00706196153576121</v>
      </c>
      <c r="H4036" s="0" t="n">
        <v>0.00170691244136482</v>
      </c>
      <c r="I4036" s="3" t="n">
        <f aca="false" t="array" ref="I4036:L4036">MMULT('t+2'!I4036:L4036,'input - gretl'!$B$3:$E$6)+MMULT('Point forecasts'!$P$4:$T$4,'input - gretl'!$B$9:$E$13)+MMULT('t+2'!Q4036:S4036,'input - gretl'!$B$14:$E$16)+E4036:H4036</f>
        <v>0.0200330880922919</v>
      </c>
      <c r="J4036" s="3" t="n">
        <v>-0.0252099123617868</v>
      </c>
      <c r="K4036" s="3" t="n">
        <v>0.0106291507970335</v>
      </c>
      <c r="L4036" s="3" t="n">
        <v>0.00603129839542109</v>
      </c>
      <c r="M4036" s="0" t="n">
        <f aca="false">'t+2'!M4036+I4036</f>
        <v>0.137951622164074</v>
      </c>
      <c r="N4036" s="0" t="n">
        <f aca="false">'t+2'!N4036+J4036</f>
        <v>-0.00458823280139597</v>
      </c>
      <c r="O4036" s="0" t="n">
        <f aca="false">'t+2'!O4036+K4036</f>
        <v>2.42822076639055</v>
      </c>
      <c r="P4036" s="0" t="n">
        <f aca="false">'t+2'!P4036+L4036</f>
        <v>1.74919788281458</v>
      </c>
      <c r="Q4036" s="0" t="n">
        <f aca="false" t="array" ref="Q4036:S4036">MMULT(M4036:P4036,'input - gretl'!$B$19:$D$22)+MMULT('Point forecasts'!$J$5:$O$5,'input - gretl'!$B$23:$D$28)</f>
        <v>13.9339622547142</v>
      </c>
      <c r="R4036" s="0" t="n">
        <v>6.79597137417171</v>
      </c>
      <c r="S4036" s="0" t="n">
        <v>10.1163134866641</v>
      </c>
      <c r="U4036" s="4" t="n">
        <f aca="false">NORMSDIST(-M4036/'rhos computation'!$B$11)-EXP(M4036+'rhos computation'!$B$11^2/2)*NORMSDIST(-M4036/'rhos computation'!$B$11-'rhos computation'!$B$11)</f>
        <v>0.0103317633842571</v>
      </c>
      <c r="V4036" s="4" t="n">
        <f aca="false">NORMSDIST(-N4036/'rhos computation'!$B$23)-EXP(N4036+'rhos computation'!$B$23^2/2)*NORMSDIST(-N4036/'rhos computation'!$B$23-'rhos computation'!$B$23)</f>
        <v>0.0240047432910108</v>
      </c>
      <c r="W4036" s="0" t="n">
        <f aca="false">NORMSDIST(-O4036)</f>
        <v>0.00758655204488965</v>
      </c>
      <c r="X4036" s="0" t="n">
        <f aca="false">NORMSDIST(-P4036)</f>
        <v>0.040128409970634</v>
      </c>
    </row>
    <row r="4037" customFormat="false" ht="13" hidden="false" customHeight="false" outlineLevel="0" collapsed="false">
      <c r="A4037" s="0" t="n">
        <v>-1.44656877765923</v>
      </c>
      <c r="B4037" s="0" t="n">
        <v>-0.495097333677426</v>
      </c>
      <c r="C4037" s="0" t="n">
        <v>0.000204591823009875</v>
      </c>
      <c r="D4037" s="0" t="n">
        <v>1.84357721998268</v>
      </c>
      <c r="E4037" s="0" t="n">
        <f aca="false" t="array" ref="E4037:H4037">MMULT(A4037:D4037,'Root matrix of resiudals'!$B$19:E$22)</f>
        <v>-0.0638910512042632</v>
      </c>
      <c r="F4037" s="0" t="n">
        <v>-0.0172995758431887</v>
      </c>
      <c r="G4037" s="0" t="n">
        <v>-0.00144996707539397</v>
      </c>
      <c r="H4037" s="0" t="n">
        <v>0.0304374545015011</v>
      </c>
      <c r="I4037" s="3" t="n">
        <f aca="false" t="array" ref="I4037:L4037">MMULT('t+2'!I4037:L4037,'input - gretl'!$B$3:$E$6)+MMULT('Point forecasts'!$P$4:$T$4,'input - gretl'!$B$9:$E$13)+MMULT('t+2'!Q4037:S4037,'input - gretl'!$B$14:$E$16)+E4037:H4037</f>
        <v>-0.0563203459822099</v>
      </c>
      <c r="J4037" s="3" t="n">
        <v>-0.00595066999485734</v>
      </c>
      <c r="K4037" s="3" t="n">
        <v>0.0158395220807216</v>
      </c>
      <c r="L4037" s="3" t="n">
        <v>0.0233011554914283</v>
      </c>
      <c r="M4037" s="0" t="n">
        <f aca="false">'t+2'!M4037+I4037</f>
        <v>0.0545914658156411</v>
      </c>
      <c r="N4037" s="0" t="n">
        <f aca="false">'t+2'!N4037+J4037</f>
        <v>-0.0286691328198439</v>
      </c>
      <c r="O4037" s="0" t="n">
        <f aca="false">'t+2'!O4037+K4037</f>
        <v>2.44373989519119</v>
      </c>
      <c r="P4037" s="0" t="n">
        <f aca="false">'t+2'!P4037+L4037</f>
        <v>1.78882271765493</v>
      </c>
      <c r="Q4037" s="0" t="n">
        <f aca="false" t="array" ref="Q4037:S4037">MMULT(M4037:P4037,'input - gretl'!$B$19:$D$22)+MMULT('Point forecasts'!$J$5:$O$5,'input - gretl'!$B$23:$D$28)</f>
        <v>13.8506020983658</v>
      </c>
      <c r="R4037" s="0" t="n">
        <v>6.77189047415326</v>
      </c>
      <c r="S4037" s="0" t="n">
        <v>10.0941474162898</v>
      </c>
      <c r="U4037" s="4" t="n">
        <f aca="false">NORMSDIST(-M4037/'rhos computation'!$B$11)-EXP(M4037+'rhos computation'!$B$11^2/2)*NORMSDIST(-M4037/'rhos computation'!$B$11-'rhos computation'!$B$11)</f>
        <v>0.0290086853076896</v>
      </c>
      <c r="V4037" s="4" t="n">
        <f aca="false">NORMSDIST(-N4037/'rhos computation'!$B$23)-EXP(N4037+'rhos computation'!$B$23^2/2)*NORMSDIST(-N4037/'rhos computation'!$B$23-'rhos computation'!$B$23)</f>
        <v>0.0380747484712515</v>
      </c>
      <c r="W4037" s="0" t="n">
        <f aca="false">NORMSDIST(-O4037)</f>
        <v>0.00726795104010743</v>
      </c>
      <c r="X4037" s="0" t="n">
        <f aca="false">NORMSDIST(-P4037)</f>
        <v>0.0368216855388579</v>
      </c>
    </row>
    <row r="4038" customFormat="false" ht="13" hidden="false" customHeight="false" outlineLevel="0" collapsed="false">
      <c r="A4038" s="0" t="n">
        <v>-1.02520640558807</v>
      </c>
      <c r="B4038" s="0" t="n">
        <v>-1.25440501327531</v>
      </c>
      <c r="C4038" s="0" t="n">
        <v>-0.525719701027703</v>
      </c>
      <c r="D4038" s="0" t="n">
        <v>0.721408038566327</v>
      </c>
      <c r="E4038" s="0" t="n">
        <f aca="false" t="array" ref="E4038:H4038">MMULT(A4038:D4038,'Root matrix of resiudals'!$B$19:E$22)</f>
        <v>-0.0477519535364491</v>
      </c>
      <c r="F4038" s="0" t="n">
        <v>-0.0400025404371052</v>
      </c>
      <c r="G4038" s="0" t="n">
        <v>-0.0134163988394181</v>
      </c>
      <c r="H4038" s="0" t="n">
        <v>0.0114144385797699</v>
      </c>
      <c r="I4038" s="3" t="n">
        <f aca="false" t="array" ref="I4038:L4038">MMULT('t+2'!I4038:L4038,'input - gretl'!$B$3:$E$6)+MMULT('Point forecasts'!$P$4:$T$4,'input - gretl'!$B$9:$E$13)+MMULT('t+2'!Q4038:S4038,'input - gretl'!$B$14:$E$16)+E4038:H4038</f>
        <v>-0.109778564504691</v>
      </c>
      <c r="J4038" s="3" t="n">
        <v>-0.0805808859319079</v>
      </c>
      <c r="K4038" s="3" t="n">
        <v>0.0314703769764089</v>
      </c>
      <c r="L4038" s="3" t="n">
        <v>0.0226225746189759</v>
      </c>
      <c r="M4038" s="0" t="n">
        <f aca="false">'t+2'!M4038+I4038</f>
        <v>0.193924073887326</v>
      </c>
      <c r="N4038" s="0" t="n">
        <f aca="false">'t+2'!N4038+J4038</f>
        <v>0.0180260497413902</v>
      </c>
      <c r="O4038" s="0" t="n">
        <f aca="false">'t+2'!O4038+K4038</f>
        <v>2.49536949302879</v>
      </c>
      <c r="P4038" s="0" t="n">
        <f aca="false">'t+2'!P4038+L4038</f>
        <v>1.80923184091464</v>
      </c>
      <c r="Q4038" s="0" t="n">
        <f aca="false" t="array" ref="Q4038:S4038">MMULT(M4038:P4038,'input - gretl'!$B$19:$D$22)+MMULT('Point forecasts'!$J$5:$O$5,'input - gretl'!$B$23:$D$28)</f>
        <v>13.9899347064375</v>
      </c>
      <c r="R4038" s="0" t="n">
        <v>6.81858565671449</v>
      </c>
      <c r="S4038" s="0" t="n">
        <v>10.1263669174513</v>
      </c>
      <c r="U4038" s="4" t="n">
        <f aca="false">NORMSDIST(-M4038/'rhos computation'!$B$11)-EXP(M4038+'rhos computation'!$B$11^2/2)*NORMSDIST(-M4038/'rhos computation'!$B$11-'rhos computation'!$B$11)</f>
        <v>0.00443340332965343</v>
      </c>
      <c r="V4038" s="4" t="n">
        <f aca="false">NORMSDIST(-N4038/'rhos computation'!$B$23)-EXP(N4038+'rhos computation'!$B$23^2/2)*NORMSDIST(-N4038/'rhos computation'!$B$23-'rhos computation'!$B$23)</f>
        <v>0.0141876100314193</v>
      </c>
      <c r="W4038" s="0" t="n">
        <f aca="false">NORMSDIST(-O4038)</f>
        <v>0.00629130156229783</v>
      </c>
      <c r="X4038" s="0" t="n">
        <f aca="false">NORMSDIST(-P4038)</f>
        <v>0.0352074964397197</v>
      </c>
    </row>
    <row r="4039" customFormat="false" ht="13" hidden="false" customHeight="false" outlineLevel="0" collapsed="false">
      <c r="A4039" s="0" t="n">
        <v>2.02939697305247</v>
      </c>
      <c r="B4039" s="0" t="n">
        <v>0.710714482961091</v>
      </c>
      <c r="C4039" s="0" t="n">
        <v>-0.674690054031314</v>
      </c>
      <c r="D4039" s="0" t="n">
        <v>0.623453982610608</v>
      </c>
      <c r="E4039" s="0" t="n">
        <f aca="false" t="array" ref="E4039:H4039">MMULT(A4039:D4039,'Root matrix of resiudals'!$B$19:E$22)</f>
        <v>0.0876073970931815</v>
      </c>
      <c r="F4039" s="0" t="n">
        <v>0.0225201795767165</v>
      </c>
      <c r="G4039" s="0" t="n">
        <v>-0.00510023652957311</v>
      </c>
      <c r="H4039" s="0" t="n">
        <v>0.00861375105850955</v>
      </c>
      <c r="I4039" s="3" t="n">
        <f aca="false" t="array" ref="I4039:L4039">MMULT('t+2'!I4039:L4039,'input - gretl'!$B$3:$E$6)+MMULT('Point forecasts'!$P$4:$T$4,'input - gretl'!$B$9:$E$13)+MMULT('t+2'!Q4039:S4039,'input - gretl'!$B$14:$E$16)+E4039:H4039</f>
        <v>0.0783656657955208</v>
      </c>
      <c r="J4039" s="3" t="n">
        <v>0.0228335404527227</v>
      </c>
      <c r="K4039" s="3" t="n">
        <v>0.00966015228544595</v>
      </c>
      <c r="L4039" s="3" t="n">
        <v>0.000632673306371914</v>
      </c>
      <c r="M4039" s="0" t="n">
        <f aca="false">'t+2'!M4039+I4039</f>
        <v>0.14471650470452</v>
      </c>
      <c r="N4039" s="0" t="n">
        <f aca="false">'t+2'!N4039+J4039</f>
        <v>0.000239018917690896</v>
      </c>
      <c r="O4039" s="0" t="n">
        <f aca="false">'t+2'!O4039+K4039</f>
        <v>2.41858386996961</v>
      </c>
      <c r="P4039" s="0" t="n">
        <f aca="false">'t+2'!P4039+L4039</f>
        <v>1.76903953143541</v>
      </c>
      <c r="Q4039" s="0" t="n">
        <f aca="false" t="array" ref="Q4039:S4039">MMULT(M4039:P4039,'input - gretl'!$B$19:$D$22)+MMULT('Point forecasts'!$J$5:$O$5,'input - gretl'!$B$23:$D$28)</f>
        <v>13.9407271372547</v>
      </c>
      <c r="R4039" s="0" t="n">
        <v>6.80079862589079</v>
      </c>
      <c r="S4039" s="0" t="n">
        <v>10.0878061903223</v>
      </c>
      <c r="U4039" s="4" t="n">
        <f aca="false">NORMSDIST(-M4039/'rhos computation'!$B$11)-EXP(M4039+'rhos computation'!$B$11^2/2)*NORMSDIST(-M4039/'rhos computation'!$B$11-'rhos computation'!$B$11)</f>
        <v>0.00939084491307937</v>
      </c>
      <c r="V4039" s="4" t="n">
        <f aca="false">NORMSDIST(-N4039/'rhos computation'!$B$23)-EXP(N4039+'rhos computation'!$B$23^2/2)*NORMSDIST(-N4039/'rhos computation'!$B$23-'rhos computation'!$B$23)</f>
        <v>0.0216270275287239</v>
      </c>
      <c r="W4039" s="0" t="n">
        <f aca="false">NORMSDIST(-O4039)</f>
        <v>0.00779052661146978</v>
      </c>
      <c r="X4039" s="0" t="n">
        <f aca="false">NORMSDIST(-P4039)</f>
        <v>0.0384436388775465</v>
      </c>
    </row>
    <row r="4040" customFormat="false" ht="13" hidden="false" customHeight="false" outlineLevel="0" collapsed="false">
      <c r="A4040" s="0" t="n">
        <v>0.449077345700814</v>
      </c>
      <c r="B4040" s="0" t="n">
        <v>-0.0872205483679</v>
      </c>
      <c r="C4040" s="0" t="n">
        <v>-1.79150405804117</v>
      </c>
      <c r="D4040" s="0" t="n">
        <v>-0.2015173712664</v>
      </c>
      <c r="E4040" s="0" t="n">
        <f aca="false" t="array" ref="E4040:H4040">MMULT(A4040:D4040,'Root matrix of resiudals'!$B$19:E$22)</f>
        <v>0.0169340169896278</v>
      </c>
      <c r="F4040" s="0" t="n">
        <v>-0.00792075015022574</v>
      </c>
      <c r="G4040" s="0" t="n">
        <v>-0.0288602698136595</v>
      </c>
      <c r="H4040" s="0" t="n">
        <v>-0.00549942603667884</v>
      </c>
      <c r="I4040" s="3" t="n">
        <f aca="false" t="array" ref="I4040:L4040">MMULT('t+2'!I4040:L4040,'input - gretl'!$B$3:$E$6)+MMULT('Point forecasts'!$P$4:$T$4,'input - gretl'!$B$9:$E$13)+MMULT('t+2'!Q4040:S4040,'input - gretl'!$B$14:$E$16)+E4040:H4040</f>
        <v>-0.0125982684935386</v>
      </c>
      <c r="J4040" s="3" t="n">
        <v>-0.0102509591211429</v>
      </c>
      <c r="K4040" s="3" t="n">
        <v>-0.020784842323042</v>
      </c>
      <c r="L4040" s="3" t="n">
        <v>-0.00924138683440977</v>
      </c>
      <c r="M4040" s="0" t="n">
        <f aca="false">'t+2'!M4040+I4040</f>
        <v>0.102591942777681</v>
      </c>
      <c r="N4040" s="0" t="n">
        <f aca="false">'t+2'!N4040+J4040</f>
        <v>-0.0304450864577436</v>
      </c>
      <c r="O4040" s="0" t="n">
        <f aca="false">'t+2'!O4040+K4040</f>
        <v>2.37225356454155</v>
      </c>
      <c r="P4040" s="0" t="n">
        <f aca="false">'t+2'!P4040+L4040</f>
        <v>1.69612945211323</v>
      </c>
      <c r="Q4040" s="0" t="n">
        <f aca="false" t="array" ref="Q4040:S4040">MMULT(M4040:P4040,'input - gretl'!$B$19:$D$22)+MMULT('Point forecasts'!$J$5:$O$5,'input - gretl'!$B$23:$D$28)</f>
        <v>13.8986025753278</v>
      </c>
      <c r="R4040" s="0" t="n">
        <v>6.77011452051536</v>
      </c>
      <c r="S4040" s="0" t="n">
        <v>10.1108170158336</v>
      </c>
      <c r="U4040" s="4" t="n">
        <f aca="false">NORMSDIST(-M4040/'rhos computation'!$B$11)-EXP(M4040+'rhos computation'!$B$11^2/2)*NORMSDIST(-M4040/'rhos computation'!$B$11-'rhos computation'!$B$11)</f>
        <v>0.0165288378727142</v>
      </c>
      <c r="V4040" s="4" t="n">
        <f aca="false">NORMSDIST(-N4040/'rhos computation'!$B$23)-EXP(N4040+'rhos computation'!$B$23^2/2)*NORMSDIST(-N4040/'rhos computation'!$B$23-'rhos computation'!$B$23)</f>
        <v>0.0392488372890054</v>
      </c>
      <c r="W4040" s="0" t="n">
        <f aca="false">NORMSDIST(-O4040)</f>
        <v>0.00883997639807355</v>
      </c>
      <c r="X4040" s="0" t="n">
        <f aca="false">NORMSDIST(-P4040)</f>
        <v>0.0449306835520186</v>
      </c>
    </row>
    <row r="4041" customFormat="false" ht="13" hidden="false" customHeight="false" outlineLevel="0" collapsed="false">
      <c r="A4041" s="0" t="n">
        <v>-0.533945309607587</v>
      </c>
      <c r="B4041" s="0" t="n">
        <v>-0.274292306137916</v>
      </c>
      <c r="C4041" s="0" t="n">
        <v>-0.326994688205683</v>
      </c>
      <c r="D4041" s="0" t="n">
        <v>0.397780848615602</v>
      </c>
      <c r="E4041" s="0" t="n">
        <f aca="false" t="array" ref="E4041:H4041">MMULT(A4041:D4041,'Root matrix of resiudals'!$B$19:E$22)</f>
        <v>-0.0240860052750862</v>
      </c>
      <c r="F4041" s="0" t="n">
        <v>-0.0101940266643205</v>
      </c>
      <c r="G4041" s="0" t="n">
        <v>-0.00645857451044092</v>
      </c>
      <c r="H4041" s="0" t="n">
        <v>0.00626676132606375</v>
      </c>
      <c r="I4041" s="3" t="n">
        <f aca="false" t="array" ref="I4041:L4041">MMULT('t+2'!I4041:L4041,'input - gretl'!$B$3:$E$6)+MMULT('Point forecasts'!$P$4:$T$4,'input - gretl'!$B$9:$E$13)+MMULT('t+2'!Q4041:S4041,'input - gretl'!$B$14:$E$16)+E4041:H4041</f>
        <v>-0.0427526876800204</v>
      </c>
      <c r="J4041" s="3" t="n">
        <v>-0.0214896769807622</v>
      </c>
      <c r="K4041" s="3" t="n">
        <v>0.0069735676077272</v>
      </c>
      <c r="L4041" s="3" t="n">
        <v>0.0106593686014876</v>
      </c>
      <c r="M4041" s="0" t="n">
        <f aca="false">'t+2'!M4041+I4041</f>
        <v>0.0748823831000381</v>
      </c>
      <c r="N4041" s="0" t="n">
        <f aca="false">'t+2'!N4041+J4041</f>
        <v>-0.0208376727904498</v>
      </c>
      <c r="O4041" s="0" t="n">
        <f aca="false">'t+2'!O4041+K4041</f>
        <v>2.40470300338045</v>
      </c>
      <c r="P4041" s="0" t="n">
        <f aca="false">'t+2'!P4041+L4041</f>
        <v>1.72831939651943</v>
      </c>
      <c r="Q4041" s="0" t="n">
        <f aca="false" t="array" ref="Q4041:S4041">MMULT(M4041:P4041,'input - gretl'!$B$19:$D$22)+MMULT('Point forecasts'!$J$5:$O$5,'input - gretl'!$B$23:$D$28)</f>
        <v>13.8708930156502</v>
      </c>
      <c r="R4041" s="0" t="n">
        <v>6.77972193418265</v>
      </c>
      <c r="S4041" s="0" t="n">
        <v>10.112652208045</v>
      </c>
      <c r="U4041" s="4" t="n">
        <f aca="false">NORMSDIST(-M4041/'rhos computation'!$B$11)-EXP(M4041+'rhos computation'!$B$11^2/2)*NORMSDIST(-M4041/'rhos computation'!$B$11-'rhos computation'!$B$11)</f>
        <v>0.0231058136821816</v>
      </c>
      <c r="V4041" s="4" t="n">
        <f aca="false">NORMSDIST(-N4041/'rhos computation'!$B$23)-EXP(N4041+'rhos computation'!$B$23^2/2)*NORMSDIST(-N4041/'rhos computation'!$B$23-'rhos computation'!$B$23)</f>
        <v>0.0331108423640896</v>
      </c>
      <c r="W4041" s="0" t="n">
        <f aca="false">NORMSDIST(-O4041)</f>
        <v>0.00809280692098343</v>
      </c>
      <c r="X4041" s="0" t="n">
        <f aca="false">NORMSDIST(-P4041)</f>
        <v>0.041965488723638</v>
      </c>
    </row>
    <row r="4042" customFormat="false" ht="13" hidden="false" customHeight="false" outlineLevel="0" collapsed="false">
      <c r="A4042" s="0" t="n">
        <v>-1.86218380258828</v>
      </c>
      <c r="B4042" s="0" t="n">
        <v>0.159926171858809</v>
      </c>
      <c r="C4042" s="0" t="n">
        <v>1.59911402752295</v>
      </c>
      <c r="D4042" s="0" t="n">
        <v>-1.92344894062878</v>
      </c>
      <c r="E4042" s="0" t="n">
        <f aca="false" t="array" ref="E4042:H4042">MMULT(A4042:D4042,'Root matrix of resiudals'!$B$19:E$22)</f>
        <v>-0.0768221137392811</v>
      </c>
      <c r="F4042" s="0" t="n">
        <v>0.0059682187598625</v>
      </c>
      <c r="G4042" s="0" t="n">
        <v>0.0218415627412243</v>
      </c>
      <c r="H4042" s="0" t="n">
        <v>-0.0286570134243558</v>
      </c>
      <c r="I4042" s="3" t="n">
        <f aca="false" t="array" ref="I4042:L4042">MMULT('t+2'!I4042:L4042,'input - gretl'!$B$3:$E$6)+MMULT('Point forecasts'!$P$4:$T$4,'input - gretl'!$B$9:$E$13)+MMULT('t+2'!Q4042:S4042,'input - gretl'!$B$14:$E$16)+E4042:H4042</f>
        <v>-0.118060383108124</v>
      </c>
      <c r="J4042" s="3" t="n">
        <v>-0.0147925815297349</v>
      </c>
      <c r="K4042" s="3" t="n">
        <v>0.0405796725668567</v>
      </c>
      <c r="L4042" s="3" t="n">
        <v>-0.0332336601724217</v>
      </c>
      <c r="M4042" s="0" t="n">
        <f aca="false">'t+2'!M4042+I4042</f>
        <v>0.00237922632828112</v>
      </c>
      <c r="N4042" s="0" t="n">
        <f aca="false">'t+2'!N4042+J4042</f>
        <v>-0.0201279024196654</v>
      </c>
      <c r="O4042" s="0" t="n">
        <f aca="false">'t+2'!O4042+K4042</f>
        <v>2.44373105120439</v>
      </c>
      <c r="P4042" s="0" t="n">
        <f aca="false">'t+2'!P4042+L4042</f>
        <v>1.75515015984372</v>
      </c>
      <c r="Q4042" s="0" t="n">
        <f aca="false" t="array" ref="Q4042:S4042">MMULT(M4042:P4042,'input - gretl'!$B$19:$D$22)+MMULT('Point forecasts'!$J$5:$O$5,'input - gretl'!$B$23:$D$28)</f>
        <v>13.7983898588784</v>
      </c>
      <c r="R4042" s="0" t="n">
        <v>6.78043170455344</v>
      </c>
      <c r="S4042" s="0" t="n">
        <v>10.1261628584094</v>
      </c>
      <c r="U4042" s="4" t="n">
        <f aca="false">NORMSDIST(-M4042/'rhos computation'!$B$11)-EXP(M4042+'rhos computation'!$B$11^2/2)*NORMSDIST(-M4042/'rhos computation'!$B$11-'rhos computation'!$B$11)</f>
        <v>0.0488004549089567</v>
      </c>
      <c r="V4042" s="4" t="n">
        <f aca="false">NORMSDIST(-N4042/'rhos computation'!$B$23)-EXP(N4042+'rhos computation'!$B$23^2/2)*NORMSDIST(-N4042/'rhos computation'!$B$23-'rhos computation'!$B$23)</f>
        <v>0.0326787463326381</v>
      </c>
      <c r="W4042" s="0" t="n">
        <f aca="false">NORMSDIST(-O4042)</f>
        <v>0.00726812919137111</v>
      </c>
      <c r="X4042" s="0" t="n">
        <f aca="false">NORMSDIST(-P4042)</f>
        <v>0.0396168132081062</v>
      </c>
    </row>
    <row r="4043" customFormat="false" ht="13" hidden="false" customHeight="false" outlineLevel="0" collapsed="false">
      <c r="A4043" s="0" t="n">
        <v>-2.00476707741061</v>
      </c>
      <c r="B4043" s="0" t="n">
        <v>1.08056169306501</v>
      </c>
      <c r="C4043" s="0" t="n">
        <v>-2.04152591508377</v>
      </c>
      <c r="D4043" s="0" t="n">
        <v>-0.438231344107084</v>
      </c>
      <c r="E4043" s="0" t="n">
        <f aca="false" t="array" ref="E4043:H4043">MMULT(A4043:D4043,'Root matrix of resiudals'!$B$19:E$22)</f>
        <v>-0.0859211749007966</v>
      </c>
      <c r="F4043" s="0" t="n">
        <v>0.0189760040380888</v>
      </c>
      <c r="G4043" s="0" t="n">
        <v>-0.0319991121555402</v>
      </c>
      <c r="H4043" s="0" t="n">
        <v>-0.0086106821148263</v>
      </c>
      <c r="I4043" s="3" t="n">
        <f aca="false" t="array" ref="I4043:L4043">MMULT('t+2'!I4043:L4043,'input - gretl'!$B$3:$E$6)+MMULT('Point forecasts'!$P$4:$T$4,'input - gretl'!$B$9:$E$13)+MMULT('t+2'!Q4043:S4043,'input - gretl'!$B$14:$E$16)+E4043:H4043</f>
        <v>-0.1211497061105</v>
      </c>
      <c r="J4043" s="3" t="n">
        <v>0.00374599157264937</v>
      </c>
      <c r="K4043" s="3" t="n">
        <v>-0.0237627391760881</v>
      </c>
      <c r="L4043" s="3" t="n">
        <v>0.00125389088847971</v>
      </c>
      <c r="M4043" s="0" t="n">
        <f aca="false">'t+2'!M4043+I4043</f>
        <v>0.0127120211691884</v>
      </c>
      <c r="N4043" s="0" t="n">
        <f aca="false">'t+2'!N4043+J4043</f>
        <v>0.00803319554209505</v>
      </c>
      <c r="O4043" s="0" t="n">
        <f aca="false">'t+2'!O4043+K4043</f>
        <v>2.38616624036484</v>
      </c>
      <c r="P4043" s="0" t="n">
        <f aca="false">'t+2'!P4043+L4043</f>
        <v>1.7014074072151</v>
      </c>
      <c r="Q4043" s="0" t="n">
        <f aca="false" t="array" ref="Q4043:S4043">MMULT(M4043:P4043,'input - gretl'!$B$19:$D$22)+MMULT('Point forecasts'!$J$5:$O$5,'input - gretl'!$B$23:$D$28)</f>
        <v>13.8087226537193</v>
      </c>
      <c r="R4043" s="0" t="n">
        <v>6.8085928025152</v>
      </c>
      <c r="S4043" s="0" t="n">
        <v>10.1197100924573</v>
      </c>
      <c r="U4043" s="4" t="n">
        <f aca="false">NORMSDIST(-M4043/'rhos computation'!$B$11)-EXP(M4043+'rhos computation'!$B$11^2/2)*NORMSDIST(-M4043/'rhos computation'!$B$11-'rhos computation'!$B$11)</f>
        <v>0.0443439943281571</v>
      </c>
      <c r="V4043" s="4" t="n">
        <f aca="false">NORMSDIST(-N4043/'rhos computation'!$B$23)-EXP(N4043+'rhos computation'!$B$23^2/2)*NORMSDIST(-N4043/'rhos computation'!$B$23-'rhos computation'!$B$23)</f>
        <v>0.0181120527037252</v>
      </c>
      <c r="W4043" s="0" t="n">
        <f aca="false">NORMSDIST(-O4043)</f>
        <v>0.00851252658264684</v>
      </c>
      <c r="X4043" s="0" t="n">
        <f aca="false">NORMSDIST(-P4043)</f>
        <v>0.0444332556740338</v>
      </c>
    </row>
    <row r="4044" customFormat="false" ht="13" hidden="false" customHeight="false" outlineLevel="0" collapsed="false">
      <c r="A4044" s="0" t="n">
        <v>-0.349357348429899</v>
      </c>
      <c r="B4044" s="0" t="n">
        <v>1.81375661007429</v>
      </c>
      <c r="C4044" s="0" t="n">
        <v>0.909416730405834</v>
      </c>
      <c r="D4044" s="0" t="n">
        <v>-0.52927145203622</v>
      </c>
      <c r="E4044" s="0" t="n">
        <f aca="false" t="array" ref="E4044:H4044">MMULT(A4044:D4044,'Root matrix of resiudals'!$B$19:E$22)</f>
        <v>-0.00955615961404028</v>
      </c>
      <c r="F4044" s="0" t="n">
        <v>0.0542623392084346</v>
      </c>
      <c r="G4044" s="0" t="n">
        <v>0.0201301870801154</v>
      </c>
      <c r="H4044" s="0" t="n">
        <v>-0.00729415228928831</v>
      </c>
      <c r="I4044" s="3" t="n">
        <f aca="false" t="array" ref="I4044:L4044">MMULT('t+2'!I4044:L4044,'input - gretl'!$B$3:$E$6)+MMULT('Point forecasts'!$P$4:$T$4,'input - gretl'!$B$9:$E$13)+MMULT('t+2'!Q4044:S4044,'input - gretl'!$B$14:$E$16)+E4044:H4044</f>
        <v>0.0231263282801573</v>
      </c>
      <c r="J4044" s="3" t="n">
        <v>0.0324754938258875</v>
      </c>
      <c r="K4044" s="3" t="n">
        <v>0.0357652234483379</v>
      </c>
      <c r="L4044" s="3" t="n">
        <v>-0.00423836692091817</v>
      </c>
      <c r="M4044" s="0" t="n">
        <f aca="false">'t+2'!M4044+I4044</f>
        <v>0.0578659200280555</v>
      </c>
      <c r="N4044" s="0" t="n">
        <f aca="false">'t+2'!N4044+J4044</f>
        <v>0.0607052799509552</v>
      </c>
      <c r="O4044" s="0" t="n">
        <f aca="false">'t+2'!O4044+K4044</f>
        <v>2.45594275372643</v>
      </c>
      <c r="P4044" s="0" t="n">
        <f aca="false">'t+2'!P4044+L4044</f>
        <v>1.73508383589474</v>
      </c>
      <c r="Q4044" s="0" t="n">
        <f aca="false" t="array" ref="Q4044:S4044">MMULT(M4044:P4044,'input - gretl'!$B$19:$D$22)+MMULT('Point forecasts'!$J$5:$O$5,'input - gretl'!$B$23:$D$28)</f>
        <v>13.8538765525782</v>
      </c>
      <c r="R4044" s="0" t="n">
        <v>6.86126488692406</v>
      </c>
      <c r="S4044" s="0" t="n">
        <v>10.1574586383231</v>
      </c>
      <c r="U4044" s="4" t="n">
        <f aca="false">NORMSDIST(-M4044/'rhos computation'!$B$11)-EXP(M4044+'rhos computation'!$B$11^2/2)*NORMSDIST(-M4044/'rhos computation'!$B$11-'rhos computation'!$B$11)</f>
        <v>0.0279907394787647</v>
      </c>
      <c r="V4044" s="4" t="n">
        <f aca="false">NORMSDIST(-N4044/'rhos computation'!$B$23)-EXP(N4044+'rhos computation'!$B$23^2/2)*NORMSDIST(-N4044/'rhos computation'!$B$23-'rhos computation'!$B$23)</f>
        <v>0.00396332025514423</v>
      </c>
      <c r="W4044" s="0" t="n">
        <f aca="false">NORMSDIST(-O4044)</f>
        <v>0.00702577697332231</v>
      </c>
      <c r="X4044" s="0" t="n">
        <f aca="false">NORMSDIST(-P4044)</f>
        <v>0.0413629784603963</v>
      </c>
    </row>
    <row r="4045" customFormat="false" ht="13" hidden="false" customHeight="false" outlineLevel="0" collapsed="false">
      <c r="A4045" s="0" t="n">
        <v>1.30924816091701</v>
      </c>
      <c r="B4045" s="0" t="n">
        <v>-1.69063714509973</v>
      </c>
      <c r="C4045" s="0" t="n">
        <v>1.44123045085189</v>
      </c>
      <c r="D4045" s="0" t="n">
        <v>-2.55691103498716</v>
      </c>
      <c r="E4045" s="0" t="n">
        <f aca="false" t="array" ref="E4045:H4045">MMULT(A4045:D4045,'Root matrix of resiudals'!$B$19:E$22)</f>
        <v>0.0551041634531503</v>
      </c>
      <c r="F4045" s="0" t="n">
        <v>-0.0403339646818883</v>
      </c>
      <c r="G4045" s="0" t="n">
        <v>0.015845209168249</v>
      </c>
      <c r="H4045" s="0" t="n">
        <v>-0.0404529046893323</v>
      </c>
      <c r="I4045" s="3" t="n">
        <f aca="false" t="array" ref="I4045:L4045">MMULT('t+2'!I4045:L4045,'input - gretl'!$B$3:$E$6)+MMULT('Point forecasts'!$P$4:$T$4,'input - gretl'!$B$9:$E$13)+MMULT('t+2'!Q4045:S4045,'input - gretl'!$B$14:$E$16)+E4045:H4045</f>
        <v>0.0203404054715211</v>
      </c>
      <c r="J4045" s="3" t="n">
        <v>-0.0452212122578384</v>
      </c>
      <c r="K4045" s="3" t="n">
        <v>0.04470980831484</v>
      </c>
      <c r="L4045" s="3" t="n">
        <v>-0.0315250362230841</v>
      </c>
      <c r="M4045" s="0" t="n">
        <f aca="false">'t+2'!M4045+I4045</f>
        <v>0.220882346144132</v>
      </c>
      <c r="N4045" s="0" t="n">
        <f aca="false">'t+2'!N4045+J4045</f>
        <v>-0.0155396566752076</v>
      </c>
      <c r="O4045" s="0" t="n">
        <f aca="false">'t+2'!O4045+K4045</f>
        <v>2.49361061365609</v>
      </c>
      <c r="P4045" s="0" t="n">
        <f aca="false">'t+2'!P4045+L4045</f>
        <v>1.73016474180603</v>
      </c>
      <c r="Q4045" s="0" t="n">
        <f aca="false" t="array" ref="Q4045:S4045">MMULT(M4045:P4045,'input - gretl'!$B$19:$D$22)+MMULT('Point forecasts'!$J$5:$O$5,'input - gretl'!$B$23:$D$28)</f>
        <v>14.0168929786943</v>
      </c>
      <c r="R4045" s="0" t="n">
        <v>6.78501995029789</v>
      </c>
      <c r="S4045" s="0" t="n">
        <v>10.1998048026858</v>
      </c>
      <c r="U4045" s="4" t="n">
        <f aca="false">NORMSDIST(-M4045/'rhos computation'!$B$11)-EXP(M4045+'rhos computation'!$B$11^2/2)*NORMSDIST(-M4045/'rhos computation'!$B$11-'rhos computation'!$B$11)</f>
        <v>0.00281520291243933</v>
      </c>
      <c r="V4045" s="4" t="n">
        <f aca="false">NORMSDIST(-N4045/'rhos computation'!$B$23)-EXP(N4045+'rhos computation'!$B$23^2/2)*NORMSDIST(-N4045/'rhos computation'!$B$23-'rhos computation'!$B$23)</f>
        <v>0.0299594732874046</v>
      </c>
      <c r="W4045" s="0" t="n">
        <f aca="false">NORMSDIST(-O4045)</f>
        <v>0.00632255889490413</v>
      </c>
      <c r="X4045" s="0" t="n">
        <f aca="false">NORMSDIST(-P4045)</f>
        <v>0.0418004228929025</v>
      </c>
    </row>
    <row r="4046" customFormat="false" ht="13" hidden="false" customHeight="false" outlineLevel="0" collapsed="false">
      <c r="A4046" s="0" t="n">
        <v>0.531366272701613</v>
      </c>
      <c r="B4046" s="0" t="n">
        <v>1.29909285968393</v>
      </c>
      <c r="C4046" s="0" t="n">
        <v>-0.361678990134911</v>
      </c>
      <c r="D4046" s="0" t="n">
        <v>1.21897566600157</v>
      </c>
      <c r="E4046" s="0" t="n">
        <f aca="false" t="array" ref="E4046:H4046">MMULT(A4046:D4046,'Root matrix of resiudals'!$B$19:E$22)</f>
        <v>0.0248259361804264</v>
      </c>
      <c r="F4046" s="0" t="n">
        <v>0.0371024724626947</v>
      </c>
      <c r="G4046" s="0" t="n">
        <v>0.000888077730530697</v>
      </c>
      <c r="H4046" s="0" t="n">
        <v>0.0192480201398074</v>
      </c>
      <c r="I4046" s="3" t="n">
        <f aca="false" t="array" ref="I4046:L4046">MMULT('t+2'!I4046:L4046,'input - gretl'!$B$3:$E$6)+MMULT('Point forecasts'!$P$4:$T$4,'input - gretl'!$B$9:$E$13)+MMULT('t+2'!Q4046:S4046,'input - gretl'!$B$14:$E$16)+E4046:H4046</f>
        <v>0.0243814939623506</v>
      </c>
      <c r="J4046" s="3" t="n">
        <v>0.0384859006530518</v>
      </c>
      <c r="K4046" s="3" t="n">
        <v>0.00512215267196249</v>
      </c>
      <c r="L4046" s="3" t="n">
        <v>0.0124594698174026</v>
      </c>
      <c r="M4046" s="0" t="n">
        <f aca="false">'t+2'!M4046+I4046</f>
        <v>0.0681423954896322</v>
      </c>
      <c r="N4046" s="0" t="n">
        <f aca="false">'t+2'!N4046+J4046</f>
        <v>0.000764341654464894</v>
      </c>
      <c r="O4046" s="0" t="n">
        <f aca="false">'t+2'!O4046+K4046</f>
        <v>2.37886777666323</v>
      </c>
      <c r="P4046" s="0" t="n">
        <f aca="false">'t+2'!P4046+L4046</f>
        <v>1.71971512167966</v>
      </c>
      <c r="Q4046" s="0" t="n">
        <f aca="false" t="array" ref="Q4046:S4046">MMULT(M4046:P4046,'input - gretl'!$B$19:$D$22)+MMULT('Point forecasts'!$J$5:$O$5,'input - gretl'!$B$23:$D$28)</f>
        <v>13.8641530280398</v>
      </c>
      <c r="R4046" s="0" t="n">
        <v>6.80132394862757</v>
      </c>
      <c r="S4046" s="0" t="n">
        <v>10.0950000769141</v>
      </c>
      <c r="U4046" s="4" t="n">
        <f aca="false">NORMSDIST(-M4046/'rhos computation'!$B$11)-EXP(M4046+'rhos computation'!$B$11^2/2)*NORMSDIST(-M4046/'rhos computation'!$B$11-'rhos computation'!$B$11)</f>
        <v>0.0249604683657864</v>
      </c>
      <c r="V4046" s="4" t="n">
        <f aca="false">NORMSDIST(-N4046/'rhos computation'!$B$23)-EXP(N4046+'rhos computation'!$B$23^2/2)*NORMSDIST(-N4046/'rhos computation'!$B$23-'rhos computation'!$B$23)</f>
        <v>0.0213775247108992</v>
      </c>
      <c r="W4046" s="0" t="n">
        <f aca="false">NORMSDIST(-O4046)</f>
        <v>0.00868295192927073</v>
      </c>
      <c r="X4046" s="0" t="n">
        <f aca="false">NORMSDIST(-P4046)</f>
        <v>0.0427421188652913</v>
      </c>
    </row>
    <row r="4047" customFormat="false" ht="13" hidden="false" customHeight="false" outlineLevel="0" collapsed="false">
      <c r="A4047" s="0" t="n">
        <v>-0.845301671235611</v>
      </c>
      <c r="B4047" s="0" t="n">
        <v>0.149062595295374</v>
      </c>
      <c r="C4047" s="0" t="n">
        <v>-1.79390598122005</v>
      </c>
      <c r="D4047" s="0" t="n">
        <v>-1.23055854382242</v>
      </c>
      <c r="E4047" s="0" t="n">
        <f aca="false" t="array" ref="E4047:H4047">MMULT(A4047:D4047,'Root matrix of resiudals'!$B$19:E$22)</f>
        <v>-0.0376746835180066</v>
      </c>
      <c r="F4047" s="0" t="n">
        <v>-0.00417659683206831</v>
      </c>
      <c r="G4047" s="0" t="n">
        <v>-0.0308281272716011</v>
      </c>
      <c r="H4047" s="0" t="n">
        <v>-0.0216893589361009</v>
      </c>
      <c r="I4047" s="3" t="n">
        <f aca="false" t="array" ref="I4047:L4047">MMULT('t+2'!I4047:L4047,'input - gretl'!$B$3:$E$6)+MMULT('Point forecasts'!$P$4:$T$4,'input - gretl'!$B$9:$E$13)+MMULT('t+2'!Q4047:S4047,'input - gretl'!$B$14:$E$16)+E4047:H4047</f>
        <v>-0.0438323779691534</v>
      </c>
      <c r="J4047" s="3" t="n">
        <v>-0.00324310417881738</v>
      </c>
      <c r="K4047" s="3" t="n">
        <v>-0.00485574412545881</v>
      </c>
      <c r="L4047" s="3" t="n">
        <v>-0.0142006266677142</v>
      </c>
      <c r="M4047" s="0" t="n">
        <f aca="false">'t+2'!M4047+I4047</f>
        <v>0.104853935939734</v>
      </c>
      <c r="N4047" s="0" t="n">
        <f aca="false">'t+2'!N4047+J4047</f>
        <v>0.0273548211791344</v>
      </c>
      <c r="O4047" s="0" t="n">
        <f aca="false">'t+2'!O4047+K4047</f>
        <v>2.43866803026753</v>
      </c>
      <c r="P4047" s="0" t="n">
        <f aca="false">'t+2'!P4047+L4047</f>
        <v>1.7207314028061</v>
      </c>
      <c r="Q4047" s="0" t="n">
        <f aca="false" t="array" ref="Q4047:S4047">MMULT(M4047:P4047,'input - gretl'!$B$19:$D$22)+MMULT('Point forecasts'!$J$5:$O$5,'input - gretl'!$B$23:$D$28)</f>
        <v>13.9008645684899</v>
      </c>
      <c r="R4047" s="0" t="n">
        <v>6.82791442815224</v>
      </c>
      <c r="S4047" s="0" t="n">
        <v>10.1538337963531</v>
      </c>
      <c r="U4047" s="4" t="n">
        <f aca="false">NORMSDIST(-M4047/'rhos computation'!$B$11)-EXP(M4047+'rhos computation'!$B$11^2/2)*NORMSDIST(-M4047/'rhos computation'!$B$11-'rhos computation'!$B$11)</f>
        <v>0.0160625701031575</v>
      </c>
      <c r="V4047" s="4" t="n">
        <f aca="false">NORMSDIST(-N4047/'rhos computation'!$B$23)-EXP(N4047+'rhos computation'!$B$23^2/2)*NORMSDIST(-N4047/'rhos computation'!$B$23-'rhos computation'!$B$23)</f>
        <v>0.0110961621966853</v>
      </c>
      <c r="W4047" s="0" t="n">
        <f aca="false">NORMSDIST(-O4047)</f>
        <v>0.0073707517493914</v>
      </c>
      <c r="X4047" s="0" t="n">
        <f aca="false">NORMSDIST(-P4047)</f>
        <v>0.0426497876014271</v>
      </c>
    </row>
    <row r="4048" customFormat="false" ht="13" hidden="false" customHeight="false" outlineLevel="0" collapsed="false">
      <c r="A4048" s="0" t="n">
        <v>0.638451781192183</v>
      </c>
      <c r="B4048" s="0" t="n">
        <v>-0.873922119341929</v>
      </c>
      <c r="C4048" s="0" t="n">
        <v>-0.287449983592908</v>
      </c>
      <c r="D4048" s="0" t="n">
        <v>-1.12955118762638</v>
      </c>
      <c r="E4048" s="0" t="n">
        <f aca="false" t="array" ref="E4048:H4048">MMULT(A4048:D4048,'Root matrix of resiudals'!$B$19:E$22)</f>
        <v>0.0254911316632155</v>
      </c>
      <c r="F4048" s="0" t="n">
        <v>-0.0246304666507892</v>
      </c>
      <c r="G4048" s="0" t="n">
        <v>-0.00827507399887135</v>
      </c>
      <c r="H4048" s="0" t="n">
        <v>-0.018960341411764</v>
      </c>
      <c r="I4048" s="3" t="n">
        <f aca="false" t="array" ref="I4048:L4048">MMULT('t+2'!I4048:L4048,'input - gretl'!$B$3:$E$6)+MMULT('Point forecasts'!$P$4:$T$4,'input - gretl'!$B$9:$E$13)+MMULT('t+2'!Q4048:S4048,'input - gretl'!$B$14:$E$16)+E4048:H4048</f>
        <v>0.0196438251942158</v>
      </c>
      <c r="J4048" s="3" t="n">
        <v>-0.0178387185394463</v>
      </c>
      <c r="K4048" s="3" t="n">
        <v>0.00693056697592769</v>
      </c>
      <c r="L4048" s="3" t="n">
        <v>-0.0227886257622387</v>
      </c>
      <c r="M4048" s="0" t="n">
        <f aca="false">'t+2'!M4048+I4048</f>
        <v>0.132280224548026</v>
      </c>
      <c r="N4048" s="0" t="n">
        <f aca="false">'t+2'!N4048+J4048</f>
        <v>-0.0318263985340573</v>
      </c>
      <c r="O4048" s="0" t="n">
        <f aca="false">'t+2'!O4048+K4048</f>
        <v>2.42369606528164</v>
      </c>
      <c r="P4048" s="0" t="n">
        <f aca="false">'t+2'!P4048+L4048</f>
        <v>1.71191060800003</v>
      </c>
      <c r="Q4048" s="0" t="n">
        <f aca="false" t="array" ref="Q4048:S4048">MMULT(M4048:P4048,'input - gretl'!$B$19:$D$22)+MMULT('Point forecasts'!$J$5:$O$5,'input - gretl'!$B$23:$D$28)</f>
        <v>13.9282908570982</v>
      </c>
      <c r="R4048" s="0" t="n">
        <v>6.76873320843905</v>
      </c>
      <c r="S4048" s="0" t="n">
        <v>10.1472508482676</v>
      </c>
      <c r="U4048" s="4" t="n">
        <f aca="false">NORMSDIST(-M4048/'rhos computation'!$B$11)-EXP(M4048+'rhos computation'!$B$11^2/2)*NORMSDIST(-M4048/'rhos computation'!$B$11-'rhos computation'!$B$11)</f>
        <v>0.0111771882769312</v>
      </c>
      <c r="V4048" s="4" t="n">
        <f aca="false">NORMSDIST(-N4048/'rhos computation'!$B$23)-EXP(N4048+'rhos computation'!$B$23^2/2)*NORMSDIST(-N4048/'rhos computation'!$B$23-'rhos computation'!$B$23)</f>
        <v>0.0401739200327742</v>
      </c>
      <c r="W4048" s="0" t="n">
        <f aca="false">NORMSDIST(-O4048)</f>
        <v>0.00768172875946696</v>
      </c>
      <c r="X4048" s="0" t="n">
        <f aca="false">NORMSDIST(-P4048)</f>
        <v>0.0434565717325604</v>
      </c>
    </row>
    <row r="4049" customFormat="false" ht="13" hidden="false" customHeight="false" outlineLevel="0" collapsed="false">
      <c r="A4049" s="0" t="n">
        <v>0.294992907799875</v>
      </c>
      <c r="B4049" s="0" t="n">
        <v>0.108636514647646</v>
      </c>
      <c r="C4049" s="0" t="n">
        <v>-1.19026792378575</v>
      </c>
      <c r="D4049" s="0" t="n">
        <v>-1.02801767562269</v>
      </c>
      <c r="E4049" s="0" t="n">
        <f aca="false" t="array" ref="E4049:H4049">MMULT(A4049:D4049,'Root matrix of resiudals'!$B$19:E$22)</f>
        <v>0.0118257567594889</v>
      </c>
      <c r="F4049" s="0" t="n">
        <v>-0.000569152953727714</v>
      </c>
      <c r="G4049" s="0" t="n">
        <v>-0.0196046976618311</v>
      </c>
      <c r="H4049" s="0" t="n">
        <v>-0.0181506740350137</v>
      </c>
      <c r="I4049" s="3" t="n">
        <f aca="false" t="array" ref="I4049:L4049">MMULT('t+2'!I4049:L4049,'input - gretl'!$B$3:$E$6)+MMULT('Point forecasts'!$P$4:$T$4,'input - gretl'!$B$9:$E$13)+MMULT('t+2'!Q4049:S4049,'input - gretl'!$B$14:$E$16)+E4049:H4049</f>
        <v>0.0160431317610637</v>
      </c>
      <c r="J4049" s="3" t="n">
        <v>0.001070610812143</v>
      </c>
      <c r="K4049" s="3" t="n">
        <v>0.00593585309348925</v>
      </c>
      <c r="L4049" s="3" t="n">
        <v>-0.0165607532336927</v>
      </c>
      <c r="M4049" s="0" t="n">
        <f aca="false">'t+2'!M4049+I4049</f>
        <v>0.1581697491827</v>
      </c>
      <c r="N4049" s="0" t="n">
        <f aca="false">'t+2'!N4049+J4049</f>
        <v>0.0228338586134374</v>
      </c>
      <c r="O4049" s="0" t="n">
        <f aca="false">'t+2'!O4049+K4049</f>
        <v>2.47463739866114</v>
      </c>
      <c r="P4049" s="0" t="n">
        <f aca="false">'t+2'!P4049+L4049</f>
        <v>1.7608251419087</v>
      </c>
      <c r="Q4049" s="0" t="n">
        <f aca="false" t="array" ref="Q4049:S4049">MMULT(M4049:P4049,'input - gretl'!$B$19:$D$22)+MMULT('Point forecasts'!$J$5:$O$5,'input - gretl'!$B$23:$D$28)</f>
        <v>13.9541803817329</v>
      </c>
      <c r="R4049" s="0" t="n">
        <v>6.82339346558654</v>
      </c>
      <c r="S4049" s="0" t="n">
        <v>10.1516720141732</v>
      </c>
      <c r="U4049" s="4" t="n">
        <f aca="false">NORMSDIST(-M4049/'rhos computation'!$B$11)-EXP(M4049+'rhos computation'!$B$11^2/2)*NORMSDIST(-M4049/'rhos computation'!$B$11-'rhos computation'!$B$11)</f>
        <v>0.00772438572066804</v>
      </c>
      <c r="V4049" s="4" t="n">
        <f aca="false">NORMSDIST(-N4049/'rhos computation'!$B$23)-EXP(N4049+'rhos computation'!$B$23^2/2)*NORMSDIST(-N4049/'rhos computation'!$B$23-'rhos computation'!$B$23)</f>
        <v>0.0125271512702397</v>
      </c>
      <c r="W4049" s="0" t="n">
        <f aca="false">NORMSDIST(-O4049)</f>
        <v>0.00666857541189813</v>
      </c>
      <c r="X4049" s="0" t="n">
        <f aca="false">NORMSDIST(-P4049)</f>
        <v>0.0391340015365209</v>
      </c>
    </row>
    <row r="4050" customFormat="false" ht="13" hidden="false" customHeight="false" outlineLevel="0" collapsed="false">
      <c r="A4050" s="0" t="n">
        <v>-0.854748505312188</v>
      </c>
      <c r="B4050" s="0" t="n">
        <v>1.09405714704829</v>
      </c>
      <c r="C4050" s="0" t="n">
        <v>-0.447640687032211</v>
      </c>
      <c r="D4050" s="0" t="n">
        <v>-1.90396548582946</v>
      </c>
      <c r="E4050" s="0" t="n">
        <f aca="false" t="array" ref="E4050:H4050">MMULT(A4050:D4050,'Root matrix of resiudals'!$B$19:E$22)</f>
        <v>-0.0340193661735223</v>
      </c>
      <c r="F4050" s="0" t="n">
        <v>0.0275919836716647</v>
      </c>
      <c r="G4050" s="0" t="n">
        <v>-0.00652226869814385</v>
      </c>
      <c r="H4050" s="0" t="n">
        <v>-0.0310093024773819</v>
      </c>
      <c r="I4050" s="3" t="n">
        <f aca="false" t="array" ref="I4050:L4050">MMULT('t+2'!I4050:L4050,'input - gretl'!$B$3:$E$6)+MMULT('Point forecasts'!$P$4:$T$4,'input - gretl'!$B$9:$E$13)+MMULT('t+2'!Q4050:S4050,'input - gretl'!$B$14:$E$16)+E4050:H4050</f>
        <v>-0.0967658902690303</v>
      </c>
      <c r="J4050" s="3" t="n">
        <v>-0.00435450898363141</v>
      </c>
      <c r="K4050" s="3" t="n">
        <v>0.0219087978448606</v>
      </c>
      <c r="L4050" s="3" t="n">
        <v>-0.0183757560581239</v>
      </c>
      <c r="M4050" s="0" t="n">
        <f aca="false">'t+2'!M4050+I4050</f>
        <v>0.123812635463134</v>
      </c>
      <c r="N4050" s="0" t="n">
        <f aca="false">'t+2'!N4050+J4050</f>
        <v>0.0417658311237302</v>
      </c>
      <c r="O4050" s="0" t="n">
        <f aca="false">'t+2'!O4050+K4050</f>
        <v>2.44459156318202</v>
      </c>
      <c r="P4050" s="0" t="n">
        <f aca="false">'t+2'!P4050+L4050</f>
        <v>1.741339362061</v>
      </c>
      <c r="Q4050" s="0" t="n">
        <f aca="false" t="array" ref="Q4050:S4050">MMULT(M4050:P4050,'input - gretl'!$B$19:$D$22)+MMULT('Point forecasts'!$J$5:$O$5,'input - gretl'!$B$23:$D$28)</f>
        <v>13.9198232680133</v>
      </c>
      <c r="R4050" s="0" t="n">
        <v>6.84232543809683</v>
      </c>
      <c r="S4050" s="0" t="n">
        <v>10.1401581296183</v>
      </c>
      <c r="U4050" s="4" t="n">
        <f aca="false">NORMSDIST(-M4050/'rhos computation'!$B$11)-EXP(M4050+'rhos computation'!$B$11^2/2)*NORMSDIST(-M4050/'rhos computation'!$B$11-'rhos computation'!$B$11)</f>
        <v>0.0125402940253087</v>
      </c>
      <c r="V4050" s="4" t="n">
        <f aca="false">NORMSDIST(-N4050/'rhos computation'!$B$23)-EXP(N4050+'rhos computation'!$B$23^2/2)*NORMSDIST(-N4050/'rhos computation'!$B$23-'rhos computation'!$B$23)</f>
        <v>0.00732664856792617</v>
      </c>
      <c r="W4050" s="0" t="n">
        <f aca="false">NORMSDIST(-O4050)</f>
        <v>0.00725081326101888</v>
      </c>
      <c r="X4050" s="0" t="n">
        <f aca="false">NORMSDIST(-P4050)</f>
        <v>0.0408120552034462</v>
      </c>
    </row>
    <row r="4051" customFormat="false" ht="13" hidden="false" customHeight="false" outlineLevel="0" collapsed="false">
      <c r="A4051" s="0" t="n">
        <v>0.788748397014476</v>
      </c>
      <c r="B4051" s="0" t="n">
        <v>1.10212129336819</v>
      </c>
      <c r="C4051" s="0" t="n">
        <v>-0.510072075786764</v>
      </c>
      <c r="D4051" s="0" t="n">
        <v>-0.374618933862303</v>
      </c>
      <c r="E4051" s="0" t="n">
        <f aca="false" t="array" ref="E4051:H4051">MMULT(A4051:D4051,'Root matrix of resiudals'!$B$19:E$22)</f>
        <v>0.035849681691054</v>
      </c>
      <c r="F4051" s="0" t="n">
        <v>0.0314199130839151</v>
      </c>
      <c r="G4051" s="0" t="n">
        <v>-0.00371767401208221</v>
      </c>
      <c r="H4051" s="0" t="n">
        <v>-0.00689276695537994</v>
      </c>
      <c r="I4051" s="3" t="n">
        <f aca="false" t="array" ref="I4051:L4051">MMULT('t+2'!I4051:L4051,'input - gretl'!$B$3:$E$6)+MMULT('Point forecasts'!$P$4:$T$4,'input - gretl'!$B$9:$E$13)+MMULT('t+2'!Q4051:S4051,'input - gretl'!$B$14:$E$16)+E4051:H4051</f>
        <v>-0.00967408631398883</v>
      </c>
      <c r="J4051" s="3" t="n">
        <v>0.0126251834119991</v>
      </c>
      <c r="K4051" s="3" t="n">
        <v>0.0184057281537455</v>
      </c>
      <c r="L4051" s="3" t="n">
        <v>-0.0114332417460103</v>
      </c>
      <c r="M4051" s="0" t="n">
        <f aca="false">'t+2'!M4051+I4051</f>
        <v>0.175859187643796</v>
      </c>
      <c r="N4051" s="0" t="n">
        <f aca="false">'t+2'!N4051+J4051</f>
        <v>0.0298504713792762</v>
      </c>
      <c r="O4051" s="0" t="n">
        <f aca="false">'t+2'!O4051+K4051</f>
        <v>2.45205523281883</v>
      </c>
      <c r="P4051" s="0" t="n">
        <f aca="false">'t+2'!P4051+L4051</f>
        <v>1.76095026838688</v>
      </c>
      <c r="Q4051" s="0" t="n">
        <f aca="false" t="array" ref="Q4051:S4051">MMULT(M4051:P4051,'input - gretl'!$B$19:$D$22)+MMULT('Point forecasts'!$J$5:$O$5,'input - gretl'!$B$23:$D$28)</f>
        <v>13.971869820194</v>
      </c>
      <c r="R4051" s="0" t="n">
        <v>6.83041007835238</v>
      </c>
      <c r="S4051" s="0" t="n">
        <v>10.1289708467938</v>
      </c>
      <c r="U4051" s="4" t="n">
        <f aca="false">NORMSDIST(-M4051/'rhos computation'!$B$11)-EXP(M4051+'rhos computation'!$B$11^2/2)*NORMSDIST(-M4051/'rhos computation'!$B$11-'rhos computation'!$B$11)</f>
        <v>0.00590798882857319</v>
      </c>
      <c r="V4051" s="4" t="n">
        <f aca="false">NORMSDIST(-N4051/'rhos computation'!$B$23)-EXP(N4051+'rhos computation'!$B$23^2/2)*NORMSDIST(-N4051/'rhos computation'!$B$23-'rhos computation'!$B$23)</f>
        <v>0.0103588792444322</v>
      </c>
      <c r="W4051" s="0" t="n">
        <f aca="false">NORMSDIST(-O4051)</f>
        <v>0.00710214285597998</v>
      </c>
      <c r="X4051" s="0" t="n">
        <f aca="false">NORMSDIST(-P4051)</f>
        <v>0.0391234103333796</v>
      </c>
    </row>
    <row r="4052" customFormat="false" ht="13" hidden="false" customHeight="false" outlineLevel="0" collapsed="false">
      <c r="A4052" s="0" t="n">
        <v>1.34581676305566</v>
      </c>
      <c r="B4052" s="0" t="n">
        <v>-0.539170073261402</v>
      </c>
      <c r="C4052" s="0" t="n">
        <v>1.44035868102214</v>
      </c>
      <c r="D4052" s="0" t="n">
        <v>0.491135493020474</v>
      </c>
      <c r="E4052" s="0" t="n">
        <f aca="false" t="array" ref="E4052:H4052">MMULT(A4052:D4052,'Root matrix of resiudals'!$B$19:E$22)</f>
        <v>0.0581121388436691</v>
      </c>
      <c r="F4052" s="0" t="n">
        <v>-0.00715426629218392</v>
      </c>
      <c r="G4052" s="0" t="n">
        <v>0.0235013504124758</v>
      </c>
      <c r="H4052" s="0" t="n">
        <v>0.00906853617884564</v>
      </c>
      <c r="I4052" s="3" t="n">
        <f aca="false" t="array" ref="I4052:L4052">MMULT('t+2'!I4052:L4052,'input - gretl'!$B$3:$E$6)+MMULT('Point forecasts'!$P$4:$T$4,'input - gretl'!$B$9:$E$13)+MMULT('t+2'!Q4052:S4052,'input - gretl'!$B$14:$E$16)+E4052:H4052</f>
        <v>0.0720120344538801</v>
      </c>
      <c r="J4052" s="3" t="n">
        <v>0.0277520750337672</v>
      </c>
      <c r="K4052" s="3" t="n">
        <v>0.0353114361369232</v>
      </c>
      <c r="L4052" s="3" t="n">
        <v>0.00728474478336352</v>
      </c>
      <c r="M4052" s="0" t="n">
        <f aca="false">'t+2'!M4052+I4052</f>
        <v>0.143436939036274</v>
      </c>
      <c r="N4052" s="0" t="n">
        <f aca="false">'t+2'!N4052+J4052</f>
        <v>-0.0273907521927279</v>
      </c>
      <c r="O4052" s="0" t="n">
        <f aca="false">'t+2'!O4052+K4052</f>
        <v>2.46699827222867</v>
      </c>
      <c r="P4052" s="0" t="n">
        <f aca="false">'t+2'!P4052+L4052</f>
        <v>1.76513401709618</v>
      </c>
      <c r="Q4052" s="0" t="n">
        <f aca="false" t="array" ref="Q4052:S4052">MMULT(M4052:P4052,'input - gretl'!$B$19:$D$22)+MMULT('Point forecasts'!$J$5:$O$5,'input - gretl'!$B$23:$D$28)</f>
        <v>13.9394475715864</v>
      </c>
      <c r="R4052" s="0" t="n">
        <v>6.77316885478037</v>
      </c>
      <c r="S4052" s="0" t="n">
        <v>10.1399349319937</v>
      </c>
      <c r="U4052" s="4" t="n">
        <f aca="false">NORMSDIST(-M4052/'rhos computation'!$B$11)-EXP(M4052+'rhos computation'!$B$11^2/2)*NORMSDIST(-M4052/'rhos computation'!$B$11-'rhos computation'!$B$11)</f>
        <v>0.009563336144854</v>
      </c>
      <c r="V4052" s="4" t="n">
        <f aca="false">NORMSDIST(-N4052/'rhos computation'!$B$23)-EXP(N4052+'rhos computation'!$B$23^2/2)*NORMSDIST(-N4052/'rhos computation'!$B$23-'rhos computation'!$B$23)</f>
        <v>0.0372404355804207</v>
      </c>
      <c r="W4052" s="0" t="n">
        <f aca="false">NORMSDIST(-O4052)</f>
        <v>0.00681255075058465</v>
      </c>
      <c r="X4052" s="0" t="n">
        <f aca="false">NORMSDIST(-P4052)</f>
        <v>0.038770622389836</v>
      </c>
    </row>
    <row r="4053" customFormat="false" ht="13" hidden="false" customHeight="false" outlineLevel="0" collapsed="false">
      <c r="A4053" s="0" t="n">
        <v>-0.820601590206472</v>
      </c>
      <c r="B4053" s="0" t="n">
        <v>-0.945412817901725</v>
      </c>
      <c r="C4053" s="0" t="n">
        <v>1.4618211828434</v>
      </c>
      <c r="D4053" s="0" t="n">
        <v>-0.739279715246453</v>
      </c>
      <c r="E4053" s="0" t="n">
        <f aca="false" t="array" ref="E4053:H4053">MMULT(A4053:D4053,'Root matrix of resiudals'!$B$19:E$22)</f>
        <v>-0.0352592588938872</v>
      </c>
      <c r="F4053" s="0" t="n">
        <v>-0.0236704970880775</v>
      </c>
      <c r="G4053" s="0" t="n">
        <v>0.018303253903534</v>
      </c>
      <c r="H4053" s="0" t="n">
        <v>-0.0100700604491211</v>
      </c>
      <c r="I4053" s="3" t="n">
        <f aca="false" t="array" ref="I4053:L4053">MMULT('t+2'!I4053:L4053,'input - gretl'!$B$3:$E$6)+MMULT('Point forecasts'!$P$4:$T$4,'input - gretl'!$B$9:$E$13)+MMULT('t+2'!Q4053:S4053,'input - gretl'!$B$14:$E$16)+E4053:H4053</f>
        <v>-0.00253418875116325</v>
      </c>
      <c r="J4053" s="3" t="n">
        <v>-0.0229855343095534</v>
      </c>
      <c r="K4053" s="3" t="n">
        <v>0.0347563386895356</v>
      </c>
      <c r="L4053" s="3" t="n">
        <v>-0.0124784660036488</v>
      </c>
      <c r="M4053" s="0" t="n">
        <f aca="false">'t+2'!M4053+I4053</f>
        <v>0.0329337532654837</v>
      </c>
      <c r="N4053" s="0" t="n">
        <f aca="false">'t+2'!N4053+J4053</f>
        <v>-0.0253438444532973</v>
      </c>
      <c r="O4053" s="0" t="n">
        <f aca="false">'t+2'!O4053+K4053</f>
        <v>2.46785537728089</v>
      </c>
      <c r="P4053" s="0" t="n">
        <f aca="false">'t+2'!P4053+L4053</f>
        <v>1.75376038235907</v>
      </c>
      <c r="Q4053" s="0" t="n">
        <f aca="false" t="array" ref="Q4053:S4053">MMULT(M4053:P4053,'input - gretl'!$B$19:$D$22)+MMULT('Point forecasts'!$J$5:$O$5,'input - gretl'!$B$23:$D$28)</f>
        <v>13.8289443858156</v>
      </c>
      <c r="R4053" s="0" t="n">
        <v>6.77521576251981</v>
      </c>
      <c r="S4053" s="0" t="n">
        <v>10.1516089323627</v>
      </c>
      <c r="U4053" s="4" t="n">
        <f aca="false">NORMSDIST(-M4053/'rhos computation'!$B$11)-EXP(M4053+'rhos computation'!$B$11^2/2)*NORMSDIST(-M4053/'rhos computation'!$B$11-'rhos computation'!$B$11)</f>
        <v>0.03639640252796</v>
      </c>
      <c r="V4053" s="4" t="n">
        <f aca="false">NORMSDIST(-N4053/'rhos computation'!$B$23)-EXP(N4053+'rhos computation'!$B$23^2/2)*NORMSDIST(-N4053/'rhos computation'!$B$23-'rhos computation'!$B$23)</f>
        <v>0.0359237836841926</v>
      </c>
      <c r="W4053" s="0" t="n">
        <f aca="false">NORMSDIST(-O4053)</f>
        <v>0.00679626118837901</v>
      </c>
      <c r="X4053" s="0" t="n">
        <f aca="false">NORMSDIST(-P4053)</f>
        <v>0.0397357870812058</v>
      </c>
    </row>
    <row r="4054" customFormat="false" ht="13" hidden="false" customHeight="false" outlineLevel="0" collapsed="false">
      <c r="A4054" s="0" t="n">
        <v>-1.01518126452296</v>
      </c>
      <c r="B4054" s="0" t="n">
        <v>0.780014479409295</v>
      </c>
      <c r="C4054" s="0" t="n">
        <v>-1.9969762049274</v>
      </c>
      <c r="D4054" s="0" t="n">
        <v>-1.79853054549805</v>
      </c>
      <c r="E4054" s="0" t="n">
        <f aca="false" t="array" ref="E4054:H4054">MMULT(A4054:D4054,'Root matrix of resiudals'!$B$19:E$22)</f>
        <v>-0.0435680557627542</v>
      </c>
      <c r="F4054" s="0" t="n">
        <v>0.0127000079910508</v>
      </c>
      <c r="G4054" s="0" t="n">
        <v>-0.0326956612218664</v>
      </c>
      <c r="H4054" s="0" t="n">
        <v>-0.0310319646952554</v>
      </c>
      <c r="I4054" s="3" t="n">
        <f aca="false" t="array" ref="I4054:L4054">MMULT('t+2'!I4054:L4054,'input - gretl'!$B$3:$E$6)+MMULT('Point forecasts'!$P$4:$T$4,'input - gretl'!$B$9:$E$13)+MMULT('t+2'!Q4054:S4054,'input - gretl'!$B$14:$E$16)+E4054:H4054</f>
        <v>-0.0879431729149855</v>
      </c>
      <c r="J4054" s="3" t="n">
        <v>0.00334573530695921</v>
      </c>
      <c r="K4054" s="3" t="n">
        <v>-0.00819623967127716</v>
      </c>
      <c r="L4054" s="3" t="n">
        <v>-0.0268600429064786</v>
      </c>
      <c r="M4054" s="0" t="n">
        <f aca="false">'t+2'!M4054+I4054</f>
        <v>0.0989415603668633</v>
      </c>
      <c r="N4054" s="0" t="n">
        <f aca="false">'t+2'!N4054+J4054</f>
        <v>0.0224035212592848</v>
      </c>
      <c r="O4054" s="0" t="n">
        <f aca="false">'t+2'!O4054+K4054</f>
        <v>2.4170781906733</v>
      </c>
      <c r="P4054" s="0" t="n">
        <f aca="false">'t+2'!P4054+L4054</f>
        <v>1.72230405626209</v>
      </c>
      <c r="Q4054" s="0" t="n">
        <f aca="false" t="array" ref="Q4054:S4054">MMULT(M4054:P4054,'input - gretl'!$B$19:$D$22)+MMULT('Point forecasts'!$J$5:$O$5,'input - gretl'!$B$23:$D$28)</f>
        <v>13.894952192917</v>
      </c>
      <c r="R4054" s="0" t="n">
        <v>6.82296312823239</v>
      </c>
      <c r="S4054" s="0" t="n">
        <v>10.1307482846896</v>
      </c>
      <c r="U4054" s="4" t="n">
        <f aca="false">NORMSDIST(-M4054/'rhos computation'!$B$11)-EXP(M4054+'rhos computation'!$B$11^2/2)*NORMSDIST(-M4054/'rhos computation'!$B$11-'rhos computation'!$B$11)</f>
        <v>0.0173029329682562</v>
      </c>
      <c r="V4054" s="4" t="n">
        <f aca="false">NORMSDIST(-N4054/'rhos computation'!$B$23)-EXP(N4054+'rhos computation'!$B$23^2/2)*NORMSDIST(-N4054/'rhos computation'!$B$23-'rhos computation'!$B$23)</f>
        <v>0.0126698886309303</v>
      </c>
      <c r="W4054" s="0" t="n">
        <f aca="false">NORMSDIST(-O4054)</f>
        <v>0.00782282792558169</v>
      </c>
      <c r="X4054" s="0" t="n">
        <f aca="false">NORMSDIST(-P4054)</f>
        <v>0.0425072266562565</v>
      </c>
    </row>
    <row r="4055" customFormat="false" ht="13" hidden="false" customHeight="false" outlineLevel="0" collapsed="false">
      <c r="A4055" s="0" t="n">
        <v>2.38662434077738</v>
      </c>
      <c r="B4055" s="0" t="n">
        <v>0.64764276561818</v>
      </c>
      <c r="C4055" s="0" t="n">
        <v>0.0332485894420416</v>
      </c>
      <c r="D4055" s="0" t="n">
        <v>0.4773795066481</v>
      </c>
      <c r="E4055" s="0" t="n">
        <f aca="false" t="array" ref="E4055:H4055">MMULT(A4055:D4055,'Root matrix of resiudals'!$B$19:E$22)</f>
        <v>0.103721745869138</v>
      </c>
      <c r="F4055" s="0" t="n">
        <v>0.0240591367311613</v>
      </c>
      <c r="G4055" s="0" t="n">
        <v>0.00635614232106669</v>
      </c>
      <c r="H4055" s="0" t="n">
        <v>0.00691323237258131</v>
      </c>
      <c r="I4055" s="3" t="n">
        <f aca="false" t="array" ref="I4055:L4055">MMULT('t+2'!I4055:L4055,'input - gretl'!$B$3:$E$6)+MMULT('Point forecasts'!$P$4:$T$4,'input - gretl'!$B$9:$E$13)+MMULT('t+2'!Q4055:S4055,'input - gretl'!$B$14:$E$16)+E4055:H4055</f>
        <v>0.0679900636983377</v>
      </c>
      <c r="J4055" s="3" t="n">
        <v>0.0115535050036133</v>
      </c>
      <c r="K4055" s="3" t="n">
        <v>0.0123010537566011</v>
      </c>
      <c r="L4055" s="3" t="n">
        <v>0.00388867129852484</v>
      </c>
      <c r="M4055" s="0" t="n">
        <f aca="false">'t+2'!M4055+I4055</f>
        <v>0.0872841032567711</v>
      </c>
      <c r="N4055" s="0" t="n">
        <f aca="false">'t+2'!N4055+J4055</f>
        <v>-0.0184181851173025</v>
      </c>
      <c r="O4055" s="0" t="n">
        <f aca="false">'t+2'!O4055+K4055</f>
        <v>2.40300262546813</v>
      </c>
      <c r="P4055" s="0" t="n">
        <f aca="false">'t+2'!P4055+L4055</f>
        <v>1.761907902378</v>
      </c>
      <c r="Q4055" s="0" t="n">
        <f aca="false" t="array" ref="Q4055:S4055">MMULT(M4055:P4055,'input - gretl'!$B$19:$D$22)+MMULT('Point forecasts'!$J$5:$O$5,'input - gretl'!$B$23:$D$28)</f>
        <v>13.8832947358069</v>
      </c>
      <c r="R4055" s="0" t="n">
        <v>6.7821414218558</v>
      </c>
      <c r="S4055" s="0" t="n">
        <v>10.0790074816359</v>
      </c>
      <c r="U4055" s="4" t="n">
        <f aca="false">NORMSDIST(-M4055/'rhos computation'!$B$11)-EXP(M4055+'rhos computation'!$B$11^2/2)*NORMSDIST(-M4055/'rhos computation'!$B$11-'rhos computation'!$B$11)</f>
        <v>0.0199591310102687</v>
      </c>
      <c r="V4055" s="4" t="n">
        <f aca="false">NORMSDIST(-N4055/'rhos computation'!$B$23)-EXP(N4055+'rhos computation'!$B$23^2/2)*NORMSDIST(-N4055/'rhos computation'!$B$23-'rhos computation'!$B$23)</f>
        <v>0.03165039761142</v>
      </c>
      <c r="W4055" s="0" t="n">
        <f aca="false">NORMSDIST(-O4055)</f>
        <v>0.00813053534158155</v>
      </c>
      <c r="X4055" s="0" t="n">
        <f aca="false">NORMSDIST(-P4055)</f>
        <v>0.0390424296227855</v>
      </c>
    </row>
    <row r="4056" customFormat="false" ht="13" hidden="false" customHeight="false" outlineLevel="0" collapsed="false">
      <c r="A4056" s="0" t="n">
        <v>-0.598283604854204</v>
      </c>
      <c r="B4056" s="0" t="n">
        <v>-0.835632212826643</v>
      </c>
      <c r="C4056" s="0" t="n">
        <v>-0.841788097590229</v>
      </c>
      <c r="D4056" s="0" t="n">
        <v>-1.34275790232724</v>
      </c>
      <c r="E4056" s="0" t="n">
        <f aca="false" t="array" ref="E4056:H4056">MMULT(A4056:D4056,'Root matrix of resiudals'!$B$19:E$22)</f>
        <v>-0.0280869088294197</v>
      </c>
      <c r="F4056" s="0" t="n">
        <v>-0.0283410026170387</v>
      </c>
      <c r="G4056" s="0" t="n">
        <v>-0.0188430295816142</v>
      </c>
      <c r="H4056" s="0" t="n">
        <v>-0.022578854240287</v>
      </c>
      <c r="I4056" s="3" t="n">
        <f aca="false" t="array" ref="I4056:L4056">MMULT('t+2'!I4056:L4056,'input - gretl'!$B$3:$E$6)+MMULT('Point forecasts'!$P$4:$T$4,'input - gretl'!$B$9:$E$13)+MMULT('t+2'!Q4056:S4056,'input - gretl'!$B$14:$E$16)+E4056:H4056</f>
        <v>-0.054560965710946</v>
      </c>
      <c r="J4056" s="3" t="n">
        <v>-0.0333795592672086</v>
      </c>
      <c r="K4056" s="3" t="n">
        <v>-0.00729819036011256</v>
      </c>
      <c r="L4056" s="3" t="n">
        <v>-0.0221858776908779</v>
      </c>
      <c r="M4056" s="0" t="n">
        <f aca="false">'t+2'!M4056+I4056</f>
        <v>0.0793354626391173</v>
      </c>
      <c r="N4056" s="0" t="n">
        <f aca="false">'t+2'!N4056+J4056</f>
        <v>-0.0585475864627721</v>
      </c>
      <c r="O4056" s="0" t="n">
        <f aca="false">'t+2'!O4056+K4056</f>
        <v>2.37500800447686</v>
      </c>
      <c r="P4056" s="0" t="n">
        <f aca="false">'t+2'!P4056+L4056</f>
        <v>1.70432484001417</v>
      </c>
      <c r="Q4056" s="0" t="n">
        <f aca="false" t="array" ref="Q4056:S4056">MMULT(M4056:P4056,'input - gretl'!$B$19:$D$22)+MMULT('Point forecasts'!$J$5:$O$5,'input - gretl'!$B$23:$D$28)</f>
        <v>13.8753460951893</v>
      </c>
      <c r="R4056" s="0" t="n">
        <v>6.74201202051033</v>
      </c>
      <c r="S4056" s="0" t="n">
        <v>10.1057772321057</v>
      </c>
      <c r="U4056" s="4" t="n">
        <f aca="false">NORMSDIST(-M4056/'rhos computation'!$B$11)-EXP(M4056+'rhos computation'!$B$11^2/2)*NORMSDIST(-M4056/'rhos computation'!$B$11-'rhos computation'!$B$11)</f>
        <v>0.0219368304815254</v>
      </c>
      <c r="V4056" s="4" t="n">
        <f aca="false">NORMSDIST(-N4056/'rhos computation'!$B$23)-EXP(N4056+'rhos computation'!$B$23^2/2)*NORMSDIST(-N4056/'rhos computation'!$B$23-'rhos computation'!$B$23)</f>
        <v>0.0598525581032811</v>
      </c>
      <c r="W4056" s="0" t="n">
        <f aca="false">NORMSDIST(-O4056)</f>
        <v>0.00877428481591704</v>
      </c>
      <c r="X4056" s="0" t="n">
        <f aca="false">NORMSDIST(-P4056)</f>
        <v>0.0441602083977999</v>
      </c>
    </row>
    <row r="4057" customFormat="false" ht="13" hidden="false" customHeight="false" outlineLevel="0" collapsed="false">
      <c r="A4057" s="0" t="n">
        <v>0.732384092764296</v>
      </c>
      <c r="B4057" s="0" t="n">
        <v>-0.810862462010817</v>
      </c>
      <c r="C4057" s="0" t="n">
        <v>-1.21518275383604</v>
      </c>
      <c r="D4057" s="0" t="n">
        <v>-0.441701099421767</v>
      </c>
      <c r="E4057" s="0" t="n">
        <f aca="false" t="array" ref="E4057:H4057">MMULT(A4057:D4057,'Root matrix of resiudals'!$B$19:E$22)</f>
        <v>0.0282545933619186</v>
      </c>
      <c r="F4057" s="0" t="n">
        <v>-0.025901818841753</v>
      </c>
      <c r="G4057" s="0" t="n">
        <v>-0.022095798627053</v>
      </c>
      <c r="H4057" s="0" t="n">
        <v>-0.00889286497523293</v>
      </c>
      <c r="I4057" s="3" t="n">
        <f aca="false" t="array" ref="I4057:L4057">MMULT('t+2'!I4057:L4057,'input - gretl'!$B$3:$E$6)+MMULT('Point forecasts'!$P$4:$T$4,'input - gretl'!$B$9:$E$13)+MMULT('t+2'!Q4057:S4057,'input - gretl'!$B$14:$E$16)+E4057:H4057</f>
        <v>0.0368094122521349</v>
      </c>
      <c r="J4057" s="3" t="n">
        <v>0.00978137456626227</v>
      </c>
      <c r="K4057" s="3" t="n">
        <v>-0.00555938234349141</v>
      </c>
      <c r="L4057" s="3" t="n">
        <v>-0.00543363932864985</v>
      </c>
      <c r="M4057" s="0" t="n">
        <f aca="false">'t+2'!M4057+I4057</f>
        <v>0.0911279598874701</v>
      </c>
      <c r="N4057" s="0" t="n">
        <f aca="false">'t+2'!N4057+J4057</f>
        <v>-0.0283325848110855</v>
      </c>
      <c r="O4057" s="0" t="n">
        <f aca="false">'t+2'!O4057+K4057</f>
        <v>2.40721453196671</v>
      </c>
      <c r="P4057" s="0" t="n">
        <f aca="false">'t+2'!P4057+L4057</f>
        <v>1.72455678717849</v>
      </c>
      <c r="Q4057" s="0" t="n">
        <f aca="false" t="array" ref="Q4057:S4057">MMULT(M4057:P4057,'input - gretl'!$B$19:$D$22)+MMULT('Point forecasts'!$J$5:$O$5,'input - gretl'!$B$23:$D$28)</f>
        <v>13.8871385924376</v>
      </c>
      <c r="R4057" s="0" t="n">
        <v>6.77222702216202</v>
      </c>
      <c r="S4057" s="0" t="n">
        <v>10.118742166245</v>
      </c>
      <c r="U4057" s="4" t="n">
        <f aca="false">NORMSDIST(-M4057/'rhos computation'!$B$11)-EXP(M4057+'rhos computation'!$B$11^2/2)*NORMSDIST(-M4057/'rhos computation'!$B$11-'rhos computation'!$B$11)</f>
        <v>0.0190517411626863</v>
      </c>
      <c r="V4057" s="4" t="n">
        <f aca="false">NORMSDIST(-N4057/'rhos computation'!$B$23)-EXP(N4057+'rhos computation'!$B$23^2/2)*NORMSDIST(-N4057/'rhos computation'!$B$23-'rhos computation'!$B$23)</f>
        <v>0.0378542203277923</v>
      </c>
      <c r="W4057" s="0" t="n">
        <f aca="false">NORMSDIST(-O4057)</f>
        <v>0.00803736196332373</v>
      </c>
      <c r="X4057" s="0" t="n">
        <f aca="false">NORMSDIST(-P4057)</f>
        <v>0.0423036883602438</v>
      </c>
    </row>
    <row r="4058" customFormat="false" ht="13" hidden="false" customHeight="false" outlineLevel="0" collapsed="false">
      <c r="A4058" s="0" t="n">
        <v>-0.052070449245436</v>
      </c>
      <c r="B4058" s="0" t="n">
        <v>-0.694890497543096</v>
      </c>
      <c r="C4058" s="0" t="n">
        <v>-1.79018284002231</v>
      </c>
      <c r="D4058" s="0" t="n">
        <v>0.186404143371657</v>
      </c>
      <c r="E4058" s="0" t="n">
        <f aca="false" t="array" ref="E4058:H4058">MMULT(A4058:D4058,'Root matrix of resiudals'!$B$19:E$22)</f>
        <v>-0.00609031222725866</v>
      </c>
      <c r="F4058" s="0" t="n">
        <v>-0.0263876870322794</v>
      </c>
      <c r="G4058" s="0" t="n">
        <v>-0.0311955916510607</v>
      </c>
      <c r="H4058" s="0" t="n">
        <v>0.000948901815405587</v>
      </c>
      <c r="I4058" s="3" t="n">
        <f aca="false" t="array" ref="I4058:L4058">MMULT('t+2'!I4058:L4058,'input - gretl'!$B$3:$E$6)+MMULT('Point forecasts'!$P$4:$T$4,'input - gretl'!$B$9:$E$13)+MMULT('t+2'!Q4058:S4058,'input - gretl'!$B$14:$E$16)+E4058:H4058</f>
        <v>-0.00579371184869306</v>
      </c>
      <c r="J4058" s="3" t="n">
        <v>-0.0268324630358416</v>
      </c>
      <c r="K4058" s="3" t="n">
        <v>-0.0228103605958239</v>
      </c>
      <c r="L4058" s="3" t="n">
        <v>-0.00405439699248693</v>
      </c>
      <c r="M4058" s="0" t="n">
        <f aca="false">'t+2'!M4058+I4058</f>
        <v>0.0266147634695393</v>
      </c>
      <c r="N4058" s="0" t="n">
        <f aca="false">'t+2'!N4058+J4058</f>
        <v>-0.0573149211596399</v>
      </c>
      <c r="O4058" s="0" t="n">
        <f aca="false">'t+2'!O4058+K4058</f>
        <v>2.37825550766395</v>
      </c>
      <c r="P4058" s="0" t="n">
        <f aca="false">'t+2'!P4058+L4058</f>
        <v>1.74668600615698</v>
      </c>
      <c r="Q4058" s="0" t="n">
        <f aca="false" t="array" ref="Q4058:S4058">MMULT(M4058:P4058,'input - gretl'!$B$19:$D$22)+MMULT('Point forecasts'!$J$5:$O$5,'input - gretl'!$B$23:$D$28)</f>
        <v>13.8226253960197</v>
      </c>
      <c r="R4058" s="0" t="n">
        <v>6.74324468581346</v>
      </c>
      <c r="S4058" s="0" t="n">
        <v>10.0687371482327</v>
      </c>
      <c r="U4058" s="4" t="n">
        <f aca="false">NORMSDIST(-M4058/'rhos computation'!$B$11)-EXP(M4058+'rhos computation'!$B$11^2/2)*NORMSDIST(-M4058/'rhos computation'!$B$11-'rhos computation'!$B$11)</f>
        <v>0.0387700243204168</v>
      </c>
      <c r="V4058" s="4" t="n">
        <f aca="false">NORMSDIST(-N4058/'rhos computation'!$B$23)-EXP(N4058+'rhos computation'!$B$23^2/2)*NORMSDIST(-N4058/'rhos computation'!$B$23-'rhos computation'!$B$23)</f>
        <v>0.0588808401509476</v>
      </c>
      <c r="W4058" s="0" t="n">
        <f aca="false">NORMSDIST(-O4058)</f>
        <v>0.00869738403838694</v>
      </c>
      <c r="X4058" s="0" t="n">
        <f aca="false">NORMSDIST(-P4058)</f>
        <v>0.040345909548915</v>
      </c>
    </row>
    <row r="4059" customFormat="false" ht="13" hidden="false" customHeight="false" outlineLevel="0" collapsed="false">
      <c r="A4059" s="0" t="n">
        <v>-1.50933951157055</v>
      </c>
      <c r="B4059" s="0" t="n">
        <v>-0.91164513470072</v>
      </c>
      <c r="C4059" s="0" t="n">
        <v>-0.411468521664797</v>
      </c>
      <c r="D4059" s="0" t="n">
        <v>0.623712622322191</v>
      </c>
      <c r="E4059" s="0" t="n">
        <f aca="false" t="array" ref="E4059:H4059">MMULT(A4059:D4059,'Root matrix of resiudals'!$B$19:E$22)</f>
        <v>-0.0675688334282416</v>
      </c>
      <c r="F4059" s="0" t="n">
        <v>-0.0309015473126058</v>
      </c>
      <c r="G4059" s="0" t="n">
        <v>-0.0110544797826836</v>
      </c>
      <c r="H4059" s="0" t="n">
        <v>0.0101678549360341</v>
      </c>
      <c r="I4059" s="3" t="n">
        <f aca="false" t="array" ref="I4059:L4059">MMULT('t+2'!I4059:L4059,'input - gretl'!$B$3:$E$6)+MMULT('Point forecasts'!$P$4:$T$4,'input - gretl'!$B$9:$E$13)+MMULT('t+2'!Q4059:S4059,'input - gretl'!$B$14:$E$16)+E4059:H4059</f>
        <v>-0.118724264872168</v>
      </c>
      <c r="J4059" s="3" t="n">
        <v>-0.0512038987366737</v>
      </c>
      <c r="K4059" s="3" t="n">
        <v>-0.00761134962180717</v>
      </c>
      <c r="L4059" s="3" t="n">
        <v>-0.00619647677659639</v>
      </c>
      <c r="M4059" s="0" t="n">
        <f aca="false">'t+2'!M4059+I4059</f>
        <v>-0.0658383540675077</v>
      </c>
      <c r="N4059" s="0" t="n">
        <f aca="false">'t+2'!N4059+J4059</f>
        <v>-0.0954614574040836</v>
      </c>
      <c r="O4059" s="0" t="n">
        <f aca="false">'t+2'!O4059+K4059</f>
        <v>2.34957216009246</v>
      </c>
      <c r="P4059" s="0" t="n">
        <f aca="false">'t+2'!P4059+L4059</f>
        <v>1.74492103743749</v>
      </c>
      <c r="Q4059" s="0" t="n">
        <f aca="false" t="array" ref="Q4059:S4059">MMULT(M4059:P4059,'input - gretl'!$B$19:$D$22)+MMULT('Point forecasts'!$J$5:$O$5,'input - gretl'!$B$23:$D$28)</f>
        <v>13.7301722784827</v>
      </c>
      <c r="R4059" s="0" t="n">
        <v>6.70509814956902</v>
      </c>
      <c r="S4059" s="0" t="n">
        <v>10.0417323741619</v>
      </c>
      <c r="U4059" s="4" t="n">
        <f aca="false">NORMSDIST(-M4059/'rhos computation'!$B$11)-EXP(M4059+'rhos computation'!$B$11^2/2)*NORMSDIST(-M4059/'rhos computation'!$B$11-'rhos computation'!$B$11)</f>
        <v>0.0846572338541219</v>
      </c>
      <c r="V4059" s="4" t="n">
        <f aca="false">NORMSDIST(-N4059/'rhos computation'!$B$23)-EXP(N4059+'rhos computation'!$B$23^2/2)*NORMSDIST(-N4059/'rhos computation'!$B$23-'rhos computation'!$B$23)</f>
        <v>0.0906739120911197</v>
      </c>
      <c r="W4059" s="0" t="n">
        <f aca="false">NORMSDIST(-O4059)</f>
        <v>0.00939750032114425</v>
      </c>
      <c r="X4059" s="0" t="n">
        <f aca="false">NORMSDIST(-P4059)</f>
        <v>0.0404993074200208</v>
      </c>
    </row>
    <row r="4060" customFormat="false" ht="13" hidden="false" customHeight="false" outlineLevel="0" collapsed="false">
      <c r="A4060" s="0" t="n">
        <v>0.950935794550948</v>
      </c>
      <c r="B4060" s="0" t="n">
        <v>-1.13267062231534</v>
      </c>
      <c r="C4060" s="0" t="n">
        <v>-0.358214369918607</v>
      </c>
      <c r="D4060" s="0" t="n">
        <v>0.361041768308152</v>
      </c>
      <c r="E4060" s="0" t="n">
        <f aca="false" t="array" ref="E4060:H4060">MMULT(A4060:D4060,'Root matrix of resiudals'!$B$19:E$22)</f>
        <v>0.0376540870876757</v>
      </c>
      <c r="F4060" s="0" t="n">
        <v>-0.0314721324139027</v>
      </c>
      <c r="G4060" s="0" t="n">
        <v>-0.00825137746172553</v>
      </c>
      <c r="H4060" s="0" t="n">
        <v>0.00500991831862714</v>
      </c>
      <c r="I4060" s="3" t="n">
        <f aca="false" t="array" ref="I4060:L4060">MMULT('t+2'!I4060:L4060,'input - gretl'!$B$3:$E$6)+MMULT('Point forecasts'!$P$4:$T$4,'input - gretl'!$B$9:$E$13)+MMULT('t+2'!Q4060:S4060,'input - gretl'!$B$14:$E$16)+E4060:H4060</f>
        <v>0.00712146585774956</v>
      </c>
      <c r="J4060" s="3" t="n">
        <v>-0.0240067787820239</v>
      </c>
      <c r="K4060" s="3" t="n">
        <v>0.0036796311261418</v>
      </c>
      <c r="L4060" s="3" t="n">
        <v>0.00675372121317249</v>
      </c>
      <c r="M4060" s="0" t="n">
        <f aca="false">'t+2'!M4060+I4060</f>
        <v>0.164941432135531</v>
      </c>
      <c r="N4060" s="0" t="n">
        <f aca="false">'t+2'!N4060+J4060</f>
        <v>-0.0480609658038919</v>
      </c>
      <c r="O4060" s="0" t="n">
        <f aca="false">'t+2'!O4060+K4060</f>
        <v>2.3943910675978</v>
      </c>
      <c r="P4060" s="0" t="n">
        <f aca="false">'t+2'!P4060+L4060</f>
        <v>1.7056137095743</v>
      </c>
      <c r="Q4060" s="0" t="n">
        <f aca="false" t="array" ref="Q4060:S4060">MMULT(M4060:P4060,'input - gretl'!$B$19:$D$22)+MMULT('Point forecasts'!$J$5:$O$5,'input - gretl'!$B$23:$D$28)</f>
        <v>13.9609520646857</v>
      </c>
      <c r="R4060" s="0" t="n">
        <v>6.75249864116921</v>
      </c>
      <c r="S4060" s="0" t="n">
        <v>10.1239345158315</v>
      </c>
      <c r="U4060" s="4" t="n">
        <f aca="false">NORMSDIST(-M4060/'rhos computation'!$B$11)-EXP(M4060+'rhos computation'!$B$11^2/2)*NORMSDIST(-M4060/'rhos computation'!$B$11-'rhos computation'!$B$11)</f>
        <v>0.00698158129306327</v>
      </c>
      <c r="V4060" s="4" t="n">
        <f aca="false">NORMSDIST(-N4060/'rhos computation'!$B$23)-EXP(N4060+'rhos computation'!$B$23^2/2)*NORMSDIST(-N4060/'rhos computation'!$B$23-'rhos computation'!$B$23)</f>
        <v>0.051762846314732</v>
      </c>
      <c r="W4060" s="0" t="n">
        <f aca="false">NORMSDIST(-O4060)</f>
        <v>0.00832399391392817</v>
      </c>
      <c r="X4060" s="0" t="n">
        <f aca="false">NORMSDIST(-P4060)</f>
        <v>0.0440400125727689</v>
      </c>
    </row>
    <row r="4061" customFormat="false" ht="13" hidden="false" customHeight="false" outlineLevel="0" collapsed="false">
      <c r="A4061" s="0" t="n">
        <v>-0.985994454711959</v>
      </c>
      <c r="B4061" s="0" t="n">
        <v>1.20064121976928</v>
      </c>
      <c r="C4061" s="0" t="n">
        <v>0.767089396992981</v>
      </c>
      <c r="D4061" s="0" t="n">
        <v>0.96631433384442</v>
      </c>
      <c r="E4061" s="0" t="n">
        <f aca="false" t="array" ref="E4061:H4061">MMULT(A4061:D4061,'Root matrix of resiudals'!$B$19:E$22)</f>
        <v>-0.0390075053863756</v>
      </c>
      <c r="F4061" s="0" t="n">
        <v>0.0348900066863992</v>
      </c>
      <c r="G4061" s="0" t="n">
        <v>0.0165615099795994</v>
      </c>
      <c r="H4061" s="0" t="n">
        <v>0.0170153187828894</v>
      </c>
      <c r="I4061" s="3" t="n">
        <f aca="false" t="array" ref="I4061:L4061">MMULT('t+2'!I4061:L4061,'input - gretl'!$B$3:$E$6)+MMULT('Point forecasts'!$P$4:$T$4,'input - gretl'!$B$9:$E$13)+MMULT('t+2'!Q4061:S4061,'input - gretl'!$B$14:$E$16)+E4061:H4061</f>
        <v>-0.106691121000552</v>
      </c>
      <c r="J4061" s="3" t="n">
        <v>0.0192340370282792</v>
      </c>
      <c r="K4061" s="3" t="n">
        <v>0.0327247675778926</v>
      </c>
      <c r="L4061" s="3" t="n">
        <v>0.016747697750054</v>
      </c>
      <c r="M4061" s="0" t="n">
        <f aca="false">'t+2'!M4061+I4061</f>
        <v>0.0885787832058394</v>
      </c>
      <c r="N4061" s="0" t="n">
        <f aca="false">'t+2'!N4061+J4061</f>
        <v>0.0119466525165105</v>
      </c>
      <c r="O4061" s="0" t="n">
        <f aca="false">'t+2'!O4061+K4061</f>
        <v>2.43332006141325</v>
      </c>
      <c r="P4061" s="0" t="n">
        <f aca="false">'t+2'!P4061+L4061</f>
        <v>1.76322565423597</v>
      </c>
      <c r="Q4061" s="0" t="n">
        <f aca="false" t="array" ref="Q4061:S4061">MMULT(M4061:P4061,'input - gretl'!$B$19:$D$22)+MMULT('Point forecasts'!$J$5:$O$5,'input - gretl'!$B$23:$D$28)</f>
        <v>13.884589415756</v>
      </c>
      <c r="R4061" s="0" t="n">
        <v>6.81250625948961</v>
      </c>
      <c r="S4061" s="0" t="n">
        <v>10.1080716696765</v>
      </c>
      <c r="U4061" s="4" t="n">
        <f aca="false">NORMSDIST(-M4061/'rhos computation'!$B$11)-EXP(M4061+'rhos computation'!$B$11^2/2)*NORMSDIST(-M4061/'rhos computation'!$B$11-'rhos computation'!$B$11)</f>
        <v>0.0196499844880581</v>
      </c>
      <c r="V4061" s="4" t="n">
        <f aca="false">NORMSDIST(-N4061/'rhos computation'!$B$23)-EXP(N4061+'rhos computation'!$B$23^2/2)*NORMSDIST(-N4061/'rhos computation'!$B$23-'rhos computation'!$B$23)</f>
        <v>0.0164978912548465</v>
      </c>
      <c r="W4061" s="0" t="n">
        <f aca="false">NORMSDIST(-O4061)</f>
        <v>0.00748053477961275</v>
      </c>
      <c r="X4061" s="0" t="n">
        <f aca="false">NORMSDIST(-P4061)</f>
        <v>0.0389312192985991</v>
      </c>
    </row>
    <row r="4062" customFormat="false" ht="13" hidden="false" customHeight="false" outlineLevel="0" collapsed="false">
      <c r="A4062" s="0" t="n">
        <v>1.12428738234775</v>
      </c>
      <c r="B4062" s="0" t="n">
        <v>0.48753882031431</v>
      </c>
      <c r="C4062" s="0" t="n">
        <v>-1.49113952995099</v>
      </c>
      <c r="D4062" s="0" t="n">
        <v>-1.16943418745895</v>
      </c>
      <c r="E4062" s="0" t="n">
        <f aca="false" t="array" ref="E4062:H4062">MMULT(A4062:D4062,'Root matrix of resiudals'!$B$19:E$22)</f>
        <v>0.0479466560535245</v>
      </c>
      <c r="F4062" s="0" t="n">
        <v>0.011045073658076</v>
      </c>
      <c r="G4062" s="0" t="n">
        <v>-0.0222304877660298</v>
      </c>
      <c r="H4062" s="0" t="n">
        <v>-0.0210826774200516</v>
      </c>
      <c r="I4062" s="3" t="n">
        <f aca="false" t="array" ref="I4062:L4062">MMULT('t+2'!I4062:L4062,'input - gretl'!$B$3:$E$6)+MMULT('Point forecasts'!$P$4:$T$4,'input - gretl'!$B$9:$E$13)+MMULT('t+2'!Q4062:S4062,'input - gretl'!$B$14:$E$16)+E4062:H4062</f>
        <v>0.0479815493913705</v>
      </c>
      <c r="J4062" s="3" t="n">
        <v>0.0253568350652624</v>
      </c>
      <c r="K4062" s="3" t="n">
        <v>-0.00362579889646297</v>
      </c>
      <c r="L4062" s="3" t="n">
        <v>-0.0183626736904199</v>
      </c>
      <c r="M4062" s="0" t="n">
        <f aca="false">'t+2'!M4062+I4062</f>
        <v>0.15229878089458</v>
      </c>
      <c r="N4062" s="0" t="n">
        <f aca="false">'t+2'!N4062+J4062</f>
        <v>0.0253963208546066</v>
      </c>
      <c r="O4062" s="0" t="n">
        <f aca="false">'t+2'!O4062+K4062</f>
        <v>2.43142454318107</v>
      </c>
      <c r="P4062" s="0" t="n">
        <f aca="false">'t+2'!P4062+L4062</f>
        <v>1.70790798290312</v>
      </c>
      <c r="Q4062" s="0" t="n">
        <f aca="false" t="array" ref="Q4062:S4062">MMULT(M4062:P4062,'input - gretl'!$B$19:$D$22)+MMULT('Point forecasts'!$J$5:$O$5,'input - gretl'!$B$23:$D$28)</f>
        <v>13.9483094134447</v>
      </c>
      <c r="R4062" s="0" t="n">
        <v>6.82595592782771</v>
      </c>
      <c r="S4062" s="0" t="n">
        <v>10.1587860227654</v>
      </c>
      <c r="U4062" s="4" t="n">
        <f aca="false">NORMSDIST(-M4062/'rhos computation'!$B$11)-EXP(M4062+'rhos computation'!$B$11^2/2)*NORMSDIST(-M4062/'rhos computation'!$B$11-'rhos computation'!$B$11)</f>
        <v>0.00841934495021583</v>
      </c>
      <c r="V4062" s="4" t="n">
        <f aca="false">NORMSDIST(-N4062/'rhos computation'!$B$23)-EXP(N4062+'rhos computation'!$B$23^2/2)*NORMSDIST(-N4062/'rhos computation'!$B$23-'rhos computation'!$B$23)</f>
        <v>0.0117008112204506</v>
      </c>
      <c r="W4062" s="0" t="n">
        <f aca="false">NORMSDIST(-O4062)</f>
        <v>0.00751979030654623</v>
      </c>
      <c r="X4062" s="0" t="n">
        <f aca="false">NORMSDIST(-P4062)</f>
        <v>0.0438267088596545</v>
      </c>
    </row>
    <row r="4063" customFormat="false" ht="13" hidden="false" customHeight="false" outlineLevel="0" collapsed="false">
      <c r="A4063" s="0" t="n">
        <v>0.0683781999991223</v>
      </c>
      <c r="B4063" s="0" t="n">
        <v>1.89101857925884</v>
      </c>
      <c r="C4063" s="0" t="n">
        <v>0.494595691982983</v>
      </c>
      <c r="D4063" s="0" t="n">
        <v>0.319226687439669</v>
      </c>
      <c r="E4063" s="0" t="n">
        <f aca="false" t="array" ref="E4063:H4063">MMULT(A4063:D4063,'Root matrix of resiudals'!$B$19:E$22)</f>
        <v>0.00770420117951631</v>
      </c>
      <c r="F4063" s="0" t="n">
        <v>0.0559820603610426</v>
      </c>
      <c r="G4063" s="0" t="n">
        <v>0.0152103026685031</v>
      </c>
      <c r="H4063" s="0" t="n">
        <v>0.00584452854847091</v>
      </c>
      <c r="I4063" s="3" t="n">
        <f aca="false" t="array" ref="I4063:L4063">MMULT('t+2'!I4063:L4063,'input - gretl'!$B$3:$E$6)+MMULT('Point forecasts'!$P$4:$T$4,'input - gretl'!$B$9:$E$13)+MMULT('t+2'!Q4063:S4063,'input - gretl'!$B$14:$E$16)+E4063:H4063</f>
        <v>-0.00373246619994672</v>
      </c>
      <c r="J4063" s="3" t="n">
        <v>0.0348747532666887</v>
      </c>
      <c r="K4063" s="3" t="n">
        <v>0.0405598708166276</v>
      </c>
      <c r="L4063" s="3" t="n">
        <v>0.0100035316731195</v>
      </c>
      <c r="M4063" s="0" t="n">
        <f aca="false">'t+2'!M4063+I4063</f>
        <v>0.107632365875521</v>
      </c>
      <c r="N4063" s="0" t="n">
        <f aca="false">'t+2'!N4063+J4063</f>
        <v>0.0887594695878205</v>
      </c>
      <c r="O4063" s="0" t="n">
        <f aca="false">'t+2'!O4063+K4063</f>
        <v>2.47728700575402</v>
      </c>
      <c r="P4063" s="0" t="n">
        <f aca="false">'t+2'!P4063+L4063</f>
        <v>1.74793287520951</v>
      </c>
      <c r="Q4063" s="0" t="n">
        <f aca="false" t="array" ref="Q4063:S4063">MMULT(M4063:P4063,'input - gretl'!$B$19:$D$22)+MMULT('Point forecasts'!$J$5:$O$5,'input - gretl'!$B$23:$D$28)</f>
        <v>13.9036429984257</v>
      </c>
      <c r="R4063" s="0" t="n">
        <v>6.88931907656092</v>
      </c>
      <c r="S4063" s="0" t="n">
        <v>10.1665828115104</v>
      </c>
      <c r="U4063" s="4" t="n">
        <f aca="false">NORMSDIST(-M4063/'rhos computation'!$B$11)-EXP(M4063+'rhos computation'!$B$11^2/2)*NORMSDIST(-M4063/'rhos computation'!$B$11-'rhos computation'!$B$11)</f>
        <v>0.0155036782846725</v>
      </c>
      <c r="V4063" s="4" t="n">
        <f aca="false">NORMSDIST(-N4063/'rhos computation'!$B$23)-EXP(N4063+'rhos computation'!$B$23^2/2)*NORMSDIST(-N4063/'rhos computation'!$B$23-'rhos computation'!$B$23)</f>
        <v>0.00136860593910414</v>
      </c>
      <c r="W4063" s="0" t="n">
        <f aca="false">NORMSDIST(-O4063)</f>
        <v>0.00661926993366154</v>
      </c>
      <c r="X4063" s="0" t="n">
        <f aca="false">NORMSDIST(-P4063)</f>
        <v>0.0402378256908706</v>
      </c>
    </row>
    <row r="4064" customFormat="false" ht="13" hidden="false" customHeight="false" outlineLevel="0" collapsed="false">
      <c r="A4064" s="0" t="n">
        <v>0.602573402131477</v>
      </c>
      <c r="B4064" s="0" t="n">
        <v>0.43637057130177</v>
      </c>
      <c r="C4064" s="0" t="n">
        <v>0.332766136769251</v>
      </c>
      <c r="D4064" s="0" t="n">
        <v>-0.505289494019028</v>
      </c>
      <c r="E4064" s="0" t="n">
        <f aca="false" t="array" ref="E4064:H4064">MMULT(A4064:D4064,'Root matrix of resiudals'!$B$19:E$22)</f>
        <v>0.0274457400942051</v>
      </c>
      <c r="F4064" s="0" t="n">
        <v>0.0149940040130704</v>
      </c>
      <c r="G4064" s="0" t="n">
        <v>0.00709516912573838</v>
      </c>
      <c r="H4064" s="0" t="n">
        <v>-0.00802033630897755</v>
      </c>
      <c r="I4064" s="3" t="n">
        <f aca="false" t="array" ref="I4064:L4064">MMULT('t+2'!I4064:L4064,'input - gretl'!$B$3:$E$6)+MMULT('Point forecasts'!$P$4:$T$4,'input - gretl'!$B$9:$E$13)+MMULT('t+2'!Q4064:S4064,'input - gretl'!$B$14:$E$16)+E4064:H4064</f>
        <v>0.0195998146885904</v>
      </c>
      <c r="J4064" s="3" t="n">
        <v>0.0412443629598854</v>
      </c>
      <c r="K4064" s="3" t="n">
        <v>0.0223587334695622</v>
      </c>
      <c r="L4064" s="3" t="n">
        <v>-0.0260916581470355</v>
      </c>
      <c r="M4064" s="0" t="n">
        <f aca="false">'t+2'!M4064+I4064</f>
        <v>0.162336898815888</v>
      </c>
      <c r="N4064" s="0" t="n">
        <f aca="false">'t+2'!N4064+J4064</f>
        <v>-0.00929045063135016</v>
      </c>
      <c r="O4064" s="0" t="n">
        <f aca="false">'t+2'!O4064+K4064</f>
        <v>2.43762605059528</v>
      </c>
      <c r="P4064" s="0" t="n">
        <f aca="false">'t+2'!P4064+L4064</f>
        <v>1.7298037062747</v>
      </c>
      <c r="Q4064" s="0" t="n">
        <f aca="false" t="array" ref="Q4064:S4064">MMULT(M4064:P4064,'input - gretl'!$B$19:$D$22)+MMULT('Point forecasts'!$J$5:$O$5,'input - gretl'!$B$23:$D$28)</f>
        <v>13.958347531366</v>
      </c>
      <c r="R4064" s="0" t="n">
        <v>6.79126915634175</v>
      </c>
      <c r="S4064" s="0" t="n">
        <v>10.1441636024671</v>
      </c>
      <c r="U4064" s="4" t="n">
        <f aca="false">NORMSDIST(-M4064/'rhos computation'!$B$11)-EXP(M4064+'rhos computation'!$B$11^2/2)*NORMSDIST(-M4064/'rhos computation'!$B$11-'rhos computation'!$B$11)</f>
        <v>0.00726003539079503</v>
      </c>
      <c r="V4064" s="4" t="n">
        <f aca="false">NORMSDIST(-N4064/'rhos computation'!$B$23)-EXP(N4064+'rhos computation'!$B$23^2/2)*NORMSDIST(-N4064/'rhos computation'!$B$23-'rhos computation'!$B$23)</f>
        <v>0.0264672648608429</v>
      </c>
      <c r="W4064" s="0" t="n">
        <f aca="false">NORMSDIST(-O4064)</f>
        <v>0.00739202943519697</v>
      </c>
      <c r="X4064" s="0" t="n">
        <f aca="false">NORMSDIST(-P4064)</f>
        <v>0.0418326760246874</v>
      </c>
    </row>
    <row r="4065" customFormat="false" ht="13" hidden="false" customHeight="false" outlineLevel="0" collapsed="false">
      <c r="A4065" s="0" t="n">
        <v>-0.538808003630287</v>
      </c>
      <c r="B4065" s="0" t="n">
        <v>1.25692477151095</v>
      </c>
      <c r="C4065" s="0" t="n">
        <v>-0.831093591606812</v>
      </c>
      <c r="D4065" s="0" t="n">
        <v>0.578866878446669</v>
      </c>
      <c r="E4065" s="0" t="n">
        <f aca="false" t="array" ref="E4065:H4065">MMULT(A4065:D4065,'Root matrix of resiudals'!$B$19:E$22)</f>
        <v>-0.0215196800565497</v>
      </c>
      <c r="F4065" s="0" t="n">
        <v>0.0317470917137941</v>
      </c>
      <c r="G4065" s="0" t="n">
        <v>-0.00888331431610939</v>
      </c>
      <c r="H4065" s="0" t="n">
        <v>0.008730340892872</v>
      </c>
      <c r="I4065" s="3" t="n">
        <f aca="false" t="array" ref="I4065:L4065">MMULT('t+2'!I4065:L4065,'input - gretl'!$B$3:$E$6)+MMULT('Point forecasts'!$P$4:$T$4,'input - gretl'!$B$9:$E$13)+MMULT('t+2'!Q4065:S4065,'input - gretl'!$B$14:$E$16)+E4065:H4065</f>
        <v>-0.0424749602432633</v>
      </c>
      <c r="J4065" s="3" t="n">
        <v>0.0621101321214102</v>
      </c>
      <c r="K4065" s="3" t="n">
        <v>0.00847722823867342</v>
      </c>
      <c r="L4065" s="3" t="n">
        <v>0.00387840312079785</v>
      </c>
      <c r="M4065" s="0" t="n">
        <f aca="false">'t+2'!M4065+I4065</f>
        <v>0.0621751992276715</v>
      </c>
      <c r="N4065" s="0" t="n">
        <f aca="false">'t+2'!N4065+J4065</f>
        <v>0.0186945222115968</v>
      </c>
      <c r="O4065" s="0" t="n">
        <f aca="false">'t+2'!O4065+K4065</f>
        <v>2.42112707817025</v>
      </c>
      <c r="P4065" s="0" t="n">
        <f aca="false">'t+2'!P4065+L4065</f>
        <v>1.75172749514537</v>
      </c>
      <c r="Q4065" s="0" t="n">
        <f aca="false" t="array" ref="Q4065:S4065">MMULT(M4065:P4065,'input - gretl'!$B$19:$D$22)+MMULT('Point forecasts'!$J$5:$O$5,'input - gretl'!$B$23:$D$28)</f>
        <v>13.8581858317778</v>
      </c>
      <c r="R4065" s="0" t="n">
        <v>6.8192541291847</v>
      </c>
      <c r="S4065" s="0" t="n">
        <v>10.1068140106366</v>
      </c>
      <c r="U4065" s="4" t="n">
        <f aca="false">NORMSDIST(-M4065/'rhos computation'!$B$11)-EXP(M4065+'rhos computation'!$B$11^2/2)*NORMSDIST(-M4065/'rhos computation'!$B$11-'rhos computation'!$B$11)</f>
        <v>0.0266898880948605</v>
      </c>
      <c r="V4065" s="4" t="n">
        <f aca="false">NORMSDIST(-N4065/'rhos computation'!$B$23)-EXP(N4065+'rhos computation'!$B$23^2/2)*NORMSDIST(-N4065/'rhos computation'!$B$23-'rhos computation'!$B$23)</f>
        <v>0.0139480324166961</v>
      </c>
      <c r="W4065" s="0" t="n">
        <f aca="false">NORMSDIST(-O4065)</f>
        <v>0.00773623367408941</v>
      </c>
      <c r="X4065" s="0" t="n">
        <f aca="false">NORMSDIST(-P4065)</f>
        <v>0.0399103383496569</v>
      </c>
    </row>
    <row r="4066" customFormat="false" ht="13" hidden="false" customHeight="false" outlineLevel="0" collapsed="false">
      <c r="A4066" s="0" t="n">
        <v>0.659674347713879</v>
      </c>
      <c r="B4066" s="0" t="n">
        <v>-0.173993369117431</v>
      </c>
      <c r="C4066" s="0" t="n">
        <v>0.548397948472601</v>
      </c>
      <c r="D4066" s="0" t="n">
        <v>0.178725628956227</v>
      </c>
      <c r="E4066" s="0" t="n">
        <f aca="false" t="array" ref="E4066:H4066">MMULT(A4066:D4066,'Root matrix of resiudals'!$B$19:E$22)</f>
        <v>0.0285180958816981</v>
      </c>
      <c r="F4066" s="0" t="n">
        <v>-0.00149699496134086</v>
      </c>
      <c r="G4066" s="0" t="n">
        <v>0.00923263730828258</v>
      </c>
      <c r="H4066" s="0" t="n">
        <v>0.00326422896040545</v>
      </c>
      <c r="I4066" s="3" t="n">
        <f aca="false" t="array" ref="I4066:L4066">MMULT('t+2'!I4066:L4066,'input - gretl'!$B$3:$E$6)+MMULT('Point forecasts'!$P$4:$T$4,'input - gretl'!$B$9:$E$13)+MMULT('t+2'!Q4066:S4066,'input - gretl'!$B$14:$E$16)+E4066:H4066</f>
        <v>0.0313076242637425</v>
      </c>
      <c r="J4066" s="3" t="n">
        <v>0.0110077384751374</v>
      </c>
      <c r="K4066" s="3" t="n">
        <v>0.0230696570885288</v>
      </c>
      <c r="L4066" s="3" t="n">
        <v>-0.00163065671348451</v>
      </c>
      <c r="M4066" s="0" t="n">
        <f aca="false">'t+2'!M4066+I4066</f>
        <v>0.0903408943369856</v>
      </c>
      <c r="N4066" s="0" t="n">
        <f aca="false">'t+2'!N4066+J4066</f>
        <v>-0.0229155946986777</v>
      </c>
      <c r="O4066" s="0" t="n">
        <f aca="false">'t+2'!O4066+K4066</f>
        <v>2.4292740192074</v>
      </c>
      <c r="P4066" s="0" t="n">
        <f aca="false">'t+2'!P4066+L4066</f>
        <v>1.75409968956454</v>
      </c>
      <c r="Q4066" s="0" t="n">
        <f aca="false" t="array" ref="Q4066:S4066">MMULT(M4066:P4066,'input - gretl'!$B$19:$D$22)+MMULT('Point forecasts'!$J$5:$O$5,'input - gretl'!$B$23:$D$28)</f>
        <v>13.8863515268871</v>
      </c>
      <c r="R4066" s="0" t="n">
        <v>6.77764401227442</v>
      </c>
      <c r="S4066" s="0" t="n">
        <v>10.1127048761714</v>
      </c>
      <c r="U4066" s="4" t="n">
        <f aca="false">NORMSDIST(-M4066/'rhos computation'!$B$11)-EXP(M4066+'rhos computation'!$B$11^2/2)*NORMSDIST(-M4066/'rhos computation'!$B$11-'rhos computation'!$B$11)</f>
        <v>0.0192349773417338</v>
      </c>
      <c r="V4066" s="4" t="n">
        <f aca="false">NORMSDIST(-N4066/'rhos computation'!$B$23)-EXP(N4066+'rhos computation'!$B$23^2/2)*NORMSDIST(-N4066/'rhos computation'!$B$23-'rhos computation'!$B$23)</f>
        <v>0.0343931349830363</v>
      </c>
      <c r="W4066" s="0" t="n">
        <f aca="false">NORMSDIST(-O4066)</f>
        <v>0.0075645465251421</v>
      </c>
      <c r="X4066" s="0" t="n">
        <f aca="false">NORMSDIST(-P4066)</f>
        <v>0.039706713436049</v>
      </c>
    </row>
    <row r="4067" customFormat="false" ht="13" hidden="false" customHeight="false" outlineLevel="0" collapsed="false">
      <c r="A4067" s="0" t="n">
        <v>0.613608827640067</v>
      </c>
      <c r="B4067" s="0" t="n">
        <v>-0.0498629154831729</v>
      </c>
      <c r="C4067" s="0" t="n">
        <v>-0.281192302434892</v>
      </c>
      <c r="D4067" s="0" t="n">
        <v>-0.304900731766832</v>
      </c>
      <c r="E4067" s="0" t="n">
        <f aca="false" t="array" ref="E4067:H4067">MMULT(A4067:D4067,'Root matrix of resiudals'!$B$19:E$22)</f>
        <v>0.0259830884808277</v>
      </c>
      <c r="F4067" s="0" t="n">
        <v>-0.0010649576958061</v>
      </c>
      <c r="G4067" s="0" t="n">
        <v>-0.0043017699677649</v>
      </c>
      <c r="H4067" s="0" t="n">
        <v>-0.005507901303697</v>
      </c>
      <c r="I4067" s="3" t="n">
        <f aca="false" t="array" ref="I4067:L4067">MMULT('t+2'!I4067:L4067,'input - gretl'!$B$3:$E$6)+MMULT('Point forecasts'!$P$4:$T$4,'input - gretl'!$B$9:$E$13)+MMULT('t+2'!Q4067:S4067,'input - gretl'!$B$14:$E$16)+E4067:H4067</f>
        <v>0.0124761732827808</v>
      </c>
      <c r="J4067" s="3" t="n">
        <v>-0.0147405608561932</v>
      </c>
      <c r="K4067" s="3" t="n">
        <v>-0.00397711892032584</v>
      </c>
      <c r="L4067" s="3" t="n">
        <v>-0.0189049334158596</v>
      </c>
      <c r="M4067" s="0" t="n">
        <f aca="false">'t+2'!M4067+I4067</f>
        <v>0.09841867157438</v>
      </c>
      <c r="N4067" s="0" t="n">
        <f aca="false">'t+2'!N4067+J4067</f>
        <v>-0.0552877023740828</v>
      </c>
      <c r="O4067" s="0" t="n">
        <f aca="false">'t+2'!O4067+K4067</f>
        <v>2.36463198540281</v>
      </c>
      <c r="P4067" s="0" t="n">
        <f aca="false">'t+2'!P4067+L4067</f>
        <v>1.69536936459496</v>
      </c>
      <c r="Q4067" s="0" t="n">
        <f aca="false" t="array" ref="Q4067:S4067">MMULT(M4067:P4067,'input - gretl'!$B$19:$D$22)+MMULT('Point forecasts'!$J$5:$O$5,'input - gretl'!$B$23:$D$28)</f>
        <v>13.8944293041245</v>
      </c>
      <c r="R4067" s="0" t="n">
        <v>6.74527190459902</v>
      </c>
      <c r="S4067" s="0" t="n">
        <v>10.1039183179291</v>
      </c>
      <c r="U4067" s="4" t="n">
        <f aca="false">NORMSDIST(-M4067/'rhos computation'!$B$11)-EXP(M4067+'rhos computation'!$B$11^2/2)*NORMSDIST(-M4067/'rhos computation'!$B$11-'rhos computation'!$B$11)</f>
        <v>0.01741602758417</v>
      </c>
      <c r="V4067" s="4" t="n">
        <f aca="false">NORMSDIST(-N4067/'rhos computation'!$B$23)-EXP(N4067+'rhos computation'!$B$23^2/2)*NORMSDIST(-N4067/'rhos computation'!$B$23-'rhos computation'!$B$23)</f>
        <v>0.0572941887586358</v>
      </c>
      <c r="W4067" s="0" t="n">
        <f aca="false">NORMSDIST(-O4067)</f>
        <v>0.0090239975850348</v>
      </c>
      <c r="X4067" s="0" t="n">
        <f aca="false">NORMSDIST(-P4067)</f>
        <v>0.045002686860295</v>
      </c>
    </row>
    <row r="4068" customFormat="false" ht="13" hidden="false" customHeight="false" outlineLevel="0" collapsed="false">
      <c r="A4068" s="0" t="n">
        <v>-0.43704470607808</v>
      </c>
      <c r="B4068" s="0" t="n">
        <v>-0.938408874405912</v>
      </c>
      <c r="C4068" s="0" t="n">
        <v>-1.31080985816426</v>
      </c>
      <c r="D4068" s="0" t="n">
        <v>-1.80496949169077</v>
      </c>
      <c r="E4068" s="0" t="n">
        <f aca="false" t="array" ref="E4068:H4068">MMULT(A4068:D4068,'Root matrix of resiudals'!$B$19:E$22)</f>
        <v>-0.0218041576754719</v>
      </c>
      <c r="F4068" s="0" t="n">
        <v>-0.0326268058104634</v>
      </c>
      <c r="G4068" s="0" t="n">
        <v>-0.0271007496214407</v>
      </c>
      <c r="H4068" s="0" t="n">
        <v>-0.0306848216222978</v>
      </c>
      <c r="I4068" s="3" t="n">
        <f aca="false" t="array" ref="I4068:L4068">MMULT('t+2'!I4068:L4068,'input - gretl'!$B$3:$E$6)+MMULT('Point forecasts'!$P$4:$T$4,'input - gretl'!$B$9:$E$13)+MMULT('t+2'!Q4068:S4068,'input - gretl'!$B$14:$E$16)+E4068:H4068</f>
        <v>-0.0961912163005329</v>
      </c>
      <c r="J4068" s="3" t="n">
        <v>-0.0145097696905406</v>
      </c>
      <c r="K4068" s="3" t="n">
        <v>-0.0115999688037759</v>
      </c>
      <c r="L4068" s="3" t="n">
        <v>-0.0394773447570726</v>
      </c>
      <c r="M4068" s="0" t="n">
        <f aca="false">'t+2'!M4068+I4068</f>
        <v>0.0613641629002477</v>
      </c>
      <c r="N4068" s="0" t="n">
        <f aca="false">'t+2'!N4068+J4068</f>
        <v>-0.0613728073651649</v>
      </c>
      <c r="O4068" s="0" t="n">
        <f aca="false">'t+2'!O4068+K4068</f>
        <v>2.40095842172337</v>
      </c>
      <c r="P4068" s="0" t="n">
        <f aca="false">'t+2'!P4068+L4068</f>
        <v>1.72406467371456</v>
      </c>
      <c r="Q4068" s="0" t="n">
        <f aca="false" t="array" ref="Q4068:S4068">MMULT(M4068:P4068,'input - gretl'!$B$19:$D$22)+MMULT('Point forecasts'!$J$5:$O$5,'input - gretl'!$B$23:$D$28)</f>
        <v>13.8573747954504</v>
      </c>
      <c r="R4068" s="0" t="n">
        <v>6.73918679960794</v>
      </c>
      <c r="S4068" s="0" t="n">
        <v>10.1129540805115</v>
      </c>
      <c r="U4068" s="4" t="n">
        <f aca="false">NORMSDIST(-M4068/'rhos computation'!$B$11)-EXP(M4068+'rhos computation'!$B$11^2/2)*NORMSDIST(-M4068/'rhos computation'!$B$11-'rhos computation'!$B$11)</f>
        <v>0.0269313690943517</v>
      </c>
      <c r="V4068" s="4" t="n">
        <f aca="false">NORMSDIST(-N4068/'rhos computation'!$B$23)-EXP(N4068+'rhos computation'!$B$23^2/2)*NORMSDIST(-N4068/'rhos computation'!$B$23-'rhos computation'!$B$23)</f>
        <v>0.0620985845548776</v>
      </c>
      <c r="W4068" s="0" t="n">
        <f aca="false">NORMSDIST(-O4068)</f>
        <v>0.00817609718983262</v>
      </c>
      <c r="X4068" s="0" t="n">
        <f aca="false">NORMSDIST(-P4068)</f>
        <v>0.0423480842568669</v>
      </c>
    </row>
    <row r="4069" customFormat="false" ht="13" hidden="false" customHeight="false" outlineLevel="0" collapsed="false">
      <c r="A4069" s="0" t="n">
        <v>0.239552009673388</v>
      </c>
      <c r="B4069" s="0" t="n">
        <v>1.41243948108839</v>
      </c>
      <c r="C4069" s="0" t="n">
        <v>0.332757731448759</v>
      </c>
      <c r="D4069" s="0" t="n">
        <v>-0.568612907544056</v>
      </c>
      <c r="E4069" s="0" t="n">
        <f aca="false" t="array" ref="E4069:H4069">MMULT(A4069:D4069,'Root matrix of resiudals'!$B$19:E$22)</f>
        <v>0.0141047511894536</v>
      </c>
      <c r="F4069" s="0" t="n">
        <v>0.0420562402248572</v>
      </c>
      <c r="G4069" s="0" t="n">
        <v>0.0100785561267952</v>
      </c>
      <c r="H4069" s="0" t="n">
        <v>-0.0088448086830538</v>
      </c>
      <c r="I4069" s="3" t="n">
        <f aca="false" t="array" ref="I4069:L4069">MMULT('t+2'!I4069:L4069,'input - gretl'!$B$3:$E$6)+MMULT('Point forecasts'!$P$4:$T$4,'input - gretl'!$B$9:$E$13)+MMULT('t+2'!Q4069:S4069,'input - gretl'!$B$14:$E$16)+E4069:H4069</f>
        <v>0.0133558230655674</v>
      </c>
      <c r="J4069" s="3" t="n">
        <v>0.0426364638831496</v>
      </c>
      <c r="K4069" s="3" t="n">
        <v>0.016864904354631</v>
      </c>
      <c r="L4069" s="3" t="n">
        <v>-0.00120590589218237</v>
      </c>
      <c r="M4069" s="0" t="n">
        <f aca="false">'t+2'!M4069+I4069</f>
        <v>0.0853404001860535</v>
      </c>
      <c r="N4069" s="0" t="n">
        <f aca="false">'t+2'!N4069+J4069</f>
        <v>0.029995548342743</v>
      </c>
      <c r="O4069" s="0" t="n">
        <f aca="false">'t+2'!O4069+K4069</f>
        <v>2.423892340299</v>
      </c>
      <c r="P4069" s="0" t="n">
        <f aca="false">'t+2'!P4069+L4069</f>
        <v>1.69796029518845</v>
      </c>
      <c r="Q4069" s="0" t="n">
        <f aca="false" t="array" ref="Q4069:S4069">MMULT(M4069:P4069,'input - gretl'!$B$19:$D$22)+MMULT('Point forecasts'!$J$5:$O$5,'input - gretl'!$B$23:$D$28)</f>
        <v>13.8813510327362</v>
      </c>
      <c r="R4069" s="0" t="n">
        <v>6.83055515531585</v>
      </c>
      <c r="S4069" s="0" t="n">
        <v>10.1607145682844</v>
      </c>
      <c r="U4069" s="4" t="n">
        <f aca="false">NORMSDIST(-M4069/'rhos computation'!$B$11)-EXP(M4069+'rhos computation'!$B$11^2/2)*NORMSDIST(-M4069/'rhos computation'!$B$11-'rhos computation'!$B$11)</f>
        <v>0.0204300246387919</v>
      </c>
      <c r="V4069" s="4" t="n">
        <f aca="false">NORMSDIST(-N4069/'rhos computation'!$B$23)-EXP(N4069+'rhos computation'!$B$23^2/2)*NORMSDIST(-N4069/'rhos computation'!$B$23-'rhos computation'!$B$23)</f>
        <v>0.0103171493602893</v>
      </c>
      <c r="W4069" s="0" t="n">
        <f aca="false">NORMSDIST(-O4069)</f>
        <v>0.00767757842414531</v>
      </c>
      <c r="X4069" s="0" t="n">
        <f aca="false">NORMSDIST(-P4069)</f>
        <v>0.0447576279547511</v>
      </c>
    </row>
    <row r="4070" customFormat="false" ht="13" hidden="false" customHeight="false" outlineLevel="0" collapsed="false">
      <c r="A4070" s="0" t="n">
        <v>1.79761681772517</v>
      </c>
      <c r="B4070" s="0" t="n">
        <v>-0.743111678787888</v>
      </c>
      <c r="C4070" s="0" t="n">
        <v>1.06680044076807</v>
      </c>
      <c r="D4070" s="0" t="n">
        <v>0.123015543317297</v>
      </c>
      <c r="E4070" s="0" t="n">
        <f aca="false" t="array" ref="E4070:H4070">MMULT(A4070:D4070,'Root matrix of resiudals'!$B$19:E$22)</f>
        <v>0.0767141278504178</v>
      </c>
      <c r="F4070" s="0" t="n">
        <v>-0.0133237396671043</v>
      </c>
      <c r="G4070" s="0" t="n">
        <v>0.0168855537724048</v>
      </c>
      <c r="H4070" s="0" t="n">
        <v>0.00248083056243586</v>
      </c>
      <c r="I4070" s="3" t="n">
        <f aca="false" t="array" ref="I4070:L4070">MMULT('t+2'!I4070:L4070,'input - gretl'!$B$3:$E$6)+MMULT('Point forecasts'!$P$4:$T$4,'input - gretl'!$B$9:$E$13)+MMULT('t+2'!Q4070:S4070,'input - gretl'!$B$14:$E$16)+E4070:H4070</f>
        <v>0.106353897100544</v>
      </c>
      <c r="J4070" s="3" t="n">
        <v>-0.0354990564494678</v>
      </c>
      <c r="K4070" s="3" t="n">
        <v>0.0476087137370517</v>
      </c>
      <c r="L4070" s="3" t="n">
        <v>0.0192070717995926</v>
      </c>
      <c r="M4070" s="0" t="n">
        <f aca="false">'t+2'!M4070+I4070</f>
        <v>0.185235585026035</v>
      </c>
      <c r="N4070" s="0" t="n">
        <f aca="false">'t+2'!N4070+J4070</f>
        <v>0.0454789881855281</v>
      </c>
      <c r="O4070" s="0" t="n">
        <f aca="false">'t+2'!O4070+K4070</f>
        <v>2.52726717616189</v>
      </c>
      <c r="P4070" s="0" t="n">
        <f aca="false">'t+2'!P4070+L4070</f>
        <v>1.78454583479089</v>
      </c>
      <c r="Q4070" s="0" t="n">
        <f aca="false" t="array" ref="Q4070:S4070">MMULT(M4070:P4070,'input - gretl'!$B$19:$D$22)+MMULT('Point forecasts'!$J$5:$O$5,'input - gretl'!$B$23:$D$28)</f>
        <v>13.9812462175762</v>
      </c>
      <c r="R4070" s="0" t="n">
        <v>6.84603859515863</v>
      </c>
      <c r="S4070" s="0" t="n">
        <v>10.1817422267084</v>
      </c>
      <c r="U4070" s="4" t="n">
        <f aca="false">NORMSDIST(-M4070/'rhos computation'!$B$11)-EXP(M4070+'rhos computation'!$B$11^2/2)*NORMSDIST(-M4070/'rhos computation'!$B$11-'rhos computation'!$B$11)</f>
        <v>0.00509862638679677</v>
      </c>
      <c r="V4070" s="4" t="n">
        <f aca="false">NORMSDIST(-N4070/'rhos computation'!$B$23)-EXP(N4070+'rhos computation'!$B$23^2/2)*NORMSDIST(-N4070/'rhos computation'!$B$23-'rhos computation'!$B$23)</f>
        <v>0.00653617614375149</v>
      </c>
      <c r="W4070" s="0" t="n">
        <f aca="false">NORMSDIST(-O4070)</f>
        <v>0.00574770074441662</v>
      </c>
      <c r="X4070" s="0" t="n">
        <f aca="false">NORMSDIST(-P4070)</f>
        <v>0.037167506956077</v>
      </c>
    </row>
    <row r="4071" customFormat="false" ht="13" hidden="false" customHeight="false" outlineLevel="0" collapsed="false">
      <c r="A4071" s="0" t="n">
        <v>0.207062268410423</v>
      </c>
      <c r="B4071" s="0" t="n">
        <v>-1.20224017448876</v>
      </c>
      <c r="C4071" s="0" t="n">
        <v>0.917074518309054</v>
      </c>
      <c r="D4071" s="0" t="n">
        <v>0.10579510025854</v>
      </c>
      <c r="E4071" s="0" t="n">
        <f aca="false" t="array" ref="E4071:H4071">MMULT(A4071:D4071,'Root matrix of resiudals'!$B$19:E$22)</f>
        <v>0.00725415578521034</v>
      </c>
      <c r="F4071" s="0" t="n">
        <v>-0.0305821207631476</v>
      </c>
      <c r="G4071" s="0" t="n">
        <v>0.0108395730545776</v>
      </c>
      <c r="H4071" s="0" t="n">
        <v>0.00260879547608257</v>
      </c>
      <c r="I4071" s="3" t="n">
        <f aca="false" t="array" ref="I4071:L4071">MMULT('t+2'!I4071:L4071,'input - gretl'!$B$3:$E$6)+MMULT('Point forecasts'!$P$4:$T$4,'input - gretl'!$B$9:$E$13)+MMULT('t+2'!Q4071:S4071,'input - gretl'!$B$14:$E$16)+E4071:H4071</f>
        <v>0.0103914755739338</v>
      </c>
      <c r="J4071" s="3" t="n">
        <v>-0.0334702322470871</v>
      </c>
      <c r="K4071" s="3" t="n">
        <v>0.0242992428462885</v>
      </c>
      <c r="L4071" s="3" t="n">
        <v>0.0050327000776414</v>
      </c>
      <c r="M4071" s="0" t="n">
        <f aca="false">'t+2'!M4071+I4071</f>
        <v>0.0977309512723754</v>
      </c>
      <c r="N4071" s="0" t="n">
        <f aca="false">'t+2'!N4071+J4071</f>
        <v>-0.043560642744537</v>
      </c>
      <c r="O4071" s="0" t="n">
        <f aca="false">'t+2'!O4071+K4071</f>
        <v>2.44668976694887</v>
      </c>
      <c r="P4071" s="0" t="n">
        <f aca="false">'t+2'!P4071+L4071</f>
        <v>1.7572680285427</v>
      </c>
      <c r="Q4071" s="0" t="n">
        <f aca="false" t="array" ref="Q4071:S4071">MMULT(M4071:P4071,'input - gretl'!$B$19:$D$22)+MMULT('Point forecasts'!$J$5:$O$5,'input - gretl'!$B$23:$D$28)</f>
        <v>13.8937415838225</v>
      </c>
      <c r="R4071" s="0" t="n">
        <v>6.75699896422857</v>
      </c>
      <c r="S4071" s="0" t="n">
        <v>10.1271073751277</v>
      </c>
      <c r="U4071" s="4" t="n">
        <f aca="false">NORMSDIST(-M4071/'rhos computation'!$B$11)-EXP(M4071+'rhos computation'!$B$11^2/2)*NORMSDIST(-M4071/'rhos computation'!$B$11-'rhos computation'!$B$11)</f>
        <v>0.0175656238669518</v>
      </c>
      <c r="V4071" s="4" t="n">
        <f aca="false">NORMSDIST(-N4071/'rhos computation'!$B$23)-EXP(N4071+'rhos computation'!$B$23^2/2)*NORMSDIST(-N4071/'rhos computation'!$B$23-'rhos computation'!$B$23)</f>
        <v>0.0484263777198095</v>
      </c>
      <c r="W4071" s="0" t="n">
        <f aca="false">NORMSDIST(-O4071)</f>
        <v>0.00720874388111864</v>
      </c>
      <c r="X4071" s="0" t="n">
        <f aca="false">NORMSDIST(-P4071)</f>
        <v>0.0394360673046986</v>
      </c>
    </row>
    <row r="4072" customFormat="false" ht="13" hidden="false" customHeight="false" outlineLevel="0" collapsed="false">
      <c r="A4072" s="0" t="n">
        <v>0.84476731616451</v>
      </c>
      <c r="B4072" s="0" t="n">
        <v>0.846091862506758</v>
      </c>
      <c r="C4072" s="0" t="n">
        <v>-0.693818360654075</v>
      </c>
      <c r="D4072" s="0" t="n">
        <v>-0.272264115802969</v>
      </c>
      <c r="E4072" s="0" t="n">
        <f aca="false" t="array" ref="E4072:H4072">MMULT(A4072:D4072,'Root matrix of resiudals'!$B$19:E$22)</f>
        <v>0.0374072577026035</v>
      </c>
      <c r="F4072" s="0" t="n">
        <v>0.0235784353659044</v>
      </c>
      <c r="G4072" s="0" t="n">
        <v>-0.00741167755650943</v>
      </c>
      <c r="H4072" s="0" t="n">
        <v>-0.00548054458791562</v>
      </c>
      <c r="I4072" s="3" t="n">
        <f aca="false" t="array" ref="I4072:L4072">MMULT('t+2'!I4072:L4072,'input - gretl'!$B$3:$E$6)+MMULT('Point forecasts'!$P$4:$T$4,'input - gretl'!$B$9:$E$13)+MMULT('t+2'!Q4072:S4072,'input - gretl'!$B$14:$E$16)+E4072:H4072</f>
        <v>0.0289185332364984</v>
      </c>
      <c r="J4072" s="3" t="n">
        <v>0.0343665808585323</v>
      </c>
      <c r="K4072" s="3" t="n">
        <v>0.0221158315860414</v>
      </c>
      <c r="L4072" s="3" t="n">
        <v>0.00127596194783926</v>
      </c>
      <c r="M4072" s="0" t="n">
        <f aca="false">'t+2'!M4072+I4072</f>
        <v>0.168874116389561</v>
      </c>
      <c r="N4072" s="0" t="n">
        <f aca="false">'t+2'!N4072+J4072</f>
        <v>0.05258052714974</v>
      </c>
      <c r="O4072" s="0" t="n">
        <f aca="false">'t+2'!O4072+K4072</f>
        <v>2.45267969132814</v>
      </c>
      <c r="P4072" s="0" t="n">
        <f aca="false">'t+2'!P4072+L4072</f>
        <v>1.74598012733019</v>
      </c>
      <c r="Q4072" s="0" t="n">
        <f aca="false" t="array" ref="Q4072:S4072">MMULT(M4072:P4072,'input - gretl'!$B$19:$D$22)+MMULT('Point forecasts'!$J$5:$O$5,'input - gretl'!$B$23:$D$28)</f>
        <v>13.9648847489397</v>
      </c>
      <c r="R4072" s="0" t="n">
        <v>6.85314013412284</v>
      </c>
      <c r="S4072" s="0" t="n">
        <v>10.1438326579551</v>
      </c>
      <c r="U4072" s="4" t="n">
        <f aca="false">NORMSDIST(-M4072/'rhos computation'!$B$11)-EXP(M4072+'rhos computation'!$B$11^2/2)*NORMSDIST(-M4072/'rhos computation'!$B$11-'rhos computation'!$B$11)</f>
        <v>0.00657777401522619</v>
      </c>
      <c r="V4072" s="4" t="n">
        <f aca="false">NORMSDIST(-N4072/'rhos computation'!$B$23)-EXP(N4072+'rhos computation'!$B$23^2/2)*NORMSDIST(-N4072/'rhos computation'!$B$23-'rhos computation'!$B$23)</f>
        <v>0.00520972273083498</v>
      </c>
      <c r="W4072" s="0" t="n">
        <f aca="false">NORMSDIST(-O4072)</f>
        <v>0.00708982692836343</v>
      </c>
      <c r="X4072" s="0" t="n">
        <f aca="false">NORMSDIST(-P4072)</f>
        <v>0.0404072025406248</v>
      </c>
    </row>
    <row r="4073" customFormat="false" ht="13" hidden="false" customHeight="false" outlineLevel="0" collapsed="false">
      <c r="A4073" s="0" t="n">
        <v>0.135530224077455</v>
      </c>
      <c r="B4073" s="0" t="n">
        <v>-0.890493369434351</v>
      </c>
      <c r="C4073" s="0" t="n">
        <v>-2.33708259793143</v>
      </c>
      <c r="D4073" s="0" t="n">
        <v>0.412144171406336</v>
      </c>
      <c r="E4073" s="0" t="n">
        <f aca="false" t="array" ref="E4073:H4073">MMULT(A4073:D4073,'Root matrix of resiudals'!$B$19:E$22)</f>
        <v>0.000753677146041967</v>
      </c>
      <c r="F4073" s="0" t="n">
        <v>-0.0335004889150532</v>
      </c>
      <c r="G4073" s="0" t="n">
        <v>-0.0402212045440732</v>
      </c>
      <c r="H4073" s="0" t="n">
        <v>0.00390098842707535</v>
      </c>
      <c r="I4073" s="3" t="n">
        <f aca="false" t="array" ref="I4073:L4073">MMULT('t+2'!I4073:L4073,'input - gretl'!$B$3:$E$6)+MMULT('Point forecasts'!$P$4:$T$4,'input - gretl'!$B$9:$E$13)+MMULT('t+2'!Q4073:S4073,'input - gretl'!$B$14:$E$16)+E4073:H4073</f>
        <v>-0.0309180783528248</v>
      </c>
      <c r="J4073" s="3" t="n">
        <v>-0.0183002260801155</v>
      </c>
      <c r="K4073" s="3" t="n">
        <v>-0.0249769629962115</v>
      </c>
      <c r="L4073" s="3" t="n">
        <v>0.00527899364721511</v>
      </c>
      <c r="M4073" s="0" t="n">
        <f aca="false">'t+2'!M4073+I4073</f>
        <v>0.131627775430529</v>
      </c>
      <c r="N4073" s="0" t="n">
        <f aca="false">'t+2'!N4073+J4073</f>
        <v>-0.0572050962876432</v>
      </c>
      <c r="O4073" s="0" t="n">
        <f aca="false">'t+2'!O4073+K4073</f>
        <v>2.40669235740605</v>
      </c>
      <c r="P4073" s="0" t="n">
        <f aca="false">'t+2'!P4073+L4073</f>
        <v>1.77679804708439</v>
      </c>
      <c r="Q4073" s="0" t="n">
        <f aca="false" t="array" ref="Q4073:S4073">MMULT(M4073:P4073,'input - gretl'!$B$19:$D$22)+MMULT('Point forecasts'!$J$5:$O$5,'input - gretl'!$B$23:$D$28)</f>
        <v>13.9276384079807</v>
      </c>
      <c r="R4073" s="0" t="n">
        <v>6.74335451068546</v>
      </c>
      <c r="S4073" s="0" t="n">
        <v>10.0685359414508</v>
      </c>
      <c r="U4073" s="4" t="n">
        <f aca="false">NORMSDIST(-M4073/'rhos computation'!$B$11)-EXP(M4073+'rhos computation'!$B$11^2/2)*NORMSDIST(-M4073/'rhos computation'!$B$11-'rhos computation'!$B$11)</f>
        <v>0.0112778620942568</v>
      </c>
      <c r="V4073" s="4" t="n">
        <f aca="false">NORMSDIST(-N4073/'rhos computation'!$B$23)-EXP(N4073+'rhos computation'!$B$23^2/2)*NORMSDIST(-N4073/'rhos computation'!$B$23-'rhos computation'!$B$23)</f>
        <v>0.0587945155041288</v>
      </c>
      <c r="W4073" s="0" t="n">
        <f aca="false">NORMSDIST(-O4073)</f>
        <v>0.00804886200912615</v>
      </c>
      <c r="X4073" s="0" t="n">
        <f aca="false">NORMSDIST(-P4073)</f>
        <v>0.0378007366614814</v>
      </c>
    </row>
    <row r="4074" customFormat="false" ht="13" hidden="false" customHeight="false" outlineLevel="0" collapsed="false">
      <c r="A4074" s="0" t="n">
        <v>1.39318027019261</v>
      </c>
      <c r="B4074" s="0" t="n">
        <v>2.10804585278322</v>
      </c>
      <c r="C4074" s="0" t="n">
        <v>-0.381249891208401</v>
      </c>
      <c r="D4074" s="0" t="n">
        <v>-0.330164517761734</v>
      </c>
      <c r="E4074" s="0" t="n">
        <f aca="false" t="array" ref="E4074:H4074">MMULT(A4074:D4074,'Root matrix of resiudals'!$B$19:E$22)</f>
        <v>0.0642023234761637</v>
      </c>
      <c r="F4074" s="0" t="n">
        <v>0.0619953597076251</v>
      </c>
      <c r="G4074" s="0" t="n">
        <v>0.00276765121715332</v>
      </c>
      <c r="H4074" s="0" t="n">
        <v>-0.00618925587609588</v>
      </c>
      <c r="I4074" s="3" t="n">
        <f aca="false" t="array" ref="I4074:L4074">MMULT('t+2'!I4074:L4074,'input - gretl'!$B$3:$E$6)+MMULT('Point forecasts'!$P$4:$T$4,'input - gretl'!$B$9:$E$13)+MMULT('t+2'!Q4074:S4074,'input - gretl'!$B$14:$E$16)+E4074:H4074</f>
        <v>0.0704843763768455</v>
      </c>
      <c r="J4074" s="3" t="n">
        <v>0.0535981406090283</v>
      </c>
      <c r="K4074" s="3" t="n">
        <v>0.0346644250416713</v>
      </c>
      <c r="L4074" s="3" t="n">
        <v>0.00705577004445245</v>
      </c>
      <c r="M4074" s="0" t="n">
        <f aca="false">'t+2'!M4074+I4074</f>
        <v>0.177914882129913</v>
      </c>
      <c r="N4074" s="0" t="n">
        <f aca="false">'t+2'!N4074+J4074</f>
        <v>0.116895746543135</v>
      </c>
      <c r="O4074" s="0" t="n">
        <f aca="false">'t+2'!O4074+K4074</f>
        <v>2.48034443902434</v>
      </c>
      <c r="P4074" s="0" t="n">
        <f aca="false">'t+2'!P4074+L4074</f>
        <v>1.7401499544236</v>
      </c>
      <c r="Q4074" s="0" t="n">
        <f aca="false" t="array" ref="Q4074:S4074">MMULT(M4074:P4074,'input - gretl'!$B$19:$D$22)+MMULT('Point forecasts'!$J$5:$O$5,'input - gretl'!$B$23:$D$28)</f>
        <v>13.9739255146801</v>
      </c>
      <c r="R4074" s="0" t="n">
        <v>6.91745535351624</v>
      </c>
      <c r="S4074" s="0" t="n">
        <v>10.1770421915941</v>
      </c>
      <c r="U4074" s="4" t="n">
        <f aca="false">NORMSDIST(-M4074/'rhos computation'!$B$11)-EXP(M4074+'rhos computation'!$B$11^2/2)*NORMSDIST(-M4074/'rhos computation'!$B$11-'rhos computation'!$B$11)</f>
        <v>0.00572198869421796</v>
      </c>
      <c r="V4074" s="4" t="n">
        <f aca="false">NORMSDIST(-N4074/'rhos computation'!$B$23)-EXP(N4074+'rhos computation'!$B$23^2/2)*NORMSDIST(-N4074/'rhos computation'!$B$23-'rhos computation'!$B$23)</f>
        <v>0.000387650056892234</v>
      </c>
      <c r="W4074" s="0" t="n">
        <f aca="false">NORMSDIST(-O4074)</f>
        <v>0.00656277613803566</v>
      </c>
      <c r="X4074" s="0" t="n">
        <f aca="false">NORMSDIST(-P4074)</f>
        <v>0.0409163452871082</v>
      </c>
    </row>
    <row r="4075" customFormat="false" ht="13" hidden="false" customHeight="false" outlineLevel="0" collapsed="false">
      <c r="A4075" s="0" t="n">
        <v>-0.222776836291506</v>
      </c>
      <c r="B4075" s="0" t="n">
        <v>0.34344240960125</v>
      </c>
      <c r="C4075" s="0" t="n">
        <v>0.165082245682426</v>
      </c>
      <c r="D4075" s="0" t="n">
        <v>0.615348861031361</v>
      </c>
      <c r="E4075" s="0" t="n">
        <f aca="false" t="array" ref="E4075:H4075">MMULT(A4075:D4075,'Root matrix of resiudals'!$B$19:E$22)</f>
        <v>-0.00881219113172948</v>
      </c>
      <c r="F4075" s="0" t="n">
        <v>0.0099415894535071</v>
      </c>
      <c r="G4075" s="0" t="n">
        <v>0.0043230160420952</v>
      </c>
      <c r="H4075" s="0" t="n">
        <v>0.0102822147068229</v>
      </c>
      <c r="I4075" s="3" t="n">
        <f aca="false" t="array" ref="I4075:L4075">MMULT('t+2'!I4075:L4075,'input - gretl'!$B$3:$E$6)+MMULT('Point forecasts'!$P$4:$T$4,'input - gretl'!$B$9:$E$13)+MMULT('t+2'!Q4075:S4075,'input - gretl'!$B$14:$E$16)+E4075:H4075</f>
        <v>0.0281243598965809</v>
      </c>
      <c r="J4075" s="3" t="n">
        <v>0.0197375147502621</v>
      </c>
      <c r="K4075" s="3" t="n">
        <v>0.0271272090067145</v>
      </c>
      <c r="L4075" s="3" t="n">
        <v>0.0109360210705954</v>
      </c>
      <c r="M4075" s="0" t="n">
        <f aca="false">'t+2'!M4075+I4075</f>
        <v>0.0828768088008007</v>
      </c>
      <c r="N4075" s="0" t="n">
        <f aca="false">'t+2'!N4075+J4075</f>
        <v>0.0327717248374285</v>
      </c>
      <c r="O4075" s="0" t="n">
        <f aca="false">'t+2'!O4075+K4075</f>
        <v>2.48458834040205</v>
      </c>
      <c r="P4075" s="0" t="n">
        <f aca="false">'t+2'!P4075+L4075</f>
        <v>1.77865202184968</v>
      </c>
      <c r="Q4075" s="0" t="n">
        <f aca="false" t="array" ref="Q4075:S4075">MMULT(M4075:P4075,'input - gretl'!$B$19:$D$22)+MMULT('Point forecasts'!$J$5:$O$5,'input - gretl'!$B$23:$D$28)</f>
        <v>13.878887441351</v>
      </c>
      <c r="R4075" s="0" t="n">
        <v>6.83333133181053</v>
      </c>
      <c r="S4075" s="0" t="n">
        <v>10.1446687017463</v>
      </c>
      <c r="U4075" s="4" t="n">
        <f aca="false">NORMSDIST(-M4075/'rhos computation'!$B$11)-EXP(M4075+'rhos computation'!$B$11^2/2)*NORMSDIST(-M4075/'rhos computation'!$B$11-'rhos computation'!$B$11)</f>
        <v>0.0210386445517494</v>
      </c>
      <c r="V4075" s="4" t="n">
        <f aca="false">NORMSDIST(-N4075/'rhos computation'!$B$23)-EXP(N4075+'rhos computation'!$B$23^2/2)*NORMSDIST(-N4075/'rhos computation'!$B$23-'rhos computation'!$B$23)</f>
        <v>0.00954214705499495</v>
      </c>
      <c r="W4075" s="0" t="n">
        <f aca="false">NORMSDIST(-O4075)</f>
        <v>0.00648506614073747</v>
      </c>
      <c r="X4075" s="0" t="n">
        <f aca="false">NORMSDIST(-P4075)</f>
        <v>0.0376484148045151</v>
      </c>
    </row>
    <row r="4076" customFormat="false" ht="13" hidden="false" customHeight="false" outlineLevel="0" collapsed="false">
      <c r="A4076" s="0" t="n">
        <v>-0.655277342254719</v>
      </c>
      <c r="B4076" s="0" t="n">
        <v>-0.886273439941678</v>
      </c>
      <c r="C4076" s="0" t="n">
        <v>2.33463641992288</v>
      </c>
      <c r="D4076" s="0" t="n">
        <v>0.246258171679606</v>
      </c>
      <c r="E4076" s="0" t="n">
        <f aca="false" t="array" ref="E4076:H4076">MMULT(A4076:D4076,'Root matrix of resiudals'!$B$19:E$22)</f>
        <v>-0.0273313278910567</v>
      </c>
      <c r="F4076" s="0" t="n">
        <v>-0.0184079398823916</v>
      </c>
      <c r="G4076" s="0" t="n">
        <v>0.0339144093526514</v>
      </c>
      <c r="H4076" s="0" t="n">
        <v>0.00686249129783061</v>
      </c>
      <c r="I4076" s="3" t="n">
        <f aca="false" t="array" ref="I4076:L4076">MMULT('t+2'!I4076:L4076,'input - gretl'!$B$3:$E$6)+MMULT('Point forecasts'!$P$4:$T$4,'input - gretl'!$B$9:$E$13)+MMULT('t+2'!Q4076:S4076,'input - gretl'!$B$14:$E$16)+E4076:H4076</f>
        <v>-0.0474309669215225</v>
      </c>
      <c r="J4076" s="3" t="n">
        <v>-0.00631920238766199</v>
      </c>
      <c r="K4076" s="3" t="n">
        <v>0.0495337169463115</v>
      </c>
      <c r="L4076" s="3" t="n">
        <v>0.00355771951851774</v>
      </c>
      <c r="M4076" s="0" t="n">
        <f aca="false">'t+2'!M4076+I4076</f>
        <v>0.0551599215185225</v>
      </c>
      <c r="N4076" s="0" t="n">
        <f aca="false">'t+2'!N4076+J4076</f>
        <v>-0.0291886657545902</v>
      </c>
      <c r="O4076" s="0" t="n">
        <f aca="false">'t+2'!O4076+K4076</f>
        <v>2.46322999123644</v>
      </c>
      <c r="P4076" s="0" t="n">
        <f aca="false">'t+2'!P4076+L4076</f>
        <v>1.745171979803</v>
      </c>
      <c r="Q4076" s="0" t="n">
        <f aca="false" t="array" ref="Q4076:S4076">MMULT(M4076:P4076,'input - gretl'!$B$19:$D$22)+MMULT('Point forecasts'!$J$5:$O$5,'input - gretl'!$B$23:$D$28)</f>
        <v>13.8511705540687</v>
      </c>
      <c r="R4076" s="0" t="n">
        <v>6.77137094121851</v>
      </c>
      <c r="S4076" s="0" t="n">
        <v>10.1551515465692</v>
      </c>
      <c r="U4076" s="4" t="n">
        <f aca="false">NORMSDIST(-M4076/'rhos computation'!$B$11)-EXP(M4076+'rhos computation'!$B$11^2/2)*NORMSDIST(-M4076/'rhos computation'!$B$11-'rhos computation'!$B$11)</f>
        <v>0.0288301298019327</v>
      </c>
      <c r="V4076" s="4" t="n">
        <f aca="false">NORMSDIST(-N4076/'rhos computation'!$B$23)-EXP(N4076+'rhos computation'!$B$23^2/2)*NORMSDIST(-N4076/'rhos computation'!$B$23-'rhos computation'!$B$23)</f>
        <v>0.0384164152061355</v>
      </c>
      <c r="W4076" s="0" t="n">
        <f aca="false">NORMSDIST(-O4076)</f>
        <v>0.00688457802333814</v>
      </c>
      <c r="X4076" s="0" t="n">
        <f aca="false">NORMSDIST(-P4076)</f>
        <v>0.040477468556633</v>
      </c>
    </row>
    <row r="4077" customFormat="false" ht="13" hidden="false" customHeight="false" outlineLevel="0" collapsed="false">
      <c r="A4077" s="0" t="n">
        <v>0.652233270287478</v>
      </c>
      <c r="B4077" s="0" t="n">
        <v>-0.586108808807846</v>
      </c>
      <c r="C4077" s="0" t="n">
        <v>-1.50762738461185</v>
      </c>
      <c r="D4077" s="0" t="n">
        <v>-0.401968968824838</v>
      </c>
      <c r="E4077" s="0" t="n">
        <f aca="false" t="array" ref="E4077:H4077">MMULT(A4077:D4077,'Root matrix of resiudals'!$B$19:E$22)</f>
        <v>0.024948170070181</v>
      </c>
      <c r="F4077" s="0" t="n">
        <v>-0.0207089940301506</v>
      </c>
      <c r="G4077" s="0" t="n">
        <v>-0.0260552573434119</v>
      </c>
      <c r="H4077" s="0" t="n">
        <v>-0.00853760319324335</v>
      </c>
      <c r="I4077" s="3" t="n">
        <f aca="false" t="array" ref="I4077:L4077">MMULT('t+2'!I4077:L4077,'input - gretl'!$B$3:$E$6)+MMULT('Point forecasts'!$P$4:$T$4,'input - gretl'!$B$9:$E$13)+MMULT('t+2'!Q4077:S4077,'input - gretl'!$B$14:$E$16)+E4077:H4077</f>
        <v>0.0207315138373827</v>
      </c>
      <c r="J4077" s="3" t="n">
        <v>-0.036143910736072</v>
      </c>
      <c r="K4077" s="3" t="n">
        <v>-0.0139682062376314</v>
      </c>
      <c r="L4077" s="3" t="n">
        <v>-0.0221821035650653</v>
      </c>
      <c r="M4077" s="0" t="n">
        <f aca="false">'t+2'!M4077+I4077</f>
        <v>0.0844582258879643</v>
      </c>
      <c r="N4077" s="0" t="n">
        <f aca="false">'t+2'!N4077+J4077</f>
        <v>-0.0571002749127066</v>
      </c>
      <c r="O4077" s="0" t="n">
        <f aca="false">'t+2'!O4077+K4077</f>
        <v>2.39089178235144</v>
      </c>
      <c r="P4077" s="0" t="n">
        <f aca="false">'t+2'!P4077+L4077</f>
        <v>1.76330664727244</v>
      </c>
      <c r="Q4077" s="0" t="n">
        <f aca="false" t="array" ref="Q4077:S4077">MMULT(M4077:P4077,'input - gretl'!$B$19:$D$22)+MMULT('Point forecasts'!$J$5:$O$5,'input - gretl'!$B$23:$D$28)</f>
        <v>13.8804688584381</v>
      </c>
      <c r="R4077" s="0" t="n">
        <v>6.7434593320604</v>
      </c>
      <c r="S4077" s="0" t="n">
        <v>10.0655663621873</v>
      </c>
      <c r="U4077" s="4" t="n">
        <f aca="false">NORMSDIST(-M4077/'rhos computation'!$B$11)-EXP(M4077+'rhos computation'!$B$11^2/2)*NORMSDIST(-M4077/'rhos computation'!$B$11-'rhos computation'!$B$11)</f>
        <v>0.0206464432792765</v>
      </c>
      <c r="V4077" s="4" t="n">
        <f aca="false">NORMSDIST(-N4077/'rhos computation'!$B$23)-EXP(N4077+'rhos computation'!$B$23^2/2)*NORMSDIST(-N4077/'rhos computation'!$B$23-'rhos computation'!$B$23)</f>
        <v>0.0587121624450566</v>
      </c>
      <c r="W4077" s="0" t="n">
        <f aca="false">NORMSDIST(-O4077)</f>
        <v>0.00840375305801081</v>
      </c>
      <c r="X4077" s="0" t="n">
        <f aca="false">NORMSDIST(-P4077)</f>
        <v>0.0389243923972403</v>
      </c>
    </row>
    <row r="4078" customFormat="false" ht="13" hidden="false" customHeight="false" outlineLevel="0" collapsed="false">
      <c r="A4078" s="0" t="n">
        <v>0.020901851036179</v>
      </c>
      <c r="B4078" s="0" t="n">
        <v>0.414997017965911</v>
      </c>
      <c r="C4078" s="0" t="n">
        <v>-1.14875986835406</v>
      </c>
      <c r="D4078" s="0" t="n">
        <v>-2.20112114125749</v>
      </c>
      <c r="E4078" s="0" t="n">
        <f aca="false" t="array" ref="E4078:H4078">MMULT(A4078:D4078,'Root matrix of resiudals'!$B$19:E$22)</f>
        <v>0.00126013050003279</v>
      </c>
      <c r="F4078" s="0" t="n">
        <v>0.00763562467668815</v>
      </c>
      <c r="G4078" s="0" t="n">
        <v>-0.0195178971337238</v>
      </c>
      <c r="H4078" s="0" t="n">
        <v>-0.0370140927253681</v>
      </c>
      <c r="I4078" s="3" t="n">
        <f aca="false" t="array" ref="I4078:L4078">MMULT('t+2'!I4078:L4078,'input - gretl'!$B$3:$E$6)+MMULT('Point forecasts'!$P$4:$T$4,'input - gretl'!$B$9:$E$13)+MMULT('t+2'!Q4078:S4078,'input - gretl'!$B$14:$E$16)+E4078:H4078</f>
        <v>-0.0342723660078852</v>
      </c>
      <c r="J4078" s="3" t="n">
        <v>-0.0324424827607748</v>
      </c>
      <c r="K4078" s="3" t="n">
        <v>-0.00118968617676845</v>
      </c>
      <c r="L4078" s="3" t="n">
        <v>-0.0349700328214998</v>
      </c>
      <c r="M4078" s="0" t="n">
        <f aca="false">'t+2'!M4078+I4078</f>
        <v>0.107682045228236</v>
      </c>
      <c r="N4078" s="0" t="n">
        <f aca="false">'t+2'!N4078+J4078</f>
        <v>-0.000297454812050131</v>
      </c>
      <c r="O4078" s="0" t="n">
        <f aca="false">'t+2'!O4078+K4078</f>
        <v>2.41836697663706</v>
      </c>
      <c r="P4078" s="0" t="n">
        <f aca="false">'t+2'!P4078+L4078</f>
        <v>1.73231576871645</v>
      </c>
      <c r="Q4078" s="0" t="n">
        <f aca="false" t="array" ref="Q4078:S4078">MMULT(M4078:P4078,'input - gretl'!$B$19:$D$22)+MMULT('Point forecasts'!$J$5:$O$5,'input - gretl'!$B$23:$D$28)</f>
        <v>13.9036926777784</v>
      </c>
      <c r="R4078" s="0" t="n">
        <v>6.80026215216105</v>
      </c>
      <c r="S4078" s="0" t="n">
        <v>10.1225154315236</v>
      </c>
      <c r="U4078" s="4" t="n">
        <f aca="false">NORMSDIST(-M4078/'rhos computation'!$B$11)-EXP(M4078+'rhos computation'!$B$11^2/2)*NORMSDIST(-M4078/'rhos computation'!$B$11-'rhos computation'!$B$11)</f>
        <v>0.0154938225899426</v>
      </c>
      <c r="V4078" s="4" t="n">
        <f aca="false">NORMSDIST(-N4078/'rhos computation'!$B$23)-EXP(N4078+'rhos computation'!$B$23^2/2)*NORMSDIST(-N4078/'rhos computation'!$B$23-'rhos computation'!$B$23)</f>
        <v>0.0218837041019314</v>
      </c>
      <c r="W4078" s="0" t="n">
        <f aca="false">NORMSDIST(-O4078)</f>
        <v>0.007795172373754</v>
      </c>
      <c r="X4078" s="0" t="n">
        <f aca="false">NORMSDIST(-P4078)</f>
        <v>0.0416086779472295</v>
      </c>
    </row>
    <row r="4079" customFormat="false" ht="13" hidden="false" customHeight="false" outlineLevel="0" collapsed="false">
      <c r="A4079" s="0" t="n">
        <v>-0.677340361189784</v>
      </c>
      <c r="B4079" s="0" t="n">
        <v>-0.220995897519899</v>
      </c>
      <c r="C4079" s="0" t="n">
        <v>0.273407058166669</v>
      </c>
      <c r="D4079" s="0" t="n">
        <v>0.785560038210027</v>
      </c>
      <c r="E4079" s="0" t="n">
        <f aca="false" t="array" ref="E4079:H4079">MMULT(A4079:D4079,'Root matrix of resiudals'!$B$19:E$22)</f>
        <v>-0.0295244096648839</v>
      </c>
      <c r="F4079" s="0" t="n">
        <v>-0.00681475594640301</v>
      </c>
      <c r="G4079" s="0" t="n">
        <v>0.00367555220643469</v>
      </c>
      <c r="H4079" s="0" t="n">
        <v>0.0133052907823947</v>
      </c>
      <c r="I4079" s="3" t="n">
        <f aca="false" t="array" ref="I4079:L4079">MMULT('t+2'!I4079:L4079,'input - gretl'!$B$3:$E$6)+MMULT('Point forecasts'!$P$4:$T$4,'input - gretl'!$B$9:$E$13)+MMULT('t+2'!Q4079:S4079,'input - gretl'!$B$14:$E$16)+E4079:H4079</f>
        <v>-0.0268543755944623</v>
      </c>
      <c r="J4079" s="3" t="n">
        <v>-0.0237810616903166</v>
      </c>
      <c r="K4079" s="3" t="n">
        <v>0.0129134927487026</v>
      </c>
      <c r="L4079" s="3" t="n">
        <v>0.0338138308093458</v>
      </c>
      <c r="M4079" s="0" t="n">
        <f aca="false">'t+2'!M4079+I4079</f>
        <v>0.00870197508738632</v>
      </c>
      <c r="N4079" s="0" t="n">
        <f aca="false">'t+2'!N4079+J4079</f>
        <v>0.000963944914895411</v>
      </c>
      <c r="O4079" s="0" t="n">
        <f aca="false">'t+2'!O4079+K4079</f>
        <v>2.46943311705811</v>
      </c>
      <c r="P4079" s="0" t="n">
        <f aca="false">'t+2'!P4079+L4079</f>
        <v>1.77104873132814</v>
      </c>
      <c r="Q4079" s="0" t="n">
        <f aca="false" t="array" ref="Q4079:S4079">MMULT(M4079:P4079,'input - gretl'!$B$19:$D$22)+MMULT('Point forecasts'!$J$5:$O$5,'input - gretl'!$B$23:$D$28)</f>
        <v>13.8047126076375</v>
      </c>
      <c r="R4079" s="0" t="n">
        <v>6.801523551888</v>
      </c>
      <c r="S4079" s="0" t="n">
        <v>10.1367445878528</v>
      </c>
      <c r="U4079" s="4" t="n">
        <f aca="false">NORMSDIST(-M4079/'rhos computation'!$B$11)-EXP(M4079+'rhos computation'!$B$11^2/2)*NORMSDIST(-M4079/'rhos computation'!$B$11-'rhos computation'!$B$11)</f>
        <v>0.0460417680245746</v>
      </c>
      <c r="V4079" s="4" t="n">
        <f aca="false">NORMSDIST(-N4079/'rhos computation'!$B$23)-EXP(N4079+'rhos computation'!$B$23^2/2)*NORMSDIST(-N4079/'rhos computation'!$B$23-'rhos computation'!$B$23)</f>
        <v>0.0212831999623801</v>
      </c>
      <c r="W4079" s="0" t="n">
        <f aca="false">NORMSDIST(-O4079)</f>
        <v>0.00676636567644102</v>
      </c>
      <c r="X4079" s="0" t="n">
        <f aca="false">NORMSDIST(-P4079)</f>
        <v>0.0382762992290126</v>
      </c>
    </row>
    <row r="4080" customFormat="false" ht="13" hidden="false" customHeight="false" outlineLevel="0" collapsed="false">
      <c r="A4080" s="0" t="n">
        <v>-0.587067899095008</v>
      </c>
      <c r="B4080" s="0" t="n">
        <v>-0.0141438029508313</v>
      </c>
      <c r="C4080" s="0" t="n">
        <v>0.0705557404610982</v>
      </c>
      <c r="D4080" s="0" t="n">
        <v>0.359988893510415</v>
      </c>
      <c r="E4080" s="0" t="n">
        <f aca="false" t="array" ref="E4080:H4080">MMULT(A4080:D4080,'Root matrix of resiudals'!$B$19:E$22)</f>
        <v>-0.0252705890328408</v>
      </c>
      <c r="F4080" s="0" t="n">
        <v>-0.00145641401993591</v>
      </c>
      <c r="G4080" s="0" t="n">
        <v>0.00077330970342552</v>
      </c>
      <c r="H4080" s="0" t="n">
        <v>0.00614622427436821</v>
      </c>
      <c r="I4080" s="3" t="n">
        <f aca="false" t="array" ref="I4080:L4080">MMULT('t+2'!I4080:L4080,'input - gretl'!$B$3:$E$6)+MMULT('Point forecasts'!$P$4:$T$4,'input - gretl'!$B$9:$E$13)+MMULT('t+2'!Q4080:S4080,'input - gretl'!$B$14:$E$16)+E4080:H4080</f>
        <v>-0.0652480884157058</v>
      </c>
      <c r="J4080" s="3" t="n">
        <v>-0.0427622867287029</v>
      </c>
      <c r="K4080" s="3" t="n">
        <v>0.00749408523487986</v>
      </c>
      <c r="L4080" s="3" t="n">
        <v>-0.000777921263403106</v>
      </c>
      <c r="M4080" s="0" t="n">
        <f aca="false">'t+2'!M4080+I4080</f>
        <v>-0.00241270520103583</v>
      </c>
      <c r="N4080" s="0" t="n">
        <f aca="false">'t+2'!N4080+J4080</f>
        <v>-0.0376326970581114</v>
      </c>
      <c r="O4080" s="0" t="n">
        <f aca="false">'t+2'!O4080+K4080</f>
        <v>2.3884737186921</v>
      </c>
      <c r="P4080" s="0" t="n">
        <f aca="false">'t+2'!P4080+L4080</f>
        <v>1.73901242673001</v>
      </c>
      <c r="Q4080" s="0" t="n">
        <f aca="false" t="array" ref="Q4080:S4080">MMULT(M4080:P4080,'input - gretl'!$B$19:$D$22)+MMULT('Point forecasts'!$J$5:$O$5,'input - gretl'!$B$23:$D$28)</f>
        <v>13.7935979273491</v>
      </c>
      <c r="R4080" s="0" t="n">
        <v>6.76292690991499</v>
      </c>
      <c r="S4080" s="0" t="n">
        <v>10.0862533169749</v>
      </c>
      <c r="U4080" s="4" t="n">
        <f aca="false">NORMSDIST(-M4080/'rhos computation'!$B$11)-EXP(M4080+'rhos computation'!$B$11^2/2)*NORMSDIST(-M4080/'rhos computation'!$B$11-'rhos computation'!$B$11)</f>
        <v>0.0509576621670704</v>
      </c>
      <c r="V4080" s="4" t="n">
        <f aca="false">NORMSDIST(-N4080/'rhos computation'!$B$23)-EXP(N4080+'rhos computation'!$B$23^2/2)*NORMSDIST(-N4080/'rhos computation'!$B$23-'rhos computation'!$B$23)</f>
        <v>0.0441721685624268</v>
      </c>
      <c r="W4080" s="0" t="n">
        <f aca="false">NORMSDIST(-O4080)</f>
        <v>0.0084592591704343</v>
      </c>
      <c r="X4080" s="0" t="n">
        <f aca="false">NORMSDIST(-P4080)</f>
        <v>0.0410162885559354</v>
      </c>
    </row>
    <row r="4081" customFormat="false" ht="13" hidden="false" customHeight="false" outlineLevel="0" collapsed="false">
      <c r="A4081" s="0" t="n">
        <v>-0.960387926831627</v>
      </c>
      <c r="B4081" s="0" t="n">
        <v>-1.30222374530692</v>
      </c>
      <c r="C4081" s="0" t="n">
        <v>-1.06700147644952</v>
      </c>
      <c r="D4081" s="0" t="n">
        <v>0.614103901335921</v>
      </c>
      <c r="E4081" s="0" t="n">
        <f aca="false" t="array" ref="E4081:H4081">MMULT(A4081:D4081,'Root matrix of resiudals'!$B$19:E$22)</f>
        <v>-0.0457067993870814</v>
      </c>
      <c r="F4081" s="0" t="n">
        <v>-0.0431725357983855</v>
      </c>
      <c r="G4081" s="0" t="n">
        <v>-0.0223539629423877</v>
      </c>
      <c r="H4081" s="0" t="n">
        <v>0.00902534821865242</v>
      </c>
      <c r="I4081" s="3" t="n">
        <f aca="false" t="array" ref="I4081:L4081">MMULT('t+2'!I4081:L4081,'input - gretl'!$B$3:$E$6)+MMULT('Point forecasts'!$P$4:$T$4,'input - gretl'!$B$9:$E$13)+MMULT('t+2'!Q4081:S4081,'input - gretl'!$B$14:$E$16)+E4081:H4081</f>
        <v>-0.0621927141828744</v>
      </c>
      <c r="J4081" s="3" t="n">
        <v>-0.0632167541954176</v>
      </c>
      <c r="K4081" s="3" t="n">
        <v>-0.00588878331711685</v>
      </c>
      <c r="L4081" s="3" t="n">
        <v>0.00981048093930115</v>
      </c>
      <c r="M4081" s="0" t="n">
        <f aca="false">'t+2'!M4081+I4081</f>
        <v>-0.0207320651668566</v>
      </c>
      <c r="N4081" s="0" t="n">
        <f aca="false">'t+2'!N4081+J4081</f>
        <v>-0.0502980512532916</v>
      </c>
      <c r="O4081" s="0" t="n">
        <f aca="false">'t+2'!O4081+K4081</f>
        <v>2.40135639861062</v>
      </c>
      <c r="P4081" s="0" t="n">
        <f aca="false">'t+2'!P4081+L4081</f>
        <v>1.76675033933859</v>
      </c>
      <c r="Q4081" s="0" t="n">
        <f aca="false" t="array" ref="Q4081:S4081">MMULT(M4081:P4081,'input - gretl'!$B$19:$D$22)+MMULT('Point forecasts'!$J$5:$O$5,'input - gretl'!$B$23:$D$28)</f>
        <v>13.7752785673833</v>
      </c>
      <c r="R4081" s="0" t="n">
        <v>6.75026155571981</v>
      </c>
      <c r="S4081" s="0" t="n">
        <v>10.072755855107</v>
      </c>
      <c r="U4081" s="4" t="n">
        <f aca="false">NORMSDIST(-M4081/'rhos computation'!$B$11)-EXP(M4081+'rhos computation'!$B$11^2/2)*NORMSDIST(-M4081/'rhos computation'!$B$11-'rhos computation'!$B$11)</f>
        <v>0.0597265299857611</v>
      </c>
      <c r="V4081" s="4" t="n">
        <f aca="false">NORMSDIST(-N4081/'rhos computation'!$B$23)-EXP(N4081+'rhos computation'!$B$23^2/2)*NORMSDIST(-N4081/'rhos computation'!$B$23-'rhos computation'!$B$23)</f>
        <v>0.053453238411232</v>
      </c>
      <c r="W4081" s="0" t="n">
        <f aca="false">NORMSDIST(-O4081)</f>
        <v>0.0081672094127134</v>
      </c>
      <c r="X4081" s="0" t="n">
        <f aca="false">NORMSDIST(-P4081)</f>
        <v>0.038635024415667</v>
      </c>
    </row>
    <row r="4082" customFormat="false" ht="13" hidden="false" customHeight="false" outlineLevel="0" collapsed="false">
      <c r="A4082" s="0" t="n">
        <v>-1.00285325035221</v>
      </c>
      <c r="B4082" s="0" t="n">
        <v>-0.0842851478119547</v>
      </c>
      <c r="C4082" s="0" t="n">
        <v>-0.00254620263910158</v>
      </c>
      <c r="D4082" s="0" t="n">
        <v>-2.35711984553991</v>
      </c>
      <c r="E4082" s="0" t="n">
        <f aca="false" t="array" ref="E4082:H4082">MMULT(A4082:D4082,'Root matrix of resiudals'!$B$19:E$22)</f>
        <v>-0.0423184167803474</v>
      </c>
      <c r="F4082" s="0" t="n">
        <v>-0.00484281160970791</v>
      </c>
      <c r="G4082" s="0" t="n">
        <v>-0.0042820010934894</v>
      </c>
      <c r="H4082" s="0" t="n">
        <v>-0.0378735846799548</v>
      </c>
      <c r="I4082" s="3" t="n">
        <f aca="false" t="array" ref="I4082:L4082">MMULT('t+2'!I4082:L4082,'input - gretl'!$B$3:$E$6)+MMULT('Point forecasts'!$P$4:$T$4,'input - gretl'!$B$9:$E$13)+MMULT('t+2'!Q4082:S4082,'input - gretl'!$B$14:$E$16)+E4082:H4082</f>
        <v>-0.0418146534214622</v>
      </c>
      <c r="J4082" s="3" t="n">
        <v>0.020349794706747</v>
      </c>
      <c r="K4082" s="3" t="n">
        <v>0.0189376342988613</v>
      </c>
      <c r="L4082" s="3" t="n">
        <v>-0.0317030204976357</v>
      </c>
      <c r="M4082" s="0" t="n">
        <f aca="false">'t+2'!M4082+I4082</f>
        <v>0.0729811185754292</v>
      </c>
      <c r="N4082" s="0" t="n">
        <f aca="false">'t+2'!N4082+J4082</f>
        <v>0.0109113993714054</v>
      </c>
      <c r="O4082" s="0" t="n">
        <f aca="false">'t+2'!O4082+K4082</f>
        <v>2.48350786301062</v>
      </c>
      <c r="P4082" s="0" t="n">
        <f aca="false">'t+2'!P4082+L4082</f>
        <v>1.74199080479681</v>
      </c>
      <c r="Q4082" s="0" t="n">
        <f aca="false" t="array" ref="Q4082:S4082">MMULT(M4082:P4082,'input - gretl'!$B$19:$D$22)+MMULT('Point forecasts'!$J$5:$O$5,'input - gretl'!$B$23:$D$28)</f>
        <v>13.8689917511256</v>
      </c>
      <c r="R4082" s="0" t="n">
        <v>6.81147100634451</v>
      </c>
      <c r="S4082" s="0" t="n">
        <v>10.178454874833</v>
      </c>
      <c r="U4082" s="4" t="n">
        <f aca="false">NORMSDIST(-M4082/'rhos computation'!$B$11)-EXP(M4082+'rhos computation'!$B$11^2/2)*NORMSDIST(-M4082/'rhos computation'!$B$11-'rhos computation'!$B$11)</f>
        <v>0.0236185053603122</v>
      </c>
      <c r="V4082" s="4" t="n">
        <f aca="false">NORMSDIST(-N4082/'rhos computation'!$B$23)-EXP(N4082+'rhos computation'!$B$23^2/2)*NORMSDIST(-N4082/'rhos computation'!$B$23-'rhos computation'!$B$23)</f>
        <v>0.016915150868767</v>
      </c>
      <c r="W4082" s="0" t="n">
        <f aca="false">NORMSDIST(-O4082)</f>
        <v>0.00650477311278277</v>
      </c>
      <c r="X4082" s="0" t="n">
        <f aca="false">NORMSDIST(-P4082)</f>
        <v>0.0407550266335726</v>
      </c>
    </row>
    <row r="4083" customFormat="false" ht="13" hidden="false" customHeight="false" outlineLevel="0" collapsed="false">
      <c r="A4083" s="0" t="n">
        <v>1.54241894236039</v>
      </c>
      <c r="B4083" s="0" t="n">
        <v>0.462220963073178</v>
      </c>
      <c r="C4083" s="0" t="n">
        <v>-0.999500890505601</v>
      </c>
      <c r="D4083" s="0" t="n">
        <v>0.0850616772654257</v>
      </c>
      <c r="E4083" s="0" t="n">
        <f aca="false" t="array" ref="E4083:H4083">MMULT(A4083:D4083,'Root matrix of resiudals'!$B$19:E$22)</f>
        <v>0.0659560739412188</v>
      </c>
      <c r="F4083" s="0" t="n">
        <v>0.013115995485165</v>
      </c>
      <c r="G4083" s="0" t="n">
        <v>-0.0124451166641701</v>
      </c>
      <c r="H4083" s="0" t="n">
        <v>-0.000324614606834908</v>
      </c>
      <c r="I4083" s="3" t="n">
        <f aca="false" t="array" ref="I4083:L4083">MMULT('t+2'!I4083:L4083,'input - gretl'!$B$3:$E$6)+MMULT('Point forecasts'!$P$4:$T$4,'input - gretl'!$B$9:$E$13)+MMULT('t+2'!Q4083:S4083,'input - gretl'!$B$14:$E$16)+E4083:H4083</f>
        <v>0.0192382170251939</v>
      </c>
      <c r="J4083" s="3" t="n">
        <v>-0.0254952048091492</v>
      </c>
      <c r="K4083" s="3" t="n">
        <v>0.0070137163806942</v>
      </c>
      <c r="L4083" s="3" t="n">
        <v>0.00817633941611835</v>
      </c>
      <c r="M4083" s="0" t="n">
        <f aca="false">'t+2'!M4083+I4083</f>
        <v>0.165509057011694</v>
      </c>
      <c r="N4083" s="0" t="n">
        <f aca="false">'t+2'!N4083+J4083</f>
        <v>0.0109769346995929</v>
      </c>
      <c r="O4083" s="0" t="n">
        <f aca="false">'t+2'!O4083+K4083</f>
        <v>2.42202332793878</v>
      </c>
      <c r="P4083" s="0" t="n">
        <f aca="false">'t+2'!P4083+L4083</f>
        <v>1.76321702924907</v>
      </c>
      <c r="Q4083" s="0" t="n">
        <f aca="false" t="array" ref="Q4083:S4083">MMULT(M4083:P4083,'input - gretl'!$B$19:$D$22)+MMULT('Point forecasts'!$J$5:$O$5,'input - gretl'!$B$23:$D$28)</f>
        <v>13.9615196895619</v>
      </c>
      <c r="R4083" s="0" t="n">
        <v>6.81153654167269</v>
      </c>
      <c r="S4083" s="0" t="n">
        <v>10.0967831389958</v>
      </c>
      <c r="U4083" s="4" t="n">
        <f aca="false">NORMSDIST(-M4083/'rhos computation'!$B$11)-EXP(M4083+'rhos computation'!$B$11^2/2)*NORMSDIST(-M4083/'rhos computation'!$B$11-'rhos computation'!$B$11)</f>
        <v>0.00692207265572403</v>
      </c>
      <c r="V4083" s="4" t="n">
        <f aca="false">NORMSDIST(-N4083/'rhos computation'!$B$23)-EXP(N4083+'rhos computation'!$B$23^2/2)*NORMSDIST(-N4083/'rhos computation'!$B$23-'rhos computation'!$B$23)</f>
        <v>0.0168885294590144</v>
      </c>
      <c r="W4083" s="0" t="n">
        <f aca="false">NORMSDIST(-O4083)</f>
        <v>0.00771717985552194</v>
      </c>
      <c r="X4083" s="0" t="n">
        <f aca="false">NORMSDIST(-P4083)</f>
        <v>0.0389319463560073</v>
      </c>
    </row>
    <row r="4084" customFormat="false" ht="13" hidden="false" customHeight="false" outlineLevel="0" collapsed="false">
      <c r="A4084" s="0" t="n">
        <v>1.25586076817069</v>
      </c>
      <c r="B4084" s="0" t="n">
        <v>0.223480512983499</v>
      </c>
      <c r="C4084" s="0" t="n">
        <v>0.570634724721372</v>
      </c>
      <c r="D4084" s="0" t="n">
        <v>1.52048232091407</v>
      </c>
      <c r="E4084" s="0" t="n">
        <f aca="false" t="array" ref="E4084:H4084">MMULT(A4084:D4084,'Root matrix of resiudals'!$B$19:E$22)</f>
        <v>0.0545108922876537</v>
      </c>
      <c r="F4084" s="0" t="n">
        <v>0.0113775328049785</v>
      </c>
      <c r="G4084" s="0" t="n">
        <v>0.013291229438544</v>
      </c>
      <c r="H4084" s="0" t="n">
        <v>0.0248602816195526</v>
      </c>
      <c r="I4084" s="3" t="n">
        <f aca="false" t="array" ref="I4084:L4084">MMULT('t+2'!I4084:L4084,'input - gretl'!$B$3:$E$6)+MMULT('Point forecasts'!$P$4:$T$4,'input - gretl'!$B$9:$E$13)+MMULT('t+2'!Q4084:S4084,'input - gretl'!$B$14:$E$16)+E4084:H4084</f>
        <v>0.00740433928186959</v>
      </c>
      <c r="J4084" s="3" t="n">
        <v>-0.00408801399786363</v>
      </c>
      <c r="K4084" s="3" t="n">
        <v>0.0323791732317675</v>
      </c>
      <c r="L4084" s="3" t="n">
        <v>0.0219565776150994</v>
      </c>
      <c r="M4084" s="0" t="n">
        <f aca="false">'t+2'!M4084+I4084</f>
        <v>0.11468231253774</v>
      </c>
      <c r="N4084" s="0" t="n">
        <f aca="false">'t+2'!N4084+J4084</f>
        <v>-0.00749793875557529</v>
      </c>
      <c r="O4084" s="0" t="n">
        <f aca="false">'t+2'!O4084+K4084</f>
        <v>2.44529743965802</v>
      </c>
      <c r="P4084" s="0" t="n">
        <f aca="false">'t+2'!P4084+L4084</f>
        <v>1.80821331859256</v>
      </c>
      <c r="Q4084" s="0" t="n">
        <f aca="false" t="array" ref="Q4084:S4084">MMULT(M4084:P4084,'input - gretl'!$B$19:$D$22)+MMULT('Point forecasts'!$J$5:$O$5,'input - gretl'!$B$23:$D$28)</f>
        <v>13.9106929450879</v>
      </c>
      <c r="R4084" s="0" t="n">
        <v>6.79306166821753</v>
      </c>
      <c r="S4084" s="0" t="n">
        <v>10.0772635297349</v>
      </c>
      <c r="U4084" s="4" t="n">
        <f aca="false">NORMSDIST(-M4084/'rhos computation'!$B$11)-EXP(M4084+'rhos computation'!$B$11^2/2)*NORMSDIST(-M4084/'rhos computation'!$B$11-'rhos computation'!$B$11)</f>
        <v>0.0141525036420661</v>
      </c>
      <c r="V4084" s="4" t="n">
        <f aca="false">NORMSDIST(-N4084/'rhos computation'!$B$23)-EXP(N4084+'rhos computation'!$B$23^2/2)*NORMSDIST(-N4084/'rhos computation'!$B$23-'rhos computation'!$B$23)</f>
        <v>0.0255116205302113</v>
      </c>
      <c r="W4084" s="0" t="n">
        <f aca="false">NORMSDIST(-O4084)</f>
        <v>0.00723663620305616</v>
      </c>
      <c r="X4084" s="0" t="n">
        <f aca="false">NORMSDIST(-P4084)</f>
        <v>0.035286653266341</v>
      </c>
    </row>
    <row r="4085" customFormat="false" ht="13" hidden="false" customHeight="false" outlineLevel="0" collapsed="false">
      <c r="A4085" s="0" t="n">
        <v>0.246458772858524</v>
      </c>
      <c r="B4085" s="0" t="n">
        <v>0.148162438805787</v>
      </c>
      <c r="C4085" s="0" t="n">
        <v>1.29980491227249</v>
      </c>
      <c r="D4085" s="0" t="n">
        <v>2.36656675757127</v>
      </c>
      <c r="E4085" s="0" t="n">
        <f aca="false" t="array" ref="E4085:H4085">MMULT(A4085:D4085,'Root matrix of resiudals'!$B$19:E$22)</f>
        <v>0.0116092234013079</v>
      </c>
      <c r="F4085" s="0" t="n">
        <v>0.0096135972425315</v>
      </c>
      <c r="G4085" s="0" t="n">
        <v>0.0244938096054589</v>
      </c>
      <c r="H4085" s="0" t="n">
        <v>0.0398063778917774</v>
      </c>
      <c r="I4085" s="3" t="n">
        <f aca="false" t="array" ref="I4085:L4085">MMULT('t+2'!I4085:L4085,'input - gretl'!$B$3:$E$6)+MMULT('Point forecasts'!$P$4:$T$4,'input - gretl'!$B$9:$E$13)+MMULT('t+2'!Q4085:S4085,'input - gretl'!$B$14:$E$16)+E4085:H4085</f>
        <v>-0.0210536330546178</v>
      </c>
      <c r="J4085" s="3" t="n">
        <v>-0.0179578787579882</v>
      </c>
      <c r="K4085" s="3" t="n">
        <v>0.0478134990915305</v>
      </c>
      <c r="L4085" s="3" t="n">
        <v>0.0493858562667339</v>
      </c>
      <c r="M4085" s="0" t="n">
        <f aca="false">'t+2'!M4085+I4085</f>
        <v>0.14780386969008</v>
      </c>
      <c r="N4085" s="0" t="n">
        <f aca="false">'t+2'!N4085+J4085</f>
        <v>0.0248152610529692</v>
      </c>
      <c r="O4085" s="0" t="n">
        <f aca="false">'t+2'!O4085+K4085</f>
        <v>2.47464147943836</v>
      </c>
      <c r="P4085" s="0" t="n">
        <f aca="false">'t+2'!P4085+L4085</f>
        <v>1.79261281374314</v>
      </c>
      <c r="Q4085" s="0" t="n">
        <f aca="false" t="array" ref="Q4085:S4085">MMULT(M4085:P4085,'input - gretl'!$B$19:$D$22)+MMULT('Point forecasts'!$J$5:$O$5,'input - gretl'!$B$23:$D$28)</f>
        <v>13.9438145022402</v>
      </c>
      <c r="R4085" s="0" t="n">
        <v>6.82537486802607</v>
      </c>
      <c r="S4085" s="0" t="n">
        <v>10.1214444296523</v>
      </c>
      <c r="U4085" s="4" t="n">
        <f aca="false">NORMSDIST(-M4085/'rhos computation'!$B$11)-EXP(M4085+'rhos computation'!$B$11^2/2)*NORMSDIST(-M4085/'rhos computation'!$B$11-'rhos computation'!$B$11)</f>
        <v>0.00898492864232109</v>
      </c>
      <c r="V4085" s="4" t="n">
        <f aca="false">NORMSDIST(-N4085/'rhos computation'!$B$23)-EXP(N4085+'rhos computation'!$B$23^2/2)*NORMSDIST(-N4085/'rhos computation'!$B$23-'rhos computation'!$B$23)</f>
        <v>0.0118846679796443</v>
      </c>
      <c r="W4085" s="0" t="n">
        <f aca="false">NORMSDIST(-O4085)</f>
        <v>0.00666849922541681</v>
      </c>
      <c r="X4085" s="0" t="n">
        <f aca="false">NORMSDIST(-P4085)</f>
        <v>0.0365174280395063</v>
      </c>
    </row>
    <row r="4086" customFormat="false" ht="13" hidden="false" customHeight="false" outlineLevel="0" collapsed="false">
      <c r="A4086" s="0" t="n">
        <v>-0.979549226607052</v>
      </c>
      <c r="B4086" s="0" t="n">
        <v>0.377850468393309</v>
      </c>
      <c r="C4086" s="0" t="n">
        <v>-0.348390976840355</v>
      </c>
      <c r="D4086" s="0" t="n">
        <v>0.142815262624039</v>
      </c>
      <c r="E4086" s="0" t="n">
        <f aca="false" t="array" ref="E4086:H4086">MMULT(A4086:D4086,'Root matrix of resiudals'!$B$19:E$22)</f>
        <v>-0.0416566456160983</v>
      </c>
      <c r="F4086" s="0" t="n">
        <v>0.00733658224824261</v>
      </c>
      <c r="G4086" s="0" t="n">
        <v>-0.00530439155132901</v>
      </c>
      <c r="H4086" s="0" t="n">
        <v>0.00231835695889089</v>
      </c>
      <c r="I4086" s="3" t="n">
        <f aca="false" t="array" ref="I4086:L4086">MMULT('t+2'!I4086:L4086,'input - gretl'!$B$3:$E$6)+MMULT('Point forecasts'!$P$4:$T$4,'input - gretl'!$B$9:$E$13)+MMULT('t+2'!Q4086:S4086,'input - gretl'!$B$14:$E$16)+E4086:H4086</f>
        <v>-0.116744552961148</v>
      </c>
      <c r="J4086" s="3" t="n">
        <v>0.0143406905932127</v>
      </c>
      <c r="K4086" s="3" t="n">
        <v>-0.00292932472719466</v>
      </c>
      <c r="L4086" s="3" t="n">
        <v>-0.0110376026085464</v>
      </c>
      <c r="M4086" s="0" t="n">
        <f aca="false">'t+2'!M4086+I4086</f>
        <v>0.0372935430250427</v>
      </c>
      <c r="N4086" s="0" t="n">
        <f aca="false">'t+2'!N4086+J4086</f>
        <v>-0.0573746709911312</v>
      </c>
      <c r="O4086" s="0" t="n">
        <f aca="false">'t+2'!O4086+K4086</f>
        <v>2.36655448005843</v>
      </c>
      <c r="P4086" s="0" t="n">
        <f aca="false">'t+2'!P4086+L4086</f>
        <v>1.71526458794349</v>
      </c>
      <c r="Q4086" s="0" t="n">
        <f aca="false" t="array" ref="Q4086:S4086">MMULT(M4086:P4086,'input - gretl'!$B$19:$D$22)+MMULT('Point forecasts'!$J$5:$O$5,'input - gretl'!$B$23:$D$28)</f>
        <v>13.8333041755752</v>
      </c>
      <c r="R4086" s="0" t="n">
        <v>6.74318493598197</v>
      </c>
      <c r="S4086" s="0" t="n">
        <v>10.0869194604191</v>
      </c>
      <c r="U4086" s="4" t="n">
        <f aca="false">NORMSDIST(-M4086/'rhos computation'!$B$11)-EXP(M4086+'rhos computation'!$B$11^2/2)*NORMSDIST(-M4086/'rhos computation'!$B$11-'rhos computation'!$B$11)</f>
        <v>0.03481661484056</v>
      </c>
      <c r="V4086" s="4" t="n">
        <f aca="false">NORMSDIST(-N4086/'rhos computation'!$B$23)-EXP(N4086+'rhos computation'!$B$23^2/2)*NORMSDIST(-N4086/'rhos computation'!$B$23-'rhos computation'!$B$23)</f>
        <v>0.058927822174622</v>
      </c>
      <c r="W4086" s="0" t="n">
        <f aca="false">NORMSDIST(-O4086)</f>
        <v>0.00897726575935322</v>
      </c>
      <c r="X4086" s="0" t="n">
        <f aca="false">NORMSDIST(-P4086)</f>
        <v>0.0431483639701255</v>
      </c>
    </row>
    <row r="4087" customFormat="false" ht="13" hidden="false" customHeight="false" outlineLevel="0" collapsed="false">
      <c r="A4087" s="0" t="n">
        <v>2.35069157079378</v>
      </c>
      <c r="B4087" s="0" t="n">
        <v>0.597974137898267</v>
      </c>
      <c r="C4087" s="0" t="n">
        <v>0.529602106222326</v>
      </c>
      <c r="D4087" s="0" t="n">
        <v>0.30301766850068</v>
      </c>
      <c r="E4087" s="0" t="n">
        <f aca="false" t="array" ref="E4087:H4087">MMULT(A4087:D4087,'Root matrix of resiudals'!$B$19:E$22)</f>
        <v>0.102747534160539</v>
      </c>
      <c r="F4087" s="0" t="n">
        <v>0.0243293066080298</v>
      </c>
      <c r="G4087" s="0" t="n">
        <v>0.0139327485787822</v>
      </c>
      <c r="H4087" s="0" t="n">
        <v>0.00466279661386959</v>
      </c>
      <c r="I4087" s="3" t="n">
        <f aca="false" t="array" ref="I4087:L4087">MMULT('t+2'!I4087:L4087,'input - gretl'!$B$3:$E$6)+MMULT('Point forecasts'!$P$4:$T$4,'input - gretl'!$B$9:$E$13)+MMULT('t+2'!Q4087:S4087,'input - gretl'!$B$14:$E$16)+E4087:H4087</f>
        <v>0.0850070880982451</v>
      </c>
      <c r="J4087" s="3" t="n">
        <v>0.0435190233071393</v>
      </c>
      <c r="K4087" s="3" t="n">
        <v>0.0435557568673619</v>
      </c>
      <c r="L4087" s="3" t="n">
        <v>0.00544772834083973</v>
      </c>
      <c r="M4087" s="0" t="n">
        <f aca="false">'t+2'!M4087+I4087</f>
        <v>0.246974123488224</v>
      </c>
      <c r="N4087" s="0" t="n">
        <f aca="false">'t+2'!N4087+J4087</f>
        <v>0.0467421192220877</v>
      </c>
      <c r="O4087" s="0" t="n">
        <f aca="false">'t+2'!O4087+K4087</f>
        <v>2.47960077129348</v>
      </c>
      <c r="P4087" s="0" t="n">
        <f aca="false">'t+2'!P4087+L4087</f>
        <v>1.76249606503574</v>
      </c>
      <c r="Q4087" s="0" t="n">
        <f aca="false" t="array" ref="Q4087:S4087">MMULT(M4087:P4087,'input - gretl'!$B$19:$D$22)+MMULT('Point forecasts'!$J$5:$O$5,'input - gretl'!$B$23:$D$28)</f>
        <v>14.0429847560384</v>
      </c>
      <c r="R4087" s="0" t="n">
        <v>6.84730172619519</v>
      </c>
      <c r="S4087" s="0" t="n">
        <v>10.1550462553656</v>
      </c>
      <c r="U4087" s="4" t="n">
        <f aca="false">NORMSDIST(-M4087/'rhos computation'!$B$11)-EXP(M4087+'rhos computation'!$B$11^2/2)*NORMSDIST(-M4087/'rhos computation'!$B$11-'rhos computation'!$B$11)</f>
        <v>0.00176059685606934</v>
      </c>
      <c r="V4087" s="4" t="n">
        <f aca="false">NORMSDIST(-N4087/'rhos computation'!$B$23)-EXP(N4087+'rhos computation'!$B$23^2/2)*NORMSDIST(-N4087/'rhos computation'!$B$23-'rhos computation'!$B$23)</f>
        <v>0.00628286548004825</v>
      </c>
      <c r="W4087" s="0" t="n">
        <f aca="false">NORMSDIST(-O4087)</f>
        <v>0.00657647789213484</v>
      </c>
      <c r="X4087" s="0" t="n">
        <f aca="false">NORMSDIST(-P4087)</f>
        <v>0.0389927603186182</v>
      </c>
    </row>
    <row r="4088" customFormat="false" ht="13" hidden="false" customHeight="false" outlineLevel="0" collapsed="false">
      <c r="A4088" s="0" t="n">
        <v>-0.752643470587921</v>
      </c>
      <c r="B4088" s="0" t="n">
        <v>-0.981182872528859</v>
      </c>
      <c r="C4088" s="0" t="n">
        <v>0.159532387069343</v>
      </c>
      <c r="D4088" s="0" t="n">
        <v>-1.2823195337572</v>
      </c>
      <c r="E4088" s="0" t="n">
        <f aca="false" t="array" ref="E4088:H4088">MMULT(A4088:D4088,'Root matrix of resiudals'!$B$19:E$22)</f>
        <v>-0.0338253793708335</v>
      </c>
      <c r="F4088" s="0" t="n">
        <v>-0.0292500735643352</v>
      </c>
      <c r="G4088" s="0" t="n">
        <v>-0.00335024944778356</v>
      </c>
      <c r="H4088" s="0" t="n">
        <v>-0.0204018114441667</v>
      </c>
      <c r="I4088" s="3" t="n">
        <f aca="false" t="array" ref="I4088:L4088">MMULT('t+2'!I4088:L4088,'input - gretl'!$B$3:$E$6)+MMULT('Point forecasts'!$P$4:$T$4,'input - gretl'!$B$9:$E$13)+MMULT('t+2'!Q4088:S4088,'input - gretl'!$B$14:$E$16)+E4088:H4088</f>
        <v>-0.0659727736529893</v>
      </c>
      <c r="J4088" s="3" t="n">
        <v>-0.0296617607890269</v>
      </c>
      <c r="K4088" s="3" t="n">
        <v>-0.00174593494645287</v>
      </c>
      <c r="L4088" s="3" t="n">
        <v>-0.0290054872995374</v>
      </c>
      <c r="M4088" s="0" t="n">
        <f aca="false">'t+2'!M4088+I4088</f>
        <v>-0.0253700611385325</v>
      </c>
      <c r="N4088" s="0" t="n">
        <f aca="false">'t+2'!N4088+J4088</f>
        <v>-0.0885050265086994</v>
      </c>
      <c r="O4088" s="0" t="n">
        <f aca="false">'t+2'!O4088+K4088</f>
        <v>2.39779851578281</v>
      </c>
      <c r="P4088" s="0" t="n">
        <f aca="false">'t+2'!P4088+L4088</f>
        <v>1.74061752120469</v>
      </c>
      <c r="Q4088" s="0" t="n">
        <f aca="false" t="array" ref="Q4088:S4088">MMULT(M4088:P4088,'input - gretl'!$B$19:$D$22)+MMULT('Point forecasts'!$J$5:$O$5,'input - gretl'!$B$23:$D$28)</f>
        <v>13.7706405714116</v>
      </c>
      <c r="R4088" s="0" t="n">
        <v>6.7120545804644</v>
      </c>
      <c r="S4088" s="0" t="n">
        <v>10.0940515889654</v>
      </c>
      <c r="U4088" s="4" t="n">
        <f aca="false">NORMSDIST(-M4088/'rhos computation'!$B$11)-EXP(M4088+'rhos computation'!$B$11^2/2)*NORMSDIST(-M4088/'rhos computation'!$B$11-'rhos computation'!$B$11)</f>
        <v>0.0620757435552544</v>
      </c>
      <c r="V4088" s="4" t="n">
        <f aca="false">NORMSDIST(-N4088/'rhos computation'!$B$23)-EXP(N4088+'rhos computation'!$B$23^2/2)*NORMSDIST(-N4088/'rhos computation'!$B$23-'rhos computation'!$B$23)</f>
        <v>0.0846868266611397</v>
      </c>
      <c r="W4088" s="0" t="n">
        <f aca="false">NORMSDIST(-O4088)</f>
        <v>0.00824696756228551</v>
      </c>
      <c r="X4088" s="0" t="n">
        <f aca="false">NORMSDIST(-P4088)</f>
        <v>0.040875322163686</v>
      </c>
    </row>
    <row r="4089" customFormat="false" ht="13" hidden="false" customHeight="false" outlineLevel="0" collapsed="false">
      <c r="A4089" s="0" t="n">
        <v>1.76933534368613</v>
      </c>
      <c r="B4089" s="0" t="n">
        <v>1.196655263507</v>
      </c>
      <c r="C4089" s="0" t="n">
        <v>0.0902947263984482</v>
      </c>
      <c r="D4089" s="0" t="n">
        <v>0.325981049989093</v>
      </c>
      <c r="E4089" s="0" t="n">
        <f aca="false" t="array" ref="E4089:H4089">MMULT(A4089:D4089,'Root matrix of resiudals'!$B$19:E$22)</f>
        <v>0.0786087707438899</v>
      </c>
      <c r="F4089" s="0" t="n">
        <v>0.0385427988242077</v>
      </c>
      <c r="G4089" s="0" t="n">
        <v>0.00831070783016046</v>
      </c>
      <c r="H4089" s="0" t="n">
        <v>0.00479422039219674</v>
      </c>
      <c r="I4089" s="3" t="n">
        <f aca="false" t="array" ref="I4089:L4089">MMULT('t+2'!I4089:L4089,'input - gretl'!$B$3:$E$6)+MMULT('Point forecasts'!$P$4:$T$4,'input - gretl'!$B$9:$E$13)+MMULT('t+2'!Q4089:S4089,'input - gretl'!$B$14:$E$16)+E4089:H4089</f>
        <v>0.0504934468567223</v>
      </c>
      <c r="J4089" s="3" t="n">
        <v>0.0711746261629724</v>
      </c>
      <c r="K4089" s="3" t="n">
        <v>0.0286260678314543</v>
      </c>
      <c r="L4089" s="3" t="n">
        <v>0.0046966031785532</v>
      </c>
      <c r="M4089" s="0" t="n">
        <f aca="false">'t+2'!M4089+I4089</f>
        <v>0.222783559552505</v>
      </c>
      <c r="N4089" s="0" t="n">
        <f aca="false">'t+2'!N4089+J4089</f>
        <v>0.0360491486853696</v>
      </c>
      <c r="O4089" s="0" t="n">
        <f aca="false">'t+2'!O4089+K4089</f>
        <v>2.47260566330681</v>
      </c>
      <c r="P4089" s="0" t="n">
        <f aca="false">'t+2'!P4089+L4089</f>
        <v>1.76392005636494</v>
      </c>
      <c r="Q4089" s="0" t="n">
        <f aca="false" t="array" ref="Q4089:S4089">MMULT(M4089:P4089,'input - gretl'!$B$19:$D$22)+MMULT('Point forecasts'!$J$5:$O$5,'input - gretl'!$B$23:$D$28)</f>
        <v>14.0187941921027</v>
      </c>
      <c r="R4089" s="0" t="n">
        <v>6.83660875565847</v>
      </c>
      <c r="S4089" s="0" t="n">
        <v>10.1466968604253</v>
      </c>
      <c r="U4089" s="4" t="n">
        <f aca="false">NORMSDIST(-M4089/'rhos computation'!$B$11)-EXP(M4089+'rhos computation'!$B$11^2/2)*NORMSDIST(-M4089/'rhos computation'!$B$11-'rhos computation'!$B$11)</f>
        <v>0.00272326554943989</v>
      </c>
      <c r="V4089" s="4" t="n">
        <f aca="false">NORMSDIST(-N4089/'rhos computation'!$B$23)-EXP(N4089+'rhos computation'!$B$23^2/2)*NORMSDIST(-N4089/'rhos computation'!$B$23-'rhos computation'!$B$23)</f>
        <v>0.00868366881658988</v>
      </c>
      <c r="W4089" s="0" t="n">
        <f aca="false">NORMSDIST(-O4089)</f>
        <v>0.00670660278210838</v>
      </c>
      <c r="X4089" s="0" t="n">
        <f aca="false">NORMSDIST(-P4089)</f>
        <v>0.038872719803087</v>
      </c>
    </row>
    <row r="4090" customFormat="false" ht="13" hidden="false" customHeight="false" outlineLevel="0" collapsed="false">
      <c r="A4090" s="0" t="n">
        <v>0.32661374518164</v>
      </c>
      <c r="B4090" s="0" t="n">
        <v>-0.977150335091183</v>
      </c>
      <c r="C4090" s="0" t="n">
        <v>0.829166190379547</v>
      </c>
      <c r="D4090" s="0" t="n">
        <v>-0.340196645428855</v>
      </c>
      <c r="E4090" s="0" t="n">
        <f aca="false" t="array" ref="E4090:H4090">MMULT(A4090:D4090,'Root matrix of resiudals'!$B$19:E$22)</f>
        <v>0.0129552867222141</v>
      </c>
      <c r="F4090" s="0" t="n">
        <v>-0.0242250398636349</v>
      </c>
      <c r="G4090" s="0" t="n">
        <v>0.00986796514454596</v>
      </c>
      <c r="H4090" s="0" t="n">
        <v>-0.00476001273762271</v>
      </c>
      <c r="I4090" s="3" t="n">
        <f aca="false" t="array" ref="I4090:L4090">MMULT('t+2'!I4090:L4090,'input - gretl'!$B$3:$E$6)+MMULT('Point forecasts'!$P$4:$T$4,'input - gretl'!$B$9:$E$13)+MMULT('t+2'!Q4090:S4090,'input - gretl'!$B$14:$E$16)+E4090:H4090</f>
        <v>-0.0107050236218788</v>
      </c>
      <c r="J4090" s="3" t="n">
        <v>-0.0254879536159959</v>
      </c>
      <c r="K4090" s="3" t="n">
        <v>0.0325636885271762</v>
      </c>
      <c r="L4090" s="3" t="n">
        <v>-0.00778816408270498</v>
      </c>
      <c r="M4090" s="0" t="n">
        <f aca="false">'t+2'!M4090+I4090</f>
        <v>0.166213976485015</v>
      </c>
      <c r="N4090" s="0" t="n">
        <f aca="false">'t+2'!N4090+J4090</f>
        <v>-0.0251936288048224</v>
      </c>
      <c r="O4090" s="0" t="n">
        <f aca="false">'t+2'!O4090+K4090</f>
        <v>2.41262367133518</v>
      </c>
      <c r="P4090" s="0" t="n">
        <f aca="false">'t+2'!P4090+L4090</f>
        <v>1.70561910715384</v>
      </c>
      <c r="Q4090" s="0" t="n">
        <f aca="false" t="array" ref="Q4090:S4090">MMULT(M4090:P4090,'input - gretl'!$B$19:$D$22)+MMULT('Point forecasts'!$J$5:$O$5,'input - gretl'!$B$23:$D$28)</f>
        <v>13.9622246090352</v>
      </c>
      <c r="R4090" s="0" t="n">
        <v>6.77536597816828</v>
      </c>
      <c r="S4090" s="0" t="n">
        <v>10.1421619862009</v>
      </c>
      <c r="U4090" s="4" t="n">
        <f aca="false">NORMSDIST(-M4090/'rhos computation'!$B$11)-EXP(M4090+'rhos computation'!$B$11^2/2)*NORMSDIST(-M4090/'rhos computation'!$B$11-'rhos computation'!$B$11)</f>
        <v>0.00684875011076351</v>
      </c>
      <c r="V4090" s="4" t="n">
        <f aca="false">NORMSDIST(-N4090/'rhos computation'!$B$23)-EXP(N4090+'rhos computation'!$B$23^2/2)*NORMSDIST(-N4090/'rhos computation'!$B$23-'rhos computation'!$B$23)</f>
        <v>0.0358281025339496</v>
      </c>
      <c r="W4090" s="0" t="n">
        <f aca="false">NORMSDIST(-O4090)</f>
        <v>0.00791908162359076</v>
      </c>
      <c r="X4090" s="0" t="n">
        <f aca="false">NORMSDIST(-P4090)</f>
        <v>0.0440395097671255</v>
      </c>
    </row>
    <row r="4091" customFormat="false" ht="13" hidden="false" customHeight="false" outlineLevel="0" collapsed="false">
      <c r="A4091" s="0" t="n">
        <v>0.474309919082051</v>
      </c>
      <c r="B4091" s="0" t="n">
        <v>-0.353481116344087</v>
      </c>
      <c r="C4091" s="0" t="n">
        <v>-0.35930935579332</v>
      </c>
      <c r="D4091" s="0" t="n">
        <v>-0.0976570587806706</v>
      </c>
      <c r="E4091" s="0" t="n">
        <f aca="false" t="array" ref="E4091:H4091">MMULT(A4091:D4091,'Root matrix of resiudals'!$B$19:E$22)</f>
        <v>0.0191432149376635</v>
      </c>
      <c r="F4091" s="0" t="n">
        <v>-0.0103222530287455</v>
      </c>
      <c r="G4091" s="0" t="n">
        <v>-0.00658552380251452</v>
      </c>
      <c r="H4091" s="0" t="n">
        <v>-0.00220100738063321</v>
      </c>
      <c r="I4091" s="3" t="n">
        <f aca="false" t="array" ref="I4091:L4091">MMULT('t+2'!I4091:L4091,'input - gretl'!$B$3:$E$6)+MMULT('Point forecasts'!$P$4:$T$4,'input - gretl'!$B$9:$E$13)+MMULT('t+2'!Q4091:S4091,'input - gretl'!$B$14:$E$16)+E4091:H4091</f>
        <v>-0.0138242408115464</v>
      </c>
      <c r="J4091" s="3" t="n">
        <v>-0.0405993951393512</v>
      </c>
      <c r="K4091" s="3" t="n">
        <v>0.0206475046215301</v>
      </c>
      <c r="L4091" s="3" t="n">
        <v>0.0053450180756426</v>
      </c>
      <c r="M4091" s="0" t="n">
        <f aca="false">'t+2'!M4091+I4091</f>
        <v>0.152953230270832</v>
      </c>
      <c r="N4091" s="0" t="n">
        <f aca="false">'t+2'!N4091+J4091</f>
        <v>0.00193136726961883</v>
      </c>
      <c r="O4091" s="0" t="n">
        <f aca="false">'t+2'!O4091+K4091</f>
        <v>2.44356143056754</v>
      </c>
      <c r="P4091" s="0" t="n">
        <f aca="false">'t+2'!P4091+L4091</f>
        <v>1.77387570088525</v>
      </c>
      <c r="Q4091" s="0" t="n">
        <f aca="false" t="array" ref="Q4091:S4091">MMULT(M4091:P4091,'input - gretl'!$B$19:$D$22)+MMULT('Point forecasts'!$J$5:$O$5,'input - gretl'!$B$23:$D$28)</f>
        <v>13.948963862821</v>
      </c>
      <c r="R4091" s="0" t="n">
        <v>6.80249097424272</v>
      </c>
      <c r="S4091" s="0" t="n">
        <v>10.108184311965</v>
      </c>
      <c r="U4091" s="4" t="n">
        <f aca="false">NORMSDIST(-M4091/'rhos computation'!$B$11)-EXP(M4091+'rhos computation'!$B$11^2/2)*NORMSDIST(-M4091/'rhos computation'!$B$11-'rhos computation'!$B$11)</f>
        <v>0.00833945463786837</v>
      </c>
      <c r="V4091" s="4" t="n">
        <f aca="false">NORMSDIST(-N4091/'rhos computation'!$B$23)-EXP(N4091+'rhos computation'!$B$23^2/2)*NORMSDIST(-N4091/'rhos computation'!$B$23-'rhos computation'!$B$23)</f>
        <v>0.0208297578675385</v>
      </c>
      <c r="W4091" s="0" t="n">
        <f aca="false">NORMSDIST(-O4091)</f>
        <v>0.00727154673615206</v>
      </c>
      <c r="X4091" s="0" t="n">
        <f aca="false">NORMSDIST(-P4091)</f>
        <v>0.0380418564336327</v>
      </c>
    </row>
    <row r="4092" customFormat="false" ht="13" hidden="false" customHeight="false" outlineLevel="0" collapsed="false">
      <c r="A4092" s="0" t="n">
        <v>-1.4006815809933</v>
      </c>
      <c r="B4092" s="0" t="n">
        <v>1.85745545248661</v>
      </c>
      <c r="C4092" s="0" t="n">
        <v>1.12104789478196</v>
      </c>
      <c r="D4092" s="0" t="n">
        <v>-1.78812974147215</v>
      </c>
      <c r="E4092" s="0" t="n">
        <f aca="false" t="array" ref="E4092:H4092">MMULT(A4092:D4092,'Root matrix of resiudals'!$B$19:E$22)</f>
        <v>-0.0538203581327043</v>
      </c>
      <c r="F4092" s="0" t="n">
        <v>0.0538076558316409</v>
      </c>
      <c r="G4092" s="0" t="n">
        <v>0.0209571919353286</v>
      </c>
      <c r="H4092" s="0" t="n">
        <v>-0.0270739315513133</v>
      </c>
      <c r="I4092" s="3" t="n">
        <f aca="false" t="array" ref="I4092:L4092">MMULT('t+2'!I4092:L4092,'input - gretl'!$B$3:$E$6)+MMULT('Point forecasts'!$P$4:$T$4,'input - gretl'!$B$9:$E$13)+MMULT('t+2'!Q4092:S4092,'input - gretl'!$B$14:$E$16)+E4092:H4092</f>
        <v>-0.0707051160972878</v>
      </c>
      <c r="J4092" s="3" t="n">
        <v>0.0302183390737312</v>
      </c>
      <c r="K4092" s="3" t="n">
        <v>0.0342297771623131</v>
      </c>
      <c r="L4092" s="3" t="n">
        <v>-0.030144149235171</v>
      </c>
      <c r="M4092" s="0" t="n">
        <f aca="false">'t+2'!M4092+I4092</f>
        <v>0.0435065585618143</v>
      </c>
      <c r="N4092" s="0" t="n">
        <f aca="false">'t+2'!N4092+J4092</f>
        <v>0.0406024801800719</v>
      </c>
      <c r="O4092" s="0" t="n">
        <f aca="false">'t+2'!O4092+K4092</f>
        <v>2.43541387202974</v>
      </c>
      <c r="P4092" s="0" t="n">
        <f aca="false">'t+2'!P4092+L4092</f>
        <v>1.70093454633628</v>
      </c>
      <c r="Q4092" s="0" t="n">
        <f aca="false" t="array" ref="Q4092:S4092">MMULT(M4092:P4092,'input - gretl'!$B$19:$D$22)+MMULT('Point forecasts'!$J$5:$O$5,'input - gretl'!$B$23:$D$28)</f>
        <v>13.839517191112</v>
      </c>
      <c r="R4092" s="0" t="n">
        <v>6.84116208715317</v>
      </c>
      <c r="S4092" s="0" t="n">
        <v>10.169407438461</v>
      </c>
      <c r="U4092" s="4" t="n">
        <f aca="false">NORMSDIST(-M4092/'rhos computation'!$B$11)-EXP(M4092+'rhos computation'!$B$11^2/2)*NORMSDIST(-M4092/'rhos computation'!$B$11-'rhos computation'!$B$11)</f>
        <v>0.0326464455964908</v>
      </c>
      <c r="V4092" s="4" t="n">
        <f aca="false">NORMSDIST(-N4092/'rhos computation'!$B$23)-EXP(N4092+'rhos computation'!$B$23^2/2)*NORMSDIST(-N4092/'rhos computation'!$B$23-'rhos computation'!$B$23)</f>
        <v>0.00758876575361189</v>
      </c>
      <c r="W4092" s="0" t="n">
        <f aca="false">NORMSDIST(-O4092)</f>
        <v>0.00743738263797786</v>
      </c>
      <c r="X4092" s="0" t="n">
        <f aca="false">NORMSDIST(-P4092)</f>
        <v>0.0444776393329132</v>
      </c>
    </row>
    <row r="4093" customFormat="false" ht="13" hidden="false" customHeight="false" outlineLevel="0" collapsed="false">
      <c r="A4093" s="0" t="n">
        <v>1.19386470350564</v>
      </c>
      <c r="B4093" s="0" t="n">
        <v>0.189216254884475</v>
      </c>
      <c r="C4093" s="0" t="n">
        <v>-0.0867784750833146</v>
      </c>
      <c r="D4093" s="0" t="n">
        <v>0.448093831438755</v>
      </c>
      <c r="E4093" s="0" t="n">
        <f aca="false" t="array" ref="E4093:H4093">MMULT(A4093:D4093,'Root matrix of resiudals'!$B$19:E$22)</f>
        <v>0.0513718837253861</v>
      </c>
      <c r="F4093" s="0" t="n">
        <v>0.00782735151050033</v>
      </c>
      <c r="G4093" s="0" t="n">
        <v>0.0012688904678771</v>
      </c>
      <c r="H4093" s="0" t="n">
        <v>0.00672715731894087</v>
      </c>
      <c r="I4093" s="3" t="n">
        <f aca="false" t="array" ref="I4093:L4093">MMULT('t+2'!I4093:L4093,'input - gretl'!$B$3:$E$6)+MMULT('Point forecasts'!$P$4:$T$4,'input - gretl'!$B$9:$E$13)+MMULT('t+2'!Q4093:S4093,'input - gretl'!$B$14:$E$16)+E4093:H4093</f>
        <v>0.0147913589008337</v>
      </c>
      <c r="J4093" s="3" t="n">
        <v>0.0151404127104978</v>
      </c>
      <c r="K4093" s="3" t="n">
        <v>0.0168957314801983</v>
      </c>
      <c r="L4093" s="3" t="n">
        <v>-0.0045721035879092</v>
      </c>
      <c r="M4093" s="0" t="n">
        <f aca="false">'t+2'!M4093+I4093</f>
        <v>0.125783511691334</v>
      </c>
      <c r="N4093" s="0" t="n">
        <f aca="false">'t+2'!N4093+J4093</f>
        <v>-0.0196671964381185</v>
      </c>
      <c r="O4093" s="0" t="n">
        <f aca="false">'t+2'!O4093+K4093</f>
        <v>2.40420203276128</v>
      </c>
      <c r="P4093" s="0" t="n">
        <f aca="false">'t+2'!P4093+L4093</f>
        <v>1.74461670628007</v>
      </c>
      <c r="Q4093" s="0" t="n">
        <f aca="false" t="array" ref="Q4093:S4093">MMULT(M4093:P4093,'input - gretl'!$B$19:$D$22)+MMULT('Point forecasts'!$J$5:$O$5,'input - gretl'!$B$23:$D$28)</f>
        <v>13.9217941442415</v>
      </c>
      <c r="R4093" s="0" t="n">
        <v>6.78089241053498</v>
      </c>
      <c r="S4093" s="0" t="n">
        <v>10.096651680978</v>
      </c>
      <c r="U4093" s="4" t="n">
        <f aca="false">NORMSDIST(-M4093/'rhos computation'!$B$11)-EXP(M4093+'rhos computation'!$B$11^2/2)*NORMSDIST(-M4093/'rhos computation'!$B$11-'rhos computation'!$B$11)</f>
        <v>0.0122119413392927</v>
      </c>
      <c r="V4093" s="4" t="n">
        <f aca="false">NORMSDIST(-N4093/'rhos computation'!$B$23)-EXP(N4093+'rhos computation'!$B$23^2/2)*NORMSDIST(-N4093/'rhos computation'!$B$23-'rhos computation'!$B$23)</f>
        <v>0.0323999003209352</v>
      </c>
      <c r="W4093" s="0" t="n">
        <f aca="false">NORMSDIST(-O4093)</f>
        <v>0.00810390656476406</v>
      </c>
      <c r="X4093" s="0" t="n">
        <f aca="false">NORMSDIST(-P4093)</f>
        <v>0.0405258054054538</v>
      </c>
    </row>
    <row r="4094" customFormat="false" ht="13" hidden="false" customHeight="false" outlineLevel="0" collapsed="false">
      <c r="A4094" s="0" t="n">
        <v>1.20450363711079</v>
      </c>
      <c r="B4094" s="0" t="n">
        <v>-0.410354227399941</v>
      </c>
      <c r="C4094" s="0" t="n">
        <v>2.14433229792193</v>
      </c>
      <c r="D4094" s="0" t="n">
        <v>-2.01702330377713</v>
      </c>
      <c r="E4094" s="0" t="n">
        <f aca="false" t="array" ref="E4094:H4094">MMULT(A4094:D4094,'Root matrix of resiudals'!$B$19:E$22)</f>
        <v>0.0541708506125733</v>
      </c>
      <c r="F4094" s="0" t="n">
        <v>-0.00143081201509967</v>
      </c>
      <c r="G4094" s="0" t="n">
        <v>0.0322617521798281</v>
      </c>
      <c r="H4094" s="0" t="n">
        <v>-0.0307627180879715</v>
      </c>
      <c r="I4094" s="3" t="n">
        <f aca="false" t="array" ref="I4094:L4094">MMULT('t+2'!I4094:L4094,'input - gretl'!$B$3:$E$6)+MMULT('Point forecasts'!$P$4:$T$4,'input - gretl'!$B$9:$E$13)+MMULT('t+2'!Q4094:S4094,'input - gretl'!$B$14:$E$16)+E4094:H4094</f>
        <v>0.0268353855637857</v>
      </c>
      <c r="J4094" s="3" t="n">
        <v>0.0123172750672933</v>
      </c>
      <c r="K4094" s="3" t="n">
        <v>0.0554403581923955</v>
      </c>
      <c r="L4094" s="3" t="n">
        <v>-0.0306949983720081</v>
      </c>
      <c r="M4094" s="0" t="n">
        <f aca="false">'t+2'!M4094+I4094</f>
        <v>0.197429963614618</v>
      </c>
      <c r="N4094" s="0" t="n">
        <f aca="false">'t+2'!N4094+J4094</f>
        <v>-0.00123545360314634</v>
      </c>
      <c r="O4094" s="0" t="n">
        <f aca="false">'t+2'!O4094+K4094</f>
        <v>2.47216586580506</v>
      </c>
      <c r="P4094" s="0" t="n">
        <f aca="false">'t+2'!P4094+L4094</f>
        <v>1.71737016586103</v>
      </c>
      <c r="Q4094" s="0" t="n">
        <f aca="false" t="array" ref="Q4094:S4094">MMULT(M4094:P4094,'input - gretl'!$B$19:$D$22)+MMULT('Point forecasts'!$J$5:$O$5,'input - gretl'!$B$23:$D$28)</f>
        <v>13.9934405961648</v>
      </c>
      <c r="R4094" s="0" t="n">
        <v>6.79932415336996</v>
      </c>
      <c r="S4094" s="0" t="n">
        <v>10.1905283362873</v>
      </c>
      <c r="U4094" s="4" t="n">
        <f aca="false">NORMSDIST(-M4094/'rhos computation'!$B$11)-EXP(M4094+'rhos computation'!$B$11^2/2)*NORMSDIST(-M4094/'rhos computation'!$B$11-'rhos computation'!$B$11)</f>
        <v>0.00418646294806868</v>
      </c>
      <c r="V4094" s="4" t="n">
        <f aca="false">NORMSDIST(-N4094/'rhos computation'!$B$23)-EXP(N4094+'rhos computation'!$B$23^2/2)*NORMSDIST(-N4094/'rhos computation'!$B$23-'rhos computation'!$B$23)</f>
        <v>0.022337046461277</v>
      </c>
      <c r="W4094" s="0" t="n">
        <f aca="false">NORMSDIST(-O4094)</f>
        <v>0.00671485952528545</v>
      </c>
      <c r="X4094" s="0" t="n">
        <f aca="false">NORMSDIST(-P4094)</f>
        <v>0.0429557795871722</v>
      </c>
    </row>
    <row r="4095" customFormat="false" ht="13" hidden="false" customHeight="false" outlineLevel="0" collapsed="false">
      <c r="A4095" s="0" t="n">
        <v>-2.10621706390133</v>
      </c>
      <c r="B4095" s="0" t="n">
        <v>0.104450269235483</v>
      </c>
      <c r="C4095" s="0" t="n">
        <v>-0.411243751351626</v>
      </c>
      <c r="D4095" s="0" t="n">
        <v>0.504283885612008</v>
      </c>
      <c r="E4095" s="0" t="n">
        <f aca="false" t="array" ref="E4095:H4095">MMULT(A4095:D4095,'Root matrix of resiudals'!$B$19:E$22)</f>
        <v>-0.0908309161514391</v>
      </c>
      <c r="F4095" s="0" t="n">
        <v>-0.003228019083741</v>
      </c>
      <c r="G4095" s="0" t="n">
        <v>-0.00827676959596408</v>
      </c>
      <c r="H4095" s="0" t="n">
        <v>0.00852539662719508</v>
      </c>
      <c r="I4095" s="3" t="n">
        <f aca="false" t="array" ref="I4095:L4095">MMULT('t+2'!I4095:L4095,'input - gretl'!$B$3:$E$6)+MMULT('Point forecasts'!$P$4:$T$4,'input - gretl'!$B$9:$E$13)+MMULT('t+2'!Q4095:S4095,'input - gretl'!$B$14:$E$16)+E4095:H4095</f>
        <v>-0.103304576334014</v>
      </c>
      <c r="J4095" s="3" t="n">
        <v>0.0265636499421583</v>
      </c>
      <c r="K4095" s="3" t="n">
        <v>-0.00301556463618863</v>
      </c>
      <c r="L4095" s="3" t="n">
        <v>-0.00992966211619984</v>
      </c>
      <c r="M4095" s="0" t="n">
        <f aca="false">'t+2'!M4095+I4095</f>
        <v>-0.0216406359701777</v>
      </c>
      <c r="N4095" s="0" t="n">
        <f aca="false">'t+2'!N4095+J4095</f>
        <v>-0.0736760298159528</v>
      </c>
      <c r="O4095" s="0" t="n">
        <f aca="false">'t+2'!O4095+K4095</f>
        <v>2.37521481902599</v>
      </c>
      <c r="P4095" s="0" t="n">
        <f aca="false">'t+2'!P4095+L4095</f>
        <v>1.76123206377732</v>
      </c>
      <c r="Q4095" s="0" t="n">
        <f aca="false" t="array" ref="Q4095:S4095">MMULT(M4095:P4095,'input - gretl'!$B$19:$D$22)+MMULT('Point forecasts'!$J$5:$O$5,'input - gretl'!$B$23:$D$28)</f>
        <v>13.77436999658</v>
      </c>
      <c r="R4095" s="0" t="n">
        <v>6.72688357715715</v>
      </c>
      <c r="S4095" s="0" t="n">
        <v>10.0518624314949</v>
      </c>
      <c r="U4095" s="4" t="n">
        <f aca="false">NORMSDIST(-M4095/'rhos computation'!$B$11)-EXP(M4095+'rhos computation'!$B$11^2/2)*NORMSDIST(-M4095/'rhos computation'!$B$11-'rhos computation'!$B$11)</f>
        <v>0.0601826805873178</v>
      </c>
      <c r="V4095" s="4" t="n">
        <f aca="false">NORMSDIST(-N4095/'rhos computation'!$B$23)-EXP(N4095+'rhos computation'!$B$23^2/2)*NORMSDIST(-N4095/'rhos computation'!$B$23-'rhos computation'!$B$23)</f>
        <v>0.0721466321045055</v>
      </c>
      <c r="W4095" s="0" t="n">
        <f aca="false">NORMSDIST(-O4095)</f>
        <v>0.00876936974166971</v>
      </c>
      <c r="X4095" s="0" t="n">
        <f aca="false">NORMSDIST(-P4095)</f>
        <v>0.0390995665943614</v>
      </c>
    </row>
    <row r="4096" customFormat="false" ht="13" hidden="false" customHeight="false" outlineLevel="0" collapsed="false">
      <c r="A4096" s="0" t="n">
        <v>-0.913990538968229</v>
      </c>
      <c r="B4096" s="0" t="n">
        <v>-0.953439153208456</v>
      </c>
      <c r="C4096" s="0" t="n">
        <v>1.13040170681072</v>
      </c>
      <c r="D4096" s="0" t="n">
        <v>-0.291333153984103</v>
      </c>
      <c r="E4096" s="0" t="n">
        <f aca="false" t="array" ref="E4096:H4096">MMULT(A4096:D4096,'Root matrix of resiudals'!$B$19:E$22)</f>
        <v>-0.0398651778299207</v>
      </c>
      <c r="F4096" s="0" t="n">
        <v>-0.0252718038679269</v>
      </c>
      <c r="G4096" s="0" t="n">
        <v>0.0133310679835599</v>
      </c>
      <c r="H4096" s="0" t="n">
        <v>-0.00314552992370437</v>
      </c>
      <c r="I4096" s="3" t="n">
        <f aca="false" t="array" ref="I4096:L4096">MMULT('t+2'!I4096:L4096,'input - gretl'!$B$3:$E$6)+MMULT('Point forecasts'!$P$4:$T$4,'input - gretl'!$B$9:$E$13)+MMULT('t+2'!Q4096:S4096,'input - gretl'!$B$14:$E$16)+E4096:H4096</f>
        <v>-0.0515203396836798</v>
      </c>
      <c r="J4096" s="3" t="n">
        <v>0.010843571249102</v>
      </c>
      <c r="K4096" s="3" t="n">
        <v>0.0413588706480979</v>
      </c>
      <c r="L4096" s="3" t="n">
        <v>0.00307647973781316</v>
      </c>
      <c r="M4096" s="0" t="n">
        <f aca="false">'t+2'!M4096+I4096</f>
        <v>0.094884864656713</v>
      </c>
      <c r="N4096" s="0" t="n">
        <f aca="false">'t+2'!N4096+J4096</f>
        <v>-0.00144001077277288</v>
      </c>
      <c r="O4096" s="0" t="n">
        <f aca="false">'t+2'!O4096+K4096</f>
        <v>2.49298224580941</v>
      </c>
      <c r="P4096" s="0" t="n">
        <f aca="false">'t+2'!P4096+L4096</f>
        <v>1.76184929945276</v>
      </c>
      <c r="Q4096" s="0" t="n">
        <f aca="false" t="array" ref="Q4096:S4096">MMULT(M4096:P4096,'input - gretl'!$B$19:$D$22)+MMULT('Point forecasts'!$J$5:$O$5,'input - gretl'!$B$23:$D$28)</f>
        <v>13.8908954972069</v>
      </c>
      <c r="R4096" s="0" t="n">
        <v>6.79911959620033</v>
      </c>
      <c r="S4096" s="0" t="n">
        <v>10.1690428362892</v>
      </c>
      <c r="U4096" s="4" t="n">
        <f aca="false">NORMSDIST(-M4096/'rhos computation'!$B$11)-EXP(M4096+'rhos computation'!$B$11^2/2)*NORMSDIST(-M4096/'rhos computation'!$B$11-'rhos computation'!$B$11)</f>
        <v>0.0181950614120439</v>
      </c>
      <c r="V4096" s="4" t="n">
        <f aca="false">NORMSDIST(-N4096/'rhos computation'!$B$23)-EXP(N4096+'rhos computation'!$B$23^2/2)*NORMSDIST(-N4096/'rhos computation'!$B$23-'rhos computation'!$B$23)</f>
        <v>0.0224366798908186</v>
      </c>
      <c r="W4096" s="0" t="n">
        <f aca="false">NORMSDIST(-O4096)</f>
        <v>0.00633375900655935</v>
      </c>
      <c r="X4096" s="0" t="n">
        <f aca="false">NORMSDIST(-P4096)</f>
        <v>0.0390473813575819</v>
      </c>
    </row>
    <row r="4097" customFormat="false" ht="13" hidden="false" customHeight="false" outlineLevel="0" collapsed="false">
      <c r="A4097" s="0" t="n">
        <v>-2.2011528201297</v>
      </c>
      <c r="B4097" s="0" t="n">
        <v>1.52270669046685</v>
      </c>
      <c r="C4097" s="0" t="n">
        <v>-1.27394652110923</v>
      </c>
      <c r="D4097" s="0" t="n">
        <v>-1.38603541362382</v>
      </c>
      <c r="E4097" s="0" t="n">
        <f aca="false" t="array" ref="E4097:H4097">MMULT(A4097:D4097,'Root matrix of resiudals'!$B$19:E$22)</f>
        <v>-0.0920347631794539</v>
      </c>
      <c r="F4097" s="0" t="n">
        <v>0.0338580748892404</v>
      </c>
      <c r="G4097" s="0" t="n">
        <v>-0.0193697272775241</v>
      </c>
      <c r="H4097" s="0" t="n">
        <v>-0.0230074610347483</v>
      </c>
      <c r="I4097" s="3" t="n">
        <f aca="false" t="array" ref="I4097:L4097">MMULT('t+2'!I4097:L4097,'input - gretl'!$B$3:$E$6)+MMULT('Point forecasts'!$P$4:$T$4,'input - gretl'!$B$9:$E$13)+MMULT('t+2'!Q4097:S4097,'input - gretl'!$B$14:$E$16)+E4097:H4097</f>
        <v>-0.111030966298663</v>
      </c>
      <c r="J4097" s="3" t="n">
        <v>0.05514786527365</v>
      </c>
      <c r="K4097" s="3" t="n">
        <v>-0.00149922836180116</v>
      </c>
      <c r="L4097" s="3" t="n">
        <v>-0.0275083985298132</v>
      </c>
      <c r="M4097" s="0" t="n">
        <f aca="false">'t+2'!M4097+I4097</f>
        <v>0.0597433344308668</v>
      </c>
      <c r="N4097" s="0" t="n">
        <f aca="false">'t+2'!N4097+J4097</f>
        <v>0.0237243557258571</v>
      </c>
      <c r="O4097" s="0" t="n">
        <f aca="false">'t+2'!O4097+K4097</f>
        <v>2.41696779378554</v>
      </c>
      <c r="P4097" s="0" t="n">
        <f aca="false">'t+2'!P4097+L4097</f>
        <v>1.71196462074279</v>
      </c>
      <c r="Q4097" s="0" t="n">
        <f aca="false" t="array" ref="Q4097:S4097">MMULT(M4097:P4097,'input - gretl'!$B$19:$D$22)+MMULT('Point forecasts'!$J$5:$O$5,'input - gretl'!$B$23:$D$28)</f>
        <v>13.855753966981</v>
      </c>
      <c r="R4097" s="0" t="n">
        <v>6.82428396269896</v>
      </c>
      <c r="S4097" s="0" t="n">
        <v>10.1404712079525</v>
      </c>
      <c r="U4097" s="4" t="n">
        <f aca="false">NORMSDIST(-M4097/'rhos computation'!$B$11)-EXP(M4097+'rhos computation'!$B$11^2/2)*NORMSDIST(-M4097/'rhos computation'!$B$11-'rhos computation'!$B$11)</f>
        <v>0.0274186044778031</v>
      </c>
      <c r="V4097" s="4" t="n">
        <f aca="false">NORMSDIST(-N4097/'rhos computation'!$B$23)-EXP(N4097+'rhos computation'!$B$23^2/2)*NORMSDIST(-N4097/'rhos computation'!$B$23-'rhos computation'!$B$23)</f>
        <v>0.0122354174646495</v>
      </c>
      <c r="W4097" s="0" t="n">
        <f aca="false">NORMSDIST(-O4097)</f>
        <v>0.00782520089796527</v>
      </c>
      <c r="X4097" s="0" t="n">
        <f aca="false">NORMSDIST(-P4097)</f>
        <v>0.0434515942897611</v>
      </c>
    </row>
    <row r="4098" customFormat="false" ht="13" hidden="false" customHeight="false" outlineLevel="0" collapsed="false">
      <c r="A4098" s="0" t="n">
        <v>0.956541887684027</v>
      </c>
      <c r="B4098" s="0" t="n">
        <v>0.391886194746247</v>
      </c>
      <c r="C4098" s="0" t="n">
        <v>-0.02848754161335</v>
      </c>
      <c r="D4098" s="0" t="n">
        <v>0.66622988872487</v>
      </c>
      <c r="E4098" s="0" t="n">
        <f aca="false" t="array" ref="E4098:H4098">MMULT(A4098:D4098,'Root matrix of resiudals'!$B$19:E$22)</f>
        <v>0.0416370312313067</v>
      </c>
      <c r="F4098" s="0" t="n">
        <v>0.0133043260783568</v>
      </c>
      <c r="G4098" s="0" t="n">
        <v>0.00289259672143512</v>
      </c>
      <c r="H4098" s="0" t="n">
        <v>0.0104377999365776</v>
      </c>
      <c r="I4098" s="3" t="n">
        <f aca="false" t="array" ref="I4098:L4098">MMULT('t+2'!I4098:L4098,'input - gretl'!$B$3:$E$6)+MMULT('Point forecasts'!$P$4:$T$4,'input - gretl'!$B$9:$E$13)+MMULT('t+2'!Q4098:S4098,'input - gretl'!$B$14:$E$16)+E4098:H4098</f>
        <v>-0.0305794839327175</v>
      </c>
      <c r="J4098" s="3" t="n">
        <v>-0.0020013833655336</v>
      </c>
      <c r="K4098" s="3" t="n">
        <v>0.0164293188212123</v>
      </c>
      <c r="L4098" s="3" t="n">
        <v>-0.00176620920486436</v>
      </c>
      <c r="M4098" s="0" t="n">
        <f aca="false">'t+2'!M4098+I4098</f>
        <v>0.0600326699720915</v>
      </c>
      <c r="N4098" s="0" t="n">
        <f aca="false">'t+2'!N4098+J4098</f>
        <v>-0.0355886844412688</v>
      </c>
      <c r="O4098" s="0" t="n">
        <f aca="false">'t+2'!O4098+K4098</f>
        <v>2.38598191944752</v>
      </c>
      <c r="P4098" s="0" t="n">
        <f aca="false">'t+2'!P4098+L4098</f>
        <v>1.77517492235092</v>
      </c>
      <c r="Q4098" s="0" t="n">
        <f aca="false" t="array" ref="Q4098:S4098">MMULT(M4098:P4098,'input - gretl'!$B$19:$D$22)+MMULT('Point forecasts'!$J$5:$O$5,'input - gretl'!$B$23:$D$28)</f>
        <v>13.8560433025223</v>
      </c>
      <c r="R4098" s="0" t="n">
        <v>6.76497092253183</v>
      </c>
      <c r="S4098" s="0" t="n">
        <v>10.04936917627</v>
      </c>
      <c r="U4098" s="4" t="n">
        <f aca="false">NORMSDIST(-M4098/'rhos computation'!$B$11)-EXP(M4098+'rhos computation'!$B$11^2/2)*NORMSDIST(-M4098/'rhos computation'!$B$11-'rhos computation'!$B$11)</f>
        <v>0.0273311728911358</v>
      </c>
      <c r="V4098" s="4" t="n">
        <f aca="false">NORMSDIST(-N4098/'rhos computation'!$B$23)-EXP(N4098+'rhos computation'!$B$23^2/2)*NORMSDIST(-N4098/'rhos computation'!$B$23-'rhos computation'!$B$23)</f>
        <v>0.0427448852420515</v>
      </c>
      <c r="W4098" s="0" t="n">
        <f aca="false">NORMSDIST(-O4098)</f>
        <v>0.0085167942400976</v>
      </c>
      <c r="X4098" s="0" t="n">
        <f aca="false">NORMSDIST(-P4098)</f>
        <v>0.0379345045502343</v>
      </c>
    </row>
    <row r="4099" customFormat="false" ht="13" hidden="false" customHeight="false" outlineLevel="0" collapsed="false">
      <c r="A4099" s="0" t="n">
        <v>-0.376115821132134</v>
      </c>
      <c r="B4099" s="0" t="n">
        <v>-1.55589994899009</v>
      </c>
      <c r="C4099" s="0" t="n">
        <v>-0.0357083986206416</v>
      </c>
      <c r="D4099" s="0" t="n">
        <v>0.885024000500858</v>
      </c>
      <c r="E4099" s="0" t="n">
        <f aca="false" t="array" ref="E4099:H4099">MMULT(A4099:D4099,'Root matrix of resiudals'!$B$19:E$22)</f>
        <v>-0.0200429841873082</v>
      </c>
      <c r="F4099" s="0" t="n">
        <v>-0.0453771182887997</v>
      </c>
      <c r="G4099" s="0" t="n">
        <v>-0.00561285811770999</v>
      </c>
      <c r="H4099" s="0" t="n">
        <v>0.014362295625917</v>
      </c>
      <c r="I4099" s="3" t="n">
        <f aca="false" t="array" ref="I4099:L4099">MMULT('t+2'!I4099:L4099,'input - gretl'!$B$3:$E$6)+MMULT('Point forecasts'!$P$4:$T$4,'input - gretl'!$B$9:$E$13)+MMULT('t+2'!Q4099:S4099,'input - gretl'!$B$14:$E$16)+E4099:H4099</f>
        <v>-0.0828648591050356</v>
      </c>
      <c r="J4099" s="3" t="n">
        <v>-0.0107955639065436</v>
      </c>
      <c r="K4099" s="3" t="n">
        <v>0.0314094375053738</v>
      </c>
      <c r="L4099" s="3" t="n">
        <v>0.0306519886191181</v>
      </c>
      <c r="M4099" s="0" t="n">
        <f aca="false">'t+2'!M4099+I4099</f>
        <v>0.184182066449995</v>
      </c>
      <c r="N4099" s="0" t="n">
        <f aca="false">'t+2'!N4099+J4099</f>
        <v>-0.00505238834800594</v>
      </c>
      <c r="O4099" s="0" t="n">
        <f aca="false">'t+2'!O4099+K4099</f>
        <v>2.47630683095053</v>
      </c>
      <c r="P4099" s="0" t="n">
        <f aca="false">'t+2'!P4099+L4099</f>
        <v>1.77156430360915</v>
      </c>
      <c r="Q4099" s="0" t="n">
        <f aca="false" t="array" ref="Q4099:S4099">MMULT(M4099:P4099,'input - gretl'!$B$19:$D$22)+MMULT('Point forecasts'!$J$5:$O$5,'input - gretl'!$B$23:$D$28)</f>
        <v>13.9801926990002</v>
      </c>
      <c r="R4099" s="0" t="n">
        <v>6.7955072186251</v>
      </c>
      <c r="S4099" s="0" t="n">
        <v>10.1431279667274</v>
      </c>
      <c r="U4099" s="4" t="n">
        <f aca="false">NORMSDIST(-M4099/'rhos computation'!$B$11)-EXP(M4099+'rhos computation'!$B$11^2/2)*NORMSDIST(-M4099/'rhos computation'!$B$11-'rhos computation'!$B$11)</f>
        <v>0.00518467947927441</v>
      </c>
      <c r="V4099" s="4" t="n">
        <f aca="false">NORMSDIST(-N4099/'rhos computation'!$B$23)-EXP(N4099+'rhos computation'!$B$23^2/2)*NORMSDIST(-N4099/'rhos computation'!$B$23-'rhos computation'!$B$23)</f>
        <v>0.024241421285856</v>
      </c>
      <c r="W4099" s="0" t="n">
        <f aca="false">NORMSDIST(-O4099)</f>
        <v>0.00663747192698996</v>
      </c>
      <c r="X4099" s="0" t="n">
        <f aca="false">NORMSDIST(-P4099)</f>
        <v>0.0382334548006508</v>
      </c>
    </row>
    <row r="4100" customFormat="false" ht="13" hidden="false" customHeight="false" outlineLevel="0" collapsed="false">
      <c r="A4100" s="0" t="n">
        <v>0.109941700930845</v>
      </c>
      <c r="B4100" s="0" t="n">
        <v>0.298365213837139</v>
      </c>
      <c r="C4100" s="0" t="n">
        <v>-1.6607334764572</v>
      </c>
      <c r="D4100" s="0" t="n">
        <v>-2.16347055342619</v>
      </c>
      <c r="E4100" s="0" t="n">
        <f aca="false" t="array" ref="E4100:H4100">MMULT(A4100:D4100,'Root matrix of resiudals'!$B$19:E$22)</f>
        <v>0.00416938560687359</v>
      </c>
      <c r="F4100" s="0" t="n">
        <v>0.00266908111239158</v>
      </c>
      <c r="G4100" s="0" t="n">
        <v>-0.0280342811763499</v>
      </c>
      <c r="H4100" s="0" t="n">
        <v>-0.0370312216136466</v>
      </c>
      <c r="I4100" s="3" t="n">
        <f aca="false" t="array" ref="I4100:L4100">MMULT('t+2'!I4100:L4100,'input - gretl'!$B$3:$E$6)+MMULT('Point forecasts'!$P$4:$T$4,'input - gretl'!$B$9:$E$13)+MMULT('t+2'!Q4100:S4100,'input - gretl'!$B$14:$E$16)+E4100:H4100</f>
        <v>-0.0543792567059099</v>
      </c>
      <c r="J4100" s="3" t="n">
        <v>-0.00258767845526623</v>
      </c>
      <c r="K4100" s="3" t="n">
        <v>-0.00910982269015973</v>
      </c>
      <c r="L4100" s="3" t="n">
        <v>-0.0300441616604392</v>
      </c>
      <c r="M4100" s="0" t="n">
        <f aca="false">'t+2'!M4100+I4100</f>
        <v>0.0713223890952264</v>
      </c>
      <c r="N4100" s="0" t="n">
        <f aca="false">'t+2'!N4100+J4100</f>
        <v>-0.000771790384878414</v>
      </c>
      <c r="O4100" s="0" t="n">
        <f aca="false">'t+2'!O4100+K4100</f>
        <v>2.42017519041741</v>
      </c>
      <c r="P4100" s="0" t="n">
        <f aca="false">'t+2'!P4100+L4100</f>
        <v>1.73207966099602</v>
      </c>
      <c r="Q4100" s="0" t="n">
        <f aca="false" t="array" ref="Q4100:S4100">MMULT(M4100:P4100,'input - gretl'!$B$19:$D$22)+MMULT('Point forecasts'!$J$5:$O$5,'input - gretl'!$B$23:$D$28)</f>
        <v>13.8673330216454</v>
      </c>
      <c r="R4100" s="0" t="n">
        <v>6.79978781658822</v>
      </c>
      <c r="S4100" s="0" t="n">
        <v>10.1245481955515</v>
      </c>
      <c r="U4100" s="4" t="n">
        <f aca="false">NORMSDIST(-M4100/'rhos computation'!$B$11)-EXP(M4100+'rhos computation'!$B$11^2/2)*NORMSDIST(-M4100/'rhos computation'!$B$11-'rhos computation'!$B$11)</f>
        <v>0.0240725000676308</v>
      </c>
      <c r="V4100" s="4" t="n">
        <f aca="false">NORMSDIST(-N4100/'rhos computation'!$B$23)-EXP(N4100+'rhos computation'!$B$23^2/2)*NORMSDIST(-N4100/'rhos computation'!$B$23-'rhos computation'!$B$23)</f>
        <v>0.0221122301605561</v>
      </c>
      <c r="W4100" s="0" t="n">
        <f aca="false">NORMSDIST(-O4100)</f>
        <v>0.00775651565423844</v>
      </c>
      <c r="X4100" s="0" t="n">
        <f aca="false">NORMSDIST(-P4100)</f>
        <v>0.0416296899776988</v>
      </c>
    </row>
    <row r="4101" customFormat="false" ht="13" hidden="false" customHeight="false" outlineLevel="0" collapsed="false">
      <c r="A4101" s="0" t="n">
        <v>0.762625663128739</v>
      </c>
      <c r="B4101" s="0" t="n">
        <v>-1.04924182206709</v>
      </c>
      <c r="C4101" s="0" t="n">
        <v>0.18900879071309</v>
      </c>
      <c r="D4101" s="0" t="n">
        <v>-0.84243788550063</v>
      </c>
      <c r="E4101" s="0" t="n">
        <f aca="false" t="array" ref="E4101:H4101">MMULT(A4101:D4101,'Root matrix of resiudals'!$B$19:E$22)</f>
        <v>0.0309004458899953</v>
      </c>
      <c r="F4101" s="0" t="n">
        <v>-0.0276290295308027</v>
      </c>
      <c r="G4101" s="0" t="n">
        <v>-0.000743933937141712</v>
      </c>
      <c r="H4101" s="0" t="n">
        <v>-0.0138147316431513</v>
      </c>
      <c r="I4101" s="3" t="n">
        <f aca="false" t="array" ref="I4101:L4101">MMULT('t+2'!I4101:L4101,'input - gretl'!$B$3:$E$6)+MMULT('Point forecasts'!$P$4:$T$4,'input - gretl'!$B$9:$E$13)+MMULT('t+2'!Q4101:S4101,'input - gretl'!$B$14:$E$16)+E4101:H4101</f>
        <v>0.0163051339013043</v>
      </c>
      <c r="J4101" s="3" t="n">
        <v>-0.0317309754198273</v>
      </c>
      <c r="K4101" s="3" t="n">
        <v>0.0176752381785667</v>
      </c>
      <c r="L4101" s="3" t="n">
        <v>0.00172001099941093</v>
      </c>
      <c r="M4101" s="0" t="n">
        <f aca="false">'t+2'!M4101+I4101</f>
        <v>0.113160188948721</v>
      </c>
      <c r="N4101" s="0" t="n">
        <f aca="false">'t+2'!N4101+J4101</f>
        <v>-0.0107346336185395</v>
      </c>
      <c r="O4101" s="0" t="n">
        <f aca="false">'t+2'!O4101+K4101</f>
        <v>2.45181357821979</v>
      </c>
      <c r="P4101" s="0" t="n">
        <f aca="false">'t+2'!P4101+L4101</f>
        <v>1.72899623424831</v>
      </c>
      <c r="Q4101" s="0" t="n">
        <f aca="false" t="array" ref="Q4101:S4101">MMULT(M4101:P4101,'input - gretl'!$B$19:$D$22)+MMULT('Point forecasts'!$J$5:$O$5,'input - gretl'!$B$23:$D$28)</f>
        <v>13.9091708214989</v>
      </c>
      <c r="R4101" s="0" t="n">
        <v>6.78982497335456</v>
      </c>
      <c r="S4101" s="0" t="n">
        <v>10.1591190763623</v>
      </c>
      <c r="U4101" s="4" t="n">
        <f aca="false">NORMSDIST(-M4101/'rhos computation'!$B$11)-EXP(M4101+'rhos computation'!$B$11^2/2)*NORMSDIST(-M4101/'rhos computation'!$B$11-'rhos computation'!$B$11)</f>
        <v>0.0144362248649548</v>
      </c>
      <c r="V4101" s="4" t="n">
        <f aca="false">NORMSDIST(-N4101/'rhos computation'!$B$23)-EXP(N4101+'rhos computation'!$B$23^2/2)*NORMSDIST(-N4101/'rhos computation'!$B$23-'rhos computation'!$B$23)</f>
        <v>0.0272522502705805</v>
      </c>
      <c r="W4101" s="0" t="n">
        <f aca="false">NORMSDIST(-O4101)</f>
        <v>0.00710691396961641</v>
      </c>
      <c r="X4101" s="0" t="n">
        <f aca="false">NORMSDIST(-P4101)</f>
        <v>0.0419048845273639</v>
      </c>
    </row>
    <row r="4102" customFormat="false" ht="13" hidden="false" customHeight="false" outlineLevel="0" collapsed="false">
      <c r="A4102" s="0" t="n">
        <v>-0.29731053565737</v>
      </c>
      <c r="B4102" s="0" t="n">
        <v>-1.07388982440002</v>
      </c>
      <c r="C4102" s="0" t="n">
        <v>-0.530338295601814</v>
      </c>
      <c r="D4102" s="0" t="n">
        <v>0.040581171959118</v>
      </c>
      <c r="E4102" s="0" t="n">
        <f aca="false" t="array" ref="E4102:H4102">MMULT(A4102:D4102,'Root matrix of resiudals'!$B$19:E$22)</f>
        <v>-0.0158581968673765</v>
      </c>
      <c r="F4102" s="0" t="n">
        <v>-0.0332579953798536</v>
      </c>
      <c r="G4102" s="0" t="n">
        <v>-0.0127232191331336</v>
      </c>
      <c r="H4102" s="0" t="n">
        <v>9.44726017561978E-005</v>
      </c>
      <c r="I4102" s="3" t="n">
        <f aca="false" t="array" ref="I4102:L4102">MMULT('t+2'!I4102:L4102,'input - gretl'!$B$3:$E$6)+MMULT('Point forecasts'!$P$4:$T$4,'input - gretl'!$B$9:$E$13)+MMULT('t+2'!Q4102:S4102,'input - gretl'!$B$14:$E$16)+E4102:H4102</f>
        <v>-0.0264110431036921</v>
      </c>
      <c r="J4102" s="3" t="n">
        <v>0.00729547852470426</v>
      </c>
      <c r="K4102" s="3" t="n">
        <v>-0.000197623282692641</v>
      </c>
      <c r="L4102" s="3" t="n">
        <v>-0.00832801199416712</v>
      </c>
      <c r="M4102" s="0" t="n">
        <f aca="false">'t+2'!M4102+I4102</f>
        <v>0.0223517856368861</v>
      </c>
      <c r="N4102" s="0" t="n">
        <f aca="false">'t+2'!N4102+J4102</f>
        <v>-0.0674960838257601</v>
      </c>
      <c r="O4102" s="0" t="n">
        <f aca="false">'t+2'!O4102+K4102</f>
        <v>2.42721202878018</v>
      </c>
      <c r="P4102" s="0" t="n">
        <f aca="false">'t+2'!P4102+L4102</f>
        <v>1.78151988332853</v>
      </c>
      <c r="Q4102" s="0" t="n">
        <f aca="false" t="array" ref="Q4102:S4102">MMULT(M4102:P4102,'input - gretl'!$B$19:$D$22)+MMULT('Point forecasts'!$J$5:$O$5,'input - gretl'!$B$23:$D$28)</f>
        <v>13.818362418187</v>
      </c>
      <c r="R4102" s="0" t="n">
        <v>6.73306352314734</v>
      </c>
      <c r="S4102" s="0" t="n">
        <v>10.0845649104649</v>
      </c>
      <c r="U4102" s="4" t="n">
        <f aca="false">NORMSDIST(-M4102/'rhos computation'!$B$11)-EXP(M4102+'rhos computation'!$B$11^2/2)*NORMSDIST(-M4102/'rhos computation'!$B$11-'rhos computation'!$B$11)</f>
        <v>0.0404276756406038</v>
      </c>
      <c r="V4102" s="4" t="n">
        <f aca="false">NORMSDIST(-N4102/'rhos computation'!$B$23)-EXP(N4102+'rhos computation'!$B$23^2/2)*NORMSDIST(-N4102/'rhos computation'!$B$23-'rhos computation'!$B$23)</f>
        <v>0.067049505558852</v>
      </c>
      <c r="W4102" s="0" t="n">
        <f aca="false">NORMSDIST(-O4102)</f>
        <v>0.00760768034032626</v>
      </c>
      <c r="X4102" s="0" t="n">
        <f aca="false">NORMSDIST(-P4102)</f>
        <v>0.0374137798051777</v>
      </c>
    </row>
    <row r="4103" customFormat="false" ht="13" hidden="false" customHeight="false" outlineLevel="0" collapsed="false">
      <c r="A4103" s="0" t="n">
        <v>1.17964141184105</v>
      </c>
      <c r="B4103" s="0" t="n">
        <v>1.26348604862541</v>
      </c>
      <c r="C4103" s="0" t="n">
        <v>-0.655372514020061</v>
      </c>
      <c r="D4103" s="0" t="n">
        <v>0.128806058379068</v>
      </c>
      <c r="E4103" s="0" t="n">
        <f aca="false" t="array" ref="E4103:H4103">MMULT(A4103:D4103,'Root matrix of resiudals'!$B$19:E$22)</f>
        <v>0.0526138818063193</v>
      </c>
      <c r="F4103" s="0" t="n">
        <v>0.0364268887689455</v>
      </c>
      <c r="G4103" s="0" t="n">
        <v>-0.00442047244637428</v>
      </c>
      <c r="H4103" s="0" t="n">
        <v>0.000970858777449381</v>
      </c>
      <c r="I4103" s="3" t="n">
        <f aca="false" t="array" ref="I4103:L4103">MMULT('t+2'!I4103:L4103,'input - gretl'!$B$3:$E$6)+MMULT('Point forecasts'!$P$4:$T$4,'input - gretl'!$B$9:$E$13)+MMULT('t+2'!Q4103:S4103,'input - gretl'!$B$14:$E$16)+E4103:H4103</f>
        <v>0.0290598470410413</v>
      </c>
      <c r="J4103" s="3" t="n">
        <v>0.0126236752337591</v>
      </c>
      <c r="K4103" s="3" t="n">
        <v>0.017351333776958</v>
      </c>
      <c r="L4103" s="3" t="n">
        <v>0.0107778759216296</v>
      </c>
      <c r="M4103" s="0" t="n">
        <f aca="false">'t+2'!M4103+I4103</f>
        <v>0.149036029231957</v>
      </c>
      <c r="N4103" s="0" t="n">
        <f aca="false">'t+2'!N4103+J4103</f>
        <v>0.0470910516073503</v>
      </c>
      <c r="O4103" s="0" t="n">
        <f aca="false">'t+2'!O4103+K4103</f>
        <v>2.47072838300471</v>
      </c>
      <c r="P4103" s="0" t="n">
        <f aca="false">'t+2'!P4103+L4103</f>
        <v>1.79224330640623</v>
      </c>
      <c r="Q4103" s="0" t="n">
        <f aca="false" t="array" ref="Q4103:S4103">MMULT(M4103:P4103,'input - gretl'!$B$19:$D$22)+MMULT('Point forecasts'!$J$5:$O$5,'input - gretl'!$B$23:$D$28)</f>
        <v>13.9450466617821</v>
      </c>
      <c r="R4103" s="0" t="n">
        <v>6.84765065858045</v>
      </c>
      <c r="S4103" s="0" t="n">
        <v>10.1178827531714</v>
      </c>
      <c r="U4103" s="4" t="n">
        <f aca="false">NORMSDIST(-M4103/'rhos computation'!$B$11)-EXP(M4103+'rhos computation'!$B$11^2/2)*NORMSDIST(-M4103/'rhos computation'!$B$11-'rhos computation'!$B$11)</f>
        <v>0.00882692718002517</v>
      </c>
      <c r="V4103" s="4" t="n">
        <f aca="false">NORMSDIST(-N4103/'rhos computation'!$B$23)-EXP(N4103+'rhos computation'!$B$23^2/2)*NORMSDIST(-N4103/'rhos computation'!$B$23-'rhos computation'!$B$23)</f>
        <v>0.00621425115980398</v>
      </c>
      <c r="W4103" s="0" t="n">
        <f aca="false">NORMSDIST(-O4103)</f>
        <v>0.00674190947834189</v>
      </c>
      <c r="X4103" s="0" t="n">
        <f aca="false">NORMSDIST(-P4103)</f>
        <v>0.0365470001853838</v>
      </c>
    </row>
    <row r="4104" customFormat="false" ht="13" hidden="false" customHeight="false" outlineLevel="0" collapsed="false">
      <c r="A4104" s="0" t="n">
        <v>0.548982903399986</v>
      </c>
      <c r="B4104" s="0" t="n">
        <v>-1.03804148422911</v>
      </c>
      <c r="C4104" s="0" t="n">
        <v>-1.4457808173811</v>
      </c>
      <c r="D4104" s="0" t="n">
        <v>1.4058632878249</v>
      </c>
      <c r="E4104" s="0" t="n">
        <f aca="false" t="array" ref="E4104:H4104">MMULT(A4104:D4104,'Root matrix of resiudals'!$B$19:E$22)</f>
        <v>0.0188791637623643</v>
      </c>
      <c r="F4104" s="0" t="n">
        <v>-0.0335147063173849</v>
      </c>
      <c r="G4104" s="0" t="n">
        <v>-0.0247383305207912</v>
      </c>
      <c r="H4104" s="0" t="n">
        <v>0.0208788896871255</v>
      </c>
      <c r="I4104" s="3" t="n">
        <f aca="false" t="array" ref="I4104:L4104">MMULT('t+2'!I4104:L4104,'input - gretl'!$B$3:$E$6)+MMULT('Point forecasts'!$P$4:$T$4,'input - gretl'!$B$9:$E$13)+MMULT('t+2'!Q4104:S4104,'input - gretl'!$B$14:$E$16)+E4104:H4104</f>
        <v>-0.0229146136191007</v>
      </c>
      <c r="J4104" s="3" t="n">
        <v>-0.05003301406059</v>
      </c>
      <c r="K4104" s="3" t="n">
        <v>-0.00969497344793122</v>
      </c>
      <c r="L4104" s="3" t="n">
        <v>0.0266889537316098</v>
      </c>
      <c r="M4104" s="0" t="n">
        <f aca="false">'t+2'!M4104+I4104</f>
        <v>0.0960970193296832</v>
      </c>
      <c r="N4104" s="0" t="n">
        <f aca="false">'t+2'!N4104+J4104</f>
        <v>-0.0469023080371531</v>
      </c>
      <c r="O4104" s="0" t="n">
        <f aca="false">'t+2'!O4104+K4104</f>
        <v>2.38645659429767</v>
      </c>
      <c r="P4104" s="0" t="n">
        <f aca="false">'t+2'!P4104+L4104</f>
        <v>1.75905679074856</v>
      </c>
      <c r="Q4104" s="0" t="n">
        <f aca="false" t="array" ref="Q4104:S4104">MMULT(M4104:P4104,'input - gretl'!$B$19:$D$22)+MMULT('Point forecasts'!$J$5:$O$5,'input - gretl'!$B$23:$D$28)</f>
        <v>13.8921076518798</v>
      </c>
      <c r="R4104" s="0" t="n">
        <v>6.75365729893595</v>
      </c>
      <c r="S4104" s="0" t="n">
        <v>10.0651730001806</v>
      </c>
      <c r="U4104" s="4" t="n">
        <f aca="false">NORMSDIST(-M4104/'rhos computation'!$B$11)-EXP(M4104+'rhos computation'!$B$11^2/2)*NORMSDIST(-M4104/'rhos computation'!$B$11-'rhos computation'!$B$11)</f>
        <v>0.0179249381850433</v>
      </c>
      <c r="V4104" s="4" t="n">
        <f aca="false">NORMSDIST(-N4104/'rhos computation'!$B$23)-EXP(N4104+'rhos computation'!$B$23^2/2)*NORMSDIST(-N4104/'rhos computation'!$B$23-'rhos computation'!$B$23)</f>
        <v>0.0508954822470087</v>
      </c>
      <c r="W4104" s="0" t="n">
        <f aca="false">NORMSDIST(-O4104)</f>
        <v>0.00850580770563043</v>
      </c>
      <c r="X4104" s="0" t="n">
        <f aca="false">NORMSDIST(-P4104)</f>
        <v>0.0392839315309067</v>
      </c>
    </row>
    <row r="4105" customFormat="false" ht="13" hidden="false" customHeight="false" outlineLevel="0" collapsed="false">
      <c r="A4105" s="0" t="n">
        <v>0.040815111482229</v>
      </c>
      <c r="B4105" s="0" t="n">
        <v>1.24528346335601</v>
      </c>
      <c r="C4105" s="0" t="n">
        <v>0.188703257661143</v>
      </c>
      <c r="D4105" s="0" t="n">
        <v>0.754779664537776</v>
      </c>
      <c r="E4105" s="0" t="n">
        <f aca="false" t="array" ref="E4105:H4105">MMULT(A4105:D4105,'Root matrix of resiudals'!$B$19:E$22)</f>
        <v>0.00451487157842519</v>
      </c>
      <c r="F4105" s="0" t="n">
        <v>0.0363999258927203</v>
      </c>
      <c r="G4105" s="0" t="n">
        <v>0.00842697976378507</v>
      </c>
      <c r="H4105" s="0" t="n">
        <v>0.0125301052018212</v>
      </c>
      <c r="I4105" s="3" t="n">
        <f aca="false" t="array" ref="I4105:L4105">MMULT('t+2'!I4105:L4105,'input - gretl'!$B$3:$E$6)+MMULT('Point forecasts'!$P$4:$T$4,'input - gretl'!$B$9:$E$13)+MMULT('t+2'!Q4105:S4105,'input - gretl'!$B$14:$E$16)+E4105:H4105</f>
        <v>-0.0042095782887223</v>
      </c>
      <c r="J4105" s="3" t="n">
        <v>0.0576357903846926</v>
      </c>
      <c r="K4105" s="3" t="n">
        <v>0.0394532035739406</v>
      </c>
      <c r="L4105" s="3" t="n">
        <v>0.0254522847204564</v>
      </c>
      <c r="M4105" s="0" t="n">
        <f aca="false">'t+2'!M4105+I4105</f>
        <v>0.184702165267802</v>
      </c>
      <c r="N4105" s="0" t="n">
        <f aca="false">'t+2'!N4105+J4105</f>
        <v>0.0800231436825137</v>
      </c>
      <c r="O4105" s="0" t="n">
        <f aca="false">'t+2'!O4105+K4105</f>
        <v>2.51684066523295</v>
      </c>
      <c r="P4105" s="0" t="n">
        <f aca="false">'t+2'!P4105+L4105</f>
        <v>1.78223186637008</v>
      </c>
      <c r="Q4105" s="0" t="n">
        <f aca="false" t="array" ref="Q4105:S4105">MMULT(M4105:P4105,'input - gretl'!$B$19:$D$22)+MMULT('Point forecasts'!$J$5:$O$5,'input - gretl'!$B$23:$D$28)</f>
        <v>13.980712797818</v>
      </c>
      <c r="R4105" s="0" t="n">
        <v>6.88058275065562</v>
      </c>
      <c r="S4105" s="0" t="n">
        <v>10.173516415446</v>
      </c>
      <c r="U4105" s="4" t="n">
        <f aca="false">NORMSDIST(-M4105/'rhos computation'!$B$11)-EXP(M4105+'rhos computation'!$B$11^2/2)*NORMSDIST(-M4105/'rhos computation'!$B$11-'rhos computation'!$B$11)</f>
        <v>0.00514204675347034</v>
      </c>
      <c r="V4105" s="4" t="n">
        <f aca="false">NORMSDIST(-N4105/'rhos computation'!$B$23)-EXP(N4105+'rhos computation'!$B$23^2/2)*NORMSDIST(-N4105/'rhos computation'!$B$23-'rhos computation'!$B$23)</f>
        <v>0.00194484536925121</v>
      </c>
      <c r="W4105" s="0" t="n">
        <f aca="false">NORMSDIST(-O4105)</f>
        <v>0.0059206182663429</v>
      </c>
      <c r="X4105" s="0" t="n">
        <f aca="false">NORMSDIST(-P4105)</f>
        <v>0.037355714124859</v>
      </c>
    </row>
    <row r="4106" customFormat="false" ht="13" hidden="false" customHeight="false" outlineLevel="0" collapsed="false">
      <c r="A4106" s="0" t="n">
        <v>1.63319903783077</v>
      </c>
      <c r="B4106" s="0" t="n">
        <v>1.39710501340706</v>
      </c>
      <c r="C4106" s="0" t="n">
        <v>-0.931696515768707</v>
      </c>
      <c r="D4106" s="0" t="n">
        <v>0.320916516517765</v>
      </c>
      <c r="E4106" s="0" t="n">
        <f aca="false" t="array" ref="E4106:H4106">MMULT(A4106:D4106,'Root matrix of resiudals'!$B$19:E$22)</f>
        <v>0.0719611993708545</v>
      </c>
      <c r="F4106" s="0" t="n">
        <v>0.0402921236894804</v>
      </c>
      <c r="G4106" s="0" t="n">
        <v>-0.00761352744092854</v>
      </c>
      <c r="H4106" s="0" t="n">
        <v>0.00360689449962556</v>
      </c>
      <c r="I4106" s="3" t="n">
        <f aca="false" t="array" ref="I4106:L4106">MMULT('t+2'!I4106:L4106,'input - gretl'!$B$3:$E$6)+MMULT('Point forecasts'!$P$4:$T$4,'input - gretl'!$B$9:$E$13)+MMULT('t+2'!Q4106:S4106,'input - gretl'!$B$14:$E$16)+E4106:H4106</f>
        <v>0.0716343770214963</v>
      </c>
      <c r="J4106" s="3" t="n">
        <v>0.0337386436787432</v>
      </c>
      <c r="K4106" s="3" t="n">
        <v>0.0109649669544693</v>
      </c>
      <c r="L4106" s="3" t="n">
        <v>-0.000335897873298048</v>
      </c>
      <c r="M4106" s="0" t="n">
        <f aca="false">'t+2'!M4106+I4106</f>
        <v>0.129211240060749</v>
      </c>
      <c r="N4106" s="0" t="n">
        <f aca="false">'t+2'!N4106+J4106</f>
        <v>0.0364228703865572</v>
      </c>
      <c r="O4106" s="0" t="n">
        <f aca="false">'t+2'!O4106+K4106</f>
        <v>2.43215705134306</v>
      </c>
      <c r="P4106" s="0" t="n">
        <f aca="false">'t+2'!P4106+L4106</f>
        <v>1.76764713433839</v>
      </c>
      <c r="Q4106" s="0" t="n">
        <f aca="false" t="array" ref="Q4106:S4106">MMULT(M4106:P4106,'input - gretl'!$B$19:$D$22)+MMULT('Point forecasts'!$J$5:$O$5,'input - gretl'!$B$23:$D$28)</f>
        <v>13.9252218726109</v>
      </c>
      <c r="R4106" s="0" t="n">
        <v>6.83698247735966</v>
      </c>
      <c r="S4106" s="0" t="n">
        <v>10.1027036109549</v>
      </c>
      <c r="U4106" s="4" t="n">
        <f aca="false">NORMSDIST(-M4106/'rhos computation'!$B$11)-EXP(M4106+'rhos computation'!$B$11^2/2)*NORMSDIST(-M4106/'rhos computation'!$B$11-'rhos computation'!$B$11)</f>
        <v>0.011656997921716</v>
      </c>
      <c r="V4106" s="4" t="n">
        <f aca="false">NORMSDIST(-N4106/'rhos computation'!$B$23)-EXP(N4106+'rhos computation'!$B$23^2/2)*NORMSDIST(-N4106/'rhos computation'!$B$23-'rhos computation'!$B$23)</f>
        <v>0.00858957650989928</v>
      </c>
      <c r="W4106" s="0" t="n">
        <f aca="false">NORMSDIST(-O4106)</f>
        <v>0.0075045988557911</v>
      </c>
      <c r="X4106" s="0" t="n">
        <f aca="false">NORMSDIST(-P4106)</f>
        <v>0.0385599565074819</v>
      </c>
    </row>
    <row r="4107" customFormat="false" ht="13" hidden="false" customHeight="false" outlineLevel="0" collapsed="false">
      <c r="A4107" s="0" t="n">
        <v>1.31752874551482</v>
      </c>
      <c r="B4107" s="0" t="n">
        <v>-0.328735213465567</v>
      </c>
      <c r="C4107" s="0" t="n">
        <v>-0.400178301240156</v>
      </c>
      <c r="D4107" s="0" t="n">
        <v>0.900470873314843</v>
      </c>
      <c r="E4107" s="0" t="n">
        <f aca="false" t="array" ref="E4107:H4107">MMULT(A4107:D4107,'Root matrix of resiudals'!$B$19:E$22)</f>
        <v>0.0549445019548081</v>
      </c>
      <c r="F4107" s="0" t="n">
        <v>-0.00778716616628921</v>
      </c>
      <c r="G4107" s="0" t="n">
        <v>-0.00497053631956621</v>
      </c>
      <c r="H4107" s="0" t="n">
        <v>0.013627626929445</v>
      </c>
      <c r="I4107" s="3" t="n">
        <f aca="false" t="array" ref="I4107:L4107">MMULT('t+2'!I4107:L4107,'input - gretl'!$B$3:$E$6)+MMULT('Point forecasts'!$P$4:$T$4,'input - gretl'!$B$9:$E$13)+MMULT('t+2'!Q4107:S4107,'input - gretl'!$B$14:$E$16)+E4107:H4107</f>
        <v>0.0481116730905161</v>
      </c>
      <c r="J4107" s="3" t="n">
        <v>-0.00142986342542733</v>
      </c>
      <c r="K4107" s="3" t="n">
        <v>0.0095958204359339</v>
      </c>
      <c r="L4107" s="3" t="n">
        <v>0.00977262818577497</v>
      </c>
      <c r="M4107" s="0" t="n">
        <f aca="false">'t+2'!M4107+I4107</f>
        <v>0.17575000084448</v>
      </c>
      <c r="N4107" s="0" t="n">
        <f aca="false">'t+2'!N4107+J4107</f>
        <v>-0.010840686628442</v>
      </c>
      <c r="O4107" s="0" t="n">
        <f aca="false">'t+2'!O4107+K4107</f>
        <v>2.41771429121001</v>
      </c>
      <c r="P4107" s="0" t="n">
        <f aca="false">'t+2'!P4107+L4107</f>
        <v>1.71993893178603</v>
      </c>
      <c r="Q4107" s="0" t="n">
        <f aca="false" t="array" ref="Q4107:S4107">MMULT(M4107:P4107,'input - gretl'!$B$19:$D$22)+MMULT('Point forecasts'!$J$5:$O$5,'input - gretl'!$B$23:$D$28)</f>
        <v>13.9717606333946</v>
      </c>
      <c r="R4107" s="0" t="n">
        <v>6.78971892034466</v>
      </c>
      <c r="S4107" s="0" t="n">
        <v>10.1336337368593</v>
      </c>
      <c r="U4107" s="4" t="n">
        <f aca="false">NORMSDIST(-M4107/'rhos computation'!$B$11)-EXP(M4107+'rhos computation'!$B$11^2/2)*NORMSDIST(-M4107/'rhos computation'!$B$11-'rhos computation'!$B$11)</f>
        <v>0.00591800650955814</v>
      </c>
      <c r="V4107" s="4" t="n">
        <f aca="false">NORMSDIST(-N4107/'rhos computation'!$B$23)-EXP(N4107+'rhos computation'!$B$23^2/2)*NORMSDIST(-N4107/'rhos computation'!$B$23-'rhos computation'!$B$23)</f>
        <v>0.0273104220578476</v>
      </c>
      <c r="W4107" s="0" t="n">
        <f aca="false">NORMSDIST(-O4107)</f>
        <v>0.00780916732413362</v>
      </c>
      <c r="X4107" s="0" t="n">
        <f aca="false">NORMSDIST(-P4107)</f>
        <v>0.0427217713883121</v>
      </c>
    </row>
    <row r="4108" customFormat="false" ht="13" hidden="false" customHeight="false" outlineLevel="0" collapsed="false">
      <c r="A4108" s="0" t="n">
        <v>1.1356230619924</v>
      </c>
      <c r="B4108" s="0" t="n">
        <v>-0.630042300032418</v>
      </c>
      <c r="C4108" s="0" t="n">
        <v>-0.714616541769814</v>
      </c>
      <c r="D4108" s="0" t="n">
        <v>-1.28884254109573</v>
      </c>
      <c r="E4108" s="0" t="n">
        <f aca="false" t="array" ref="E4108:H4108">MMULT(A4108:D4108,'Root matrix of resiudals'!$B$19:E$22)</f>
        <v>0.0469075389785314</v>
      </c>
      <c r="F4108" s="0" t="n">
        <v>-0.018080752231712</v>
      </c>
      <c r="G4108" s="0" t="n">
        <v>-0.0138517219204875</v>
      </c>
      <c r="H4108" s="0" t="n">
        <v>-0.0222087357668392</v>
      </c>
      <c r="I4108" s="3" t="n">
        <f aca="false" t="array" ref="I4108:L4108">MMULT('t+2'!I4108:L4108,'input - gretl'!$B$3:$E$6)+MMULT('Point forecasts'!$P$4:$T$4,'input - gretl'!$B$9:$E$13)+MMULT('t+2'!Q4108:S4108,'input - gretl'!$B$14:$E$16)+E4108:H4108</f>
        <v>0.019671013052321</v>
      </c>
      <c r="J4108" s="3" t="n">
        <v>-0.00952410943492932</v>
      </c>
      <c r="K4108" s="3" t="n">
        <v>0.0155884368504115</v>
      </c>
      <c r="L4108" s="3" t="n">
        <v>-0.0253953944568527</v>
      </c>
      <c r="M4108" s="0" t="n">
        <f aca="false">'t+2'!M4108+I4108</f>
        <v>0.229003079298395</v>
      </c>
      <c r="N4108" s="0" t="n">
        <f aca="false">'t+2'!N4108+J4108</f>
        <v>-0.00753539530934238</v>
      </c>
      <c r="O4108" s="0" t="n">
        <f aca="false">'t+2'!O4108+K4108</f>
        <v>2.42832566104272</v>
      </c>
      <c r="P4108" s="0" t="n">
        <f aca="false">'t+2'!P4108+L4108</f>
        <v>1.72477306294571</v>
      </c>
      <c r="Q4108" s="0" t="n">
        <f aca="false" t="array" ref="Q4108:S4108">MMULT(M4108:P4108,'input - gretl'!$B$19:$D$22)+MMULT('Point forecasts'!$J$5:$O$5,'input - gretl'!$B$23:$D$28)</f>
        <v>14.0250137118486</v>
      </c>
      <c r="R4108" s="0" t="n">
        <v>6.79302421166376</v>
      </c>
      <c r="S4108" s="0" t="n">
        <v>10.1396476062526</v>
      </c>
      <c r="U4108" s="4" t="n">
        <f aca="false">NORMSDIST(-M4108/'rhos computation'!$B$11)-EXP(M4108+'rhos computation'!$B$11^2/2)*NORMSDIST(-M4108/'rhos computation'!$B$11-'rhos computation'!$B$11)</f>
        <v>0.00244030291244807</v>
      </c>
      <c r="V4108" s="4" t="n">
        <f aca="false">NORMSDIST(-N4108/'rhos computation'!$B$23)-EXP(N4108+'rhos computation'!$B$23^2/2)*NORMSDIST(-N4108/'rhos computation'!$B$23-'rhos computation'!$B$23)</f>
        <v>0.0255313772927847</v>
      </c>
      <c r="W4108" s="0" t="n">
        <f aca="false">NORMSDIST(-O4108)</f>
        <v>0.00758435796537585</v>
      </c>
      <c r="X4108" s="0" t="n">
        <f aca="false">NORMSDIST(-P4108)</f>
        <v>0.0422841890086716</v>
      </c>
    </row>
    <row r="4109" customFormat="false" ht="13" hidden="false" customHeight="false" outlineLevel="0" collapsed="false">
      <c r="A4109" s="0" t="n">
        <v>1.03821679928701</v>
      </c>
      <c r="B4109" s="0" t="n">
        <v>0.561478474548517</v>
      </c>
      <c r="C4109" s="0" t="n">
        <v>0.734720155175355</v>
      </c>
      <c r="D4109" s="0" t="n">
        <v>-0.728507752885755</v>
      </c>
      <c r="E4109" s="0" t="n">
        <f aca="false" t="array" ref="E4109:H4109">MMULT(A4109:D4109,'Root matrix of resiudals'!$B$19:E$22)</f>
        <v>0.0470021184388873</v>
      </c>
      <c r="F4109" s="0" t="n">
        <v>0.0209835306665347</v>
      </c>
      <c r="G4109" s="0" t="n">
        <v>0.0143046009708547</v>
      </c>
      <c r="H4109" s="0" t="n">
        <v>-0.011340768931359</v>
      </c>
      <c r="I4109" s="3" t="n">
        <f aca="false" t="array" ref="I4109:L4109">MMULT('t+2'!I4109:L4109,'input - gretl'!$B$3:$E$6)+MMULT('Point forecasts'!$P$4:$T$4,'input - gretl'!$B$9:$E$13)+MMULT('t+2'!Q4109:S4109,'input - gretl'!$B$14:$E$16)+E4109:H4109</f>
        <v>0.0142699404493256</v>
      </c>
      <c r="J4109" s="3" t="n">
        <v>-0.00594655543354845</v>
      </c>
      <c r="K4109" s="3" t="n">
        <v>0.0212652800407154</v>
      </c>
      <c r="L4109" s="3" t="n">
        <v>-0.0126005452447269</v>
      </c>
      <c r="M4109" s="0" t="n">
        <f aca="false">'t+2'!M4109+I4109</f>
        <v>0.0818806621866341</v>
      </c>
      <c r="N4109" s="0" t="n">
        <f aca="false">'t+2'!N4109+J4109</f>
        <v>-0.0209535670449111</v>
      </c>
      <c r="O4109" s="0" t="n">
        <f aca="false">'t+2'!O4109+K4109</f>
        <v>2.37095252303607</v>
      </c>
      <c r="P4109" s="0" t="n">
        <f aca="false">'t+2'!P4109+L4109</f>
        <v>1.70150054486664</v>
      </c>
      <c r="Q4109" s="0" t="n">
        <f aca="false" t="array" ref="Q4109:S4109">MMULT(M4109:P4109,'input - gretl'!$B$19:$D$22)+MMULT('Point forecasts'!$J$5:$O$5,'input - gretl'!$B$23:$D$28)</f>
        <v>13.8778912947368</v>
      </c>
      <c r="R4109" s="0" t="n">
        <v>6.77960603992819</v>
      </c>
      <c r="S4109" s="0" t="n">
        <v>10.104407796565</v>
      </c>
      <c r="U4109" s="4" t="n">
        <f aca="false">NORMSDIST(-M4109/'rhos computation'!$B$11)-EXP(M4109+'rhos computation'!$B$11^2/2)*NORMSDIST(-M4109/'rhos computation'!$B$11-'rhos computation'!$B$11)</f>
        <v>0.0212885035654249</v>
      </c>
      <c r="V4109" s="4" t="n">
        <f aca="false">NORMSDIST(-N4109/'rhos computation'!$B$23)-EXP(N4109+'rhos computation'!$B$23^2/2)*NORMSDIST(-N4109/'rhos computation'!$B$23-'rhos computation'!$B$23)</f>
        <v>0.0331816839669431</v>
      </c>
      <c r="W4109" s="0" t="n">
        <f aca="false">NORMSDIST(-O4109)</f>
        <v>0.00887115498912591</v>
      </c>
      <c r="X4109" s="0" t="n">
        <f aca="false">NORMSDIST(-P4109)</f>
        <v>0.0444245177977314</v>
      </c>
    </row>
    <row r="4110" customFormat="false" ht="13" hidden="false" customHeight="false" outlineLevel="0" collapsed="false">
      <c r="A4110" s="0" t="n">
        <v>0.219824181049875</v>
      </c>
      <c r="B4110" s="0" t="n">
        <v>0.554620037324618</v>
      </c>
      <c r="C4110" s="0" t="n">
        <v>0.209335842151841</v>
      </c>
      <c r="D4110" s="0" t="n">
        <v>0.543697068983521</v>
      </c>
      <c r="E4110" s="0" t="n">
        <f aca="false" t="array" ref="E4110:H4110">MMULT(A4110:D4110,'Root matrix of resiudals'!$B$19:E$22)</f>
        <v>0.0107376657847052</v>
      </c>
      <c r="F4110" s="0" t="n">
        <v>0.0171317237093687</v>
      </c>
      <c r="G4110" s="0" t="n">
        <v>0.00625910842423405</v>
      </c>
      <c r="H4110" s="0" t="n">
        <v>0.00901459259210066</v>
      </c>
      <c r="I4110" s="3" t="n">
        <f aca="false" t="array" ref="I4110:L4110">MMULT('t+2'!I4110:L4110,'input - gretl'!$B$3:$E$6)+MMULT('Point forecasts'!$P$4:$T$4,'input - gretl'!$B$9:$E$13)+MMULT('t+2'!Q4110:S4110,'input - gretl'!$B$14:$E$16)+E4110:H4110</f>
        <v>0.0105233823919118</v>
      </c>
      <c r="J4110" s="3" t="n">
        <v>0.0523953221318905</v>
      </c>
      <c r="K4110" s="3" t="n">
        <v>0.014471485825529</v>
      </c>
      <c r="L4110" s="3" t="n">
        <v>-0.00311435785805672</v>
      </c>
      <c r="M4110" s="0" t="n">
        <f aca="false">'t+2'!M4110+I4110</f>
        <v>0.0271353615008415</v>
      </c>
      <c r="N4110" s="0" t="n">
        <f aca="false">'t+2'!N4110+J4110</f>
        <v>-0.0238895652770413</v>
      </c>
      <c r="O4110" s="0" t="n">
        <f aca="false">'t+2'!O4110+K4110</f>
        <v>2.42135269150868</v>
      </c>
      <c r="P4110" s="0" t="n">
        <f aca="false">'t+2'!P4110+L4110</f>
        <v>1.76452149517495</v>
      </c>
      <c r="Q4110" s="0" t="n">
        <f aca="false" t="array" ref="Q4110:S4110">MMULT(M4110:P4110,'input - gretl'!$B$19:$D$22)+MMULT('Point forecasts'!$J$5:$O$5,'input - gretl'!$B$23:$D$28)</f>
        <v>13.823145994051</v>
      </c>
      <c r="R4110" s="0" t="n">
        <v>6.77667004169606</v>
      </c>
      <c r="S4110" s="0" t="n">
        <v>10.0948718902469</v>
      </c>
      <c r="U4110" s="4" t="n">
        <f aca="false">NORMSDIST(-M4110/'rhos computation'!$B$11)-EXP(M4110+'rhos computation'!$B$11^2/2)*NORMSDIST(-M4110/'rhos computation'!$B$11-'rhos computation'!$B$11)</f>
        <v>0.0385707049355543</v>
      </c>
      <c r="V4110" s="4" t="n">
        <f aca="false">NORMSDIST(-N4110/'rhos computation'!$B$23)-EXP(N4110+'rhos computation'!$B$23^2/2)*NORMSDIST(-N4110/'rhos computation'!$B$23-'rhos computation'!$B$23)</f>
        <v>0.0350029522941915</v>
      </c>
      <c r="W4110" s="0" t="n">
        <f aca="false">NORMSDIST(-O4110)</f>
        <v>0.00773143335290416</v>
      </c>
      <c r="X4110" s="0" t="n">
        <f aca="false">NORMSDIST(-P4110)</f>
        <v>0.0388221098212145</v>
      </c>
    </row>
    <row r="4111" customFormat="false" ht="13" hidden="false" customHeight="false" outlineLevel="0" collapsed="false">
      <c r="A4111" s="0" t="n">
        <v>0.0625368794437478</v>
      </c>
      <c r="B4111" s="0" t="n">
        <v>-0.448236645642422</v>
      </c>
      <c r="C4111" s="0" t="n">
        <v>0.430924836489916</v>
      </c>
      <c r="D4111" s="0" t="n">
        <v>-0.366719968152369</v>
      </c>
      <c r="E4111" s="0" t="n">
        <f aca="false" t="array" ref="E4111:H4111">MMULT(A4111:D4111,'Root matrix of resiudals'!$B$19:E$22)</f>
        <v>0.00234096154984263</v>
      </c>
      <c r="F4111" s="0" t="n">
        <v>-0.0111423647123899</v>
      </c>
      <c r="G4111" s="0" t="n">
        <v>0.00499250563444353</v>
      </c>
      <c r="H4111" s="0" t="n">
        <v>-0.00551064895898661</v>
      </c>
      <c r="I4111" s="3" t="n">
        <f aca="false" t="array" ref="I4111:L4111">MMULT('t+2'!I4111:L4111,'input - gretl'!$B$3:$E$6)+MMULT('Point forecasts'!$P$4:$T$4,'input - gretl'!$B$9:$E$13)+MMULT('t+2'!Q4111:S4111,'input - gretl'!$B$14:$E$16)+E4111:H4111</f>
        <v>-0.00846818913092153</v>
      </c>
      <c r="J4111" s="3" t="n">
        <v>-0.00805270407647646</v>
      </c>
      <c r="K4111" s="3" t="n">
        <v>0.02310048588077</v>
      </c>
      <c r="L4111" s="3" t="n">
        <v>-0.00147642390451702</v>
      </c>
      <c r="M4111" s="0" t="n">
        <f aca="false">'t+2'!M4111+I4111</f>
        <v>0.146155750869488</v>
      </c>
      <c r="N4111" s="0" t="n">
        <f aca="false">'t+2'!N4111+J4111</f>
        <v>-0.00374373895270627</v>
      </c>
      <c r="O4111" s="0" t="n">
        <f aca="false">'t+2'!O4111+K4111</f>
        <v>2.45566680776514</v>
      </c>
      <c r="P4111" s="0" t="n">
        <f aca="false">'t+2'!P4111+L4111</f>
        <v>1.72723773577833</v>
      </c>
      <c r="Q4111" s="0" t="n">
        <f aca="false" t="array" ref="Q4111:S4111">MMULT(M4111:P4111,'input - gretl'!$B$19:$D$22)+MMULT('Point forecasts'!$J$5:$O$5,'input - gretl'!$B$23:$D$28)</f>
        <v>13.9421663834196</v>
      </c>
      <c r="R4111" s="0" t="n">
        <v>6.7968158680204</v>
      </c>
      <c r="S4111" s="0" t="n">
        <v>10.1646447258775</v>
      </c>
      <c r="U4111" s="4" t="n">
        <f aca="false">NORMSDIST(-M4111/'rhos computation'!$B$11)-EXP(M4111+'rhos computation'!$B$11^2/2)*NORMSDIST(-M4111/'rhos computation'!$B$11-'rhos computation'!$B$11)</f>
        <v>0.00919982244722328</v>
      </c>
      <c r="V4111" s="4" t="n">
        <f aca="false">NORMSDIST(-N4111/'rhos computation'!$B$23)-EXP(N4111+'rhos computation'!$B$23^2/2)*NORMSDIST(-N4111/'rhos computation'!$B$23-'rhos computation'!$B$23)</f>
        <v>0.0235777401443157</v>
      </c>
      <c r="W4111" s="0" t="n">
        <f aca="false">NORMSDIST(-O4111)</f>
        <v>0.0070311736210861</v>
      </c>
      <c r="X4111" s="0" t="n">
        <f aca="false">NORMSDIST(-P4111)</f>
        <v>0.0420624881475096</v>
      </c>
    </row>
    <row r="4112" customFormat="false" ht="13" hidden="false" customHeight="false" outlineLevel="0" collapsed="false">
      <c r="A4112" s="0" t="n">
        <v>1.05497178027699</v>
      </c>
      <c r="B4112" s="0" t="n">
        <v>-0.221993160901444</v>
      </c>
      <c r="C4112" s="0" t="n">
        <v>1.26809938846674</v>
      </c>
      <c r="D4112" s="0" t="n">
        <v>0.929910860268901</v>
      </c>
      <c r="E4112" s="0" t="n">
        <f aca="false" t="array" ref="E4112:H4112">MMULT(A4112:D4112,'Root matrix of resiudals'!$B$19:E$22)</f>
        <v>0.0459709211821859</v>
      </c>
      <c r="F4112" s="0" t="n">
        <v>0.000659947194027732</v>
      </c>
      <c r="G4112" s="0" t="n">
        <v>0.0220073075350143</v>
      </c>
      <c r="H4112" s="0" t="n">
        <v>0.0161234816477402</v>
      </c>
      <c r="I4112" s="3" t="n">
        <f aca="false" t="array" ref="I4112:L4112">MMULT('t+2'!I4112:L4112,'input - gretl'!$B$3:$E$6)+MMULT('Point forecasts'!$P$4:$T$4,'input - gretl'!$B$9:$E$13)+MMULT('t+2'!Q4112:S4112,'input - gretl'!$B$14:$E$16)+E4112:H4112</f>
        <v>0.115851801904261</v>
      </c>
      <c r="J4112" s="3" t="n">
        <v>0.0253085766429647</v>
      </c>
      <c r="K4112" s="3" t="n">
        <v>0.037177634905871</v>
      </c>
      <c r="L4112" s="3" t="n">
        <v>0.0231915547640868</v>
      </c>
      <c r="M4112" s="0" t="n">
        <f aca="false">'t+2'!M4112+I4112</f>
        <v>0.169424511684911</v>
      </c>
      <c r="N4112" s="0" t="n">
        <f aca="false">'t+2'!N4112+J4112</f>
        <v>0.0266478726873925</v>
      </c>
      <c r="O4112" s="0" t="n">
        <f aca="false">'t+2'!O4112+K4112</f>
        <v>2.48487718623482</v>
      </c>
      <c r="P4112" s="0" t="n">
        <f aca="false">'t+2'!P4112+L4112</f>
        <v>1.72638167961167</v>
      </c>
      <c r="Q4112" s="0" t="n">
        <f aca="false" t="array" ref="Q4112:S4112">MMULT(M4112:P4112,'input - gretl'!$B$19:$D$22)+MMULT('Point forecasts'!$J$5:$O$5,'input - gretl'!$B$23:$D$28)</f>
        <v>13.9654351442351</v>
      </c>
      <c r="R4112" s="0" t="n">
        <v>6.82720747966049</v>
      </c>
      <c r="S4112" s="0" t="n">
        <v>10.1946692565645</v>
      </c>
      <c r="U4112" s="4" t="n">
        <f aca="false">NORMSDIST(-M4112/'rhos computation'!$B$11)-EXP(M4112+'rhos computation'!$B$11^2/2)*NORMSDIST(-M4112/'rhos computation'!$B$11-'rhos computation'!$B$11)</f>
        <v>0.00652282396411985</v>
      </c>
      <c r="V4112" s="4" t="n">
        <f aca="false">NORMSDIST(-N4112/'rhos computation'!$B$23)-EXP(N4112+'rhos computation'!$B$23^2/2)*NORMSDIST(-N4112/'rhos computation'!$B$23-'rhos computation'!$B$23)</f>
        <v>0.0113117535880982</v>
      </c>
      <c r="W4112" s="0" t="n">
        <f aca="false">NORMSDIST(-O4112)</f>
        <v>0.00647980679766707</v>
      </c>
      <c r="X4112" s="0" t="n">
        <f aca="false">NORMSDIST(-P4112)</f>
        <v>0.0421393847452796</v>
      </c>
    </row>
    <row r="4113" customFormat="false" ht="13" hidden="false" customHeight="false" outlineLevel="0" collapsed="false">
      <c r="A4113" s="0" t="n">
        <v>-1.95575942106447</v>
      </c>
      <c r="B4113" s="0" t="n">
        <v>-0.992251603256876</v>
      </c>
      <c r="C4113" s="0" t="n">
        <v>-0.173685590123374</v>
      </c>
      <c r="D4113" s="0" t="n">
        <v>-0.366783148465437</v>
      </c>
      <c r="E4113" s="0" t="n">
        <f aca="false" t="array" ref="E4113:H4113">MMULT(A4113:D4113,'Root matrix of resiudals'!$B$19:E$22)</f>
        <v>-0.0862317882953917</v>
      </c>
      <c r="F4113" s="0" t="n">
        <v>-0.0334267411007161</v>
      </c>
      <c r="G4113" s="0" t="n">
        <v>-0.00919772867743007</v>
      </c>
      <c r="H4113" s="0" t="n">
        <v>-0.00546701864107875</v>
      </c>
      <c r="I4113" s="3" t="n">
        <f aca="false" t="array" ref="I4113:L4113">MMULT('t+2'!I4113:L4113,'input - gretl'!$B$3:$E$6)+MMULT('Point forecasts'!$P$4:$T$4,'input - gretl'!$B$9:$E$13)+MMULT('t+2'!Q4113:S4113,'input - gretl'!$B$14:$E$16)+E4113:H4113</f>
        <v>-0.135282044055958</v>
      </c>
      <c r="J4113" s="3" t="n">
        <v>-0.0798175897998798</v>
      </c>
      <c r="K4113" s="3" t="n">
        <v>0.000746789081983782</v>
      </c>
      <c r="L4113" s="3" t="n">
        <v>-0.00964284580296578</v>
      </c>
      <c r="M4113" s="0" t="n">
        <f aca="false">'t+2'!M4113+I4113</f>
        <v>-0.0223315668943806</v>
      </c>
      <c r="N4113" s="0" t="n">
        <f aca="false">'t+2'!N4113+J4113</f>
        <v>-0.069610054453731</v>
      </c>
      <c r="O4113" s="0" t="n">
        <f aca="false">'t+2'!O4113+K4113</f>
        <v>2.36540643512987</v>
      </c>
      <c r="P4113" s="0" t="n">
        <f aca="false">'t+2'!P4113+L4113</f>
        <v>1.72180172676089</v>
      </c>
      <c r="Q4113" s="0" t="n">
        <f aca="false" t="array" ref="Q4113:S4113">MMULT(M4113:P4113,'input - gretl'!$B$19:$D$22)+MMULT('Point forecasts'!$J$5:$O$5,'input - gretl'!$B$23:$D$28)</f>
        <v>13.7736790656558</v>
      </c>
      <c r="R4113" s="0" t="n">
        <v>6.73094955251937</v>
      </c>
      <c r="S4113" s="0" t="n">
        <v>10.0795542696183</v>
      </c>
      <c r="U4113" s="4" t="n">
        <f aca="false">NORMSDIST(-M4113/'rhos computation'!$B$11)-EXP(M4113+'rhos computation'!$B$11^2/2)*NORMSDIST(-M4113/'rhos computation'!$B$11-'rhos computation'!$B$11)</f>
        <v>0.0605308899789537</v>
      </c>
      <c r="V4113" s="4" t="n">
        <f aca="false">NORMSDIST(-N4113/'rhos computation'!$B$23)-EXP(N4113+'rhos computation'!$B$23^2/2)*NORMSDIST(-N4113/'rhos computation'!$B$23-'rhos computation'!$B$23)</f>
        <v>0.0687826198385301</v>
      </c>
      <c r="W4113" s="0" t="n">
        <f aca="false">NORMSDIST(-O4113)</f>
        <v>0.00900514676536631</v>
      </c>
      <c r="X4113" s="0" t="n">
        <f aca="false">NORMSDIST(-P4113)</f>
        <v>0.0425527208491068</v>
      </c>
    </row>
    <row r="4114" customFormat="false" ht="13" hidden="false" customHeight="false" outlineLevel="0" collapsed="false">
      <c r="A4114" s="0" t="n">
        <v>-1.66899840640341</v>
      </c>
      <c r="B4114" s="0" t="n">
        <v>-0.867841038326494</v>
      </c>
      <c r="C4114" s="0" t="n">
        <v>-1.09239030884313</v>
      </c>
      <c r="D4114" s="0" t="n">
        <v>1.78840422947715</v>
      </c>
      <c r="E4114" s="0" t="n">
        <f aca="false" t="array" ref="E4114:H4114">MMULT(A4114:D4114,'Root matrix of resiudals'!$B$19:E$22)</f>
        <v>-0.0756068742783534</v>
      </c>
      <c r="F4114" s="0" t="n">
        <v>-0.0323797960507387</v>
      </c>
      <c r="G4114" s="0" t="n">
        <v>-0.0207340139320081</v>
      </c>
      <c r="H4114" s="0" t="n">
        <v>0.0283515623310896</v>
      </c>
      <c r="I4114" s="3" t="n">
        <f aca="false" t="array" ref="I4114:L4114">MMULT('t+2'!I4114:L4114,'input - gretl'!$B$3:$E$6)+MMULT('Point forecasts'!$P$4:$T$4,'input - gretl'!$B$9:$E$13)+MMULT('t+2'!Q4114:S4114,'input - gretl'!$B$14:$E$16)+E4114:H4114</f>
        <v>-0.100918020405443</v>
      </c>
      <c r="J4114" s="3" t="n">
        <v>-0.0406863034227126</v>
      </c>
      <c r="K4114" s="3" t="n">
        <v>-0.000283441726657022</v>
      </c>
      <c r="L4114" s="3" t="n">
        <v>0.0277122450520585</v>
      </c>
      <c r="M4114" s="0" t="n">
        <f aca="false">'t+2'!M4114+I4114</f>
        <v>0.00710993460994404</v>
      </c>
      <c r="N4114" s="0" t="n">
        <f aca="false">'t+2'!N4114+J4114</f>
        <v>-0.0444123322452076</v>
      </c>
      <c r="O4114" s="0" t="n">
        <f aca="false">'t+2'!O4114+K4114</f>
        <v>2.42771549691956</v>
      </c>
      <c r="P4114" s="0" t="n">
        <f aca="false">'t+2'!P4114+L4114</f>
        <v>1.82012644825876</v>
      </c>
      <c r="Q4114" s="0" t="n">
        <f aca="false" t="array" ref="Q4114:S4114">MMULT(M4114:P4114,'input - gretl'!$B$19:$D$22)+MMULT('Point forecasts'!$J$5:$O$5,'input - gretl'!$B$23:$D$28)</f>
        <v>13.8031205671601</v>
      </c>
      <c r="R4114" s="0" t="n">
        <v>6.75614727472789</v>
      </c>
      <c r="S4114" s="0" t="n">
        <v>10.0483516050274</v>
      </c>
      <c r="U4114" s="4" t="n">
        <f aca="false">NORMSDIST(-M4114/'rhos computation'!$B$11)-EXP(M4114+'rhos computation'!$B$11^2/2)*NORMSDIST(-M4114/'rhos computation'!$B$11-'rhos computation'!$B$11)</f>
        <v>0.0467269768138785</v>
      </c>
      <c r="V4114" s="4" t="n">
        <f aca="false">NORMSDIST(-N4114/'rhos computation'!$B$23)-EXP(N4114+'rhos computation'!$B$23^2/2)*NORMSDIST(-N4114/'rhos computation'!$B$23-'rhos computation'!$B$23)</f>
        <v>0.0490510026424184</v>
      </c>
      <c r="W4114" s="0" t="n">
        <f aca="false">NORMSDIST(-O4114)</f>
        <v>0.00759712858961503</v>
      </c>
      <c r="X4114" s="0" t="n">
        <f aca="false">NORMSDIST(-P4114)</f>
        <v>0.0343698753693502</v>
      </c>
    </row>
    <row r="4115" customFormat="false" ht="13" hidden="false" customHeight="false" outlineLevel="0" collapsed="false">
      <c r="A4115" s="0" t="n">
        <v>0.491817297794922</v>
      </c>
      <c r="B4115" s="0" t="n">
        <v>-0.48642984406243</v>
      </c>
      <c r="C4115" s="0" t="n">
        <v>-0.540055083070053</v>
      </c>
      <c r="D4115" s="0" t="n">
        <v>-2.10353157692147</v>
      </c>
      <c r="E4115" s="0" t="n">
        <f aca="false" t="array" ref="E4115:H4115">MMULT(A4115:D4115,'Root matrix of resiudals'!$B$19:E$22)</f>
        <v>0.0201380994962387</v>
      </c>
      <c r="F4115" s="0" t="n">
        <v>-0.0148619042255277</v>
      </c>
      <c r="G4115" s="0" t="n">
        <v>-0.0122512766144852</v>
      </c>
      <c r="H4115" s="0" t="n">
        <v>-0.0349728857166285</v>
      </c>
      <c r="I4115" s="3" t="n">
        <f aca="false" t="array" ref="I4115:L4115">MMULT('t+2'!I4115:L4115,'input - gretl'!$B$3:$E$6)+MMULT('Point forecasts'!$P$4:$T$4,'input - gretl'!$B$9:$E$13)+MMULT('t+2'!Q4115:S4115,'input - gretl'!$B$14:$E$16)+E4115:H4115</f>
        <v>-0.018538750563107</v>
      </c>
      <c r="J4115" s="3" t="n">
        <v>-0.0347887269057258</v>
      </c>
      <c r="K4115" s="3" t="n">
        <v>-0.00421343559727548</v>
      </c>
      <c r="L4115" s="3" t="n">
        <v>-0.0331463664285836</v>
      </c>
      <c r="M4115" s="0" t="n">
        <f aca="false">'t+2'!M4115+I4115</f>
        <v>0.0173298924128413</v>
      </c>
      <c r="N4115" s="0" t="n">
        <f aca="false">'t+2'!N4115+J4115</f>
        <v>-0.051819443231399</v>
      </c>
      <c r="O4115" s="0" t="n">
        <f aca="false">'t+2'!O4115+K4115</f>
        <v>2.38560322799024</v>
      </c>
      <c r="P4115" s="0" t="n">
        <f aca="false">'t+2'!P4115+L4115</f>
        <v>1.7229758083804</v>
      </c>
      <c r="Q4115" s="0" t="n">
        <f aca="false" t="array" ref="Q4115:S4115">MMULT(M4115:P4115,'input - gretl'!$B$19:$D$22)+MMULT('Point forecasts'!$J$5:$O$5,'input - gretl'!$B$23:$D$28)</f>
        <v>13.813340524963</v>
      </c>
      <c r="R4115" s="0" t="n">
        <v>6.7487401637417</v>
      </c>
      <c r="S4115" s="0" t="n">
        <v>10.0986344521544</v>
      </c>
      <c r="U4115" s="4" t="n">
        <f aca="false">NORMSDIST(-M4115/'rhos computation'!$B$11)-EXP(M4115+'rhos computation'!$B$11^2/2)*NORMSDIST(-M4115/'rhos computation'!$B$11-'rhos computation'!$B$11)</f>
        <v>0.0424388280880632</v>
      </c>
      <c r="V4115" s="4" t="n">
        <f aca="false">NORMSDIST(-N4115/'rhos computation'!$B$23)-EXP(N4115+'rhos computation'!$B$23^2/2)*NORMSDIST(-N4115/'rhos computation'!$B$23-'rhos computation'!$B$23)</f>
        <v>0.0546143029565632</v>
      </c>
      <c r="W4115" s="0" t="n">
        <f aca="false">NORMSDIST(-O4115)</f>
        <v>0.00852556812925032</v>
      </c>
      <c r="X4115" s="0" t="n">
        <f aca="false">NORMSDIST(-P4115)</f>
        <v>0.0424464499413871</v>
      </c>
    </row>
    <row r="4116" customFormat="false" ht="13" hidden="false" customHeight="false" outlineLevel="0" collapsed="false">
      <c r="A4116" s="0" t="n">
        <v>-0.535216645667156</v>
      </c>
      <c r="B4116" s="0" t="n">
        <v>0.103302930584211</v>
      </c>
      <c r="C4116" s="0" t="n">
        <v>-0.0156824738690091</v>
      </c>
      <c r="D4116" s="0" t="n">
        <v>0.0767657364202435</v>
      </c>
      <c r="E4116" s="0" t="n">
        <f aca="false" t="array" ref="E4116:H4116">MMULT(A4116:D4116,'Root matrix of resiudals'!$B$19:E$22)</f>
        <v>-0.0227780954585932</v>
      </c>
      <c r="F4116" s="0" t="n">
        <v>0.0016884668012639</v>
      </c>
      <c r="G4116" s="0" t="n">
        <v>-0.000455090262276443</v>
      </c>
      <c r="H4116" s="0" t="n">
        <v>0.0014394388783469</v>
      </c>
      <c r="I4116" s="3" t="n">
        <f aca="false" t="array" ref="I4116:L4116">MMULT('t+2'!I4116:L4116,'input - gretl'!$B$3:$E$6)+MMULT('Point forecasts'!$P$4:$T$4,'input - gretl'!$B$9:$E$13)+MMULT('t+2'!Q4116:S4116,'input - gretl'!$B$14:$E$16)+E4116:H4116</f>
        <v>-0.0513642380590309</v>
      </c>
      <c r="J4116" s="3" t="n">
        <v>0.00519625439475559</v>
      </c>
      <c r="K4116" s="3" t="n">
        <v>0.0362590154868202</v>
      </c>
      <c r="L4116" s="3" t="n">
        <v>0.00848982603754049</v>
      </c>
      <c r="M4116" s="0" t="n">
        <f aca="false">'t+2'!M4116+I4116</f>
        <v>0.153933424360561</v>
      </c>
      <c r="N4116" s="0" t="n">
        <f aca="false">'t+2'!N4116+J4116</f>
        <v>0.0394473163647236</v>
      </c>
      <c r="O4116" s="0" t="n">
        <f aca="false">'t+2'!O4116+K4116</f>
        <v>2.49131063819449</v>
      </c>
      <c r="P4116" s="0" t="n">
        <f aca="false">'t+2'!P4116+L4116</f>
        <v>1.78869106367601</v>
      </c>
      <c r="Q4116" s="0" t="n">
        <f aca="false" t="array" ref="Q4116:S4116">MMULT(M4116:P4116,'input - gretl'!$B$19:$D$22)+MMULT('Point forecasts'!$J$5:$O$5,'input - gretl'!$B$23:$D$28)</f>
        <v>13.9499440569107</v>
      </c>
      <c r="R4116" s="0" t="n">
        <v>6.84000692333783</v>
      </c>
      <c r="S4116" s="0" t="n">
        <v>10.1418433688098</v>
      </c>
      <c r="U4116" s="4" t="n">
        <f aca="false">NORMSDIST(-M4116/'rhos computation'!$B$11)-EXP(M4116+'rhos computation'!$B$11^2/2)*NORMSDIST(-M4116/'rhos computation'!$B$11-'rhos computation'!$B$11)</f>
        <v>0.00822094940166786</v>
      </c>
      <c r="V4116" s="4" t="n">
        <f aca="false">NORMSDIST(-N4116/'rhos computation'!$B$23)-EXP(N4116+'rhos computation'!$B$23^2/2)*NORMSDIST(-N4116/'rhos computation'!$B$23-'rhos computation'!$B$23)</f>
        <v>0.00785603995868667</v>
      </c>
      <c r="W4116" s="0" t="n">
        <f aca="false">NORMSDIST(-O4116)</f>
        <v>0.00636363951019246</v>
      </c>
      <c r="X4116" s="0" t="n">
        <f aca="false">NORMSDIST(-P4116)</f>
        <v>0.0368322914655885</v>
      </c>
    </row>
    <row r="4117" customFormat="false" ht="13" hidden="false" customHeight="false" outlineLevel="0" collapsed="false">
      <c r="A4117" s="0" t="n">
        <v>-0.667485599289879</v>
      </c>
      <c r="B4117" s="0" t="n">
        <v>1.53795730311656</v>
      </c>
      <c r="C4117" s="0" t="n">
        <v>0.574213516582272</v>
      </c>
      <c r="D4117" s="0" t="n">
        <v>-0.233400552992507</v>
      </c>
      <c r="E4117" s="0" t="n">
        <f aca="false" t="array" ref="E4117:H4117">MMULT(A4117:D4117,'Root matrix of resiudals'!$B$19:E$22)</f>
        <v>-0.0243571619751155</v>
      </c>
      <c r="F4117" s="0" t="n">
        <v>0.044477750338701</v>
      </c>
      <c r="G4117" s="0" t="n">
        <v>0.0136838125433513</v>
      </c>
      <c r="H4117" s="0" t="n">
        <v>-0.00277322575794772</v>
      </c>
      <c r="I4117" s="3" t="n">
        <f aca="false" t="array" ref="I4117:L4117">MMULT('t+2'!I4117:L4117,'input - gretl'!$B$3:$E$6)+MMULT('Point forecasts'!$P$4:$T$4,'input - gretl'!$B$9:$E$13)+MMULT('t+2'!Q4117:S4117,'input - gretl'!$B$14:$E$16)+E4117:H4117</f>
        <v>-0.0477027650116031</v>
      </c>
      <c r="J4117" s="3" t="n">
        <v>0.047855631322117</v>
      </c>
      <c r="K4117" s="3" t="n">
        <v>0.0325330945730376</v>
      </c>
      <c r="L4117" s="3" t="n">
        <v>-0.00811121045036103</v>
      </c>
      <c r="M4117" s="0" t="n">
        <f aca="false">'t+2'!M4117+I4117</f>
        <v>0.116280177876149</v>
      </c>
      <c r="N4117" s="0" t="n">
        <f aca="false">'t+2'!N4117+J4117</f>
        <v>0.0350700406253792</v>
      </c>
      <c r="O4117" s="0" t="n">
        <f aca="false">'t+2'!O4117+K4117</f>
        <v>2.45666942217809</v>
      </c>
      <c r="P4117" s="0" t="n">
        <f aca="false">'t+2'!P4117+L4117</f>
        <v>1.7492687692443</v>
      </c>
      <c r="Q4117" s="0" t="n">
        <f aca="false" t="array" ref="Q4117:S4117">MMULT(M4117:P4117,'input - gretl'!$B$19:$D$22)+MMULT('Point forecasts'!$J$5:$O$5,'input - gretl'!$B$23:$D$28)</f>
        <v>13.9122908104263</v>
      </c>
      <c r="R4117" s="0" t="n">
        <v>6.83562964759848</v>
      </c>
      <c r="S4117" s="0" t="n">
        <v>10.1446947259127</v>
      </c>
      <c r="U4117" s="4" t="n">
        <f aca="false">NORMSDIST(-M4117/'rhos computation'!$B$11)-EXP(M4117+'rhos computation'!$B$11^2/2)*NORMSDIST(-M4117/'rhos computation'!$B$11-'rhos computation'!$B$11)</f>
        <v>0.0138593293533646</v>
      </c>
      <c r="V4117" s="4" t="n">
        <f aca="false">NORMSDIST(-N4117/'rhos computation'!$B$23)-EXP(N4117+'rhos computation'!$B$23^2/2)*NORMSDIST(-N4117/'rhos computation'!$B$23-'rhos computation'!$B$23)</f>
        <v>0.00893383812684867</v>
      </c>
      <c r="W4117" s="0" t="n">
        <f aca="false">NORMSDIST(-O4117)</f>
        <v>0.00701158307605671</v>
      </c>
      <c r="X4117" s="0" t="n">
        <f aca="false">NORMSDIST(-P4117)</f>
        <v>0.0401222858702606</v>
      </c>
    </row>
    <row r="4118" customFormat="false" ht="13" hidden="false" customHeight="false" outlineLevel="0" collapsed="false">
      <c r="A4118" s="0" t="n">
        <v>-0.63007185871271</v>
      </c>
      <c r="B4118" s="0" t="n">
        <v>1.41549207041126</v>
      </c>
      <c r="C4118" s="0" t="n">
        <v>0.0268849664050358</v>
      </c>
      <c r="D4118" s="0" t="n">
        <v>-1.90524856023587</v>
      </c>
      <c r="E4118" s="0" t="n">
        <f aca="false" t="array" ref="E4118:H4118">MMULT(A4118:D4118,'Root matrix of resiudals'!$B$19:E$22)</f>
        <v>-0.0230652201285914</v>
      </c>
      <c r="F4118" s="0" t="n">
        <v>0.0389884534328665</v>
      </c>
      <c r="G4118" s="0" t="n">
        <v>0.00255514679248272</v>
      </c>
      <c r="H4118" s="0" t="n">
        <v>-0.0305515970924078</v>
      </c>
      <c r="I4118" s="3" t="n">
        <f aca="false" t="array" ref="I4118:L4118">MMULT('t+2'!I4118:L4118,'input - gretl'!$B$3:$E$6)+MMULT('Point forecasts'!$P$4:$T$4,'input - gretl'!$B$9:$E$13)+MMULT('t+2'!Q4118:S4118,'input - gretl'!$B$14:$E$16)+E4118:H4118</f>
        <v>-0.0521544608640078</v>
      </c>
      <c r="J4118" s="3" t="n">
        <v>0.0386445757751338</v>
      </c>
      <c r="K4118" s="3" t="n">
        <v>0.0208809083759327</v>
      </c>
      <c r="L4118" s="3" t="n">
        <v>-0.0370450528273272</v>
      </c>
      <c r="M4118" s="0" t="n">
        <f aca="false">'t+2'!M4118+I4118</f>
        <v>0.0768088678454069</v>
      </c>
      <c r="N4118" s="0" t="n">
        <f aca="false">'t+2'!N4118+J4118</f>
        <v>0.0184145163552682</v>
      </c>
      <c r="O4118" s="0" t="n">
        <f aca="false">'t+2'!O4118+K4118</f>
        <v>2.42891349164139</v>
      </c>
      <c r="P4118" s="0" t="n">
        <f aca="false">'t+2'!P4118+L4118</f>
        <v>1.73315204422147</v>
      </c>
      <c r="Q4118" s="0" t="n">
        <f aca="false" t="array" ref="Q4118:S4118">MMULT(M4118:P4118,'input - gretl'!$B$19:$D$22)+MMULT('Point forecasts'!$J$5:$O$5,'input - gretl'!$B$23:$D$28)</f>
        <v>13.8728195003956</v>
      </c>
      <c r="R4118" s="0" t="n">
        <v>6.81897412332837</v>
      </c>
      <c r="S4118" s="0" t="n">
        <v>10.1322666067089</v>
      </c>
      <c r="U4118" s="4" t="n">
        <f aca="false">NORMSDIST(-M4118/'rhos computation'!$B$11)-EXP(M4118+'rhos computation'!$B$11^2/2)*NORMSDIST(-M4118/'rhos computation'!$B$11-'rhos computation'!$B$11)</f>
        <v>0.0225946403979685</v>
      </c>
      <c r="V4118" s="4" t="n">
        <f aca="false">NORMSDIST(-N4118/'rhos computation'!$B$23)-EXP(N4118+'rhos computation'!$B$23^2/2)*NORMSDIST(-N4118/'rhos computation'!$B$23-'rhos computation'!$B$23)</f>
        <v>0.0140480401705748</v>
      </c>
      <c r="W4118" s="0" t="n">
        <f aca="false">NORMSDIST(-O4118)</f>
        <v>0.00757207266049607</v>
      </c>
      <c r="X4118" s="0" t="n">
        <f aca="false">NORMSDIST(-P4118)</f>
        <v>0.0415343240387575</v>
      </c>
    </row>
    <row r="4119" customFormat="false" ht="13" hidden="false" customHeight="false" outlineLevel="0" collapsed="false">
      <c r="A4119" s="0" t="n">
        <v>0.494027692565559</v>
      </c>
      <c r="B4119" s="0" t="n">
        <v>-1.18189099080809</v>
      </c>
      <c r="C4119" s="0" t="n">
        <v>0.386579742746513</v>
      </c>
      <c r="D4119" s="0" t="n">
        <v>-1.96502698335153</v>
      </c>
      <c r="E4119" s="0" t="n">
        <f aca="false" t="array" ref="E4119:H4119">MMULT(A4119:D4119,'Root matrix of resiudals'!$B$19:E$22)</f>
        <v>0.0197499278658116</v>
      </c>
      <c r="F4119" s="0" t="n">
        <v>-0.0313916166335798</v>
      </c>
      <c r="G4119" s="0" t="n">
        <v>0.000346314829999522</v>
      </c>
      <c r="H4119" s="0" t="n">
        <v>-0.0317106492584459</v>
      </c>
      <c r="I4119" s="3" t="n">
        <f aca="false" t="array" ref="I4119:L4119">MMULT('t+2'!I4119:L4119,'input - gretl'!$B$3:$E$6)+MMULT('Point forecasts'!$P$4:$T$4,'input - gretl'!$B$9:$E$13)+MMULT('t+2'!Q4119:S4119,'input - gretl'!$B$14:$E$16)+E4119:H4119</f>
        <v>-0.0413008772552962</v>
      </c>
      <c r="J4119" s="3" t="n">
        <v>-0.080271375710878</v>
      </c>
      <c r="K4119" s="3" t="n">
        <v>0.0310882881034678</v>
      </c>
      <c r="L4119" s="3" t="n">
        <v>-0.0306816071853232</v>
      </c>
      <c r="M4119" s="0" t="n">
        <f aca="false">'t+2'!M4119+I4119</f>
        <v>0.183933116190685</v>
      </c>
      <c r="N4119" s="0" t="n">
        <f aca="false">'t+2'!N4119+J4119</f>
        <v>-0.0179596244180346</v>
      </c>
      <c r="O4119" s="0" t="n">
        <f aca="false">'t+2'!O4119+K4119</f>
        <v>2.45120986754163</v>
      </c>
      <c r="P4119" s="0" t="n">
        <f aca="false">'t+2'!P4119+L4119</f>
        <v>1.74592774397801</v>
      </c>
      <c r="Q4119" s="0" t="n">
        <f aca="false" t="array" ref="Q4119:S4119">MMULT(M4119:P4119,'input - gretl'!$B$19:$D$22)+MMULT('Point forecasts'!$J$5:$O$5,'input - gretl'!$B$23:$D$28)</f>
        <v>13.9799437487408</v>
      </c>
      <c r="R4119" s="0" t="n">
        <v>6.78259998255507</v>
      </c>
      <c r="S4119" s="0" t="n">
        <v>10.1424126533557</v>
      </c>
      <c r="U4119" s="4" t="n">
        <f aca="false">NORMSDIST(-M4119/'rhos computation'!$B$11)-EXP(M4119+'rhos computation'!$B$11^2/2)*NORMSDIST(-M4119/'rhos computation'!$B$11-'rhos computation'!$B$11)</f>
        <v>0.0052051901454961</v>
      </c>
      <c r="V4119" s="4" t="n">
        <f aca="false">NORMSDIST(-N4119/'rhos computation'!$B$23)-EXP(N4119+'rhos computation'!$B$23^2/2)*NORMSDIST(-N4119/'rhos computation'!$B$23-'rhos computation'!$B$23)</f>
        <v>0.0313776119414203</v>
      </c>
      <c r="W4119" s="0" t="n">
        <f aca="false">NORMSDIST(-O4119)</f>
        <v>0.00711884570575543</v>
      </c>
      <c r="X4119" s="0" t="n">
        <f aca="false">NORMSDIST(-P4119)</f>
        <v>0.0404117541129013</v>
      </c>
    </row>
    <row r="4120" customFormat="false" ht="13" hidden="false" customHeight="false" outlineLevel="0" collapsed="false">
      <c r="A4120" s="0" t="n">
        <v>0.663483780014404</v>
      </c>
      <c r="B4120" s="0" t="n">
        <v>0.6012811678647</v>
      </c>
      <c r="C4120" s="0" t="n">
        <v>-0.00380588992198878</v>
      </c>
      <c r="D4120" s="0" t="n">
        <v>-0.947549208100382</v>
      </c>
      <c r="E4120" s="0" t="n">
        <f aca="false" t="array" ref="E4120:H4120">MMULT(A4120:D4120,'Root matrix of resiudals'!$B$19:E$22)</f>
        <v>0.0301860277726955</v>
      </c>
      <c r="F4120" s="0" t="n">
        <v>0.0186062951146182</v>
      </c>
      <c r="G4120" s="0" t="n">
        <v>0.0018319703857516</v>
      </c>
      <c r="H4120" s="0" t="n">
        <v>-0.0155948635724066</v>
      </c>
      <c r="I4120" s="3" t="n">
        <f aca="false" t="array" ref="I4120:L4120">MMULT('t+2'!I4120:L4120,'input - gretl'!$B$3:$E$6)+MMULT('Point forecasts'!$P$4:$T$4,'input - gretl'!$B$9:$E$13)+MMULT('t+2'!Q4120:S4120,'input - gretl'!$B$14:$E$16)+E4120:H4120</f>
        <v>-0.0193455138423053</v>
      </c>
      <c r="J4120" s="3" t="n">
        <v>0.0291693997607889</v>
      </c>
      <c r="K4120" s="3" t="n">
        <v>0.0109499626287757</v>
      </c>
      <c r="L4120" s="3" t="n">
        <v>-0.0213245684255159</v>
      </c>
      <c r="M4120" s="0" t="n">
        <f aca="false">'t+2'!M4120+I4120</f>
        <v>0.0843073627247924</v>
      </c>
      <c r="N4120" s="0" t="n">
        <f aca="false">'t+2'!N4120+J4120</f>
        <v>-0.018604471923705</v>
      </c>
      <c r="O4120" s="0" t="n">
        <f aca="false">'t+2'!O4120+K4120</f>
        <v>2.39473606547143</v>
      </c>
      <c r="P4120" s="0" t="n">
        <f aca="false">'t+2'!P4120+L4120</f>
        <v>1.7089910280488</v>
      </c>
      <c r="Q4120" s="0" t="n">
        <f aca="false" t="array" ref="Q4120:S4120">MMULT(M4120:P4120,'input - gretl'!$B$19:$D$22)+MMULT('Point forecasts'!$J$5:$O$5,'input - gretl'!$B$23:$D$28)</f>
        <v>13.880317995275</v>
      </c>
      <c r="R4120" s="0" t="n">
        <v>6.7819551350494</v>
      </c>
      <c r="S4120" s="0" t="n">
        <v>10.12106751497</v>
      </c>
      <c r="U4120" s="4" t="n">
        <f aca="false">NORMSDIST(-M4120/'rhos computation'!$B$11)-EXP(M4120+'rhos computation'!$B$11^2/2)*NORMSDIST(-M4120/'rhos computation'!$B$11-'rhos computation'!$B$11)</f>
        <v>0.0206836229920527</v>
      </c>
      <c r="V4120" s="4" t="n">
        <f aca="false">NORMSDIST(-N4120/'rhos computation'!$B$23)-EXP(N4120+'rhos computation'!$B$23^2/2)*NORMSDIST(-N4120/'rhos computation'!$B$23-'rhos computation'!$B$23)</f>
        <v>0.0317615817240856</v>
      </c>
      <c r="W4120" s="0" t="n">
        <f aca="false">NORMSDIST(-O4120)</f>
        <v>0.00831616649820959</v>
      </c>
      <c r="X4120" s="0" t="n">
        <f aca="false">NORMSDIST(-P4120)</f>
        <v>0.0437263057041497</v>
      </c>
    </row>
    <row r="4121" customFormat="false" ht="13" hidden="false" customHeight="false" outlineLevel="0" collapsed="false">
      <c r="A4121" s="0" t="n">
        <v>1.49116813321789</v>
      </c>
      <c r="B4121" s="0" t="n">
        <v>1.54902433888014</v>
      </c>
      <c r="C4121" s="0" t="n">
        <v>-0.319096288132726</v>
      </c>
      <c r="D4121" s="0" t="n">
        <v>-1.0931597086241</v>
      </c>
      <c r="E4121" s="0" t="n">
        <f aca="false" t="array" ref="E4121:H4121">MMULT(A4121:D4121,'Root matrix of resiudals'!$B$19:E$22)</f>
        <v>0.0675096262349482</v>
      </c>
      <c r="F4121" s="0" t="n">
        <v>0.0464178383193091</v>
      </c>
      <c r="G4121" s="0" t="n">
        <v>0.00100939957059568</v>
      </c>
      <c r="H4121" s="0" t="n">
        <v>-0.0185734690271227</v>
      </c>
      <c r="I4121" s="3" t="n">
        <f aca="false" t="array" ref="I4121:L4121">MMULT('t+2'!I4121:L4121,'input - gretl'!$B$3:$E$6)+MMULT('Point forecasts'!$P$4:$T$4,'input - gretl'!$B$9:$E$13)+MMULT('t+2'!Q4121:S4121,'input - gretl'!$B$14:$E$16)+E4121:H4121</f>
        <v>0.0614124361936082</v>
      </c>
      <c r="J4121" s="3" t="n">
        <v>0.0834744530300769</v>
      </c>
      <c r="K4121" s="3" t="n">
        <v>0.0227186384582779</v>
      </c>
      <c r="L4121" s="3" t="n">
        <v>-0.0289932212953089</v>
      </c>
      <c r="M4121" s="0" t="n">
        <f aca="false">'t+2'!M4121+I4121</f>
        <v>0.205797027772449</v>
      </c>
      <c r="N4121" s="0" t="n">
        <f aca="false">'t+2'!N4121+J4121</f>
        <v>0.0342143991723548</v>
      </c>
      <c r="O4121" s="0" t="n">
        <f aca="false">'t+2'!O4121+K4121</f>
        <v>2.43832421626977</v>
      </c>
      <c r="P4121" s="0" t="n">
        <f aca="false">'t+2'!P4121+L4121</f>
        <v>1.73317201155883</v>
      </c>
      <c r="Q4121" s="0" t="n">
        <f aca="false" t="array" ref="Q4121:S4121">MMULT(M4121:P4121,'input - gretl'!$B$19:$D$22)+MMULT('Point forecasts'!$J$5:$O$5,'input - gretl'!$B$23:$D$28)</f>
        <v>14.0018076603226</v>
      </c>
      <c r="R4121" s="0" t="n">
        <v>6.83477400614546</v>
      </c>
      <c r="S4121" s="0" t="n">
        <v>10.1416583414011</v>
      </c>
      <c r="U4121" s="4" t="n">
        <f aca="false">NORMSDIST(-M4121/'rhos computation'!$B$11)-EXP(M4121+'rhos computation'!$B$11^2/2)*NORMSDIST(-M4121/'rhos computation'!$B$11-'rhos computation'!$B$11)</f>
        <v>0.0036436131501618</v>
      </c>
      <c r="V4121" s="4" t="n">
        <f aca="false">NORMSDIST(-N4121/'rhos computation'!$B$23)-EXP(N4121+'rhos computation'!$B$23^2/2)*NORMSDIST(-N4121/'rhos computation'!$B$23-'rhos computation'!$B$23)</f>
        <v>0.00915683070259721</v>
      </c>
      <c r="W4121" s="0" t="n">
        <f aca="false">NORMSDIST(-O4121)</f>
        <v>0.00737776660848221</v>
      </c>
      <c r="X4121" s="0" t="n">
        <f aca="false">NORMSDIST(-P4121)</f>
        <v>0.0415325500439338</v>
      </c>
    </row>
    <row r="4122" customFormat="false" ht="13" hidden="false" customHeight="false" outlineLevel="0" collapsed="false">
      <c r="A4122" s="0" t="n">
        <v>0.502251972939977</v>
      </c>
      <c r="B4122" s="0" t="n">
        <v>-0.157176517767218</v>
      </c>
      <c r="C4122" s="0" t="n">
        <v>-0.786210394235495</v>
      </c>
      <c r="D4122" s="0" t="n">
        <v>-0.181212353755106</v>
      </c>
      <c r="E4122" s="0" t="n">
        <f aca="false" t="array" ref="E4122:H4122">MMULT(A4122:D4122,'Root matrix of resiudals'!$B$19:E$22)</f>
        <v>0.0202911599626089</v>
      </c>
      <c r="F4122" s="0" t="n">
        <v>-0.00618838201002036</v>
      </c>
      <c r="G4122" s="0" t="n">
        <v>-0.0128216295578757</v>
      </c>
      <c r="H4122" s="0" t="n">
        <v>-0.00404358043937493</v>
      </c>
      <c r="I4122" s="3" t="n">
        <f aca="false" t="array" ref="I4122:L4122">MMULT('t+2'!I4122:L4122,'input - gretl'!$B$3:$E$6)+MMULT('Point forecasts'!$P$4:$T$4,'input - gretl'!$B$9:$E$13)+MMULT('t+2'!Q4122:S4122,'input - gretl'!$B$14:$E$16)+E4122:H4122</f>
        <v>0.027480017149507</v>
      </c>
      <c r="J4122" s="3" t="n">
        <v>0.0232653293225744</v>
      </c>
      <c r="K4122" s="3" t="n">
        <v>0.00711876775375699</v>
      </c>
      <c r="L4122" s="3" t="n">
        <v>-0.000881988145831856</v>
      </c>
      <c r="M4122" s="0" t="n">
        <f aca="false">'t+2'!M4122+I4122</f>
        <v>0.150292022763367</v>
      </c>
      <c r="N4122" s="0" t="n">
        <f aca="false">'t+2'!N4122+J4122</f>
        <v>0.00705868782991337</v>
      </c>
      <c r="O4122" s="0" t="n">
        <f aca="false">'t+2'!O4122+K4122</f>
        <v>2.42372272678382</v>
      </c>
      <c r="P4122" s="0" t="n">
        <f aca="false">'t+2'!P4122+L4122</f>
        <v>1.70615502079238</v>
      </c>
      <c r="Q4122" s="0" t="n">
        <f aca="false" t="array" ref="Q4122:S4122">MMULT(M4122:P4122,'input - gretl'!$B$19:$D$22)+MMULT('Point forecasts'!$J$5:$O$5,'input - gretl'!$B$23:$D$28)</f>
        <v>13.9463026553135</v>
      </c>
      <c r="R4122" s="0" t="n">
        <v>6.80761829480302</v>
      </c>
      <c r="S4122" s="0" t="n">
        <v>10.1527513609836</v>
      </c>
      <c r="U4122" s="4" t="n">
        <f aca="false">NORMSDIST(-M4122/'rhos computation'!$B$11)-EXP(M4122+'rhos computation'!$B$11^2/2)*NORMSDIST(-M4122/'rhos computation'!$B$11-'rhos computation'!$B$11)</f>
        <v>0.00866818386384682</v>
      </c>
      <c r="V4122" s="4" t="n">
        <f aca="false">NORMSDIST(-N4122/'rhos computation'!$B$23)-EXP(N4122+'rhos computation'!$B$23^2/2)*NORMSDIST(-N4122/'rhos computation'!$B$23-'rhos computation'!$B$23)</f>
        <v>0.0185296250004494</v>
      </c>
      <c r="W4122" s="0" t="n">
        <f aca="false">NORMSDIST(-O4122)</f>
        <v>0.00768116487251775</v>
      </c>
      <c r="X4122" s="0" t="n">
        <f aca="false">NORMSDIST(-P4122)</f>
        <v>0.0439896103571729</v>
      </c>
    </row>
    <row r="4123" customFormat="false" ht="13" hidden="false" customHeight="false" outlineLevel="0" collapsed="false">
      <c r="A4123" s="0" t="n">
        <v>-0.932422239825039</v>
      </c>
      <c r="B4123" s="0" t="n">
        <v>0.615818156243174</v>
      </c>
      <c r="C4123" s="0" t="n">
        <v>-0.0526377200908748</v>
      </c>
      <c r="D4123" s="0" t="n">
        <v>-0.753973651769843</v>
      </c>
      <c r="E4123" s="0" t="n">
        <f aca="false" t="array" ref="E4123:H4123">MMULT(A4123:D4123,'Root matrix of resiudals'!$B$19:E$22)</f>
        <v>-0.0383871337761157</v>
      </c>
      <c r="F4123" s="0" t="n">
        <v>0.0152455322219507</v>
      </c>
      <c r="G4123" s="0" t="n">
        <v>-0.000652584632824366</v>
      </c>
      <c r="H4123" s="0" t="n">
        <v>-0.0118976003122929</v>
      </c>
      <c r="I4123" s="3" t="n">
        <f aca="false" t="array" ref="I4123:L4123">MMULT('t+2'!I4123:L4123,'input - gretl'!$B$3:$E$6)+MMULT('Point forecasts'!$P$4:$T$4,'input - gretl'!$B$9:$E$13)+MMULT('t+2'!Q4123:S4123,'input - gretl'!$B$14:$E$16)+E4123:H4123</f>
        <v>-0.0444308458918532</v>
      </c>
      <c r="J4123" s="3" t="n">
        <v>0.0595116790451145</v>
      </c>
      <c r="K4123" s="3" t="n">
        <v>0.0122994005301487</v>
      </c>
      <c r="L4123" s="3" t="n">
        <v>-0.0236690925632324</v>
      </c>
      <c r="M4123" s="0" t="n">
        <f aca="false">'t+2'!M4123+I4123</f>
        <v>0.00615708602132597</v>
      </c>
      <c r="N4123" s="0" t="n">
        <f aca="false">'t+2'!N4123+J4123</f>
        <v>-0.015984273029309</v>
      </c>
      <c r="O4123" s="0" t="n">
        <f aca="false">'t+2'!O4123+K4123</f>
        <v>2.41946534393294</v>
      </c>
      <c r="P4123" s="0" t="n">
        <f aca="false">'t+2'!P4123+L4123</f>
        <v>1.73913591496614</v>
      </c>
      <c r="Q4123" s="0" t="n">
        <f aca="false" t="array" ref="Q4123:S4123">MMULT(M4123:P4123,'input - gretl'!$B$19:$D$22)+MMULT('Point forecasts'!$J$5:$O$5,'input - gretl'!$B$23:$D$28)</f>
        <v>13.8021677185715</v>
      </c>
      <c r="R4123" s="0" t="n">
        <v>6.78457533394379</v>
      </c>
      <c r="S4123" s="0" t="n">
        <v>10.1171274987287</v>
      </c>
      <c r="U4123" s="4" t="n">
        <f aca="false">NORMSDIST(-M4123/'rhos computation'!$B$11)-EXP(M4123+'rhos computation'!$B$11^2/2)*NORMSDIST(-M4123/'rhos computation'!$B$11-'rhos computation'!$B$11)</f>
        <v>0.0471401137429658</v>
      </c>
      <c r="V4123" s="4" t="n">
        <f aca="false">NORMSDIST(-N4123/'rhos computation'!$B$23)-EXP(N4123+'rhos computation'!$B$23^2/2)*NORMSDIST(-N4123/'rhos computation'!$B$23-'rhos computation'!$B$23)</f>
        <v>0.0302173076277464</v>
      </c>
      <c r="W4123" s="0" t="n">
        <f aca="false">NORMSDIST(-O4123)</f>
        <v>0.00777167087736878</v>
      </c>
      <c r="X4123" s="0" t="n">
        <f aca="false">NORMSDIST(-P4123)</f>
        <v>0.0410054292991107</v>
      </c>
    </row>
    <row r="4124" customFormat="false" ht="13" hidden="false" customHeight="false" outlineLevel="0" collapsed="false">
      <c r="A4124" s="0" t="n">
        <v>0.840888427644678</v>
      </c>
      <c r="B4124" s="0" t="n">
        <v>1.94091947003378</v>
      </c>
      <c r="C4124" s="0" t="n">
        <v>0.605255858724056</v>
      </c>
      <c r="D4124" s="0" t="n">
        <v>-0.899842999132618</v>
      </c>
      <c r="E4124" s="0" t="n">
        <f aca="false" t="array" ref="E4124:H4124">MMULT(A4124:D4124,'Root matrix of resiudals'!$B$19:E$22)</f>
        <v>0.0415648772631439</v>
      </c>
      <c r="F4124" s="0" t="n">
        <v>0.0594742489727438</v>
      </c>
      <c r="G4124" s="0" t="n">
        <v>0.0167309970213738</v>
      </c>
      <c r="H4124" s="0" t="n">
        <v>-0.0141031726446874</v>
      </c>
      <c r="I4124" s="3" t="n">
        <f aca="false" t="array" ref="I4124:L4124">MMULT('t+2'!I4124:L4124,'input - gretl'!$B$3:$E$6)+MMULT('Point forecasts'!$P$4:$T$4,'input - gretl'!$B$9:$E$13)+MMULT('t+2'!Q4124:S4124,'input - gretl'!$B$14:$E$16)+E4124:H4124</f>
        <v>0.0143678418156997</v>
      </c>
      <c r="J4124" s="3" t="n">
        <v>0.0707549518666955</v>
      </c>
      <c r="K4124" s="3" t="n">
        <v>0.0408414579877054</v>
      </c>
      <c r="L4124" s="3" t="n">
        <v>-0.0146281280337254</v>
      </c>
      <c r="M4124" s="0" t="n">
        <f aca="false">'t+2'!M4124+I4124</f>
        <v>0.175713252795412</v>
      </c>
      <c r="N4124" s="0" t="n">
        <f aca="false">'t+2'!N4124+J4124</f>
        <v>0.0728125571725023</v>
      </c>
      <c r="O4124" s="0" t="n">
        <f aca="false">'t+2'!O4124+K4124</f>
        <v>2.48202849587676</v>
      </c>
      <c r="P4124" s="0" t="n">
        <f aca="false">'t+2'!P4124+L4124</f>
        <v>1.73944711629478</v>
      </c>
      <c r="Q4124" s="0" t="n">
        <f aca="false" t="array" ref="Q4124:S4124">MMULT(M4124:P4124,'input - gretl'!$B$19:$D$22)+MMULT('Point forecasts'!$J$5:$O$5,'input - gretl'!$B$23:$D$28)</f>
        <v>13.9717238853456</v>
      </c>
      <c r="R4124" s="0" t="n">
        <v>6.8733721641456</v>
      </c>
      <c r="S4124" s="0" t="n">
        <v>10.179394682649</v>
      </c>
      <c r="U4124" s="4" t="n">
        <f aca="false">NORMSDIST(-M4124/'rhos computation'!$B$11)-EXP(M4124+'rhos computation'!$B$11^2/2)*NORMSDIST(-M4124/'rhos computation'!$B$11-'rhos computation'!$B$11)</f>
        <v>0.0059213812348328</v>
      </c>
      <c r="V4124" s="4" t="n">
        <f aca="false">NORMSDIST(-N4124/'rhos computation'!$B$23)-EXP(N4124+'rhos computation'!$B$23^2/2)*NORMSDIST(-N4124/'rhos computation'!$B$23-'rhos computation'!$B$23)</f>
        <v>0.00256320367893724</v>
      </c>
      <c r="W4124" s="0" t="n">
        <f aca="false">NORMSDIST(-O4124)</f>
        <v>0.00653184139607668</v>
      </c>
      <c r="X4124" s="0" t="n">
        <f aca="false">NORMSDIST(-P4124)</f>
        <v>0.0409780733493019</v>
      </c>
    </row>
    <row r="4125" customFormat="false" ht="13" hidden="false" customHeight="false" outlineLevel="0" collapsed="false">
      <c r="A4125" s="0" t="n">
        <v>-0.866328302926939</v>
      </c>
      <c r="B4125" s="0" t="n">
        <v>0.136850941566199</v>
      </c>
      <c r="C4125" s="0" t="n">
        <v>-1.30579984599114</v>
      </c>
      <c r="D4125" s="0" t="n">
        <v>0.514621041201904</v>
      </c>
      <c r="E4125" s="0" t="n">
        <f aca="false" t="array" ref="E4125:H4125">MMULT(A4125:D4125,'Root matrix of resiudals'!$B$19:E$22)</f>
        <v>-0.0386697218237553</v>
      </c>
      <c r="F4125" s="0" t="n">
        <v>-0.00270602249537493</v>
      </c>
      <c r="G4125" s="0" t="n">
        <v>-0.0210331841834673</v>
      </c>
      <c r="H4125" s="0" t="n">
        <v>0.0071960264806743</v>
      </c>
      <c r="I4125" s="3" t="n">
        <f aca="false" t="array" ref="I4125:L4125">MMULT('t+2'!I4125:L4125,'input - gretl'!$B$3:$E$6)+MMULT('Point forecasts'!$P$4:$T$4,'input - gretl'!$B$9:$E$13)+MMULT('t+2'!Q4125:S4125,'input - gretl'!$B$14:$E$16)+E4125:H4125</f>
        <v>-0.0568468487144905</v>
      </c>
      <c r="J4125" s="3" t="n">
        <v>0.00442529877392246</v>
      </c>
      <c r="K4125" s="3" t="n">
        <v>0.000332354163919912</v>
      </c>
      <c r="L4125" s="3" t="n">
        <v>0.00839206465797804</v>
      </c>
      <c r="M4125" s="0" t="n">
        <f aca="false">'t+2'!M4125+I4125</f>
        <v>0.0797639733814385</v>
      </c>
      <c r="N4125" s="0" t="n">
        <f aca="false">'t+2'!N4125+J4125</f>
        <v>0.00652450474517478</v>
      </c>
      <c r="O4125" s="0" t="n">
        <f aca="false">'t+2'!O4125+K4125</f>
        <v>2.43781461338208</v>
      </c>
      <c r="P4125" s="0" t="n">
        <f aca="false">'t+2'!P4125+L4125</f>
        <v>1.75895249379468</v>
      </c>
      <c r="Q4125" s="0" t="n">
        <f aca="false" t="array" ref="Q4125:S4125">MMULT(M4125:P4125,'input - gretl'!$B$19:$D$22)+MMULT('Point forecasts'!$J$5:$O$5,'input - gretl'!$B$23:$D$28)</f>
        <v>13.8757746059316</v>
      </c>
      <c r="R4125" s="0" t="n">
        <v>6.80708411171828</v>
      </c>
      <c r="S4125" s="0" t="n">
        <v>10.116630210883</v>
      </c>
      <c r="U4125" s="4" t="n">
        <f aca="false">NORMSDIST(-M4125/'rhos computation'!$B$11)-EXP(M4125+'rhos computation'!$B$11^2/2)*NORMSDIST(-M4125/'rhos computation'!$B$11-'rhos computation'!$B$11)</f>
        <v>0.0218266750319932</v>
      </c>
      <c r="V4125" s="4" t="n">
        <f aca="false">NORMSDIST(-N4125/'rhos computation'!$B$23)-EXP(N4125+'rhos computation'!$B$23^2/2)*NORMSDIST(-N4125/'rhos computation'!$B$23-'rhos computation'!$B$23)</f>
        <v>0.0187611719489618</v>
      </c>
      <c r="W4125" s="0" t="n">
        <f aca="false">NORMSDIST(-O4125)</f>
        <v>0.00738817489277171</v>
      </c>
      <c r="X4125" s="0" t="n">
        <f aca="false">NORMSDIST(-P4125)</f>
        <v>0.0392927889458787</v>
      </c>
    </row>
    <row r="4126" customFormat="false" ht="13" hidden="false" customHeight="false" outlineLevel="0" collapsed="false">
      <c r="A4126" s="0" t="n">
        <v>-0.0381068302047022</v>
      </c>
      <c r="B4126" s="0" t="n">
        <v>-0.0673099467507901</v>
      </c>
      <c r="C4126" s="0" t="n">
        <v>-0.626017261457544</v>
      </c>
      <c r="D4126" s="0" t="n">
        <v>0.917341316143597</v>
      </c>
      <c r="E4126" s="0" t="n">
        <f aca="false" t="array" ref="E4126:H4126">MMULT(A4126:D4126,'Root matrix of resiudals'!$B$19:E$22)</f>
        <v>-0.00291195578046225</v>
      </c>
      <c r="F4126" s="0" t="n">
        <v>-0.00419690491580898</v>
      </c>
      <c r="G4126" s="0" t="n">
        <v>-0.00932678200569244</v>
      </c>
      <c r="H4126" s="0" t="n">
        <v>0.0141789804687378</v>
      </c>
      <c r="I4126" s="3" t="n">
        <f aca="false" t="array" ref="I4126:L4126">MMULT('t+2'!I4126:L4126,'input - gretl'!$B$3:$E$6)+MMULT('Point forecasts'!$P$4:$T$4,'input - gretl'!$B$9:$E$13)+MMULT('t+2'!Q4126:S4126,'input - gretl'!$B$14:$E$16)+E4126:H4126</f>
        <v>-0.0469431746689713</v>
      </c>
      <c r="J4126" s="3" t="n">
        <v>0.0178744008436576</v>
      </c>
      <c r="K4126" s="3" t="n">
        <v>0.015922410189761</v>
      </c>
      <c r="L4126" s="3" t="n">
        <v>0.0110722002924068</v>
      </c>
      <c r="M4126" s="0" t="n">
        <f aca="false">'t+2'!M4126+I4126</f>
        <v>0.125261919090157</v>
      </c>
      <c r="N4126" s="0" t="n">
        <f aca="false">'t+2'!N4126+J4126</f>
        <v>-0.00923777514750897</v>
      </c>
      <c r="O4126" s="0" t="n">
        <f aca="false">'t+2'!O4126+K4126</f>
        <v>2.43693986234441</v>
      </c>
      <c r="P4126" s="0" t="n">
        <f aca="false">'t+2'!P4126+L4126</f>
        <v>1.78283050706063</v>
      </c>
      <c r="Q4126" s="0" t="n">
        <f aca="false" t="array" ref="Q4126:S4126">MMULT(M4126:P4126,'input - gretl'!$B$19:$D$22)+MMULT('Point forecasts'!$J$5:$O$5,'input - gretl'!$B$23:$D$28)</f>
        <v>13.9212725516403</v>
      </c>
      <c r="R4126" s="0" t="n">
        <v>6.79132183182559</v>
      </c>
      <c r="S4126" s="0" t="n">
        <v>10.0930462753288</v>
      </c>
      <c r="U4126" s="4" t="n">
        <f aca="false">NORMSDIST(-M4126/'rhos computation'!$B$11)-EXP(M4126+'rhos computation'!$B$11^2/2)*NORMSDIST(-M4126/'rhos computation'!$B$11-'rhos computation'!$B$11)</f>
        <v>0.0122981755971434</v>
      </c>
      <c r="V4126" s="4" t="n">
        <f aca="false">NORMSDIST(-N4126/'rhos computation'!$B$23)-EXP(N4126+'rhos computation'!$B$23^2/2)*NORMSDIST(-N4126/'rhos computation'!$B$23-'rhos computation'!$B$23)</f>
        <v>0.0264388863027394</v>
      </c>
      <c r="W4126" s="0" t="n">
        <f aca="false">NORMSDIST(-O4126)</f>
        <v>0.0074060712474346</v>
      </c>
      <c r="X4126" s="0" t="n">
        <f aca="false">NORMSDIST(-P4126)</f>
        <v>0.0373069490512052</v>
      </c>
    </row>
    <row r="4127" customFormat="false" ht="13" hidden="false" customHeight="false" outlineLevel="0" collapsed="false">
      <c r="A4127" s="0" t="n">
        <v>0.208940331262937</v>
      </c>
      <c r="B4127" s="0" t="n">
        <v>0.429689210954095</v>
      </c>
      <c r="C4127" s="0" t="n">
        <v>-1.15367954392612</v>
      </c>
      <c r="D4127" s="0" t="n">
        <v>-0.0949865994220922</v>
      </c>
      <c r="E4127" s="0" t="n">
        <f aca="false" t="array" ref="E4127:H4127">MMULT(A4127:D4127,'Root matrix of resiudals'!$B$19:E$22)</f>
        <v>0.00854858926394839</v>
      </c>
      <c r="F4127" s="0" t="n">
        <v>0.0086018016721006</v>
      </c>
      <c r="G4127" s="0" t="n">
        <v>-0.0169000950519349</v>
      </c>
      <c r="H4127" s="0" t="n">
        <v>-0.00291438968041992</v>
      </c>
      <c r="I4127" s="3" t="n">
        <f aca="false" t="array" ref="I4127:L4127">MMULT('t+2'!I4127:L4127,'input - gretl'!$B$3:$E$6)+MMULT('Point forecasts'!$P$4:$T$4,'input - gretl'!$B$9:$E$13)+MMULT('t+2'!Q4127:S4127,'input - gretl'!$B$14:$E$16)+E4127:H4127</f>
        <v>-0.0481240626188201</v>
      </c>
      <c r="J4127" s="3" t="n">
        <v>0.04365154216605</v>
      </c>
      <c r="K4127" s="3" t="n">
        <v>0.00660736791466097</v>
      </c>
      <c r="L4127" s="3" t="n">
        <v>0.00259092646595614</v>
      </c>
      <c r="M4127" s="0" t="n">
        <f aca="false">'t+2'!M4127+I4127</f>
        <v>0.18473346460638</v>
      </c>
      <c r="N4127" s="0" t="n">
        <f aca="false">'t+2'!N4127+J4127</f>
        <v>0.0160520947505325</v>
      </c>
      <c r="O4127" s="0" t="n">
        <f aca="false">'t+2'!O4127+K4127</f>
        <v>2.43572872890251</v>
      </c>
      <c r="P4127" s="0" t="n">
        <f aca="false">'t+2'!P4127+L4127</f>
        <v>1.72873595853373</v>
      </c>
      <c r="Q4127" s="0" t="n">
        <f aca="false" t="array" ref="Q4127:S4127">MMULT(M4127:P4127,'input - gretl'!$B$19:$D$22)+MMULT('Point forecasts'!$J$5:$O$5,'input - gretl'!$B$23:$D$28)</f>
        <v>13.9807440971565</v>
      </c>
      <c r="R4127" s="0" t="n">
        <v>6.81661170172364</v>
      </c>
      <c r="S4127" s="0" t="n">
        <v>10.1432817622634</v>
      </c>
      <c r="U4127" s="4" t="n">
        <f aca="false">NORMSDIST(-M4127/'rhos computation'!$B$11)-EXP(M4127+'rhos computation'!$B$11^2/2)*NORMSDIST(-M4127/'rhos computation'!$B$11-'rhos computation'!$B$11)</f>
        <v>0.00513949049311073</v>
      </c>
      <c r="V4127" s="4" t="n">
        <f aca="false">NORMSDIST(-N4127/'rhos computation'!$B$23)-EXP(N4127+'rhos computation'!$B$23^2/2)*NORMSDIST(-N4127/'rhos computation'!$B$23-'rhos computation'!$B$23)</f>
        <v>0.0149116807971883</v>
      </c>
      <c r="W4127" s="0" t="n">
        <f aca="false">NORMSDIST(-O4127)</f>
        <v>0.00743091263951604</v>
      </c>
      <c r="X4127" s="0" t="n">
        <f aca="false">NORMSDIST(-P4127)</f>
        <v>0.0419281812803162</v>
      </c>
    </row>
    <row r="4128" customFormat="false" ht="13" hidden="false" customHeight="false" outlineLevel="0" collapsed="false">
      <c r="A4128" s="0" t="n">
        <v>0.269183223538012</v>
      </c>
      <c r="B4128" s="0" t="n">
        <v>-0.329886610958428</v>
      </c>
      <c r="C4128" s="0" t="n">
        <v>-0.325948774980121</v>
      </c>
      <c r="D4128" s="0" t="n">
        <v>-1.85875259186878</v>
      </c>
      <c r="E4128" s="0" t="n">
        <f aca="false" t="array" ref="E4128:H4128">MMULT(A4128:D4128,'Root matrix of resiudals'!$B$19:E$22)</f>
        <v>0.0111113029648422</v>
      </c>
      <c r="F4128" s="0" t="n">
        <v>-0.0101084179553983</v>
      </c>
      <c r="G4128" s="0" t="n">
        <v>-0.00823347460581284</v>
      </c>
      <c r="H4128" s="0" t="n">
        <v>-0.0306601127634612</v>
      </c>
      <c r="I4128" s="3" t="n">
        <f aca="false" t="array" ref="I4128:L4128">MMULT('t+2'!I4128:L4128,'input - gretl'!$B$3:$E$6)+MMULT('Point forecasts'!$P$4:$T$4,'input - gretl'!$B$9:$E$13)+MMULT('t+2'!Q4128:S4128,'input - gretl'!$B$14:$E$16)+E4128:H4128</f>
        <v>0.00753093681266943</v>
      </c>
      <c r="J4128" s="3" t="n">
        <v>-0.0119345273205873</v>
      </c>
      <c r="K4128" s="3" t="n">
        <v>0.0154126890678173</v>
      </c>
      <c r="L4128" s="3" t="n">
        <v>-0.0289497808040758</v>
      </c>
      <c r="M4128" s="0" t="n">
        <f aca="false">'t+2'!M4128+I4128</f>
        <v>0.137120775639704</v>
      </c>
      <c r="N4128" s="0" t="n">
        <f aca="false">'t+2'!N4128+J4128</f>
        <v>0.0118755156035148</v>
      </c>
      <c r="O4128" s="0" t="n">
        <f aca="false">'t+2'!O4128+K4128</f>
        <v>2.4579637140376</v>
      </c>
      <c r="P4128" s="0" t="n">
        <f aca="false">'t+2'!P4128+L4128</f>
        <v>1.71743440477922</v>
      </c>
      <c r="Q4128" s="0" t="n">
        <f aca="false" t="array" ref="Q4128:S4128">MMULT(M4128:P4128,'input - gretl'!$B$19:$D$22)+MMULT('Point forecasts'!$J$5:$O$5,'input - gretl'!$B$23:$D$28)</f>
        <v>13.9331314081899</v>
      </c>
      <c r="R4128" s="0" t="n">
        <v>6.81243512257662</v>
      </c>
      <c r="S4128" s="0" t="n">
        <v>10.1762650900967</v>
      </c>
      <c r="U4128" s="4" t="n">
        <f aca="false">NORMSDIST(-M4128/'rhos computation'!$B$11)-EXP(M4128+'rhos computation'!$B$11^2/2)*NORMSDIST(-M4128/'rhos computation'!$B$11-'rhos computation'!$B$11)</f>
        <v>0.0104523302717172</v>
      </c>
      <c r="V4128" s="4" t="n">
        <f aca="false">NORMSDIST(-N4128/'rhos computation'!$B$23)-EXP(N4128+'rhos computation'!$B$23^2/2)*NORMSDIST(-N4128/'rhos computation'!$B$23-'rhos computation'!$B$23)</f>
        <v>0.0165263394678273</v>
      </c>
      <c r="W4128" s="0" t="n">
        <f aca="false">NORMSDIST(-O4128)</f>
        <v>0.00698636456076664</v>
      </c>
      <c r="X4128" s="0" t="n">
        <f aca="false">NORMSDIST(-P4128)</f>
        <v>0.0429499149806443</v>
      </c>
    </row>
    <row r="4129" customFormat="false" ht="13" hidden="false" customHeight="false" outlineLevel="0" collapsed="false">
      <c r="A4129" s="0" t="n">
        <v>0.681748979660223</v>
      </c>
      <c r="B4129" s="0" t="n">
        <v>0.124416248782588</v>
      </c>
      <c r="C4129" s="0" t="n">
        <v>-2.58825364720867</v>
      </c>
      <c r="D4129" s="0" t="n">
        <v>-0.262161481610195</v>
      </c>
      <c r="E4129" s="0" t="n">
        <f aca="false" t="array" ref="E4129:H4129">MMULT(A4129:D4129,'Root matrix of resiudals'!$B$19:E$22)</f>
        <v>0.0264348467486119</v>
      </c>
      <c r="F4129" s="0" t="n">
        <v>-0.00421165798718037</v>
      </c>
      <c r="G4129" s="0" t="n">
        <v>-0.0407224925597232</v>
      </c>
      <c r="H4129" s="0" t="n">
        <v>-0.00747116960981173</v>
      </c>
      <c r="I4129" s="3" t="n">
        <f aca="false" t="array" ref="I4129:L4129">MMULT('t+2'!I4129:L4129,'input - gretl'!$B$3:$E$6)+MMULT('Point forecasts'!$P$4:$T$4,'input - gretl'!$B$9:$E$13)+MMULT('t+2'!Q4129:S4129,'input - gretl'!$B$14:$E$16)+E4129:H4129</f>
        <v>-0.0102888282614838</v>
      </c>
      <c r="J4129" s="3" t="n">
        <v>0.00641956983794956</v>
      </c>
      <c r="K4129" s="3" t="n">
        <v>-0.0150634833671046</v>
      </c>
      <c r="L4129" s="3" t="n">
        <v>0.0151259616053565</v>
      </c>
      <c r="M4129" s="0" t="n">
        <f aca="false">'t+2'!M4129+I4129</f>
        <v>0.156580952862938</v>
      </c>
      <c r="N4129" s="0" t="n">
        <f aca="false">'t+2'!N4129+J4129</f>
        <v>0.0331354766802747</v>
      </c>
      <c r="O4129" s="0" t="n">
        <f aca="false">'t+2'!O4129+K4129</f>
        <v>2.41480054804071</v>
      </c>
      <c r="P4129" s="0" t="n">
        <f aca="false">'t+2'!P4129+L4129</f>
        <v>1.71411629376379</v>
      </c>
      <c r="Q4129" s="0" t="n">
        <f aca="false" t="array" ref="Q4129:S4129">MMULT(M4129:P4129,'input - gretl'!$B$19:$D$22)+MMULT('Point forecasts'!$J$5:$O$5,'input - gretl'!$B$23:$D$28)</f>
        <v>13.9525915854131</v>
      </c>
      <c r="R4129" s="0" t="n">
        <v>6.83369508365338</v>
      </c>
      <c r="S4129" s="0" t="n">
        <v>10.136257613581</v>
      </c>
      <c r="U4129" s="4" t="n">
        <f aca="false">NORMSDIST(-M4129/'rhos computation'!$B$11)-EXP(M4129+'rhos computation'!$B$11^2/2)*NORMSDIST(-M4129/'rhos computation'!$B$11-'rhos computation'!$B$11)</f>
        <v>0.00790767600658737</v>
      </c>
      <c r="V4129" s="4" t="n">
        <f aca="false">NORMSDIST(-N4129/'rhos computation'!$B$23)-EXP(N4129+'rhos computation'!$B$23^2/2)*NORMSDIST(-N4129/'rhos computation'!$B$23-'rhos computation'!$B$23)</f>
        <v>0.00944388239343602</v>
      </c>
      <c r="W4129" s="0" t="n">
        <f aca="false">NORMSDIST(-O4129)</f>
        <v>0.00787191409180195</v>
      </c>
      <c r="X4129" s="0" t="n">
        <f aca="false">NORMSDIST(-P4129)</f>
        <v>0.0432536849583403</v>
      </c>
    </row>
    <row r="4130" customFormat="false" ht="13" hidden="false" customHeight="false" outlineLevel="0" collapsed="false">
      <c r="A4130" s="0" t="n">
        <v>0.323090479349874</v>
      </c>
      <c r="B4130" s="0" t="n">
        <v>0.814240650366809</v>
      </c>
      <c r="C4130" s="0" t="n">
        <v>-0.136687237537725</v>
      </c>
      <c r="D4130" s="0" t="n">
        <v>-2.17903263676477</v>
      </c>
      <c r="E4130" s="0" t="n">
        <f aca="false" t="array" ref="E4130:H4130">MMULT(A4130:D4130,'Root matrix of resiudals'!$B$19:E$22)</f>
        <v>0.0163711752120316</v>
      </c>
      <c r="F4130" s="0" t="n">
        <v>0.0233623163713465</v>
      </c>
      <c r="G4130" s="0" t="n">
        <v>-0.00137572600915076</v>
      </c>
      <c r="H4130" s="0" t="n">
        <v>-0.0355860819701203</v>
      </c>
      <c r="I4130" s="3" t="n">
        <f aca="false" t="array" ref="I4130:L4130">MMULT('t+2'!I4130:L4130,'input - gretl'!$B$3:$E$6)+MMULT('Point forecasts'!$P$4:$T$4,'input - gretl'!$B$9:$E$13)+MMULT('t+2'!Q4130:S4130,'input - gretl'!$B$14:$E$16)+E4130:H4130</f>
        <v>0.00113236626797354</v>
      </c>
      <c r="J4130" s="3" t="n">
        <v>0.0528410515340922</v>
      </c>
      <c r="K4130" s="3" t="n">
        <v>0.0186859871324409</v>
      </c>
      <c r="L4130" s="3" t="n">
        <v>-0.0398789686264823</v>
      </c>
      <c r="M4130" s="0" t="n">
        <f aca="false">'t+2'!M4130+I4130</f>
        <v>0.143551498810183</v>
      </c>
      <c r="N4130" s="0" t="n">
        <f aca="false">'t+2'!N4130+J4130</f>
        <v>0.023099005011314</v>
      </c>
      <c r="O4130" s="0" t="n">
        <f aca="false">'t+2'!O4130+K4130</f>
        <v>2.43098117470821</v>
      </c>
      <c r="P4130" s="0" t="n">
        <f aca="false">'t+2'!P4130+L4130</f>
        <v>1.68759246714635</v>
      </c>
      <c r="Q4130" s="0" t="n">
        <f aca="false" t="array" ref="Q4130:S4130">MMULT(M4130:P4130,'input - gretl'!$B$19:$D$22)+MMULT('Point forecasts'!$J$5:$O$5,'input - gretl'!$B$23:$D$28)</f>
        <v>13.9395621313603</v>
      </c>
      <c r="R4130" s="0" t="n">
        <v>6.82365861198442</v>
      </c>
      <c r="S4130" s="0" t="n">
        <v>10.177663725553</v>
      </c>
      <c r="U4130" s="4" t="n">
        <f aca="false">NORMSDIST(-M4130/'rhos computation'!$B$11)-EXP(M4130+'rhos computation'!$B$11^2/2)*NORMSDIST(-M4130/'rhos computation'!$B$11-'rhos computation'!$B$11)</f>
        <v>0.0095477901700389</v>
      </c>
      <c r="V4130" s="4" t="n">
        <f aca="false">NORMSDIST(-N4130/'rhos computation'!$B$23)-EXP(N4130+'rhos computation'!$B$23^2/2)*NORMSDIST(-N4130/'rhos computation'!$B$23-'rhos computation'!$B$23)</f>
        <v>0.0124397759322302</v>
      </c>
      <c r="W4130" s="0" t="n">
        <f aca="false">NORMSDIST(-O4130)</f>
        <v>0.0075289984571575</v>
      </c>
      <c r="X4130" s="0" t="n">
        <f aca="false">NORMSDIST(-P4130)</f>
        <v>0.0457447431218631</v>
      </c>
    </row>
    <row r="4131" customFormat="false" ht="13" hidden="false" customHeight="false" outlineLevel="0" collapsed="false">
      <c r="A4131" s="0" t="n">
        <v>-1.35263226631647</v>
      </c>
      <c r="B4131" s="0" t="n">
        <v>-0.706126825114211</v>
      </c>
      <c r="C4131" s="0" t="n">
        <v>-0.243566011527224</v>
      </c>
      <c r="D4131" s="0" t="n">
        <v>0.0149945009085037</v>
      </c>
      <c r="E4131" s="0" t="n">
        <f aca="false" t="array" ref="E4131:H4131">MMULT(A4131:D4131,'Root matrix of resiudals'!$B$19:E$22)</f>
        <v>-0.0599395439095935</v>
      </c>
      <c r="F4131" s="0" t="n">
        <v>-0.0241117539591352</v>
      </c>
      <c r="G4131" s="0" t="n">
        <v>-0.00811428497740153</v>
      </c>
      <c r="H4131" s="0" t="n">
        <v>0.000435930394317534</v>
      </c>
      <c r="I4131" s="3" t="n">
        <f aca="false" t="array" ref="I4131:L4131">MMULT('t+2'!I4131:L4131,'input - gretl'!$B$3:$E$6)+MMULT('Point forecasts'!$P$4:$T$4,'input - gretl'!$B$9:$E$13)+MMULT('t+2'!Q4131:S4131,'input - gretl'!$B$14:$E$16)+E4131:H4131</f>
        <v>-0.0501467534502739</v>
      </c>
      <c r="J4131" s="3" t="n">
        <v>-0.0107463278639127</v>
      </c>
      <c r="K4131" s="3" t="n">
        <v>0.0241856323922762</v>
      </c>
      <c r="L4131" s="3" t="n">
        <v>0.00446445642138114</v>
      </c>
      <c r="M4131" s="0" t="n">
        <f aca="false">'t+2'!M4131+I4131</f>
        <v>0.123192234434532</v>
      </c>
      <c r="N4131" s="0" t="n">
        <f aca="false">'t+2'!N4131+J4131</f>
        <v>0.015013928639009</v>
      </c>
      <c r="O4131" s="0" t="n">
        <f aca="false">'t+2'!O4131+K4131</f>
        <v>2.50608401596568</v>
      </c>
      <c r="P4131" s="0" t="n">
        <f aca="false">'t+2'!P4131+L4131</f>
        <v>1.78886941502875</v>
      </c>
      <c r="Q4131" s="0" t="n">
        <f aca="false" t="array" ref="Q4131:S4131">MMULT(M4131:P4131,'input - gretl'!$B$19:$D$22)+MMULT('Point forecasts'!$J$5:$O$5,'input - gretl'!$B$23:$D$28)</f>
        <v>13.9192028669847</v>
      </c>
      <c r="R4131" s="0" t="n">
        <v>6.81557353561211</v>
      </c>
      <c r="S4131" s="0" t="n">
        <v>10.1564471255269</v>
      </c>
      <c r="U4131" s="4" t="n">
        <f aca="false">NORMSDIST(-M4131/'rhos computation'!$B$11)-EXP(M4131+'rhos computation'!$B$11^2/2)*NORMSDIST(-M4131/'rhos computation'!$B$11-'rhos computation'!$B$11)</f>
        <v>0.0126450733538986</v>
      </c>
      <c r="V4131" s="4" t="n">
        <f aca="false">NORMSDIST(-N4131/'rhos computation'!$B$23)-EXP(N4131+'rhos computation'!$B$23^2/2)*NORMSDIST(-N4131/'rhos computation'!$B$23-'rhos computation'!$B$23)</f>
        <v>0.0153025097585481</v>
      </c>
      <c r="W4131" s="0" t="n">
        <f aca="false">NORMSDIST(-O4131)</f>
        <v>0.00610383043791125</v>
      </c>
      <c r="X4131" s="0" t="n">
        <f aca="false">NORMSDIST(-P4131)</f>
        <v>0.0368179242402568</v>
      </c>
    </row>
    <row r="4132" customFormat="false" ht="13" hidden="false" customHeight="false" outlineLevel="0" collapsed="false">
      <c r="A4132" s="0" t="n">
        <v>-1.05386662364782</v>
      </c>
      <c r="B4132" s="0" t="n">
        <v>-0.0241833648799753</v>
      </c>
      <c r="C4132" s="0" t="n">
        <v>-2.54993347303874</v>
      </c>
      <c r="D4132" s="0" t="n">
        <v>0.201787758426575</v>
      </c>
      <c r="E4132" s="0" t="n">
        <f aca="false" t="array" ref="E4132:H4132">MMULT(A4132:D4132,'Root matrix of resiudals'!$B$19:E$22)</f>
        <v>-0.048497734170887</v>
      </c>
      <c r="F4132" s="0" t="n">
        <v>-0.0122192538766049</v>
      </c>
      <c r="G4132" s="0" t="n">
        <v>-0.0422512180764263</v>
      </c>
      <c r="H4132" s="0" t="n">
        <v>0.00075605721920247</v>
      </c>
      <c r="I4132" s="3" t="n">
        <f aca="false" t="array" ref="I4132:L4132">MMULT('t+2'!I4132:L4132,'input - gretl'!$B$3:$E$6)+MMULT('Point forecasts'!$P$4:$T$4,'input - gretl'!$B$9:$E$13)+MMULT('t+2'!Q4132:S4132,'input - gretl'!$B$14:$E$16)+E4132:H4132</f>
        <v>-0.0298423741409885</v>
      </c>
      <c r="J4132" s="3" t="n">
        <v>-0.0179105110464136</v>
      </c>
      <c r="K4132" s="3" t="n">
        <v>-0.0320604502433471</v>
      </c>
      <c r="L4132" s="3" t="n">
        <v>-0.0103973007552363</v>
      </c>
      <c r="M4132" s="0" t="n">
        <f aca="false">'t+2'!M4132+I4132</f>
        <v>-0.0144040226038094</v>
      </c>
      <c r="N4132" s="0" t="n">
        <f aca="false">'t+2'!N4132+J4132</f>
        <v>-0.0363089015868858</v>
      </c>
      <c r="O4132" s="0" t="n">
        <f aca="false">'t+2'!O4132+K4132</f>
        <v>2.37602219602692</v>
      </c>
      <c r="P4132" s="0" t="n">
        <f aca="false">'t+2'!P4132+L4132</f>
        <v>1.74891407440351</v>
      </c>
      <c r="Q4132" s="0" t="n">
        <f aca="false" t="array" ref="Q4132:S4132">MMULT(M4132:P4132,'input - gretl'!$B$19:$D$22)+MMULT('Point forecasts'!$J$5:$O$5,'input - gretl'!$B$23:$D$28)</f>
        <v>13.7816066099463</v>
      </c>
      <c r="R4132" s="0" t="n">
        <v>6.76425070538622</v>
      </c>
      <c r="S4132" s="0" t="n">
        <v>10.0643848322898</v>
      </c>
      <c r="U4132" s="4" t="n">
        <f aca="false">NORMSDIST(-M4132/'rhos computation'!$B$11)-EXP(M4132+'rhos computation'!$B$11^2/2)*NORMSDIST(-M4132/'rhos computation'!$B$11-'rhos computation'!$B$11)</f>
        <v>0.0566047776646876</v>
      </c>
      <c r="V4132" s="4" t="n">
        <f aca="false">NORMSDIST(-N4132/'rhos computation'!$B$23)-EXP(N4132+'rhos computation'!$B$23^2/2)*NORMSDIST(-N4132/'rhos computation'!$B$23-'rhos computation'!$B$23)</f>
        <v>0.0432453940927231</v>
      </c>
      <c r="W4132" s="0" t="n">
        <f aca="false">NORMSDIST(-O4132)</f>
        <v>0.00875020502971558</v>
      </c>
      <c r="X4132" s="0" t="n">
        <f aca="false">NORMSDIST(-P4132)</f>
        <v>0.0401529366742414</v>
      </c>
    </row>
    <row r="4133" customFormat="false" ht="13" hidden="false" customHeight="false" outlineLevel="0" collapsed="false">
      <c r="A4133" s="0" t="n">
        <v>-0.0489426576288649</v>
      </c>
      <c r="B4133" s="0" t="n">
        <v>-1.63187616364843</v>
      </c>
      <c r="C4133" s="0" t="n">
        <v>-0.192340439243491</v>
      </c>
      <c r="D4133" s="0" t="n">
        <v>-0.169049551619705</v>
      </c>
      <c r="E4133" s="0" t="n">
        <f aca="false" t="array" ref="E4133:H4133">MMULT(A4133:D4133,'Root matrix of resiudals'!$B$19:E$22)</f>
        <v>-0.00596768406151098</v>
      </c>
      <c r="F4133" s="0" t="n">
        <v>-0.0474387130685366</v>
      </c>
      <c r="G4133" s="0" t="n">
        <v>-0.00921286076036294</v>
      </c>
      <c r="H4133" s="0" t="n">
        <v>-0.00305186475622635</v>
      </c>
      <c r="I4133" s="3" t="n">
        <f aca="false" t="array" ref="I4133:L4133">MMULT('t+2'!I4133:L4133,'input - gretl'!$B$3:$E$6)+MMULT('Point forecasts'!$P$4:$T$4,'input - gretl'!$B$9:$E$13)+MMULT('t+2'!Q4133:S4133,'input - gretl'!$B$14:$E$16)+E4133:H4133</f>
        <v>-0.0466680368258285</v>
      </c>
      <c r="J4133" s="3" t="n">
        <v>-0.0575166192401022</v>
      </c>
      <c r="K4133" s="3" t="n">
        <v>-0.00142735502499854</v>
      </c>
      <c r="L4133" s="3" t="n">
        <v>-0.00848471621055905</v>
      </c>
      <c r="M4133" s="0" t="n">
        <f aca="false">'t+2'!M4133+I4133</f>
        <v>0.0202888024634431</v>
      </c>
      <c r="N4133" s="0" t="n">
        <f aca="false">'t+2'!N4133+J4133</f>
        <v>-0.0866368160858456</v>
      </c>
      <c r="O4133" s="0" t="n">
        <f aca="false">'t+2'!O4133+K4133</f>
        <v>2.37605031033933</v>
      </c>
      <c r="P4133" s="0" t="n">
        <f aca="false">'t+2'!P4133+L4133</f>
        <v>1.72759304995585</v>
      </c>
      <c r="Q4133" s="0" t="n">
        <f aca="false" t="array" ref="Q4133:S4133">MMULT(M4133:P4133,'input - gretl'!$B$19:$D$22)+MMULT('Point forecasts'!$J$5:$O$5,'input - gretl'!$B$23:$D$28)</f>
        <v>13.8162994350136</v>
      </c>
      <c r="R4133" s="0" t="n">
        <v>6.71392279088726</v>
      </c>
      <c r="S4133" s="0" t="n">
        <v>10.0846903069032</v>
      </c>
      <c r="U4133" s="4" t="n">
        <f aca="false">NORMSDIST(-M4133/'rhos computation'!$B$11)-EXP(M4133+'rhos computation'!$B$11^2/2)*NORMSDIST(-M4133/'rhos computation'!$B$11-'rhos computation'!$B$11)</f>
        <v>0.0412462019205427</v>
      </c>
      <c r="V4133" s="4" t="n">
        <f aca="false">NORMSDIST(-N4133/'rhos computation'!$B$23)-EXP(N4133+'rhos computation'!$B$23^2/2)*NORMSDIST(-N4133/'rhos computation'!$B$23-'rhos computation'!$B$23)</f>
        <v>0.0830881227400696</v>
      </c>
      <c r="W4133" s="0" t="n">
        <f aca="false">NORMSDIST(-O4133)</f>
        <v>0.00874953834223406</v>
      </c>
      <c r="X4133" s="0" t="n">
        <f aca="false">NORMSDIST(-P4133)</f>
        <v>0.0420306048618282</v>
      </c>
    </row>
    <row r="4134" customFormat="false" ht="13" hidden="false" customHeight="false" outlineLevel="0" collapsed="false">
      <c r="A4134" s="0" t="n">
        <v>-1.5396233437089</v>
      </c>
      <c r="B4134" s="0" t="n">
        <v>1.20368009818181</v>
      </c>
      <c r="C4134" s="0" t="n">
        <v>0.957587642155</v>
      </c>
      <c r="D4134" s="0" t="n">
        <v>2.98801745522328</v>
      </c>
      <c r="E4134" s="0" t="n">
        <f aca="false" t="array" ref="E4134:H4134">MMULT(A4134:D4134,'Root matrix of resiudals'!$B$19:E$22)</f>
        <v>-0.0632926020868192</v>
      </c>
      <c r="F4134" s="0" t="n">
        <v>0.0345400062105987</v>
      </c>
      <c r="G4134" s="0" t="n">
        <v>0.0212738336474287</v>
      </c>
      <c r="H4134" s="0" t="n">
        <v>0.0502519683020389</v>
      </c>
      <c r="I4134" s="3" t="n">
        <f aca="false" t="array" ref="I4134:L4134">MMULT('t+2'!I4134:L4134,'input - gretl'!$B$3:$E$6)+MMULT('Point forecasts'!$P$4:$T$4,'input - gretl'!$B$9:$E$13)+MMULT('t+2'!Q4134:S4134,'input - gretl'!$B$14:$E$16)+E4134:H4134</f>
        <v>-0.0825250722726712</v>
      </c>
      <c r="J4134" s="3" t="n">
        <v>0.0259267717093186</v>
      </c>
      <c r="K4134" s="3" t="n">
        <v>0.0458289425536185</v>
      </c>
      <c r="L4134" s="3" t="n">
        <v>0.0509948146161388</v>
      </c>
      <c r="M4134" s="0" t="n">
        <f aca="false">'t+2'!M4134+I4134</f>
        <v>0.03953039775584</v>
      </c>
      <c r="N4134" s="0" t="n">
        <f aca="false">'t+2'!N4134+J4134</f>
        <v>0.0429161863740239</v>
      </c>
      <c r="O4134" s="0" t="n">
        <f aca="false">'t+2'!O4134+K4134</f>
        <v>2.46970445127491</v>
      </c>
      <c r="P4134" s="0" t="n">
        <f aca="false">'t+2'!P4134+L4134</f>
        <v>1.81572230470508</v>
      </c>
      <c r="Q4134" s="0" t="n">
        <f aca="false" t="array" ref="Q4134:S4134">MMULT(M4134:P4134,'input - gretl'!$B$19:$D$22)+MMULT('Point forecasts'!$J$5:$O$5,'input - gretl'!$B$23:$D$28)</f>
        <v>13.835541030306</v>
      </c>
      <c r="R4134" s="0" t="n">
        <v>6.84347579334713</v>
      </c>
      <c r="S4134" s="0" t="n">
        <v>10.0945291201095</v>
      </c>
      <c r="U4134" s="4" t="n">
        <f aca="false">NORMSDIST(-M4134/'rhos computation'!$B$11)-EXP(M4134+'rhos computation'!$B$11^2/2)*NORMSDIST(-M4134/'rhos computation'!$B$11-'rhos computation'!$B$11)</f>
        <v>0.0340243416463444</v>
      </c>
      <c r="V4134" s="4" t="n">
        <f aca="false">NORMSDIST(-N4134/'rhos computation'!$B$23)-EXP(N4134+'rhos computation'!$B$23^2/2)*NORMSDIST(-N4134/'rhos computation'!$B$23-'rhos computation'!$B$23)</f>
        <v>0.007074317766713</v>
      </c>
      <c r="W4134" s="0" t="n">
        <f aca="false">NORMSDIST(-O4134)</f>
        <v>0.0067612360757101</v>
      </c>
      <c r="X4134" s="0" t="n">
        <f aca="false">NORMSDIST(-P4134)</f>
        <v>0.034706490389449</v>
      </c>
    </row>
    <row r="4135" customFormat="false" ht="13" hidden="false" customHeight="false" outlineLevel="0" collapsed="false">
      <c r="A4135" s="0" t="n">
        <v>-0.256600356998579</v>
      </c>
      <c r="B4135" s="0" t="n">
        <v>-2.30385588885698</v>
      </c>
      <c r="C4135" s="0" t="n">
        <v>0.0639463879643849</v>
      </c>
      <c r="D4135" s="0" t="n">
        <v>1.99206790188677</v>
      </c>
      <c r="E4135" s="0" t="n">
        <f aca="false" t="array" ref="E4135:H4135">MMULT(A4135:D4135,'Root matrix of resiudals'!$B$19:E$22)</f>
        <v>-0.016909550006778</v>
      </c>
      <c r="F4135" s="0" t="n">
        <v>-0.0660467257448531</v>
      </c>
      <c r="G4135" s="0" t="n">
        <v>-0.00527686236780713</v>
      </c>
      <c r="H4135" s="0" t="n">
        <v>0.0323456192979568</v>
      </c>
      <c r="I4135" s="3" t="n">
        <f aca="false" t="array" ref="I4135:L4135">MMULT('t+2'!I4135:L4135,'input - gretl'!$B$3:$E$6)+MMULT('Point forecasts'!$P$4:$T$4,'input - gretl'!$B$9:$E$13)+MMULT('t+2'!Q4135:S4135,'input - gretl'!$B$14:$E$16)+E4135:H4135</f>
        <v>-0.0687832433447385</v>
      </c>
      <c r="J4135" s="3" t="n">
        <v>-0.0735253634379171</v>
      </c>
      <c r="K4135" s="3" t="n">
        <v>0.013667130767061</v>
      </c>
      <c r="L4135" s="3" t="n">
        <v>0.0178628917452684</v>
      </c>
      <c r="M4135" s="0" t="n">
        <f aca="false">'t+2'!M4135+I4135</f>
        <v>0.0610412006955179</v>
      </c>
      <c r="N4135" s="0" t="n">
        <f aca="false">'t+2'!N4135+J4135</f>
        <v>-0.101154099163132</v>
      </c>
      <c r="O4135" s="0" t="n">
        <f aca="false">'t+2'!O4135+K4135</f>
        <v>2.39868757198988</v>
      </c>
      <c r="P4135" s="0" t="n">
        <f aca="false">'t+2'!P4135+L4135</f>
        <v>1.80047785312901</v>
      </c>
      <c r="Q4135" s="0" t="n">
        <f aca="false" t="array" ref="Q4135:S4135">MMULT(M4135:P4135,'input - gretl'!$B$19:$D$22)+MMULT('Point forecasts'!$J$5:$O$5,'input - gretl'!$B$23:$D$28)</f>
        <v>13.8570518332457</v>
      </c>
      <c r="R4135" s="0" t="n">
        <v>6.69940550780997</v>
      </c>
      <c r="S4135" s="0" t="n">
        <v>10.0380104764959</v>
      </c>
      <c r="U4135" s="4" t="n">
        <f aca="false">NORMSDIST(-M4135/'rhos computation'!$B$11)-EXP(M4135+'rhos computation'!$B$11^2/2)*NORMSDIST(-M4135/'rhos computation'!$B$11-'rhos computation'!$B$11)</f>
        <v>0.0270279600460817</v>
      </c>
      <c r="V4135" s="4" t="n">
        <f aca="false">NORMSDIST(-N4135/'rhos computation'!$B$23)-EXP(N4135+'rhos computation'!$B$23^2/2)*NORMSDIST(-N4135/'rhos computation'!$B$23-'rhos computation'!$B$23)</f>
        <v>0.0956039818380654</v>
      </c>
      <c r="W4135" s="0" t="n">
        <f aca="false">NORMSDIST(-O4135)</f>
        <v>0.00822697346222448</v>
      </c>
      <c r="X4135" s="0" t="n">
        <f aca="false">NORMSDIST(-P4135)</f>
        <v>0.0358926087545182</v>
      </c>
    </row>
    <row r="4136" customFormat="false" ht="13" hidden="false" customHeight="false" outlineLevel="0" collapsed="false">
      <c r="A4136" s="0" t="n">
        <v>-1.29230794740233</v>
      </c>
      <c r="B4136" s="0" t="n">
        <v>0.382801391653453</v>
      </c>
      <c r="C4136" s="0" t="n">
        <v>-2.50145381974939</v>
      </c>
      <c r="D4136" s="0" t="n">
        <v>-0.792386575969766</v>
      </c>
      <c r="E4136" s="0" t="n">
        <f aca="false" t="array" ref="E4136:H4136">MMULT(A4136:D4136,'Root matrix of resiudals'!$B$19:E$22)</f>
        <v>-0.0573658875849965</v>
      </c>
      <c r="F4136" s="0" t="n">
        <v>-0.00102192603392693</v>
      </c>
      <c r="G4136" s="0" t="n">
        <v>-0.0414418254040709</v>
      </c>
      <c r="H4136" s="0" t="n">
        <v>-0.0152029266354715</v>
      </c>
      <c r="I4136" s="3" t="n">
        <f aca="false" t="array" ref="I4136:L4136">MMULT('t+2'!I4136:L4136,'input - gretl'!$B$3:$E$6)+MMULT('Point forecasts'!$P$4:$T$4,'input - gretl'!$B$9:$E$13)+MMULT('t+2'!Q4136:S4136,'input - gretl'!$B$14:$E$16)+E4136:H4136</f>
        <v>-0.106314591875562</v>
      </c>
      <c r="J4136" s="3" t="n">
        <v>-0.0248134621700639</v>
      </c>
      <c r="K4136" s="3" t="n">
        <v>-0.0126104497379969</v>
      </c>
      <c r="L4136" s="3" t="n">
        <v>-0.0112564024741159</v>
      </c>
      <c r="M4136" s="0" t="n">
        <f aca="false">'t+2'!M4136+I4136</f>
        <v>0.142635170044113</v>
      </c>
      <c r="N4136" s="0" t="n">
        <f aca="false">'t+2'!N4136+J4136</f>
        <v>0.0208576412354416</v>
      </c>
      <c r="O4136" s="0" t="n">
        <f aca="false">'t+2'!O4136+K4136</f>
        <v>2.41084995387298</v>
      </c>
      <c r="P4136" s="0" t="n">
        <f aca="false">'t+2'!P4136+L4136</f>
        <v>1.72599700276982</v>
      </c>
      <c r="Q4136" s="0" t="n">
        <f aca="false" t="array" ref="Q4136:S4136">MMULT(M4136:P4136,'input - gretl'!$B$19:$D$22)+MMULT('Point forecasts'!$J$5:$O$5,'input - gretl'!$B$23:$D$28)</f>
        <v>13.9386458025943</v>
      </c>
      <c r="R4136" s="0" t="n">
        <v>6.82141724820854</v>
      </c>
      <c r="S4136" s="0" t="n">
        <v>10.1210078711131</v>
      </c>
      <c r="U4136" s="4" t="n">
        <f aca="false">NORMSDIST(-M4136/'rhos computation'!$B$11)-EXP(M4136+'rhos computation'!$B$11^2/2)*NORMSDIST(-M4136/'rhos computation'!$B$11-'rhos computation'!$B$11)</f>
        <v>0.00967270652377072</v>
      </c>
      <c r="V4136" s="4" t="n">
        <f aca="false">NORMSDIST(-N4136/'rhos computation'!$B$23)-EXP(N4136+'rhos computation'!$B$23^2/2)*NORMSDIST(-N4136/'rhos computation'!$B$23-'rhos computation'!$B$23)</f>
        <v>0.0131921304692478</v>
      </c>
      <c r="W4136" s="0" t="n">
        <f aca="false">NORMSDIST(-O4136)</f>
        <v>0.00795769727826526</v>
      </c>
      <c r="X4136" s="0" t="n">
        <f aca="false">NORMSDIST(-P4136)</f>
        <v>0.0421739759782694</v>
      </c>
    </row>
    <row r="4137" customFormat="false" ht="13" hidden="false" customHeight="false" outlineLevel="0" collapsed="false">
      <c r="A4137" s="0" t="n">
        <v>0.26144414944822</v>
      </c>
      <c r="B4137" s="0" t="n">
        <v>1.00655614168873</v>
      </c>
      <c r="C4137" s="0" t="n">
        <v>-0.720697041943337</v>
      </c>
      <c r="D4137" s="0" t="n">
        <v>-1.62699315336683</v>
      </c>
      <c r="E4137" s="0" t="n">
        <f aca="false" t="array" ref="E4137:H4137">MMULT(A4137:D4137,'Root matrix of resiudals'!$B$19:E$22)</f>
        <v>0.0132288869169356</v>
      </c>
      <c r="F4137" s="0" t="n">
        <v>0.0266570082929656</v>
      </c>
      <c r="G4137" s="0" t="n">
        <v>-0.00954080953054474</v>
      </c>
      <c r="H4137" s="0" t="n">
        <v>-0.0272607070251699</v>
      </c>
      <c r="I4137" s="3" t="n">
        <f aca="false" t="array" ref="I4137:L4137">MMULT('t+2'!I4137:L4137,'input - gretl'!$B$3:$E$6)+MMULT('Point forecasts'!$P$4:$T$4,'input - gretl'!$B$9:$E$13)+MMULT('t+2'!Q4137:S4137,'input - gretl'!$B$14:$E$16)+E4137:H4137</f>
        <v>-0.0367458893824522</v>
      </c>
      <c r="J4137" s="3" t="n">
        <v>-0.00383151847905622</v>
      </c>
      <c r="K4137" s="3" t="n">
        <v>-0.00388147050805202</v>
      </c>
      <c r="L4137" s="3" t="n">
        <v>-0.0319921870571165</v>
      </c>
      <c r="M4137" s="0" t="n">
        <f aca="false">'t+2'!M4137+I4137</f>
        <v>0.0428561539612845</v>
      </c>
      <c r="N4137" s="0" t="n">
        <f aca="false">'t+2'!N4137+J4137</f>
        <v>-0.0185872977886882</v>
      </c>
      <c r="O4137" s="0" t="n">
        <f aca="false">'t+2'!O4137+K4137</f>
        <v>2.3601007604463</v>
      </c>
      <c r="P4137" s="0" t="n">
        <f aca="false">'t+2'!P4137+L4137</f>
        <v>1.69558996927648</v>
      </c>
      <c r="Q4137" s="0" t="n">
        <f aca="false" t="array" ref="Q4137:S4137">MMULT(M4137:P4137,'input - gretl'!$B$19:$D$22)+MMULT('Point forecasts'!$J$5:$O$5,'input - gretl'!$B$23:$D$28)</f>
        <v>13.8388667865114</v>
      </c>
      <c r="R4137" s="0" t="n">
        <v>6.78197230918441</v>
      </c>
      <c r="S4137" s="0" t="n">
        <v>10.0991772868903</v>
      </c>
      <c r="U4137" s="4" t="n">
        <f aca="false">NORMSDIST(-M4137/'rhos computation'!$B$11)-EXP(M4137+'rhos computation'!$B$11^2/2)*NORMSDIST(-M4137/'rhos computation'!$B$11-'rhos computation'!$B$11)</f>
        <v>0.0328691800274341</v>
      </c>
      <c r="V4137" s="4" t="n">
        <f aca="false">NORMSDIST(-N4137/'rhos computation'!$B$23)-EXP(N4137+'rhos computation'!$B$23^2/2)*NORMSDIST(-N4137/'rhos computation'!$B$23-'rhos computation'!$B$23)</f>
        <v>0.0317513225896486</v>
      </c>
      <c r="W4137" s="0" t="n">
        <f aca="false">NORMSDIST(-O4137)</f>
        <v>0.00913498596795149</v>
      </c>
      <c r="X4137" s="0" t="n">
        <f aca="false">NORMSDIST(-P4137)</f>
        <v>0.0449817793560678</v>
      </c>
    </row>
    <row r="4138" customFormat="false" ht="13" hidden="false" customHeight="false" outlineLevel="0" collapsed="false">
      <c r="A4138" s="0" t="n">
        <v>-0.422611621752635</v>
      </c>
      <c r="B4138" s="0" t="n">
        <v>1.19186370617156</v>
      </c>
      <c r="C4138" s="0" t="n">
        <v>-0.045833679876159</v>
      </c>
      <c r="D4138" s="0" t="n">
        <v>0.186290355696223</v>
      </c>
      <c r="E4138" s="0" t="n">
        <f aca="false" t="array" ref="E4138:H4138">MMULT(A4138:D4138,'Root matrix of resiudals'!$B$19:E$22)</f>
        <v>-0.0155612585250454</v>
      </c>
      <c r="F4138" s="0" t="n">
        <v>0.0329448895458498</v>
      </c>
      <c r="G4138" s="0" t="n">
        <v>0.00323193631235927</v>
      </c>
      <c r="H4138" s="0" t="n">
        <v>0.00321053042678578</v>
      </c>
      <c r="I4138" s="3" t="n">
        <f aca="false" t="array" ref="I4138:L4138">MMULT('t+2'!I4138:L4138,'input - gretl'!$B$3:$E$6)+MMULT('Point forecasts'!$P$4:$T$4,'input - gretl'!$B$9:$E$13)+MMULT('t+2'!Q4138:S4138,'input - gretl'!$B$14:$E$16)+E4138:H4138</f>
        <v>-0.0484702682738894</v>
      </c>
      <c r="J4138" s="3" t="n">
        <v>0.0495889791518003</v>
      </c>
      <c r="K4138" s="3" t="n">
        <v>0.0454250944182097</v>
      </c>
      <c r="L4138" s="3" t="n">
        <v>0.0126050218885645</v>
      </c>
      <c r="M4138" s="0" t="n">
        <f aca="false">'t+2'!M4138+I4138</f>
        <v>0.23507339515532</v>
      </c>
      <c r="N4138" s="0" t="n">
        <f aca="false">'t+2'!N4138+J4138</f>
        <v>0.0903261922466873</v>
      </c>
      <c r="O4138" s="0" t="n">
        <f aca="false">'t+2'!O4138+K4138</f>
        <v>2.53212259407741</v>
      </c>
      <c r="P4138" s="0" t="n">
        <f aca="false">'t+2'!P4138+L4138</f>
        <v>1.79305065110151</v>
      </c>
      <c r="Q4138" s="0" t="n">
        <f aca="false" t="array" ref="Q4138:S4138">MMULT(M4138:P4138,'input - gretl'!$B$19:$D$22)+MMULT('Point forecasts'!$J$5:$O$5,'input - gretl'!$B$23:$D$28)</f>
        <v>14.0310840277055</v>
      </c>
      <c r="R4138" s="0" t="n">
        <v>6.89088579921979</v>
      </c>
      <c r="S4138" s="0" t="n">
        <v>10.1785091390717</v>
      </c>
      <c r="U4138" s="4" t="n">
        <f aca="false">NORMSDIST(-M4138/'rhos computation'!$B$11)-EXP(M4138+'rhos computation'!$B$11^2/2)*NORMSDIST(-M4138/'rhos computation'!$B$11-'rhos computation'!$B$11)</f>
        <v>0.00218895604005737</v>
      </c>
      <c r="V4138" s="4" t="n">
        <f aca="false">NORMSDIST(-N4138/'rhos computation'!$B$23)-EXP(N4138+'rhos computation'!$B$23^2/2)*NORMSDIST(-N4138/'rhos computation'!$B$23-'rhos computation'!$B$23)</f>
        <v>0.00128247643600109</v>
      </c>
      <c r="W4138" s="0" t="n">
        <f aca="false">NORMSDIST(-O4138)</f>
        <v>0.00566871723247596</v>
      </c>
      <c r="X4138" s="0" t="n">
        <f aca="false">NORMSDIST(-P4138)</f>
        <v>0.0364824127017337</v>
      </c>
    </row>
    <row r="4139" customFormat="false" ht="13" hidden="false" customHeight="false" outlineLevel="0" collapsed="false">
      <c r="A4139" s="0" t="n">
        <v>0.612618029474595</v>
      </c>
      <c r="B4139" s="0" t="n">
        <v>1.11268225299999</v>
      </c>
      <c r="C4139" s="0" t="n">
        <v>-0.240709112689753</v>
      </c>
      <c r="D4139" s="0" t="n">
        <v>-0.163605813320727</v>
      </c>
      <c r="E4139" s="0" t="n">
        <f aca="false" t="array" ref="E4139:H4139">MMULT(A4139:D4139,'Root matrix of resiudals'!$B$19:E$22)</f>
        <v>0.028568758054234</v>
      </c>
      <c r="F4139" s="0" t="n">
        <v>0.0323038444645212</v>
      </c>
      <c r="G4139" s="0" t="n">
        <v>0.000685259687960751</v>
      </c>
      <c r="H4139" s="0" t="n">
        <v>-0.00309202380188607</v>
      </c>
      <c r="I4139" s="3" t="n">
        <f aca="false" t="array" ref="I4139:L4139">MMULT('t+2'!I4139:L4139,'input - gretl'!$B$3:$E$6)+MMULT('Point forecasts'!$P$4:$T$4,'input - gretl'!$B$9:$E$13)+MMULT('t+2'!Q4139:S4139,'input - gretl'!$B$14:$E$16)+E4139:H4139</f>
        <v>-0.00399849839452739</v>
      </c>
      <c r="J4139" s="3" t="n">
        <v>0.00901476001351159</v>
      </c>
      <c r="K4139" s="3" t="n">
        <v>0.0142841772548821</v>
      </c>
      <c r="L4139" s="3" t="n">
        <v>-0.00655050091137151</v>
      </c>
      <c r="M4139" s="0" t="n">
        <f aca="false">'t+2'!M4139+I4139</f>
        <v>0.114269336617323</v>
      </c>
      <c r="N4139" s="0" t="n">
        <f aca="false">'t+2'!N4139+J4139</f>
        <v>0.0138137271654139</v>
      </c>
      <c r="O4139" s="0" t="n">
        <f aca="false">'t+2'!O4139+K4139</f>
        <v>2.39970160860552</v>
      </c>
      <c r="P4139" s="0" t="n">
        <f aca="false">'t+2'!P4139+L4139</f>
        <v>1.7199490523248</v>
      </c>
      <c r="Q4139" s="0" t="n">
        <f aca="false" t="array" ref="Q4139:S4139">MMULT(M4139:P4139,'input - gretl'!$B$19:$D$22)+MMULT('Point forecasts'!$J$5:$O$5,'input - gretl'!$B$23:$D$28)</f>
        <v>13.9102799691675</v>
      </c>
      <c r="R4139" s="0" t="n">
        <v>6.81437333413852</v>
      </c>
      <c r="S4139" s="0" t="n">
        <v>10.1156114291164</v>
      </c>
      <c r="U4139" s="4" t="n">
        <f aca="false">NORMSDIST(-M4139/'rhos computation'!$B$11)-EXP(M4139+'rhos computation'!$B$11^2/2)*NORMSDIST(-M4139/'rhos computation'!$B$11-'rhos computation'!$B$11)</f>
        <v>0.014229051341432</v>
      </c>
      <c r="V4139" s="4" t="n">
        <f aca="false">NORMSDIST(-N4139/'rhos computation'!$B$23)-EXP(N4139+'rhos computation'!$B$23^2/2)*NORMSDIST(-N4139/'rhos computation'!$B$23-'rhos computation'!$B$23)</f>
        <v>0.0157629955281692</v>
      </c>
      <c r="W4139" s="0" t="n">
        <f aca="false">NORMSDIST(-O4139)</f>
        <v>0.00820422065293308</v>
      </c>
      <c r="X4139" s="0" t="n">
        <f aca="false">NORMSDIST(-P4139)</f>
        <v>0.0427208514745042</v>
      </c>
    </row>
    <row r="4140" customFormat="false" ht="13" hidden="false" customHeight="false" outlineLevel="0" collapsed="false">
      <c r="A4140" s="0" t="n">
        <v>0.28753261344962</v>
      </c>
      <c r="B4140" s="0" t="n">
        <v>1.38246148999493</v>
      </c>
      <c r="C4140" s="0" t="n">
        <v>-0.379254898591297</v>
      </c>
      <c r="D4140" s="0" t="n">
        <v>-1.1338758747341</v>
      </c>
      <c r="E4140" s="0" t="n">
        <f aca="false" t="array" ref="E4140:H4140">MMULT(A4140:D4140,'Root matrix of resiudals'!$B$19:E$22)</f>
        <v>0.0154323205816934</v>
      </c>
      <c r="F4140" s="0" t="n">
        <v>0.038714802697768</v>
      </c>
      <c r="G4140" s="0" t="n">
        <v>-0.00209165136021548</v>
      </c>
      <c r="H4140" s="0" t="n">
        <v>-0.0188531348377333</v>
      </c>
      <c r="I4140" s="3" t="n">
        <f aca="false" t="array" ref="I4140:L4140">MMULT('t+2'!I4140:L4140,'input - gretl'!$B$3:$E$6)+MMULT('Point forecasts'!$P$4:$T$4,'input - gretl'!$B$9:$E$13)+MMULT('t+2'!Q4140:S4140,'input - gretl'!$B$14:$E$16)+E4140:H4140</f>
        <v>0.0241960233499146</v>
      </c>
      <c r="J4140" s="3" t="n">
        <v>0.0410018435842914</v>
      </c>
      <c r="K4140" s="3" t="n">
        <v>0.0331618361597825</v>
      </c>
      <c r="L4140" s="3" t="n">
        <v>-0.0266153562442549</v>
      </c>
      <c r="M4140" s="0" t="n">
        <f aca="false">'t+2'!M4140+I4140</f>
        <v>0.195448885119514</v>
      </c>
      <c r="N4140" s="0" t="n">
        <f aca="false">'t+2'!N4140+J4140</f>
        <v>0.0673110312432136</v>
      </c>
      <c r="O4140" s="0" t="n">
        <f aca="false">'t+2'!O4140+K4140</f>
        <v>2.4714092583853</v>
      </c>
      <c r="P4140" s="0" t="n">
        <f aca="false">'t+2'!P4140+L4140</f>
        <v>1.75509252488443</v>
      </c>
      <c r="Q4140" s="0" t="n">
        <f aca="false" t="array" ref="Q4140:S4140">MMULT(M4140:P4140,'input - gretl'!$B$19:$D$22)+MMULT('Point forecasts'!$J$5:$O$5,'input - gretl'!$B$23:$D$28)</f>
        <v>13.9914595176697</v>
      </c>
      <c r="R4140" s="0" t="n">
        <v>6.86787063821632</v>
      </c>
      <c r="S4140" s="0" t="n">
        <v>10.1538958793183</v>
      </c>
      <c r="U4140" s="4" t="n">
        <f aca="false">NORMSDIST(-M4140/'rhos computation'!$B$11)-EXP(M4140+'rhos computation'!$B$11^2/2)*NORMSDIST(-M4140/'rhos computation'!$B$11-'rhos computation'!$B$11)</f>
        <v>0.00432453641379826</v>
      </c>
      <c r="V4140" s="4" t="n">
        <f aca="false">NORMSDIST(-N4140/'rhos computation'!$B$23)-EXP(N4140+'rhos computation'!$B$23^2/2)*NORMSDIST(-N4140/'rhos computation'!$B$23-'rhos computation'!$B$23)</f>
        <v>0.00313791394294706</v>
      </c>
      <c r="W4140" s="0" t="n">
        <f aca="false">NORMSDIST(-O4140)</f>
        <v>0.00672908506942296</v>
      </c>
      <c r="X4140" s="0" t="n">
        <f aca="false">NORMSDIST(-P4140)</f>
        <v>0.0396217413662653</v>
      </c>
    </row>
    <row r="4141" customFormat="false" ht="13" hidden="false" customHeight="false" outlineLevel="0" collapsed="false">
      <c r="A4141" s="0" t="n">
        <v>-0.296169697267629</v>
      </c>
      <c r="B4141" s="0" t="n">
        <v>-1.38580675509366</v>
      </c>
      <c r="C4141" s="0" t="n">
        <v>-2.19222319981196</v>
      </c>
      <c r="D4141" s="0" t="n">
        <v>0.853635437459385</v>
      </c>
      <c r="E4141" s="0" t="n">
        <f aca="false" t="array" ref="E4141:H4141">MMULT(A4141:D4141,'Root matrix of resiudals'!$B$19:E$22)</f>
        <v>-0.0188798141746787</v>
      </c>
      <c r="F4141" s="0" t="n">
        <v>-0.0480810310918161</v>
      </c>
      <c r="G4141" s="0" t="n">
        <v>-0.039692778705365</v>
      </c>
      <c r="H4141" s="0" t="n">
        <v>0.0113637683254944</v>
      </c>
      <c r="I4141" s="3" t="n">
        <f aca="false" t="array" ref="I4141:L4141">MMULT('t+2'!I4141:L4141,'input - gretl'!$B$3:$E$6)+MMULT('Point forecasts'!$P$4:$T$4,'input - gretl'!$B$9:$E$13)+MMULT('t+2'!Q4141:S4141,'input - gretl'!$B$14:$E$16)+E4141:H4141</f>
        <v>-0.0381941870554592</v>
      </c>
      <c r="J4141" s="3" t="n">
        <v>-0.0436549776827778</v>
      </c>
      <c r="K4141" s="3" t="n">
        <v>-0.00783820609485634</v>
      </c>
      <c r="L4141" s="3" t="n">
        <v>0.0215370641702684</v>
      </c>
      <c r="M4141" s="0" t="n">
        <f aca="false">'t+2'!M4141+I4141</f>
        <v>0.168882206957847</v>
      </c>
      <c r="N4141" s="0" t="n">
        <f aca="false">'t+2'!N4141+J4141</f>
        <v>-0.0155926673463412</v>
      </c>
      <c r="O4141" s="0" t="n">
        <f aca="false">'t+2'!O4141+K4141</f>
        <v>2.43461784809019</v>
      </c>
      <c r="P4141" s="0" t="n">
        <f aca="false">'t+2'!P4141+L4141</f>
        <v>1.77193307959069</v>
      </c>
      <c r="Q4141" s="0" t="n">
        <f aca="false" t="array" ref="Q4141:S4141">MMULT(M4141:P4141,'input - gretl'!$B$19:$D$22)+MMULT('Point forecasts'!$J$5:$O$5,'input - gretl'!$B$23:$D$28)</f>
        <v>13.964892839508</v>
      </c>
      <c r="R4141" s="0" t="n">
        <v>6.78496693962676</v>
      </c>
      <c r="S4141" s="0" t="n">
        <v>10.1010882594698</v>
      </c>
      <c r="U4141" s="4" t="n">
        <f aca="false">NORMSDIST(-M4141/'rhos computation'!$B$11)-EXP(M4141+'rhos computation'!$B$11^2/2)*NORMSDIST(-M4141/'rhos computation'!$B$11-'rhos computation'!$B$11)</f>
        <v>0.0065769635241206</v>
      </c>
      <c r="V4141" s="4" t="n">
        <f aca="false">NORMSDIST(-N4141/'rhos computation'!$B$23)-EXP(N4141+'rhos computation'!$B$23^2/2)*NORMSDIST(-N4141/'rhos computation'!$B$23-'rhos computation'!$B$23)</f>
        <v>0.0299901497603043</v>
      </c>
      <c r="W4141" s="0" t="n">
        <f aca="false">NORMSDIST(-O4141)</f>
        <v>0.00745376228842157</v>
      </c>
      <c r="X4141" s="0" t="n">
        <f aca="false">NORMSDIST(-P4141)</f>
        <v>0.0382028332469777</v>
      </c>
    </row>
    <row r="4142" customFormat="false" ht="13" hidden="false" customHeight="false" outlineLevel="0" collapsed="false">
      <c r="A4142" s="0" t="n">
        <v>2.65866081612754</v>
      </c>
      <c r="B4142" s="0" t="n">
        <v>-0.235913493982531</v>
      </c>
      <c r="C4142" s="0" t="n">
        <v>-0.352171482706644</v>
      </c>
      <c r="D4142" s="0" t="n">
        <v>0.917375095180855</v>
      </c>
      <c r="E4142" s="0" t="n">
        <f aca="false" t="array" ref="E4142:H4142">MMULT(A4142:D4142,'Root matrix of resiudals'!$B$19:E$22)</f>
        <v>0.112748174553082</v>
      </c>
      <c r="F4142" s="0" t="n">
        <v>-0.00192494289488897</v>
      </c>
      <c r="G4142" s="0" t="n">
        <v>-0.00218749541238473</v>
      </c>
      <c r="H4142" s="0" t="n">
        <v>0.0134494888771366</v>
      </c>
      <c r="I4142" s="3" t="n">
        <f aca="false" t="array" ref="I4142:L4142">MMULT('t+2'!I4142:L4142,'input - gretl'!$B$3:$E$6)+MMULT('Point forecasts'!$P$4:$T$4,'input - gretl'!$B$9:$E$13)+MMULT('t+2'!Q4142:S4142,'input - gretl'!$B$14:$E$16)+E4142:H4142</f>
        <v>0.0495134288306688</v>
      </c>
      <c r="J4142" s="3" t="n">
        <v>-0.0245258517501129</v>
      </c>
      <c r="K4142" s="3" t="n">
        <v>0.0192430406411268</v>
      </c>
      <c r="L4142" s="3" t="n">
        <v>0.0277321202300476</v>
      </c>
      <c r="M4142" s="0" t="n">
        <f aca="false">'t+2'!M4142+I4142</f>
        <v>0.230759434690354</v>
      </c>
      <c r="N4142" s="0" t="n">
        <f aca="false">'t+2'!N4142+J4142</f>
        <v>0.0185734591816612</v>
      </c>
      <c r="O4142" s="0" t="n">
        <f aca="false">'t+2'!O4142+K4142</f>
        <v>2.47822643604296</v>
      </c>
      <c r="P4142" s="0" t="n">
        <f aca="false">'t+2'!P4142+L4142</f>
        <v>1.77853659818871</v>
      </c>
      <c r="Q4142" s="0" t="n">
        <f aca="false" t="array" ref="Q4142:S4142">MMULT(M4142:P4142,'input - gretl'!$B$19:$D$22)+MMULT('Point forecasts'!$J$5:$O$5,'input - gretl'!$B$23:$D$28)</f>
        <v>14.0267700672405</v>
      </c>
      <c r="R4142" s="0" t="n">
        <v>6.81913306615476</v>
      </c>
      <c r="S4142" s="0" t="n">
        <v>10.1384165710599</v>
      </c>
      <c r="U4142" s="4" t="n">
        <f aca="false">NORMSDIST(-M4142/'rhos computation'!$B$11)-EXP(M4142+'rhos computation'!$B$11^2/2)*NORMSDIST(-M4142/'rhos computation'!$B$11-'rhos computation'!$B$11)</f>
        <v>0.00236513959917217</v>
      </c>
      <c r="V4142" s="4" t="n">
        <f aca="false">NORMSDIST(-N4142/'rhos computation'!$B$23)-EXP(N4142+'rhos computation'!$B$23^2/2)*NORMSDIST(-N4142/'rhos computation'!$B$23-'rhos computation'!$B$23)</f>
        <v>0.0139912106654921</v>
      </c>
      <c r="W4142" s="0" t="n">
        <f aca="false">NORMSDIST(-O4142)</f>
        <v>0.00660186600287936</v>
      </c>
      <c r="X4142" s="0" t="n">
        <f aca="false">NORMSDIST(-P4142)</f>
        <v>0.0376578833184903</v>
      </c>
    </row>
    <row r="4143" customFormat="false" ht="13" hidden="false" customHeight="false" outlineLevel="0" collapsed="false">
      <c r="A4143" s="0" t="n">
        <v>0.261215692125754</v>
      </c>
      <c r="B4143" s="0" t="n">
        <v>3.67990831349469</v>
      </c>
      <c r="C4143" s="0" t="n">
        <v>-0.991620654130132</v>
      </c>
      <c r="D4143" s="0" t="n">
        <v>0.49579532190615</v>
      </c>
      <c r="E4143" s="0" t="n">
        <f aca="false" t="array" ref="E4143:H4143">MMULT(A4143:D4143,'Root matrix of resiudals'!$B$19:E$22)</f>
        <v>0.0181246742555121</v>
      </c>
      <c r="F4143" s="0" t="n">
        <v>0.102206567647179</v>
      </c>
      <c r="G4143" s="0" t="n">
        <v>-0.0018776009581875</v>
      </c>
      <c r="H4143" s="0" t="n">
        <v>0.00705125759675617</v>
      </c>
      <c r="I4143" s="3" t="n">
        <f aca="false" t="array" ref="I4143:L4143">MMULT('t+2'!I4143:L4143,'input - gretl'!$B$3:$E$6)+MMULT('Point forecasts'!$P$4:$T$4,'input - gretl'!$B$9:$E$13)+MMULT('t+2'!Q4143:S4143,'input - gretl'!$B$14:$E$16)+E4143:H4143</f>
        <v>0.0126873558116926</v>
      </c>
      <c r="J4143" s="3" t="n">
        <v>0.113304075853698</v>
      </c>
      <c r="K4143" s="3" t="n">
        <v>0.0228408744580343</v>
      </c>
      <c r="L4143" s="3" t="n">
        <v>0.00618000024341968</v>
      </c>
      <c r="M4143" s="0" t="n">
        <f aca="false">'t+2'!M4143+I4143</f>
        <v>0.152927264942594</v>
      </c>
      <c r="N4143" s="0" t="n">
        <f aca="false">'t+2'!N4143+J4143</f>
        <v>0.115399046388728</v>
      </c>
      <c r="O4143" s="0" t="n">
        <f aca="false">'t+2'!O4143+K4143</f>
        <v>2.47986191009877</v>
      </c>
      <c r="P4143" s="0" t="n">
        <f aca="false">'t+2'!P4143+L4143</f>
        <v>1.78527557477043</v>
      </c>
      <c r="Q4143" s="0" t="n">
        <f aca="false" t="array" ref="Q4143:S4143">MMULT(M4143:P4143,'input - gretl'!$B$19:$D$22)+MMULT('Point forecasts'!$J$5:$O$5,'input - gretl'!$B$23:$D$28)</f>
        <v>13.9489378974928</v>
      </c>
      <c r="R4143" s="0" t="n">
        <v>6.91595865336183</v>
      </c>
      <c r="S4143" s="0" t="n">
        <v>10.1336429414377</v>
      </c>
      <c r="U4143" s="4" t="n">
        <f aca="false">NORMSDIST(-M4143/'rhos computation'!$B$11)-EXP(M4143+'rhos computation'!$B$11^2/2)*NORMSDIST(-M4143/'rhos computation'!$B$11-'rhos computation'!$B$11)</f>
        <v>0.00834261255244247</v>
      </c>
      <c r="V4143" s="4" t="n">
        <f aca="false">NORMSDIST(-N4143/'rhos computation'!$B$23)-EXP(N4143+'rhos computation'!$B$23^2/2)*NORMSDIST(-N4143/'rhos computation'!$B$23-'rhos computation'!$B$23)</f>
        <v>0.000416673195802426</v>
      </c>
      <c r="W4143" s="0" t="n">
        <f aca="false">NORMSDIST(-O4143)</f>
        <v>0.00657166364436143</v>
      </c>
      <c r="X4143" s="0" t="n">
        <f aca="false">NORMSDIST(-P4143)</f>
        <v>0.037108314347347</v>
      </c>
    </row>
    <row r="4144" customFormat="false" ht="13" hidden="false" customHeight="false" outlineLevel="0" collapsed="false">
      <c r="A4144" s="0" t="n">
        <v>-1.35329801303548</v>
      </c>
      <c r="B4144" s="0" t="n">
        <v>0.171792300418094</v>
      </c>
      <c r="C4144" s="0" t="n">
        <v>0.285189819741555</v>
      </c>
      <c r="D4144" s="0" t="n">
        <v>-0.156080044474268</v>
      </c>
      <c r="E4144" s="0" t="n">
        <f aca="false" t="array" ref="E4144:H4144">MMULT(A4144:D4144,'Root matrix of resiudals'!$B$19:E$22)</f>
        <v>-0.0572615978979866</v>
      </c>
      <c r="F4144" s="0" t="n">
        <v>0.00285799991479709</v>
      </c>
      <c r="G4144" s="0" t="n">
        <v>0.00336226507845257</v>
      </c>
      <c r="H4144" s="0" t="n">
        <v>-0.0016766511242915</v>
      </c>
      <c r="I4144" s="3" t="n">
        <f aca="false" t="array" ref="I4144:L4144">MMULT('t+2'!I4144:L4144,'input - gretl'!$B$3:$E$6)+MMULT('Point forecasts'!$P$4:$T$4,'input - gretl'!$B$9:$E$13)+MMULT('t+2'!Q4144:S4144,'input - gretl'!$B$14:$E$16)+E4144:H4144</f>
        <v>-0.0383178760151887</v>
      </c>
      <c r="J4144" s="3" t="n">
        <v>-0.0263192881337513</v>
      </c>
      <c r="K4144" s="3" t="n">
        <v>0.0266008803400691</v>
      </c>
      <c r="L4144" s="3" t="n">
        <v>0.0057933020940416</v>
      </c>
      <c r="M4144" s="0" t="n">
        <f aca="false">'t+2'!M4144+I4144</f>
        <v>0.0367196190697022</v>
      </c>
      <c r="N4144" s="0" t="n">
        <f aca="false">'t+2'!N4144+J4144</f>
        <v>0.0343658880684166</v>
      </c>
      <c r="O4144" s="0" t="n">
        <f aca="false">'t+2'!O4144+K4144</f>
        <v>2.49455782429275</v>
      </c>
      <c r="P4144" s="0" t="n">
        <f aca="false">'t+2'!P4144+L4144</f>
        <v>1.77842790224363</v>
      </c>
      <c r="Q4144" s="0" t="n">
        <f aca="false" t="array" ref="Q4144:S4144">MMULT(M4144:P4144,'input - gretl'!$B$19:$D$22)+MMULT('Point forecasts'!$J$5:$O$5,'input - gretl'!$B$23:$D$28)</f>
        <v>13.8327302516199</v>
      </c>
      <c r="R4144" s="0" t="n">
        <v>6.83492549504152</v>
      </c>
      <c r="S4144" s="0" t="n">
        <v>10.1548513345883</v>
      </c>
      <c r="U4144" s="4" t="n">
        <f aca="false">NORMSDIST(-M4144/'rhos computation'!$B$11)-EXP(M4144+'rhos computation'!$B$11^2/2)*NORMSDIST(-M4144/'rhos computation'!$B$11-'rhos computation'!$B$11)</f>
        <v>0.0350218864786269</v>
      </c>
      <c r="V4144" s="4" t="n">
        <f aca="false">NORMSDIST(-N4144/'rhos computation'!$B$23)-EXP(N4144+'rhos computation'!$B$23^2/2)*NORMSDIST(-N4144/'rhos computation'!$B$23-'rhos computation'!$B$23)</f>
        <v>0.00911705182307332</v>
      </c>
      <c r="W4144" s="0" t="n">
        <f aca="false">NORMSDIST(-O4144)</f>
        <v>0.00630570881986857</v>
      </c>
      <c r="X4144" s="0" t="n">
        <f aca="false">NORMSDIST(-P4144)</f>
        <v>0.0376668017170816</v>
      </c>
    </row>
    <row r="4145" customFormat="false" ht="13" hidden="false" customHeight="false" outlineLevel="0" collapsed="false">
      <c r="A4145" s="0" t="n">
        <v>-0.221452188430503</v>
      </c>
      <c r="B4145" s="0" t="n">
        <v>0.800235090402336</v>
      </c>
      <c r="C4145" s="0" t="n">
        <v>0.809478699814715</v>
      </c>
      <c r="D4145" s="0" t="n">
        <v>0.699124100257698</v>
      </c>
      <c r="E4145" s="0" t="n">
        <f aca="false" t="array" ref="E4145:H4145">MMULT(A4145:D4145,'Root matrix of resiudals'!$B$19:E$22)</f>
        <v>-0.00695710169278209</v>
      </c>
      <c r="F4145" s="0" t="n">
        <v>0.0253152938163868</v>
      </c>
      <c r="G4145" s="0" t="n">
        <v>0.0164454824888815</v>
      </c>
      <c r="H4145" s="0" t="n">
        <v>0.0124091193576329</v>
      </c>
      <c r="I4145" s="3" t="n">
        <f aca="false" t="array" ref="I4145:L4145">MMULT('t+2'!I4145:L4145,'input - gretl'!$B$3:$E$6)+MMULT('Point forecasts'!$P$4:$T$4,'input - gretl'!$B$9:$E$13)+MMULT('t+2'!Q4145:S4145,'input - gretl'!$B$14:$E$16)+E4145:H4145</f>
        <v>-0.0270811343636985</v>
      </c>
      <c r="J4145" s="3" t="n">
        <v>-0.0168498724162398</v>
      </c>
      <c r="K4145" s="3" t="n">
        <v>0.0257031882834063</v>
      </c>
      <c r="L4145" s="3" t="n">
        <v>0.0163429117235559</v>
      </c>
      <c r="M4145" s="0" t="n">
        <f aca="false">'t+2'!M4145+I4145</f>
        <v>0.0530340530121229</v>
      </c>
      <c r="N4145" s="0" t="n">
        <f aca="false">'t+2'!N4145+J4145</f>
        <v>0.00468305590315631</v>
      </c>
      <c r="O4145" s="0" t="n">
        <f aca="false">'t+2'!O4145+K4145</f>
        <v>2.4088063615059</v>
      </c>
      <c r="P4145" s="0" t="n">
        <f aca="false">'t+2'!P4145+L4145</f>
        <v>1.73609414428353</v>
      </c>
      <c r="Q4145" s="0" t="n">
        <f aca="false" t="array" ref="Q4145:S4145">MMULT(M4145:P4145,'input - gretl'!$B$19:$D$22)+MMULT('Point forecasts'!$J$5:$O$5,'input - gretl'!$B$23:$D$28)</f>
        <v>13.8490446855623</v>
      </c>
      <c r="R4145" s="0" t="n">
        <v>6.80524266287626</v>
      </c>
      <c r="S4145" s="0" t="n">
        <v>10.1093613923094</v>
      </c>
      <c r="U4145" s="4" t="n">
        <f aca="false">NORMSDIST(-M4145/'rhos computation'!$B$11)-EXP(M4145+'rhos computation'!$B$11^2/2)*NORMSDIST(-M4145/'rhos computation'!$B$11-'rhos computation'!$B$11)</f>
        <v>0.0295018472574805</v>
      </c>
      <c r="V4145" s="4" t="n">
        <f aca="false">NORMSDIST(-N4145/'rhos computation'!$B$23)-EXP(N4145+'rhos computation'!$B$23^2/2)*NORMSDIST(-N4145/'rhos computation'!$B$23-'rhos computation'!$B$23)</f>
        <v>0.0195737799222163</v>
      </c>
      <c r="W4145" s="0" t="n">
        <f aca="false">NORMSDIST(-O4145)</f>
        <v>0.00800239358750774</v>
      </c>
      <c r="X4145" s="0" t="n">
        <f aca="false">NORMSDIST(-P4145)</f>
        <v>0.0412735948014371</v>
      </c>
    </row>
    <row r="4146" customFormat="false" ht="13" hidden="false" customHeight="false" outlineLevel="0" collapsed="false">
      <c r="A4146" s="0" t="n">
        <v>-0.435246163333308</v>
      </c>
      <c r="B4146" s="0" t="n">
        <v>-0.52443173152204</v>
      </c>
      <c r="C4146" s="0" t="n">
        <v>-0.273848263867539</v>
      </c>
      <c r="D4146" s="0" t="n">
        <v>1.55083710715274</v>
      </c>
      <c r="E4146" s="0" t="n">
        <f aca="false" t="array" ref="E4146:H4146">MMULT(A4146:D4146,'Root matrix of resiudals'!$B$19:E$22)</f>
        <v>-0.0207935862307459</v>
      </c>
      <c r="F4146" s="0" t="n">
        <v>-0.0168510417616716</v>
      </c>
      <c r="G4146" s="0" t="n">
        <v>-0.00505773573209431</v>
      </c>
      <c r="H4146" s="0" t="n">
        <v>0.024984124389129</v>
      </c>
      <c r="I4146" s="3" t="n">
        <f aca="false" t="array" ref="I4146:L4146">MMULT('t+2'!I4146:L4146,'input - gretl'!$B$3:$E$6)+MMULT('Point forecasts'!$P$4:$T$4,'input - gretl'!$B$9:$E$13)+MMULT('t+2'!Q4146:S4146,'input - gretl'!$B$14:$E$16)+E4146:H4146</f>
        <v>-0.0313442888884495</v>
      </c>
      <c r="J4146" s="3" t="n">
        <v>-0.0425291679282586</v>
      </c>
      <c r="K4146" s="3" t="n">
        <v>0.00292643096577442</v>
      </c>
      <c r="L4146" s="3" t="n">
        <v>0.0243162471644206</v>
      </c>
      <c r="M4146" s="0" t="n">
        <f aca="false">'t+2'!M4146+I4146</f>
        <v>0.02349813058538</v>
      </c>
      <c r="N4146" s="0" t="n">
        <f aca="false">'t+2'!N4146+J4146</f>
        <v>-0.0386790778591042</v>
      </c>
      <c r="O4146" s="0" t="n">
        <f aca="false">'t+2'!O4146+K4146</f>
        <v>2.39270248884467</v>
      </c>
      <c r="P4146" s="0" t="n">
        <f aca="false">'t+2'!P4146+L4146</f>
        <v>1.74603395475905</v>
      </c>
      <c r="Q4146" s="0" t="n">
        <f aca="false" t="array" ref="Q4146:S4146">MMULT(M4146:P4146,'input - gretl'!$B$19:$D$22)+MMULT('Point forecasts'!$J$5:$O$5,'input - gretl'!$B$23:$D$28)</f>
        <v>13.8195087631355</v>
      </c>
      <c r="R4146" s="0" t="n">
        <v>6.761880529114</v>
      </c>
      <c r="S4146" s="0" t="n">
        <v>10.0838042628954</v>
      </c>
      <c r="U4146" s="4" t="n">
        <f aca="false">NORMSDIST(-M4146/'rhos computation'!$B$11)-EXP(M4146+'rhos computation'!$B$11^2/2)*NORMSDIST(-M4146/'rhos computation'!$B$11-'rhos computation'!$B$11)</f>
        <v>0.0399774505886085</v>
      </c>
      <c r="V4146" s="4" t="n">
        <f aca="false">NORMSDIST(-N4146/'rhos computation'!$B$23)-EXP(N4146+'rhos computation'!$B$23^2/2)*NORMSDIST(-N4146/'rhos computation'!$B$23-'rhos computation'!$B$23)</f>
        <v>0.0449108825012748</v>
      </c>
      <c r="W4146" s="0" t="n">
        <f aca="false">NORMSDIST(-O4146)</f>
        <v>0.0083623982901989</v>
      </c>
      <c r="X4146" s="0" t="n">
        <f aca="false">NORMSDIST(-P4146)</f>
        <v>0.0404025259266389</v>
      </c>
    </row>
    <row r="4147" customFormat="false" ht="13" hidden="false" customHeight="false" outlineLevel="0" collapsed="false">
      <c r="A4147" s="0" t="n">
        <v>-0.800912548916677</v>
      </c>
      <c r="B4147" s="0" t="n">
        <v>-0.888929421391141</v>
      </c>
      <c r="C4147" s="0" t="n">
        <v>-1.14125915474276</v>
      </c>
      <c r="D4147" s="0" t="n">
        <v>0.649966348026406</v>
      </c>
      <c r="E4147" s="0" t="n">
        <f aca="false" t="array" ref="E4147:H4147">MMULT(A4147:D4147,'Root matrix of resiudals'!$B$19:E$22)</f>
        <v>-0.0380342513122946</v>
      </c>
      <c r="F4147" s="0" t="n">
        <v>-0.0312670004399091</v>
      </c>
      <c r="G4147" s="0" t="n">
        <v>-0.0218286883019717</v>
      </c>
      <c r="H4147" s="0" t="n">
        <v>0.00948832127216124</v>
      </c>
      <c r="I4147" s="3" t="n">
        <f aca="false" t="array" ref="I4147:L4147">MMULT('t+2'!I4147:L4147,'input - gretl'!$B$3:$E$6)+MMULT('Point forecasts'!$P$4:$T$4,'input - gretl'!$B$9:$E$13)+MMULT('t+2'!Q4147:S4147,'input - gretl'!$B$14:$E$16)+E4147:H4147</f>
        <v>-0.0667198694054009</v>
      </c>
      <c r="J4147" s="3" t="n">
        <v>-0.0402099100140542</v>
      </c>
      <c r="K4147" s="3" t="n">
        <v>-0.0136911067662603</v>
      </c>
      <c r="L4147" s="3" t="n">
        <v>0.011930027537445</v>
      </c>
      <c r="M4147" s="0" t="n">
        <f aca="false">'t+2'!M4147+I4147</f>
        <v>0.00537459384452529</v>
      </c>
      <c r="N4147" s="0" t="n">
        <f aca="false">'t+2'!N4147+J4147</f>
        <v>-0.0599915380866762</v>
      </c>
      <c r="O4147" s="0" t="n">
        <f aca="false">'t+2'!O4147+K4147</f>
        <v>2.39216676197639</v>
      </c>
      <c r="P4147" s="0" t="n">
        <f aca="false">'t+2'!P4147+L4147</f>
        <v>1.75609949041959</v>
      </c>
      <c r="Q4147" s="0" t="n">
        <f aca="false" t="array" ref="Q4147:S4147">MMULT(M4147:P4147,'input - gretl'!$B$19:$D$22)+MMULT('Point forecasts'!$J$5:$O$5,'input - gretl'!$B$23:$D$28)</f>
        <v>13.8013852263947</v>
      </c>
      <c r="R4147" s="0" t="n">
        <v>6.74056806888643</v>
      </c>
      <c r="S4147" s="0" t="n">
        <v>10.0736957083372</v>
      </c>
      <c r="U4147" s="4" t="n">
        <f aca="false">NORMSDIST(-M4147/'rhos computation'!$B$11)-EXP(M4147+'rhos computation'!$B$11^2/2)*NORMSDIST(-M4147/'rhos computation'!$B$11-'rhos computation'!$B$11)</f>
        <v>0.0474810853850816</v>
      </c>
      <c r="V4147" s="4" t="n">
        <f aca="false">NORMSDIST(-N4147/'rhos computation'!$B$23)-EXP(N4147+'rhos computation'!$B$23^2/2)*NORMSDIST(-N4147/'rhos computation'!$B$23-'rhos computation'!$B$23)</f>
        <v>0.0609972718705222</v>
      </c>
      <c r="W4147" s="0" t="n">
        <f aca="false">NORMSDIST(-O4147)</f>
        <v>0.00837461511717708</v>
      </c>
      <c r="X4147" s="0" t="n">
        <f aca="false">NORMSDIST(-P4147)</f>
        <v>0.0395357110670556</v>
      </c>
    </row>
    <row r="4148" customFormat="false" ht="13" hidden="false" customHeight="false" outlineLevel="0" collapsed="false">
      <c r="A4148" s="0" t="n">
        <v>1.39803838656081</v>
      </c>
      <c r="B4148" s="0" t="n">
        <v>0.0976228762263239</v>
      </c>
      <c r="C4148" s="0" t="n">
        <v>-0.381265153100844</v>
      </c>
      <c r="D4148" s="0" t="n">
        <v>-0.461773354980888</v>
      </c>
      <c r="E4148" s="0" t="n">
        <f aca="false" t="array" ref="E4148:H4148">MMULT(A4148:D4148,'Root matrix of resiudals'!$B$19:E$22)</f>
        <v>0.0599090713921476</v>
      </c>
      <c r="F4148" s="0" t="n">
        <v>0.00455555404651763</v>
      </c>
      <c r="G4148" s="0" t="n">
        <v>-0.00459558334401241</v>
      </c>
      <c r="H4148" s="0" t="n">
        <v>-0.00845876420674924</v>
      </c>
      <c r="I4148" s="3" t="n">
        <f aca="false" t="array" ref="I4148:L4148">MMULT('t+2'!I4148:L4148,'input - gretl'!$B$3:$E$6)+MMULT('Point forecasts'!$P$4:$T$4,'input - gretl'!$B$9:$E$13)+MMULT('t+2'!Q4148:S4148,'input - gretl'!$B$14:$E$16)+E4148:H4148</f>
        <v>0.0342859628407287</v>
      </c>
      <c r="J4148" s="3" t="n">
        <v>0.0129795505635644</v>
      </c>
      <c r="K4148" s="3" t="n">
        <v>0.0111571613337006</v>
      </c>
      <c r="L4148" s="3" t="n">
        <v>0.00177314544493862</v>
      </c>
      <c r="M4148" s="0" t="n">
        <f aca="false">'t+2'!M4148+I4148</f>
        <v>0.175816964042153</v>
      </c>
      <c r="N4148" s="0" t="n">
        <f aca="false">'t+2'!N4148+J4148</f>
        <v>0.0100294049185642</v>
      </c>
      <c r="O4148" s="0" t="n">
        <f aca="false">'t+2'!O4148+K4148</f>
        <v>2.44514409988359</v>
      </c>
      <c r="P4148" s="0" t="n">
        <f aca="false">'t+2'!P4148+L4148</f>
        <v>1.72388524483206</v>
      </c>
      <c r="Q4148" s="0" t="n">
        <f aca="false" t="array" ref="Q4148:S4148">MMULT(M4148:P4148,'input - gretl'!$B$19:$D$22)+MMULT('Point forecasts'!$J$5:$O$5,'input - gretl'!$B$23:$D$28)</f>
        <v>13.9718275965923</v>
      </c>
      <c r="R4148" s="0" t="n">
        <v>6.81058901189167</v>
      </c>
      <c r="S4148" s="0" t="n">
        <v>10.1573104045104</v>
      </c>
      <c r="U4148" s="4" t="n">
        <f aca="false">NORMSDIST(-M4148/'rhos computation'!$B$11)-EXP(M4148+'rhos computation'!$B$11^2/2)*NORMSDIST(-M4148/'rhos computation'!$B$11-'rhos computation'!$B$11)</f>
        <v>0.00591186109722996</v>
      </c>
      <c r="V4148" s="4" t="n">
        <f aca="false">NORMSDIST(-N4148/'rhos computation'!$B$23)-EXP(N4148+'rhos computation'!$B$23^2/2)*NORMSDIST(-N4148/'rhos computation'!$B$23-'rhos computation'!$B$23)</f>
        <v>0.0172761611979612</v>
      </c>
      <c r="W4148" s="0" t="n">
        <f aca="false">NORMSDIST(-O4148)</f>
        <v>0.00723971385014323</v>
      </c>
      <c r="X4148" s="0" t="n">
        <f aca="false">NORMSDIST(-P4148)</f>
        <v>0.0423642807633695</v>
      </c>
    </row>
    <row r="4149" customFormat="false" ht="13" hidden="false" customHeight="false" outlineLevel="0" collapsed="false">
      <c r="A4149" s="0" t="n">
        <v>-0.355997784975246</v>
      </c>
      <c r="B4149" s="0" t="n">
        <v>0.453330501609182</v>
      </c>
      <c r="C4149" s="0" t="n">
        <v>-1.37812387014443</v>
      </c>
      <c r="D4149" s="0" t="n">
        <v>-1.08833026585077</v>
      </c>
      <c r="E4149" s="0" t="n">
        <f aca="false" t="array" ref="E4149:H4149">MMULT(A4149:D4149,'Root matrix of resiudals'!$B$19:E$22)</f>
        <v>-0.0155332130869116</v>
      </c>
      <c r="F4149" s="0" t="n">
        <v>0.00712706045974845</v>
      </c>
      <c r="G4149" s="0" t="n">
        <v>-0.0222677728331635</v>
      </c>
      <c r="H4149" s="0" t="n">
        <v>-0.0190726147244559</v>
      </c>
      <c r="I4149" s="3" t="n">
        <f aca="false" t="array" ref="I4149:L4149">MMULT('t+2'!I4149:L4149,'input - gretl'!$B$3:$E$6)+MMULT('Point forecasts'!$P$4:$T$4,'input - gretl'!$B$9:$E$13)+MMULT('t+2'!Q4149:S4149,'input - gretl'!$B$14:$E$16)+E4149:H4149</f>
        <v>-0.0509190847117039</v>
      </c>
      <c r="J4149" s="3" t="n">
        <v>0.010697617867721</v>
      </c>
      <c r="K4149" s="3" t="n">
        <v>-0.019284832075925</v>
      </c>
      <c r="L4149" s="3" t="n">
        <v>-0.0340091646708999</v>
      </c>
      <c r="M4149" s="0" t="n">
        <f aca="false">'t+2'!M4149+I4149</f>
        <v>0.036305399230834</v>
      </c>
      <c r="N4149" s="0" t="n">
        <f aca="false">'t+2'!N4149+J4149</f>
        <v>-0.0498709560622411</v>
      </c>
      <c r="O4149" s="0" t="n">
        <f aca="false">'t+2'!O4149+K4149</f>
        <v>2.36365088920741</v>
      </c>
      <c r="P4149" s="0" t="n">
        <f aca="false">'t+2'!P4149+L4149</f>
        <v>1.70936951250876</v>
      </c>
      <c r="Q4149" s="0" t="n">
        <f aca="false" t="array" ref="Q4149:S4149">MMULT(M4149:P4149,'input - gretl'!$B$19:$D$22)+MMULT('Point forecasts'!$J$5:$O$5,'input - gretl'!$B$23:$D$28)</f>
        <v>13.832316031781</v>
      </c>
      <c r="R4149" s="0" t="n">
        <v>6.75068865091086</v>
      </c>
      <c r="S4149" s="0" t="n">
        <v>10.0896223810603</v>
      </c>
      <c r="U4149" s="4" t="n">
        <f aca="false">NORMSDIST(-M4149/'rhos computation'!$B$11)-EXP(M4149+'rhos computation'!$B$11^2/2)*NORMSDIST(-M4149/'rhos computation'!$B$11-'rhos computation'!$B$11)</f>
        <v>0.0351705442145646</v>
      </c>
      <c r="V4149" s="4" t="n">
        <f aca="false">NORMSDIST(-N4149/'rhos computation'!$B$23)-EXP(N4149+'rhos computation'!$B$23^2/2)*NORMSDIST(-N4149/'rhos computation'!$B$23-'rhos computation'!$B$23)</f>
        <v>0.0531289456799181</v>
      </c>
      <c r="W4149" s="0" t="n">
        <f aca="false">NORMSDIST(-O4149)</f>
        <v>0.00904792798932141</v>
      </c>
      <c r="X4149" s="0" t="n">
        <f aca="false">NORMSDIST(-P4149)</f>
        <v>0.0436912622830573</v>
      </c>
    </row>
    <row r="4150" customFormat="false" ht="13" hidden="false" customHeight="false" outlineLevel="0" collapsed="false">
      <c r="A4150" s="0" t="n">
        <v>0.273732036598249</v>
      </c>
      <c r="B4150" s="0" t="n">
        <v>0.767757126785235</v>
      </c>
      <c r="C4150" s="0" t="n">
        <v>-1.31560964064513</v>
      </c>
      <c r="D4150" s="0" t="n">
        <v>-0.572371154684939</v>
      </c>
      <c r="E4150" s="0" t="n">
        <f aca="false" t="array" ref="E4150:H4150">MMULT(A4150:D4150,'Root matrix of resiudals'!$B$19:E$22)</f>
        <v>0.0120766633123088</v>
      </c>
      <c r="F4150" s="0" t="n">
        <v>0.0177950898783617</v>
      </c>
      <c r="G4150" s="0" t="n">
        <v>-0.0187625656904368</v>
      </c>
      <c r="H4150" s="0" t="n">
        <v>-0.0108489983520502</v>
      </c>
      <c r="I4150" s="3" t="n">
        <f aca="false" t="array" ref="I4150:L4150">MMULT('t+2'!I4150:L4150,'input - gretl'!$B$3:$E$6)+MMULT('Point forecasts'!$P$4:$T$4,'input - gretl'!$B$9:$E$13)+MMULT('t+2'!Q4150:S4150,'input - gretl'!$B$14:$E$16)+E4150:H4150</f>
        <v>-0.0112685868103551</v>
      </c>
      <c r="J4150" s="3" t="n">
        <v>0.0220963173488341</v>
      </c>
      <c r="K4150" s="3" t="n">
        <v>0.00232587969266223</v>
      </c>
      <c r="L4150" s="3" t="n">
        <v>-0.0105005373459265</v>
      </c>
      <c r="M4150" s="0" t="n">
        <f aca="false">'t+2'!M4150+I4150</f>
        <v>0.101104381311231</v>
      </c>
      <c r="N4150" s="0" t="n">
        <f aca="false">'t+2'!N4150+J4150</f>
        <v>0.0151570141425249</v>
      </c>
      <c r="O4150" s="0" t="n">
        <f aca="false">'t+2'!O4150+K4150</f>
        <v>2.4183504808715</v>
      </c>
      <c r="P4150" s="0" t="n">
        <f aca="false">'t+2'!P4150+L4150</f>
        <v>1.74741649061198</v>
      </c>
      <c r="Q4150" s="0" t="n">
        <f aca="false" t="array" ref="Q4150:S4150">MMULT(M4150:P4150,'input - gretl'!$B$19:$D$22)+MMULT('Point forecasts'!$J$5:$O$5,'input - gretl'!$B$23:$D$28)</f>
        <v>13.8971150138614</v>
      </c>
      <c r="R4150" s="0" t="n">
        <v>6.81571662111563</v>
      </c>
      <c r="S4150" s="0" t="n">
        <v>10.1081373941993</v>
      </c>
      <c r="U4150" s="4" t="n">
        <f aca="false">NORMSDIST(-M4150/'rhos computation'!$B$11)-EXP(M4150+'rhos computation'!$B$11^2/2)*NORMSDIST(-M4150/'rhos computation'!$B$11-'rhos computation'!$B$11)</f>
        <v>0.0168410420892678</v>
      </c>
      <c r="V4150" s="4" t="n">
        <f aca="false">NORMSDIST(-N4150/'rhos computation'!$B$23)-EXP(N4150+'rhos computation'!$B$23^2/2)*NORMSDIST(-N4150/'rhos computation'!$B$23-'rhos computation'!$B$23)</f>
        <v>0.0152482316998889</v>
      </c>
      <c r="W4150" s="0" t="n">
        <f aca="false">NORMSDIST(-O4150)</f>
        <v>0.00779552580571369</v>
      </c>
      <c r="X4150" s="0" t="n">
        <f aca="false">NORMSDIST(-P4150)</f>
        <v>0.0402825595156922</v>
      </c>
    </row>
    <row r="4151" customFormat="false" ht="13" hidden="false" customHeight="false" outlineLevel="0" collapsed="false">
      <c r="A4151" s="0" t="n">
        <v>0.813415007280432</v>
      </c>
      <c r="B4151" s="0" t="n">
        <v>0.584910808462154</v>
      </c>
      <c r="C4151" s="0" t="n">
        <v>-1.19408695153776</v>
      </c>
      <c r="D4151" s="0" t="n">
        <v>-0.0378353812095125</v>
      </c>
      <c r="E4151" s="0" t="n">
        <f aca="false" t="array" ref="E4151:H4151">MMULT(A4151:D4151,'Root matrix of resiudals'!$B$19:E$22)</f>
        <v>0.0347629618399379</v>
      </c>
      <c r="F4151" s="0" t="n">
        <v>0.0142641597271887</v>
      </c>
      <c r="G4151" s="0" t="n">
        <v>-0.0161817873870924</v>
      </c>
      <c r="H4151" s="0" t="n">
        <v>-0.00225453066519814</v>
      </c>
      <c r="I4151" s="3" t="n">
        <f aca="false" t="array" ref="I4151:L4151">MMULT('t+2'!I4151:L4151,'input - gretl'!$B$3:$E$6)+MMULT('Point forecasts'!$P$4:$T$4,'input - gretl'!$B$9:$E$13)+MMULT('t+2'!Q4151:S4151,'input - gretl'!$B$14:$E$16)+E4151:H4151</f>
        <v>0.0368420355907235</v>
      </c>
      <c r="J4151" s="3" t="n">
        <v>0.023490512242902</v>
      </c>
      <c r="K4151" s="3" t="n">
        <v>0.00295887884778212</v>
      </c>
      <c r="L4151" s="3" t="n">
        <v>-0.00235179375339538</v>
      </c>
      <c r="M4151" s="0" t="n">
        <f aca="false">'t+2'!M4151+I4151</f>
        <v>0.145665268726532</v>
      </c>
      <c r="N4151" s="0" t="n">
        <f aca="false">'t+2'!N4151+J4151</f>
        <v>0.00856090351911534</v>
      </c>
      <c r="O4151" s="0" t="n">
        <f aca="false">'t+2'!O4151+K4151</f>
        <v>2.40357475300031</v>
      </c>
      <c r="P4151" s="0" t="n">
        <f aca="false">'t+2'!P4151+L4151</f>
        <v>1.73400538519491</v>
      </c>
      <c r="Q4151" s="0" t="n">
        <f aca="false" t="array" ref="Q4151:S4151">MMULT(M4151:P4151,'input - gretl'!$B$19:$D$22)+MMULT('Point forecasts'!$J$5:$O$5,'input - gretl'!$B$23:$D$28)</f>
        <v>13.9416759012767</v>
      </c>
      <c r="R4151" s="0" t="n">
        <v>6.80912051049222</v>
      </c>
      <c r="S4151" s="0" t="n">
        <v>10.106116298135</v>
      </c>
      <c r="U4151" s="4" t="n">
        <f aca="false">NORMSDIST(-M4151/'rhos computation'!$B$11)-EXP(M4151+'rhos computation'!$B$11^2/2)*NORMSDIST(-M4151/'rhos computation'!$B$11-'rhos computation'!$B$11)</f>
        <v>0.00926456707326259</v>
      </c>
      <c r="V4151" s="4" t="n">
        <f aca="false">NORMSDIST(-N4151/'rhos computation'!$B$23)-EXP(N4151+'rhos computation'!$B$23^2/2)*NORMSDIST(-N4151/'rhos computation'!$B$23-'rhos computation'!$B$23)</f>
        <v>0.01788853788911</v>
      </c>
      <c r="W4151" s="0" t="n">
        <f aca="false">NORMSDIST(-O4151)</f>
        <v>0.00811782361150928</v>
      </c>
      <c r="X4151" s="0" t="n">
        <f aca="false">NORMSDIST(-P4151)</f>
        <v>0.0414585638341494</v>
      </c>
    </row>
    <row r="4152" customFormat="false" ht="13" hidden="false" customHeight="false" outlineLevel="0" collapsed="false">
      <c r="A4152" s="0" t="n">
        <v>-0.4754607989013</v>
      </c>
      <c r="B4152" s="0" t="n">
        <v>-0.713252026674112</v>
      </c>
      <c r="C4152" s="0" t="n">
        <v>0.615058399907714</v>
      </c>
      <c r="D4152" s="0" t="n">
        <v>0.636926022183428</v>
      </c>
      <c r="E4152" s="0" t="n">
        <f aca="false" t="array" ref="E4152:H4152">MMULT(A4152:D4152,'Root matrix of resiudals'!$B$19:E$22)</f>
        <v>-0.0214984711410341</v>
      </c>
      <c r="F4152" s="0" t="n">
        <v>-0.0192055577585418</v>
      </c>
      <c r="G4152" s="0" t="n">
        <v>0.00749321500054562</v>
      </c>
      <c r="H4152" s="0" t="n">
        <v>0.0111750510576962</v>
      </c>
      <c r="I4152" s="3" t="n">
        <f aca="false" t="array" ref="I4152:L4152">MMULT('t+2'!I4152:L4152,'input - gretl'!$B$3:$E$6)+MMULT('Point forecasts'!$P$4:$T$4,'input - gretl'!$B$9:$E$13)+MMULT('t+2'!Q4152:S4152,'input - gretl'!$B$14:$E$16)+E4152:H4152</f>
        <v>-0.020121681077764</v>
      </c>
      <c r="J4152" s="3" t="n">
        <v>-0.000242616423937407</v>
      </c>
      <c r="K4152" s="3" t="n">
        <v>0.0443987664651872</v>
      </c>
      <c r="L4152" s="3" t="n">
        <v>0.0320097360008245</v>
      </c>
      <c r="M4152" s="0" t="n">
        <f aca="false">'t+2'!M4152+I4152</f>
        <v>0.132420120094749</v>
      </c>
      <c r="N4152" s="0" t="n">
        <f aca="false">'t+2'!N4152+J4152</f>
        <v>0.0508457049106812</v>
      </c>
      <c r="O4152" s="0" t="n">
        <f aca="false">'t+2'!O4152+K4152</f>
        <v>2.53595107147246</v>
      </c>
      <c r="P4152" s="0" t="n">
        <f aca="false">'t+2'!P4152+L4152</f>
        <v>1.78920008633386</v>
      </c>
      <c r="Q4152" s="0" t="n">
        <f aca="false" t="array" ref="Q4152:S4152">MMULT(M4152:P4152,'input - gretl'!$B$19:$D$22)+MMULT('Point forecasts'!$J$5:$O$5,'input - gretl'!$B$23:$D$28)</f>
        <v>13.9284307526449</v>
      </c>
      <c r="R4152" s="0" t="n">
        <v>6.85140531188378</v>
      </c>
      <c r="S4152" s="0" t="n">
        <v>10.185999696089</v>
      </c>
      <c r="U4152" s="4" t="n">
        <f aca="false">NORMSDIST(-M4152/'rhos computation'!$B$11)-EXP(M4152+'rhos computation'!$B$11^2/2)*NORMSDIST(-M4152/'rhos computation'!$B$11-'rhos computation'!$B$11)</f>
        <v>0.0111556950977969</v>
      </c>
      <c r="V4152" s="4" t="n">
        <f aca="false">NORMSDIST(-N4152/'rhos computation'!$B$23)-EXP(N4152+'rhos computation'!$B$23^2/2)*NORMSDIST(-N4152/'rhos computation'!$B$23-'rhos computation'!$B$23)</f>
        <v>0.00551226521389517</v>
      </c>
      <c r="W4152" s="0" t="n">
        <f aca="false">NORMSDIST(-O4152)</f>
        <v>0.00560712006426264</v>
      </c>
      <c r="X4152" s="0" t="n">
        <f aca="false">NORMSDIST(-P4152)</f>
        <v>0.0367912988933495</v>
      </c>
    </row>
    <row r="4153" customFormat="false" ht="13" hidden="false" customHeight="false" outlineLevel="0" collapsed="false">
      <c r="A4153" s="0" t="n">
        <v>0.37521906509816</v>
      </c>
      <c r="B4153" s="0" t="n">
        <v>1.00304978761459</v>
      </c>
      <c r="C4153" s="0" t="n">
        <v>0.535250005472217</v>
      </c>
      <c r="D4153" s="0" t="n">
        <v>0.13461028988387</v>
      </c>
      <c r="E4153" s="0" t="n">
        <f aca="false" t="array" ref="E4153:H4153">MMULT(A4153:D4153,'Root matrix of resiudals'!$B$19:E$22)</f>
        <v>0.0189794162153227</v>
      </c>
      <c r="F4153" s="0" t="n">
        <v>0.0314394843575631</v>
      </c>
      <c r="G4153" s="0" t="n">
        <v>0.0128449094689649</v>
      </c>
      <c r="H4153" s="0" t="n">
        <v>0.00271951241722869</v>
      </c>
      <c r="I4153" s="3" t="n">
        <f aca="false" t="array" ref="I4153:L4153">MMULT('t+2'!I4153:L4153,'input - gretl'!$B$3:$E$6)+MMULT('Point forecasts'!$P$4:$T$4,'input - gretl'!$B$9:$E$13)+MMULT('t+2'!Q4153:S4153,'input - gretl'!$B$14:$E$16)+E4153:H4153</f>
        <v>-0.0153619306174194</v>
      </c>
      <c r="J4153" s="3" t="n">
        <v>0.00884968111432719</v>
      </c>
      <c r="K4153" s="3" t="n">
        <v>0.0333641098926481</v>
      </c>
      <c r="L4153" s="3" t="n">
        <v>0.0129743071662861</v>
      </c>
      <c r="M4153" s="0" t="n">
        <f aca="false">'t+2'!M4153+I4153</f>
        <v>0.143074654175678</v>
      </c>
      <c r="N4153" s="0" t="n">
        <f aca="false">'t+2'!N4153+J4153</f>
        <v>0.0430985824975636</v>
      </c>
      <c r="O4153" s="0" t="n">
        <f aca="false">'t+2'!O4153+K4153</f>
        <v>2.45211050400019</v>
      </c>
      <c r="P4153" s="0" t="n">
        <f aca="false">'t+2'!P4153+L4153</f>
        <v>1.74010306964048</v>
      </c>
      <c r="Q4153" s="0" t="n">
        <f aca="false" t="array" ref="Q4153:S4153">MMULT(M4153:P4153,'input - gretl'!$B$19:$D$22)+MMULT('Point forecasts'!$J$5:$O$5,'input - gretl'!$B$23:$D$28)</f>
        <v>13.9390852867258</v>
      </c>
      <c r="R4153" s="0" t="n">
        <v>6.84365818947067</v>
      </c>
      <c r="S4153" s="0" t="n">
        <v>10.148852846343</v>
      </c>
      <c r="U4153" s="4" t="n">
        <f aca="false">NORMSDIST(-M4153/'rhos computation'!$B$11)-EXP(M4153+'rhos computation'!$B$11^2/2)*NORMSDIST(-M4153/'rhos computation'!$B$11-'rhos computation'!$B$11)</f>
        <v>0.00961263248482047</v>
      </c>
      <c r="V4153" s="4" t="n">
        <f aca="false">NORMSDIST(-N4153/'rhos computation'!$B$23)-EXP(N4153+'rhos computation'!$B$23^2/2)*NORMSDIST(-N4153/'rhos computation'!$B$23-'rhos computation'!$B$23)</f>
        <v>0.0070349288665536</v>
      </c>
      <c r="W4153" s="0" t="n">
        <f aca="false">NORMSDIST(-O4153)</f>
        <v>0.00710105200521436</v>
      </c>
      <c r="X4153" s="0" t="n">
        <f aca="false">NORMSDIST(-P4153)</f>
        <v>0.0409204606807801</v>
      </c>
    </row>
    <row r="4154" customFormat="false" ht="13" hidden="false" customHeight="false" outlineLevel="0" collapsed="false">
      <c r="A4154" s="0" t="n">
        <v>0.897600434110851</v>
      </c>
      <c r="B4154" s="0" t="n">
        <v>2.57676235509836</v>
      </c>
      <c r="C4154" s="0" t="n">
        <v>0.977943221717877</v>
      </c>
      <c r="D4154" s="0" t="n">
        <v>0.598977918766204</v>
      </c>
      <c r="E4154" s="0" t="n">
        <f aca="false" t="array" ref="E4154:H4154">MMULT(A4154:D4154,'Root matrix of resiudals'!$B$19:E$22)</f>
        <v>0.0453242743380137</v>
      </c>
      <c r="F4154" s="0" t="n">
        <v>0.079206575625359</v>
      </c>
      <c r="G4154" s="0" t="n">
        <v>0.0268065834083657</v>
      </c>
      <c r="H4154" s="0" t="n">
        <v>0.0106651386752299</v>
      </c>
      <c r="I4154" s="3" t="n">
        <f aca="false" t="array" ref="I4154:L4154">MMULT('t+2'!I4154:L4154,'input - gretl'!$B$3:$E$6)+MMULT('Point forecasts'!$P$4:$T$4,'input - gretl'!$B$9:$E$13)+MMULT('t+2'!Q4154:S4154,'input - gretl'!$B$14:$E$16)+E4154:H4154</f>
        <v>0.00385011890913368</v>
      </c>
      <c r="J4154" s="3" t="n">
        <v>0.0729632646843468</v>
      </c>
      <c r="K4154" s="3" t="n">
        <v>0.0473904303538284</v>
      </c>
      <c r="L4154" s="3" t="n">
        <v>0.00753536600120523</v>
      </c>
      <c r="M4154" s="0" t="n">
        <f aca="false">'t+2'!M4154+I4154</f>
        <v>0.0958463430653424</v>
      </c>
      <c r="N4154" s="0" t="n">
        <f aca="false">'t+2'!N4154+J4154</f>
        <v>0.0567139976146677</v>
      </c>
      <c r="O4154" s="0" t="n">
        <f aca="false">'t+2'!O4154+K4154</f>
        <v>2.45330473945505</v>
      </c>
      <c r="P4154" s="0" t="n">
        <f aca="false">'t+2'!P4154+L4154</f>
        <v>1.80235727027529</v>
      </c>
      <c r="Q4154" s="0" t="n">
        <f aca="false" t="array" ref="Q4154:S4154">MMULT(M4154:P4154,'input - gretl'!$B$19:$D$22)+MMULT('Point forecasts'!$J$5:$O$5,'input - gretl'!$B$23:$D$28)</f>
        <v>13.8918569756155</v>
      </c>
      <c r="R4154" s="0" t="n">
        <v>6.85727360458777</v>
      </c>
      <c r="S4154" s="0" t="n">
        <v>10.0908402242841</v>
      </c>
      <c r="U4154" s="4" t="n">
        <f aca="false">NORMSDIST(-M4154/'rhos computation'!$B$11)-EXP(M4154+'rhos computation'!$B$11^2/2)*NORMSDIST(-M4154/'rhos computation'!$B$11-'rhos computation'!$B$11)</f>
        <v>0.0179805507363019</v>
      </c>
      <c r="V4154" s="4" t="n">
        <f aca="false">NORMSDIST(-N4154/'rhos computation'!$B$23)-EXP(N4154+'rhos computation'!$B$23^2/2)*NORMSDIST(-N4154/'rhos computation'!$B$23-'rhos computation'!$B$23)</f>
        <v>0.00454165586763453</v>
      </c>
      <c r="W4154" s="0" t="n">
        <f aca="false">NORMSDIST(-O4154)</f>
        <v>0.00707751824726359</v>
      </c>
      <c r="X4154" s="0" t="n">
        <f aca="false">NORMSDIST(-P4154)</f>
        <v>0.0357446066992522</v>
      </c>
    </row>
    <row r="4155" customFormat="false" ht="13" hidden="false" customHeight="false" outlineLevel="0" collapsed="false">
      <c r="A4155" s="0" t="n">
        <v>-0.607491013492142</v>
      </c>
      <c r="B4155" s="0" t="n">
        <v>-0.734660962422099</v>
      </c>
      <c r="C4155" s="0" t="n">
        <v>-0.656317237111582</v>
      </c>
      <c r="D4155" s="0" t="n">
        <v>-0.209142261683393</v>
      </c>
      <c r="E4155" s="0" t="n">
        <f aca="false" t="array" ref="E4155:H4155">MMULT(A4155:D4155,'Root matrix of resiudals'!$B$19:E$22)</f>
        <v>-0.0284582669861244</v>
      </c>
      <c r="F4155" s="0" t="n">
        <v>-0.0247365317537173</v>
      </c>
      <c r="G4155" s="0" t="n">
        <v>-0.0142046390892498</v>
      </c>
      <c r="H4155" s="0" t="n">
        <v>-0.00396103964284678</v>
      </c>
      <c r="I4155" s="3" t="n">
        <f aca="false" t="array" ref="I4155:L4155">MMULT('t+2'!I4155:L4155,'input - gretl'!$B$3:$E$6)+MMULT('Point forecasts'!$P$4:$T$4,'input - gretl'!$B$9:$E$13)+MMULT('t+2'!Q4155:S4155,'input - gretl'!$B$14:$E$16)+E4155:H4155</f>
        <v>-0.0374510869144759</v>
      </c>
      <c r="J4155" s="3" t="n">
        <v>-0.0248852785880884</v>
      </c>
      <c r="K4155" s="3" t="n">
        <v>0.000926340511707636</v>
      </c>
      <c r="L4155" s="3" t="n">
        <v>-0.0171187332663819</v>
      </c>
      <c r="M4155" s="0" t="n">
        <f aca="false">'t+2'!M4155+I4155</f>
        <v>0.0430008041915979</v>
      </c>
      <c r="N4155" s="0" t="n">
        <f aca="false">'t+2'!N4155+J4155</f>
        <v>-0.0515257407798075</v>
      </c>
      <c r="O4155" s="0" t="n">
        <f aca="false">'t+2'!O4155+K4155</f>
        <v>2.39669242552023</v>
      </c>
      <c r="P4155" s="0" t="n">
        <f aca="false">'t+2'!P4155+L4155</f>
        <v>1.74613494651481</v>
      </c>
      <c r="Q4155" s="0" t="n">
        <f aca="false" t="array" ref="Q4155:S4155">MMULT(M4155:P4155,'input - gretl'!$B$19:$D$22)+MMULT('Point forecasts'!$J$5:$O$5,'input - gretl'!$B$23:$D$28)</f>
        <v>13.8390114367418</v>
      </c>
      <c r="R4155" s="0" t="n">
        <v>6.7490338661933</v>
      </c>
      <c r="S4155" s="0" t="n">
        <v>10.0876981513617</v>
      </c>
      <c r="U4155" s="4" t="n">
        <f aca="false">NORMSDIST(-M4155/'rhos computation'!$B$11)-EXP(M4155+'rhos computation'!$B$11^2/2)*NORMSDIST(-M4155/'rhos computation'!$B$11-'rhos computation'!$B$11)</f>
        <v>0.0328195541333288</v>
      </c>
      <c r="V4155" s="4" t="n">
        <f aca="false">NORMSDIST(-N4155/'rhos computation'!$B$23)-EXP(N4155+'rhos computation'!$B$23^2/2)*NORMSDIST(-N4155/'rhos computation'!$B$23-'rhos computation'!$B$23)</f>
        <v>0.0543894545776927</v>
      </c>
      <c r="W4155" s="0" t="n">
        <f aca="false">NORMSDIST(-O4155)</f>
        <v>0.00827190214180962</v>
      </c>
      <c r="X4155" s="0" t="n">
        <f aca="false">NORMSDIST(-P4155)</f>
        <v>0.0403937527855901</v>
      </c>
    </row>
    <row r="4156" customFormat="false" ht="13" hidden="false" customHeight="false" outlineLevel="0" collapsed="false">
      <c r="A4156" s="0" t="n">
        <v>2.73521572899472</v>
      </c>
      <c r="B4156" s="0" t="n">
        <v>1.04390274845245</v>
      </c>
      <c r="C4156" s="0" t="n">
        <v>1.13634112023676</v>
      </c>
      <c r="D4156" s="0" t="n">
        <v>-2.24976848632701</v>
      </c>
      <c r="E4156" s="0" t="n">
        <f aca="false" t="array" ref="E4156:H4156">MMULT(A4156:D4156,'Root matrix of resiudals'!$B$19:E$22)</f>
        <v>0.121982045343144</v>
      </c>
      <c r="F4156" s="0" t="n">
        <v>0.0399519282009288</v>
      </c>
      <c r="G4156" s="0" t="n">
        <v>0.0228632079991335</v>
      </c>
      <c r="H4156" s="0" t="n">
        <v>-0.0361845067645159</v>
      </c>
      <c r="I4156" s="3" t="n">
        <f aca="false" t="array" ref="I4156:L4156">MMULT('t+2'!I4156:L4156,'input - gretl'!$B$3:$E$6)+MMULT('Point forecasts'!$P$4:$T$4,'input - gretl'!$B$9:$E$13)+MMULT('t+2'!Q4156:S4156,'input - gretl'!$B$14:$E$16)+E4156:H4156</f>
        <v>0.0939953845045912</v>
      </c>
      <c r="J4156" s="3" t="n">
        <v>0.0233629020755225</v>
      </c>
      <c r="K4156" s="3" t="n">
        <v>0.0541323513691565</v>
      </c>
      <c r="L4156" s="3" t="n">
        <v>-0.0291727224864509</v>
      </c>
      <c r="M4156" s="0" t="n">
        <f aca="false">'t+2'!M4156+I4156</f>
        <v>0.24214739203433</v>
      </c>
      <c r="N4156" s="0" t="n">
        <f aca="false">'t+2'!N4156+J4156</f>
        <v>0.0687893158737887</v>
      </c>
      <c r="O4156" s="0" t="n">
        <f aca="false">'t+2'!O4156+K4156</f>
        <v>2.50342397262088</v>
      </c>
      <c r="P4156" s="0" t="n">
        <f aca="false">'t+2'!P4156+L4156</f>
        <v>1.75347726752009</v>
      </c>
      <c r="Q4156" s="0" t="n">
        <f aca="false" t="array" ref="Q4156:S4156">MMULT(M4156:P4156,'input - gretl'!$B$19:$D$22)+MMULT('Point forecasts'!$J$5:$O$5,'input - gretl'!$B$23:$D$28)</f>
        <v>14.0381580245845</v>
      </c>
      <c r="R4156" s="0" t="n">
        <v>6.86934892284689</v>
      </c>
      <c r="S4156" s="0" t="n">
        <v>10.1874467840703</v>
      </c>
      <c r="U4156" s="4" t="n">
        <f aca="false">NORMSDIST(-M4156/'rhos computation'!$B$11)-EXP(M4156+'rhos computation'!$B$11^2/2)*NORMSDIST(-M4156/'rhos computation'!$B$11-'rhos computation'!$B$11)</f>
        <v>0.00192461494615816</v>
      </c>
      <c r="V4156" s="4" t="n">
        <f aca="false">NORMSDIST(-N4156/'rhos computation'!$B$23)-EXP(N4156+'rhos computation'!$B$23^2/2)*NORMSDIST(-N4156/'rhos computation'!$B$23-'rhos computation'!$B$23)</f>
        <v>0.00297398198533973</v>
      </c>
      <c r="W4156" s="0" t="n">
        <f aca="false">NORMSDIST(-O4156)</f>
        <v>0.00614990515818183</v>
      </c>
      <c r="X4156" s="0" t="n">
        <f aca="false">NORMSDIST(-P4156)</f>
        <v>0.0397600591095143</v>
      </c>
    </row>
    <row r="4157" customFormat="false" ht="13" hidden="false" customHeight="false" outlineLevel="0" collapsed="false">
      <c r="A4157" s="0" t="n">
        <v>1.2524954687251</v>
      </c>
      <c r="B4157" s="0" t="n">
        <v>0.662591212457532</v>
      </c>
      <c r="C4157" s="0" t="n">
        <v>-1.05109991639421</v>
      </c>
      <c r="D4157" s="0" t="n">
        <v>1.17936102334701</v>
      </c>
      <c r="E4157" s="0" t="n">
        <f aca="false" t="array" ref="E4157:H4157">MMULT(A4157:D4157,'Root matrix of resiudals'!$B$19:E$22)</f>
        <v>0.0534879730358609</v>
      </c>
      <c r="F4157" s="0" t="n">
        <v>0.0180711413219824</v>
      </c>
      <c r="G4157" s="0" t="n">
        <v>-0.0116621623990368</v>
      </c>
      <c r="H4157" s="0" t="n">
        <v>0.0174977212750937</v>
      </c>
      <c r="I4157" s="3" t="n">
        <f aca="false" t="array" ref="I4157:L4157">MMULT('t+2'!I4157:L4157,'input - gretl'!$B$3:$E$6)+MMULT('Point forecasts'!$P$4:$T$4,'input - gretl'!$B$9:$E$13)+MMULT('t+2'!Q4157:S4157,'input - gretl'!$B$14:$E$16)+E4157:H4157</f>
        <v>-0.00801209054763146</v>
      </c>
      <c r="J4157" s="3" t="n">
        <v>-0.031705123599108</v>
      </c>
      <c r="K4157" s="3" t="n">
        <v>0.0123485835784597</v>
      </c>
      <c r="L4157" s="3" t="n">
        <v>0.0111171174108625</v>
      </c>
      <c r="M4157" s="0" t="n">
        <f aca="false">'t+2'!M4157+I4157</f>
        <v>0.182710416446549</v>
      </c>
      <c r="N4157" s="0" t="n">
        <f aca="false">'t+2'!N4157+J4157</f>
        <v>0.0123389035549964</v>
      </c>
      <c r="O4157" s="0" t="n">
        <f aca="false">'t+2'!O4157+K4157</f>
        <v>2.40390326939065</v>
      </c>
      <c r="P4157" s="0" t="n">
        <f aca="false">'t+2'!P4157+L4157</f>
        <v>1.76874170524857</v>
      </c>
      <c r="Q4157" s="0" t="n">
        <f aca="false" t="array" ref="Q4157:S4157">MMULT(M4157:P4157,'input - gretl'!$B$19:$D$22)+MMULT('Point forecasts'!$J$5:$O$5,'input - gretl'!$B$23:$D$28)</f>
        <v>13.9787210489967</v>
      </c>
      <c r="R4157" s="0" t="n">
        <v>6.8128985105281</v>
      </c>
      <c r="S4157" s="0" t="n">
        <v>10.0734088373384</v>
      </c>
      <c r="U4157" s="4" t="n">
        <f aca="false">NORMSDIST(-M4157/'rhos computation'!$B$11)-EXP(M4157+'rhos computation'!$B$11^2/2)*NORMSDIST(-M4157/'rhos computation'!$B$11-'rhos computation'!$B$11)</f>
        <v>0.00530691145882938</v>
      </c>
      <c r="V4157" s="4" t="n">
        <f aca="false">NORMSDIST(-N4157/'rhos computation'!$B$23)-EXP(N4157+'rhos computation'!$B$23^2/2)*NORMSDIST(-N4157/'rhos computation'!$B$23-'rhos computation'!$B$23)</f>
        <v>0.0163416186770062</v>
      </c>
      <c r="W4157" s="0" t="n">
        <f aca="false">NORMSDIST(-O4157)</f>
        <v>0.00811053241543969</v>
      </c>
      <c r="X4157" s="0" t="n">
        <f aca="false">NORMSDIST(-P4157)</f>
        <v>0.0384684945132454</v>
      </c>
    </row>
    <row r="4158" customFormat="false" ht="13" hidden="false" customHeight="false" outlineLevel="0" collapsed="false">
      <c r="A4158" s="0" t="n">
        <v>0.910287981386312</v>
      </c>
      <c r="B4158" s="0" t="n">
        <v>-0.2073693055811</v>
      </c>
      <c r="C4158" s="0" t="n">
        <v>1.44486125777643</v>
      </c>
      <c r="D4158" s="0" t="n">
        <v>-1.11231792024321</v>
      </c>
      <c r="E4158" s="0" t="n">
        <f aca="false" t="array" ref="E4158:H4158">MMULT(A4158:D4158,'Root matrix of resiudals'!$B$19:E$22)</f>
        <v>0.0407967681703764</v>
      </c>
      <c r="F4158" s="0" t="n">
        <v>0.00125073974815555</v>
      </c>
      <c r="G4158" s="0" t="n">
        <v>0.0223908409554237</v>
      </c>
      <c r="H4158" s="0" t="n">
        <v>-0.0167570926836356</v>
      </c>
      <c r="I4158" s="3" t="n">
        <f aca="false" t="array" ref="I4158:L4158">MMULT('t+2'!I4158:L4158,'input - gretl'!$B$3:$E$6)+MMULT('Point forecasts'!$P$4:$T$4,'input - gretl'!$B$9:$E$13)+MMULT('t+2'!Q4158:S4158,'input - gretl'!$B$14:$E$16)+E4158:H4158</f>
        <v>-0.0140589741925089</v>
      </c>
      <c r="J4158" s="3" t="n">
        <v>0.00789408127226294</v>
      </c>
      <c r="K4158" s="3" t="n">
        <v>0.0416467014051498</v>
      </c>
      <c r="L4158" s="3" t="n">
        <v>-0.0114967648915019</v>
      </c>
      <c r="M4158" s="0" t="n">
        <f aca="false">'t+2'!M4158+I4158</f>
        <v>0.160474004486213</v>
      </c>
      <c r="N4158" s="0" t="n">
        <f aca="false">'t+2'!N4158+J4158</f>
        <v>-0.00683667873668326</v>
      </c>
      <c r="O4158" s="0" t="n">
        <f aca="false">'t+2'!O4158+K4158</f>
        <v>2.45964770566904</v>
      </c>
      <c r="P4158" s="0" t="n">
        <f aca="false">'t+2'!P4158+L4158</f>
        <v>1.73539142506123</v>
      </c>
      <c r="Q4158" s="0" t="n">
        <f aca="false" t="array" ref="Q4158:S4158">MMULT(M4158:P4158,'input - gretl'!$B$19:$D$22)+MMULT('Point forecasts'!$J$5:$O$5,'input - gretl'!$B$23:$D$28)</f>
        <v>13.9564846370364</v>
      </c>
      <c r="R4158" s="0" t="n">
        <v>6.79372292823642</v>
      </c>
      <c r="S4158" s="0" t="n">
        <v>10.1608710575889</v>
      </c>
      <c r="U4158" s="4" t="n">
        <f aca="false">NORMSDIST(-M4158/'rhos computation'!$B$11)-EXP(M4158+'rhos computation'!$B$11^2/2)*NORMSDIST(-M4158/'rhos computation'!$B$11-'rhos computation'!$B$11)</f>
        <v>0.00746471845258462</v>
      </c>
      <c r="V4158" s="4" t="n">
        <f aca="false">NORMSDIST(-N4158/'rhos computation'!$B$23)-EXP(N4158+'rhos computation'!$B$23^2/2)*NORMSDIST(-N4158/'rhos computation'!$B$23-'rhos computation'!$B$23)</f>
        <v>0.0251643315783726</v>
      </c>
      <c r="W4158" s="0" t="n">
        <f aca="false">NORMSDIST(-O4158)</f>
        <v>0.00695367285076707</v>
      </c>
      <c r="X4158" s="0" t="n">
        <f aca="false">NORMSDIST(-P4158)</f>
        <v>0.0413357489404991</v>
      </c>
    </row>
    <row r="4159" customFormat="false" ht="13" hidden="false" customHeight="false" outlineLevel="0" collapsed="false">
      <c r="A4159" s="0" t="n">
        <v>0.347045533881211</v>
      </c>
      <c r="B4159" s="0" t="n">
        <v>-0.23481440987338</v>
      </c>
      <c r="C4159" s="0" t="n">
        <v>0.667082979331475</v>
      </c>
      <c r="D4159" s="0" t="n">
        <v>-0.270916314084918</v>
      </c>
      <c r="E4159" s="0" t="n">
        <f aca="false" t="array" ref="E4159:H4159">MMULT(A4159:D4159,'Root matrix of resiudals'!$B$19:E$22)</f>
        <v>0.0152859678220067</v>
      </c>
      <c r="F4159" s="0" t="n">
        <v>-0.00354604131264731</v>
      </c>
      <c r="G4159" s="0" t="n">
        <v>0.010025785711775</v>
      </c>
      <c r="H4159" s="0" t="n">
        <v>-0.00378050268391904</v>
      </c>
      <c r="I4159" s="3" t="n">
        <f aca="false" t="array" ref="I4159:L4159">MMULT('t+2'!I4159:L4159,'input - gretl'!$B$3:$E$6)+MMULT('Point forecasts'!$P$4:$T$4,'input - gretl'!$B$9:$E$13)+MMULT('t+2'!Q4159:S4159,'input - gretl'!$B$14:$E$16)+E4159:H4159</f>
        <v>-0.0097009361768723</v>
      </c>
      <c r="J4159" s="3" t="n">
        <v>-0.0203321490474683</v>
      </c>
      <c r="K4159" s="3" t="n">
        <v>0.0376024937533524</v>
      </c>
      <c r="L4159" s="3" t="n">
        <v>0.00336770187162895</v>
      </c>
      <c r="M4159" s="0" t="n">
        <f aca="false">'t+2'!M4159+I4159</f>
        <v>0.13754402578872</v>
      </c>
      <c r="N4159" s="0" t="n">
        <f aca="false">'t+2'!N4159+J4159</f>
        <v>0.0258234997972408</v>
      </c>
      <c r="O4159" s="0" t="n">
        <f aca="false">'t+2'!O4159+K4159</f>
        <v>2.49029956399028</v>
      </c>
      <c r="P4159" s="0" t="n">
        <f aca="false">'t+2'!P4159+L4159</f>
        <v>1.76823546070231</v>
      </c>
      <c r="Q4159" s="0" t="n">
        <f aca="false" t="array" ref="Q4159:S4159">MMULT(M4159:P4159,'input - gretl'!$B$19:$D$22)+MMULT('Point forecasts'!$J$5:$O$5,'input - gretl'!$B$23:$D$28)</f>
        <v>13.9335546583389</v>
      </c>
      <c r="R4159" s="0" t="n">
        <v>6.82638310677034</v>
      </c>
      <c r="S4159" s="0" t="n">
        <v>10.1602865958137</v>
      </c>
      <c r="U4159" s="4" t="n">
        <f aca="false">NORMSDIST(-M4159/'rhos computation'!$B$11)-EXP(M4159+'rhos computation'!$B$11^2/2)*NORMSDIST(-M4159/'rhos computation'!$B$11-'rhos computation'!$B$11)</f>
        <v>0.0103907718331173</v>
      </c>
      <c r="V4159" s="4" t="n">
        <f aca="false">NORMSDIST(-N4159/'rhos computation'!$B$23)-EXP(N4159+'rhos computation'!$B$23^2/2)*NORMSDIST(-N4159/'rhos computation'!$B$23-'rhos computation'!$B$23)</f>
        <v>0.0115669533249707</v>
      </c>
      <c r="W4159" s="0" t="n">
        <f aca="false">NORMSDIST(-O4159)</f>
        <v>0.00638177326804354</v>
      </c>
      <c r="X4159" s="0" t="n">
        <f aca="false">NORMSDIST(-P4159)</f>
        <v>0.0385107741428739</v>
      </c>
    </row>
    <row r="4160" customFormat="false" ht="13" hidden="false" customHeight="false" outlineLevel="0" collapsed="false">
      <c r="A4160" s="0" t="n">
        <v>-1.57241259095161</v>
      </c>
      <c r="B4160" s="0" t="n">
        <v>0.139022523816816</v>
      </c>
      <c r="C4160" s="0" t="n">
        <v>-0.541222812531858</v>
      </c>
      <c r="D4160" s="0" t="n">
        <v>1.0957001046635</v>
      </c>
      <c r="E4160" s="0" t="n">
        <f aca="false" t="array" ref="E4160:H4160">MMULT(A4160:D4160,'Root matrix of resiudals'!$B$19:E$22)</f>
        <v>-0.0682370160614842</v>
      </c>
      <c r="F4160" s="0" t="n">
        <v>-0.00145940560349311</v>
      </c>
      <c r="G4160" s="0" t="n">
        <v>-0.00891057795939565</v>
      </c>
      <c r="H4160" s="0" t="n">
        <v>0.0177713620822046</v>
      </c>
      <c r="I4160" s="3" t="n">
        <f aca="false" t="array" ref="I4160:L4160">MMULT('t+2'!I4160:L4160,'input - gretl'!$B$3:$E$6)+MMULT('Point forecasts'!$P$4:$T$4,'input - gretl'!$B$9:$E$13)+MMULT('t+2'!Q4160:S4160,'input - gretl'!$B$14:$E$16)+E4160:H4160</f>
        <v>-0.139152623877925</v>
      </c>
      <c r="J4160" s="3" t="n">
        <v>0.00897777967596847</v>
      </c>
      <c r="K4160" s="3" t="n">
        <v>0.00624915517056935</v>
      </c>
      <c r="L4160" s="3" t="n">
        <v>0.0121321263807308</v>
      </c>
      <c r="M4160" s="0" t="n">
        <f aca="false">'t+2'!M4160+I4160</f>
        <v>0.0288109894987693</v>
      </c>
      <c r="N4160" s="0" t="n">
        <f aca="false">'t+2'!N4160+J4160</f>
        <v>-0.0313926518741714</v>
      </c>
      <c r="O4160" s="0" t="n">
        <f aca="false">'t+2'!O4160+K4160</f>
        <v>2.39436204101856</v>
      </c>
      <c r="P4160" s="0" t="n">
        <f aca="false">'t+2'!P4160+L4160</f>
        <v>1.75112363967212</v>
      </c>
      <c r="Q4160" s="0" t="n">
        <f aca="false" t="array" ref="Q4160:S4160">MMULT(M4160:P4160,'input - gretl'!$B$19:$D$22)+MMULT('Point forecasts'!$J$5:$O$5,'input - gretl'!$B$23:$D$28)</f>
        <v>13.8248216220489</v>
      </c>
      <c r="R4160" s="0" t="n">
        <v>6.76916695509893</v>
      </c>
      <c r="S4160" s="0" t="n">
        <v>10.0806232702327</v>
      </c>
      <c r="U4160" s="4" t="n">
        <f aca="false">NORMSDIST(-M4160/'rhos computation'!$B$11)-EXP(M4160+'rhos computation'!$B$11^2/2)*NORMSDIST(-M4160/'rhos computation'!$B$11-'rhos computation'!$B$11)</f>
        <v>0.037933759308475</v>
      </c>
      <c r="V4160" s="4" t="n">
        <f aca="false">NORMSDIST(-N4160/'rhos computation'!$B$23)-EXP(N4160+'rhos computation'!$B$23^2/2)*NORMSDIST(-N4160/'rhos computation'!$B$23-'rhos computation'!$B$23)</f>
        <v>0.0398823253830617</v>
      </c>
      <c r="W4160" s="0" t="n">
        <f aca="false">NORMSDIST(-O4160)</f>
        <v>0.00832465277265723</v>
      </c>
      <c r="X4160" s="0" t="n">
        <f aca="false">NORMSDIST(-P4160)</f>
        <v>0.0399623075179723</v>
      </c>
    </row>
    <row r="4161" customFormat="false" ht="13" hidden="false" customHeight="false" outlineLevel="0" collapsed="false">
      <c r="A4161" s="0" t="n">
        <v>-0.835760234162296</v>
      </c>
      <c r="B4161" s="0" t="n">
        <v>-1.85037299317694</v>
      </c>
      <c r="C4161" s="0" t="n">
        <v>-0.972479604155713</v>
      </c>
      <c r="D4161" s="0" t="n">
        <v>0.867910103844808</v>
      </c>
      <c r="E4161" s="0" t="n">
        <f aca="false" t="array" ref="E4161:H4161">MMULT(A4161:D4161,'Root matrix of resiudals'!$B$19:E$22)</f>
        <v>-0.0415812558371823</v>
      </c>
      <c r="F4161" s="0" t="n">
        <v>-0.058196114641619</v>
      </c>
      <c r="G4161" s="0" t="n">
        <v>-0.0223541486434783</v>
      </c>
      <c r="H4161" s="0" t="n">
        <v>0.0131684158098683</v>
      </c>
      <c r="I4161" s="3" t="n">
        <f aca="false" t="array" ref="I4161:L4161">MMULT('t+2'!I4161:L4161,'input - gretl'!$B$3:$E$6)+MMULT('Point forecasts'!$P$4:$T$4,'input - gretl'!$B$9:$E$13)+MMULT('t+2'!Q4161:S4161,'input - gretl'!$B$14:$E$16)+E4161:H4161</f>
        <v>-0.0253743690318856</v>
      </c>
      <c r="J4161" s="3" t="n">
        <v>-0.0554772278122917</v>
      </c>
      <c r="K4161" s="3" t="n">
        <v>-0.00716256453010072</v>
      </c>
      <c r="L4161" s="3" t="n">
        <v>0.00984109525572146</v>
      </c>
      <c r="M4161" s="0" t="n">
        <f aca="false">'t+2'!M4161+I4161</f>
        <v>-0.00458142400685822</v>
      </c>
      <c r="N4161" s="0" t="n">
        <f aca="false">'t+2'!N4161+J4161</f>
        <v>-0.0623075997756592</v>
      </c>
      <c r="O4161" s="0" t="n">
        <f aca="false">'t+2'!O4161+K4161</f>
        <v>2.3984030519291</v>
      </c>
      <c r="P4161" s="0" t="n">
        <f aca="false">'t+2'!P4161+L4161</f>
        <v>1.74774945325198</v>
      </c>
      <c r="Q4161" s="0" t="n">
        <f aca="false" t="array" ref="Q4161:S4161">MMULT(M4161:P4161,'input - gretl'!$B$19:$D$22)+MMULT('Point forecasts'!$J$5:$O$5,'input - gretl'!$B$23:$D$28)</f>
        <v>13.7914292085433</v>
      </c>
      <c r="R4161" s="0" t="n">
        <v>6.73825200719744</v>
      </c>
      <c r="S4161" s="0" t="n">
        <v>10.0878733011382</v>
      </c>
      <c r="U4161" s="4" t="n">
        <f aca="false">NORMSDIST(-M4161/'rhos computation'!$B$11)-EXP(M4161+'rhos computation'!$B$11^2/2)*NORMSDIST(-M4161/'rhos computation'!$B$11-'rhos computation'!$B$11)</f>
        <v>0.0519527162935702</v>
      </c>
      <c r="V4161" s="4" t="n">
        <f aca="false">NORMSDIST(-N4161/'rhos computation'!$B$23)-EXP(N4161+'rhos computation'!$B$23^2/2)*NORMSDIST(-N4161/'rhos computation'!$B$23-'rhos computation'!$B$23)</f>
        <v>0.0628472961375416</v>
      </c>
      <c r="W4161" s="0" t="n">
        <f aca="false">NORMSDIST(-O4161)</f>
        <v>0.00823336743274147</v>
      </c>
      <c r="X4161" s="0" t="n">
        <f aca="false">NORMSDIST(-P4161)</f>
        <v>0.0402537107085304</v>
      </c>
    </row>
    <row r="4162" customFormat="false" ht="13" hidden="false" customHeight="false" outlineLevel="0" collapsed="false">
      <c r="A4162" s="0" t="n">
        <v>0.520360752021442</v>
      </c>
      <c r="B4162" s="0" t="n">
        <v>-0.833392238671717</v>
      </c>
      <c r="C4162" s="0" t="n">
        <v>-0.78319578965636</v>
      </c>
      <c r="D4162" s="0" t="n">
        <v>-1.3344487417176</v>
      </c>
      <c r="E4162" s="0" t="n">
        <f aca="false" t="array" ref="E4162:H4162">MMULT(A4162:D4162,'Root matrix of resiudals'!$B$19:E$22)</f>
        <v>0.0199822978545517</v>
      </c>
      <c r="F4162" s="0" t="n">
        <v>-0.0255332161730002</v>
      </c>
      <c r="G4162" s="0" t="n">
        <v>-0.0164993159248198</v>
      </c>
      <c r="H4162" s="0" t="n">
        <v>-0.0228050992106218</v>
      </c>
      <c r="I4162" s="3" t="n">
        <f aca="false" t="array" ref="I4162:L4162">MMULT('t+2'!I4162:L4162,'input - gretl'!$B$3:$E$6)+MMULT('Point forecasts'!$P$4:$T$4,'input - gretl'!$B$9:$E$13)+MMULT('t+2'!Q4162:S4162,'input - gretl'!$B$14:$E$16)+E4162:H4162</f>
        <v>-0.0352048553650985</v>
      </c>
      <c r="J4162" s="3" t="n">
        <v>-0.0132968103334519</v>
      </c>
      <c r="K4162" s="3" t="n">
        <v>-0.000116654712707737</v>
      </c>
      <c r="L4162" s="3" t="n">
        <v>-0.033038911793667</v>
      </c>
      <c r="M4162" s="0" t="n">
        <f aca="false">'t+2'!M4162+I4162</f>
        <v>0.111520839484866</v>
      </c>
      <c r="N4162" s="0" t="n">
        <f aca="false">'t+2'!N4162+J4162</f>
        <v>-0.0539967558879751</v>
      </c>
      <c r="O4162" s="0" t="n">
        <f aca="false">'t+2'!O4162+K4162</f>
        <v>2.41087069179395</v>
      </c>
      <c r="P4162" s="0" t="n">
        <f aca="false">'t+2'!P4162+L4162</f>
        <v>1.73767502508887</v>
      </c>
      <c r="Q4162" s="0" t="n">
        <f aca="false" t="array" ref="Q4162:S4162">MMULT(M4162:P4162,'input - gretl'!$B$19:$D$22)+MMULT('Point forecasts'!$J$5:$O$5,'input - gretl'!$B$23:$D$28)</f>
        <v>13.907531472035</v>
      </c>
      <c r="R4162" s="0" t="n">
        <v>6.74656285108513</v>
      </c>
      <c r="S4162" s="0" t="n">
        <v>10.1099222259075</v>
      </c>
      <c r="U4162" s="4" t="n">
        <f aca="false">NORMSDIST(-M4162/'rhos computation'!$B$11)-EXP(M4162+'rhos computation'!$B$11^2/2)*NORMSDIST(-M4162/'rhos computation'!$B$11-'rhos computation'!$B$11)</f>
        <v>0.0147466913900647</v>
      </c>
      <c r="V4162" s="4" t="n">
        <f aca="false">NORMSDIST(-N4162/'rhos computation'!$B$23)-EXP(N4162+'rhos computation'!$B$23^2/2)*NORMSDIST(-N4162/'rhos computation'!$B$23-'rhos computation'!$B$23)</f>
        <v>0.0562914579088288</v>
      </c>
      <c r="W4162" s="0" t="n">
        <f aca="false">NORMSDIST(-O4162)</f>
        <v>0.0079572448374529</v>
      </c>
      <c r="X4162" s="0" t="n">
        <f aca="false">NORMSDIST(-P4162)</f>
        <v>0.041134045899832</v>
      </c>
    </row>
    <row r="4163" customFormat="false" ht="13" hidden="false" customHeight="false" outlineLevel="0" collapsed="false">
      <c r="A4163" s="0" t="n">
        <v>-0.638243417771387</v>
      </c>
      <c r="B4163" s="0" t="n">
        <v>0.713978001311628</v>
      </c>
      <c r="C4163" s="0" t="n">
        <v>-1.68816870845366</v>
      </c>
      <c r="D4163" s="0" t="n">
        <v>0.196374923189029</v>
      </c>
      <c r="E4163" s="0" t="n">
        <f aca="false" t="array" ref="E4163:H4163">MMULT(A4163:D4163,'Root matrix of resiudals'!$B$19:E$22)</f>
        <v>-0.0279275930456884</v>
      </c>
      <c r="F4163" s="0" t="n">
        <v>0.01290641426761</v>
      </c>
      <c r="G4163" s="0" t="n">
        <v>-0.0252058500718357</v>
      </c>
      <c r="H4163" s="0" t="n">
        <v>0.00154448220147481</v>
      </c>
      <c r="I4163" s="3" t="n">
        <f aca="false" t="array" ref="I4163:L4163">MMULT('t+2'!I4163:L4163,'input - gretl'!$B$3:$E$6)+MMULT('Point forecasts'!$P$4:$T$4,'input - gretl'!$B$9:$E$13)+MMULT('t+2'!Q4163:S4163,'input - gretl'!$B$14:$E$16)+E4163:H4163</f>
        <v>-0.0276196012676768</v>
      </c>
      <c r="J4163" s="3" t="n">
        <v>0.0308321325941656</v>
      </c>
      <c r="K4163" s="3" t="n">
        <v>-0.0130371771494033</v>
      </c>
      <c r="L4163" s="3" t="n">
        <v>-0.00706173272087344</v>
      </c>
      <c r="M4163" s="0" t="n">
        <f aca="false">'t+2'!M4163+I4163</f>
        <v>0.058788361665769</v>
      </c>
      <c r="N4163" s="0" t="n">
        <f aca="false">'t+2'!N4163+J4163</f>
        <v>-0.00644716206911784</v>
      </c>
      <c r="O4163" s="0" t="n">
        <f aca="false">'t+2'!O4163+K4163</f>
        <v>2.37310662924384</v>
      </c>
      <c r="P4163" s="0" t="n">
        <f aca="false">'t+2'!P4163+L4163</f>
        <v>1.70596348243522</v>
      </c>
      <c r="Q4163" s="0" t="n">
        <f aca="false" t="array" ref="Q4163:S4163">MMULT(M4163:P4163,'input - gretl'!$B$19:$D$22)+MMULT('Point forecasts'!$J$5:$O$5,'input - gretl'!$B$23:$D$28)</f>
        <v>13.8547989942159</v>
      </c>
      <c r="R4163" s="0" t="n">
        <v>6.79411244490398</v>
      </c>
      <c r="S4163" s="0" t="n">
        <v>10.1023174259982</v>
      </c>
      <c r="U4163" s="4" t="n">
        <f aca="false">NORMSDIST(-M4163/'rhos computation'!$B$11)-EXP(M4163+'rhos computation'!$B$11^2/2)*NORMSDIST(-M4163/'rhos computation'!$B$11-'rhos computation'!$B$11)</f>
        <v>0.0277085846309043</v>
      </c>
      <c r="V4163" s="4" t="n">
        <f aca="false">NORMSDIST(-N4163/'rhos computation'!$B$23)-EXP(N4163+'rhos computation'!$B$23^2/2)*NORMSDIST(-N4163/'rhos computation'!$B$23-'rhos computation'!$B$23)</f>
        <v>0.0249610889088404</v>
      </c>
      <c r="W4163" s="0" t="n">
        <f aca="false">NORMSDIST(-O4163)</f>
        <v>0.00881958543974688</v>
      </c>
      <c r="X4163" s="0" t="n">
        <f aca="false">NORMSDIST(-P4163)</f>
        <v>0.0440074394307477</v>
      </c>
    </row>
    <row r="4164" customFormat="false" ht="13" hidden="false" customHeight="false" outlineLevel="0" collapsed="false">
      <c r="A4164" s="0" t="n">
        <v>-1.52639653329187</v>
      </c>
      <c r="B4164" s="0" t="n">
        <v>1.4720028727205</v>
      </c>
      <c r="C4164" s="0" t="n">
        <v>-0.567147667442975</v>
      </c>
      <c r="D4164" s="0" t="n">
        <v>-0.328581591833479</v>
      </c>
      <c r="E4164" s="0" t="n">
        <f aca="false" t="array" ref="E4164:H4164">MMULT(A4164:D4164,'Root matrix of resiudals'!$B$19:E$22)</f>
        <v>-0.0627312125443273</v>
      </c>
      <c r="F4164" s="0" t="n">
        <v>0.0365443006692937</v>
      </c>
      <c r="G4164" s="0" t="n">
        <v>-0.00611671806256821</v>
      </c>
      <c r="H4164" s="0" t="n">
        <v>-0.00530032817214502</v>
      </c>
      <c r="I4164" s="3" t="n">
        <f aca="false" t="array" ref="I4164:L4164">MMULT('t+2'!I4164:L4164,'input - gretl'!$B$3:$E$6)+MMULT('Point forecasts'!$P$4:$T$4,'input - gretl'!$B$9:$E$13)+MMULT('t+2'!Q4164:S4164,'input - gretl'!$B$14:$E$16)+E4164:H4164</f>
        <v>-0.0858958830371923</v>
      </c>
      <c r="J4164" s="3" t="n">
        <v>0.0284703445572563</v>
      </c>
      <c r="K4164" s="3" t="n">
        <v>0.0078531155240683</v>
      </c>
      <c r="L4164" s="3" t="n">
        <v>-0.0133835445304834</v>
      </c>
      <c r="M4164" s="0" t="n">
        <f aca="false">'t+2'!M4164+I4164</f>
        <v>-0.0074287207963214</v>
      </c>
      <c r="N4164" s="0" t="n">
        <f aca="false">'t+2'!N4164+J4164</f>
        <v>0.00307399123666369</v>
      </c>
      <c r="O4164" s="0" t="n">
        <f aca="false">'t+2'!O4164+K4164</f>
        <v>2.39561837520753</v>
      </c>
      <c r="P4164" s="0" t="n">
        <f aca="false">'t+2'!P4164+L4164</f>
        <v>1.75248426332117</v>
      </c>
      <c r="Q4164" s="0" t="n">
        <f aca="false" t="array" ref="Q4164:S4164">MMULT(M4164:P4164,'input - gretl'!$B$19:$D$22)+MMULT('Point forecasts'!$J$5:$O$5,'input - gretl'!$B$23:$D$28)</f>
        <v>13.7885819117538</v>
      </c>
      <c r="R4164" s="0" t="n">
        <v>6.80363359820977</v>
      </c>
      <c r="S4164" s="0" t="n">
        <v>10.0805855833003</v>
      </c>
      <c r="U4164" s="4" t="n">
        <f aca="false">NORMSDIST(-M4164/'rhos computation'!$B$11)-EXP(M4164+'rhos computation'!$B$11^2/2)*NORMSDIST(-M4164/'rhos computation'!$B$11-'rhos computation'!$B$11)</f>
        <v>0.0532767880033764</v>
      </c>
      <c r="V4164" s="4" t="n">
        <f aca="false">NORMSDIST(-N4164/'rhos computation'!$B$23)-EXP(N4164+'rhos computation'!$B$23^2/2)*NORMSDIST(-N4164/'rhos computation'!$B$23-'rhos computation'!$B$23)</f>
        <v>0.0203021522794194</v>
      </c>
      <c r="W4164" s="0" t="n">
        <f aca="false">NORMSDIST(-O4164)</f>
        <v>0.00829617778387336</v>
      </c>
      <c r="X4164" s="0" t="n">
        <f aca="false">NORMSDIST(-P4164)</f>
        <v>0.03984528673828</v>
      </c>
    </row>
    <row r="4165" customFormat="false" ht="13" hidden="false" customHeight="false" outlineLevel="0" collapsed="false">
      <c r="A4165" s="0" t="n">
        <v>0.0518900194296151</v>
      </c>
      <c r="B4165" s="0" t="n">
        <v>-0.548406251239861</v>
      </c>
      <c r="C4165" s="0" t="n">
        <v>0.491969189410347</v>
      </c>
      <c r="D4165" s="0" t="n">
        <v>1.12847970068505</v>
      </c>
      <c r="E4165" s="0" t="n">
        <f aca="false" t="array" ref="E4165:H4165">MMULT(A4165:D4165,'Root matrix of resiudals'!$B$19:E$22)</f>
        <v>0.00116025568846141</v>
      </c>
      <c r="F4165" s="0" t="n">
        <v>-0.0137111817048372</v>
      </c>
      <c r="G4165" s="0" t="n">
        <v>0.00731583759459631</v>
      </c>
      <c r="H4165" s="0" t="n">
        <v>0.0188194565865401</v>
      </c>
      <c r="I4165" s="3" t="n">
        <f aca="false" t="array" ref="I4165:L4165">MMULT('t+2'!I4165:L4165,'input - gretl'!$B$3:$E$6)+MMULT('Point forecasts'!$P$4:$T$4,'input - gretl'!$B$9:$E$13)+MMULT('t+2'!Q4165:S4165,'input - gretl'!$B$14:$E$16)+E4165:H4165</f>
        <v>-0.0234189998356581</v>
      </c>
      <c r="J4165" s="3" t="n">
        <v>-0.0255342180106628</v>
      </c>
      <c r="K4165" s="3" t="n">
        <v>0.0239172451613812</v>
      </c>
      <c r="L4165" s="3" t="n">
        <v>0.0186382151736873</v>
      </c>
      <c r="M4165" s="0" t="n">
        <f aca="false">'t+2'!M4165+I4165</f>
        <v>0.0991147803511964</v>
      </c>
      <c r="N4165" s="0" t="n">
        <f aca="false">'t+2'!N4165+J4165</f>
        <v>-0.0197506928485808</v>
      </c>
      <c r="O4165" s="0" t="n">
        <f aca="false">'t+2'!O4165+K4165</f>
        <v>2.44676230445043</v>
      </c>
      <c r="P4165" s="0" t="n">
        <f aca="false">'t+2'!P4165+L4165</f>
        <v>1.76968601023396</v>
      </c>
      <c r="Q4165" s="0" t="n">
        <f aca="false" t="array" ref="Q4165:S4165">MMULT(M4165:P4165,'input - gretl'!$B$19:$D$22)+MMULT('Point forecasts'!$J$5:$O$5,'input - gretl'!$B$23:$D$28)</f>
        <v>13.8951254129014</v>
      </c>
      <c r="R4165" s="0" t="n">
        <v>6.78080891412452</v>
      </c>
      <c r="S4165" s="0" t="n">
        <v>10.1153697911418</v>
      </c>
      <c r="U4165" s="4" t="n">
        <f aca="false">NORMSDIST(-M4165/'rhos computation'!$B$11)-EXP(M4165+'rhos computation'!$B$11^2/2)*NORMSDIST(-M4165/'rhos computation'!$B$11-'rhos computation'!$B$11)</f>
        <v>0.0172655904594816</v>
      </c>
      <c r="V4165" s="4" t="n">
        <f aca="false">NORMSDIST(-N4165/'rhos computation'!$B$23)-EXP(N4165+'rhos computation'!$B$23^2/2)*NORMSDIST(-N4165/'rhos computation'!$B$23-'rhos computation'!$B$23)</f>
        <v>0.0324503420772763</v>
      </c>
      <c r="W4165" s="0" t="n">
        <f aca="false">NORMSDIST(-O4165)</f>
        <v>0.00720729334821016</v>
      </c>
      <c r="X4165" s="0" t="n">
        <f aca="false">NORMSDIST(-P4165)</f>
        <v>0.0383897308392685</v>
      </c>
    </row>
    <row r="4166" customFormat="false" ht="13" hidden="false" customHeight="false" outlineLevel="0" collapsed="false">
      <c r="A4166" s="0" t="n">
        <v>-1.30158506006714</v>
      </c>
      <c r="B4166" s="0" t="n">
        <v>-0.867029307912893</v>
      </c>
      <c r="C4166" s="0" t="n">
        <v>0.372920905841981</v>
      </c>
      <c r="D4166" s="0" t="n">
        <v>-0.14035970787701</v>
      </c>
      <c r="E4166" s="0" t="n">
        <f aca="false" t="array" ref="E4166:H4166">MMULT(A4166:D4166,'Root matrix of resiudals'!$B$19:E$22)</f>
        <v>-0.0572926500876425</v>
      </c>
      <c r="F4166" s="0" t="n">
        <v>-0.0263902542914871</v>
      </c>
      <c r="G4166" s="0" t="n">
        <v>0.00112818005191784</v>
      </c>
      <c r="H4166" s="0" t="n">
        <v>-0.00140909336303732</v>
      </c>
      <c r="I4166" s="3" t="n">
        <f aca="false" t="array" ref="I4166:L4166">MMULT('t+2'!I4166:L4166,'input - gretl'!$B$3:$E$6)+MMULT('Point forecasts'!$P$4:$T$4,'input - gretl'!$B$9:$E$13)+MMULT('t+2'!Q4166:S4166,'input - gretl'!$B$14:$E$16)+E4166:H4166</f>
        <v>-0.0352039806343541</v>
      </c>
      <c r="J4166" s="3" t="n">
        <v>-0.0427712741556168</v>
      </c>
      <c r="K4166" s="3" t="n">
        <v>0.0263442220308734</v>
      </c>
      <c r="L4166" s="3" t="n">
        <v>0.000538700493128736</v>
      </c>
      <c r="M4166" s="0" t="n">
        <f aca="false">'t+2'!M4166+I4166</f>
        <v>0.119794710888373</v>
      </c>
      <c r="N4166" s="0" t="n">
        <f aca="false">'t+2'!N4166+J4166</f>
        <v>-0.00439792090346293</v>
      </c>
      <c r="O4166" s="0" t="n">
        <f aca="false">'t+2'!O4166+K4166</f>
        <v>2.46236802050776</v>
      </c>
      <c r="P4166" s="0" t="n">
        <f aca="false">'t+2'!P4166+L4166</f>
        <v>1.74853083939981</v>
      </c>
      <c r="Q4166" s="0" t="n">
        <f aca="false" t="array" ref="Q4166:S4166">MMULT(M4166:P4166,'input - gretl'!$B$19:$D$22)+MMULT('Point forecasts'!$J$5:$O$5,'input - gretl'!$B$23:$D$28)</f>
        <v>13.9158053434385</v>
      </c>
      <c r="R4166" s="0" t="n">
        <v>6.79616168606964</v>
      </c>
      <c r="S4166" s="0" t="n">
        <v>10.1510951324209</v>
      </c>
      <c r="U4166" s="4" t="n">
        <f aca="false">NORMSDIST(-M4166/'rhos computation'!$B$11)-EXP(M4166+'rhos computation'!$B$11^2/2)*NORMSDIST(-M4166/'rhos computation'!$B$11-'rhos computation'!$B$11)</f>
        <v>0.0132310826331767</v>
      </c>
      <c r="V4166" s="4" t="n">
        <f aca="false">NORMSDIST(-N4166/'rhos computation'!$B$23)-EXP(N4166+'rhos computation'!$B$23^2/2)*NORMSDIST(-N4166/'rhos computation'!$B$23-'rhos computation'!$B$23)</f>
        <v>0.023908108200783</v>
      </c>
      <c r="W4166" s="0" t="n">
        <f aca="false">NORMSDIST(-O4166)</f>
        <v>0.00690114801725947</v>
      </c>
      <c r="X4166" s="0" t="n">
        <f aca="false">NORMSDIST(-P4166)</f>
        <v>0.0401860751412021</v>
      </c>
    </row>
    <row r="4167" customFormat="false" ht="13" hidden="false" customHeight="false" outlineLevel="0" collapsed="false">
      <c r="A4167" s="0" t="n">
        <v>-0.131913693136722</v>
      </c>
      <c r="B4167" s="0" t="n">
        <v>-0.993672813917424</v>
      </c>
      <c r="C4167" s="0" t="n">
        <v>-1.13797400674803</v>
      </c>
      <c r="D4167" s="0" t="n">
        <v>0.220020165120853</v>
      </c>
      <c r="E4167" s="0" t="n">
        <f aca="false" t="array" ref="E4167:H4167">MMULT(A4167:D4167,'Root matrix of resiudals'!$B$19:E$22)</f>
        <v>-0.00939963405725038</v>
      </c>
      <c r="F4167" s="0" t="n">
        <v>-0.0327614123103686</v>
      </c>
      <c r="G4167" s="0" t="n">
        <v>-0.0218177716227843</v>
      </c>
      <c r="H4167" s="0" t="n">
        <v>0.00225228430889202</v>
      </c>
      <c r="I4167" s="3" t="n">
        <f aca="false" t="array" ref="I4167:L4167">MMULT('t+2'!I4167:L4167,'input - gretl'!$B$3:$E$6)+MMULT('Point forecasts'!$P$4:$T$4,'input - gretl'!$B$9:$E$13)+MMULT('t+2'!Q4167:S4167,'input - gretl'!$B$14:$E$16)+E4167:H4167</f>
        <v>-0.0672760484088535</v>
      </c>
      <c r="J4167" s="3" t="n">
        <v>-0.0557675019994799</v>
      </c>
      <c r="K4167" s="3" t="n">
        <v>0.00157579543586843</v>
      </c>
      <c r="L4167" s="3" t="n">
        <v>-0.00782926893823565</v>
      </c>
      <c r="M4167" s="0" t="n">
        <f aca="false">'t+2'!M4167+I4167</f>
        <v>0.0911219306572909</v>
      </c>
      <c r="N4167" s="0" t="n">
        <f aca="false">'t+2'!N4167+J4167</f>
        <v>-0.0473500670270759</v>
      </c>
      <c r="O4167" s="0" t="n">
        <f aca="false">'t+2'!O4167+K4167</f>
        <v>2.41194667514958</v>
      </c>
      <c r="P4167" s="0" t="n">
        <f aca="false">'t+2'!P4167+L4167</f>
        <v>1.78216440978158</v>
      </c>
      <c r="Q4167" s="0" t="n">
        <f aca="false" t="array" ref="Q4167:S4167">MMULT(M4167:P4167,'input - gretl'!$B$19:$D$22)+MMULT('Point forecasts'!$J$5:$O$5,'input - gretl'!$B$23:$D$28)</f>
        <v>13.8871325632075</v>
      </c>
      <c r="R4167" s="0" t="n">
        <v>6.75320953994603</v>
      </c>
      <c r="S4167" s="0" t="n">
        <v>10.0686865799512</v>
      </c>
      <c r="U4167" s="4" t="n">
        <f aca="false">NORMSDIST(-M4167/'rhos computation'!$B$11)-EXP(M4167+'rhos computation'!$B$11^2/2)*NORMSDIST(-M4167/'rhos computation'!$B$11-'rhos computation'!$B$11)</f>
        <v>0.0190531398404293</v>
      </c>
      <c r="V4167" s="4" t="n">
        <f aca="false">NORMSDIST(-N4167/'rhos computation'!$B$23)-EXP(N4167+'rhos computation'!$B$23^2/2)*NORMSDIST(-N4167/'rhos computation'!$B$23-'rhos computation'!$B$23)</f>
        <v>0.0512300007496416</v>
      </c>
      <c r="W4167" s="0" t="n">
        <f aca="false">NORMSDIST(-O4167)</f>
        <v>0.00793380103782924</v>
      </c>
      <c r="X4167" s="0" t="n">
        <f aca="false">NORMSDIST(-P4167)</f>
        <v>0.0373612123790563</v>
      </c>
    </row>
    <row r="4168" customFormat="false" ht="13" hidden="false" customHeight="false" outlineLevel="0" collapsed="false">
      <c r="A4168" s="0" t="n">
        <v>-0.0429187084313455</v>
      </c>
      <c r="B4168" s="0" t="n">
        <v>-0.205280704623977</v>
      </c>
      <c r="C4168" s="0" t="n">
        <v>-1.58169802773916</v>
      </c>
      <c r="D4168" s="0" t="n">
        <v>-0.247771509501549</v>
      </c>
      <c r="E4168" s="0" t="n">
        <f aca="false" t="array" ref="E4168:H4168">MMULT(A4168:D4168,'Root matrix of resiudals'!$B$19:E$22)</f>
        <v>-0.00416527602244965</v>
      </c>
      <c r="F4168" s="0" t="n">
        <v>-0.0116577203997877</v>
      </c>
      <c r="G4168" s="0" t="n">
        <v>-0.0265637695632127</v>
      </c>
      <c r="H4168" s="0" t="n">
        <v>-0.00582908226005894</v>
      </c>
      <c r="I4168" s="3" t="n">
        <f aca="false" t="array" ref="I4168:L4168">MMULT('t+2'!I4168:L4168,'input - gretl'!$B$3:$E$6)+MMULT('Point forecasts'!$P$4:$T$4,'input - gretl'!$B$9:$E$13)+MMULT('t+2'!Q4168:S4168,'input - gretl'!$B$14:$E$16)+E4168:H4168</f>
        <v>-0.0439437619899407</v>
      </c>
      <c r="J4168" s="3" t="n">
        <v>-0.00833845735336208</v>
      </c>
      <c r="K4168" s="3" t="n">
        <v>-0.00924857334859213</v>
      </c>
      <c r="L4168" s="3" t="n">
        <v>-0.00753822824963222</v>
      </c>
      <c r="M4168" s="0" t="n">
        <f aca="false">'t+2'!M4168+I4168</f>
        <v>0.145526095441858</v>
      </c>
      <c r="N4168" s="0" t="n">
        <f aca="false">'t+2'!N4168+J4168</f>
        <v>-0.0275529414910685</v>
      </c>
      <c r="O4168" s="0" t="n">
        <f aca="false">'t+2'!O4168+K4168</f>
        <v>2.38409278725773</v>
      </c>
      <c r="P4168" s="0" t="n">
        <f aca="false">'t+2'!P4168+L4168</f>
        <v>1.71711457489142</v>
      </c>
      <c r="Q4168" s="0" t="n">
        <f aca="false" t="array" ref="Q4168:S4168">MMULT(M4168:P4168,'input - gretl'!$B$19:$D$22)+MMULT('Point forecasts'!$J$5:$O$5,'input - gretl'!$B$23:$D$28)</f>
        <v>13.941536727992</v>
      </c>
      <c r="R4168" s="0" t="n">
        <v>6.77300666548203</v>
      </c>
      <c r="S4168" s="0" t="n">
        <v>10.1026983375316</v>
      </c>
      <c r="U4168" s="4" t="n">
        <f aca="false">NORMSDIST(-M4168/'rhos computation'!$B$11)-EXP(M4168+'rhos computation'!$B$11^2/2)*NORMSDIST(-M4168/'rhos computation'!$B$11-'rhos computation'!$B$11)</f>
        <v>0.00928300477271049</v>
      </c>
      <c r="V4168" s="4" t="n">
        <f aca="false">NORMSDIST(-N4168/'rhos computation'!$B$23)-EXP(N4168+'rhos computation'!$B$23^2/2)*NORMSDIST(-N4168/'rhos computation'!$B$23-'rhos computation'!$B$23)</f>
        <v>0.0373457781914012</v>
      </c>
      <c r="W4168" s="0" t="n">
        <f aca="false">NORMSDIST(-O4168)</f>
        <v>0.00856064242915058</v>
      </c>
      <c r="X4168" s="0" t="n">
        <f aca="false">NORMSDIST(-P4168)</f>
        <v>0.0429791198335888</v>
      </c>
    </row>
    <row r="4169" customFormat="false" ht="13" hidden="false" customHeight="false" outlineLevel="0" collapsed="false">
      <c r="A4169" s="0" t="n">
        <v>-0.992868287501434</v>
      </c>
      <c r="B4169" s="0" t="n">
        <v>-0.134763236887346</v>
      </c>
      <c r="C4169" s="0" t="n">
        <v>-1.43379511124741</v>
      </c>
      <c r="D4169" s="0" t="n">
        <v>0.300576449875011</v>
      </c>
      <c r="E4169" s="0" t="n">
        <f aca="false" t="array" ref="E4169:H4169">MMULT(A4169:D4169,'Root matrix of resiudals'!$B$19:E$22)</f>
        <v>-0.0447900206704608</v>
      </c>
      <c r="F4169" s="0" t="n">
        <v>-0.0112267508671391</v>
      </c>
      <c r="G4169" s="0" t="n">
        <v>-0.0244725624798995</v>
      </c>
      <c r="H4169" s="0" t="n">
        <v>0.00360674350715018</v>
      </c>
      <c r="I4169" s="3" t="n">
        <f aca="false" t="array" ref="I4169:L4169">MMULT('t+2'!I4169:L4169,'input - gretl'!$B$3:$E$6)+MMULT('Point forecasts'!$P$4:$T$4,'input - gretl'!$B$9:$E$13)+MMULT('t+2'!Q4169:S4169,'input - gretl'!$B$14:$E$16)+E4169:H4169</f>
        <v>-0.0894720163968128</v>
      </c>
      <c r="J4169" s="3" t="n">
        <v>-0.0255745132832086</v>
      </c>
      <c r="K4169" s="3" t="n">
        <v>-0.00888487208085502</v>
      </c>
      <c r="L4169" s="3" t="n">
        <v>0.00736431502881063</v>
      </c>
      <c r="M4169" s="0" t="n">
        <f aca="false">'t+2'!M4169+I4169</f>
        <v>0.036080640924988</v>
      </c>
      <c r="N4169" s="0" t="n">
        <f aca="false">'t+2'!N4169+J4169</f>
        <v>-0.0196382023453902</v>
      </c>
      <c r="O4169" s="0" t="n">
        <f aca="false">'t+2'!O4169+K4169</f>
        <v>2.41251066114287</v>
      </c>
      <c r="P4169" s="0" t="n">
        <f aca="false">'t+2'!P4169+L4169</f>
        <v>1.75654145983991</v>
      </c>
      <c r="Q4169" s="0" t="n">
        <f aca="false" t="array" ref="Q4169:S4169">MMULT(M4169:P4169,'input - gretl'!$B$19:$D$22)+MMULT('Point forecasts'!$J$5:$O$5,'input - gretl'!$B$23:$D$28)</f>
        <v>13.8320912734751</v>
      </c>
      <c r="R4169" s="0" t="n">
        <v>6.78092140462771</v>
      </c>
      <c r="S4169" s="0" t="n">
        <v>10.0936192724865</v>
      </c>
      <c r="U4169" s="4" t="n">
        <f aca="false">NORMSDIST(-M4169/'rhos computation'!$B$11)-EXP(M4169+'rhos computation'!$B$11^2/2)*NORMSDIST(-M4169/'rhos computation'!$B$11-'rhos computation'!$B$11)</f>
        <v>0.035251384626443</v>
      </c>
      <c r="V4169" s="4" t="n">
        <f aca="false">NORMSDIST(-N4169/'rhos computation'!$B$23)-EXP(N4169+'rhos computation'!$B$23^2/2)*NORMSDIST(-N4169/'rhos computation'!$B$23-'rhos computation'!$B$23)</f>
        <v>0.032382394305483</v>
      </c>
      <c r="W4169" s="0" t="n">
        <f aca="false">NORMSDIST(-O4169)</f>
        <v>0.00792153704724838</v>
      </c>
      <c r="X4169" s="0" t="n">
        <f aca="false">NORMSDIST(-P4169)</f>
        <v>0.0394979993300295</v>
      </c>
    </row>
    <row r="4170" customFormat="false" ht="13" hidden="false" customHeight="false" outlineLevel="0" collapsed="false">
      <c r="A4170" s="0" t="n">
        <v>-1.1929387615105</v>
      </c>
      <c r="B4170" s="0" t="n">
        <v>-0.0778177411633717</v>
      </c>
      <c r="C4170" s="0" t="n">
        <v>-1.09224255831837</v>
      </c>
      <c r="D4170" s="0" t="n">
        <v>-1.55279354043753</v>
      </c>
      <c r="E4170" s="0" t="n">
        <f aca="false" t="array" ref="E4170:H4170">MMULT(A4170:D4170,'Root matrix of resiudals'!$B$19:E$22)</f>
        <v>-0.0521134293517712</v>
      </c>
      <c r="F4170" s="0" t="n">
        <v>-0.00894807759827852</v>
      </c>
      <c r="G4170" s="0" t="n">
        <v>-0.0211335143058343</v>
      </c>
      <c r="H4170" s="0" t="n">
        <v>-0.0259964955482949</v>
      </c>
      <c r="I4170" s="3" t="n">
        <f aca="false" t="array" ref="I4170:L4170">MMULT('t+2'!I4170:L4170,'input - gretl'!$B$3:$E$6)+MMULT('Point forecasts'!$P$4:$T$4,'input - gretl'!$B$9:$E$13)+MMULT('t+2'!Q4170:S4170,'input - gretl'!$B$14:$E$16)+E4170:H4170</f>
        <v>-0.0894271977542608</v>
      </c>
      <c r="J4170" s="3" t="n">
        <v>0.00522815939402145</v>
      </c>
      <c r="K4170" s="3" t="n">
        <v>0.00376304363147194</v>
      </c>
      <c r="L4170" s="3" t="n">
        <v>-0.0298478516639319</v>
      </c>
      <c r="M4170" s="0" t="n">
        <f aca="false">'t+2'!M4170+I4170</f>
        <v>0.0759137596571942</v>
      </c>
      <c r="N4170" s="0" t="n">
        <f aca="false">'t+2'!N4170+J4170</f>
        <v>-0.0088164677063381</v>
      </c>
      <c r="O4170" s="0" t="n">
        <f aca="false">'t+2'!O4170+K4170</f>
        <v>2.43042715370084</v>
      </c>
      <c r="P4170" s="0" t="n">
        <f aca="false">'t+2'!P4170+L4170</f>
        <v>1.73933663243616</v>
      </c>
      <c r="Q4170" s="0" t="n">
        <f aca="false" t="array" ref="Q4170:S4170">MMULT(M4170:P4170,'input - gretl'!$B$19:$D$22)+MMULT('Point forecasts'!$J$5:$O$5,'input - gretl'!$B$23:$D$28)</f>
        <v>13.8719243922074</v>
      </c>
      <c r="R4170" s="0" t="n">
        <v>6.79174313926676</v>
      </c>
      <c r="S4170" s="0" t="n">
        <v>10.1278984161468</v>
      </c>
      <c r="U4170" s="4" t="n">
        <f aca="false">NORMSDIST(-M4170/'rhos computation'!$B$11)-EXP(M4170+'rhos computation'!$B$11^2/2)*NORMSDIST(-M4170/'rhos computation'!$B$11-'rhos computation'!$B$11)</f>
        <v>0.0228311104244524</v>
      </c>
      <c r="V4170" s="4" t="n">
        <f aca="false">NORMSDIST(-N4170/'rhos computation'!$B$23)-EXP(N4170+'rhos computation'!$B$23^2/2)*NORMSDIST(-N4170/'rhos computation'!$B$23-'rhos computation'!$B$23)</f>
        <v>0.0262125527715688</v>
      </c>
      <c r="W4170" s="0" t="n">
        <f aca="false">NORMSDIST(-O4170)</f>
        <v>0.00754051866581912</v>
      </c>
      <c r="X4170" s="0" t="n">
        <f aca="false">NORMSDIST(-P4170)</f>
        <v>0.0409877836655974</v>
      </c>
    </row>
    <row r="4171" customFormat="false" ht="13" hidden="false" customHeight="false" outlineLevel="0" collapsed="false">
      <c r="A4171" s="0" t="n">
        <v>-0.500315446692012</v>
      </c>
      <c r="B4171" s="0" t="n">
        <v>1.89703093613004</v>
      </c>
      <c r="C4171" s="0" t="n">
        <v>-1.05364543883669</v>
      </c>
      <c r="D4171" s="0" t="n">
        <v>-0.0860225144957911</v>
      </c>
      <c r="E4171" s="0" t="n">
        <f aca="false" t="array" ref="E4171:H4171">MMULT(A4171:D4171,'Root matrix of resiudals'!$B$19:E$22)</f>
        <v>-0.018439168019248</v>
      </c>
      <c r="F4171" s="0" t="n">
        <v>0.0492807457274124</v>
      </c>
      <c r="G4171" s="0" t="n">
        <v>-0.0108855213605605</v>
      </c>
      <c r="H4171" s="0" t="n">
        <v>-0.00228644491059158</v>
      </c>
      <c r="I4171" s="3" t="n">
        <f aca="false" t="array" ref="I4171:L4171">MMULT('t+2'!I4171:L4171,'input - gretl'!$B$3:$E$6)+MMULT('Point forecasts'!$P$4:$T$4,'input - gretl'!$B$9:$E$13)+MMULT('t+2'!Q4171:S4171,'input - gretl'!$B$14:$E$16)+E4171:H4171</f>
        <v>-0.0356281078699501</v>
      </c>
      <c r="J4171" s="3" t="n">
        <v>0.0858791962333884</v>
      </c>
      <c r="K4171" s="3" t="n">
        <v>0.00682235342365158</v>
      </c>
      <c r="L4171" s="3" t="n">
        <v>-0.00450364595482653</v>
      </c>
      <c r="M4171" s="0" t="n">
        <f aca="false">'t+2'!M4171+I4171</f>
        <v>0.0845718468506876</v>
      </c>
      <c r="N4171" s="0" t="n">
        <f aca="false">'t+2'!N4171+J4171</f>
        <v>0.04421102555144</v>
      </c>
      <c r="O4171" s="0" t="n">
        <f aca="false">'t+2'!O4171+K4171</f>
        <v>2.44262034712425</v>
      </c>
      <c r="P4171" s="0" t="n">
        <f aca="false">'t+2'!P4171+L4171</f>
        <v>1.74703382589489</v>
      </c>
      <c r="Q4171" s="0" t="n">
        <f aca="false" t="array" ref="Q4171:S4171">MMULT(M4171:P4171,'input - gretl'!$B$19:$D$22)+MMULT('Point forecasts'!$J$5:$O$5,'input - gretl'!$B$23:$D$28)</f>
        <v>13.8805824794008</v>
      </c>
      <c r="R4171" s="0" t="n">
        <v>6.84477063252454</v>
      </c>
      <c r="S4171" s="0" t="n">
        <v>10.1327711937313</v>
      </c>
      <c r="U4171" s="4" t="n">
        <f aca="false">NORMSDIST(-M4171/'rhos computation'!$B$11)-EXP(M4171+'rhos computation'!$B$11^2/2)*NORMSDIST(-M4171/'rhos computation'!$B$11-'rhos computation'!$B$11)</f>
        <v>0.020618474466798</v>
      </c>
      <c r="V4171" s="4" t="n">
        <f aca="false">NORMSDIST(-N4171/'rhos computation'!$B$23)-EXP(N4171+'rhos computation'!$B$23^2/2)*NORMSDIST(-N4171/'rhos computation'!$B$23-'rhos computation'!$B$23)</f>
        <v>0.00679832742659897</v>
      </c>
      <c r="W4171" s="0" t="n">
        <f aca="false">NORMSDIST(-O4171)</f>
        <v>0.00729053359148846</v>
      </c>
      <c r="X4171" s="0" t="n">
        <f aca="false">NORMSDIST(-P4171)</f>
        <v>0.0403157353854117</v>
      </c>
    </row>
    <row r="4172" customFormat="false" ht="13" hidden="false" customHeight="false" outlineLevel="0" collapsed="false">
      <c r="A4172" s="0" t="n">
        <v>-0.916005114843935</v>
      </c>
      <c r="B4172" s="0" t="n">
        <v>0.51336599593351</v>
      </c>
      <c r="C4172" s="0" t="n">
        <v>-0.061660840084728</v>
      </c>
      <c r="D4172" s="0" t="n">
        <v>-0.0343858362605415</v>
      </c>
      <c r="E4172" s="0" t="n">
        <f aca="false" t="array" ref="E4172:H4172">MMULT(A4172:D4172,'Root matrix of resiudals'!$B$19:E$22)</f>
        <v>-0.0382014158701061</v>
      </c>
      <c r="F4172" s="0" t="n">
        <v>0.0123702777333257</v>
      </c>
      <c r="G4172" s="0" t="n">
        <v>-0.000321457714205082</v>
      </c>
      <c r="H4172" s="0" t="n">
        <v>-0.000244152287070618</v>
      </c>
      <c r="I4172" s="3" t="n">
        <f aca="false" t="array" ref="I4172:L4172">MMULT('t+2'!I4172:L4172,'input - gretl'!$B$3:$E$6)+MMULT('Point forecasts'!$P$4:$T$4,'input - gretl'!$B$9:$E$13)+MMULT('t+2'!Q4172:S4172,'input - gretl'!$B$14:$E$16)+E4172:H4172</f>
        <v>-0.0445537109301631</v>
      </c>
      <c r="J4172" s="3" t="n">
        <v>0.0269637453679029</v>
      </c>
      <c r="K4172" s="3" t="n">
        <v>0.0106484333635808</v>
      </c>
      <c r="L4172" s="3" t="n">
        <v>0.0102167081822817</v>
      </c>
      <c r="M4172" s="0" t="n">
        <f aca="false">'t+2'!M4172+I4172</f>
        <v>0.0745408560705683</v>
      </c>
      <c r="N4172" s="0" t="n">
        <f aca="false">'t+2'!N4172+J4172</f>
        <v>0.00780269482639182</v>
      </c>
      <c r="O4172" s="0" t="n">
        <f aca="false">'t+2'!O4172+K4172</f>
        <v>2.44071888766088</v>
      </c>
      <c r="P4172" s="0" t="n">
        <f aca="false">'t+2'!P4172+L4172</f>
        <v>1.72554789651451</v>
      </c>
      <c r="Q4172" s="0" t="n">
        <f aca="false" t="array" ref="Q4172:S4172">MMULT(M4172:P4172,'input - gretl'!$B$19:$D$22)+MMULT('Point forecasts'!$J$5:$O$5,'input - gretl'!$B$23:$D$28)</f>
        <v>13.8705514886207</v>
      </c>
      <c r="R4172" s="0" t="n">
        <v>6.80836230179949</v>
      </c>
      <c r="S4172" s="0" t="n">
        <v>10.1513039274051</v>
      </c>
      <c r="U4172" s="4" t="n">
        <f aca="false">NORMSDIST(-M4172/'rhos computation'!$B$11)-EXP(M4172+'rhos computation'!$B$11^2/2)*NORMSDIST(-M4172/'rhos computation'!$B$11-'rhos computation'!$B$11)</f>
        <v>0.0231973066894469</v>
      </c>
      <c r="V4172" s="4" t="n">
        <f aca="false">NORMSDIST(-N4172/'rhos computation'!$B$23)-EXP(N4172+'rhos computation'!$B$23^2/2)*NORMSDIST(-N4172/'rhos computation'!$B$23-'rhos computation'!$B$23)</f>
        <v>0.0182102573111585</v>
      </c>
      <c r="W4172" s="0" t="n">
        <f aca="false">NORMSDIST(-O4172)</f>
        <v>0.00732902996194227</v>
      </c>
      <c r="X4172" s="0" t="n">
        <f aca="false">NORMSDIST(-P4172)</f>
        <v>0.0422143899563816</v>
      </c>
    </row>
    <row r="4173" customFormat="false" ht="13" hidden="false" customHeight="false" outlineLevel="0" collapsed="false">
      <c r="A4173" s="0" t="n">
        <v>-0.217790192081683</v>
      </c>
      <c r="B4173" s="0" t="n">
        <v>-0.245790038840964</v>
      </c>
      <c r="C4173" s="0" t="n">
        <v>-0.873495537937716</v>
      </c>
      <c r="D4173" s="0" t="n">
        <v>-0.945198120041563</v>
      </c>
      <c r="E4173" s="0" t="n">
        <f aca="false" t="array" ref="E4173:H4173">MMULT(A4173:D4173,'Root matrix of resiudals'!$B$19:E$22)</f>
        <v>-0.0106178654517629</v>
      </c>
      <c r="F4173" s="0" t="n">
        <v>-0.0107141569291012</v>
      </c>
      <c r="G4173" s="0" t="n">
        <v>-0.0163108877655667</v>
      </c>
      <c r="H4173" s="0" t="n">
        <v>-0.0162709015100408</v>
      </c>
      <c r="I4173" s="3" t="n">
        <f aca="false" t="array" ref="I4173:L4173">MMULT('t+2'!I4173:L4173,'input - gretl'!$B$3:$E$6)+MMULT('Point forecasts'!$P$4:$T$4,'input - gretl'!$B$9:$E$13)+MMULT('t+2'!Q4173:S4173,'input - gretl'!$B$14:$E$16)+E4173:H4173</f>
        <v>-0.0382836471482702</v>
      </c>
      <c r="J4173" s="3" t="n">
        <v>-0.0098311296912783</v>
      </c>
      <c r="K4173" s="3" t="n">
        <v>-0.00992940424095829</v>
      </c>
      <c r="L4173" s="3" t="n">
        <v>-0.017895574853548</v>
      </c>
      <c r="M4173" s="0" t="n">
        <f aca="false">'t+2'!M4173+I4173</f>
        <v>0.0314459962221697</v>
      </c>
      <c r="N4173" s="0" t="n">
        <f aca="false">'t+2'!N4173+J4173</f>
        <v>-0.0450111096061809</v>
      </c>
      <c r="O4173" s="0" t="n">
        <f aca="false">'t+2'!O4173+K4173</f>
        <v>2.40685956313366</v>
      </c>
      <c r="P4173" s="0" t="n">
        <f aca="false">'t+2'!P4173+L4173</f>
        <v>1.73672590383284</v>
      </c>
      <c r="Q4173" s="0" t="n">
        <f aca="false" t="array" ref="Q4173:S4173">MMULT(M4173:P4173,'input - gretl'!$B$19:$D$22)+MMULT('Point forecasts'!$J$5:$O$5,'input - gretl'!$B$23:$D$28)</f>
        <v>13.8274566287723</v>
      </c>
      <c r="R4173" s="0" t="n">
        <v>6.75554849736692</v>
      </c>
      <c r="S4173" s="0" t="n">
        <v>10.1068137590178</v>
      </c>
      <c r="U4173" s="4" t="n">
        <f aca="false">NORMSDIST(-M4173/'rhos computation'!$B$11)-EXP(M4173+'rhos computation'!$B$11^2/2)*NORMSDIST(-M4173/'rhos computation'!$B$11-'rhos computation'!$B$11)</f>
        <v>0.0369462980591572</v>
      </c>
      <c r="V4173" s="4" t="n">
        <f aca="false">NORMSDIST(-N4173/'rhos computation'!$B$23)-EXP(N4173+'rhos computation'!$B$23^2/2)*NORMSDIST(-N4173/'rhos computation'!$B$23-'rhos computation'!$B$23)</f>
        <v>0.0494920788191665</v>
      </c>
      <c r="W4173" s="0" t="n">
        <f aca="false">NORMSDIST(-O4173)</f>
        <v>0.00804517800157913</v>
      </c>
      <c r="X4173" s="0" t="n">
        <f aca="false">NORMSDIST(-P4173)</f>
        <v>0.0412177815972102</v>
      </c>
    </row>
    <row r="4174" customFormat="false" ht="13" hidden="false" customHeight="false" outlineLevel="0" collapsed="false">
      <c r="A4174" s="0" t="n">
        <v>-1.11769214508177</v>
      </c>
      <c r="B4174" s="0" t="n">
        <v>-0.394875641728121</v>
      </c>
      <c r="C4174" s="0" t="n">
        <v>-1.50953408124198</v>
      </c>
      <c r="D4174" s="0" t="n">
        <v>0.901219635455353</v>
      </c>
      <c r="E4174" s="0" t="n">
        <f aca="false" t="array" ref="E4174:H4174">MMULT(A4174:D4174,'Root matrix of resiudals'!$B$19:E$22)</f>
        <v>-0.0510580360522942</v>
      </c>
      <c r="F4174" s="0" t="n">
        <v>-0.0191738478857645</v>
      </c>
      <c r="G4174" s="0" t="n">
        <v>-0.0260933671162579</v>
      </c>
      <c r="H4174" s="0" t="n">
        <v>0.0132973927043282</v>
      </c>
      <c r="I4174" s="3" t="n">
        <f aca="false" t="array" ref="I4174:L4174">MMULT('t+2'!I4174:L4174,'input - gretl'!$B$3:$E$6)+MMULT('Point forecasts'!$P$4:$T$4,'input - gretl'!$B$9:$E$13)+MMULT('t+2'!Q4174:S4174,'input - gretl'!$B$14:$E$16)+E4174:H4174</f>
        <v>-0.0948523319121476</v>
      </c>
      <c r="J4174" s="3" t="n">
        <v>-0.0146091070685973</v>
      </c>
      <c r="K4174" s="3" t="n">
        <v>-0.0145232168652243</v>
      </c>
      <c r="L4174" s="3" t="n">
        <v>-0.00183488797801621</v>
      </c>
      <c r="M4174" s="0" t="n">
        <f aca="false">'t+2'!M4174+I4174</f>
        <v>0.0146252707054426</v>
      </c>
      <c r="N4174" s="0" t="n">
        <f aca="false">'t+2'!N4174+J4174</f>
        <v>-0.0662578165168901</v>
      </c>
      <c r="O4174" s="0" t="n">
        <f aca="false">'t+2'!O4174+K4174</f>
        <v>2.36379070648138</v>
      </c>
      <c r="P4174" s="0" t="n">
        <f aca="false">'t+2'!P4174+L4174</f>
        <v>1.75816214813903</v>
      </c>
      <c r="Q4174" s="0" t="n">
        <f aca="false" t="array" ref="Q4174:S4174">MMULT(M4174:P4174,'input - gretl'!$B$19:$D$22)+MMULT('Point forecasts'!$J$5:$O$5,'input - gretl'!$B$23:$D$28)</f>
        <v>13.8106359032556</v>
      </c>
      <c r="R4174" s="0" t="n">
        <v>6.73430179045621</v>
      </c>
      <c r="S4174" s="0" t="n">
        <v>10.0433579622181</v>
      </c>
      <c r="U4174" s="4" t="n">
        <f aca="false">NORMSDIST(-M4174/'rhos computation'!$B$11)-EXP(M4174+'rhos computation'!$B$11^2/2)*NORMSDIST(-M4174/'rhos computation'!$B$11-'rhos computation'!$B$11)</f>
        <v>0.043548167807047</v>
      </c>
      <c r="V4174" s="4" t="n">
        <f aca="false">NORMSDIST(-N4174/'rhos computation'!$B$23)-EXP(N4174+'rhos computation'!$B$23^2/2)*NORMSDIST(-N4174/'rhos computation'!$B$23-'rhos computation'!$B$23)</f>
        <v>0.0660397607165893</v>
      </c>
      <c r="W4174" s="0" t="n">
        <f aca="false">NORMSDIST(-O4174)</f>
        <v>0.00904451424459291</v>
      </c>
      <c r="X4174" s="0" t="n">
        <f aca="false">NORMSDIST(-P4174)</f>
        <v>0.03935996185205</v>
      </c>
    </row>
    <row r="4175" customFormat="false" ht="13" hidden="false" customHeight="false" outlineLevel="0" collapsed="false">
      <c r="A4175" s="0" t="n">
        <v>-0.736691396546346</v>
      </c>
      <c r="B4175" s="0" t="n">
        <v>-0.809880187569872</v>
      </c>
      <c r="C4175" s="0" t="n">
        <v>1.29689514277041</v>
      </c>
      <c r="D4175" s="0" t="n">
        <v>-1.31662903817129</v>
      </c>
      <c r="E4175" s="0" t="n">
        <f aca="false" t="array" ref="E4175:H4175">MMULT(A4175:D4175,'Root matrix of resiudals'!$B$19:E$22)</f>
        <v>-0.0313349258752961</v>
      </c>
      <c r="F4175" s="0" t="n">
        <v>-0.0202381094819974</v>
      </c>
      <c r="G4175" s="0" t="n">
        <v>0.0155744485442291</v>
      </c>
      <c r="H4175" s="0" t="n">
        <v>-0.0196508536293068</v>
      </c>
      <c r="I4175" s="3" t="n">
        <f aca="false" t="array" ref="I4175:L4175">MMULT('t+2'!I4175:L4175,'input - gretl'!$B$3:$E$6)+MMULT('Point forecasts'!$P$4:$T$4,'input - gretl'!$B$9:$E$13)+MMULT('t+2'!Q4175:S4175,'input - gretl'!$B$14:$E$16)+E4175:H4175</f>
        <v>-0.0283681336678497</v>
      </c>
      <c r="J4175" s="3" t="n">
        <v>-0.0373372274553982</v>
      </c>
      <c r="K4175" s="3" t="n">
        <v>0.0140561249434837</v>
      </c>
      <c r="L4175" s="3" t="n">
        <v>-0.0299791565015024</v>
      </c>
      <c r="M4175" s="0" t="n">
        <f aca="false">'t+2'!M4175+I4175</f>
        <v>-0.0275786387160298</v>
      </c>
      <c r="N4175" s="0" t="n">
        <f aca="false">'t+2'!N4175+J4175</f>
        <v>-0.0779611465756816</v>
      </c>
      <c r="O4175" s="0" t="n">
        <f aca="false">'t+2'!O4175+K4175</f>
        <v>2.36920287255436</v>
      </c>
      <c r="P4175" s="0" t="n">
        <f aca="false">'t+2'!P4175+L4175</f>
        <v>1.68720062251358</v>
      </c>
      <c r="Q4175" s="0" t="n">
        <f aca="false" t="array" ref="Q4175:S4175">MMULT(M4175:P4175,'input - gretl'!$B$19:$D$22)+MMULT('Point forecasts'!$J$5:$O$5,'input - gretl'!$B$23:$D$28)</f>
        <v>13.7684319938341</v>
      </c>
      <c r="R4175" s="0" t="n">
        <v>6.72259846039742</v>
      </c>
      <c r="S4175" s="0" t="n">
        <v>10.1162580872372</v>
      </c>
      <c r="U4175" s="4" t="n">
        <f aca="false">NORMSDIST(-M4175/'rhos computation'!$B$11)-EXP(M4175+'rhos computation'!$B$11^2/2)*NORMSDIST(-M4175/'rhos computation'!$B$11-'rhos computation'!$B$11)</f>
        <v>0.0632124201368504</v>
      </c>
      <c r="V4175" s="4" t="n">
        <f aca="false">NORMSDIST(-N4175/'rhos computation'!$B$23)-EXP(N4175+'rhos computation'!$B$23^2/2)*NORMSDIST(-N4175/'rhos computation'!$B$23-'rhos computation'!$B$23)</f>
        <v>0.0757309350434763</v>
      </c>
      <c r="W4175" s="0" t="n">
        <f aca="false">NORMSDIST(-O4175)</f>
        <v>0.0089132361111093</v>
      </c>
      <c r="X4175" s="0" t="n">
        <f aca="false">NORMSDIST(-P4175)</f>
        <v>0.0457823908776452</v>
      </c>
    </row>
    <row r="4176" customFormat="false" ht="13" hidden="false" customHeight="false" outlineLevel="0" collapsed="false">
      <c r="A4176" s="0" t="n">
        <v>0.461734117772078</v>
      </c>
      <c r="B4176" s="0" t="n">
        <v>-0.573447012406238</v>
      </c>
      <c r="C4176" s="0" t="n">
        <v>-0.135849754563422</v>
      </c>
      <c r="D4176" s="0" t="n">
        <v>0.237166297943448</v>
      </c>
      <c r="E4176" s="0" t="n">
        <f aca="false" t="array" ref="E4176:H4176">MMULT(A4176:D4176,'Root matrix of resiudals'!$B$19:E$22)</f>
        <v>0.0182534475613762</v>
      </c>
      <c r="F4176" s="0" t="n">
        <v>-0.0158113274674593</v>
      </c>
      <c r="G4176" s="0" t="n">
        <v>-0.00340619805353752</v>
      </c>
      <c r="H4176" s="0" t="n">
        <v>0.00347847980694708</v>
      </c>
      <c r="I4176" s="3" t="n">
        <f aca="false" t="array" ref="I4176:L4176">MMULT('t+2'!I4176:L4176,'input - gretl'!$B$3:$E$6)+MMULT('Point forecasts'!$P$4:$T$4,'input - gretl'!$B$9:$E$13)+MMULT('t+2'!Q4176:S4176,'input - gretl'!$B$14:$E$16)+E4176:H4176</f>
        <v>-0.0272251257328074</v>
      </c>
      <c r="J4176" s="3" t="n">
        <v>-0.0153761324053553</v>
      </c>
      <c r="K4176" s="3" t="n">
        <v>0.0080760549186167</v>
      </c>
      <c r="L4176" s="3" t="n">
        <v>-0.00610304540168623</v>
      </c>
      <c r="M4176" s="0" t="n">
        <f aca="false">'t+2'!M4176+I4176</f>
        <v>0.101904399185249</v>
      </c>
      <c r="N4176" s="0" t="n">
        <f aca="false">'t+2'!N4176+J4176</f>
        <v>-0.0554683076422879</v>
      </c>
      <c r="O4176" s="0" t="n">
        <f aca="false">'t+2'!O4176+K4176</f>
        <v>2.38920470390995</v>
      </c>
      <c r="P4176" s="0" t="n">
        <f aca="false">'t+2'!P4176+L4176</f>
        <v>1.7378597866813</v>
      </c>
      <c r="Q4176" s="0" t="n">
        <f aca="false" t="array" ref="Q4176:S4176">MMULT(M4176:P4176,'input - gretl'!$B$19:$D$22)+MMULT('Point forecasts'!$J$5:$O$5,'input - gretl'!$B$23:$D$28)</f>
        <v>13.8979150317354</v>
      </c>
      <c r="R4176" s="0" t="n">
        <v>6.74509129933081</v>
      </c>
      <c r="S4176" s="0" t="n">
        <v>10.0880805205111</v>
      </c>
      <c r="U4176" s="4" t="n">
        <f aca="false">NORMSDIST(-M4176/'rhos computation'!$B$11)-EXP(M4176+'rhos computation'!$B$11^2/2)*NORMSDIST(-M4176/'rhos computation'!$B$11-'rhos computation'!$B$11)</f>
        <v>0.0166725849429523</v>
      </c>
      <c r="V4176" s="4" t="n">
        <f aca="false">NORMSDIST(-N4176/'rhos computation'!$B$23)-EXP(N4176+'rhos computation'!$B$23^2/2)*NORMSDIST(-N4176/'rhos computation'!$B$23-'rhos computation'!$B$23)</f>
        <v>0.0574349539681389</v>
      </c>
      <c r="W4176" s="0" t="n">
        <f aca="false">NORMSDIST(-O4176)</f>
        <v>0.00844244573288903</v>
      </c>
      <c r="X4176" s="0" t="n">
        <f aca="false">NORMSDIST(-P4176)</f>
        <v>0.041117761460728</v>
      </c>
    </row>
    <row r="4177" customFormat="false" ht="13" hidden="false" customHeight="false" outlineLevel="0" collapsed="false">
      <c r="A4177" s="0" t="n">
        <v>-1.09327067751194</v>
      </c>
      <c r="B4177" s="0" t="n">
        <v>-0.589820374351756</v>
      </c>
      <c r="C4177" s="0" t="n">
        <v>-0.437678843717233</v>
      </c>
      <c r="D4177" s="0" t="n">
        <v>-0.59411144381065</v>
      </c>
      <c r="E4177" s="0" t="n">
        <f aca="false" t="array" ref="E4177:H4177">MMULT(A4177:D4177,'Root matrix of resiudals'!$B$19:E$22)</f>
        <v>-0.048554975959704</v>
      </c>
      <c r="F4177" s="0" t="n">
        <v>-0.0209383152737217</v>
      </c>
      <c r="G4177" s="0" t="n">
        <v>-0.0112021086905203</v>
      </c>
      <c r="H4177" s="0" t="n">
        <v>-0.00976204805632177</v>
      </c>
      <c r="I4177" s="3" t="n">
        <f aca="false" t="array" ref="I4177:L4177">MMULT('t+2'!I4177:L4177,'input - gretl'!$B$3:$E$6)+MMULT('Point forecasts'!$P$4:$T$4,'input - gretl'!$B$9:$E$13)+MMULT('t+2'!Q4177:S4177,'input - gretl'!$B$14:$E$16)+E4177:H4177</f>
        <v>-0.0578849698944087</v>
      </c>
      <c r="J4177" s="3" t="n">
        <v>0.00734486373373875</v>
      </c>
      <c r="K4177" s="3" t="n">
        <v>0.00997654304252983</v>
      </c>
      <c r="L4177" s="3" t="n">
        <v>-0.00296195265319224</v>
      </c>
      <c r="M4177" s="0" t="n">
        <f aca="false">'t+2'!M4177+I4177</f>
        <v>0.10432821723192</v>
      </c>
      <c r="N4177" s="0" t="n">
        <f aca="false">'t+2'!N4177+J4177</f>
        <v>-0.0134808627429316</v>
      </c>
      <c r="O4177" s="0" t="n">
        <f aca="false">'t+2'!O4177+K4177</f>
        <v>2.4275525110997</v>
      </c>
      <c r="P4177" s="0" t="n">
        <f aca="false">'t+2'!P4177+L4177</f>
        <v>1.71603248421098</v>
      </c>
      <c r="Q4177" s="0" t="n">
        <f aca="false" t="array" ref="Q4177:S4177">MMULT(M4177:P4177,'input - gretl'!$B$19:$D$22)+MMULT('Point forecasts'!$J$5:$O$5,'input - gretl'!$B$23:$D$28)</f>
        <v>13.9003388497821</v>
      </c>
      <c r="R4177" s="0" t="n">
        <v>6.78707874423017</v>
      </c>
      <c r="S4177" s="0" t="n">
        <v>10.1471871837152</v>
      </c>
      <c r="U4177" s="4" t="n">
        <f aca="false">NORMSDIST(-M4177/'rhos computation'!$B$11)-EXP(M4177+'rhos computation'!$B$11^2/2)*NORMSDIST(-M4177/'rhos computation'!$B$11-'rhos computation'!$B$11)</f>
        <v>0.0161700305766334</v>
      </c>
      <c r="V4177" s="4" t="n">
        <f aca="false">NORMSDIST(-N4177/'rhos computation'!$B$23)-EXP(N4177+'rhos computation'!$B$23^2/2)*NORMSDIST(-N4177/'rhos computation'!$B$23-'rhos computation'!$B$23)</f>
        <v>0.0287816744145365</v>
      </c>
      <c r="W4177" s="0" t="n">
        <f aca="false">NORMSDIST(-O4177)</f>
        <v>0.00760054305607232</v>
      </c>
      <c r="X4177" s="0" t="n">
        <f aca="false">NORMSDIST(-P4177)</f>
        <v>0.0430780485430877</v>
      </c>
    </row>
    <row r="4178" customFormat="false" ht="13" hidden="false" customHeight="false" outlineLevel="0" collapsed="false">
      <c r="A4178" s="0" t="n">
        <v>-0.566768505116132</v>
      </c>
      <c r="B4178" s="0" t="n">
        <v>-2.48142618212797</v>
      </c>
      <c r="C4178" s="0" t="n">
        <v>0.638661983430416</v>
      </c>
      <c r="D4178" s="0" t="n">
        <v>-0.889005545052155</v>
      </c>
      <c r="E4178" s="0" t="n">
        <f aca="false" t="array" ref="E4178:H4178">MMULT(A4178:D4178,'Root matrix of resiudals'!$B$19:E$22)</f>
        <v>-0.0288061052876998</v>
      </c>
      <c r="F4178" s="0" t="n">
        <v>-0.0699482859384704</v>
      </c>
      <c r="G4178" s="0" t="n">
        <v>-0.000335253744098681</v>
      </c>
      <c r="H4178" s="0" t="n">
        <v>-0.0136404389113177</v>
      </c>
      <c r="I4178" s="3" t="n">
        <f aca="false" t="array" ref="I4178:L4178">MMULT('t+2'!I4178:L4178,'input - gretl'!$B$3:$E$6)+MMULT('Point forecasts'!$P$4:$T$4,'input - gretl'!$B$9:$E$13)+MMULT('t+2'!Q4178:S4178,'input - gretl'!$B$14:$E$16)+E4178:H4178</f>
        <v>-0.0192942852568781</v>
      </c>
      <c r="J4178" s="3" t="n">
        <v>-0.0959939331494123</v>
      </c>
      <c r="K4178" s="3" t="n">
        <v>0.0236256669976779</v>
      </c>
      <c r="L4178" s="3" t="n">
        <v>-0.0119946668669689</v>
      </c>
      <c r="M4178" s="0" t="n">
        <f aca="false">'t+2'!M4178+I4178</f>
        <v>0.0737364726047846</v>
      </c>
      <c r="N4178" s="0" t="n">
        <f aca="false">'t+2'!N4178+J4178</f>
        <v>-0.0574511839217562</v>
      </c>
      <c r="O4178" s="0" t="n">
        <f aca="false">'t+2'!O4178+K4178</f>
        <v>2.431033504775</v>
      </c>
      <c r="P4178" s="0" t="n">
        <f aca="false">'t+2'!P4178+L4178</f>
        <v>1.7361328406419</v>
      </c>
      <c r="Q4178" s="0" t="n">
        <f aca="false" t="array" ref="Q4178:S4178">MMULT(M4178:P4178,'input - gretl'!$B$19:$D$22)+MMULT('Point forecasts'!$J$5:$O$5,'input - gretl'!$B$23:$D$28)</f>
        <v>13.8697471051549</v>
      </c>
      <c r="R4178" s="0" t="n">
        <v>6.74310842305135</v>
      </c>
      <c r="S4178" s="0" t="n">
        <v>10.1315517334069</v>
      </c>
      <c r="U4178" s="4" t="n">
        <f aca="false">NORMSDIST(-M4178/'rhos computation'!$B$11)-EXP(M4178+'rhos computation'!$B$11^2/2)*NORMSDIST(-M4178/'rhos computation'!$B$11-'rhos computation'!$B$11)</f>
        <v>0.0234138378695434</v>
      </c>
      <c r="V4178" s="4" t="n">
        <f aca="false">NORMSDIST(-N4178/'rhos computation'!$B$23)-EXP(N4178+'rhos computation'!$B$23^2/2)*NORMSDIST(-N4178/'rhos computation'!$B$23-'rhos computation'!$B$23)</f>
        <v>0.0589880031052804</v>
      </c>
      <c r="W4178" s="0" t="n">
        <f aca="false">NORMSDIST(-O4178)</f>
        <v>0.00752791111729413</v>
      </c>
      <c r="X4178" s="0" t="n">
        <f aca="false">NORMSDIST(-P4178)</f>
        <v>0.0412701743862815</v>
      </c>
    </row>
    <row r="4179" customFormat="false" ht="13" hidden="false" customHeight="false" outlineLevel="0" collapsed="false">
      <c r="A4179" s="0" t="n">
        <v>0.810353326020026</v>
      </c>
      <c r="B4179" s="0" t="n">
        <v>0.0901887151646395</v>
      </c>
      <c r="C4179" s="0" t="n">
        <v>-0.907441063026421</v>
      </c>
      <c r="D4179" s="0" t="n">
        <v>0.241588861005056</v>
      </c>
      <c r="E4179" s="0" t="n">
        <f aca="false" t="array" ref="E4179:H4179">MMULT(A4179:D4179,'Root matrix of resiudals'!$B$19:E$22)</f>
        <v>0.0337585509950595</v>
      </c>
      <c r="F4179" s="0" t="n">
        <v>0.00116947968652615</v>
      </c>
      <c r="G4179" s="0" t="n">
        <v>-0.0130223622933866</v>
      </c>
      <c r="H4179" s="0" t="n">
        <v>0.00257667192081273</v>
      </c>
      <c r="I4179" s="3" t="n">
        <f aca="false" t="array" ref="I4179:L4179">MMULT('t+2'!I4179:L4179,'input - gretl'!$B$3:$E$6)+MMULT('Point forecasts'!$P$4:$T$4,'input - gretl'!$B$9:$E$13)+MMULT('t+2'!Q4179:S4179,'input - gretl'!$B$14:$E$16)+E4179:H4179</f>
        <v>0.0347049825773465</v>
      </c>
      <c r="J4179" s="3" t="n">
        <v>0.0227381990288153</v>
      </c>
      <c r="K4179" s="3" t="n">
        <v>0.0268963850883589</v>
      </c>
      <c r="L4179" s="3" t="n">
        <v>0.0263514196211206</v>
      </c>
      <c r="M4179" s="0" t="n">
        <f aca="false">'t+2'!M4179+I4179</f>
        <v>0.190322223332952</v>
      </c>
      <c r="N4179" s="0" t="n">
        <f aca="false">'t+2'!N4179+J4179</f>
        <v>0.0686746341935629</v>
      </c>
      <c r="O4179" s="0" t="n">
        <f aca="false">'t+2'!O4179+K4179</f>
        <v>2.5019233509058</v>
      </c>
      <c r="P4179" s="0" t="n">
        <f aca="false">'t+2'!P4179+L4179</f>
        <v>1.78666173212559</v>
      </c>
      <c r="Q4179" s="0" t="n">
        <f aca="false" t="array" ref="Q4179:S4179">MMULT(M4179:P4179,'input - gretl'!$B$19:$D$22)+MMULT('Point forecasts'!$J$5:$O$5,'input - gretl'!$B$23:$D$28)</f>
        <v>13.9863328558831</v>
      </c>
      <c r="R4179" s="0" t="n">
        <v>6.86923424116667</v>
      </c>
      <c r="S4179" s="0" t="n">
        <v>10.1543860772921</v>
      </c>
      <c r="U4179" s="4" t="n">
        <f aca="false">NORMSDIST(-M4179/'rhos computation'!$B$11)-EXP(M4179+'rhos computation'!$B$11^2/2)*NORMSDIST(-M4179/'rhos computation'!$B$11-'rhos computation'!$B$11)</f>
        <v>0.0046997448751239</v>
      </c>
      <c r="V4179" s="4" t="n">
        <f aca="false">NORMSDIST(-N4179/'rhos computation'!$B$23)-EXP(N4179+'rhos computation'!$B$23^2/2)*NORMSDIST(-N4179/'rhos computation'!$B$23-'rhos computation'!$B$23)</f>
        <v>0.00298644205867118</v>
      </c>
      <c r="W4179" s="0" t="n">
        <f aca="false">NORMSDIST(-O4179)</f>
        <v>0.00617603319668715</v>
      </c>
      <c r="X4179" s="0" t="n">
        <f aca="false">NORMSDIST(-P4179)</f>
        <v>0.0369960888370532</v>
      </c>
    </row>
    <row r="4180" customFormat="false" ht="13" hidden="false" customHeight="false" outlineLevel="0" collapsed="false">
      <c r="A4180" s="0" t="n">
        <v>-0.168772645333475</v>
      </c>
      <c r="B4180" s="0" t="n">
        <v>-0.586118723280171</v>
      </c>
      <c r="C4180" s="0" t="n">
        <v>-1.25910123571252</v>
      </c>
      <c r="D4180" s="0" t="n">
        <v>2.03570910374638</v>
      </c>
      <c r="E4180" s="0" t="n">
        <f aca="false" t="array" ref="E4180:H4180">MMULT(A4180:D4180,'Root matrix of resiudals'!$B$19:E$22)</f>
        <v>-0.0109031135116242</v>
      </c>
      <c r="F4180" s="0" t="n">
        <v>-0.0215158504485108</v>
      </c>
      <c r="G4180" s="0" t="n">
        <v>-0.0202726361810633</v>
      </c>
      <c r="H4180" s="0" t="n">
        <v>0.0316177314413835</v>
      </c>
      <c r="I4180" s="3" t="n">
        <f aca="false" t="array" ref="I4180:L4180">MMULT('t+2'!I4180:L4180,'input - gretl'!$B$3:$E$6)+MMULT('Point forecasts'!$P$4:$T$4,'input - gretl'!$B$9:$E$13)+MMULT('t+2'!Q4180:S4180,'input - gretl'!$B$14:$E$16)+E4180:H4180</f>
        <v>-0.0699290812133628</v>
      </c>
      <c r="J4180" s="3" t="n">
        <v>-0.0297453931544111</v>
      </c>
      <c r="K4180" s="3" t="n">
        <v>0.0213436060114247</v>
      </c>
      <c r="L4180" s="3" t="n">
        <v>0.047147503727868</v>
      </c>
      <c r="M4180" s="0" t="n">
        <f aca="false">'t+2'!M4180+I4180</f>
        <v>0.182723677824362</v>
      </c>
      <c r="N4180" s="0" t="n">
        <f aca="false">'t+2'!N4180+J4180</f>
        <v>0.0368171982750088</v>
      </c>
      <c r="O4180" s="0" t="n">
        <f aca="false">'t+2'!O4180+K4180</f>
        <v>2.47755892972485</v>
      </c>
      <c r="P4180" s="0" t="n">
        <f aca="false">'t+2'!P4180+L4180</f>
        <v>1.80619363243634</v>
      </c>
      <c r="Q4180" s="0" t="n">
        <f aca="false" t="array" ref="Q4180:S4180">MMULT(M4180:P4180,'input - gretl'!$B$19:$D$22)+MMULT('Point forecasts'!$J$5:$O$5,'input - gretl'!$B$23:$D$28)</f>
        <v>13.9787343103745</v>
      </c>
      <c r="R4180" s="0" t="n">
        <v>6.83737680524811</v>
      </c>
      <c r="S4180" s="0" t="n">
        <v>10.1114458423206</v>
      </c>
      <c r="U4180" s="4" t="n">
        <f aca="false">NORMSDIST(-M4180/'rhos computation'!$B$11)-EXP(M4180+'rhos computation'!$B$11^2/2)*NORMSDIST(-M4180/'rhos computation'!$B$11-'rhos computation'!$B$11)</f>
        <v>0.00530579937210687</v>
      </c>
      <c r="V4180" s="4" t="n">
        <f aca="false">NORMSDIST(-N4180/'rhos computation'!$B$23)-EXP(N4180+'rhos computation'!$B$23^2/2)*NORMSDIST(-N4180/'rhos computation'!$B$23-'rhos computation'!$B$23)</f>
        <v>0.00849112735000801</v>
      </c>
      <c r="W4180" s="0" t="n">
        <f aca="false">NORMSDIST(-O4180)</f>
        <v>0.00661422809055832</v>
      </c>
      <c r="X4180" s="0" t="n">
        <f aca="false">NORMSDIST(-P4180)</f>
        <v>0.0354440496029158</v>
      </c>
    </row>
    <row r="4181" customFormat="false" ht="13" hidden="false" customHeight="false" outlineLevel="0" collapsed="false">
      <c r="A4181" s="0" t="n">
        <v>0.568730221314532</v>
      </c>
      <c r="B4181" s="0" t="n">
        <v>1.13770661013673</v>
      </c>
      <c r="C4181" s="0" t="n">
        <v>-0.162604577266687</v>
      </c>
      <c r="D4181" s="0" t="n">
        <v>-0.770139992897155</v>
      </c>
      <c r="E4181" s="0" t="n">
        <f aca="false" t="array" ref="E4181:H4181">MMULT(A4181:D4181,'Root matrix of resiudals'!$B$19:E$22)</f>
        <v>0.0270711593649571</v>
      </c>
      <c r="F4181" s="0" t="n">
        <v>0.0331600746792056</v>
      </c>
      <c r="G4181" s="0" t="n">
        <v>0.00128495848953375</v>
      </c>
      <c r="H4181" s="0" t="n">
        <v>-0.0128263939020919</v>
      </c>
      <c r="I4181" s="3" t="n">
        <f aca="false" t="array" ref="I4181:L4181">MMULT('t+2'!I4181:L4181,'input - gretl'!$B$3:$E$6)+MMULT('Point forecasts'!$P$4:$T$4,'input - gretl'!$B$9:$E$13)+MMULT('t+2'!Q4181:S4181,'input - gretl'!$B$14:$E$16)+E4181:H4181</f>
        <v>-0.0480121722608095</v>
      </c>
      <c r="J4181" s="3" t="n">
        <v>0.00765738322471797</v>
      </c>
      <c r="K4181" s="3" t="n">
        <v>0.00760970100586794</v>
      </c>
      <c r="L4181" s="3" t="n">
        <v>-0.0208334694753738</v>
      </c>
      <c r="M4181" s="0" t="n">
        <f aca="false">'t+2'!M4181+I4181</f>
        <v>0.0608737712903352</v>
      </c>
      <c r="N4181" s="0" t="n">
        <f aca="false">'t+2'!N4181+J4181</f>
        <v>-0.0248472673880063</v>
      </c>
      <c r="O4181" s="0" t="n">
        <f aca="false">'t+2'!O4181+K4181</f>
        <v>2.37027929754222</v>
      </c>
      <c r="P4181" s="0" t="n">
        <f aca="false">'t+2'!P4181+L4181</f>
        <v>1.72783919569936</v>
      </c>
      <c r="Q4181" s="0" t="n">
        <f aca="false" t="array" ref="Q4181:S4181">MMULT(M4181:P4181,'input - gretl'!$B$19:$D$22)+MMULT('Point forecasts'!$J$5:$O$5,'input - gretl'!$B$23:$D$28)</f>
        <v>13.8568844038405</v>
      </c>
      <c r="R4181" s="0" t="n">
        <v>6.7757123395851</v>
      </c>
      <c r="S4181" s="0" t="n">
        <v>10.0786851971967</v>
      </c>
      <c r="U4181" s="4" t="n">
        <f aca="false">NORMSDIST(-M4181/'rhos computation'!$B$11)-EXP(M4181+'rhos computation'!$B$11^2/2)*NORMSDIST(-M4181/'rhos computation'!$B$11-'rhos computation'!$B$11)</f>
        <v>0.0270781312635614</v>
      </c>
      <c r="V4181" s="4" t="n">
        <f aca="false">NORMSDIST(-N4181/'rhos computation'!$B$23)-EXP(N4181+'rhos computation'!$B$23^2/2)*NORMSDIST(-N4181/'rhos computation'!$B$23-'rhos computation'!$B$23)</f>
        <v>0.0356079804948392</v>
      </c>
      <c r="W4181" s="0" t="n">
        <f aca="false">NORMSDIST(-O4181)</f>
        <v>0.00888732619083833</v>
      </c>
      <c r="X4181" s="0" t="n">
        <f aca="false">NORMSDIST(-P4181)</f>
        <v>0.0420085290221105</v>
      </c>
    </row>
    <row r="4182" customFormat="false" ht="13" hidden="false" customHeight="false" outlineLevel="0" collapsed="false">
      <c r="A4182" s="0" t="n">
        <v>-0.135704911009029</v>
      </c>
      <c r="B4182" s="0" t="n">
        <v>-1.09234067792336</v>
      </c>
      <c r="C4182" s="0" t="n">
        <v>-1.14237261445103</v>
      </c>
      <c r="D4182" s="0" t="n">
        <v>0.452875545063217</v>
      </c>
      <c r="E4182" s="0" t="n">
        <f aca="false" t="array" ref="E4182:H4182">MMULT(A4182:D4182,'Root matrix of resiudals'!$B$19:E$22)</f>
        <v>-0.00988029526569625</v>
      </c>
      <c r="F4182" s="0" t="n">
        <v>-0.035589652994865</v>
      </c>
      <c r="G4182" s="0" t="n">
        <v>-0.0219809235545632</v>
      </c>
      <c r="H4182" s="0" t="n">
        <v>0.00602077816215684</v>
      </c>
      <c r="I4182" s="3" t="n">
        <f aca="false" t="array" ref="I4182:L4182">MMULT('t+2'!I4182:L4182,'input - gretl'!$B$3:$E$6)+MMULT('Point forecasts'!$P$4:$T$4,'input - gretl'!$B$9:$E$13)+MMULT('t+2'!Q4182:S4182,'input - gretl'!$B$14:$E$16)+E4182:H4182</f>
        <v>-0.0824786694838604</v>
      </c>
      <c r="J4182" s="3" t="n">
        <v>-0.0470496846187388</v>
      </c>
      <c r="K4182" s="3" t="n">
        <v>-0.0132582125171541</v>
      </c>
      <c r="L4182" s="3" t="n">
        <v>-0.00530114351808786</v>
      </c>
      <c r="M4182" s="0" t="n">
        <f aca="false">'t+2'!M4182+I4182</f>
        <v>0.0896688131404434</v>
      </c>
      <c r="N4182" s="0" t="n">
        <f aca="false">'t+2'!N4182+J4182</f>
        <v>-0.0907066470183163</v>
      </c>
      <c r="O4182" s="0" t="n">
        <f aca="false">'t+2'!O4182+K4182</f>
        <v>2.35537228896667</v>
      </c>
      <c r="P4182" s="0" t="n">
        <f aca="false">'t+2'!P4182+L4182</f>
        <v>1.73785338671059</v>
      </c>
      <c r="Q4182" s="0" t="n">
        <f aca="false" t="array" ref="Q4182:S4182">MMULT(M4182:P4182,'input - gretl'!$B$19:$D$22)+MMULT('Point forecasts'!$J$5:$O$5,'input - gretl'!$B$23:$D$28)</f>
        <v>13.8856794456906</v>
      </c>
      <c r="R4182" s="0" t="n">
        <v>6.70985295995479</v>
      </c>
      <c r="S4182" s="0" t="n">
        <v>10.0542541922599</v>
      </c>
      <c r="U4182" s="4" t="n">
        <f aca="false">NORMSDIST(-M4182/'rhos computation'!$B$11)-EXP(M4182+'rhos computation'!$B$11^2/2)*NORMSDIST(-M4182/'rhos computation'!$B$11-'rhos computation'!$B$11)</f>
        <v>0.019392484074594</v>
      </c>
      <c r="V4182" s="4" t="n">
        <f aca="false">NORMSDIST(-N4182/'rhos computation'!$B$23)-EXP(N4182+'rhos computation'!$B$23^2/2)*NORMSDIST(-N4182/'rhos computation'!$B$23-'rhos computation'!$B$23)</f>
        <v>0.0865762359044141</v>
      </c>
      <c r="W4182" s="0" t="n">
        <f aca="false">NORMSDIST(-O4182)</f>
        <v>0.0092520782347076</v>
      </c>
      <c r="X4182" s="0" t="n">
        <f aca="false">NORMSDIST(-P4182)</f>
        <v>0.0411183254512255</v>
      </c>
    </row>
    <row r="4183" customFormat="false" ht="13" hidden="false" customHeight="false" outlineLevel="0" collapsed="false">
      <c r="A4183" s="0" t="n">
        <v>0.611007381113586</v>
      </c>
      <c r="B4183" s="0" t="n">
        <v>-0.638451551698291</v>
      </c>
      <c r="C4183" s="0" t="n">
        <v>1.09770877785543</v>
      </c>
      <c r="D4183" s="0" t="n">
        <v>0.992824687598969</v>
      </c>
      <c r="E4183" s="0" t="n">
        <f aca="false" t="array" ref="E4183:H4183">MMULT(A4183:D4183,'Root matrix of resiudals'!$B$19:E$22)</f>
        <v>0.0257452894850433</v>
      </c>
      <c r="F4183" s="0" t="n">
        <v>-0.0128520458357281</v>
      </c>
      <c r="G4183" s="0" t="n">
        <v>0.0172897109614217</v>
      </c>
      <c r="H4183" s="0" t="n">
        <v>0.0170918974690405</v>
      </c>
      <c r="I4183" s="3" t="n">
        <f aca="false" t="array" ref="I4183:L4183">MMULT('t+2'!I4183:L4183,'input - gretl'!$B$3:$E$6)+MMULT('Point forecasts'!$P$4:$T$4,'input - gretl'!$B$9:$E$13)+MMULT('t+2'!Q4183:S4183,'input - gretl'!$B$14:$E$16)+E4183:H4183</f>
        <v>0.0359467536823915</v>
      </c>
      <c r="J4183" s="3" t="n">
        <v>-0.027784878074714</v>
      </c>
      <c r="K4183" s="3" t="n">
        <v>0.0347179774791715</v>
      </c>
      <c r="L4183" s="3" t="n">
        <v>0.0165023824376437</v>
      </c>
      <c r="M4183" s="0" t="n">
        <f aca="false">'t+2'!M4183+I4183</f>
        <v>0.127976832037626</v>
      </c>
      <c r="N4183" s="0" t="n">
        <f aca="false">'t+2'!N4183+J4183</f>
        <v>-0.0168259498139332</v>
      </c>
      <c r="O4183" s="0" t="n">
        <f aca="false">'t+2'!O4183+K4183</f>
        <v>2.45890041725309</v>
      </c>
      <c r="P4183" s="0" t="n">
        <f aca="false">'t+2'!P4183+L4183</f>
        <v>1.7769918204432</v>
      </c>
      <c r="Q4183" s="0" t="n">
        <f aca="false" t="array" ref="Q4183:S4183">MMULT(M4183:P4183,'input - gretl'!$B$19:$D$22)+MMULT('Point forecasts'!$J$5:$O$5,'input - gretl'!$B$23:$D$28)</f>
        <v>13.9239874645878</v>
      </c>
      <c r="R4183" s="0" t="n">
        <v>6.78373365715917</v>
      </c>
      <c r="S4183" s="0" t="n">
        <v>10.1205597131449</v>
      </c>
      <c r="U4183" s="4" t="n">
        <f aca="false">NORMSDIST(-M4183/'rhos computation'!$B$11)-EXP(M4183+'rhos computation'!$B$11^2/2)*NORMSDIST(-M4183/'rhos computation'!$B$11-'rhos computation'!$B$11)</f>
        <v>0.0118545086392602</v>
      </c>
      <c r="V4183" s="4" t="n">
        <f aca="false">NORMSDIST(-N4183/'rhos computation'!$B$23)-EXP(N4183+'rhos computation'!$B$23^2/2)*NORMSDIST(-N4183/'rhos computation'!$B$23-'rhos computation'!$B$23)</f>
        <v>0.030708757109041</v>
      </c>
      <c r="W4183" s="0" t="n">
        <f aca="false">NORMSDIST(-O4183)</f>
        <v>0.0069681634243339</v>
      </c>
      <c r="X4183" s="0" t="n">
        <f aca="false">NORMSDIST(-P4183)</f>
        <v>0.0377847928160254</v>
      </c>
    </row>
    <row r="4184" customFormat="false" ht="13" hidden="false" customHeight="false" outlineLevel="0" collapsed="false">
      <c r="A4184" s="0" t="n">
        <v>-0.557807535412511</v>
      </c>
      <c r="B4184" s="0" t="n">
        <v>-1.93779727297211</v>
      </c>
      <c r="C4184" s="0" t="n">
        <v>0.893185401671483</v>
      </c>
      <c r="D4184" s="0" t="n">
        <v>-0.358572858205219</v>
      </c>
      <c r="E4184" s="0" t="n">
        <f aca="false" t="array" ref="E4184:H4184">MMULT(A4184:D4184,'Root matrix of resiudals'!$B$19:E$22)</f>
        <v>-0.0270794165700879</v>
      </c>
      <c r="F4184" s="0" t="n">
        <v>-0.0534466738776157</v>
      </c>
      <c r="G4184" s="0" t="n">
        <v>0.00633693592690221</v>
      </c>
      <c r="H4184" s="0" t="n">
        <v>-0.00470931970274485</v>
      </c>
      <c r="I4184" s="3" t="n">
        <f aca="false" t="array" ref="I4184:L4184">MMULT('t+2'!I4184:L4184,'input - gretl'!$B$3:$E$6)+MMULT('Point forecasts'!$P$4:$T$4,'input - gretl'!$B$9:$E$13)+MMULT('t+2'!Q4184:S4184,'input - gretl'!$B$14:$E$16)+E4184:H4184</f>
        <v>-0.0753847630916325</v>
      </c>
      <c r="J4184" s="3" t="n">
        <v>-0.0483885081629235</v>
      </c>
      <c r="K4184" s="3" t="n">
        <v>0.0367192112931527</v>
      </c>
      <c r="L4184" s="3" t="n">
        <v>-0.000527089109809305</v>
      </c>
      <c r="M4184" s="0" t="n">
        <f aca="false">'t+2'!M4184+I4184</f>
        <v>0.204115028226373</v>
      </c>
      <c r="N4184" s="0" t="n">
        <f aca="false">'t+2'!N4184+J4184</f>
        <v>-0.0319230941396689</v>
      </c>
      <c r="O4184" s="0" t="n">
        <f aca="false">'t+2'!O4184+K4184</f>
        <v>2.47985808871057</v>
      </c>
      <c r="P4184" s="0" t="n">
        <f aca="false">'t+2'!P4184+L4184</f>
        <v>1.74953313376068</v>
      </c>
      <c r="Q4184" s="0" t="n">
        <f aca="false" t="array" ref="Q4184:S4184">MMULT(M4184:P4184,'input - gretl'!$B$19:$D$22)+MMULT('Point forecasts'!$J$5:$O$5,'input - gretl'!$B$23:$D$28)</f>
        <v>14.0001256607765</v>
      </c>
      <c r="R4184" s="0" t="n">
        <v>6.76863651283343</v>
      </c>
      <c r="S4184" s="0" t="n">
        <v>10.1676319685718</v>
      </c>
      <c r="U4184" s="4" t="n">
        <f aca="false">NORMSDIST(-M4184/'rhos computation'!$B$11)-EXP(M4184+'rhos computation'!$B$11^2/2)*NORMSDIST(-M4184/'rhos computation'!$B$11-'rhos computation'!$B$11)</f>
        <v>0.0037476656447557</v>
      </c>
      <c r="V4184" s="4" t="n">
        <f aca="false">NORMSDIST(-N4184/'rhos computation'!$B$23)-EXP(N4184+'rhos computation'!$B$23^2/2)*NORMSDIST(-N4184/'rhos computation'!$B$23-'rhos computation'!$B$23)</f>
        <v>0.0402390630958739</v>
      </c>
      <c r="W4184" s="0" t="n">
        <f aca="false">NORMSDIST(-O4184)</f>
        <v>0.0065717340714307</v>
      </c>
      <c r="X4184" s="0" t="n">
        <f aca="false">NORMSDIST(-P4184)</f>
        <v>0.0400994532889014</v>
      </c>
    </row>
    <row r="4185" customFormat="false" ht="13" hidden="false" customHeight="false" outlineLevel="0" collapsed="false">
      <c r="A4185" s="0" t="n">
        <v>0.277880505775073</v>
      </c>
      <c r="B4185" s="0" t="n">
        <v>0.929609046350199</v>
      </c>
      <c r="C4185" s="0" t="n">
        <v>1.67352909711419</v>
      </c>
      <c r="D4185" s="0" t="n">
        <v>1.64843358240961</v>
      </c>
      <c r="E4185" s="0" t="n">
        <f aca="false" t="array" ref="E4185:H4185">MMULT(A4185:D4185,'Root matrix of resiudals'!$B$19:E$22)</f>
        <v>0.0154633835954812</v>
      </c>
      <c r="F4185" s="0" t="n">
        <v>0.0333070279265899</v>
      </c>
      <c r="G4185" s="0" t="n">
        <v>0.0325386833174563</v>
      </c>
      <c r="H4185" s="0" t="n">
        <v>0.028620472824643</v>
      </c>
      <c r="I4185" s="3" t="n">
        <f aca="false" t="array" ref="I4185:L4185">MMULT('t+2'!I4185:L4185,'input - gretl'!$B$3:$E$6)+MMULT('Point forecasts'!$P$4:$T$4,'input - gretl'!$B$9:$E$13)+MMULT('t+2'!Q4185:S4185,'input - gretl'!$B$14:$E$16)+E4185:H4185</f>
        <v>0.0132529213813522</v>
      </c>
      <c r="J4185" s="3" t="n">
        <v>0.0309891926687455</v>
      </c>
      <c r="K4185" s="3" t="n">
        <v>0.0590323426044832</v>
      </c>
      <c r="L4185" s="3" t="n">
        <v>0.0307213873201659</v>
      </c>
      <c r="M4185" s="0" t="n">
        <f aca="false">'t+2'!M4185+I4185</f>
        <v>0.128653785648264</v>
      </c>
      <c r="N4185" s="0" t="n">
        <f aca="false">'t+2'!N4185+J4185</f>
        <v>0.0584487471645934</v>
      </c>
      <c r="O4185" s="0" t="n">
        <f aca="false">'t+2'!O4185+K4185</f>
        <v>2.51011886991214</v>
      </c>
      <c r="P4185" s="0" t="n">
        <f aca="false">'t+2'!P4185+L4185</f>
        <v>1.79849775022094</v>
      </c>
      <c r="Q4185" s="0" t="n">
        <f aca="false" t="array" ref="Q4185:S4185">MMULT(M4185:P4185,'input - gretl'!$B$19:$D$22)+MMULT('Point forecasts'!$J$5:$O$5,'input - gretl'!$B$23:$D$28)</f>
        <v>13.9246644181984</v>
      </c>
      <c r="R4185" s="0" t="n">
        <v>6.8590083541377</v>
      </c>
      <c r="S4185" s="0" t="n">
        <v>10.1513249512889</v>
      </c>
      <c r="U4185" s="4" t="n">
        <f aca="false">NORMSDIST(-M4185/'rhos computation'!$B$11)-EXP(M4185+'rhos computation'!$B$11^2/2)*NORMSDIST(-M4185/'rhos computation'!$B$11-'rhos computation'!$B$11)</f>
        <v>0.0117458692775236</v>
      </c>
      <c r="V4185" s="4" t="n">
        <f aca="false">NORMSDIST(-N4185/'rhos computation'!$B$23)-EXP(N4185+'rhos computation'!$B$23^2/2)*NORMSDIST(-N4185/'rhos computation'!$B$23-'rhos computation'!$B$23)</f>
        <v>0.00428250855474394</v>
      </c>
      <c r="W4185" s="0" t="n">
        <f aca="false">NORMSDIST(-O4185)</f>
        <v>0.00603452634155545</v>
      </c>
      <c r="X4185" s="0" t="n">
        <f aca="false">NORMSDIST(-P4185)</f>
        <v>0.0360490824247281</v>
      </c>
    </row>
    <row r="4186" customFormat="false" ht="13" hidden="false" customHeight="false" outlineLevel="0" collapsed="false">
      <c r="A4186" s="0" t="n">
        <v>-0.371757513122603</v>
      </c>
      <c r="B4186" s="0" t="n">
        <v>-1.04170665230984</v>
      </c>
      <c r="C4186" s="0" t="n">
        <v>-0.836203136456914</v>
      </c>
      <c r="D4186" s="0" t="n">
        <v>-0.732028302594942</v>
      </c>
      <c r="E4186" s="0" t="n">
        <f aca="false" t="array" ref="E4186:H4186">MMULT(A4186:D4186,'Root matrix of resiudals'!$B$19:E$22)</f>
        <v>-0.0190614569099105</v>
      </c>
      <c r="F4186" s="0" t="n">
        <v>-0.0336559319164527</v>
      </c>
      <c r="G4186" s="0" t="n">
        <v>-0.0185136461229459</v>
      </c>
      <c r="H4186" s="0" t="n">
        <v>-0.0127623796684877</v>
      </c>
      <c r="I4186" s="3" t="n">
        <f aca="false" t="array" ref="I4186:L4186">MMULT('t+2'!I4186:L4186,'input - gretl'!$B$3:$E$6)+MMULT('Point forecasts'!$P$4:$T$4,'input - gretl'!$B$9:$E$13)+MMULT('t+2'!Q4186:S4186,'input - gretl'!$B$14:$E$16)+E4186:H4186</f>
        <v>-0.0263898979696976</v>
      </c>
      <c r="J4186" s="3" t="n">
        <v>-0.0364442159755101</v>
      </c>
      <c r="K4186" s="3" t="n">
        <v>-0.00152928191744132</v>
      </c>
      <c r="L4186" s="3" t="n">
        <v>-0.0224121792191232</v>
      </c>
      <c r="M4186" s="0" t="n">
        <f aca="false">'t+2'!M4186+I4186</f>
        <v>0.0583033871476037</v>
      </c>
      <c r="N4186" s="0" t="n">
        <f aca="false">'t+2'!N4186+J4186</f>
        <v>-0.0653556432246771</v>
      </c>
      <c r="O4186" s="0" t="n">
        <f aca="false">'t+2'!O4186+K4186</f>
        <v>2.37355769637075</v>
      </c>
      <c r="P4186" s="0" t="n">
        <f aca="false">'t+2'!P4186+L4186</f>
        <v>1.73982189346625</v>
      </c>
      <c r="Q4186" s="0" t="n">
        <f aca="false" t="array" ref="Q4186:S4186">MMULT(M4186:P4186,'input - gretl'!$B$19:$D$22)+MMULT('Point forecasts'!$J$5:$O$5,'input - gretl'!$B$23:$D$28)</f>
        <v>13.8543140196978</v>
      </c>
      <c r="R4186" s="0" t="n">
        <v>6.73520396374842</v>
      </c>
      <c r="S4186" s="0" t="n">
        <v>10.070567451314</v>
      </c>
      <c r="U4186" s="4" t="n">
        <f aca="false">NORMSDIST(-M4186/'rhos computation'!$B$11)-EXP(M4186+'rhos computation'!$B$11^2/2)*NORMSDIST(-M4186/'rhos computation'!$B$11-'rhos computation'!$B$11)</f>
        <v>0.0278566759894551</v>
      </c>
      <c r="V4186" s="4" t="n">
        <f aca="false">NORMSDIST(-N4186/'rhos computation'!$B$23)-EXP(N4186+'rhos computation'!$B$23^2/2)*NORMSDIST(-N4186/'rhos computation'!$B$23-'rhos computation'!$B$23)</f>
        <v>0.0653067158712411</v>
      </c>
      <c r="W4186" s="0" t="n">
        <f aca="false">NORMSDIST(-O4186)</f>
        <v>0.00880882017313403</v>
      </c>
      <c r="X4186" s="0" t="n">
        <f aca="false">NORMSDIST(-P4186)</f>
        <v>0.0409451484557923</v>
      </c>
    </row>
    <row r="4187" customFormat="false" ht="13" hidden="false" customHeight="false" outlineLevel="0" collapsed="false">
      <c r="A4187" s="0" t="n">
        <v>-1.50928344509996</v>
      </c>
      <c r="B4187" s="0" t="n">
        <v>-1.46997518966458</v>
      </c>
      <c r="C4187" s="0" t="n">
        <v>1.83788971884054</v>
      </c>
      <c r="D4187" s="0" t="n">
        <v>-1.44574225850507</v>
      </c>
      <c r="E4187" s="0" t="n">
        <f aca="false" t="array" ref="E4187:H4187">MMULT(A4187:D4187,'Root matrix of resiudals'!$B$19:E$22)</f>
        <v>-0.0652594987453863</v>
      </c>
      <c r="F4187" s="0" t="n">
        <v>-0.0389138495397741</v>
      </c>
      <c r="G4187" s="0" t="n">
        <v>0.0208205778029781</v>
      </c>
      <c r="H4187" s="0" t="n">
        <v>-0.0208739272891415</v>
      </c>
      <c r="I4187" s="3" t="n">
        <f aca="false" t="array" ref="I4187:L4187">MMULT('t+2'!I4187:L4187,'input - gretl'!$B$3:$E$6)+MMULT('Point forecasts'!$P$4:$T$4,'input - gretl'!$B$9:$E$13)+MMULT('t+2'!Q4187:S4187,'input - gretl'!$B$14:$E$16)+E4187:H4187</f>
        <v>-0.0784805766327626</v>
      </c>
      <c r="J4187" s="3" t="n">
        <v>-0.0351367898797193</v>
      </c>
      <c r="K4187" s="3" t="n">
        <v>0.0370671979775402</v>
      </c>
      <c r="L4187" s="3" t="n">
        <v>-0.0220478704222532</v>
      </c>
      <c r="M4187" s="0" t="n">
        <f aca="false">'t+2'!M4187+I4187</f>
        <v>0.0178856905663476</v>
      </c>
      <c r="N4187" s="0" t="n">
        <f aca="false">'t+2'!N4187+J4187</f>
        <v>-0.0522100810333796</v>
      </c>
      <c r="O4187" s="0" t="n">
        <f aca="false">'t+2'!O4187+K4187</f>
        <v>2.44983204034309</v>
      </c>
      <c r="P4187" s="0" t="n">
        <f aca="false">'t+2'!P4187+L4187</f>
        <v>1.73180071552918</v>
      </c>
      <c r="Q4187" s="0" t="n">
        <f aca="false" t="array" ref="Q4187:S4187">MMULT(M4187:P4187,'input - gretl'!$B$19:$D$22)+MMULT('Point forecasts'!$J$5:$O$5,'input - gretl'!$B$23:$D$28)</f>
        <v>13.8138963231165</v>
      </c>
      <c r="R4187" s="0" t="n">
        <v>6.74834952593972</v>
      </c>
      <c r="S4187" s="0" t="n">
        <v>10.1544703365634</v>
      </c>
      <c r="U4187" s="4" t="n">
        <f aca="false">NORMSDIST(-M4187/'rhos computation'!$B$11)-EXP(M4187+'rhos computation'!$B$11^2/2)*NORMSDIST(-M4187/'rhos computation'!$B$11-'rhos computation'!$B$11)</f>
        <v>0.0422131319592808</v>
      </c>
      <c r="V4187" s="4" t="n">
        <f aca="false">NORMSDIST(-N4187/'rhos computation'!$B$23)-EXP(N4187+'rhos computation'!$B$23^2/2)*NORMSDIST(-N4187/'rhos computation'!$B$23-'rhos computation'!$B$23)</f>
        <v>0.054913878785336</v>
      </c>
      <c r="W4187" s="0" t="n">
        <f aca="false">NORMSDIST(-O4187)</f>
        <v>0.00714614329612275</v>
      </c>
      <c r="X4187" s="0" t="n">
        <f aca="false">NORMSDIST(-P4187)</f>
        <v>0.0416545253606624</v>
      </c>
    </row>
    <row r="4188" customFormat="false" ht="13" hidden="false" customHeight="false" outlineLevel="0" collapsed="false">
      <c r="A4188" s="0" t="n">
        <v>0.809972757265606</v>
      </c>
      <c r="B4188" s="0" t="n">
        <v>0.279321467458953</v>
      </c>
      <c r="C4188" s="0" t="n">
        <v>-0.641149835685305</v>
      </c>
      <c r="D4188" s="0" t="n">
        <v>0.274649286294149</v>
      </c>
      <c r="E4188" s="0" t="n">
        <f aca="false" t="array" ref="E4188:H4188">MMULT(A4188:D4188,'Root matrix of resiudals'!$B$19:E$22)</f>
        <v>0.0344867647559814</v>
      </c>
      <c r="F4188" s="0" t="n">
        <v>0.00753081605821401</v>
      </c>
      <c r="G4188" s="0" t="n">
        <v>-0.00801447204415683</v>
      </c>
      <c r="H4188" s="0" t="n">
        <v>0.00343067879356719</v>
      </c>
      <c r="I4188" s="3" t="n">
        <f aca="false" t="array" ref="I4188:L4188">MMULT('t+2'!I4188:L4188,'input - gretl'!$B$3:$E$6)+MMULT('Point forecasts'!$P$4:$T$4,'input - gretl'!$B$9:$E$13)+MMULT('t+2'!Q4188:S4188,'input - gretl'!$B$14:$E$16)+E4188:H4188</f>
        <v>0.0728940891413061</v>
      </c>
      <c r="J4188" s="3" t="n">
        <v>0.0328422278003654</v>
      </c>
      <c r="K4188" s="3" t="n">
        <v>0.0312932752420415</v>
      </c>
      <c r="L4188" s="3" t="n">
        <v>0.0107739756062746</v>
      </c>
      <c r="M4188" s="0" t="n">
        <f aca="false">'t+2'!M4188+I4188</f>
        <v>0.214986311340698</v>
      </c>
      <c r="N4188" s="0" t="n">
        <f aca="false">'t+2'!N4188+J4188</f>
        <v>0.0684312296477717</v>
      </c>
      <c r="O4188" s="0" t="n">
        <f aca="false">'t+2'!O4188+K4188</f>
        <v>2.49805901435137</v>
      </c>
      <c r="P4188" s="0" t="n">
        <f aca="false">'t+2'!P4188+L4188</f>
        <v>1.77457081658955</v>
      </c>
      <c r="Q4188" s="0" t="n">
        <f aca="false" t="array" ref="Q4188:S4188">MMULT(M4188:P4188,'input - gretl'!$B$19:$D$22)+MMULT('Point forecasts'!$J$5:$O$5,'input - gretl'!$B$23:$D$28)</f>
        <v>14.0109969438909</v>
      </c>
      <c r="R4188" s="0" t="n">
        <v>6.86899083662087</v>
      </c>
      <c r="S4188" s="0" t="n">
        <v>10.1620208059582</v>
      </c>
      <c r="U4188" s="4" t="n">
        <f aca="false">NORMSDIST(-M4188/'rhos computation'!$B$11)-EXP(M4188+'rhos computation'!$B$11^2/2)*NORMSDIST(-M4188/'rhos computation'!$B$11-'rhos computation'!$B$11)</f>
        <v>0.00311743818275244</v>
      </c>
      <c r="V4188" s="4" t="n">
        <f aca="false">NORMSDIST(-N4188/'rhos computation'!$B$23)-EXP(N4188+'rhos computation'!$B$23^2/2)*NORMSDIST(-N4188/'rhos computation'!$B$23-'rhos computation'!$B$23)</f>
        <v>0.00301303008044126</v>
      </c>
      <c r="W4188" s="0" t="n">
        <f aca="false">NORMSDIST(-O4188)</f>
        <v>0.00624377016342054</v>
      </c>
      <c r="X4188" s="0" t="n">
        <f aca="false">NORMSDIST(-P4188)</f>
        <v>0.0379843897286203</v>
      </c>
    </row>
    <row r="4189" customFormat="false" ht="13" hidden="false" customHeight="false" outlineLevel="0" collapsed="false">
      <c r="A4189" s="0" t="n">
        <v>0.197642417510334</v>
      </c>
      <c r="B4189" s="0" t="n">
        <v>-1.03265967591161</v>
      </c>
      <c r="C4189" s="0" t="n">
        <v>0.349506124369557</v>
      </c>
      <c r="D4189" s="0" t="n">
        <v>0.495826252098948</v>
      </c>
      <c r="E4189" s="0" t="n">
        <f aca="false" t="array" ref="E4189:H4189">MMULT(A4189:D4189,'Root matrix of resiudals'!$B$19:E$22)</f>
        <v>0.00638348749935193</v>
      </c>
      <c r="F4189" s="0" t="n">
        <v>-0.0277703697121668</v>
      </c>
      <c r="G4189" s="0" t="n">
        <v>0.00273680193332821</v>
      </c>
      <c r="H4189" s="0" t="n">
        <v>0.00830259063655223</v>
      </c>
      <c r="I4189" s="3" t="n">
        <f aca="false" t="array" ref="I4189:L4189">MMULT('t+2'!I4189:L4189,'input - gretl'!$B$3:$E$6)+MMULT('Point forecasts'!$P$4:$T$4,'input - gretl'!$B$9:$E$13)+MMULT('t+2'!Q4189:S4189,'input - gretl'!$B$14:$E$16)+E4189:H4189</f>
        <v>-0.00117936038824272</v>
      </c>
      <c r="J4189" s="3" t="n">
        <v>-0.0264275544781239</v>
      </c>
      <c r="K4189" s="3" t="n">
        <v>0.00357513175842556</v>
      </c>
      <c r="L4189" s="3" t="n">
        <v>-0.00583549704604005</v>
      </c>
      <c r="M4189" s="0" t="n">
        <f aca="false">'t+2'!M4189+I4189</f>
        <v>0.0469617201949346</v>
      </c>
      <c r="N4189" s="0" t="n">
        <f aca="false">'t+2'!N4189+J4189</f>
        <v>-0.0820623225754155</v>
      </c>
      <c r="O4189" s="0" t="n">
        <f aca="false">'t+2'!O4189+K4189</f>
        <v>2.38436680865941</v>
      </c>
      <c r="P4189" s="0" t="n">
        <f aca="false">'t+2'!P4189+L4189</f>
        <v>1.72702013460345</v>
      </c>
      <c r="Q4189" s="0" t="n">
        <f aca="false" t="array" ref="Q4189:S4189">MMULT(M4189:P4189,'input - gretl'!$B$19:$D$22)+MMULT('Point forecasts'!$J$5:$O$5,'input - gretl'!$B$23:$D$28)</f>
        <v>13.8429723527451</v>
      </c>
      <c r="R4189" s="0" t="n">
        <v>6.71849728439769</v>
      </c>
      <c r="S4189" s="0" t="n">
        <v>10.0935516763692</v>
      </c>
      <c r="U4189" s="4" t="n">
        <f aca="false">NORMSDIST(-M4189/'rhos computation'!$B$11)-EXP(M4189+'rhos computation'!$B$11^2/2)*NORMSDIST(-M4189/'rhos computation'!$B$11-'rhos computation'!$B$11)</f>
        <v>0.031480555644286</v>
      </c>
      <c r="V4189" s="4" t="n">
        <f aca="false">NORMSDIST(-N4189/'rhos computation'!$B$23)-EXP(N4189+'rhos computation'!$B$23^2/2)*NORMSDIST(-N4189/'rhos computation'!$B$23-'rhos computation'!$B$23)</f>
        <v>0.0791938340565491</v>
      </c>
      <c r="W4189" s="0" t="n">
        <f aca="false">NORMSDIST(-O4189)</f>
        <v>0.00855426992933475</v>
      </c>
      <c r="X4189" s="0" t="n">
        <f aca="false">NORMSDIST(-P4189)</f>
        <v>0.0420820237428883</v>
      </c>
    </row>
    <row r="4190" customFormat="false" ht="13" hidden="false" customHeight="false" outlineLevel="0" collapsed="false">
      <c r="A4190" s="0" t="n">
        <v>-0.352140765801749</v>
      </c>
      <c r="B4190" s="0" t="n">
        <v>0.691027495188441</v>
      </c>
      <c r="C4190" s="0" t="n">
        <v>-0.352531043795499</v>
      </c>
      <c r="D4190" s="0" t="n">
        <v>-2.19973804938504</v>
      </c>
      <c r="E4190" s="0" t="n">
        <f aca="false" t="array" ref="E4190:H4190">MMULT(A4190:D4190,'Root matrix of resiudals'!$B$19:E$22)</f>
        <v>-0.0131370145018653</v>
      </c>
      <c r="F4190" s="0" t="n">
        <v>0.0175366424144664</v>
      </c>
      <c r="G4190" s="0" t="n">
        <v>-0.00615441032942941</v>
      </c>
      <c r="H4190" s="0" t="n">
        <v>-0.035918809095615</v>
      </c>
      <c r="I4190" s="3" t="n">
        <f aca="false" t="array" ref="I4190:L4190">MMULT('t+2'!I4190:L4190,'input - gretl'!$B$3:$E$6)+MMULT('Point forecasts'!$P$4:$T$4,'input - gretl'!$B$9:$E$13)+MMULT('t+2'!Q4190:S4190,'input - gretl'!$B$14:$E$16)+E4190:H4190</f>
        <v>0.00375668863768649</v>
      </c>
      <c r="J4190" s="3" t="n">
        <v>0.0434633389636127</v>
      </c>
      <c r="K4190" s="3" t="n">
        <v>0.0217430619230231</v>
      </c>
      <c r="L4190" s="3" t="n">
        <v>-0.0201939883018171</v>
      </c>
      <c r="M4190" s="0" t="n">
        <f aca="false">'t+2'!M4190+I4190</f>
        <v>0.173003725818053</v>
      </c>
      <c r="N4190" s="0" t="n">
        <f aca="false">'t+2'!N4190+J4190</f>
        <v>0.0629457153128559</v>
      </c>
      <c r="O4190" s="0" t="n">
        <f aca="false">'t+2'!O4190+K4190</f>
        <v>2.47612555713109</v>
      </c>
      <c r="P4190" s="0" t="n">
        <f aca="false">'t+2'!P4190+L4190</f>
        <v>1.69382600498915</v>
      </c>
      <c r="Q4190" s="0" t="n">
        <f aca="false" t="array" ref="Q4190:S4190">MMULT(M4190:P4190,'input - gretl'!$B$19:$D$22)+MMULT('Point forecasts'!$J$5:$O$5,'input - gretl'!$B$23:$D$28)</f>
        <v>13.9690143583682</v>
      </c>
      <c r="R4190" s="0" t="n">
        <v>6.86350532228596</v>
      </c>
      <c r="S4190" s="0" t="n">
        <v>10.2168797018105</v>
      </c>
      <c r="U4190" s="4" t="n">
        <f aca="false">NORMSDIST(-M4190/'rhos computation'!$B$11)-EXP(M4190+'rhos computation'!$B$11^2/2)*NORMSDIST(-M4190/'rhos computation'!$B$11-'rhos computation'!$B$11)</f>
        <v>0.00617463414528542</v>
      </c>
      <c r="V4190" s="4" t="n">
        <f aca="false">NORMSDIST(-N4190/'rhos computation'!$B$23)-EXP(N4190+'rhos computation'!$B$23^2/2)*NORMSDIST(-N4190/'rhos computation'!$B$23-'rhos computation'!$B$23)</f>
        <v>0.00366568845823748</v>
      </c>
      <c r="W4190" s="0" t="n">
        <f aca="false">NORMSDIST(-O4190)</f>
        <v>0.00664084305313664</v>
      </c>
      <c r="X4190" s="0" t="n">
        <f aca="false">NORMSDIST(-P4190)</f>
        <v>0.0451491754995016</v>
      </c>
    </row>
    <row r="4191" customFormat="false" ht="13" hidden="false" customHeight="false" outlineLevel="0" collapsed="false">
      <c r="A4191" s="0" t="n">
        <v>-0.998544002679921</v>
      </c>
      <c r="B4191" s="0" t="n">
        <v>-0.0121534060382812</v>
      </c>
      <c r="C4191" s="0" t="n">
        <v>1.17856649160599</v>
      </c>
      <c r="D4191" s="0" t="n">
        <v>-0.137569784366397</v>
      </c>
      <c r="E4191" s="0" t="n">
        <f aca="false" t="array" ref="E4191:H4191">MMULT(A4191:D4191,'Root matrix of resiudals'!$B$19:E$22)</f>
        <v>-0.0413609941278386</v>
      </c>
      <c r="F4191" s="0" t="n">
        <v>0.00161433435670105</v>
      </c>
      <c r="G4191" s="0" t="n">
        <v>0.0175585273340728</v>
      </c>
      <c r="H4191" s="0" t="n">
        <v>-0.000501060813019024</v>
      </c>
      <c r="I4191" s="3" t="n">
        <f aca="false" t="array" ref="I4191:L4191">MMULT('t+2'!I4191:L4191,'input - gretl'!$B$3:$E$6)+MMULT('Point forecasts'!$P$4:$T$4,'input - gretl'!$B$9:$E$13)+MMULT('t+2'!Q4191:S4191,'input - gretl'!$B$14:$E$16)+E4191:H4191</f>
        <v>-0.00953847401590061</v>
      </c>
      <c r="J4191" s="3" t="n">
        <v>0.014415256851287</v>
      </c>
      <c r="K4191" s="3" t="n">
        <v>0.0359991208017859</v>
      </c>
      <c r="L4191" s="3" t="n">
        <v>-0.010331031997597</v>
      </c>
      <c r="M4191" s="0" t="n">
        <f aca="false">'t+2'!M4191+I4191</f>
        <v>0.0416660616600321</v>
      </c>
      <c r="N4191" s="0" t="n">
        <f aca="false">'t+2'!N4191+J4191</f>
        <v>0.000563333153295873</v>
      </c>
      <c r="O4191" s="0" t="n">
        <f aca="false">'t+2'!O4191+K4191</f>
        <v>2.44506864777385</v>
      </c>
      <c r="P4191" s="0" t="n">
        <f aca="false">'t+2'!P4191+L4191</f>
        <v>1.7324818095762</v>
      </c>
      <c r="Q4191" s="0" t="n">
        <f aca="false" t="array" ref="Q4191:S4191">MMULT(M4191:P4191,'input - gretl'!$B$19:$D$22)+MMULT('Point forecasts'!$J$5:$O$5,'input - gretl'!$B$23:$D$28)</f>
        <v>13.8376766942102</v>
      </c>
      <c r="R4191" s="0" t="n">
        <v>6.8011229401264</v>
      </c>
      <c r="S4191" s="0" t="n">
        <v>10.1490591895008</v>
      </c>
      <c r="U4191" s="4" t="n">
        <f aca="false">NORMSDIST(-M4191/'rhos computation'!$B$11)-EXP(M4191+'rhos computation'!$B$11^2/2)*NORMSDIST(-M4191/'rhos computation'!$B$11-'rhos computation'!$B$11)</f>
        <v>0.0332794200906928</v>
      </c>
      <c r="V4191" s="4" t="n">
        <f aca="false">NORMSDIST(-N4191/'rhos computation'!$B$23)-EXP(N4191+'rhos computation'!$B$23^2/2)*NORMSDIST(-N4191/'rhos computation'!$B$23-'rhos computation'!$B$23)</f>
        <v>0.0214727790674435</v>
      </c>
      <c r="W4191" s="0" t="n">
        <f aca="false">NORMSDIST(-O4191)</f>
        <v>0.00724122865560894</v>
      </c>
      <c r="X4191" s="0" t="n">
        <f aca="false">NORMSDIST(-P4191)</f>
        <v>0.0415939065515261</v>
      </c>
    </row>
    <row r="4192" customFormat="false" ht="13" hidden="false" customHeight="false" outlineLevel="0" collapsed="false">
      <c r="A4192" s="0" t="n">
        <v>-2.24577631643355</v>
      </c>
      <c r="B4192" s="0" t="n">
        <v>1.74673464034677</v>
      </c>
      <c r="C4192" s="0" t="n">
        <v>1.3142308340073</v>
      </c>
      <c r="D4192" s="0" t="n">
        <v>1.41322794333741</v>
      </c>
      <c r="E4192" s="0" t="n">
        <f aca="false" t="array" ref="E4192:H4192">MMULT(A4192:D4192,'Root matrix of resiudals'!$B$19:E$22)</f>
        <v>-0.0913166167317087</v>
      </c>
      <c r="F4192" s="0" t="n">
        <v>0.0496344466967575</v>
      </c>
      <c r="G4192" s="0" t="n">
        <v>0.0262952708670163</v>
      </c>
      <c r="H4192" s="0" t="n">
        <v>0.0254122508632263</v>
      </c>
      <c r="I4192" s="3" t="n">
        <f aca="false" t="array" ref="I4192:L4192">MMULT('t+2'!I4192:L4192,'input - gretl'!$B$3:$E$6)+MMULT('Point forecasts'!$P$4:$T$4,'input - gretl'!$B$9:$E$13)+MMULT('t+2'!Q4192:S4192,'input - gretl'!$B$14:$E$16)+E4192:H4192</f>
        <v>-0.0812569880015905</v>
      </c>
      <c r="J4192" s="3" t="n">
        <v>0.0611138143668951</v>
      </c>
      <c r="K4192" s="3" t="n">
        <v>0.0547098780438032</v>
      </c>
      <c r="L4192" s="3" t="n">
        <v>0.0275231133690323</v>
      </c>
      <c r="M4192" s="0" t="n">
        <f aca="false">'t+2'!M4192+I4192</f>
        <v>0.0377666753769614</v>
      </c>
      <c r="N4192" s="0" t="n">
        <f aca="false">'t+2'!N4192+J4192</f>
        <v>0.0695053618348088</v>
      </c>
      <c r="O4192" s="0" t="n">
        <f aca="false">'t+2'!O4192+K4192</f>
        <v>2.48618402832442</v>
      </c>
      <c r="P4192" s="0" t="n">
        <f aca="false">'t+2'!P4192+L4192</f>
        <v>1.79065491327265</v>
      </c>
      <c r="Q4192" s="0" t="n">
        <f aca="false" t="array" ref="Q4192:S4192">MMULT(M4192:P4192,'input - gretl'!$B$19:$D$22)+MMULT('Point forecasts'!$J$5:$O$5,'input - gretl'!$B$23:$D$28)</f>
        <v>13.8337773079271</v>
      </c>
      <c r="R4192" s="0" t="n">
        <v>6.87006496880791</v>
      </c>
      <c r="S4192" s="0" t="n">
        <v>10.1348490397808</v>
      </c>
      <c r="U4192" s="4" t="n">
        <f aca="false">NORMSDIST(-M4192/'rhos computation'!$B$11)-EXP(M4192+'rhos computation'!$B$11^2/2)*NORMSDIST(-M4192/'rhos computation'!$B$11-'rhos computation'!$B$11)</f>
        <v>0.0346480052317184</v>
      </c>
      <c r="V4192" s="4" t="n">
        <f aca="false">NORMSDIST(-N4192/'rhos computation'!$B$23)-EXP(N4192+'rhos computation'!$B$23^2/2)*NORMSDIST(-N4192/'rhos computation'!$B$23-'rhos computation'!$B$23)</f>
        <v>0.00289714800810495</v>
      </c>
      <c r="W4192" s="0" t="n">
        <f aca="false">NORMSDIST(-O4192)</f>
        <v>0.00645605876901914</v>
      </c>
      <c r="X4192" s="0" t="n">
        <f aca="false">NORMSDIST(-P4192)</f>
        <v>0.0366743445461245</v>
      </c>
    </row>
    <row r="4193" customFormat="false" ht="13" hidden="false" customHeight="false" outlineLevel="0" collapsed="false">
      <c r="A4193" s="0" t="n">
        <v>-0.839411251546931</v>
      </c>
      <c r="B4193" s="0" t="n">
        <v>0.500155272586002</v>
      </c>
      <c r="C4193" s="0" t="n">
        <v>-0.214620865941896</v>
      </c>
      <c r="D4193" s="0" t="n">
        <v>-0.512132932224291</v>
      </c>
      <c r="E4193" s="0" t="n">
        <f aca="false" t="array" ref="E4193:H4193">MMULT(A4193:D4193,'Root matrix of resiudals'!$B$19:E$22)</f>
        <v>-0.0349511314901417</v>
      </c>
      <c r="F4193" s="0" t="n">
        <v>0.0115856848943563</v>
      </c>
      <c r="G4193" s="0" t="n">
        <v>-0.00328644447558307</v>
      </c>
      <c r="H4193" s="0" t="n">
        <v>-0.00820195528853185</v>
      </c>
      <c r="I4193" s="3" t="n">
        <f aca="false" t="array" ref="I4193:L4193">MMULT('t+2'!I4193:L4193,'input - gretl'!$B$3:$E$6)+MMULT('Point forecasts'!$P$4:$T$4,'input - gretl'!$B$9:$E$13)+MMULT('t+2'!Q4193:S4193,'input - gretl'!$B$14:$E$16)+E4193:H4193</f>
        <v>-0.0140910340515533</v>
      </c>
      <c r="J4193" s="3" t="n">
        <v>-0.00339058076690993</v>
      </c>
      <c r="K4193" s="3" t="n">
        <v>0.0109076602437712</v>
      </c>
      <c r="L4193" s="3" t="n">
        <v>-0.00584433952705988</v>
      </c>
      <c r="M4193" s="0" t="n">
        <f aca="false">'t+2'!M4193+I4193</f>
        <v>0.0423579773854992</v>
      </c>
      <c r="N4193" s="0" t="n">
        <f aca="false">'t+2'!N4193+J4193</f>
        <v>0.000675017369978654</v>
      </c>
      <c r="O4193" s="0" t="n">
        <f aca="false">'t+2'!O4193+K4193</f>
        <v>2.42894404762206</v>
      </c>
      <c r="P4193" s="0" t="n">
        <f aca="false">'t+2'!P4193+L4193</f>
        <v>1.75270292448123</v>
      </c>
      <c r="Q4193" s="0" t="n">
        <f aca="false" t="array" ref="Q4193:S4193">MMULT(M4193:P4193,'input - gretl'!$B$19:$D$22)+MMULT('Point forecasts'!$J$5:$O$5,'input - gretl'!$B$23:$D$28)</f>
        <v>13.8383686099357</v>
      </c>
      <c r="R4193" s="0" t="n">
        <v>6.80123462434308</v>
      </c>
      <c r="S4193" s="0" t="n">
        <v>10.1137032980185</v>
      </c>
      <c r="U4193" s="4" t="n">
        <f aca="false">NORMSDIST(-M4193/'rhos computation'!$B$11)-EXP(M4193+'rhos computation'!$B$11^2/2)*NORMSDIST(-M4193/'rhos computation'!$B$11-'rhos computation'!$B$11)</f>
        <v>0.0330404847936607</v>
      </c>
      <c r="V4193" s="4" t="n">
        <f aca="false">NORMSDIST(-N4193/'rhos computation'!$B$23)-EXP(N4193+'rhos computation'!$B$23^2/2)*NORMSDIST(-N4193/'rhos computation'!$B$23-'rhos computation'!$B$23)</f>
        <v>0.02141982100681</v>
      </c>
      <c r="W4193" s="0" t="n">
        <f aca="false">NORMSDIST(-O4193)</f>
        <v>0.0075714345383637</v>
      </c>
      <c r="X4193" s="0" t="n">
        <f aca="false">NORMSDIST(-P4193)</f>
        <v>0.0398265067352419</v>
      </c>
    </row>
    <row r="4194" customFormat="false" ht="13" hidden="false" customHeight="false" outlineLevel="0" collapsed="false">
      <c r="A4194" s="0" t="n">
        <v>0.615785575254256</v>
      </c>
      <c r="B4194" s="0" t="n">
        <v>1.2131981610195</v>
      </c>
      <c r="C4194" s="0" t="n">
        <v>-0.239018952881516</v>
      </c>
      <c r="D4194" s="0" t="n">
        <v>1.54728010581176</v>
      </c>
      <c r="E4194" s="0" t="n">
        <f aca="false" t="array" ref="E4194:H4194">MMULT(A4194:D4194,'Root matrix of resiudals'!$B$19:E$22)</f>
        <v>0.0282792426380412</v>
      </c>
      <c r="F4194" s="0" t="n">
        <v>0.0353013788954171</v>
      </c>
      <c r="G4194" s="0" t="n">
        <v>0.00303669059852673</v>
      </c>
      <c r="H4194" s="0" t="n">
        <v>0.0246779480469312</v>
      </c>
      <c r="I4194" s="3" t="n">
        <f aca="false" t="array" ref="I4194:L4194">MMULT('t+2'!I4194:L4194,'input - gretl'!$B$3:$E$6)+MMULT('Point forecasts'!$P$4:$T$4,'input - gretl'!$B$9:$E$13)+MMULT('t+2'!Q4194:S4194,'input - gretl'!$B$14:$E$16)+E4194:H4194</f>
        <v>0.0317145971281261</v>
      </c>
      <c r="J4194" s="3" t="n">
        <v>0.0202451994310044</v>
      </c>
      <c r="K4194" s="3" t="n">
        <v>0.021662068781141</v>
      </c>
      <c r="L4194" s="3" t="n">
        <v>0.0278623612792982</v>
      </c>
      <c r="M4194" s="0" t="n">
        <f aca="false">'t+2'!M4194+I4194</f>
        <v>0.116551157725493</v>
      </c>
      <c r="N4194" s="0" t="n">
        <f aca="false">'t+2'!N4194+J4194</f>
        <v>0.0505988407511793</v>
      </c>
      <c r="O4194" s="0" t="n">
        <f aca="false">'t+2'!O4194+K4194</f>
        <v>2.47539799109445</v>
      </c>
      <c r="P4194" s="0" t="n">
        <f aca="false">'t+2'!P4194+L4194</f>
        <v>1.78691157623594</v>
      </c>
      <c r="Q4194" s="0" t="n">
        <f aca="false" t="array" ref="Q4194:S4194">MMULT(M4194:P4194,'input - gretl'!$B$19:$D$22)+MMULT('Point forecasts'!$J$5:$O$5,'input - gretl'!$B$23:$D$28)</f>
        <v>13.9125617902757</v>
      </c>
      <c r="R4194" s="0" t="n">
        <v>6.85115844772428</v>
      </c>
      <c r="S4194" s="0" t="n">
        <v>10.1276231032396</v>
      </c>
      <c r="U4194" s="4" t="n">
        <f aca="false">NORMSDIST(-M4194/'rhos computation'!$B$11)-EXP(M4194+'rhos computation'!$B$11^2/2)*NORMSDIST(-M4194/'rhos computation'!$B$11-'rhos computation'!$B$11)</f>
        <v>0.0138100810711539</v>
      </c>
      <c r="V4194" s="4" t="n">
        <f aca="false">NORMSDIST(-N4194/'rhos computation'!$B$23)-EXP(N4194+'rhos computation'!$B$23^2/2)*NORMSDIST(-N4194/'rhos computation'!$B$23-'rhos computation'!$B$23)</f>
        <v>0.00555641691083436</v>
      </c>
      <c r="W4194" s="0" t="n">
        <f aca="false">NORMSDIST(-O4194)</f>
        <v>0.00665438873975349</v>
      </c>
      <c r="X4194" s="0" t="n">
        <f aca="false">NORMSDIST(-P4194)</f>
        <v>0.0369758905992435</v>
      </c>
    </row>
    <row r="4195" customFormat="false" ht="13" hidden="false" customHeight="false" outlineLevel="0" collapsed="false">
      <c r="A4195" s="0" t="n">
        <v>-1.96468783541392</v>
      </c>
      <c r="B4195" s="0" t="n">
        <v>-0.994538776606657</v>
      </c>
      <c r="C4195" s="0" t="n">
        <v>0.0416650769965907</v>
      </c>
      <c r="D4195" s="0" t="n">
        <v>-0.604288576243125</v>
      </c>
      <c r="E4195" s="0" t="n">
        <f aca="false" t="array" ref="E4195:H4195">MMULT(A4195:D4195,'Root matrix of resiudals'!$B$19:E$22)</f>
        <v>-0.0862630644432581</v>
      </c>
      <c r="F4195" s="0" t="n">
        <v>-0.0327547017415971</v>
      </c>
      <c r="G4195" s="0" t="n">
        <v>-0.00601847619487618</v>
      </c>
      <c r="H4195" s="0" t="n">
        <v>-0.00907113551930361</v>
      </c>
      <c r="I4195" s="3" t="n">
        <f aca="false" t="array" ref="I4195:L4195">MMULT('t+2'!I4195:L4195,'input - gretl'!$B$3:$E$6)+MMULT('Point forecasts'!$P$4:$T$4,'input - gretl'!$B$9:$E$13)+MMULT('t+2'!Q4195:S4195,'input - gretl'!$B$14:$E$16)+E4195:H4195</f>
        <v>-0.0854039604512647</v>
      </c>
      <c r="J4195" s="3" t="n">
        <v>-0.052254170381841</v>
      </c>
      <c r="K4195" s="3" t="n">
        <v>0.0132017252502261</v>
      </c>
      <c r="L4195" s="3" t="n">
        <v>-0.00719828043017156</v>
      </c>
      <c r="M4195" s="0" t="n">
        <f aca="false">'t+2'!M4195+I4195</f>
        <v>0.0477923915171042</v>
      </c>
      <c r="N4195" s="0" t="n">
        <f aca="false">'t+2'!N4195+J4195</f>
        <v>-0.0332326043221595</v>
      </c>
      <c r="O4195" s="0" t="n">
        <f aca="false">'t+2'!O4195+K4195</f>
        <v>2.41897119709408</v>
      </c>
      <c r="P4195" s="0" t="n">
        <f aca="false">'t+2'!P4195+L4195</f>
        <v>1.72914783392693</v>
      </c>
      <c r="Q4195" s="0" t="n">
        <f aca="false" t="array" ref="Q4195:S4195">MMULT(M4195:P4195,'input - gretl'!$B$19:$D$22)+MMULT('Point forecasts'!$J$5:$O$5,'input - gretl'!$B$23:$D$28)</f>
        <v>13.8438030240673</v>
      </c>
      <c r="R4195" s="0" t="n">
        <v>6.76732700265094</v>
      </c>
      <c r="S4195" s="0" t="n">
        <v>10.1261325163622</v>
      </c>
      <c r="U4195" s="4" t="n">
        <f aca="false">NORMSDIST(-M4195/'rhos computation'!$B$11)-EXP(M4195+'rhos computation'!$B$11^2/2)*NORMSDIST(-M4195/'rhos computation'!$B$11-'rhos computation'!$B$11)</f>
        <v>0.0312045996835854</v>
      </c>
      <c r="V4195" s="4" t="n">
        <f aca="false">NORMSDIST(-N4195/'rhos computation'!$B$23)-EXP(N4195+'rhos computation'!$B$23^2/2)*NORMSDIST(-N4195/'rhos computation'!$B$23-'rhos computation'!$B$23)</f>
        <v>0.0411261709908067</v>
      </c>
      <c r="W4195" s="0" t="n">
        <f aca="false">NORMSDIST(-O4195)</f>
        <v>0.00778223629007311</v>
      </c>
      <c r="X4195" s="0" t="n">
        <f aca="false">NORMSDIST(-P4195)</f>
        <v>0.0418913199773572</v>
      </c>
    </row>
    <row r="4196" customFormat="false" ht="13" hidden="false" customHeight="false" outlineLevel="0" collapsed="false">
      <c r="A4196" s="0" t="n">
        <v>-0.781711352596777</v>
      </c>
      <c r="B4196" s="0" t="n">
        <v>0.938206997177903</v>
      </c>
      <c r="C4196" s="0" t="n">
        <v>-0.233000940684992</v>
      </c>
      <c r="D4196" s="0" t="n">
        <v>0.0109672572282392</v>
      </c>
      <c r="E4196" s="0" t="n">
        <f aca="false" t="array" ref="E4196:H4196">MMULT(A4196:D4196,'Root matrix of resiudals'!$B$19:E$22)</f>
        <v>-0.0317066932644859</v>
      </c>
      <c r="F4196" s="0" t="n">
        <v>0.0242007658797644</v>
      </c>
      <c r="G4196" s="0" t="n">
        <v>-0.001339501829534</v>
      </c>
      <c r="H4196" s="0" t="n">
        <v>0.000272042973480845</v>
      </c>
      <c r="I4196" s="3" t="n">
        <f aca="false" t="array" ref="I4196:L4196">MMULT('t+2'!I4196:L4196,'input - gretl'!$B$3:$E$6)+MMULT('Point forecasts'!$P$4:$T$4,'input - gretl'!$B$9:$E$13)+MMULT('t+2'!Q4196:S4196,'input - gretl'!$B$14:$E$16)+E4196:H4196</f>
        <v>-0.0487231801523418</v>
      </c>
      <c r="J4196" s="3" t="n">
        <v>0.0382896675255647</v>
      </c>
      <c r="K4196" s="3" t="n">
        <v>0.0258616284595952</v>
      </c>
      <c r="L4196" s="3" t="n">
        <v>0.0159288877400885</v>
      </c>
      <c r="M4196" s="0" t="n">
        <f aca="false">'t+2'!M4196+I4196</f>
        <v>0.121382846654084</v>
      </c>
      <c r="N4196" s="0" t="n">
        <f aca="false">'t+2'!N4196+J4196</f>
        <v>0.0678977913576272</v>
      </c>
      <c r="O4196" s="0" t="n">
        <f aca="false">'t+2'!O4196+K4196</f>
        <v>2.48458093458339</v>
      </c>
      <c r="P4196" s="0" t="n">
        <f aca="false">'t+2'!P4196+L4196</f>
        <v>1.73841200745639</v>
      </c>
      <c r="Q4196" s="0" t="n">
        <f aca="false" t="array" ref="Q4196:S4196">MMULT(M4196:P4196,'input - gretl'!$B$19:$D$22)+MMULT('Point forecasts'!$J$5:$O$5,'input - gretl'!$B$23:$D$28)</f>
        <v>13.9173934792042</v>
      </c>
      <c r="R4196" s="0" t="n">
        <v>6.86845739833073</v>
      </c>
      <c r="S4196" s="0" t="n">
        <v>10.1829315616163</v>
      </c>
      <c r="U4196" s="4" t="n">
        <f aca="false">NORMSDIST(-M4196/'rhos computation'!$B$11)-EXP(M4196+'rhos computation'!$B$11^2/2)*NORMSDIST(-M4196/'rhos computation'!$B$11-'rhos computation'!$B$11)</f>
        <v>0.0129545772066063</v>
      </c>
      <c r="V4196" s="4" t="n">
        <f aca="false">NORMSDIST(-N4196/'rhos computation'!$B$23)-EXP(N4196+'rhos computation'!$B$23^2/2)*NORMSDIST(-N4196/'rhos computation'!$B$23-'rhos computation'!$B$23)</f>
        <v>0.00307198050751016</v>
      </c>
      <c r="W4196" s="0" t="n">
        <f aca="false">NORMSDIST(-O4196)</f>
        <v>0.00648520103649735</v>
      </c>
      <c r="X4196" s="0" t="n">
        <f aca="false">NORMSDIST(-P4196)</f>
        <v>0.0410691212186144</v>
      </c>
    </row>
    <row r="4197" customFormat="false" ht="13" hidden="false" customHeight="false" outlineLevel="0" collapsed="false">
      <c r="A4197" s="0" t="n">
        <v>-2.39523654772601</v>
      </c>
      <c r="B4197" s="0" t="n">
        <v>0.771704477536318</v>
      </c>
      <c r="C4197" s="0" t="n">
        <v>-0.783667857262056</v>
      </c>
      <c r="D4197" s="0" t="n">
        <v>0.878266308433418</v>
      </c>
      <c r="E4197" s="0" t="n">
        <f aca="false" t="array" ref="E4197:H4197">MMULT(A4197:D4197,'Root matrix of resiudals'!$B$19:E$22)</f>
        <v>-0.102323618507045</v>
      </c>
      <c r="F4197" s="0" t="n">
        <v>0.0138698588001653</v>
      </c>
      <c r="G4197" s="0" t="n">
        <v>-0.0118116039567459</v>
      </c>
      <c r="H4197" s="0" t="n">
        <v>0.0143219924861664</v>
      </c>
      <c r="I4197" s="3" t="n">
        <f aca="false" t="array" ref="I4197:L4197">MMULT('t+2'!I4197:L4197,'input - gretl'!$B$3:$E$6)+MMULT('Point forecasts'!$P$4:$T$4,'input - gretl'!$B$9:$E$13)+MMULT('t+2'!Q4197:S4197,'input - gretl'!$B$14:$E$16)+E4197:H4197</f>
        <v>-0.0837873474146477</v>
      </c>
      <c r="J4197" s="3" t="n">
        <v>0.000164358672385857</v>
      </c>
      <c r="K4197" s="3" t="n">
        <v>0.00483005851901017</v>
      </c>
      <c r="L4197" s="3" t="n">
        <v>0.0141838801239161</v>
      </c>
      <c r="M4197" s="0" t="n">
        <f aca="false">'t+2'!M4197+I4197</f>
        <v>-0.0466899275737938</v>
      </c>
      <c r="N4197" s="0" t="n">
        <f aca="false">'t+2'!N4197+J4197</f>
        <v>0.0169922521784062</v>
      </c>
      <c r="O4197" s="0" t="n">
        <f aca="false">'t+2'!O4197+K4197</f>
        <v>2.4233304570765</v>
      </c>
      <c r="P4197" s="0" t="n">
        <f aca="false">'t+2'!P4197+L4197</f>
        <v>1.76088477194436</v>
      </c>
      <c r="Q4197" s="0" t="n">
        <f aca="false" t="array" ref="Q4197:S4197">MMULT(M4197:P4197,'input - gretl'!$B$19:$D$22)+MMULT('Point forecasts'!$J$5:$O$5,'input - gretl'!$B$23:$D$28)</f>
        <v>13.7493207049764</v>
      </c>
      <c r="R4197" s="0" t="n">
        <v>6.81755185915151</v>
      </c>
      <c r="S4197" s="0" t="n">
        <v>10.1003083614432</v>
      </c>
      <c r="U4197" s="4" t="n">
        <f aca="false">NORMSDIST(-M4197/'rhos computation'!$B$11)-EXP(M4197+'rhos computation'!$B$11^2/2)*NORMSDIST(-M4197/'rhos computation'!$B$11-'rhos computation'!$B$11)</f>
        <v>0.0735209581756143</v>
      </c>
      <c r="V4197" s="4" t="n">
        <f aca="false">NORMSDIST(-N4197/'rhos computation'!$B$23)-EXP(N4197+'rhos computation'!$B$23^2/2)*NORMSDIST(-N4197/'rhos computation'!$B$23-'rhos computation'!$B$23)</f>
        <v>0.0145637154043751</v>
      </c>
      <c r="W4197" s="0" t="n">
        <f aca="false">NORMSDIST(-O4197)</f>
        <v>0.00768946499738746</v>
      </c>
      <c r="X4197" s="0" t="n">
        <f aca="false">NORMSDIST(-P4197)</f>
        <v>0.0391289539219048</v>
      </c>
    </row>
    <row r="4198" customFormat="false" ht="13" hidden="false" customHeight="false" outlineLevel="0" collapsed="false">
      <c r="A4198" s="0" t="n">
        <v>-0.727191335453436</v>
      </c>
      <c r="B4198" s="0" t="n">
        <v>0.673850663229558</v>
      </c>
      <c r="C4198" s="0" t="n">
        <v>0.0306446323038733</v>
      </c>
      <c r="D4198" s="0" t="n">
        <v>0.0820350077911931</v>
      </c>
      <c r="E4198" s="0" t="n">
        <f aca="false" t="array" ref="E4198:H4198">MMULT(A4198:D4198,'Root matrix of resiudals'!$B$19:E$22)</f>
        <v>-0.0296676196343867</v>
      </c>
      <c r="F4198" s="0" t="n">
        <v>0.0177222476968594</v>
      </c>
      <c r="G4198" s="0" t="n">
        <v>0.00210888403691973</v>
      </c>
      <c r="H4198" s="0" t="n">
        <v>0.00168896920576922</v>
      </c>
      <c r="I4198" s="3" t="n">
        <f aca="false" t="array" ref="I4198:L4198">MMULT('t+2'!I4198:L4198,'input - gretl'!$B$3:$E$6)+MMULT('Point forecasts'!$P$4:$T$4,'input - gretl'!$B$9:$E$13)+MMULT('t+2'!Q4198:S4198,'input - gretl'!$B$14:$E$16)+E4198:H4198</f>
        <v>-0.00651426649152692</v>
      </c>
      <c r="J4198" s="3" t="n">
        <v>0.0440779233961126</v>
      </c>
      <c r="K4198" s="3" t="n">
        <v>0.0164101312626704</v>
      </c>
      <c r="L4198" s="3" t="n">
        <v>0.00779795525436333</v>
      </c>
      <c r="M4198" s="0" t="n">
        <f aca="false">'t+2'!M4198+I4198</f>
        <v>0.0717418666700553</v>
      </c>
      <c r="N4198" s="0" t="n">
        <f aca="false">'t+2'!N4198+J4198</f>
        <v>0.026602745029759</v>
      </c>
      <c r="O4198" s="0" t="n">
        <f aca="false">'t+2'!O4198+K4198</f>
        <v>2.46866079300038</v>
      </c>
      <c r="P4198" s="0" t="n">
        <f aca="false">'t+2'!P4198+L4198</f>
        <v>1.74112312407968</v>
      </c>
      <c r="Q4198" s="0" t="n">
        <f aca="false" t="array" ref="Q4198:S4198">MMULT(M4198:P4198,'input - gretl'!$B$19:$D$22)+MMULT('Point forecasts'!$J$5:$O$5,'input - gretl'!$B$23:$D$28)</f>
        <v>13.8677524992202</v>
      </c>
      <c r="R4198" s="0" t="n">
        <v>6.82716235200286</v>
      </c>
      <c r="S4198" s="0" t="n">
        <v>10.1644330125688</v>
      </c>
      <c r="U4198" s="4" t="n">
        <f aca="false">NORMSDIST(-M4198/'rhos computation'!$B$11)-EXP(M4198+'rhos computation'!$B$11^2/2)*NORMSDIST(-M4198/'rhos computation'!$B$11-'rhos computation'!$B$11)</f>
        <v>0.0239570966030525</v>
      </c>
      <c r="V4198" s="4" t="n">
        <f aca="false">NORMSDIST(-N4198/'rhos computation'!$B$23)-EXP(N4198+'rhos computation'!$B$23^2/2)*NORMSDIST(-N4198/'rhos computation'!$B$23-'rhos computation'!$B$23)</f>
        <v>0.0113256176611389</v>
      </c>
      <c r="W4198" s="0" t="n">
        <f aca="false">NORMSDIST(-O4198)</f>
        <v>0.0067809853684286</v>
      </c>
      <c r="X4198" s="0" t="n">
        <f aca="false">NORMSDIST(-P4198)</f>
        <v>0.0408309994053465</v>
      </c>
    </row>
    <row r="4199" customFormat="false" ht="13" hidden="false" customHeight="false" outlineLevel="0" collapsed="false">
      <c r="A4199" s="0" t="n">
        <v>-0.618542353467346</v>
      </c>
      <c r="B4199" s="0" t="n">
        <v>0.944435022554284</v>
      </c>
      <c r="C4199" s="0" t="n">
        <v>0.0412867731534818</v>
      </c>
      <c r="D4199" s="0" t="n">
        <v>-0.653107143490544</v>
      </c>
      <c r="E4199" s="0" t="n">
        <f aca="false" t="array" ref="E4199:H4199">MMULT(A4199:D4199,'Root matrix of resiudals'!$B$19:E$22)</f>
        <v>-0.0240987863817982</v>
      </c>
      <c r="F4199" s="0" t="n">
        <v>0.0256893709686097</v>
      </c>
      <c r="G4199" s="0" t="n">
        <v>0.00254419974131288</v>
      </c>
      <c r="H4199" s="0" t="n">
        <v>-0.0102518737794965</v>
      </c>
      <c r="I4199" s="3" t="n">
        <f aca="false" t="array" ref="I4199:L4199">MMULT('t+2'!I4199:L4199,'input - gretl'!$B$3:$E$6)+MMULT('Point forecasts'!$P$4:$T$4,'input - gretl'!$B$9:$E$13)+MMULT('t+2'!Q4199:S4199,'input - gretl'!$B$14:$E$16)+E4199:H4199</f>
        <v>-0.0528229152035359</v>
      </c>
      <c r="J4199" s="3" t="n">
        <v>0.0204883630073991</v>
      </c>
      <c r="K4199" s="3" t="n">
        <v>0.0244764543112618</v>
      </c>
      <c r="L4199" s="3" t="n">
        <v>-0.0137029704127295</v>
      </c>
      <c r="M4199" s="0" t="n">
        <f aca="false">'t+2'!M4199+I4199</f>
        <v>0.070520843146303</v>
      </c>
      <c r="N4199" s="0" t="n">
        <f aca="false">'t+2'!N4199+J4199</f>
        <v>0.0194831870768454</v>
      </c>
      <c r="O4199" s="0" t="n">
        <f aca="false">'t+2'!O4199+K4199</f>
        <v>2.43140851171332</v>
      </c>
      <c r="P4199" s="0" t="n">
        <f aca="false">'t+2'!P4199+L4199</f>
        <v>1.74797010770805</v>
      </c>
      <c r="Q4199" s="0" t="n">
        <f aca="false" t="array" ref="Q4199:S4199">MMULT(M4199:P4199,'input - gretl'!$B$19:$D$22)+MMULT('Point forecasts'!$J$5:$O$5,'input - gretl'!$B$23:$D$28)</f>
        <v>13.8665314756965</v>
      </c>
      <c r="R4199" s="0" t="n">
        <v>6.82004279404995</v>
      </c>
      <c r="S4199" s="0" t="n">
        <v>10.1206689075019</v>
      </c>
      <c r="U4199" s="4" t="n">
        <f aca="false">NORMSDIST(-M4199/'rhos computation'!$B$11)-EXP(M4199+'rhos computation'!$B$11^2/2)*NORMSDIST(-M4199/'rhos computation'!$B$11-'rhos computation'!$B$11)</f>
        <v>0.0242941335401523</v>
      </c>
      <c r="V4199" s="4" t="n">
        <f aca="false">NORMSDIST(-N4199/'rhos computation'!$B$23)-EXP(N4199+'rhos computation'!$B$23^2/2)*NORMSDIST(-N4199/'rhos computation'!$B$23-'rhos computation'!$B$23)</f>
        <v>0.0136690178866377</v>
      </c>
      <c r="W4199" s="0" t="n">
        <f aca="false">NORMSDIST(-O4199)</f>
        <v>0.00752012308504724</v>
      </c>
      <c r="X4199" s="0" t="n">
        <f aca="false">NORMSDIST(-P4199)</f>
        <v>0.0402346018410066</v>
      </c>
    </row>
    <row r="4200" customFormat="false" ht="13" hidden="false" customHeight="false" outlineLevel="0" collapsed="false">
      <c r="A4200" s="0" t="n">
        <v>-0.698538346188422</v>
      </c>
      <c r="B4200" s="0" t="n">
        <v>1.04366916017868</v>
      </c>
      <c r="C4200" s="0" t="n">
        <v>-0.489936991413027</v>
      </c>
      <c r="D4200" s="0" t="n">
        <v>0.959858994942275</v>
      </c>
      <c r="E4200" s="0" t="n">
        <f aca="false" t="array" ref="E4200:H4200">MMULT(A4200:D4200,'Root matrix of resiudals'!$B$19:E$22)</f>
        <v>-0.0285801354919246</v>
      </c>
      <c r="F4200" s="0" t="n">
        <v>0.0265421660092836</v>
      </c>
      <c r="G4200" s="0" t="n">
        <v>-0.00391205443923796</v>
      </c>
      <c r="H4200" s="0" t="n">
        <v>0.0153505893166128</v>
      </c>
      <c r="I4200" s="3" t="n">
        <f aca="false" t="array" ref="I4200:L4200">MMULT('t+2'!I4200:L4200,'input - gretl'!$B$3:$E$6)+MMULT('Point forecasts'!$P$4:$T$4,'input - gretl'!$B$9:$E$13)+MMULT('t+2'!Q4200:S4200,'input - gretl'!$B$14:$E$16)+E4200:H4200</f>
        <v>-0.0230398265070562</v>
      </c>
      <c r="J4200" s="3" t="n">
        <v>0.027685556394299</v>
      </c>
      <c r="K4200" s="3" t="n">
        <v>0.0178688986877679</v>
      </c>
      <c r="L4200" s="3" t="n">
        <v>0.0221107409466737</v>
      </c>
      <c r="M4200" s="0" t="n">
        <f aca="false">'t+2'!M4200+I4200</f>
        <v>0.103135536242309</v>
      </c>
      <c r="N4200" s="0" t="n">
        <f aca="false">'t+2'!N4200+J4200</f>
        <v>0.048778212201396</v>
      </c>
      <c r="O4200" s="0" t="n">
        <f aca="false">'t+2'!O4200+K4200</f>
        <v>2.4558081931203</v>
      </c>
      <c r="P4200" s="0" t="n">
        <f aca="false">'t+2'!P4200+L4200</f>
        <v>1.75241278602965</v>
      </c>
      <c r="Q4200" s="0" t="n">
        <f aca="false" t="array" ref="Q4200:S4200">MMULT(M4200:P4200,'input - gretl'!$B$19:$D$22)+MMULT('Point forecasts'!$J$5:$O$5,'input - gretl'!$B$23:$D$28)</f>
        <v>13.8991461687925</v>
      </c>
      <c r="R4200" s="0" t="n">
        <v>6.8493378191745</v>
      </c>
      <c r="S4200" s="0" t="n">
        <v>10.1408433796912</v>
      </c>
      <c r="U4200" s="4" t="n">
        <f aca="false">NORMSDIST(-M4200/'rhos computation'!$B$11)-EXP(M4200+'rhos computation'!$B$11^2/2)*NORMSDIST(-M4200/'rhos computation'!$B$11-'rhos computation'!$B$11)</f>
        <v>0.0164158564538772</v>
      </c>
      <c r="V4200" s="4" t="n">
        <f aca="false">NORMSDIST(-N4200/'rhos computation'!$B$23)-EXP(N4200+'rhos computation'!$B$23^2/2)*NORMSDIST(-N4200/'rhos computation'!$B$23-'rhos computation'!$B$23)</f>
        <v>0.00589066952054212</v>
      </c>
      <c r="W4200" s="0" t="n">
        <f aca="false">NORMSDIST(-O4200)</f>
        <v>0.00702840810487243</v>
      </c>
      <c r="X4200" s="0" t="n">
        <f aca="false">NORMSDIST(-P4200)</f>
        <v>0.0398514272209478</v>
      </c>
    </row>
    <row r="4201" customFormat="false" ht="13" hidden="false" customHeight="false" outlineLevel="0" collapsed="false">
      <c r="A4201" s="0" t="n">
        <v>0.228121367326407</v>
      </c>
      <c r="B4201" s="0" t="n">
        <v>-0.122409892439258</v>
      </c>
      <c r="C4201" s="0" t="n">
        <v>0.983607456958405</v>
      </c>
      <c r="D4201" s="0" t="n">
        <v>-0.85060459095036</v>
      </c>
      <c r="E4201" s="0" t="n">
        <f aca="false" t="array" ref="E4201:H4201">MMULT(A4201:D4201,'Root matrix of resiudals'!$B$19:E$22)</f>
        <v>0.0110510673329449</v>
      </c>
      <c r="F4201" s="0" t="n">
        <v>0.000494719193967387</v>
      </c>
      <c r="G4201" s="0" t="n">
        <v>0.0147195362391508</v>
      </c>
      <c r="H4201" s="0" t="n">
        <v>-0.012771724357401</v>
      </c>
      <c r="I4201" s="3" t="n">
        <f aca="false" t="array" ref="I4201:L4201">MMULT('t+2'!I4201:L4201,'input - gretl'!$B$3:$E$6)+MMULT('Point forecasts'!$P$4:$T$4,'input - gretl'!$B$9:$E$13)+MMULT('t+2'!Q4201:S4201,'input - gretl'!$B$14:$E$16)+E4201:H4201</f>
        <v>-0.0145240280085741</v>
      </c>
      <c r="J4201" s="3" t="n">
        <v>-0.0207054049936118</v>
      </c>
      <c r="K4201" s="3" t="n">
        <v>0.0505387756119932</v>
      </c>
      <c r="L4201" s="3" t="n">
        <v>0.00698399721774974</v>
      </c>
      <c r="M4201" s="0" t="n">
        <f aca="false">'t+2'!M4201+I4201</f>
        <v>0.208340276344278</v>
      </c>
      <c r="N4201" s="0" t="n">
        <f aca="false">'t+2'!N4201+J4201</f>
        <v>0.0646566038270168</v>
      </c>
      <c r="O4201" s="0" t="n">
        <f aca="false">'t+2'!O4201+K4201</f>
        <v>2.51372852253564</v>
      </c>
      <c r="P4201" s="0" t="n">
        <f aca="false">'t+2'!P4201+L4201</f>
        <v>1.74010150655304</v>
      </c>
      <c r="Q4201" s="0" t="n">
        <f aca="false" t="array" ref="Q4201:S4201">MMULT(M4201:P4201,'input - gretl'!$B$19:$D$22)+MMULT('Point forecasts'!$J$5:$O$5,'input - gretl'!$B$23:$D$28)</f>
        <v>14.0043509088944</v>
      </c>
      <c r="R4201" s="0" t="n">
        <v>6.86521621080012</v>
      </c>
      <c r="S4201" s="0" t="n">
        <v>10.2104723514527</v>
      </c>
      <c r="U4201" s="4" t="n">
        <f aca="false">NORMSDIST(-M4201/'rhos computation'!$B$11)-EXP(M4201+'rhos computation'!$B$11^2/2)*NORMSDIST(-M4201/'rhos computation'!$B$11-'rhos computation'!$B$11)</f>
        <v>0.00349094312331324</v>
      </c>
      <c r="V4201" s="4" t="n">
        <f aca="false">NORMSDIST(-N4201/'rhos computation'!$B$23)-EXP(N4201+'rhos computation'!$B$23^2/2)*NORMSDIST(-N4201/'rhos computation'!$B$23-'rhos computation'!$B$23)</f>
        <v>0.00345084030936853</v>
      </c>
      <c r="W4201" s="0" t="n">
        <f aca="false">NORMSDIST(-O4201)</f>
        <v>0.00597311768311521</v>
      </c>
      <c r="X4201" s="0" t="n">
        <f aca="false">NORMSDIST(-P4201)</f>
        <v>0.0409205978892919</v>
      </c>
    </row>
    <row r="4202" customFormat="false" ht="13" hidden="false" customHeight="false" outlineLevel="0" collapsed="false">
      <c r="A4202" s="0" t="n">
        <v>0.910056734634184</v>
      </c>
      <c r="B4202" s="0" t="n">
        <v>0.00930662840814121</v>
      </c>
      <c r="C4202" s="0" t="n">
        <v>-0.921901300863481</v>
      </c>
      <c r="D4202" s="0" t="n">
        <v>1.20412583525269</v>
      </c>
      <c r="E4202" s="0" t="n">
        <f aca="false" t="array" ref="E4202:H4202">MMULT(A4202:D4202,'Root matrix of resiudals'!$B$19:E$22)</f>
        <v>0.0374667274989088</v>
      </c>
      <c r="F4202" s="0" t="n">
        <v>-0.000904461327449673</v>
      </c>
      <c r="G4202" s="0" t="n">
        <v>-0.0123202883390739</v>
      </c>
      <c r="H4202" s="0" t="n">
        <v>0.0181357698389391</v>
      </c>
      <c r="I4202" s="3" t="n">
        <f aca="false" t="array" ref="I4202:L4202">MMULT('t+2'!I4202:L4202,'input - gretl'!$B$3:$E$6)+MMULT('Point forecasts'!$P$4:$T$4,'input - gretl'!$B$9:$E$13)+MMULT('t+2'!Q4202:S4202,'input - gretl'!$B$14:$E$16)+E4202:H4202</f>
        <v>0.0265393259534915</v>
      </c>
      <c r="J4202" s="3" t="n">
        <v>-0.0267649087356166</v>
      </c>
      <c r="K4202" s="3" t="n">
        <v>-0.000594915776186455</v>
      </c>
      <c r="L4202" s="3" t="n">
        <v>0.0174785663492758</v>
      </c>
      <c r="M4202" s="0" t="n">
        <f aca="false">'t+2'!M4202+I4202</f>
        <v>0.0880497603832129</v>
      </c>
      <c r="N4202" s="0" t="n">
        <f aca="false">'t+2'!N4202+J4202</f>
        <v>-0.014109463090735</v>
      </c>
      <c r="O4202" s="0" t="n">
        <f aca="false">'t+2'!O4202+K4202</f>
        <v>2.40378890757781</v>
      </c>
      <c r="P4202" s="0" t="n">
        <f aca="false">'t+2'!P4202+L4202</f>
        <v>1.75569331501244</v>
      </c>
      <c r="Q4202" s="0" t="n">
        <f aca="false" t="array" ref="Q4202:S4202">MMULT(M4202:P4202,'input - gretl'!$B$19:$D$22)+MMULT('Point forecasts'!$J$5:$O$5,'input - gretl'!$B$23:$D$28)</f>
        <v>13.8840603929334</v>
      </c>
      <c r="R4202" s="0" t="n">
        <v>6.78645014388237</v>
      </c>
      <c r="S4202" s="0" t="n">
        <v>10.0857041470596</v>
      </c>
      <c r="U4202" s="4" t="n">
        <f aca="false">NORMSDIST(-M4202/'rhos computation'!$B$11)-EXP(M4202+'rhos computation'!$B$11^2/2)*NORMSDIST(-M4202/'rhos computation'!$B$11-'rhos computation'!$B$11)</f>
        <v>0.0197758716207984</v>
      </c>
      <c r="V4202" s="4" t="n">
        <f aca="false">NORMSDIST(-N4202/'rhos computation'!$B$23)-EXP(N4202+'rhos computation'!$B$23^2/2)*NORMSDIST(-N4202/'rhos computation'!$B$23-'rhos computation'!$B$23)</f>
        <v>0.0291384660110742</v>
      </c>
      <c r="W4202" s="0" t="n">
        <f aca="false">NORMSDIST(-O4202)</f>
        <v>0.00811306994420452</v>
      </c>
      <c r="X4202" s="0" t="n">
        <f aca="false">NORMSDIST(-P4202)</f>
        <v>0.0395703944431198</v>
      </c>
    </row>
    <row r="4203" customFormat="false" ht="13" hidden="false" customHeight="false" outlineLevel="0" collapsed="false">
      <c r="A4203" s="0" t="n">
        <v>-1.59548993824899</v>
      </c>
      <c r="B4203" s="0" t="n">
        <v>0.540530511605542</v>
      </c>
      <c r="C4203" s="0" t="n">
        <v>0.540253762337186</v>
      </c>
      <c r="D4203" s="0" t="n">
        <v>0.22031406193741</v>
      </c>
      <c r="E4203" s="0" t="n">
        <f aca="false" t="array" ref="E4203:H4203">MMULT(A4203:D4203,'Root matrix of resiudals'!$B$19:E$22)</f>
        <v>-0.0666468555361972</v>
      </c>
      <c r="F4203" s="0" t="n">
        <v>0.0137857668188408</v>
      </c>
      <c r="G4203" s="0" t="n">
        <v>0.00892856270392042</v>
      </c>
      <c r="H4203" s="0" t="n">
        <v>0.00484017651510767</v>
      </c>
      <c r="I4203" s="3" t="n">
        <f aca="false" t="array" ref="I4203:L4203">MMULT('t+2'!I4203:L4203,'input - gretl'!$B$3:$E$6)+MMULT('Point forecasts'!$P$4:$T$4,'input - gretl'!$B$9:$E$13)+MMULT('t+2'!Q4203:S4203,'input - gretl'!$B$14:$E$16)+E4203:H4203</f>
        <v>-0.0724136739922459</v>
      </c>
      <c r="J4203" s="3" t="n">
        <v>0.0319039512602439</v>
      </c>
      <c r="K4203" s="3" t="n">
        <v>0.0423867310103786</v>
      </c>
      <c r="L4203" s="3" t="n">
        <v>0.0180577423699414</v>
      </c>
      <c r="M4203" s="0" t="n">
        <f aca="false">'t+2'!M4203+I4203</f>
        <v>0.0920487834629475</v>
      </c>
      <c r="N4203" s="0" t="n">
        <f aca="false">'t+2'!N4203+J4203</f>
        <v>0.0631989491943469</v>
      </c>
      <c r="O4203" s="0" t="n">
        <f aca="false">'t+2'!O4203+K4203</f>
        <v>2.50778919532272</v>
      </c>
      <c r="P4203" s="0" t="n">
        <f aca="false">'t+2'!P4203+L4203</f>
        <v>1.76998167443028</v>
      </c>
      <c r="Q4203" s="0" t="n">
        <f aca="false" t="array" ref="Q4203:S4203">MMULT(M4203:P4203,'input - gretl'!$B$19:$D$22)+MMULT('Point forecasts'!$J$5:$O$5,'input - gretl'!$B$23:$D$28)</f>
        <v>13.8880594160131</v>
      </c>
      <c r="R4203" s="0" t="n">
        <v>6.86375855616745</v>
      </c>
      <c r="S4203" s="0" t="n">
        <v>10.1761154905802</v>
      </c>
      <c r="U4203" s="4" t="n">
        <f aca="false">NORMSDIST(-M4203/'rhos computation'!$B$11)-EXP(M4203+'rhos computation'!$B$11^2/2)*NORMSDIST(-M4203/'rhos computation'!$B$11-'rhos computation'!$B$11)</f>
        <v>0.018839026758249</v>
      </c>
      <c r="V4203" s="4" t="n">
        <f aca="false">NORMSDIST(-N4203/'rhos computation'!$B$23)-EXP(N4203+'rhos computation'!$B$23^2/2)*NORMSDIST(-N4203/'rhos computation'!$B$23-'rhos computation'!$B$23)</f>
        <v>0.00363322004628175</v>
      </c>
      <c r="W4203" s="0" t="n">
        <f aca="false">NORMSDIST(-O4203)</f>
        <v>0.00607445608000777</v>
      </c>
      <c r="X4203" s="0" t="n">
        <f aca="false">NORMSDIST(-P4203)</f>
        <v>0.0383650967827149</v>
      </c>
    </row>
    <row r="4204" customFormat="false" ht="13" hidden="false" customHeight="false" outlineLevel="0" collapsed="false">
      <c r="A4204" s="0" t="n">
        <v>2.02882930445568</v>
      </c>
      <c r="B4204" s="0" t="n">
        <v>-0.57167564108211</v>
      </c>
      <c r="C4204" s="0" t="n">
        <v>-1.15433263784487</v>
      </c>
      <c r="D4204" s="0" t="n">
        <v>-0.533425974817808</v>
      </c>
      <c r="E4204" s="0" t="n">
        <f aca="false" t="array" ref="E4204:H4204">MMULT(A4204:D4204,'Root matrix of resiudals'!$B$19:E$22)</f>
        <v>0.0845298604942002</v>
      </c>
      <c r="F4204" s="0" t="n">
        <v>-0.0159198309564464</v>
      </c>
      <c r="G4204" s="0" t="n">
        <v>-0.018759879006676</v>
      </c>
      <c r="H4204" s="0" t="n">
        <v>-0.0107923041896044</v>
      </c>
      <c r="I4204" s="3" t="n">
        <f aca="false" t="array" ref="I4204:L4204">MMULT('t+2'!I4204:L4204,'input - gretl'!$B$3:$E$6)+MMULT('Point forecasts'!$P$4:$T$4,'input - gretl'!$B$9:$E$13)+MMULT('t+2'!Q4204:S4204,'input - gretl'!$B$14:$E$16)+E4204:H4204</f>
        <v>0.0352852628216753</v>
      </c>
      <c r="J4204" s="3" t="n">
        <v>0.0151700519570876</v>
      </c>
      <c r="K4204" s="3" t="n">
        <v>-0.00529294358606312</v>
      </c>
      <c r="L4204" s="3" t="n">
        <v>-0.0175000556830079</v>
      </c>
      <c r="M4204" s="0" t="n">
        <f aca="false">'t+2'!M4204+I4204</f>
        <v>0.227497884047853</v>
      </c>
      <c r="N4204" s="0" t="n">
        <f aca="false">'t+2'!N4204+J4204</f>
        <v>-0.0459929846784548</v>
      </c>
      <c r="O4204" s="0" t="n">
        <f aca="false">'t+2'!O4204+K4204</f>
        <v>2.3880198423519</v>
      </c>
      <c r="P4204" s="0" t="n">
        <f aca="false">'t+2'!P4204+L4204</f>
        <v>1.7049829608096</v>
      </c>
      <c r="Q4204" s="0" t="n">
        <f aca="false" t="array" ref="Q4204:S4204">MMULT(M4204:P4204,'input - gretl'!$B$19:$D$22)+MMULT('Point forecasts'!$J$5:$O$5,'input - gretl'!$B$23:$D$28)</f>
        <v>14.023508516598</v>
      </c>
      <c r="R4204" s="0" t="n">
        <v>6.75456662229465</v>
      </c>
      <c r="S4204" s="0" t="n">
        <v>10.1181631641983</v>
      </c>
      <c r="U4204" s="4" t="n">
        <f aca="false">NORMSDIST(-M4204/'rhos computation'!$B$11)-EXP(M4204+'rhos computation'!$B$11^2/2)*NORMSDIST(-M4204/'rhos computation'!$B$11-'rhos computation'!$B$11)</f>
        <v>0.00250634848251391</v>
      </c>
      <c r="V4204" s="4" t="n">
        <f aca="false">NORMSDIST(-N4204/'rhos computation'!$B$23)-EXP(N4204+'rhos computation'!$B$23^2/2)*NORMSDIST(-N4204/'rhos computation'!$B$23-'rhos computation'!$B$23)</f>
        <v>0.050218766289706</v>
      </c>
      <c r="W4204" s="0" t="n">
        <f aca="false">NORMSDIST(-O4204)</f>
        <v>0.00846971359139466</v>
      </c>
      <c r="X4204" s="0" t="n">
        <f aca="false">NORMSDIST(-P4204)</f>
        <v>0.0440988011705884</v>
      </c>
    </row>
    <row r="4205" customFormat="false" ht="13" hidden="false" customHeight="false" outlineLevel="0" collapsed="false">
      <c r="A4205" s="0" t="n">
        <v>0.731201453180639</v>
      </c>
      <c r="B4205" s="0" t="n">
        <v>2.27939340311631</v>
      </c>
      <c r="C4205" s="0" t="n">
        <v>1.49374812359247</v>
      </c>
      <c r="D4205" s="0" t="n">
        <v>1.29517330027064</v>
      </c>
      <c r="E4205" s="0" t="n">
        <f aca="false" t="array" ref="E4205:H4205">MMULT(A4205:D4205,'Root matrix of resiudals'!$B$19:E$22)</f>
        <v>0.0378823111414795</v>
      </c>
      <c r="F4205" s="0" t="n">
        <v>0.0722310090093772</v>
      </c>
      <c r="G4205" s="0" t="n">
        <v>0.0346431431301031</v>
      </c>
      <c r="H4205" s="0" t="n">
        <v>0.0225972552696917</v>
      </c>
      <c r="I4205" s="3" t="n">
        <f aca="false" t="array" ref="I4205:L4205">MMULT('t+2'!I4205:L4205,'input - gretl'!$B$3:$E$6)+MMULT('Point forecasts'!$P$4:$T$4,'input - gretl'!$B$9:$E$13)+MMULT('t+2'!Q4205:S4205,'input - gretl'!$B$14:$E$16)+E4205:H4205</f>
        <v>0.073476639764182</v>
      </c>
      <c r="J4205" s="3" t="n">
        <v>0.0689281201797029</v>
      </c>
      <c r="K4205" s="3" t="n">
        <v>0.0431668912528708</v>
      </c>
      <c r="L4205" s="3" t="n">
        <v>0.0152642086556577</v>
      </c>
      <c r="M4205" s="0" t="n">
        <f aca="false">'t+2'!M4205+I4205</f>
        <v>0.0906613456942253</v>
      </c>
      <c r="N4205" s="0" t="n">
        <f aca="false">'t+2'!N4205+J4205</f>
        <v>0.0446087487767201</v>
      </c>
      <c r="O4205" s="0" t="n">
        <f aca="false">'t+2'!O4205+K4205</f>
        <v>2.43341609792722</v>
      </c>
      <c r="P4205" s="0" t="n">
        <f aca="false">'t+2'!P4205+L4205</f>
        <v>1.75278476873128</v>
      </c>
      <c r="Q4205" s="0" t="n">
        <f aca="false" t="array" ref="Q4205:S4205">MMULT(M4205:P4205,'input - gretl'!$B$19:$D$22)+MMULT('Point forecasts'!$J$5:$O$5,'input - gretl'!$B$23:$D$28)</f>
        <v>13.8866719782444</v>
      </c>
      <c r="R4205" s="0" t="n">
        <v>6.84516835574982</v>
      </c>
      <c r="S4205" s="0" t="n">
        <v>10.1180975103497</v>
      </c>
      <c r="U4205" s="4" t="n">
        <f aca="false">NORMSDIST(-M4205/'rhos computation'!$B$11)-EXP(M4205+'rhos computation'!$B$11^2/2)*NORMSDIST(-M4205/'rhos computation'!$B$11-'rhos computation'!$B$11)</f>
        <v>0.0191602149478772</v>
      </c>
      <c r="V4205" s="4" t="n">
        <f aca="false">NORMSDIST(-N4205/'rhos computation'!$B$23)-EXP(N4205+'rhos computation'!$B$23^2/2)*NORMSDIST(-N4205/'rhos computation'!$B$23-'rhos computation'!$B$23)</f>
        <v>0.00671524085889438</v>
      </c>
      <c r="W4205" s="0" t="n">
        <f aca="false">NORMSDIST(-O4205)</f>
        <v>0.00747855071051436</v>
      </c>
      <c r="X4205" s="0" t="n">
        <f aca="false">NORMSDIST(-P4205)</f>
        <v>0.0398194792844398</v>
      </c>
    </row>
    <row r="4206" customFormat="false" ht="13" hidden="false" customHeight="false" outlineLevel="0" collapsed="false">
      <c r="A4206" s="0" t="n">
        <v>0.605566148353774</v>
      </c>
      <c r="B4206" s="0" t="n">
        <v>-0.407559447776215</v>
      </c>
      <c r="C4206" s="0" t="n">
        <v>-1.8046146116592</v>
      </c>
      <c r="D4206" s="0" t="n">
        <v>-0.622092284535504</v>
      </c>
      <c r="E4206" s="0" t="n">
        <f aca="false" t="array" ref="E4206:H4206">MMULT(A4206:D4206,'Root matrix of resiudals'!$B$19:E$22)</f>
        <v>0.0230676195316618</v>
      </c>
      <c r="F4206" s="0" t="n">
        <v>-0.0167938825875371</v>
      </c>
      <c r="G4206" s="0" t="n">
        <v>-0.0305100500770496</v>
      </c>
      <c r="H4206" s="0" t="n">
        <v>-0.0124200885089246</v>
      </c>
      <c r="I4206" s="3" t="n">
        <f aca="false" t="array" ref="I4206:L4206">MMULT('t+2'!I4206:L4206,'input - gretl'!$B$3:$E$6)+MMULT('Point forecasts'!$P$4:$T$4,'input - gretl'!$B$9:$E$13)+MMULT('t+2'!Q4206:S4206,'input - gretl'!$B$14:$E$16)+E4206:H4206</f>
        <v>-0.00968979534623508</v>
      </c>
      <c r="J4206" s="3" t="n">
        <v>-0.0133134339353296</v>
      </c>
      <c r="K4206" s="3" t="n">
        <v>-0.0184247351574531</v>
      </c>
      <c r="L4206" s="3" t="n">
        <v>-0.00651936342945037</v>
      </c>
      <c r="M4206" s="0" t="n">
        <f aca="false">'t+2'!M4206+I4206</f>
        <v>0.0351428157669945</v>
      </c>
      <c r="N4206" s="0" t="n">
        <f aca="false">'t+2'!N4206+J4206</f>
        <v>-0.0296130512476012</v>
      </c>
      <c r="O4206" s="0" t="n">
        <f aca="false">'t+2'!O4206+K4206</f>
        <v>2.41868681809581</v>
      </c>
      <c r="P4206" s="0" t="n">
        <f aca="false">'t+2'!P4206+L4206</f>
        <v>1.76019436742794</v>
      </c>
      <c r="Q4206" s="0" t="n">
        <f aca="false" t="array" ref="Q4206:S4206">MMULT(M4206:P4206,'input - gretl'!$B$19:$D$22)+MMULT('Point forecasts'!$J$5:$O$5,'input - gretl'!$B$23:$D$28)</f>
        <v>13.8311534483172</v>
      </c>
      <c r="R4206" s="0" t="n">
        <v>6.7709465557255</v>
      </c>
      <c r="S4206" s="0" t="n">
        <v>10.0963213316778</v>
      </c>
      <c r="U4206" s="4" t="n">
        <f aca="false">NORMSDIST(-M4206/'rhos computation'!$B$11)-EXP(M4206+'rhos computation'!$B$11^2/2)*NORMSDIST(-M4206/'rhos computation'!$B$11-'rhos computation'!$B$11)</f>
        <v>0.0355900494207857</v>
      </c>
      <c r="V4206" s="4" t="n">
        <f aca="false">NORMSDIST(-N4206/'rhos computation'!$B$23)-EXP(N4206+'rhos computation'!$B$23^2/2)*NORMSDIST(-N4206/'rhos computation'!$B$23-'rhos computation'!$B$23)</f>
        <v>0.0386966159884455</v>
      </c>
      <c r="W4206" s="0" t="n">
        <f aca="false">NORMSDIST(-O4206)</f>
        <v>0.00778832235943641</v>
      </c>
      <c r="X4206" s="0" t="n">
        <f aca="false">NORMSDIST(-P4206)</f>
        <v>0.0391874283423792</v>
      </c>
    </row>
    <row r="4207" customFormat="false" ht="13" hidden="false" customHeight="false" outlineLevel="0" collapsed="false">
      <c r="A4207" s="0" t="n">
        <v>1.16414338638034</v>
      </c>
      <c r="B4207" s="0" t="n">
        <v>-1.60555394891617</v>
      </c>
      <c r="C4207" s="0" t="n">
        <v>0.331889841284488</v>
      </c>
      <c r="D4207" s="0" t="n">
        <v>-0.835704458702469</v>
      </c>
      <c r="E4207" s="0" t="n">
        <f aca="false" t="array" ref="E4207:H4207">MMULT(A4207:D4207,'Root matrix of resiudals'!$B$19:E$22)</f>
        <v>0.0470416935327448</v>
      </c>
      <c r="F4207" s="0" t="n">
        <v>-0.0421014896665464</v>
      </c>
      <c r="G4207" s="0" t="n">
        <v>6.50018386928266E-005</v>
      </c>
      <c r="H4207" s="0" t="n">
        <v>-0.0137321026584702</v>
      </c>
      <c r="I4207" s="3" t="n">
        <f aca="false" t="array" ref="I4207:L4207">MMULT('t+2'!I4207:L4207,'input - gretl'!$B$3:$E$6)+MMULT('Point forecasts'!$P$4:$T$4,'input - gretl'!$B$9:$E$13)+MMULT('t+2'!Q4207:S4207,'input - gretl'!$B$14:$E$16)+E4207:H4207</f>
        <v>0.00186128217702904</v>
      </c>
      <c r="J4207" s="3" t="n">
        <v>-0.0629578682550718</v>
      </c>
      <c r="K4207" s="3" t="n">
        <v>0.0261888485300811</v>
      </c>
      <c r="L4207" s="3" t="n">
        <v>-0.00147929816075094</v>
      </c>
      <c r="M4207" s="0" t="n">
        <f aca="false">'t+2'!M4207+I4207</f>
        <v>0.196137100366107</v>
      </c>
      <c r="N4207" s="0" t="n">
        <f aca="false">'t+2'!N4207+J4207</f>
        <v>-0.0228446896138851</v>
      </c>
      <c r="O4207" s="0" t="n">
        <f aca="false">'t+2'!O4207+K4207</f>
        <v>2.44160907731764</v>
      </c>
      <c r="P4207" s="0" t="n">
        <f aca="false">'t+2'!P4207+L4207</f>
        <v>1.7287232224991</v>
      </c>
      <c r="Q4207" s="0" t="n">
        <f aca="false" t="array" ref="Q4207:S4207">MMULT(M4207:P4207,'input - gretl'!$B$19:$D$22)+MMULT('Point forecasts'!$J$5:$O$5,'input - gretl'!$B$23:$D$28)</f>
        <v>13.9921477329163</v>
      </c>
      <c r="R4207" s="0" t="n">
        <v>6.77771491735922</v>
      </c>
      <c r="S4207" s="0" t="n">
        <v>10.1491742232842</v>
      </c>
      <c r="U4207" s="4" t="n">
        <f aca="false">NORMSDIST(-M4207/'rhos computation'!$B$11)-EXP(M4207+'rhos computation'!$B$11^2/2)*NORMSDIST(-M4207/'rhos computation'!$B$11-'rhos computation'!$B$11)</f>
        <v>0.00427614212475179</v>
      </c>
      <c r="V4207" s="4" t="n">
        <f aca="false">NORMSDIST(-N4207/'rhos computation'!$B$23)-EXP(N4207+'rhos computation'!$B$23^2/2)*NORMSDIST(-N4207/'rhos computation'!$B$23-'rhos computation'!$B$23)</f>
        <v>0.0343489577287763</v>
      </c>
      <c r="W4207" s="0" t="n">
        <f aca="false">NORMSDIST(-O4207)</f>
        <v>0.00731098520130304</v>
      </c>
      <c r="X4207" s="0" t="n">
        <f aca="false">NORMSDIST(-P4207)</f>
        <v>0.041929321526075</v>
      </c>
    </row>
    <row r="4208" customFormat="false" ht="13" hidden="false" customHeight="false" outlineLevel="0" collapsed="false">
      <c r="A4208" s="0" t="n">
        <v>0.319496432304512</v>
      </c>
      <c r="B4208" s="0" t="n">
        <v>-0.392697528953818</v>
      </c>
      <c r="C4208" s="0" t="n">
        <v>-0.205820935662385</v>
      </c>
      <c r="D4208" s="0" t="n">
        <v>0.682063561405874</v>
      </c>
      <c r="E4208" s="0" t="n">
        <f aca="false" t="array" ref="E4208:H4208">MMULT(A4208:D4208,'Root matrix of resiudals'!$B$19:E$22)</f>
        <v>0.0123032728823293</v>
      </c>
      <c r="F4208" s="0" t="n">
        <v>-0.0111909985127256</v>
      </c>
      <c r="G4208" s="0" t="n">
        <v>-0.00355105107115875</v>
      </c>
      <c r="H4208" s="0" t="n">
        <v>0.0106840511802053</v>
      </c>
      <c r="I4208" s="3" t="n">
        <f aca="false" t="array" ref="I4208:L4208">MMULT('t+2'!I4208:L4208,'input - gretl'!$B$3:$E$6)+MMULT('Point forecasts'!$P$4:$T$4,'input - gretl'!$B$9:$E$13)+MMULT('t+2'!Q4208:S4208,'input - gretl'!$B$14:$E$16)+E4208:H4208</f>
        <v>0.0169936884355131</v>
      </c>
      <c r="J4208" s="3" t="n">
        <v>-0.0275534732411825</v>
      </c>
      <c r="K4208" s="3" t="n">
        <v>0.0299104884809826</v>
      </c>
      <c r="L4208" s="3" t="n">
        <v>0.0224983651314488</v>
      </c>
      <c r="M4208" s="0" t="n">
        <f aca="false">'t+2'!M4208+I4208</f>
        <v>0.214940314731913</v>
      </c>
      <c r="N4208" s="0" t="n">
        <f aca="false">'t+2'!N4208+J4208</f>
        <v>0.0398115067711958</v>
      </c>
      <c r="O4208" s="0" t="n">
        <f aca="false">'t+2'!O4208+K4208</f>
        <v>2.4888633724502</v>
      </c>
      <c r="P4208" s="0" t="n">
        <f aca="false">'t+2'!P4208+L4208</f>
        <v>1.76959628414908</v>
      </c>
      <c r="Q4208" s="0" t="n">
        <f aca="false" t="array" ref="Q4208:S4208">MMULT(M4208:P4208,'input - gretl'!$B$19:$D$22)+MMULT('Point forecasts'!$J$5:$O$5,'input - gretl'!$B$23:$D$28)</f>
        <v>14.0109509472821</v>
      </c>
      <c r="R4208" s="0" t="n">
        <v>6.8403711137443</v>
      </c>
      <c r="S4208" s="0" t="n">
        <v>10.1575561931346</v>
      </c>
      <c r="U4208" s="4" t="n">
        <f aca="false">NORMSDIST(-M4208/'rhos computation'!$B$11)-EXP(M4208+'rhos computation'!$B$11^2/2)*NORMSDIST(-M4208/'rhos computation'!$B$11-'rhos computation'!$B$11)</f>
        <v>0.00311990092278986</v>
      </c>
      <c r="V4208" s="4" t="n">
        <f aca="false">NORMSDIST(-N4208/'rhos computation'!$B$23)-EXP(N4208+'rhos computation'!$B$23^2/2)*NORMSDIST(-N4208/'rhos computation'!$B$23-'rhos computation'!$B$23)</f>
        <v>0.00777101688110229</v>
      </c>
      <c r="W4208" s="0" t="n">
        <f aca="false">NORMSDIST(-O4208)</f>
        <v>0.00640761017818626</v>
      </c>
      <c r="X4208" s="0" t="n">
        <f aca="false">NORMSDIST(-P4208)</f>
        <v>0.0383972091587665</v>
      </c>
    </row>
    <row r="4209" customFormat="false" ht="13" hidden="false" customHeight="false" outlineLevel="0" collapsed="false">
      <c r="A4209" s="0" t="n">
        <v>0.162255288749967</v>
      </c>
      <c r="B4209" s="0" t="n">
        <v>0.65466703759278</v>
      </c>
      <c r="C4209" s="0" t="n">
        <v>-0.803728471233344</v>
      </c>
      <c r="D4209" s="0" t="n">
        <v>-0.766604459506903</v>
      </c>
      <c r="E4209" s="0" t="n">
        <f aca="false" t="array" ref="E4209:H4209">MMULT(A4209:D4209,'Root matrix of resiudals'!$B$19:E$22)</f>
        <v>0.00774446097380931</v>
      </c>
      <c r="F4209" s="0" t="n">
        <v>0.0161365692129408</v>
      </c>
      <c r="G4209" s="0" t="n">
        <v>-0.0112795127164021</v>
      </c>
      <c r="H4209" s="0" t="n">
        <v>-0.0133793452027054</v>
      </c>
      <c r="I4209" s="3" t="n">
        <f aca="false" t="array" ref="I4209:L4209">MMULT('t+2'!I4209:L4209,'input - gretl'!$B$3:$E$6)+MMULT('Point forecasts'!$P$4:$T$4,'input - gretl'!$B$9:$E$13)+MMULT('t+2'!Q4209:S4209,'input - gretl'!$B$14:$E$16)+E4209:H4209</f>
        <v>-0.0180299173289156</v>
      </c>
      <c r="J4209" s="3" t="n">
        <v>0.0180630658270525</v>
      </c>
      <c r="K4209" s="3" t="n">
        <v>0.0103156207305416</v>
      </c>
      <c r="L4209" s="3" t="n">
        <v>-0.0147773765133941</v>
      </c>
      <c r="M4209" s="0" t="n">
        <f aca="false">'t+2'!M4209+I4209</f>
        <v>0.0519558378788668</v>
      </c>
      <c r="N4209" s="0" t="n">
        <f aca="false">'t+2'!N4209+J4209</f>
        <v>0.00743284203179389</v>
      </c>
      <c r="O4209" s="0" t="n">
        <f aca="false">'t+2'!O4209+K4209</f>
        <v>2.41441245777945</v>
      </c>
      <c r="P4209" s="0" t="n">
        <f aca="false">'t+2'!P4209+L4209</f>
        <v>1.75639434078359</v>
      </c>
      <c r="Q4209" s="0" t="n">
        <f aca="false" t="array" ref="Q4209:S4209">MMULT(M4209:P4209,'input - gretl'!$B$19:$D$22)+MMULT('Point forecasts'!$J$5:$O$5,'input - gretl'!$B$23:$D$28)</f>
        <v>13.847966470429</v>
      </c>
      <c r="R4209" s="0" t="n">
        <v>6.8079924490049</v>
      </c>
      <c r="S4209" s="0" t="n">
        <v>10.0956609867016</v>
      </c>
      <c r="U4209" s="4" t="n">
        <f aca="false">NORMSDIST(-M4209/'rhos computation'!$B$11)-EXP(M4209+'rhos computation'!$B$11^2/2)*NORMSDIST(-M4209/'rhos computation'!$B$11-'rhos computation'!$B$11)</f>
        <v>0.0298466839331764</v>
      </c>
      <c r="V4209" s="4" t="n">
        <f aca="false">NORMSDIST(-N4209/'rhos computation'!$B$23)-EXP(N4209+'rhos computation'!$B$23^2/2)*NORMSDIST(-N4209/'rhos computation'!$B$23-'rhos computation'!$B$23)</f>
        <v>0.0183685627627415</v>
      </c>
      <c r="W4209" s="0" t="n">
        <f aca="false">NORMSDIST(-O4209)</f>
        <v>0.00788030490264556</v>
      </c>
      <c r="X4209" s="0" t="n">
        <f aca="false">NORMSDIST(-P4209)</f>
        <v>0.0395105492450232</v>
      </c>
    </row>
    <row r="4210" customFormat="false" ht="13" hidden="false" customHeight="false" outlineLevel="0" collapsed="false">
      <c r="A4210" s="0" t="n">
        <v>0.466698577110093</v>
      </c>
      <c r="B4210" s="0" t="n">
        <v>-0.0379260395443898</v>
      </c>
      <c r="C4210" s="0" t="n">
        <v>-0.630941136458739</v>
      </c>
      <c r="D4210" s="0" t="n">
        <v>0.376846918047464</v>
      </c>
      <c r="E4210" s="0" t="n">
        <f aca="false" t="array" ref="E4210:H4210">MMULT(A4210:D4210,'Root matrix of resiudals'!$B$19:E$22)</f>
        <v>0.019013898150765</v>
      </c>
      <c r="F4210" s="0" t="n">
        <v>-0.00226751569410291</v>
      </c>
      <c r="G4210" s="0" t="n">
        <v>-0.00929602464595474</v>
      </c>
      <c r="H4210" s="0" t="n">
        <v>0.00521134603187174</v>
      </c>
      <c r="I4210" s="3" t="n">
        <f aca="false" t="array" ref="I4210:L4210">MMULT('t+2'!I4210:L4210,'input - gretl'!$B$3:$E$6)+MMULT('Point forecasts'!$P$4:$T$4,'input - gretl'!$B$9:$E$13)+MMULT('t+2'!Q4210:S4210,'input - gretl'!$B$14:$E$16)+E4210:H4210</f>
        <v>0.00107441035078357</v>
      </c>
      <c r="J4210" s="3" t="n">
        <v>0.0132719626516088</v>
      </c>
      <c r="K4210" s="3" t="n">
        <v>0.00509552147401256</v>
      </c>
      <c r="L4210" s="3" t="n">
        <v>-0.00275963731515366</v>
      </c>
      <c r="M4210" s="0" t="n">
        <f aca="false">'t+2'!M4210+I4210</f>
        <v>0.135063809026966</v>
      </c>
      <c r="N4210" s="0" t="n">
        <f aca="false">'t+2'!N4210+J4210</f>
        <v>-0.0222608967225661</v>
      </c>
      <c r="O4210" s="0" t="n">
        <f aca="false">'t+2'!O4210+K4210</f>
        <v>2.42717362121802</v>
      </c>
      <c r="P4210" s="0" t="n">
        <f aca="false">'t+2'!P4210+L4210</f>
        <v>1.75221005052831</v>
      </c>
      <c r="Q4210" s="0" t="n">
        <f aca="false" t="array" ref="Q4210:S4210">MMULT(M4210:P4210,'input - gretl'!$B$19:$D$22)+MMULT('Point forecasts'!$J$5:$O$5,'input - gretl'!$B$23:$D$28)</f>
        <v>13.9310744415771</v>
      </c>
      <c r="R4210" s="0" t="n">
        <v>6.77829871025054</v>
      </c>
      <c r="S4210" s="0" t="n">
        <v>10.1124016193874</v>
      </c>
      <c r="U4210" s="4" t="n">
        <f aca="false">NORMSDIST(-M4210/'rhos computation'!$B$11)-EXP(M4210+'rhos computation'!$B$11^2/2)*NORMSDIST(-M4210/'rhos computation'!$B$11-'rhos computation'!$B$11)</f>
        <v>0.0107556450887772</v>
      </c>
      <c r="V4210" s="4" t="n">
        <f aca="false">NORMSDIST(-N4210/'rhos computation'!$B$23)-EXP(N4210+'rhos computation'!$B$23^2/2)*NORMSDIST(-N4210/'rhos computation'!$B$23-'rhos computation'!$B$23)</f>
        <v>0.0339863542262514</v>
      </c>
      <c r="W4210" s="0" t="n">
        <f aca="false">NORMSDIST(-O4210)</f>
        <v>0.00760848582051947</v>
      </c>
      <c r="X4210" s="0" t="n">
        <f aca="false">NORMSDIST(-P4210)</f>
        <v>0.0398688480401606</v>
      </c>
    </row>
    <row r="4211" customFormat="false" ht="13" hidden="false" customHeight="false" outlineLevel="0" collapsed="false">
      <c r="A4211" s="0" t="n">
        <v>-0.731809518597155</v>
      </c>
      <c r="B4211" s="0" t="n">
        <v>1.18567144578637</v>
      </c>
      <c r="C4211" s="0" t="n">
        <v>0.22681755603078</v>
      </c>
      <c r="D4211" s="0" t="n">
        <v>-0.712342363800194</v>
      </c>
      <c r="E4211" s="0" t="n">
        <f aca="false" t="array" ref="E4211:H4211">MMULT(A4211:D4211,'Root matrix of resiudals'!$B$19:E$22)</f>
        <v>-0.0281603735116825</v>
      </c>
      <c r="F4211" s="0" t="n">
        <v>0.0329877957700749</v>
      </c>
      <c r="G4211" s="0" t="n">
        <v>0.00619250977781808</v>
      </c>
      <c r="H4211" s="0" t="n">
        <v>-0.0109413991618257</v>
      </c>
      <c r="I4211" s="3" t="n">
        <f aca="false" t="array" ref="I4211:L4211">MMULT('t+2'!I4211:L4211,'input - gretl'!$B$3:$E$6)+MMULT('Point forecasts'!$P$4:$T$4,'input - gretl'!$B$9:$E$13)+MMULT('t+2'!Q4211:S4211,'input - gretl'!$B$14:$E$16)+E4211:H4211</f>
        <v>-0.0404490518516803</v>
      </c>
      <c r="J4211" s="3" t="n">
        <v>0.0702368882500842</v>
      </c>
      <c r="K4211" s="3" t="n">
        <v>0.0112100554756739</v>
      </c>
      <c r="L4211" s="3" t="n">
        <v>-0.0219474808157662</v>
      </c>
      <c r="M4211" s="0" t="n">
        <f aca="false">'t+2'!M4211+I4211</f>
        <v>0.0489506356890116</v>
      </c>
      <c r="N4211" s="0" t="n">
        <f aca="false">'t+2'!N4211+J4211</f>
        <v>-0.0124538503116464</v>
      </c>
      <c r="O4211" s="0" t="n">
        <f aca="false">'t+2'!O4211+K4211</f>
        <v>2.3853851228957</v>
      </c>
      <c r="P4211" s="0" t="n">
        <f aca="false">'t+2'!P4211+L4211</f>
        <v>1.68625332004713</v>
      </c>
      <c r="Q4211" s="0" t="n">
        <f aca="false" t="array" ref="Q4211:S4211">MMULT(M4211:P4211,'input - gretl'!$B$19:$D$22)+MMULT('Point forecasts'!$J$5:$O$5,'input - gretl'!$B$23:$D$28)</f>
        <v>13.8449612682392</v>
      </c>
      <c r="R4211" s="0" t="n">
        <v>6.78810575666146</v>
      </c>
      <c r="S4211" s="0" t="n">
        <v>10.1333412695892</v>
      </c>
      <c r="U4211" s="4" t="n">
        <f aca="false">NORMSDIST(-M4211/'rhos computation'!$B$11)-EXP(M4211+'rhos computation'!$B$11^2/2)*NORMSDIST(-M4211/'rhos computation'!$B$11-'rhos computation'!$B$11)</f>
        <v>0.0308226206191891</v>
      </c>
      <c r="V4211" s="4" t="n">
        <f aca="false">NORMSDIST(-N4211/'rhos computation'!$B$23)-EXP(N4211+'rhos computation'!$B$23^2/2)*NORMSDIST(-N4211/'rhos computation'!$B$23-'rhos computation'!$B$23)</f>
        <v>0.0282041092702069</v>
      </c>
      <c r="W4211" s="0" t="n">
        <f aca="false">NORMSDIST(-O4211)</f>
        <v>0.0085306249970375</v>
      </c>
      <c r="X4211" s="0" t="n">
        <f aca="false">NORMSDIST(-P4211)</f>
        <v>0.04587350893821</v>
      </c>
    </row>
    <row r="4212" customFormat="false" ht="13" hidden="false" customHeight="false" outlineLevel="0" collapsed="false">
      <c r="A4212" s="0" t="n">
        <v>-0.386236838948309</v>
      </c>
      <c r="B4212" s="0" t="n">
        <v>-0.212357590260984</v>
      </c>
      <c r="C4212" s="0" t="n">
        <v>0.79811739763218</v>
      </c>
      <c r="D4212" s="0" t="n">
        <v>-0.525055409303022</v>
      </c>
      <c r="E4212" s="0" t="n">
        <f aca="false" t="array" ref="E4212:H4212">MMULT(A4212:D4212,'Root matrix of resiudals'!$B$19:E$22)</f>
        <v>-0.0158651545902323</v>
      </c>
      <c r="F4212" s="0" t="n">
        <v>-0.00411094036170508</v>
      </c>
      <c r="G4212" s="0" t="n">
        <v>0.0110212022292563</v>
      </c>
      <c r="H4212" s="0" t="n">
        <v>-0.00747211875964547</v>
      </c>
      <c r="I4212" s="3" t="n">
        <f aca="false" t="array" ref="I4212:L4212">MMULT('t+2'!I4212:L4212,'input - gretl'!$B$3:$E$6)+MMULT('Point forecasts'!$P$4:$T$4,'input - gretl'!$B$9:$E$13)+MMULT('t+2'!Q4212:S4212,'input - gretl'!$B$14:$E$16)+E4212:H4212</f>
        <v>-0.0196980836295052</v>
      </c>
      <c r="J4212" s="3" t="n">
        <v>0.0255752512101476</v>
      </c>
      <c r="K4212" s="3" t="n">
        <v>0.0374536112418976</v>
      </c>
      <c r="L4212" s="3" t="n">
        <v>-0.00248914251247211</v>
      </c>
      <c r="M4212" s="0" t="n">
        <f aca="false">'t+2'!M4212+I4212</f>
        <v>0.1313253001735</v>
      </c>
      <c r="N4212" s="0" t="n">
        <f aca="false">'t+2'!N4212+J4212</f>
        <v>0.0245242884239121</v>
      </c>
      <c r="O4212" s="0" t="n">
        <f aca="false">'t+2'!O4212+K4212</f>
        <v>2.46901184225236</v>
      </c>
      <c r="P4212" s="0" t="n">
        <f aca="false">'t+2'!P4212+L4212</f>
        <v>1.71750380151311</v>
      </c>
      <c r="Q4212" s="0" t="n">
        <f aca="false" t="array" ref="Q4212:S4212">MMULT(M4212:P4212,'input - gretl'!$B$19:$D$22)+MMULT('Point forecasts'!$J$5:$O$5,'input - gretl'!$B$23:$D$28)</f>
        <v>13.9273359327237</v>
      </c>
      <c r="R4212" s="0" t="n">
        <v>6.82508389539701</v>
      </c>
      <c r="S4212" s="0" t="n">
        <v>10.1872472185477</v>
      </c>
      <c r="U4212" s="4" t="n">
        <f aca="false">NORMSDIST(-M4212/'rhos computation'!$B$11)-EXP(M4212+'rhos computation'!$B$11^2/2)*NORMSDIST(-M4212/'rhos computation'!$B$11-'rhos computation'!$B$11)</f>
        <v>0.0113247771355792</v>
      </c>
      <c r="V4212" s="4" t="n">
        <f aca="false">NORMSDIST(-N4212/'rhos computation'!$B$23)-EXP(N4212+'rhos computation'!$B$23^2/2)*NORMSDIST(-N4212/'rhos computation'!$B$23-'rhos computation'!$B$23)</f>
        <v>0.0119775097415895</v>
      </c>
      <c r="W4212" s="0" t="n">
        <f aca="false">NORMSDIST(-O4212)</f>
        <v>0.00677433673293973</v>
      </c>
      <c r="X4212" s="0" t="n">
        <f aca="false">NORMSDIST(-P4212)</f>
        <v>0.0429435802251856</v>
      </c>
    </row>
    <row r="4213" customFormat="false" ht="13" hidden="false" customHeight="false" outlineLevel="0" collapsed="false">
      <c r="A4213" s="0" t="n">
        <v>0.0635175740285108</v>
      </c>
      <c r="B4213" s="0" t="n">
        <v>-1.45157453840081</v>
      </c>
      <c r="C4213" s="0" t="n">
        <v>-1.38208657878647</v>
      </c>
      <c r="D4213" s="0" t="n">
        <v>-1.59210980253055</v>
      </c>
      <c r="E4213" s="0" t="n">
        <f aca="false" t="array" ref="E4213:H4213">MMULT(A4213:D4213,'Root matrix of resiudals'!$B$19:E$22)</f>
        <v>-0.00165923761966507</v>
      </c>
      <c r="F4213" s="0" t="n">
        <v>-0.0463976011560928</v>
      </c>
      <c r="G4213" s="0" t="n">
        <v>-0.0292297527697054</v>
      </c>
      <c r="H4213" s="0" t="n">
        <v>-0.0275377237443083</v>
      </c>
      <c r="I4213" s="3" t="n">
        <f aca="false" t="array" ref="I4213:L4213">MMULT('t+2'!I4213:L4213,'input - gretl'!$B$3:$E$6)+MMULT('Point forecasts'!$P$4:$T$4,'input - gretl'!$B$9:$E$13)+MMULT('t+2'!Q4213:S4213,'input - gretl'!$B$14:$E$16)+E4213:H4213</f>
        <v>0.00917689005633188</v>
      </c>
      <c r="J4213" s="3" t="n">
        <v>-0.0659845464087135</v>
      </c>
      <c r="K4213" s="3" t="n">
        <v>-0.010288062574185</v>
      </c>
      <c r="L4213" s="3" t="n">
        <v>-0.0237504415049666</v>
      </c>
      <c r="M4213" s="0" t="n">
        <f aca="false">'t+2'!M4213+I4213</f>
        <v>0.0932058309786677</v>
      </c>
      <c r="N4213" s="0" t="n">
        <f aca="false">'t+2'!N4213+J4213</f>
        <v>-0.028773189333551</v>
      </c>
      <c r="O4213" s="0" t="n">
        <f aca="false">'t+2'!O4213+K4213</f>
        <v>2.42805274416905</v>
      </c>
      <c r="P4213" s="0" t="n">
        <f aca="false">'t+2'!P4213+L4213</f>
        <v>1.71777972110048</v>
      </c>
      <c r="Q4213" s="0" t="n">
        <f aca="false" t="array" ref="Q4213:S4213">MMULT(M4213:P4213,'input - gretl'!$B$19:$D$22)+MMULT('Point forecasts'!$J$5:$O$5,'input - gretl'!$B$23:$D$28)</f>
        <v>13.8892164635288</v>
      </c>
      <c r="R4213" s="0" t="n">
        <v>6.77178641763955</v>
      </c>
      <c r="S4213" s="0" t="n">
        <v>10.1460257071408</v>
      </c>
      <c r="U4213" s="4" t="n">
        <f aca="false">NORMSDIST(-M4213/'rhos computation'!$B$11)-EXP(M4213+'rhos computation'!$B$11^2/2)*NORMSDIST(-M4213/'rhos computation'!$B$11-'rhos computation'!$B$11)</f>
        <v>0.0185742732108073</v>
      </c>
      <c r="V4213" s="4" t="n">
        <f aca="false">NORMSDIST(-N4213/'rhos computation'!$B$23)-EXP(N4213+'rhos computation'!$B$23^2/2)*NORMSDIST(-N4213/'rhos computation'!$B$23-'rhos computation'!$B$23)</f>
        <v>0.0381430605671645</v>
      </c>
      <c r="W4213" s="0" t="n">
        <f aca="false">NORMSDIST(-O4213)</f>
        <v>0.00759006772734969</v>
      </c>
      <c r="X4213" s="0" t="n">
        <f aca="false">NORMSDIST(-P4213)</f>
        <v>0.0429184008721163</v>
      </c>
    </row>
    <row r="4214" customFormat="false" ht="13" hidden="false" customHeight="false" outlineLevel="0" collapsed="false">
      <c r="A4214" s="0" t="n">
        <v>0.812105635928978</v>
      </c>
      <c r="B4214" s="0" t="n">
        <v>0.898096174455037</v>
      </c>
      <c r="C4214" s="0" t="n">
        <v>0.284165731886161</v>
      </c>
      <c r="D4214" s="0" t="n">
        <v>-1.623991921168</v>
      </c>
      <c r="E4214" s="0" t="n">
        <f aca="false" t="array" ref="E4214:H4214">MMULT(A4214:D4214,'Root matrix of resiudals'!$B$19:E$22)</f>
        <v>0.0378493920702681</v>
      </c>
      <c r="F4214" s="0" t="n">
        <v>0.0284129761520566</v>
      </c>
      <c r="G4214" s="0" t="n">
        <v>0.00694739001822556</v>
      </c>
      <c r="H4214" s="0" t="n">
        <v>-0.0262791599486709</v>
      </c>
      <c r="I4214" s="3" t="n">
        <f aca="false" t="array" ref="I4214:L4214">MMULT('t+2'!I4214:L4214,'input - gretl'!$B$3:$E$6)+MMULT('Point forecasts'!$P$4:$T$4,'input - gretl'!$B$9:$E$13)+MMULT('t+2'!Q4214:S4214,'input - gretl'!$B$14:$E$16)+E4214:H4214</f>
        <v>0.0462521092885484</v>
      </c>
      <c r="J4214" s="3" t="n">
        <v>0.0373405971413474</v>
      </c>
      <c r="K4214" s="3" t="n">
        <v>0.0166454013840408</v>
      </c>
      <c r="L4214" s="3" t="n">
        <v>-0.0328226834580825</v>
      </c>
      <c r="M4214" s="0" t="n">
        <f aca="false">'t+2'!M4214+I4214</f>
        <v>0.108254923618985</v>
      </c>
      <c r="N4214" s="0" t="n">
        <f aca="false">'t+2'!N4214+J4214</f>
        <v>0.00767579726933761</v>
      </c>
      <c r="O4214" s="0" t="n">
        <f aca="false">'t+2'!O4214+K4214</f>
        <v>2.4313939811394</v>
      </c>
      <c r="P4214" s="0" t="n">
        <f aca="false">'t+2'!P4214+L4214</f>
        <v>1.70812209030355</v>
      </c>
      <c r="Q4214" s="0" t="n">
        <f aca="false" t="array" ref="Q4214:S4214">MMULT(M4214:P4214,'input - gretl'!$B$19:$D$22)+MMULT('Point forecasts'!$J$5:$O$5,'input - gretl'!$B$23:$D$28)</f>
        <v>13.9042655561691</v>
      </c>
      <c r="R4214" s="0" t="n">
        <v>6.80823540424244</v>
      </c>
      <c r="S4214" s="0" t="n">
        <v>10.1585518338806</v>
      </c>
      <c r="U4214" s="4" t="n">
        <f aca="false">NORMSDIST(-M4214/'rhos computation'!$B$11)-EXP(M4214+'rhos computation'!$B$11^2/2)*NORMSDIST(-M4214/'rhos computation'!$B$11-'rhos computation'!$B$11)</f>
        <v>0.0153805183575012</v>
      </c>
      <c r="V4214" s="4" t="n">
        <f aca="false">NORMSDIST(-N4214/'rhos computation'!$B$23)-EXP(N4214+'rhos computation'!$B$23^2/2)*NORMSDIST(-N4214/'rhos computation'!$B$23-'rhos computation'!$B$23)</f>
        <v>0.0182644709840264</v>
      </c>
      <c r="W4214" s="0" t="n">
        <f aca="false">NORMSDIST(-O4214)</f>
        <v>0.00752042471945404</v>
      </c>
      <c r="X4214" s="0" t="n">
        <f aca="false">NORMSDIST(-P4214)</f>
        <v>0.0438068454059086</v>
      </c>
    </row>
    <row r="4215" customFormat="false" ht="13" hidden="false" customHeight="false" outlineLevel="0" collapsed="false">
      <c r="A4215" s="0" t="n">
        <v>-1.07950021221502</v>
      </c>
      <c r="B4215" s="0" t="n">
        <v>1.13554081211979</v>
      </c>
      <c r="C4215" s="0" t="n">
        <v>-0.518589160585982</v>
      </c>
      <c r="D4215" s="0" t="n">
        <v>0.480514640380344</v>
      </c>
      <c r="E4215" s="0" t="n">
        <f aca="false" t="array" ref="E4215:H4215">MMULT(A4215:D4215,'Root matrix of resiudals'!$B$19:E$22)</f>
        <v>-0.0445689697380814</v>
      </c>
      <c r="F4215" s="0" t="n">
        <v>0.0281702036508364</v>
      </c>
      <c r="G4215" s="0" t="n">
        <v>-0.00506352737345287</v>
      </c>
      <c r="H4215" s="0" t="n">
        <v>0.00769132808078909</v>
      </c>
      <c r="I4215" s="3" t="n">
        <f aca="false" t="array" ref="I4215:L4215">MMULT('t+2'!I4215:L4215,'input - gretl'!$B$3:$E$6)+MMULT('Point forecasts'!$P$4:$T$4,'input - gretl'!$B$9:$E$13)+MMULT('t+2'!Q4215:S4215,'input - gretl'!$B$14:$E$16)+E4215:H4215</f>
        <v>-0.0712850754224309</v>
      </c>
      <c r="J4215" s="3" t="n">
        <v>0.045393696883019</v>
      </c>
      <c r="K4215" s="3" t="n">
        <v>0.00707854576057517</v>
      </c>
      <c r="L4215" s="3" t="n">
        <v>-0.0035143898081258</v>
      </c>
      <c r="M4215" s="0" t="n">
        <f aca="false">'t+2'!M4215+I4215</f>
        <v>0.090338184995638</v>
      </c>
      <c r="N4215" s="0" t="n">
        <f aca="false">'t+2'!N4215+J4215</f>
        <v>-0.0176526188468067</v>
      </c>
      <c r="O4215" s="0" t="n">
        <f aca="false">'t+2'!O4215+K4215</f>
        <v>2.39293048430286</v>
      </c>
      <c r="P4215" s="0" t="n">
        <f aca="false">'t+2'!P4215+L4215</f>
        <v>1.74886835302215</v>
      </c>
      <c r="Q4215" s="0" t="n">
        <f aca="false" t="array" ref="Q4215:S4215">MMULT(M4215:P4215,'input - gretl'!$B$19:$D$22)+MMULT('Point forecasts'!$J$5:$O$5,'input - gretl'!$B$23:$D$28)</f>
        <v>13.8863488175458</v>
      </c>
      <c r="R4215" s="0" t="n">
        <v>6.7829069881263</v>
      </c>
      <c r="S4215" s="0" t="n">
        <v>10.0813366038855</v>
      </c>
      <c r="U4215" s="4" t="n">
        <f aca="false">NORMSDIST(-M4215/'rhos computation'!$B$11)-EXP(M4215+'rhos computation'!$B$11^2/2)*NORMSDIST(-M4215/'rhos computation'!$B$11-'rhos computation'!$B$11)</f>
        <v>0.0192356103685377</v>
      </c>
      <c r="V4215" s="4" t="n">
        <f aca="false">NORMSDIST(-N4215/'rhos computation'!$B$23)-EXP(N4215+'rhos computation'!$B$23^2/2)*NORMSDIST(-N4215/'rhos computation'!$B$23-'rhos computation'!$B$23)</f>
        <v>0.0311957021344676</v>
      </c>
      <c r="W4215" s="0" t="n">
        <f aca="false">NORMSDIST(-O4215)</f>
        <v>0.00835720378270409</v>
      </c>
      <c r="X4215" s="0" t="n">
        <f aca="false">NORMSDIST(-P4215)</f>
        <v>0.0401568890516763</v>
      </c>
    </row>
    <row r="4216" customFormat="false" ht="13" hidden="false" customHeight="false" outlineLevel="0" collapsed="false">
      <c r="A4216" s="0" t="n">
        <v>1.20451550628951</v>
      </c>
      <c r="B4216" s="0" t="n">
        <v>-0.136813377879135</v>
      </c>
      <c r="C4216" s="0" t="n">
        <v>-1.60362876044881</v>
      </c>
      <c r="D4216" s="0" t="n">
        <v>0.523477962555117</v>
      </c>
      <c r="E4216" s="0" t="n">
        <f aca="false" t="array" ref="E4216:H4216">MMULT(A4216:D4216,'Root matrix of resiudals'!$B$19:E$22)</f>
        <v>0.049187953231189</v>
      </c>
      <c r="F4216" s="0" t="n">
        <v>-0.00690508238589836</v>
      </c>
      <c r="G4216" s="0" t="n">
        <v>-0.0242470916621209</v>
      </c>
      <c r="H4216" s="0" t="n">
        <v>0.00618776757820784</v>
      </c>
      <c r="I4216" s="3" t="n">
        <f aca="false" t="array" ref="I4216:L4216">MMULT('t+2'!I4216:L4216,'input - gretl'!$B$3:$E$6)+MMULT('Point forecasts'!$P$4:$T$4,'input - gretl'!$B$9:$E$13)+MMULT('t+2'!Q4216:S4216,'input - gretl'!$B$14:$E$16)+E4216:H4216</f>
        <v>0.0488561074168028</v>
      </c>
      <c r="J4216" s="3" t="n">
        <v>-0.00880138664927475</v>
      </c>
      <c r="K4216" s="3" t="n">
        <v>-0.00425875604316956</v>
      </c>
      <c r="L4216" s="3" t="n">
        <v>0.00919733582652162</v>
      </c>
      <c r="M4216" s="0" t="n">
        <f aca="false">'t+2'!M4216+I4216</f>
        <v>0.161602424447866</v>
      </c>
      <c r="N4216" s="0" t="n">
        <f aca="false">'t+2'!N4216+J4216</f>
        <v>0.00971627329815883</v>
      </c>
      <c r="O4216" s="0" t="n">
        <f aca="false">'t+2'!O4216+K4216</f>
        <v>2.43502521888556</v>
      </c>
      <c r="P4216" s="0" t="n">
        <f aca="false">'t+2'!P4216+L4216</f>
        <v>1.7468913752492</v>
      </c>
      <c r="Q4216" s="0" t="n">
        <f aca="false" t="array" ref="Q4216:S4216">MMULT(M4216:P4216,'input - gretl'!$B$19:$D$22)+MMULT('Point forecasts'!$J$5:$O$5,'input - gretl'!$B$23:$D$28)</f>
        <v>13.957613056998</v>
      </c>
      <c r="R4216" s="0" t="n">
        <v>6.81027588027126</v>
      </c>
      <c r="S4216" s="0" t="n">
        <v>10.1253115431792</v>
      </c>
      <c r="U4216" s="4" t="n">
        <f aca="false">NORMSDIST(-M4216/'rhos computation'!$B$11)-EXP(M4216+'rhos computation'!$B$11^2/2)*NORMSDIST(-M4216/'rhos computation'!$B$11-'rhos computation'!$B$11)</f>
        <v>0.0073401799911792</v>
      </c>
      <c r="V4216" s="4" t="n">
        <f aca="false">NORMSDIST(-N4216/'rhos computation'!$B$23)-EXP(N4216+'rhos computation'!$B$23^2/2)*NORMSDIST(-N4216/'rhos computation'!$B$23-'rhos computation'!$B$23)</f>
        <v>0.0174055538485734</v>
      </c>
      <c r="W4216" s="0" t="n">
        <f aca="false">NORMSDIST(-O4216)</f>
        <v>0.00744537592179455</v>
      </c>
      <c r="X4216" s="0" t="n">
        <f aca="false">NORMSDIST(-P4216)</f>
        <v>0.0403280910903938</v>
      </c>
    </row>
    <row r="4217" customFormat="false" ht="13" hidden="false" customHeight="false" outlineLevel="0" collapsed="false">
      <c r="A4217" s="0" t="n">
        <v>0.882717055089852</v>
      </c>
      <c r="B4217" s="0" t="n">
        <v>1.44043420315138</v>
      </c>
      <c r="C4217" s="0" t="n">
        <v>0.0415663038728681</v>
      </c>
      <c r="D4217" s="0" t="n">
        <v>0.580668370648889</v>
      </c>
      <c r="E4217" s="0" t="n">
        <f aca="false" t="array" ref="E4217:H4217">MMULT(A4217:D4217,'Root matrix of resiudals'!$B$19:E$22)</f>
        <v>0.0409630662922895</v>
      </c>
      <c r="F4217" s="0" t="n">
        <v>0.0433423466102256</v>
      </c>
      <c r="G4217" s="0" t="n">
        <v>0.00759709481796699</v>
      </c>
      <c r="H4217" s="0" t="n">
        <v>0.00922673296223553</v>
      </c>
      <c r="I4217" s="3" t="n">
        <f aca="false" t="array" ref="I4217:L4217">MMULT('t+2'!I4217:L4217,'input - gretl'!$B$3:$E$6)+MMULT('Point forecasts'!$P$4:$T$4,'input - gretl'!$B$9:$E$13)+MMULT('t+2'!Q4217:S4217,'input - gretl'!$B$14:$E$16)+E4217:H4217</f>
        <v>0.0225424864849233</v>
      </c>
      <c r="J4217" s="3" t="n">
        <v>0.0183620847179233</v>
      </c>
      <c r="K4217" s="3" t="n">
        <v>0.0317707973813135</v>
      </c>
      <c r="L4217" s="3" t="n">
        <v>0.0197033121017098</v>
      </c>
      <c r="M4217" s="0" t="n">
        <f aca="false">'t+2'!M4217+I4217</f>
        <v>0.163543510894562</v>
      </c>
      <c r="N4217" s="0" t="n">
        <f aca="false">'t+2'!N4217+J4217</f>
        <v>0.069604505300193</v>
      </c>
      <c r="O4217" s="0" t="n">
        <f aca="false">'t+2'!O4217+K4217</f>
        <v>2.47829358900506</v>
      </c>
      <c r="P4217" s="0" t="n">
        <f aca="false">'t+2'!P4217+L4217</f>
        <v>1.77012240320329</v>
      </c>
      <c r="Q4217" s="0" t="n">
        <f aca="false" t="array" ref="Q4217:S4217">MMULT(M4217:P4217,'input - gretl'!$B$19:$D$22)+MMULT('Point forecasts'!$J$5:$O$5,'input - gretl'!$B$23:$D$28)</f>
        <v>13.9595541434447</v>
      </c>
      <c r="R4217" s="0" t="n">
        <v>6.87016411227329</v>
      </c>
      <c r="S4217" s="0" t="n">
        <v>10.1464860441629</v>
      </c>
      <c r="U4217" s="4" t="n">
        <f aca="false">NORMSDIST(-M4217/'rhos computation'!$B$11)-EXP(M4217+'rhos computation'!$B$11^2/2)*NORMSDIST(-M4217/'rhos computation'!$B$11-'rhos computation'!$B$11)</f>
        <v>0.00712992618293755</v>
      </c>
      <c r="V4217" s="4" t="n">
        <f aca="false">NORMSDIST(-N4217/'rhos computation'!$B$23)-EXP(N4217+'rhos computation'!$B$23^2/2)*NORMSDIST(-N4217/'rhos computation'!$B$23-'rhos computation'!$B$23)</f>
        <v>0.00288663969399813</v>
      </c>
      <c r="W4217" s="0" t="n">
        <f aca="false">NORMSDIST(-O4217)</f>
        <v>0.00660062347470205</v>
      </c>
      <c r="X4217" s="0" t="n">
        <f aca="false">NORMSDIST(-P4217)</f>
        <v>0.0383533761144621</v>
      </c>
    </row>
    <row r="4218" customFormat="false" ht="13" hidden="false" customHeight="false" outlineLevel="0" collapsed="false">
      <c r="A4218" s="0" t="n">
        <v>-1.59042454280774</v>
      </c>
      <c r="B4218" s="0" t="n">
        <v>0.127941311628636</v>
      </c>
      <c r="C4218" s="0" t="n">
        <v>-0.518962678263834</v>
      </c>
      <c r="D4218" s="0" t="n">
        <v>1.02288143256699</v>
      </c>
      <c r="E4218" s="0" t="n">
        <f aca="false" t="array" ref="E4218:H4218">MMULT(A4218:D4218,'Root matrix of resiudals'!$B$19:E$22)</f>
        <v>-0.0689795201427983</v>
      </c>
      <c r="F4218" s="0" t="n">
        <v>-0.00174166096509997</v>
      </c>
      <c r="G4218" s="0" t="n">
        <v>-0.0086972759015724</v>
      </c>
      <c r="H4218" s="0" t="n">
        <v>0.0166213915864176</v>
      </c>
      <c r="I4218" s="3" t="n">
        <f aca="false" t="array" ref="I4218:L4218">MMULT('t+2'!I4218:L4218,'input - gretl'!$B$3:$E$6)+MMULT('Point forecasts'!$P$4:$T$4,'input - gretl'!$B$9:$E$13)+MMULT('t+2'!Q4218:S4218,'input - gretl'!$B$14:$E$16)+E4218:H4218</f>
        <v>-0.0415081583474184</v>
      </c>
      <c r="J4218" s="3" t="n">
        <v>0.00279121974167907</v>
      </c>
      <c r="K4218" s="3" t="n">
        <v>0.00643737501837142</v>
      </c>
      <c r="L4218" s="3" t="n">
        <v>0.0192531327121793</v>
      </c>
      <c r="M4218" s="0" t="n">
        <f aca="false">'t+2'!M4218+I4218</f>
        <v>0.0721625930152893</v>
      </c>
      <c r="N4218" s="0" t="n">
        <f aca="false">'t+2'!N4218+J4218</f>
        <v>0.00957935889937528</v>
      </c>
      <c r="O4218" s="0" t="n">
        <f aca="false">'t+2'!O4218+K4218</f>
        <v>2.43009745012553</v>
      </c>
      <c r="P4218" s="0" t="n">
        <f aca="false">'t+2'!P4218+L4218</f>
        <v>1.72222207558657</v>
      </c>
      <c r="Q4218" s="0" t="n">
        <f aca="false" t="array" ref="Q4218:S4218">MMULT(M4218:P4218,'input - gretl'!$B$19:$D$22)+MMULT('Point forecasts'!$J$5:$O$5,'input - gretl'!$B$23:$D$28)</f>
        <v>13.8681732255654</v>
      </c>
      <c r="R4218" s="0" t="n">
        <v>6.81013896587248</v>
      </c>
      <c r="S4218" s="0" t="n">
        <v>10.1438455118633</v>
      </c>
      <c r="U4218" s="4" t="n">
        <f aca="false">NORMSDIST(-M4218/'rhos computation'!$B$11)-EXP(M4218+'rhos computation'!$B$11^2/2)*NORMSDIST(-M4218/'rhos computation'!$B$11-'rhos computation'!$B$11)</f>
        <v>0.0238417527547509</v>
      </c>
      <c r="V4218" s="4" t="n">
        <f aca="false">NORMSDIST(-N4218/'rhos computation'!$B$23)-EXP(N4218+'rhos computation'!$B$23^2/2)*NORMSDIST(-N4218/'rhos computation'!$B$23-'rhos computation'!$B$23)</f>
        <v>0.0174623315908092</v>
      </c>
      <c r="W4218" s="0" t="n">
        <f aca="false">NORMSDIST(-O4218)</f>
        <v>0.00754738182635477</v>
      </c>
      <c r="X4218" s="0" t="n">
        <f aca="false">NORMSDIST(-P4218)</f>
        <v>0.0425146486668376</v>
      </c>
    </row>
    <row r="4219" customFormat="false" ht="13" hidden="false" customHeight="false" outlineLevel="0" collapsed="false">
      <c r="A4219" s="0" t="n">
        <v>-0.748046769589337</v>
      </c>
      <c r="B4219" s="0" t="n">
        <v>0.0265100895633397</v>
      </c>
      <c r="C4219" s="0" t="n">
        <v>-1.70732815182572</v>
      </c>
      <c r="D4219" s="0" t="n">
        <v>-0.333560320347567</v>
      </c>
      <c r="E4219" s="0" t="n">
        <f aca="false" t="array" ref="E4219:H4219">MMULT(A4219:D4219,'Root matrix of resiudals'!$B$19:E$22)</f>
        <v>-0.0340159993389202</v>
      </c>
      <c r="F4219" s="0" t="n">
        <v>-0.00708822944226004</v>
      </c>
      <c r="G4219" s="0" t="n">
        <v>-0.0287254655649675</v>
      </c>
      <c r="H4219" s="0" t="n">
        <v>-0.00707984740650625</v>
      </c>
      <c r="I4219" s="3" t="n">
        <f aca="false" t="array" ref="I4219:L4219">MMULT('t+2'!I4219:L4219,'input - gretl'!$B$3:$E$6)+MMULT('Point forecasts'!$P$4:$T$4,'input - gretl'!$B$9:$E$13)+MMULT('t+2'!Q4219:S4219,'input - gretl'!$B$14:$E$16)+E4219:H4219</f>
        <v>-0.0418863148416191</v>
      </c>
      <c r="J4219" s="3" t="n">
        <v>0.00411461329668963</v>
      </c>
      <c r="K4219" s="3" t="n">
        <v>-0.0142385467161676</v>
      </c>
      <c r="L4219" s="3" t="n">
        <v>-0.00931314983484677</v>
      </c>
      <c r="M4219" s="0" t="n">
        <f aca="false">'t+2'!M4219+I4219</f>
        <v>0.0592548399672531</v>
      </c>
      <c r="N4219" s="0" t="n">
        <f aca="false">'t+2'!N4219+J4219</f>
        <v>-0.016237224378178</v>
      </c>
      <c r="O4219" s="0" t="n">
        <f aca="false">'t+2'!O4219+K4219</f>
        <v>2.40280578742786</v>
      </c>
      <c r="P4219" s="0" t="n">
        <f aca="false">'t+2'!P4219+L4219</f>
        <v>1.72672087342169</v>
      </c>
      <c r="Q4219" s="0" t="n">
        <f aca="false" t="array" ref="Q4219:S4219">MMULT(M4219:P4219,'input - gretl'!$B$19:$D$22)+MMULT('Point forecasts'!$J$5:$O$5,'input - gretl'!$B$23:$D$28)</f>
        <v>13.8552654725174</v>
      </c>
      <c r="R4219" s="0" t="n">
        <v>6.78432238259492</v>
      </c>
      <c r="S4219" s="0" t="n">
        <v>10.1122752674845</v>
      </c>
      <c r="U4219" s="4" t="n">
        <f aca="false">NORMSDIST(-M4219/'rhos computation'!$B$11)-EXP(M4219+'rhos computation'!$B$11^2/2)*NORMSDIST(-M4219/'rhos computation'!$B$11-'rhos computation'!$B$11)</f>
        <v>0.0275666673979239</v>
      </c>
      <c r="V4219" s="4" t="n">
        <f aca="false">NORMSDIST(-N4219/'rhos computation'!$B$23)-EXP(N4219+'rhos computation'!$B$23^2/2)*NORMSDIST(-N4219/'rhos computation'!$B$23-'rhos computation'!$B$23)</f>
        <v>0.0303645429598687</v>
      </c>
      <c r="W4219" s="0" t="n">
        <f aca="false">NORMSDIST(-O4219)</f>
        <v>0.0081349128005936</v>
      </c>
      <c r="X4219" s="0" t="n">
        <f aca="false">NORMSDIST(-P4219)</f>
        <v>0.0421089025279239</v>
      </c>
    </row>
    <row r="4220" customFormat="false" ht="13" hidden="false" customHeight="false" outlineLevel="0" collapsed="false">
      <c r="A4220" s="0" t="n">
        <v>0.22394466138308</v>
      </c>
      <c r="B4220" s="0" t="n">
        <v>-0.810169807649333</v>
      </c>
      <c r="C4220" s="0" t="n">
        <v>-0.755603862970319</v>
      </c>
      <c r="D4220" s="0" t="n">
        <v>1.14515101309021</v>
      </c>
      <c r="E4220" s="0" t="n">
        <f aca="false" t="array" ref="E4220:H4220">MMULT(A4220:D4220,'Root matrix of resiudals'!$B$19:E$22)</f>
        <v>0.00640192815896677</v>
      </c>
      <c r="F4220" s="0" t="n">
        <v>-0.0252789764398071</v>
      </c>
      <c r="G4220" s="0" t="n">
        <v>-0.0134977011335752</v>
      </c>
      <c r="H4220" s="0" t="n">
        <v>0.0175781375001443</v>
      </c>
      <c r="I4220" s="3" t="n">
        <f aca="false" t="array" ref="I4220:L4220">MMULT('t+2'!I4220:L4220,'input - gretl'!$B$3:$E$6)+MMULT('Point forecasts'!$P$4:$T$4,'input - gretl'!$B$9:$E$13)+MMULT('t+2'!Q4220:S4220,'input - gretl'!$B$14:$E$16)+E4220:H4220</f>
        <v>0.0462583894373406</v>
      </c>
      <c r="J4220" s="3" t="n">
        <v>0.0415531110576795</v>
      </c>
      <c r="K4220" s="3" t="n">
        <v>0.00512811938526603</v>
      </c>
      <c r="L4220" s="3" t="n">
        <v>0.0219033840051266</v>
      </c>
      <c r="M4220" s="0" t="n">
        <f aca="false">'t+2'!M4220+I4220</f>
        <v>0.142100309433357</v>
      </c>
      <c r="N4220" s="0" t="n">
        <f aca="false">'t+2'!N4220+J4220</f>
        <v>-0.00837331073397557</v>
      </c>
      <c r="O4220" s="0" t="n">
        <f aca="false">'t+2'!O4220+K4220</f>
        <v>2.45869400881145</v>
      </c>
      <c r="P4220" s="0" t="n">
        <f aca="false">'t+2'!P4220+L4220</f>
        <v>1.74497420774455</v>
      </c>
      <c r="Q4220" s="0" t="n">
        <f aca="false" t="array" ref="Q4220:S4220">MMULT(M4220:P4220,'input - gretl'!$B$19:$D$22)+MMULT('Point forecasts'!$J$5:$O$5,'input - gretl'!$B$23:$D$28)</f>
        <v>13.9381109419835</v>
      </c>
      <c r="R4220" s="0" t="n">
        <v>6.79218629623913</v>
      </c>
      <c r="S4220" s="0" t="n">
        <v>10.1508036552604</v>
      </c>
      <c r="U4220" s="4" t="n">
        <f aca="false">NORMSDIST(-M4220/'rhos computation'!$B$11)-EXP(M4220+'rhos computation'!$B$11^2/2)*NORMSDIST(-M4220/'rhos computation'!$B$11-'rhos computation'!$B$11)</f>
        <v>0.00974622309239018</v>
      </c>
      <c r="V4220" s="4" t="n">
        <f aca="false">NORMSDIST(-N4220/'rhos computation'!$B$23)-EXP(N4220+'rhos computation'!$B$23^2/2)*NORMSDIST(-N4220/'rhos computation'!$B$23-'rhos computation'!$B$23)</f>
        <v>0.0259757163326884</v>
      </c>
      <c r="W4220" s="0" t="n">
        <f aca="false">NORMSDIST(-O4220)</f>
        <v>0.00697217055940761</v>
      </c>
      <c r="X4220" s="0" t="n">
        <f aca="false">NORMSDIST(-P4220)</f>
        <v>0.040494679347557</v>
      </c>
    </row>
    <row r="4221" customFormat="false" ht="13" hidden="false" customHeight="false" outlineLevel="0" collapsed="false">
      <c r="A4221" s="0" t="n">
        <v>-0.314331120749348</v>
      </c>
      <c r="B4221" s="0" t="n">
        <v>-0.742102875776931</v>
      </c>
      <c r="C4221" s="0" t="n">
        <v>-1.6157493513947</v>
      </c>
      <c r="D4221" s="0" t="n">
        <v>-2.43322272210524</v>
      </c>
      <c r="E4221" s="0" t="n">
        <f aca="false" t="array" ref="E4221:H4221">MMULT(A4221:D4221,'Root matrix of resiudals'!$B$19:E$22)</f>
        <v>-0.0162308509170882</v>
      </c>
      <c r="F4221" s="0" t="n">
        <v>-0.0278761821897002</v>
      </c>
      <c r="G4221" s="0" t="n">
        <v>-0.0318781100246325</v>
      </c>
      <c r="H4221" s="0" t="n">
        <v>-0.0412628528071326</v>
      </c>
      <c r="I4221" s="3" t="n">
        <f aca="false" t="array" ref="I4221:L4221">MMULT('t+2'!I4221:L4221,'input - gretl'!$B$3:$E$6)+MMULT('Point forecasts'!$P$4:$T$4,'input - gretl'!$B$9:$E$13)+MMULT('t+2'!Q4221:S4221,'input - gretl'!$B$14:$E$16)+E4221:H4221</f>
        <v>-0.0166724322961763</v>
      </c>
      <c r="J4221" s="3" t="n">
        <v>-0.00595550680649623</v>
      </c>
      <c r="K4221" s="3" t="n">
        <v>-0.00593892386737989</v>
      </c>
      <c r="L4221" s="3" t="n">
        <v>-0.0406675668113961</v>
      </c>
      <c r="M4221" s="0" t="n">
        <f aca="false">'t+2'!M4221+I4221</f>
        <v>0.116382707902717</v>
      </c>
      <c r="N4221" s="0" t="n">
        <f aca="false">'t+2'!N4221+J4221</f>
        <v>0.000453020620649908</v>
      </c>
      <c r="O4221" s="0" t="n">
        <f aca="false">'t+2'!O4221+K4221</f>
        <v>2.41864225450159</v>
      </c>
      <c r="P4221" s="0" t="n">
        <f aca="false">'t+2'!P4221+L4221</f>
        <v>1.67667375698562</v>
      </c>
      <c r="Q4221" s="0" t="n">
        <f aca="false" t="array" ref="Q4221:S4221">MMULT(M4221:P4221,'input - gretl'!$B$19:$D$22)+MMULT('Point forecasts'!$J$5:$O$5,'input - gretl'!$B$23:$D$28)</f>
        <v>13.9123933404529</v>
      </c>
      <c r="R4221" s="0" t="n">
        <v>6.80101262759375</v>
      </c>
      <c r="S4221" s="0" t="n">
        <v>10.1757090446448</v>
      </c>
      <c r="U4221" s="4" t="n">
        <f aca="false">NORMSDIST(-M4221/'rhos computation'!$B$11)-EXP(M4221+'rhos computation'!$B$11^2/2)*NORMSDIST(-M4221/'rhos computation'!$B$11-'rhos computation'!$B$11)</f>
        <v>0.0138406793922593</v>
      </c>
      <c r="V4221" s="4" t="n">
        <f aca="false">NORMSDIST(-N4221/'rhos computation'!$B$23)-EXP(N4221+'rhos computation'!$B$23^2/2)*NORMSDIST(-N4221/'rhos computation'!$B$23-'rhos computation'!$B$23)</f>
        <v>0.0215251674505277</v>
      </c>
      <c r="W4221" s="0" t="n">
        <f aca="false">NORMSDIST(-O4221)</f>
        <v>0.00778927645604113</v>
      </c>
      <c r="X4221" s="0" t="n">
        <f aca="false">NORMSDIST(-P4221)</f>
        <v>0.04680314752904</v>
      </c>
    </row>
    <row r="4222" customFormat="false" ht="13" hidden="false" customHeight="false" outlineLevel="0" collapsed="false">
      <c r="A4222" s="0" t="n">
        <v>0.188335473711745</v>
      </c>
      <c r="B4222" s="0" t="n">
        <v>-0.580832454863931</v>
      </c>
      <c r="C4222" s="0" t="n">
        <v>-0.71190722847318</v>
      </c>
      <c r="D4222" s="0" t="n">
        <v>0.419687964581132</v>
      </c>
      <c r="E4222" s="0" t="n">
        <f aca="false" t="array" ref="E4222:H4222">MMULT(A4222:D4222,'Root matrix of resiudals'!$B$19:E$22)</f>
        <v>0.0057251639922853</v>
      </c>
      <c r="F4222" s="0" t="n">
        <v>-0.0186976875550129</v>
      </c>
      <c r="G4222" s="0" t="n">
        <v>-0.0128449110419235</v>
      </c>
      <c r="H4222" s="0" t="n">
        <v>0.00588474144145768</v>
      </c>
      <c r="I4222" s="3" t="n">
        <f aca="false" t="array" ref="I4222:L4222">MMULT('t+2'!I4222:L4222,'input - gretl'!$B$3:$E$6)+MMULT('Point forecasts'!$P$4:$T$4,'input - gretl'!$B$9:$E$13)+MMULT('t+2'!Q4222:S4222,'input - gretl'!$B$14:$E$16)+E4222:H4222</f>
        <v>0.0424304610832582</v>
      </c>
      <c r="J4222" s="3" t="n">
        <v>-0.0464712837257817</v>
      </c>
      <c r="K4222" s="3" t="n">
        <v>0.0137369012418283</v>
      </c>
      <c r="L4222" s="3" t="n">
        <v>0.00845615109703924</v>
      </c>
      <c r="M4222" s="0" t="n">
        <f aca="false">'t+2'!M4222+I4222</f>
        <v>0.117259450738698</v>
      </c>
      <c r="N4222" s="0" t="n">
        <f aca="false">'t+2'!N4222+J4222</f>
        <v>0.0122912879565698</v>
      </c>
      <c r="O4222" s="0" t="n">
        <f aca="false">'t+2'!O4222+K4222</f>
        <v>2.45539262349327</v>
      </c>
      <c r="P4222" s="0" t="n">
        <f aca="false">'t+2'!P4222+L4222</f>
        <v>1.77263334647865</v>
      </c>
      <c r="Q4222" s="0" t="n">
        <f aca="false" t="array" ref="Q4222:S4222">MMULT(M4222:P4222,'input - gretl'!$B$19:$D$22)+MMULT('Point forecasts'!$J$5:$O$5,'input - gretl'!$B$23:$D$28)</f>
        <v>13.9132700832889</v>
      </c>
      <c r="R4222" s="0" t="n">
        <v>6.81285089492967</v>
      </c>
      <c r="S4222" s="0" t="n">
        <v>10.1211970460491</v>
      </c>
      <c r="U4222" s="4" t="n">
        <f aca="false">NORMSDIST(-M4222/'rhos computation'!$B$11)-EXP(M4222+'rhos computation'!$B$11^2/2)*NORMSDIST(-M4222/'rhos computation'!$B$11-'rhos computation'!$B$11)</f>
        <v>0.0136819963312499</v>
      </c>
      <c r="V4222" s="4" t="n">
        <f aca="false">NORMSDIST(-N4222/'rhos computation'!$B$23)-EXP(N4222+'rhos computation'!$B$23^2/2)*NORMSDIST(-N4222/'rhos computation'!$B$23-'rhos computation'!$B$23)</f>
        <v>0.0163605353047405</v>
      </c>
      <c r="W4222" s="0" t="n">
        <f aca="false">NORMSDIST(-O4222)</f>
        <v>0.00703653943888014</v>
      </c>
      <c r="X4222" s="0" t="n">
        <f aca="false">NORMSDIST(-P4222)</f>
        <v>0.038144741178018</v>
      </c>
    </row>
    <row r="4223" customFormat="false" ht="13" hidden="false" customHeight="false" outlineLevel="0" collapsed="false">
      <c r="A4223" s="0" t="n">
        <v>-0.984522911509896</v>
      </c>
      <c r="B4223" s="0" t="n">
        <v>-2.37208488747933</v>
      </c>
      <c r="C4223" s="0" t="n">
        <v>0.251937829940321</v>
      </c>
      <c r="D4223" s="0" t="n">
        <v>1.21961039289724</v>
      </c>
      <c r="E4223" s="0" t="n">
        <f aca="false" t="array" ref="E4223:H4223">MMULT(A4223:D4223,'Root matrix of resiudals'!$B$19:E$22)</f>
        <v>-0.0477672204201122</v>
      </c>
      <c r="F4223" s="0" t="n">
        <v>-0.0690201113664709</v>
      </c>
      <c r="G4223" s="0" t="n">
        <v>-0.00427613289721769</v>
      </c>
      <c r="H4223" s="0" t="n">
        <v>0.0203004420680596</v>
      </c>
      <c r="I4223" s="3" t="n">
        <f aca="false" t="array" ref="I4223:L4223">MMULT('t+2'!I4223:L4223,'input - gretl'!$B$3:$E$6)+MMULT('Point forecasts'!$P$4:$T$4,'input - gretl'!$B$9:$E$13)+MMULT('t+2'!Q4223:S4223,'input - gretl'!$B$14:$E$16)+E4223:H4223</f>
        <v>-0.0624378334802917</v>
      </c>
      <c r="J4223" s="3" t="n">
        <v>-0.0613768254956783</v>
      </c>
      <c r="K4223" s="3" t="n">
        <v>0.0130644104746413</v>
      </c>
      <c r="L4223" s="3" t="n">
        <v>0.0142986234731589</v>
      </c>
      <c r="M4223" s="0" t="n">
        <f aca="false">'t+2'!M4223+I4223</f>
        <v>0.0347797539025949</v>
      </c>
      <c r="N4223" s="0" t="n">
        <f aca="false">'t+2'!N4223+J4223</f>
        <v>-0.0826640906655073</v>
      </c>
      <c r="O4223" s="0" t="n">
        <f aca="false">'t+2'!O4223+K4223</f>
        <v>2.43331020590082</v>
      </c>
      <c r="P4223" s="0" t="n">
        <f aca="false">'t+2'!P4223+L4223</f>
        <v>1.78122242835677</v>
      </c>
      <c r="Q4223" s="0" t="n">
        <f aca="false" t="array" ref="Q4223:S4223">MMULT(M4223:P4223,'input - gretl'!$B$19:$D$22)+MMULT('Point forecasts'!$J$5:$O$5,'input - gretl'!$B$23:$D$28)</f>
        <v>13.8307903864528</v>
      </c>
      <c r="R4223" s="0" t="n">
        <v>6.71789551630759</v>
      </c>
      <c r="S4223" s="0" t="n">
        <v>10.0909459821365</v>
      </c>
      <c r="U4223" s="4" t="n">
        <f aca="false">NORMSDIST(-M4223/'rhos computation'!$B$11)-EXP(M4223+'rhos computation'!$B$11^2/2)*NORMSDIST(-M4223/'rhos computation'!$B$11-'rhos computation'!$B$11)</f>
        <v>0.035721742715743</v>
      </c>
      <c r="V4223" s="4" t="n">
        <f aca="false">NORMSDIST(-N4223/'rhos computation'!$B$23)-EXP(N4223+'rhos computation'!$B$23^2/2)*NORMSDIST(-N4223/'rhos computation'!$B$23-'rhos computation'!$B$23)</f>
        <v>0.0797043315618694</v>
      </c>
      <c r="W4223" s="0" t="n">
        <f aca="false">NORMSDIST(-O4223)</f>
        <v>0.00748073841608637</v>
      </c>
      <c r="X4223" s="0" t="n">
        <f aca="false">NORMSDIST(-P4223)</f>
        <v>0.0374380605279869</v>
      </c>
    </row>
    <row r="4224" customFormat="false" ht="13" hidden="false" customHeight="false" outlineLevel="0" collapsed="false">
      <c r="A4224" s="0" t="n">
        <v>-2.67844147812852</v>
      </c>
      <c r="B4224" s="0" t="n">
        <v>-1.0040378473623</v>
      </c>
      <c r="C4224" s="0" t="n">
        <v>1.13892670247172</v>
      </c>
      <c r="D4224" s="0" t="n">
        <v>-1.45855274956532</v>
      </c>
      <c r="E4224" s="0" t="n">
        <f aca="false" t="array" ref="E4224:H4224">MMULT(A4224:D4224,'Root matrix of resiudals'!$B$19:E$22)</f>
        <v>-0.115225263355159</v>
      </c>
      <c r="F4224" s="0" t="n">
        <v>-0.0307586737448138</v>
      </c>
      <c r="G4224" s="0" t="n">
        <v>0.00977032974872067</v>
      </c>
      <c r="H4224" s="0" t="n">
        <v>-0.0214040252199407</v>
      </c>
      <c r="I4224" s="3" t="n">
        <f aca="false" t="array" ref="I4224:L4224">MMULT('t+2'!I4224:L4224,'input - gretl'!$B$3:$E$6)+MMULT('Point forecasts'!$P$4:$T$4,'input - gretl'!$B$9:$E$13)+MMULT('t+2'!Q4224:S4224,'input - gretl'!$B$14:$E$16)+E4224:H4224</f>
        <v>-0.149555341120066</v>
      </c>
      <c r="J4224" s="3" t="n">
        <v>-0.0554345846135753</v>
      </c>
      <c r="K4224" s="3" t="n">
        <v>0.0313652161030623</v>
      </c>
      <c r="L4224" s="3" t="n">
        <v>-0.017586072601782</v>
      </c>
      <c r="M4224" s="0" t="n">
        <f aca="false">'t+2'!M4224+I4224</f>
        <v>0.0122134965456544</v>
      </c>
      <c r="N4224" s="0" t="n">
        <f aca="false">'t+2'!N4224+J4224</f>
        <v>-0.0240667630144251</v>
      </c>
      <c r="O4224" s="0" t="n">
        <f aca="false">'t+2'!O4224+K4224</f>
        <v>2.42704156820878</v>
      </c>
      <c r="P4224" s="0" t="n">
        <f aca="false">'t+2'!P4224+L4224</f>
        <v>1.70180605001825</v>
      </c>
      <c r="Q4224" s="0" t="n">
        <f aca="false" t="array" ref="Q4224:S4224">MMULT(M4224:P4224,'input - gretl'!$B$19:$D$22)+MMULT('Point forecasts'!$J$5:$O$5,'input - gretl'!$B$23:$D$28)</f>
        <v>13.8082241290958</v>
      </c>
      <c r="R4224" s="0" t="n">
        <v>6.77649284395868</v>
      </c>
      <c r="S4224" s="0" t="n">
        <v>10.1602062910633</v>
      </c>
      <c r="U4224" s="4" t="n">
        <f aca="false">NORMSDIST(-M4224/'rhos computation'!$B$11)-EXP(M4224+'rhos computation'!$B$11^2/2)*NORMSDIST(-M4224/'rhos computation'!$B$11-'rhos computation'!$B$11)</f>
        <v>0.0445528658481004</v>
      </c>
      <c r="V4224" s="4" t="n">
        <f aca="false">NORMSDIST(-N4224/'rhos computation'!$B$23)-EXP(N4224+'rhos computation'!$B$23^2/2)*NORMSDIST(-N4224/'rhos computation'!$B$23-'rhos computation'!$B$23)</f>
        <v>0.0351144949215362</v>
      </c>
      <c r="W4224" s="0" t="n">
        <f aca="false">NORMSDIST(-O4224)</f>
        <v>0.00761125579819081</v>
      </c>
      <c r="X4224" s="0" t="n">
        <f aca="false">NORMSDIST(-P4224)</f>
        <v>0.04439586600132</v>
      </c>
    </row>
    <row r="4225" customFormat="false" ht="13" hidden="false" customHeight="false" outlineLevel="0" collapsed="false">
      <c r="A4225" s="0" t="n">
        <v>-0.693163780260332</v>
      </c>
      <c r="B4225" s="0" t="n">
        <v>0.450975376311134</v>
      </c>
      <c r="C4225" s="0" t="n">
        <v>0.694826895893594</v>
      </c>
      <c r="D4225" s="0" t="n">
        <v>0.388151421344048</v>
      </c>
      <c r="E4225" s="0" t="n">
        <f aca="false" t="array" ref="E4225:H4225">MMULT(A4225:D4225,'Root matrix of resiudals'!$B$19:E$22)</f>
        <v>-0.0280090437034252</v>
      </c>
      <c r="F4225" s="0" t="n">
        <v>0.0138360615741122</v>
      </c>
      <c r="G4225" s="0" t="n">
        <v>0.012404950117061</v>
      </c>
      <c r="H4225" s="0" t="n">
        <v>0.00738932762772914</v>
      </c>
      <c r="I4225" s="3" t="n">
        <f aca="false" t="array" ref="I4225:L4225">MMULT('t+2'!I4225:L4225,'input - gretl'!$B$3:$E$6)+MMULT('Point forecasts'!$P$4:$T$4,'input - gretl'!$B$9:$E$13)+MMULT('t+2'!Q4225:S4225,'input - gretl'!$B$14:$E$16)+E4225:H4225</f>
        <v>-0.0522340867108221</v>
      </c>
      <c r="J4225" s="3" t="n">
        <v>0.0266596363273219</v>
      </c>
      <c r="K4225" s="3" t="n">
        <v>0.00944107041601504</v>
      </c>
      <c r="L4225" s="3" t="n">
        <v>-0.0104398092194523</v>
      </c>
      <c r="M4225" s="0" t="n">
        <f aca="false">'t+2'!M4225+I4225</f>
        <v>0.0355811322801104</v>
      </c>
      <c r="N4225" s="0" t="n">
        <f aca="false">'t+2'!N4225+J4225</f>
        <v>-0.0666431337106193</v>
      </c>
      <c r="O4225" s="0" t="n">
        <f aca="false">'t+2'!O4225+K4225</f>
        <v>2.33631394719736</v>
      </c>
      <c r="P4225" s="0" t="n">
        <f aca="false">'t+2'!P4225+L4225</f>
        <v>1.68713619930793</v>
      </c>
      <c r="Q4225" s="0" t="n">
        <f aca="false" t="array" ref="Q4225:S4225">MMULT(M4225:P4225,'input - gretl'!$B$19:$D$22)+MMULT('Point forecasts'!$J$5:$O$5,'input - gretl'!$B$23:$D$28)</f>
        <v>13.8315917648303</v>
      </c>
      <c r="R4225" s="0" t="n">
        <v>6.73391647326248</v>
      </c>
      <c r="S4225" s="0" t="n">
        <v>10.0834304315699</v>
      </c>
      <c r="U4225" s="4" t="n">
        <f aca="false">NORMSDIST(-M4225/'rhos computation'!$B$11)-EXP(M4225+'rhos computation'!$B$11^2/2)*NORMSDIST(-M4225/'rhos computation'!$B$11-'rhos computation'!$B$11)</f>
        <v>0.0354314945000562</v>
      </c>
      <c r="V4225" s="4" t="n">
        <f aca="false">NORMSDIST(-N4225/'rhos computation'!$B$23)-EXP(N4225+'rhos computation'!$B$23^2/2)*NORMSDIST(-N4225/'rhos computation'!$B$23-'rhos computation'!$B$23)</f>
        <v>0.066353524953233</v>
      </c>
      <c r="W4225" s="0" t="n">
        <f aca="false">NORMSDIST(-O4225)</f>
        <v>0.00973744257157205</v>
      </c>
      <c r="X4225" s="0" t="n">
        <f aca="false">NORMSDIST(-P4225)</f>
        <v>0.04578858293097</v>
      </c>
    </row>
    <row r="4226" customFormat="false" ht="13" hidden="false" customHeight="false" outlineLevel="0" collapsed="false">
      <c r="A4226" s="0" t="n">
        <v>0.792726273015272</v>
      </c>
      <c r="B4226" s="0" t="n">
        <v>-0.282696014467749</v>
      </c>
      <c r="C4226" s="0" t="n">
        <v>0.53962069984888</v>
      </c>
      <c r="D4226" s="0" t="n">
        <v>0.18144144397822</v>
      </c>
      <c r="E4226" s="0" t="n">
        <f aca="false" t="array" ref="E4226:H4226">MMULT(A4226:D4226,'Root matrix of resiudals'!$B$19:E$22)</f>
        <v>0.033968618478165</v>
      </c>
      <c r="F4226" s="0" t="n">
        <v>-0.00433293881987577</v>
      </c>
      <c r="G4226" s="0" t="n">
        <v>0.00886837354795385</v>
      </c>
      <c r="H4226" s="0" t="n">
        <v>0.00324016357059845</v>
      </c>
      <c r="I4226" s="3" t="n">
        <f aca="false" t="array" ref="I4226:L4226">MMULT('t+2'!I4226:L4226,'input - gretl'!$B$3:$E$6)+MMULT('Point forecasts'!$P$4:$T$4,'input - gretl'!$B$9:$E$13)+MMULT('t+2'!Q4226:S4226,'input - gretl'!$B$14:$E$16)+E4226:H4226</f>
        <v>0.039301700274471</v>
      </c>
      <c r="J4226" s="3" t="n">
        <v>0.00359446679056016</v>
      </c>
      <c r="K4226" s="3" t="n">
        <v>0.0323951808416592</v>
      </c>
      <c r="L4226" s="3" t="n">
        <v>0.0130851258666446</v>
      </c>
      <c r="M4226" s="0" t="n">
        <f aca="false">'t+2'!M4226+I4226</f>
        <v>0.133839629817074</v>
      </c>
      <c r="N4226" s="0" t="n">
        <f aca="false">'t+2'!N4226+J4226</f>
        <v>0.0282008938191054</v>
      </c>
      <c r="O4226" s="0" t="n">
        <f aca="false">'t+2'!O4226+K4226</f>
        <v>2.49761805395357</v>
      </c>
      <c r="P4226" s="0" t="n">
        <f aca="false">'t+2'!P4226+L4226</f>
        <v>1.76441783840238</v>
      </c>
      <c r="Q4226" s="0" t="n">
        <f aca="false" t="array" ref="Q4226:S4226">MMULT(M4226:P4226,'input - gretl'!$B$19:$D$22)+MMULT('Point forecasts'!$J$5:$O$5,'input - gretl'!$B$23:$D$28)</f>
        <v>13.9298502623672</v>
      </c>
      <c r="R4226" s="0" t="n">
        <v>6.82876050079221</v>
      </c>
      <c r="S4226" s="0" t="n">
        <v>10.1712358354653</v>
      </c>
      <c r="U4226" s="4" t="n">
        <f aca="false">NORMSDIST(-M4226/'rhos computation'!$B$11)-EXP(M4226+'rhos computation'!$B$11^2/2)*NORMSDIST(-M4226/'rhos computation'!$B$11-'rhos computation'!$B$11)</f>
        <v>0.0109394512933871</v>
      </c>
      <c r="V4226" s="4" t="n">
        <f aca="false">NORMSDIST(-N4226/'rhos computation'!$B$23)-EXP(N4226+'rhos computation'!$B$23^2/2)*NORMSDIST(-N4226/'rhos computation'!$B$23-'rhos computation'!$B$23)</f>
        <v>0.010842072493205</v>
      </c>
      <c r="W4226" s="0" t="n">
        <f aca="false">NORMSDIST(-O4226)</f>
        <v>0.00625154131147629</v>
      </c>
      <c r="X4226" s="0" t="n">
        <f aca="false">NORMSDIST(-P4226)</f>
        <v>0.0388308285203296</v>
      </c>
    </row>
    <row r="4227" customFormat="false" ht="13" hidden="false" customHeight="false" outlineLevel="0" collapsed="false">
      <c r="A4227" s="0" t="n">
        <v>-1.04844185999444</v>
      </c>
      <c r="B4227" s="0" t="n">
        <v>-0.220367576269399</v>
      </c>
      <c r="C4227" s="0" t="n">
        <v>0.748379524443669</v>
      </c>
      <c r="D4227" s="0" t="n">
        <v>0.614706747971938</v>
      </c>
      <c r="E4227" s="0" t="n">
        <f aca="false" t="array" ref="E4227:H4227">MMULT(A4227:D4227,'Root matrix of resiudals'!$B$19:E$22)</f>
        <v>-0.044792757933238</v>
      </c>
      <c r="F4227" s="0" t="n">
        <v>-0.00594292997377408</v>
      </c>
      <c r="G4227" s="0" t="n">
        <v>0.0106781485613983</v>
      </c>
      <c r="H4227" s="0" t="n">
        <v>0.0112189402221328</v>
      </c>
      <c r="I4227" s="3" t="n">
        <f aca="false" t="array" ref="I4227:L4227">MMULT('t+2'!I4227:L4227,'input - gretl'!$B$3:$E$6)+MMULT('Point forecasts'!$P$4:$T$4,'input - gretl'!$B$9:$E$13)+MMULT('t+2'!Q4227:S4227,'input - gretl'!$B$14:$E$16)+E4227:H4227</f>
        <v>-0.0558841076995146</v>
      </c>
      <c r="J4227" s="3" t="n">
        <v>0.0437603808627156</v>
      </c>
      <c r="K4227" s="3" t="n">
        <v>0.0267628264300435</v>
      </c>
      <c r="L4227" s="3" t="n">
        <v>0.00269016920477653</v>
      </c>
      <c r="M4227" s="0" t="n">
        <f aca="false">'t+2'!M4227+I4227</f>
        <v>0.0743471530242611</v>
      </c>
      <c r="N4227" s="0" t="n">
        <f aca="false">'t+2'!N4227+J4227</f>
        <v>-0.0196435105536643</v>
      </c>
      <c r="O4227" s="0" t="n">
        <f aca="false">'t+2'!O4227+K4227</f>
        <v>2.44667862422022</v>
      </c>
      <c r="P4227" s="0" t="n">
        <f aca="false">'t+2'!P4227+L4227</f>
        <v>1.73978316684664</v>
      </c>
      <c r="Q4227" s="0" t="n">
        <f aca="false" t="array" ref="Q4227:S4227">MMULT(M4227:P4227,'input - gretl'!$B$19:$D$22)+MMULT('Point forecasts'!$J$5:$O$5,'input - gretl'!$B$23:$D$28)</f>
        <v>13.8703577855744</v>
      </c>
      <c r="R4227" s="0" t="n">
        <v>6.78091609641944</v>
      </c>
      <c r="S4227" s="0" t="n">
        <v>10.1437252101151</v>
      </c>
      <c r="U4227" s="4" t="n">
        <f aca="false">NORMSDIST(-M4227/'rhos computation'!$B$11)-EXP(M4227+'rhos computation'!$B$11^2/2)*NORMSDIST(-M4227/'rhos computation'!$B$11-'rhos computation'!$B$11)</f>
        <v>0.0232493156433983</v>
      </c>
      <c r="V4227" s="4" t="n">
        <f aca="false">NORMSDIST(-N4227/'rhos computation'!$B$23)-EXP(N4227+'rhos computation'!$B$23^2/2)*NORMSDIST(-N4227/'rhos computation'!$B$23-'rhos computation'!$B$23)</f>
        <v>0.0323855989082377</v>
      </c>
      <c r="W4227" s="0" t="n">
        <f aca="false">NORMSDIST(-O4227)</f>
        <v>0.00720896672515008</v>
      </c>
      <c r="X4227" s="0" t="n">
        <f aca="false">NORMSDIST(-P4227)</f>
        <v>0.0409485496692038</v>
      </c>
    </row>
    <row r="4228" customFormat="false" ht="13" hidden="false" customHeight="false" outlineLevel="0" collapsed="false">
      <c r="A4228" s="0" t="n">
        <v>1.58683751387835</v>
      </c>
      <c r="B4228" s="0" t="n">
        <v>-0.140909567846782</v>
      </c>
      <c r="C4228" s="0" t="n">
        <v>0.720308247329854</v>
      </c>
      <c r="D4228" s="0" t="n">
        <v>-0.776063322448271</v>
      </c>
      <c r="E4228" s="0" t="n">
        <f aca="false" t="array" ref="E4228:H4228">MMULT(A4228:D4228,'Root matrix of resiudals'!$B$19:E$22)</f>
        <v>0.0689504811866492</v>
      </c>
      <c r="F4228" s="0" t="n">
        <v>0.00210212984472102</v>
      </c>
      <c r="G4228" s="0" t="n">
        <v>0.0121737469432505</v>
      </c>
      <c r="H4228" s="0" t="n">
        <v>-0.0123851470051575</v>
      </c>
      <c r="I4228" s="3" t="n">
        <f aca="false" t="array" ref="I4228:L4228">MMULT('t+2'!I4228:L4228,'input - gretl'!$B$3:$E$6)+MMULT('Point forecasts'!$P$4:$T$4,'input - gretl'!$B$9:$E$13)+MMULT('t+2'!Q4228:S4228,'input - gretl'!$B$14:$E$16)+E4228:H4228</f>
        <v>0.0820780728791974</v>
      </c>
      <c r="J4228" s="3" t="n">
        <v>0.0582952302461817</v>
      </c>
      <c r="K4228" s="3" t="n">
        <v>0.0250534213202257</v>
      </c>
      <c r="L4228" s="3" t="n">
        <v>-0.0193098080569958</v>
      </c>
      <c r="M4228" s="0" t="n">
        <f aca="false">'t+2'!M4228+I4228</f>
        <v>0.140640931061675</v>
      </c>
      <c r="N4228" s="0" t="n">
        <f aca="false">'t+2'!N4228+J4228</f>
        <v>-0.0172450098701986</v>
      </c>
      <c r="O4228" s="0" t="n">
        <f aca="false">'t+2'!O4228+K4228</f>
        <v>2.43598605652655</v>
      </c>
      <c r="P4228" s="0" t="n">
        <f aca="false">'t+2'!P4228+L4228</f>
        <v>1.71579423015878</v>
      </c>
      <c r="Q4228" s="0" t="n">
        <f aca="false" t="array" ref="Q4228:S4228">MMULT(M4228:P4228,'input - gretl'!$B$19:$D$22)+MMULT('Point forecasts'!$J$5:$O$5,'input - gretl'!$B$23:$D$28)</f>
        <v>13.9366515636118</v>
      </c>
      <c r="R4228" s="0" t="n">
        <v>6.7833145971029</v>
      </c>
      <c r="S4228" s="0" t="n">
        <v>10.1558473206584</v>
      </c>
      <c r="U4228" s="4" t="n">
        <f aca="false">NORMSDIST(-M4228/'rhos computation'!$B$11)-EXP(M4228+'rhos computation'!$B$11^2/2)*NORMSDIST(-M4228/'rhos computation'!$B$11-'rhos computation'!$B$11)</f>
        <v>0.00994909171484243</v>
      </c>
      <c r="V4228" s="4" t="n">
        <f aca="false">NORMSDIST(-N4228/'rhos computation'!$B$23)-EXP(N4228+'rhos computation'!$B$23^2/2)*NORMSDIST(-N4228/'rhos computation'!$B$23-'rhos computation'!$B$23)</f>
        <v>0.03095507631218</v>
      </c>
      <c r="W4228" s="0" t="n">
        <f aca="false">NORMSDIST(-O4228)</f>
        <v>0.00742562849394163</v>
      </c>
      <c r="X4228" s="0" t="n">
        <f aca="false">NORMSDIST(-P4228)</f>
        <v>0.0430998552961925</v>
      </c>
    </row>
    <row r="4229" customFormat="false" ht="13" hidden="false" customHeight="false" outlineLevel="0" collapsed="false">
      <c r="A4229" s="0" t="n">
        <v>1.44404936204752</v>
      </c>
      <c r="B4229" s="0" t="n">
        <v>1.09898070129577</v>
      </c>
      <c r="C4229" s="0" t="n">
        <v>0.3938175912525</v>
      </c>
      <c r="D4229" s="0" t="n">
        <v>0.257947176552618</v>
      </c>
      <c r="E4229" s="0" t="n">
        <f aca="false" t="array" ref="E4229:H4229">MMULT(A4229:D4229,'Root matrix of resiudals'!$B$19:E$22)</f>
        <v>0.0648323680934234</v>
      </c>
      <c r="F4229" s="0" t="n">
        <v>0.0361008117594774</v>
      </c>
      <c r="G4229" s="0" t="n">
        <v>0.0123717007152987</v>
      </c>
      <c r="H4229" s="0" t="n">
        <v>0.00415597733811712</v>
      </c>
      <c r="I4229" s="3" t="n">
        <f aca="false" t="array" ref="I4229:L4229">MMULT('t+2'!I4229:L4229,'input - gretl'!$B$3:$E$6)+MMULT('Point forecasts'!$P$4:$T$4,'input - gretl'!$B$9:$E$13)+MMULT('t+2'!Q4229:S4229,'input - gretl'!$B$14:$E$16)+E4229:H4229</f>
        <v>0.0689484253945215</v>
      </c>
      <c r="J4229" s="3" t="n">
        <v>0.0959779209332603</v>
      </c>
      <c r="K4229" s="3" t="n">
        <v>0.0407455149152044</v>
      </c>
      <c r="L4229" s="3" t="n">
        <v>0.000534786923459429</v>
      </c>
      <c r="M4229" s="0" t="n">
        <f aca="false">'t+2'!M4229+I4229</f>
        <v>0.25176843402416</v>
      </c>
      <c r="N4229" s="0" t="n">
        <f aca="false">'t+2'!N4229+J4229</f>
        <v>0.0445277891043283</v>
      </c>
      <c r="O4229" s="0" t="n">
        <f aca="false">'t+2'!O4229+K4229</f>
        <v>2.47041117330448</v>
      </c>
      <c r="P4229" s="0" t="n">
        <f aca="false">'t+2'!P4229+L4229</f>
        <v>1.75407029112695</v>
      </c>
      <c r="Q4229" s="0" t="n">
        <f aca="false" t="array" ref="Q4229:S4229">MMULT(M4229:P4229,'input - gretl'!$B$19:$D$22)+MMULT('Point forecasts'!$J$5:$O$5,'input - gretl'!$B$23:$D$28)</f>
        <v>14.0477790665743</v>
      </c>
      <c r="R4229" s="0" t="n">
        <v>6.84508739607743</v>
      </c>
      <c r="S4229" s="0" t="n">
        <v>10.1538699896525</v>
      </c>
      <c r="U4229" s="4" t="n">
        <f aca="false">NORMSDIST(-M4229/'rhos computation'!$B$11)-EXP(M4229+'rhos computation'!$B$11^2/2)*NORMSDIST(-M4229/'rhos computation'!$B$11-'rhos computation'!$B$11)</f>
        <v>0.00160988500981023</v>
      </c>
      <c r="V4229" s="4" t="n">
        <f aca="false">NORMSDIST(-N4229/'rhos computation'!$B$23)-EXP(N4229+'rhos computation'!$B$23^2/2)*NORMSDIST(-N4229/'rhos computation'!$B$23-'rhos computation'!$B$23)</f>
        <v>0.00673208998470729</v>
      </c>
      <c r="W4229" s="0" t="n">
        <f aca="false">NORMSDIST(-O4229)</f>
        <v>0.00674789155062695</v>
      </c>
      <c r="X4229" s="0" t="n">
        <f aca="false">NORMSDIST(-P4229)</f>
        <v>0.039709231765889</v>
      </c>
    </row>
    <row r="4230" customFormat="false" ht="13" hidden="false" customHeight="false" outlineLevel="0" collapsed="false">
      <c r="A4230" s="0" t="n">
        <v>1.1413074549058</v>
      </c>
      <c r="B4230" s="0" t="n">
        <v>0.44062028783331</v>
      </c>
      <c r="C4230" s="0" t="n">
        <v>0.0122646074537276</v>
      </c>
      <c r="D4230" s="0" t="n">
        <v>-1.42529036829358</v>
      </c>
      <c r="E4230" s="0" t="n">
        <f aca="false" t="array" ref="E4230:H4230">MMULT(A4230:D4230,'Root matrix of resiudals'!$B$19:E$22)</f>
        <v>0.0505258443735829</v>
      </c>
      <c r="F4230" s="0" t="n">
        <v>0.0151241021533695</v>
      </c>
      <c r="G4230" s="0" t="n">
        <v>0.00155725918275406</v>
      </c>
      <c r="H4230" s="0" t="n">
        <v>-0.0235223009312231</v>
      </c>
      <c r="I4230" s="3" t="n">
        <f aca="false" t="array" ref="I4230:L4230">MMULT('t+2'!I4230:L4230,'input - gretl'!$B$3:$E$6)+MMULT('Point forecasts'!$P$4:$T$4,'input - gretl'!$B$9:$E$13)+MMULT('t+2'!Q4230:S4230,'input - gretl'!$B$14:$E$16)+E4230:H4230</f>
        <v>-0.0118462227503547</v>
      </c>
      <c r="J4230" s="3" t="n">
        <v>0.0381582965550492</v>
      </c>
      <c r="K4230" s="3" t="n">
        <v>0.00213878693750057</v>
      </c>
      <c r="L4230" s="3" t="n">
        <v>-0.0319834292240253</v>
      </c>
      <c r="M4230" s="0" t="n">
        <f aca="false">'t+2'!M4230+I4230</f>
        <v>0.12396688146592</v>
      </c>
      <c r="N4230" s="0" t="n">
        <f aca="false">'t+2'!N4230+J4230</f>
        <v>-0.0542557225525175</v>
      </c>
      <c r="O4230" s="0" t="n">
        <f aca="false">'t+2'!O4230+K4230</f>
        <v>2.36374533165649</v>
      </c>
      <c r="P4230" s="0" t="n">
        <f aca="false">'t+2'!P4230+L4230</f>
        <v>1.68407239222536</v>
      </c>
      <c r="Q4230" s="0" t="n">
        <f aca="false" t="array" ref="Q4230:S4230">MMULT(M4230:P4230,'input - gretl'!$B$19:$D$22)+MMULT('Point forecasts'!$J$5:$O$5,'input - gretl'!$B$23:$D$28)</f>
        <v>13.9199775140161</v>
      </c>
      <c r="R4230" s="0" t="n">
        <v>6.74630388442058</v>
      </c>
      <c r="S4230" s="0" t="n">
        <v>10.1137756497549</v>
      </c>
      <c r="U4230" s="4" t="n">
        <f aca="false">NORMSDIST(-M4230/'rhos computation'!$B$11)-EXP(M4230+'rhos computation'!$B$11^2/2)*NORMSDIST(-M4230/'rhos computation'!$B$11-'rhos computation'!$B$11)</f>
        <v>0.0125143493444104</v>
      </c>
      <c r="V4230" s="4" t="n">
        <f aca="false">NORMSDIST(-N4230/'rhos computation'!$B$23)-EXP(N4230+'rhos computation'!$B$23^2/2)*NORMSDIST(-N4230/'rhos computation'!$B$23-'rhos computation'!$B$23)</f>
        <v>0.0564921191930023</v>
      </c>
      <c r="W4230" s="0" t="n">
        <f aca="false">NORMSDIST(-O4230)</f>
        <v>0.0090456219816826</v>
      </c>
      <c r="X4230" s="0" t="n">
        <f aca="false">NORMSDIST(-P4230)</f>
        <v>0.0460838395379096</v>
      </c>
    </row>
    <row r="4231" customFormat="false" ht="13" hidden="false" customHeight="false" outlineLevel="0" collapsed="false">
      <c r="A4231" s="0" t="n">
        <v>0.126106529802341</v>
      </c>
      <c r="B4231" s="0" t="n">
        <v>-0.34690763981904</v>
      </c>
      <c r="C4231" s="0" t="n">
        <v>-0.622719861734928</v>
      </c>
      <c r="D4231" s="0" t="n">
        <v>0.365550443922146</v>
      </c>
      <c r="E4231" s="0" t="n">
        <f aca="false" t="array" ref="E4231:H4231">MMULT(A4231:D4231,'Root matrix of resiudals'!$B$19:E$22)</f>
        <v>0.00371582481724748</v>
      </c>
      <c r="F4231" s="0" t="n">
        <v>-0.0118381875561539</v>
      </c>
      <c r="G4231" s="0" t="n">
        <v>-0.0107065929587608</v>
      </c>
      <c r="H4231" s="0" t="n">
        <v>0.00514757723310792</v>
      </c>
      <c r="I4231" s="3" t="n">
        <f aca="false" t="array" ref="I4231:L4231">MMULT('t+2'!I4231:L4231,'input - gretl'!$B$3:$E$6)+MMULT('Point forecasts'!$P$4:$T$4,'input - gretl'!$B$9:$E$13)+MMULT('t+2'!Q4231:S4231,'input - gretl'!$B$14:$E$16)+E4231:H4231</f>
        <v>-0.0192277863548694</v>
      </c>
      <c r="J4231" s="3" t="n">
        <v>-0.0230548963435896</v>
      </c>
      <c r="K4231" s="3" t="n">
        <v>0.0139138373717354</v>
      </c>
      <c r="L4231" s="3" t="n">
        <v>0.0140546190547734</v>
      </c>
      <c r="M4231" s="0" t="n">
        <f aca="false">'t+2'!M4231+I4231</f>
        <v>0.124289968003684</v>
      </c>
      <c r="N4231" s="0" t="n">
        <f aca="false">'t+2'!N4231+J4231</f>
        <v>0.000974812528859188</v>
      </c>
      <c r="O4231" s="0" t="n">
        <f aca="false">'t+2'!O4231+K4231</f>
        <v>2.45672556727709</v>
      </c>
      <c r="P4231" s="0" t="n">
        <f aca="false">'t+2'!P4231+L4231</f>
        <v>1.78592296610246</v>
      </c>
      <c r="Q4231" s="0" t="n">
        <f aca="false" t="array" ref="Q4231:S4231">MMULT(M4231:P4231,'input - gretl'!$B$19:$D$22)+MMULT('Point forecasts'!$J$5:$O$5,'input - gretl'!$B$23:$D$28)</f>
        <v>13.9203006005538</v>
      </c>
      <c r="R4231" s="0" t="n">
        <v>6.80153441950196</v>
      </c>
      <c r="S4231" s="0" t="n">
        <v>10.1098908970897</v>
      </c>
      <c r="U4231" s="4" t="n">
        <f aca="false">NORMSDIST(-M4231/'rhos computation'!$B$11)-EXP(M4231+'rhos computation'!$B$11^2/2)*NORMSDIST(-M4231/'rhos computation'!$B$11-'rhos computation'!$B$11)</f>
        <v>0.012460141470942</v>
      </c>
      <c r="V4231" s="4" t="n">
        <f aca="false">NORMSDIST(-N4231/'rhos computation'!$B$23)-EXP(N4231+'rhos computation'!$B$23^2/2)*NORMSDIST(-N4231/'rhos computation'!$B$23-'rhos computation'!$B$23)</f>
        <v>0.0212780718935696</v>
      </c>
      <c r="W4231" s="0" t="n">
        <f aca="false">NORMSDIST(-O4231)</f>
        <v>0.0070104874569798</v>
      </c>
      <c r="X4231" s="0" t="n">
        <f aca="false">NORMSDIST(-P4231)</f>
        <v>0.037055865934178</v>
      </c>
    </row>
    <row r="4232" customFormat="false" ht="13" hidden="false" customHeight="false" outlineLevel="0" collapsed="false">
      <c r="A4232" s="0" t="n">
        <v>0.446424897833244</v>
      </c>
      <c r="B4232" s="0" t="n">
        <v>1.56964727391167</v>
      </c>
      <c r="C4232" s="0" t="n">
        <v>-0.558869116316409</v>
      </c>
      <c r="D4232" s="0" t="n">
        <v>-0.708326060873577</v>
      </c>
      <c r="E4232" s="0" t="n">
        <f aca="false" t="array" ref="E4232:H4232">MMULT(A4232:D4232,'Root matrix of resiudals'!$B$19:E$22)</f>
        <v>0.0222885271779986</v>
      </c>
      <c r="F4232" s="0" t="n">
        <v>0.0438059232606439</v>
      </c>
      <c r="G4232" s="0" t="n">
        <v>-0.00363051343853535</v>
      </c>
      <c r="H4232" s="0" t="n">
        <v>-0.0122019637484394</v>
      </c>
      <c r="I4232" s="3" t="n">
        <f aca="false" t="array" ref="I4232:L4232">MMULT('t+2'!I4232:L4232,'input - gretl'!$B$3:$E$6)+MMULT('Point forecasts'!$P$4:$T$4,'input - gretl'!$B$9:$E$13)+MMULT('t+2'!Q4232:S4232,'input - gretl'!$B$14:$E$16)+E4232:H4232</f>
        <v>0.0604114250914681</v>
      </c>
      <c r="J4232" s="3" t="n">
        <v>0.0889474714896819</v>
      </c>
      <c r="K4232" s="3" t="n">
        <v>-0.00236983760491158</v>
      </c>
      <c r="L4232" s="3" t="n">
        <v>-0.020516076338736</v>
      </c>
      <c r="M4232" s="0" t="n">
        <f aca="false">'t+2'!M4232+I4232</f>
        <v>0.0680252543857609</v>
      </c>
      <c r="N4232" s="0" t="n">
        <f aca="false">'t+2'!N4232+J4232</f>
        <v>0.00977143183285928</v>
      </c>
      <c r="O4232" s="0" t="n">
        <f aca="false">'t+2'!O4232+K4232</f>
        <v>2.36715438128576</v>
      </c>
      <c r="P4232" s="0" t="n">
        <f aca="false">'t+2'!P4232+L4232</f>
        <v>1.65279667753866</v>
      </c>
      <c r="Q4232" s="0" t="n">
        <f aca="false" t="array" ref="Q4232:S4232">MMULT(M4232:P4232,'input - gretl'!$B$19:$D$22)+MMULT('Point forecasts'!$J$5:$O$5,'input - gretl'!$B$23:$D$28)</f>
        <v>13.8640358869359</v>
      </c>
      <c r="R4232" s="0" t="n">
        <v>6.81033103880596</v>
      </c>
      <c r="S4232" s="0" t="n">
        <v>10.146929467837</v>
      </c>
      <c r="U4232" s="4" t="n">
        <f aca="false">NORMSDIST(-M4232/'rhos computation'!$B$11)-EXP(M4232+'rhos computation'!$B$11^2/2)*NORMSDIST(-M4232/'rhos computation'!$B$11-'rhos computation'!$B$11)</f>
        <v>0.0249936226095333</v>
      </c>
      <c r="V4232" s="4" t="n">
        <f aca="false">NORMSDIST(-N4232/'rhos computation'!$B$23)-EXP(N4232+'rhos computation'!$B$23^2/2)*NORMSDIST(-N4232/'rhos computation'!$B$23-'rhos computation'!$B$23)</f>
        <v>0.0173827145733437</v>
      </c>
      <c r="W4232" s="0" t="n">
        <f aca="false">NORMSDIST(-O4232)</f>
        <v>0.00896272687690921</v>
      </c>
      <c r="X4232" s="0" t="n">
        <f aca="false">NORMSDIST(-P4232)</f>
        <v>0.0491861252545416</v>
      </c>
    </row>
    <row r="4233" customFormat="false" ht="13" hidden="false" customHeight="false" outlineLevel="0" collapsed="false">
      <c r="A4233" s="0" t="n">
        <v>-0.921614753173418</v>
      </c>
      <c r="B4233" s="0" t="n">
        <v>1.31849510250012</v>
      </c>
      <c r="C4233" s="0" t="n">
        <v>0.659574874876779</v>
      </c>
      <c r="D4233" s="0" t="n">
        <v>0.789085494068094</v>
      </c>
      <c r="E4233" s="0" t="n">
        <f aca="false" t="array" ref="E4233:H4233">MMULT(A4233:D4233,'Root matrix of resiudals'!$B$19:E$22)</f>
        <v>-0.0360434311068013</v>
      </c>
      <c r="F4233" s="0" t="n">
        <v>0.0380054567037428</v>
      </c>
      <c r="G4233" s="0" t="n">
        <v>0.0151285587691636</v>
      </c>
      <c r="H4233" s="0" t="n">
        <v>0.0139993725640781</v>
      </c>
      <c r="I4233" s="3" t="n">
        <f aca="false" t="array" ref="I4233:L4233">MMULT('t+2'!I4233:L4233,'input - gretl'!$B$3:$E$6)+MMULT('Point forecasts'!$P$4:$T$4,'input - gretl'!$B$9:$E$13)+MMULT('t+2'!Q4233:S4233,'input - gretl'!$B$14:$E$16)+E4233:H4233</f>
        <v>-0.0398204770148001</v>
      </c>
      <c r="J4233" s="3" t="n">
        <v>0.0515334623184121</v>
      </c>
      <c r="K4233" s="3" t="n">
        <v>0.0417724985961156</v>
      </c>
      <c r="L4233" s="3" t="n">
        <v>0.00545108149369405</v>
      </c>
      <c r="M4233" s="0" t="n">
        <f aca="false">'t+2'!M4233+I4233</f>
        <v>0.111244194131361</v>
      </c>
      <c r="N4233" s="0" t="n">
        <f aca="false">'t+2'!N4233+J4233</f>
        <v>0.044769151453666</v>
      </c>
      <c r="O4233" s="0" t="n">
        <f aca="false">'t+2'!O4233+K4233</f>
        <v>2.47535716611236</v>
      </c>
      <c r="P4233" s="0" t="n">
        <f aca="false">'t+2'!P4233+L4233</f>
        <v>1.78094370453833</v>
      </c>
      <c r="Q4233" s="0" t="n">
        <f aca="false" t="array" ref="Q4233:S4233">MMULT(M4233:P4233,'input - gretl'!$B$19:$D$22)+MMULT('Point forecasts'!$J$5:$O$5,'input - gretl'!$B$23:$D$28)</f>
        <v>13.9072548266815</v>
      </c>
      <c r="R4233" s="0" t="n">
        <v>6.84532875842677</v>
      </c>
      <c r="S4233" s="0" t="n">
        <v>10.1332580226355</v>
      </c>
      <c r="U4233" s="4" t="n">
        <f aca="false">NORMSDIST(-M4233/'rhos computation'!$B$11)-EXP(M4233+'rhos computation'!$B$11^2/2)*NORMSDIST(-M4233/'rhos computation'!$B$11-'rhos computation'!$B$11)</f>
        <v>0.0147995874597507</v>
      </c>
      <c r="V4233" s="4" t="n">
        <f aca="false">NORMSDIST(-N4233/'rhos computation'!$B$23)-EXP(N4233+'rhos computation'!$B$23^2/2)*NORMSDIST(-N4233/'rhos computation'!$B$23-'rhos computation'!$B$23)</f>
        <v>0.00668195431747423</v>
      </c>
      <c r="W4233" s="0" t="n">
        <f aca="false">NORMSDIST(-O4233)</f>
        <v>0.00665514953469939</v>
      </c>
      <c r="X4233" s="0" t="n">
        <f aca="false">NORMSDIST(-P4233)</f>
        <v>0.0374608239379922</v>
      </c>
    </row>
    <row r="4234" customFormat="false" ht="13" hidden="false" customHeight="false" outlineLevel="0" collapsed="false">
      <c r="A4234" s="0" t="n">
        <v>1.14706704698335</v>
      </c>
      <c r="B4234" s="0" t="n">
        <v>-0.756468026645263</v>
      </c>
      <c r="C4234" s="0" t="n">
        <v>0.304161622056601</v>
      </c>
      <c r="D4234" s="0" t="n">
        <v>-1.46371038279991</v>
      </c>
      <c r="E4234" s="0" t="n">
        <f aca="false" t="array" ref="E4234:H4234">MMULT(A4234:D4234,'Root matrix of resiudals'!$B$19:E$22)</f>
        <v>0.0484377763540175</v>
      </c>
      <c r="F4234" s="0" t="n">
        <v>-0.018020734517933</v>
      </c>
      <c r="G4234" s="0" t="n">
        <v>0.00192640580700359</v>
      </c>
      <c r="H4234" s="0" t="n">
        <v>-0.0238922580938223</v>
      </c>
      <c r="I4234" s="3" t="n">
        <f aca="false" t="array" ref="I4234:L4234">MMULT('t+2'!I4234:L4234,'input - gretl'!$B$3:$E$6)+MMULT('Point forecasts'!$P$4:$T$4,'input - gretl'!$B$9:$E$13)+MMULT('t+2'!Q4234:S4234,'input - gretl'!$B$14:$E$16)+E4234:H4234</f>
        <v>0.0456448904545241</v>
      </c>
      <c r="J4234" s="3" t="n">
        <v>-0.00936736262900973</v>
      </c>
      <c r="K4234" s="3" t="n">
        <v>0.0241047084761715</v>
      </c>
      <c r="L4234" s="3" t="n">
        <v>-0.0279472764025015</v>
      </c>
      <c r="M4234" s="0" t="n">
        <f aca="false">'t+2'!M4234+I4234</f>
        <v>0.142257870736281</v>
      </c>
      <c r="N4234" s="0" t="n">
        <f aca="false">'t+2'!N4234+J4234</f>
        <v>-0.0221583822399387</v>
      </c>
      <c r="O4234" s="0" t="n">
        <f aca="false">'t+2'!O4234+K4234</f>
        <v>2.43525122098183</v>
      </c>
      <c r="P4234" s="0" t="n">
        <f aca="false">'t+2'!P4234+L4234</f>
        <v>1.73592209168159</v>
      </c>
      <c r="Q4234" s="0" t="n">
        <f aca="false" t="array" ref="Q4234:S4234">MMULT(M4234:P4234,'input - gretl'!$B$19:$D$22)+MMULT('Point forecasts'!$J$5:$O$5,'input - gretl'!$B$23:$D$28)</f>
        <v>13.9382685032864</v>
      </c>
      <c r="R4234" s="0" t="n">
        <v>6.77840122473316</v>
      </c>
      <c r="S4234" s="0" t="n">
        <v>10.1359698824124</v>
      </c>
      <c r="U4234" s="4" t="n">
        <f aca="false">NORMSDIST(-M4234/'rhos computation'!$B$11)-EXP(M4234+'rhos computation'!$B$11^2/2)*NORMSDIST(-M4234/'rhos computation'!$B$11-'rhos computation'!$B$11)</f>
        <v>0.00972451996939966</v>
      </c>
      <c r="V4234" s="4" t="n">
        <f aca="false">NORMSDIST(-N4234/'rhos computation'!$B$23)-EXP(N4234+'rhos computation'!$B$23^2/2)*NORMSDIST(-N4234/'rhos computation'!$B$23-'rhos computation'!$B$23)</f>
        <v>0.0339228887553454</v>
      </c>
      <c r="W4234" s="0" t="n">
        <f aca="false">NORMSDIST(-O4234)</f>
        <v>0.00744072690071485</v>
      </c>
      <c r="X4234" s="0" t="n">
        <f aca="false">NORMSDIST(-P4234)</f>
        <v>0.0412888055091053</v>
      </c>
    </row>
    <row r="4235" customFormat="false" ht="13" hidden="false" customHeight="false" outlineLevel="0" collapsed="false">
      <c r="A4235" s="0" t="n">
        <v>1.80041881552399</v>
      </c>
      <c r="B4235" s="0" t="n">
        <v>-0.620588099385672</v>
      </c>
      <c r="C4235" s="0" t="n">
        <v>1.39962520213985</v>
      </c>
      <c r="D4235" s="0" t="n">
        <v>-0.997732571350404</v>
      </c>
      <c r="E4235" s="0" t="n">
        <f aca="false" t="array" ref="E4235:H4235">MMULT(A4235:D4235,'Root matrix of resiudals'!$B$19:E$22)</f>
        <v>0.0779520535332075</v>
      </c>
      <c r="F4235" s="0" t="n">
        <v>-0.00869524125040346</v>
      </c>
      <c r="G4235" s="0" t="n">
        <v>0.0214090507906942</v>
      </c>
      <c r="H4235" s="0" t="n">
        <v>-0.0153174783345341</v>
      </c>
      <c r="I4235" s="3" t="n">
        <f aca="false" t="array" ref="I4235:L4235">MMULT('t+2'!I4235:L4235,'input - gretl'!$B$3:$E$6)+MMULT('Point forecasts'!$P$4:$T$4,'input - gretl'!$B$9:$E$13)+MMULT('t+2'!Q4235:S4235,'input - gretl'!$B$14:$E$16)+E4235:H4235</f>
        <v>0.035918530988724</v>
      </c>
      <c r="J4235" s="3" t="n">
        <v>0.00317159514456753</v>
      </c>
      <c r="K4235" s="3" t="n">
        <v>0.0309543166713299</v>
      </c>
      <c r="L4235" s="3" t="n">
        <v>-0.0193557607796521</v>
      </c>
      <c r="M4235" s="0" t="n">
        <f aca="false">'t+2'!M4235+I4235</f>
        <v>0.119282187140276</v>
      </c>
      <c r="N4235" s="0" t="n">
        <f aca="false">'t+2'!N4235+J4235</f>
        <v>-0.0418122214463475</v>
      </c>
      <c r="O4235" s="0" t="n">
        <f aca="false">'t+2'!O4235+K4235</f>
        <v>2.42565689328801</v>
      </c>
      <c r="P4235" s="0" t="n">
        <f aca="false">'t+2'!P4235+L4235</f>
        <v>1.72011046206498</v>
      </c>
      <c r="Q4235" s="0" t="n">
        <f aca="false" t="array" ref="Q4235:S4235">MMULT(M4235:P4235,'input - gretl'!$B$19:$D$22)+MMULT('Point forecasts'!$J$5:$O$5,'input - gretl'!$B$23:$D$28)</f>
        <v>13.9152928196904</v>
      </c>
      <c r="R4235" s="0" t="n">
        <v>6.75874738552675</v>
      </c>
      <c r="S4235" s="0" t="n">
        <v>10.1414132050655</v>
      </c>
      <c r="U4235" s="4" t="n">
        <f aca="false">NORMSDIST(-M4235/'rhos computation'!$B$11)-EXP(M4235+'rhos computation'!$B$11^2/2)*NORMSDIST(-M4235/'rhos computation'!$B$11-'rhos computation'!$B$11)</f>
        <v>0.0133212916874705</v>
      </c>
      <c r="V4235" s="4" t="n">
        <f aca="false">NORMSDIST(-N4235/'rhos computation'!$B$23)-EXP(N4235+'rhos computation'!$B$23^2/2)*NORMSDIST(-N4235/'rhos computation'!$B$23-'rhos computation'!$B$23)</f>
        <v>0.0471544117827415</v>
      </c>
      <c r="W4235" s="0" t="n">
        <f aca="false">NORMSDIST(-O4235)</f>
        <v>0.00764035460700953</v>
      </c>
      <c r="X4235" s="0" t="n">
        <f aca="false">NORMSDIST(-P4235)</f>
        <v>0.0427061821816396</v>
      </c>
    </row>
    <row r="4236" customFormat="false" ht="13" hidden="false" customHeight="false" outlineLevel="0" collapsed="false">
      <c r="A4236" s="0" t="n">
        <v>1.60053680630261</v>
      </c>
      <c r="B4236" s="0" t="n">
        <v>-0.548059189566682</v>
      </c>
      <c r="C4236" s="0" t="n">
        <v>0.674997629569029</v>
      </c>
      <c r="D4236" s="0" t="n">
        <v>-0.613256182266368</v>
      </c>
      <c r="E4236" s="0" t="n">
        <f aca="false" t="array" ref="E4236:H4236">MMULT(A4236:D4236,'Root matrix of resiudals'!$B$19:E$22)</f>
        <v>0.0684980497351184</v>
      </c>
      <c r="F4236" s="0" t="n">
        <v>-0.0096519864870325</v>
      </c>
      <c r="G4236" s="0" t="n">
        <v>0.0101850799172852</v>
      </c>
      <c r="H4236" s="0" t="n">
        <v>-0.00982713677431443</v>
      </c>
      <c r="I4236" s="3" t="n">
        <f aca="false" t="array" ref="I4236:L4236">MMULT('t+2'!I4236:L4236,'input - gretl'!$B$3:$E$6)+MMULT('Point forecasts'!$P$4:$T$4,'input - gretl'!$B$9:$E$13)+MMULT('t+2'!Q4236:S4236,'input - gretl'!$B$14:$E$16)+E4236:H4236</f>
        <v>0.0592533415262157</v>
      </c>
      <c r="J4236" s="3" t="n">
        <v>-0.0152945633251994</v>
      </c>
      <c r="K4236" s="3" t="n">
        <v>0.0323267998600894</v>
      </c>
      <c r="L4236" s="3" t="n">
        <v>-0.00590288754107146</v>
      </c>
      <c r="M4236" s="0" t="n">
        <f aca="false">'t+2'!M4236+I4236</f>
        <v>0.146008038484935</v>
      </c>
      <c r="N4236" s="0" t="n">
        <f aca="false">'t+2'!N4236+J4236</f>
        <v>0.00364159982636662</v>
      </c>
      <c r="O4236" s="0" t="n">
        <f aca="false">'t+2'!O4236+K4236</f>
        <v>2.47098414794741</v>
      </c>
      <c r="P4236" s="0" t="n">
        <f aca="false">'t+2'!P4236+L4236</f>
        <v>1.75719446371334</v>
      </c>
      <c r="Q4236" s="0" t="n">
        <f aca="false" t="array" ref="Q4236:S4236">MMULT(M4236:P4236,'input - gretl'!$B$19:$D$22)+MMULT('Point forecasts'!$J$5:$O$5,'input - gretl'!$B$23:$D$28)</f>
        <v>13.9420186710351</v>
      </c>
      <c r="R4236" s="0" t="n">
        <v>6.80420120679947</v>
      </c>
      <c r="S4236" s="0" t="n">
        <v>10.1514717199572</v>
      </c>
      <c r="U4236" s="4" t="n">
        <f aca="false">NORMSDIST(-M4236/'rhos computation'!$B$11)-EXP(M4236+'rhos computation'!$B$11^2/2)*NORMSDIST(-M4236/'rhos computation'!$B$11-'rhos computation'!$B$11)</f>
        <v>0.00921928237571071</v>
      </c>
      <c r="V4236" s="4" t="n">
        <f aca="false">NORMSDIST(-N4236/'rhos computation'!$B$23)-EXP(N4236+'rhos computation'!$B$23^2/2)*NORMSDIST(-N4236/'rhos computation'!$B$23-'rhos computation'!$B$23)</f>
        <v>0.02004326323313</v>
      </c>
      <c r="W4236" s="0" t="n">
        <f aca="false">NORMSDIST(-O4236)</f>
        <v>0.00673708956972605</v>
      </c>
      <c r="X4236" s="0" t="n">
        <f aca="false">NORMSDIST(-P4236)</f>
        <v>0.0394423343041932</v>
      </c>
    </row>
    <row r="4237" customFormat="false" ht="13" hidden="false" customHeight="false" outlineLevel="0" collapsed="false">
      <c r="A4237" s="0" t="n">
        <v>-2.18181772156875</v>
      </c>
      <c r="B4237" s="0" t="n">
        <v>0.41405798649332</v>
      </c>
      <c r="C4237" s="0" t="n">
        <v>0.219611916598886</v>
      </c>
      <c r="D4237" s="0" t="n">
        <v>-0.676902844306578</v>
      </c>
      <c r="E4237" s="0" t="n">
        <f aca="false" t="array" ref="E4237:H4237">MMULT(A4237:D4237,'Root matrix of resiudals'!$B$19:E$22)</f>
        <v>-0.092141907886953</v>
      </c>
      <c r="F4237" s="0" t="n">
        <v>0.00763444197045277</v>
      </c>
      <c r="G4237" s="0" t="n">
        <v>0.0015553016172943</v>
      </c>
      <c r="H4237" s="0" t="n">
        <v>-0.00987003015222168</v>
      </c>
      <c r="I4237" s="3" t="n">
        <f aca="false" t="array" ref="I4237:L4237">MMULT('t+2'!I4237:L4237,'input - gretl'!$B$3:$E$6)+MMULT('Point forecasts'!$P$4:$T$4,'input - gretl'!$B$9:$E$13)+MMULT('t+2'!Q4237:S4237,'input - gretl'!$B$14:$E$16)+E4237:H4237</f>
        <v>-0.131946524851208</v>
      </c>
      <c r="J4237" s="3" t="n">
        <v>0.020549866773599</v>
      </c>
      <c r="K4237" s="3" t="n">
        <v>0.00968623146481203</v>
      </c>
      <c r="L4237" s="3" t="n">
        <v>-0.0163235401258415</v>
      </c>
      <c r="M4237" s="0" t="n">
        <f aca="false">'t+2'!M4237+I4237</f>
        <v>-0.0328474384877286</v>
      </c>
      <c r="N4237" s="0" t="n">
        <f aca="false">'t+2'!N4237+J4237</f>
        <v>-0.0387720872397242</v>
      </c>
      <c r="O4237" s="0" t="n">
        <f aca="false">'t+2'!O4237+K4237</f>
        <v>2.40876269769244</v>
      </c>
      <c r="P4237" s="0" t="n">
        <f aca="false">'t+2'!P4237+L4237</f>
        <v>1.74418288040726</v>
      </c>
      <c r="Q4237" s="0" t="n">
        <f aca="false" t="array" ref="Q4237:S4237">MMULT(M4237:P4237,'input - gretl'!$B$19:$D$22)+MMULT('Point forecasts'!$J$5:$O$5,'input - gretl'!$B$23:$D$28)</f>
        <v>13.7631631940624</v>
      </c>
      <c r="R4237" s="0" t="n">
        <v>6.76178751973338</v>
      </c>
      <c r="S4237" s="0" t="n">
        <v>10.1016249360055</v>
      </c>
      <c r="U4237" s="4" t="n">
        <f aca="false">NORMSDIST(-M4237/'rhos computation'!$B$11)-EXP(M4237+'rhos computation'!$B$11^2/2)*NORMSDIST(-M4237/'rhos computation'!$B$11-'rhos computation'!$B$11)</f>
        <v>0.0659704606171474</v>
      </c>
      <c r="V4237" s="4" t="n">
        <f aca="false">NORMSDIST(-N4237/'rhos computation'!$B$23)-EXP(N4237+'rhos computation'!$B$23^2/2)*NORMSDIST(-N4237/'rhos computation'!$B$23-'rhos computation'!$B$23)</f>
        <v>0.0449768042179679</v>
      </c>
      <c r="W4237" s="0" t="n">
        <f aca="false">NORMSDIST(-O4237)</f>
        <v>0.00800335098148193</v>
      </c>
      <c r="X4237" s="0" t="n">
        <f aca="false">NORMSDIST(-P4237)</f>
        <v>0.0405636027708687</v>
      </c>
    </row>
    <row r="4238" customFormat="false" ht="13" hidden="false" customHeight="false" outlineLevel="0" collapsed="false">
      <c r="A4238" s="0" t="n">
        <v>1.60658854967639</v>
      </c>
      <c r="B4238" s="0" t="n">
        <v>0.170960121833778</v>
      </c>
      <c r="C4238" s="0" t="n">
        <v>0.527860380395424</v>
      </c>
      <c r="D4238" s="0" t="n">
        <v>-0.561514502966036</v>
      </c>
      <c r="E4238" s="0" t="n">
        <f aca="false" t="array" ref="E4238:H4238">MMULT(A4238:D4238,'Root matrix of resiudals'!$B$19:E$22)</f>
        <v>0.0701841461358348</v>
      </c>
      <c r="F4238" s="0" t="n">
        <v>0.0103807572057689</v>
      </c>
      <c r="G4238" s="0" t="n">
        <v>0.0104621962001659</v>
      </c>
      <c r="H4238" s="0" t="n">
        <v>-0.00911113556305074</v>
      </c>
      <c r="I4238" s="3" t="n">
        <f aca="false" t="array" ref="I4238:L4238">MMULT('t+2'!I4238:L4238,'input - gretl'!$B$3:$E$6)+MMULT('Point forecasts'!$P$4:$T$4,'input - gretl'!$B$9:$E$13)+MMULT('t+2'!Q4238:S4238,'input - gretl'!$B$14:$E$16)+E4238:H4238</f>
        <v>0.0455002605829369</v>
      </c>
      <c r="J4238" s="3" t="n">
        <v>-0.0085502429629473</v>
      </c>
      <c r="K4238" s="3" t="n">
        <v>0.0473435244440343</v>
      </c>
      <c r="L4238" s="3" t="n">
        <v>0.00515728850196831</v>
      </c>
      <c r="M4238" s="0" t="n">
        <f aca="false">'t+2'!M4238+I4238</f>
        <v>0.244226653609373</v>
      </c>
      <c r="N4238" s="0" t="n">
        <f aca="false">'t+2'!N4238+J4238</f>
        <v>0.0669688756422412</v>
      </c>
      <c r="O4238" s="0" t="n">
        <f aca="false">'t+2'!O4238+K4238</f>
        <v>2.51717700907885</v>
      </c>
      <c r="P4238" s="0" t="n">
        <f aca="false">'t+2'!P4238+L4238</f>
        <v>1.77163856028638</v>
      </c>
      <c r="Q4238" s="0" t="n">
        <f aca="false" t="array" ref="Q4238:S4238">MMULT(M4238:P4238,'input - gretl'!$B$19:$D$22)+MMULT('Point forecasts'!$J$5:$O$5,'input - gretl'!$B$23:$D$28)</f>
        <v>14.0402372861595</v>
      </c>
      <c r="R4238" s="0" t="n">
        <v>6.86752848261534</v>
      </c>
      <c r="S4238" s="0" t="n">
        <v>10.1839275230428</v>
      </c>
      <c r="U4238" s="4" t="n">
        <f aca="false">NORMSDIST(-M4238/'rhos computation'!$B$11)-EXP(M4238+'rhos computation'!$B$11^2/2)*NORMSDIST(-M4238/'rhos computation'!$B$11-'rhos computation'!$B$11)</f>
        <v>0.00185239706908988</v>
      </c>
      <c r="V4238" s="4" t="n">
        <f aca="false">NORMSDIST(-N4238/'rhos computation'!$B$23)-EXP(N4238+'rhos computation'!$B$23^2/2)*NORMSDIST(-N4238/'rhos computation'!$B$23-'rhos computation'!$B$23)</f>
        <v>0.00317689417946539</v>
      </c>
      <c r="W4238" s="0" t="n">
        <f aca="false">NORMSDIST(-O4238)</f>
        <v>0.00591496898276697</v>
      </c>
      <c r="X4238" s="0" t="n">
        <f aca="false">NORMSDIST(-P4238)</f>
        <v>0.0382272872403096</v>
      </c>
    </row>
    <row r="4239" customFormat="false" ht="13" hidden="false" customHeight="false" outlineLevel="0" collapsed="false">
      <c r="A4239" s="0" t="n">
        <v>0.713381099971345</v>
      </c>
      <c r="B4239" s="0" t="n">
        <v>-0.343550949220051</v>
      </c>
      <c r="C4239" s="0" t="n">
        <v>1.09530722358425</v>
      </c>
      <c r="D4239" s="0" t="n">
        <v>-0.487650737487356</v>
      </c>
      <c r="E4239" s="0" t="n">
        <f aca="false" t="array" ref="E4239:H4239">MMULT(A4239:D4239,'Root matrix of resiudals'!$B$19:E$22)</f>
        <v>0.0313692169952447</v>
      </c>
      <c r="F4239" s="0" t="n">
        <v>-0.00430013543022932</v>
      </c>
      <c r="G4239" s="0" t="n">
        <v>0.0167407836110124</v>
      </c>
      <c r="H4239" s="0" t="n">
        <v>-0.00695445236598355</v>
      </c>
      <c r="I4239" s="3" t="n">
        <f aca="false" t="array" ref="I4239:L4239">MMULT('t+2'!I4239:L4239,'input - gretl'!$B$3:$E$6)+MMULT('Point forecasts'!$P$4:$T$4,'input - gretl'!$B$9:$E$13)+MMULT('t+2'!Q4239:S4239,'input - gretl'!$B$14:$E$16)+E4239:H4239</f>
        <v>-0.0452132572579668</v>
      </c>
      <c r="J4239" s="3" t="n">
        <v>-0.0205539259662762</v>
      </c>
      <c r="K4239" s="3" t="n">
        <v>0.0414107389317591</v>
      </c>
      <c r="L4239" s="3" t="n">
        <v>-0.00924302108532146</v>
      </c>
      <c r="M4239" s="0" t="n">
        <f aca="false">'t+2'!M4239+I4239</f>
        <v>0.16891244708196</v>
      </c>
      <c r="N4239" s="0" t="n">
        <f aca="false">'t+2'!N4239+J4239</f>
        <v>-0.0100685278668066</v>
      </c>
      <c r="O4239" s="0" t="n">
        <f aca="false">'t+2'!O4239+K4239</f>
        <v>2.46276888223575</v>
      </c>
      <c r="P4239" s="0" t="n">
        <f aca="false">'t+2'!P4239+L4239</f>
        <v>1.76605798943088</v>
      </c>
      <c r="Q4239" s="0" t="n">
        <f aca="false" t="array" ref="Q4239:S4239">MMULT(M4239:P4239,'input - gretl'!$B$19:$D$22)+MMULT('Point forecasts'!$J$5:$O$5,'input - gretl'!$B$23:$D$28)</f>
        <v>13.9649230796321</v>
      </c>
      <c r="R4239" s="0" t="n">
        <v>6.7904910791063</v>
      </c>
      <c r="S4239" s="0" t="n">
        <v>10.1348267981119</v>
      </c>
      <c r="U4239" s="4" t="n">
        <f aca="false">NORMSDIST(-M4239/'rhos computation'!$B$11)-EXP(M4239+'rhos computation'!$B$11^2/2)*NORMSDIST(-M4239/'rhos computation'!$B$11-'rhos computation'!$B$11)</f>
        <v>0.00657393487830946</v>
      </c>
      <c r="V4239" s="4" t="n">
        <f aca="false">NORMSDIST(-N4239/'rhos computation'!$B$23)-EXP(N4239+'rhos computation'!$B$23^2/2)*NORMSDIST(-N4239/'rhos computation'!$B$23-'rhos computation'!$B$23)</f>
        <v>0.0268885263289388</v>
      </c>
      <c r="W4239" s="0" t="n">
        <f aca="false">NORMSDIST(-O4239)</f>
        <v>0.00689343772293117</v>
      </c>
      <c r="X4239" s="0" t="n">
        <f aca="false">NORMSDIST(-P4239)</f>
        <v>0.0386930602787206</v>
      </c>
    </row>
    <row r="4240" customFormat="false" ht="13" hidden="false" customHeight="false" outlineLevel="0" collapsed="false">
      <c r="A4240" s="0" t="n">
        <v>1.79903376587546</v>
      </c>
      <c r="B4240" s="0" t="n">
        <v>-0.140457066180252</v>
      </c>
      <c r="C4240" s="0" t="n">
        <v>0.953689236348568</v>
      </c>
      <c r="D4240" s="0" t="n">
        <v>0.575034670909177</v>
      </c>
      <c r="E4240" s="0" t="n">
        <f aca="false" t="array" ref="E4240:H4240">MMULT(A4240:D4240,'Root matrix of resiudals'!$B$19:E$22)</f>
        <v>0.0778266618131312</v>
      </c>
      <c r="F4240" s="0" t="n">
        <v>0.00352217042003906</v>
      </c>
      <c r="G4240" s="0" t="n">
        <v>0.0177459111362774</v>
      </c>
      <c r="H4240" s="0" t="n">
        <v>0.00972526033868368</v>
      </c>
      <c r="I4240" s="3" t="n">
        <f aca="false" t="array" ref="I4240:L4240">MMULT('t+2'!I4240:L4240,'input - gretl'!$B$3:$E$6)+MMULT('Point forecasts'!$P$4:$T$4,'input - gretl'!$B$9:$E$13)+MMULT('t+2'!Q4240:S4240,'input - gretl'!$B$14:$E$16)+E4240:H4240</f>
        <v>0.0310988629485447</v>
      </c>
      <c r="J4240" s="3" t="n">
        <v>0.0230216499451937</v>
      </c>
      <c r="K4240" s="3" t="n">
        <v>0.0337131354533428</v>
      </c>
      <c r="L4240" s="3" t="n">
        <v>0.00767207677429813</v>
      </c>
      <c r="M4240" s="0" t="n">
        <f aca="false">'t+2'!M4240+I4240</f>
        <v>0.149754327073597</v>
      </c>
      <c r="N4240" s="0" t="n">
        <f aca="false">'t+2'!N4240+J4240</f>
        <v>-0.0273028203892728</v>
      </c>
      <c r="O4240" s="0" t="n">
        <f aca="false">'t+2'!O4240+K4240</f>
        <v>2.45260822552262</v>
      </c>
      <c r="P4240" s="0" t="n">
        <f aca="false">'t+2'!P4240+L4240</f>
        <v>1.79287387206806</v>
      </c>
      <c r="Q4240" s="0" t="n">
        <f aca="false" t="array" ref="Q4240:S4240">MMULT(M4240:P4240,'input - gretl'!$B$19:$D$22)+MMULT('Point forecasts'!$J$5:$O$5,'input - gretl'!$B$23:$D$28)</f>
        <v>13.9457649596238</v>
      </c>
      <c r="R4240" s="0" t="n">
        <v>6.77325678658383</v>
      </c>
      <c r="S4240" s="0" t="n">
        <v>10.0991628962166</v>
      </c>
      <c r="U4240" s="4" t="n">
        <f aca="false">NORMSDIST(-M4240/'rhos computation'!$B$11)-EXP(M4240+'rhos computation'!$B$11^2/2)*NORMSDIST(-M4240/'rhos computation'!$B$11-'rhos computation'!$B$11)</f>
        <v>0.00873585790510553</v>
      </c>
      <c r="V4240" s="4" t="n">
        <f aca="false">NORMSDIST(-N4240/'rhos computation'!$B$23)-EXP(N4240+'rhos computation'!$B$23^2/2)*NORMSDIST(-N4240/'rhos computation'!$B$23-'rhos computation'!$B$23)</f>
        <v>0.0371833854617477</v>
      </c>
      <c r="W4240" s="0" t="n">
        <f aca="false">NORMSDIST(-O4240)</f>
        <v>0.00709123546224815</v>
      </c>
      <c r="X4240" s="0" t="n">
        <f aca="false">NORMSDIST(-P4240)</f>
        <v>0.0364965470119183</v>
      </c>
    </row>
    <row r="4241" customFormat="false" ht="13" hidden="false" customHeight="false" outlineLevel="0" collapsed="false">
      <c r="A4241" s="0" t="n">
        <v>-0.284175797912033</v>
      </c>
      <c r="B4241" s="0" t="n">
        <v>-0.861492714177858</v>
      </c>
      <c r="C4241" s="0" t="n">
        <v>-0.0255545439658125</v>
      </c>
      <c r="D4241" s="0" t="n">
        <v>-0.844400107889157</v>
      </c>
      <c r="E4241" s="0" t="n">
        <f aca="false" t="array" ref="E4241:H4241">MMULT(A4241:D4241,'Root matrix of resiudals'!$B$19:E$22)</f>
        <v>-0.0138513020882108</v>
      </c>
      <c r="F4241" s="0" t="n">
        <v>-0.0254053352646802</v>
      </c>
      <c r="G4241" s="0" t="n">
        <v>-0.00482304761863463</v>
      </c>
      <c r="H4241" s="0" t="n">
        <v>-0.013679153477751</v>
      </c>
      <c r="I4241" s="3" t="n">
        <f aca="false" t="array" ref="I4241:L4241">MMULT('t+2'!I4241:L4241,'input - gretl'!$B$3:$E$6)+MMULT('Point forecasts'!$P$4:$T$4,'input - gretl'!$B$9:$E$13)+MMULT('t+2'!Q4241:S4241,'input - gretl'!$B$14:$E$16)+E4241:H4241</f>
        <v>0.0106046821114895</v>
      </c>
      <c r="J4241" s="3" t="n">
        <v>-0.0227822373614869</v>
      </c>
      <c r="K4241" s="3" t="n">
        <v>-0.00907604800019481</v>
      </c>
      <c r="L4241" s="3" t="n">
        <v>-0.0286246388058874</v>
      </c>
      <c r="M4241" s="0" t="n">
        <f aca="false">'t+2'!M4241+I4241</f>
        <v>-0.02303313236149</v>
      </c>
      <c r="N4241" s="0" t="n">
        <f aca="false">'t+2'!N4241+J4241</f>
        <v>-0.0877937685041601</v>
      </c>
      <c r="O4241" s="0" t="n">
        <f aca="false">'t+2'!O4241+K4241</f>
        <v>2.36332477802929</v>
      </c>
      <c r="P4241" s="0" t="n">
        <f aca="false">'t+2'!P4241+L4241</f>
        <v>1.70169347652634</v>
      </c>
      <c r="Q4241" s="0" t="n">
        <f aca="false" t="array" ref="Q4241:S4241">MMULT(M4241:P4241,'input - gretl'!$B$19:$D$22)+MMULT('Point forecasts'!$J$5:$O$5,'input - gretl'!$B$23:$D$28)</f>
        <v>13.7729775001887</v>
      </c>
      <c r="R4241" s="0" t="n">
        <v>6.71276583846894</v>
      </c>
      <c r="S4241" s="0" t="n">
        <v>10.0965965639033</v>
      </c>
      <c r="U4241" s="4" t="n">
        <f aca="false">NORMSDIST(-M4241/'rhos computation'!$B$11)-EXP(M4241+'rhos computation'!$B$11^2/2)*NORMSDIST(-M4241/'rhos computation'!$B$11-'rhos computation'!$B$11)</f>
        <v>0.0608856284199418</v>
      </c>
      <c r="V4241" s="4" t="n">
        <f aca="false">NORMSDIST(-N4241/'rhos computation'!$B$23)-EXP(N4241+'rhos computation'!$B$23^2/2)*NORMSDIST(-N4241/'rhos computation'!$B$23-'rhos computation'!$B$23)</f>
        <v>0.0840776554305802</v>
      </c>
      <c r="W4241" s="0" t="n">
        <f aca="false">NORMSDIST(-O4241)</f>
        <v>0.00905589462657055</v>
      </c>
      <c r="X4241" s="0" t="n">
        <f aca="false">NORMSDIST(-P4241)</f>
        <v>0.0444064219716634</v>
      </c>
    </row>
    <row r="4242" customFormat="false" ht="13" hidden="false" customHeight="false" outlineLevel="0" collapsed="false">
      <c r="A4242" s="0" t="n">
        <v>1.63154122347682</v>
      </c>
      <c r="B4242" s="0" t="n">
        <v>0.492023711745893</v>
      </c>
      <c r="C4242" s="0" t="n">
        <v>1.18613948359641</v>
      </c>
      <c r="D4242" s="0" t="n">
        <v>0.0784839451689636</v>
      </c>
      <c r="E4242" s="0" t="n">
        <f aca="false" t="array" ref="E4242:H4242">MMULT(A4242:D4242,'Root matrix of resiudals'!$B$19:E$22)</f>
        <v>0.0725498359077614</v>
      </c>
      <c r="F4242" s="0" t="n">
        <v>0.0220162554304394</v>
      </c>
      <c r="G4242" s="0" t="n">
        <v>0.0229872658496545</v>
      </c>
      <c r="H4242" s="0" t="n">
        <v>0.00203957648498663</v>
      </c>
      <c r="I4242" s="3" t="n">
        <f aca="false" t="array" ref="I4242:L4242">MMULT('t+2'!I4242:L4242,'input - gretl'!$B$3:$E$6)+MMULT('Point forecasts'!$P$4:$T$4,'input - gretl'!$B$9:$E$13)+MMULT('t+2'!Q4242:S4242,'input - gretl'!$B$14:$E$16)+E4242:H4242</f>
        <v>0.0521118935570079</v>
      </c>
      <c r="J4242" s="3" t="n">
        <v>0.0411786073677313</v>
      </c>
      <c r="K4242" s="3" t="n">
        <v>0.0302795818140775</v>
      </c>
      <c r="L4242" s="3" t="n">
        <v>-0.0113766450870637</v>
      </c>
      <c r="M4242" s="0" t="n">
        <f aca="false">'t+2'!M4242+I4242</f>
        <v>0.125769174627078</v>
      </c>
      <c r="N4242" s="0" t="n">
        <f aca="false">'t+2'!N4242+J4242</f>
        <v>-0.0295551113585456</v>
      </c>
      <c r="O4242" s="0" t="n">
        <f aca="false">'t+2'!O4242+K4242</f>
        <v>2.42189581939654</v>
      </c>
      <c r="P4242" s="0" t="n">
        <f aca="false">'t+2'!P4242+L4242</f>
        <v>1.75083797227384</v>
      </c>
      <c r="Q4242" s="0" t="n">
        <f aca="false" t="array" ref="Q4242:S4242">MMULT(M4242:P4242,'input - gretl'!$B$19:$D$22)+MMULT('Point forecasts'!$J$5:$O$5,'input - gretl'!$B$23:$D$28)</f>
        <v>13.9217798071772</v>
      </c>
      <c r="R4242" s="0" t="n">
        <v>6.77100449561456</v>
      </c>
      <c r="S4242" s="0" t="n">
        <v>10.1084287325899</v>
      </c>
      <c r="U4242" s="4" t="n">
        <f aca="false">NORMSDIST(-M4242/'rhos computation'!$B$11)-EXP(M4242+'rhos computation'!$B$11^2/2)*NORMSDIST(-M4242/'rhos computation'!$B$11-'rhos computation'!$B$11)</f>
        <v>0.0122143053040129</v>
      </c>
      <c r="V4242" s="4" t="n">
        <f aca="false">NORMSDIST(-N4242/'rhos computation'!$B$23)-EXP(N4242+'rhos computation'!$B$23^2/2)*NORMSDIST(-N4242/'rhos computation'!$B$23-'rhos computation'!$B$23)</f>
        <v>0.0386583026626005</v>
      </c>
      <c r="W4242" s="0" t="n">
        <f aca="false">NORMSDIST(-O4242)</f>
        <v>0.00771988810030141</v>
      </c>
      <c r="X4242" s="0" t="n">
        <f aca="false">NORMSDIST(-P4242)</f>
        <v>0.0399869118560833</v>
      </c>
    </row>
    <row r="4243" customFormat="false" ht="13" hidden="false" customHeight="false" outlineLevel="0" collapsed="false">
      <c r="A4243" s="0" t="n">
        <v>-0.0221070561484344</v>
      </c>
      <c r="B4243" s="0" t="n">
        <v>-1.1565477798443</v>
      </c>
      <c r="C4243" s="0" t="n">
        <v>-1.13074079150742</v>
      </c>
      <c r="D4243" s="0" t="n">
        <v>-0.876159961820778</v>
      </c>
      <c r="E4243" s="0" t="n">
        <f aca="false" t="array" ref="E4243:H4243">MMULT(A4243:D4243,'Root matrix of resiudals'!$B$19:E$22)</f>
        <v>-0.00462855412108</v>
      </c>
      <c r="F4243" s="0" t="n">
        <v>-0.0372124787588984</v>
      </c>
      <c r="G4243" s="0" t="n">
        <v>-0.023405741528421</v>
      </c>
      <c r="H4243" s="0" t="n">
        <v>-0.01557995234541</v>
      </c>
      <c r="I4243" s="3" t="n">
        <f aca="false" t="array" ref="I4243:L4243">MMULT('t+2'!I4243:L4243,'input - gretl'!$B$3:$E$6)+MMULT('Point forecasts'!$P$4:$T$4,'input - gretl'!$B$9:$E$13)+MMULT('t+2'!Q4243:S4243,'input - gretl'!$B$14:$E$16)+E4243:H4243</f>
        <v>0.00053951917628557</v>
      </c>
      <c r="J4243" s="3" t="n">
        <v>-0.056060950167181</v>
      </c>
      <c r="K4243" s="3" t="n">
        <v>-0.00726313817433953</v>
      </c>
      <c r="L4243" s="3" t="n">
        <v>-0.00911143535922822</v>
      </c>
      <c r="M4243" s="0" t="n">
        <f aca="false">'t+2'!M4243+I4243</f>
        <v>0.0367129626971081</v>
      </c>
      <c r="N4243" s="0" t="n">
        <f aca="false">'t+2'!N4243+J4243</f>
        <v>-0.0403375730802161</v>
      </c>
      <c r="O4243" s="0" t="n">
        <f aca="false">'t+2'!O4243+K4243</f>
        <v>2.42836574907095</v>
      </c>
      <c r="P4243" s="0" t="n">
        <f aca="false">'t+2'!P4243+L4243</f>
        <v>1.76813474530422</v>
      </c>
      <c r="Q4243" s="0" t="n">
        <f aca="false" t="array" ref="Q4243:S4243">MMULT(M4243:P4243,'input - gretl'!$B$19:$D$22)+MMULT('Point forecasts'!$J$5:$O$5,'input - gretl'!$B$23:$D$28)</f>
        <v>13.8327235952473</v>
      </c>
      <c r="R4243" s="0" t="n">
        <v>6.76022203389289</v>
      </c>
      <c r="S4243" s="0" t="n">
        <v>10.0984485662737</v>
      </c>
      <c r="U4243" s="4" t="n">
        <f aca="false">NORMSDIST(-M4243/'rhos computation'!$B$11)-EXP(M4243+'rhos computation'!$B$11^2/2)*NORMSDIST(-M4243/'rhos computation'!$B$11-'rhos computation'!$B$11)</f>
        <v>0.0350242720006909</v>
      </c>
      <c r="V4243" s="4" t="n">
        <f aca="false">NORMSDIST(-N4243/'rhos computation'!$B$23)-EXP(N4243+'rhos computation'!$B$23^2/2)*NORMSDIST(-N4243/'rhos computation'!$B$23-'rhos computation'!$B$23)</f>
        <v>0.0460926452388557</v>
      </c>
      <c r="W4243" s="0" t="n">
        <f aca="false">NORMSDIST(-O4243)</f>
        <v>0.0075835195924199</v>
      </c>
      <c r="X4243" s="0" t="n">
        <f aca="false">NORMSDIST(-P4243)</f>
        <v>0.0385191900269952</v>
      </c>
    </row>
    <row r="4244" customFormat="false" ht="13" hidden="false" customHeight="false" outlineLevel="0" collapsed="false">
      <c r="A4244" s="0" t="n">
        <v>0.148254364231813</v>
      </c>
      <c r="B4244" s="0" t="n">
        <v>0.111428321699922</v>
      </c>
      <c r="C4244" s="0" t="n">
        <v>-0.654368129344572</v>
      </c>
      <c r="D4244" s="0" t="n">
        <v>-0.520098441227273</v>
      </c>
      <c r="E4244" s="0" t="n">
        <f aca="false" t="array" ref="E4244:H4244">MMULT(A4244:D4244,'Root matrix of resiudals'!$B$19:E$22)</f>
        <v>0.00600386384297935</v>
      </c>
      <c r="F4244" s="0" t="n">
        <v>0.00113582153342703</v>
      </c>
      <c r="G4244" s="0" t="n">
        <v>-0.0105579291321435</v>
      </c>
      <c r="H4244" s="0" t="n">
        <v>-0.00923853139063235</v>
      </c>
      <c r="I4244" s="3" t="n">
        <f aca="false" t="array" ref="I4244:L4244">MMULT('t+2'!I4244:L4244,'input - gretl'!$B$3:$E$6)+MMULT('Point forecasts'!$P$4:$T$4,'input - gretl'!$B$9:$E$13)+MMULT('t+2'!Q4244:S4244,'input - gretl'!$B$14:$E$16)+E4244:H4244</f>
        <v>-0.0340693861801766</v>
      </c>
      <c r="J4244" s="3" t="n">
        <v>0.0278168774267558</v>
      </c>
      <c r="K4244" s="3" t="n">
        <v>0.0063059139651353</v>
      </c>
      <c r="L4244" s="3" t="n">
        <v>-0.0110128933525196</v>
      </c>
      <c r="M4244" s="0" t="n">
        <f aca="false">'t+2'!M4244+I4244</f>
        <v>0.113898963534805</v>
      </c>
      <c r="N4244" s="0" t="n">
        <f aca="false">'t+2'!N4244+J4244</f>
        <v>-0.0181615853938942</v>
      </c>
      <c r="O4244" s="0" t="n">
        <f aca="false">'t+2'!O4244+K4244</f>
        <v>2.42875065127578</v>
      </c>
      <c r="P4244" s="0" t="n">
        <f aca="false">'t+2'!P4244+L4244</f>
        <v>1.74946075138633</v>
      </c>
      <c r="Q4244" s="0" t="n">
        <f aca="false" t="array" ref="Q4244:S4244">MMULT(M4244:P4244,'input - gretl'!$B$19:$D$22)+MMULT('Point forecasts'!$J$5:$O$5,'input - gretl'!$B$23:$D$28)</f>
        <v>13.909909596085</v>
      </c>
      <c r="R4244" s="0" t="n">
        <v>6.78239802157921</v>
      </c>
      <c r="S4244" s="0" t="n">
        <v>10.1165933703942</v>
      </c>
      <c r="U4244" s="4" t="n">
        <f aca="false">NORMSDIST(-M4244/'rhos computation'!$B$11)-EXP(M4244+'rhos computation'!$B$11^2/2)*NORMSDIST(-M4244/'rhos computation'!$B$11-'rhos computation'!$B$11)</f>
        <v>0.0142979745014913</v>
      </c>
      <c r="V4244" s="4" t="n">
        <f aca="false">NORMSDIST(-N4244/'rhos computation'!$B$23)-EXP(N4244+'rhos computation'!$B$23^2/2)*NORMSDIST(-N4244/'rhos computation'!$B$23-'rhos computation'!$B$23)</f>
        <v>0.0314975947038454</v>
      </c>
      <c r="W4244" s="0" t="n">
        <f aca="false">NORMSDIST(-O4244)</f>
        <v>0.00757547416972965</v>
      </c>
      <c r="X4244" s="0" t="n">
        <f aca="false">NORMSDIST(-P4244)</f>
        <v>0.0401057037454747</v>
      </c>
    </row>
    <row r="4245" customFormat="false" ht="13" hidden="false" customHeight="false" outlineLevel="0" collapsed="false">
      <c r="A4245" s="0" t="n">
        <v>1.02404833518845</v>
      </c>
      <c r="B4245" s="0" t="n">
        <v>-1.4476018729846</v>
      </c>
      <c r="C4245" s="0" t="n">
        <v>-0.0937444415455148</v>
      </c>
      <c r="D4245" s="0" t="n">
        <v>-0.651021428317302</v>
      </c>
      <c r="E4245" s="0" t="n">
        <f aca="false" t="array" ref="E4245:H4245">MMULT(A4245:D4245,'Root matrix of resiudals'!$B$19:E$22)</f>
        <v>0.0407920995535826</v>
      </c>
      <c r="F4245" s="0" t="n">
        <v>-0.0394217465459797</v>
      </c>
      <c r="G4245" s="0" t="n">
        <v>-0.00618877538981752</v>
      </c>
      <c r="H4245" s="0" t="n">
        <v>-0.0111586824763927</v>
      </c>
      <c r="I4245" s="3" t="n">
        <f aca="false" t="array" ref="I4245:L4245">MMULT('t+2'!I4245:L4245,'input - gretl'!$B$3:$E$6)+MMULT('Point forecasts'!$P$4:$T$4,'input - gretl'!$B$9:$E$13)+MMULT('t+2'!Q4245:S4245,'input - gretl'!$B$14:$E$16)+E4245:H4245</f>
        <v>-0.0346346905937791</v>
      </c>
      <c r="J4245" s="3" t="n">
        <v>-0.0805941360508247</v>
      </c>
      <c r="K4245" s="3" t="n">
        <v>0.0151440375463326</v>
      </c>
      <c r="L4245" s="3" t="n">
        <v>0.00478058889853733</v>
      </c>
      <c r="M4245" s="0" t="n">
        <f aca="false">'t+2'!M4245+I4245</f>
        <v>0.143349046603058</v>
      </c>
      <c r="N4245" s="0" t="n">
        <f aca="false">'t+2'!N4245+J4245</f>
        <v>-0.026155972161076</v>
      </c>
      <c r="O4245" s="0" t="n">
        <f aca="false">'t+2'!O4245+K4245</f>
        <v>2.4603808455346</v>
      </c>
      <c r="P4245" s="0" t="n">
        <f aca="false">'t+2'!P4245+L4245</f>
        <v>1.76340963432357</v>
      </c>
      <c r="Q4245" s="0" t="n">
        <f aca="false" t="array" ref="Q4245:S4245">MMULT(M4245:P4245,'input - gretl'!$B$19:$D$22)+MMULT('Point forecasts'!$J$5:$O$5,'input - gretl'!$B$23:$D$28)</f>
        <v>13.9393596791532</v>
      </c>
      <c r="R4245" s="0" t="n">
        <v>6.77440363481203</v>
      </c>
      <c r="S4245" s="0" t="n">
        <v>10.1349574795355</v>
      </c>
      <c r="U4245" s="4" t="n">
        <f aca="false">NORMSDIST(-M4245/'rhos computation'!$B$11)-EXP(M4245+'rhos computation'!$B$11^2/2)*NORMSDIST(-M4245/'rhos computation'!$B$11-'rhos computation'!$B$11)</f>
        <v>0.00957527706450406</v>
      </c>
      <c r="V4245" s="4" t="n">
        <f aca="false">NORMSDIST(-N4245/'rhos computation'!$B$23)-EXP(N4245+'rhos computation'!$B$23^2/2)*NORMSDIST(-N4245/'rhos computation'!$B$23-'rhos computation'!$B$23)</f>
        <v>0.0364433188829013</v>
      </c>
      <c r="W4245" s="0" t="n">
        <f aca="false">NORMSDIST(-O4245)</f>
        <v>0.00693948248938791</v>
      </c>
      <c r="X4245" s="0" t="n">
        <f aca="false">NORMSDIST(-P4245)</f>
        <v>0.0389157130288103</v>
      </c>
    </row>
    <row r="4246" customFormat="false" ht="13" hidden="false" customHeight="false" outlineLevel="0" collapsed="false">
      <c r="A4246" s="0" t="n">
        <v>-0.713900926770351</v>
      </c>
      <c r="B4246" s="0" t="n">
        <v>-0.682680669047224</v>
      </c>
      <c r="C4246" s="0" t="n">
        <v>1.30315107703612</v>
      </c>
      <c r="D4246" s="0" t="n">
        <v>0.174307301674053</v>
      </c>
      <c r="E4246" s="0" t="n">
        <f aca="false" t="array" ref="E4246:H4246">MMULT(A4246:D4246,'Root matrix of resiudals'!$B$19:E$22)</f>
        <v>-0.0306322518936994</v>
      </c>
      <c r="F4246" s="0" t="n">
        <v>-0.0164317850993384</v>
      </c>
      <c r="G4246" s="0" t="n">
        <v>0.0178676094508873</v>
      </c>
      <c r="H4246" s="0" t="n">
        <v>0.00454945052432399</v>
      </c>
      <c r="I4246" s="3" t="n">
        <f aca="false" t="array" ref="I4246:L4246">MMULT('t+2'!I4246:L4246,'input - gretl'!$B$3:$E$6)+MMULT('Point forecasts'!$P$4:$T$4,'input - gretl'!$B$9:$E$13)+MMULT('t+2'!Q4246:S4246,'input - gretl'!$B$14:$E$16)+E4246:H4246</f>
        <v>-0.0527311055382601</v>
      </c>
      <c r="J4246" s="3" t="n">
        <v>-0.0327939906166249</v>
      </c>
      <c r="K4246" s="3" t="n">
        <v>0.0411085555635438</v>
      </c>
      <c r="L4246" s="3" t="n">
        <v>0.00621272481548952</v>
      </c>
      <c r="M4246" s="0" t="n">
        <f aca="false">'t+2'!M4246+I4246</f>
        <v>0.102929175146588</v>
      </c>
      <c r="N4246" s="0" t="n">
        <f aca="false">'t+2'!N4246+J4246</f>
        <v>-0.0175485476453128</v>
      </c>
      <c r="O4246" s="0" t="n">
        <f aca="false">'t+2'!O4246+K4246</f>
        <v>2.46277857561758</v>
      </c>
      <c r="P4246" s="0" t="n">
        <f aca="false">'t+2'!P4246+L4246</f>
        <v>1.77689557622677</v>
      </c>
      <c r="Q4246" s="0" t="n">
        <f aca="false" t="array" ref="Q4246:S4246">MMULT(M4246:P4246,'input - gretl'!$B$19:$D$22)+MMULT('Point forecasts'!$J$5:$O$5,'input - gretl'!$B$23:$D$28)</f>
        <v>13.8989398076967</v>
      </c>
      <c r="R4246" s="0" t="n">
        <v>6.78301105932779</v>
      </c>
      <c r="S4246" s="0" t="n">
        <v>10.1245294045715</v>
      </c>
      <c r="U4246" s="4" t="n">
        <f aca="false">NORMSDIST(-M4246/'rhos computation'!$B$11)-EXP(M4246+'rhos computation'!$B$11^2/2)*NORMSDIST(-M4246/'rhos computation'!$B$11-'rhos computation'!$B$11)</f>
        <v>0.0164586774083204</v>
      </c>
      <c r="V4246" s="4" t="n">
        <f aca="false">NORMSDIST(-N4246/'rhos computation'!$B$23)-EXP(N4246+'rhos computation'!$B$23^2/2)*NORMSDIST(-N4246/'rhos computation'!$B$23-'rhos computation'!$B$23)</f>
        <v>0.0311341681706733</v>
      </c>
      <c r="W4246" s="0" t="n">
        <f aca="false">NORMSDIST(-O4246)</f>
        <v>0.00689325137176325</v>
      </c>
      <c r="X4246" s="0" t="n">
        <f aca="false">NORMSDIST(-P4246)</f>
        <v>0.0377927111901422</v>
      </c>
    </row>
    <row r="4247" customFormat="false" ht="13" hidden="false" customHeight="false" outlineLevel="0" collapsed="false">
      <c r="A4247" s="0" t="n">
        <v>-2.15678048829315</v>
      </c>
      <c r="B4247" s="0" t="n">
        <v>0.674539928735669</v>
      </c>
      <c r="C4247" s="0" t="n">
        <v>-0.297420073152249</v>
      </c>
      <c r="D4247" s="0" t="n">
        <v>1.06902862869847</v>
      </c>
      <c r="E4247" s="0" t="n">
        <f aca="false" t="array" ref="E4247:H4247">MMULT(A4247:D4247,'Root matrix of resiudals'!$B$19:E$22)</f>
        <v>-0.0917851318860146</v>
      </c>
      <c r="F4247" s="0" t="n">
        <v>0.013391938188326</v>
      </c>
      <c r="G4247" s="0" t="n">
        <v>-0.00381126672334622</v>
      </c>
      <c r="H4247" s="0" t="n">
        <v>0.0178766930752169</v>
      </c>
      <c r="I4247" s="3" t="n">
        <f aca="false" t="array" ref="I4247:L4247">MMULT('t+2'!I4247:L4247,'input - gretl'!$B$3:$E$6)+MMULT('Point forecasts'!$P$4:$T$4,'input - gretl'!$B$9:$E$13)+MMULT('t+2'!Q4247:S4247,'input - gretl'!$B$14:$E$16)+E4247:H4247</f>
        <v>-0.0846675268110855</v>
      </c>
      <c r="J4247" s="3" t="n">
        <v>0.0265456480655927</v>
      </c>
      <c r="K4247" s="3" t="n">
        <v>0.00704509266702977</v>
      </c>
      <c r="L4247" s="3" t="n">
        <v>0.00722224669223015</v>
      </c>
      <c r="M4247" s="0" t="n">
        <f aca="false">'t+2'!M4247+I4247</f>
        <v>-0.00956087613802709</v>
      </c>
      <c r="N4247" s="0" t="n">
        <f aca="false">'t+2'!N4247+J4247</f>
        <v>-0.0184292968902062</v>
      </c>
      <c r="O4247" s="0" t="n">
        <f aca="false">'t+2'!O4247+K4247</f>
        <v>2.3978521072612</v>
      </c>
      <c r="P4247" s="0" t="n">
        <f aca="false">'t+2'!P4247+L4247</f>
        <v>1.7484676904853</v>
      </c>
      <c r="Q4247" s="0" t="n">
        <f aca="false" t="array" ref="Q4247:S4247">MMULT(M4247:P4247,'input - gretl'!$B$19:$D$22)+MMULT('Point forecasts'!$J$5:$O$5,'input - gretl'!$B$23:$D$28)</f>
        <v>13.7864497564121</v>
      </c>
      <c r="R4247" s="0" t="n">
        <v>6.7821303100829</v>
      </c>
      <c r="S4247" s="0" t="n">
        <v>10.0866392769495</v>
      </c>
      <c r="U4247" s="4" t="n">
        <f aca="false">NORMSDIST(-M4247/'rhos computation'!$B$11)-EXP(M4247+'rhos computation'!$B$11^2/2)*NORMSDIST(-M4247/'rhos computation'!$B$11-'rhos computation'!$B$11)</f>
        <v>0.0542813925162818</v>
      </c>
      <c r="V4247" s="4" t="n">
        <f aca="false">NORMSDIST(-N4247/'rhos computation'!$B$23)-EXP(N4247+'rhos computation'!$B$23^2/2)*NORMSDIST(-N4247/'rhos computation'!$B$23-'rhos computation'!$B$23)</f>
        <v>0.0316570236634042</v>
      </c>
      <c r="W4247" s="0" t="n">
        <f aca="false">NORMSDIST(-O4247)</f>
        <v>0.00824576112885926</v>
      </c>
      <c r="X4247" s="0" t="n">
        <f aca="false">NORMSDIST(-P4247)</f>
        <v>0.0401915377817351</v>
      </c>
    </row>
    <row r="4248" customFormat="false" ht="13" hidden="false" customHeight="false" outlineLevel="0" collapsed="false">
      <c r="A4248" s="0" t="n">
        <v>-0.52176554833191</v>
      </c>
      <c r="B4248" s="0" t="n">
        <v>0.876561009706863</v>
      </c>
      <c r="C4248" s="0" t="n">
        <v>0.445376164797866</v>
      </c>
      <c r="D4248" s="0" t="n">
        <v>-0.393774367023647</v>
      </c>
      <c r="E4248" s="0" t="n">
        <f aca="false" t="array" ref="E4248:H4248">MMULT(A4248:D4248,'Root matrix of resiudals'!$B$19:E$22)</f>
        <v>-0.0197004133688468</v>
      </c>
      <c r="F4248" s="0" t="n">
        <v>0.0254370686119146</v>
      </c>
      <c r="G4248" s="0" t="n">
        <v>0.00922918181821129</v>
      </c>
      <c r="H4248" s="0" t="n">
        <v>-0.00562239574322209</v>
      </c>
      <c r="I4248" s="3" t="n">
        <f aca="false" t="array" ref="I4248:L4248">MMULT('t+2'!I4248:L4248,'input - gretl'!$B$3:$E$6)+MMULT('Point forecasts'!$P$4:$T$4,'input - gretl'!$B$9:$E$13)+MMULT('t+2'!Q4248:S4248,'input - gretl'!$B$14:$E$16)+E4248:H4248</f>
        <v>-0.0316981950993216</v>
      </c>
      <c r="J4248" s="3" t="n">
        <v>0.0422546801160167</v>
      </c>
      <c r="K4248" s="3" t="n">
        <v>0.0114828970001278</v>
      </c>
      <c r="L4248" s="3" t="n">
        <v>-0.0184191149569634</v>
      </c>
      <c r="M4248" s="0" t="n">
        <f aca="false">'t+2'!M4248+I4248</f>
        <v>0.0229831638062944</v>
      </c>
      <c r="N4248" s="0" t="n">
        <f aca="false">'t+2'!N4248+J4248</f>
        <v>-0.0225949163378701</v>
      </c>
      <c r="O4248" s="0" t="n">
        <f aca="false">'t+2'!O4248+K4248</f>
        <v>2.39054567242615</v>
      </c>
      <c r="P4248" s="0" t="n">
        <f aca="false">'t+2'!P4248+L4248</f>
        <v>1.70013325305879</v>
      </c>
      <c r="Q4248" s="0" t="n">
        <f aca="false" t="array" ref="Q4248:S4248">MMULT(M4248:P4248,'input - gretl'!$B$19:$D$22)+MMULT('Point forecasts'!$J$5:$O$5,'input - gretl'!$B$23:$D$28)</f>
        <v>13.8189937963565</v>
      </c>
      <c r="R4248" s="0" t="n">
        <v>6.77796469063523</v>
      </c>
      <c r="S4248" s="0" t="n">
        <v>10.1253013088289</v>
      </c>
      <c r="U4248" s="4" t="n">
        <f aca="false">NORMSDIST(-M4248/'rhos computation'!$B$11)-EXP(M4248+'rhos computation'!$B$11^2/2)*NORMSDIST(-M4248/'rhos computation'!$B$11-'rhos computation'!$B$11)</f>
        <v>0.040179295807534</v>
      </c>
      <c r="V4248" s="4" t="n">
        <f aca="false">NORMSDIST(-N4248/'rhos computation'!$B$23)-EXP(N4248+'rhos computation'!$B$23^2/2)*NORMSDIST(-N4248/'rhos computation'!$B$23-'rhos computation'!$B$23)</f>
        <v>0.0341935730671306</v>
      </c>
      <c r="W4248" s="0" t="n">
        <f aca="false">NORMSDIST(-O4248)</f>
        <v>0.00841167827659786</v>
      </c>
      <c r="X4248" s="0" t="n">
        <f aca="false">NORMSDIST(-P4248)</f>
        <v>0.0445529318507112</v>
      </c>
    </row>
    <row r="4249" customFormat="false" ht="13" hidden="false" customHeight="false" outlineLevel="0" collapsed="false">
      <c r="A4249" s="0" t="n">
        <v>-2.54018942732822</v>
      </c>
      <c r="B4249" s="0" t="n">
        <v>0.352737422350697</v>
      </c>
      <c r="C4249" s="0" t="n">
        <v>-0.499214325291641</v>
      </c>
      <c r="D4249" s="0" t="n">
        <v>0.0476534703182469</v>
      </c>
      <c r="E4249" s="0" t="n">
        <f aca="false" t="array" ref="E4249:H4249">MMULT(A4249:D4249,'Root matrix of resiudals'!$B$19:E$22)</f>
        <v>-0.108821956871084</v>
      </c>
      <c r="F4249" s="0" t="n">
        <v>0.00253763125912749</v>
      </c>
      <c r="G4249" s="0" t="n">
        <v>-0.00986206718492118</v>
      </c>
      <c r="H4249" s="0" t="n">
        <v>0.00119734972872039</v>
      </c>
      <c r="I4249" s="3" t="n">
        <f aca="false" t="array" ref="I4249:L4249">MMULT('t+2'!I4249:L4249,'input - gretl'!$B$3:$E$6)+MMULT('Point forecasts'!$P$4:$T$4,'input - gretl'!$B$9:$E$13)+MMULT('t+2'!Q4249:S4249,'input - gretl'!$B$14:$E$16)+E4249:H4249</f>
        <v>-0.178506297830724</v>
      </c>
      <c r="J4249" s="3" t="n">
        <v>0.0115766997124086</v>
      </c>
      <c r="K4249" s="3" t="n">
        <v>0.0167024035100668</v>
      </c>
      <c r="L4249" s="3" t="n">
        <v>-0.0017956503235023</v>
      </c>
      <c r="M4249" s="0" t="n">
        <f aca="false">'t+2'!M4249+I4249</f>
        <v>0.0581863607253675</v>
      </c>
      <c r="N4249" s="0" t="n">
        <f aca="false">'t+2'!N4249+J4249</f>
        <v>-0.00156296306442436</v>
      </c>
      <c r="O4249" s="0" t="n">
        <f aca="false">'t+2'!O4249+K4249</f>
        <v>2.44019660251047</v>
      </c>
      <c r="P4249" s="0" t="n">
        <f aca="false">'t+2'!P4249+L4249</f>
        <v>1.76854213250248</v>
      </c>
      <c r="Q4249" s="0" t="n">
        <f aca="false" t="array" ref="Q4249:S4249">MMULT(M4249:P4249,'input - gretl'!$B$19:$D$22)+MMULT('Point forecasts'!$J$5:$O$5,'input - gretl'!$B$23:$D$28)</f>
        <v>13.8541969932755</v>
      </c>
      <c r="R4249" s="0" t="n">
        <v>6.79899664390868</v>
      </c>
      <c r="S4249" s="0" t="n">
        <v>10.1098919741183</v>
      </c>
      <c r="U4249" s="4" t="n">
        <f aca="false">NORMSDIST(-M4249/'rhos computation'!$B$11)-EXP(M4249+'rhos computation'!$B$11^2/2)*NORMSDIST(-M4249/'rhos computation'!$B$11-'rhos computation'!$B$11)</f>
        <v>0.02789249465836</v>
      </c>
      <c r="V4249" s="4" t="n">
        <f aca="false">NORMSDIST(-N4249/'rhos computation'!$B$23)-EXP(N4249+'rhos computation'!$B$23^2/2)*NORMSDIST(-N4249/'rhos computation'!$B$23-'rhos computation'!$B$23)</f>
        <v>0.0224966985933094</v>
      </c>
      <c r="W4249" s="0" t="n">
        <f aca="false">NORMSDIST(-O4249)</f>
        <v>0.00733963530805509</v>
      </c>
      <c r="X4249" s="0" t="n">
        <f aca="false">NORMSDIST(-P4249)</f>
        <v>0.0384851575544214</v>
      </c>
    </row>
    <row r="4250" customFormat="false" ht="13" hidden="false" customHeight="false" outlineLevel="0" collapsed="false">
      <c r="A4250" s="0" t="n">
        <v>-2.1777040270921</v>
      </c>
      <c r="B4250" s="0" t="n">
        <v>-1.9731985433576</v>
      </c>
      <c r="C4250" s="0" t="n">
        <v>0.526525006837674</v>
      </c>
      <c r="D4250" s="0" t="n">
        <v>-1.2400327943047</v>
      </c>
      <c r="E4250" s="0" t="n">
        <f aca="false" t="array" ref="E4250:H4250">MMULT(A4250:D4250,'Root matrix of resiudals'!$B$19:E$22)</f>
        <v>-0.0967759468896583</v>
      </c>
      <c r="F4250" s="0" t="n">
        <v>-0.0595003264411888</v>
      </c>
      <c r="G4250" s="0" t="n">
        <v>-0.00270971995270132</v>
      </c>
      <c r="H4250" s="0" t="n">
        <v>-0.0188148072858518</v>
      </c>
      <c r="I4250" s="3" t="n">
        <f aca="false" t="array" ref="I4250:L4250">MMULT('t+2'!I4250:L4250,'input - gretl'!$B$3:$E$6)+MMULT('Point forecasts'!$P$4:$T$4,'input - gretl'!$B$9:$E$13)+MMULT('t+2'!Q4250:S4250,'input - gretl'!$B$14:$E$16)+E4250:H4250</f>
        <v>-0.152934606959245</v>
      </c>
      <c r="J4250" s="3" t="n">
        <v>-0.0939220142198899</v>
      </c>
      <c r="K4250" s="3" t="n">
        <v>0.0056668435490853</v>
      </c>
      <c r="L4250" s="3" t="n">
        <v>-0.0248517887103987</v>
      </c>
      <c r="M4250" s="0" t="n">
        <f aca="false">'t+2'!M4250+I4250</f>
        <v>-0.0562008522328796</v>
      </c>
      <c r="N4250" s="0" t="n">
        <f aca="false">'t+2'!N4250+J4250</f>
        <v>-0.0953188732520812</v>
      </c>
      <c r="O4250" s="0" t="n">
        <f aca="false">'t+2'!O4250+K4250</f>
        <v>2.37255381691735</v>
      </c>
      <c r="P4250" s="0" t="n">
        <f aca="false">'t+2'!P4250+L4250</f>
        <v>1.69861994421441</v>
      </c>
      <c r="Q4250" s="0" t="n">
        <f aca="false" t="array" ref="Q4250:S4250">MMULT(M4250:P4250,'input - gretl'!$B$19:$D$22)+MMULT('Point forecasts'!$J$5:$O$5,'input - gretl'!$B$23:$D$28)</f>
        <v>13.7398097803173</v>
      </c>
      <c r="R4250" s="0" t="n">
        <v>6.70524073372102</v>
      </c>
      <c r="S4250" s="0" t="n">
        <v>10.1087486856966</v>
      </c>
      <c r="U4250" s="4" t="n">
        <f aca="false">NORMSDIST(-M4250/'rhos computation'!$B$11)-EXP(M4250+'rhos computation'!$B$11^2/2)*NORMSDIST(-M4250/'rhos computation'!$B$11-'rhos computation'!$B$11)</f>
        <v>0.0789553824590297</v>
      </c>
      <c r="V4250" s="4" t="n">
        <f aca="false">NORMSDIST(-N4250/'rhos computation'!$B$23)-EXP(N4250+'rhos computation'!$B$23^2/2)*NORMSDIST(-N4250/'rhos computation'!$B$23-'rhos computation'!$B$23)</f>
        <v>0.0905507335383545</v>
      </c>
      <c r="W4250" s="0" t="n">
        <f aca="false">NORMSDIST(-O4250)</f>
        <v>0.00883279470455051</v>
      </c>
      <c r="X4250" s="0" t="n">
        <f aca="false">NORMSDIST(-P4250)</f>
        <v>0.0446954080630836</v>
      </c>
    </row>
    <row r="4251" customFormat="false" ht="13" hidden="false" customHeight="false" outlineLevel="0" collapsed="false">
      <c r="A4251" s="0" t="n">
        <v>0.536529018494959</v>
      </c>
      <c r="B4251" s="0" t="n">
        <v>0.225094372098248</v>
      </c>
      <c r="C4251" s="0" t="n">
        <v>-2.42469066806675</v>
      </c>
      <c r="D4251" s="0" t="n">
        <v>-0.33675166412497</v>
      </c>
      <c r="E4251" s="0" t="n">
        <f aca="false" t="array" ref="E4251:H4251">MMULT(A4251:D4251,'Root matrix of resiudals'!$B$19:E$22)</f>
        <v>0.0206628244705529</v>
      </c>
      <c r="F4251" s="0" t="n">
        <v>-0.00108151657285085</v>
      </c>
      <c r="G4251" s="0" t="n">
        <v>-0.0379899272771969</v>
      </c>
      <c r="H4251" s="0" t="n">
        <v>-0.00843201391883101</v>
      </c>
      <c r="I4251" s="3" t="n">
        <f aca="false" t="array" ref="I4251:L4251">MMULT('t+2'!I4251:L4251,'input - gretl'!$B$3:$E$6)+MMULT('Point forecasts'!$P$4:$T$4,'input - gretl'!$B$9:$E$13)+MMULT('t+2'!Q4251:S4251,'input - gretl'!$B$14:$E$16)+E4251:H4251</f>
        <v>-0.0243417748310633</v>
      </c>
      <c r="J4251" s="3" t="n">
        <v>0.022478466496181</v>
      </c>
      <c r="K4251" s="3" t="n">
        <v>-0.0266905434502837</v>
      </c>
      <c r="L4251" s="3" t="n">
        <v>-0.00919581445083621</v>
      </c>
      <c r="M4251" s="0" t="n">
        <f aca="false">'t+2'!M4251+I4251</f>
        <v>0.131103959535677</v>
      </c>
      <c r="N4251" s="0" t="n">
        <f aca="false">'t+2'!N4251+J4251</f>
        <v>-0.0309526626953562</v>
      </c>
      <c r="O4251" s="0" t="n">
        <f aca="false">'t+2'!O4251+K4251</f>
        <v>2.3816687546379</v>
      </c>
      <c r="P4251" s="0" t="n">
        <f aca="false">'t+2'!P4251+L4251</f>
        <v>1.72744615689891</v>
      </c>
      <c r="Q4251" s="0" t="n">
        <f aca="false" t="array" ref="Q4251:S4251">MMULT(M4251:P4251,'input - gretl'!$B$19:$D$22)+MMULT('Point forecasts'!$J$5:$O$5,'input - gretl'!$B$23:$D$28)</f>
        <v>13.9271145920858</v>
      </c>
      <c r="R4251" s="0" t="n">
        <v>6.76960694427775</v>
      </c>
      <c r="S4251" s="0" t="n">
        <v>10.0904484538435</v>
      </c>
      <c r="U4251" s="4" t="n">
        <f aca="false">NORMSDIST(-M4251/'rhos computation'!$B$11)-EXP(M4251+'rhos computation'!$B$11^2/2)*NORMSDIST(-M4251/'rhos computation'!$B$11-'rhos computation'!$B$11)</f>
        <v>0.0113592055684469</v>
      </c>
      <c r="V4251" s="4" t="n">
        <f aca="false">NORMSDIST(-N4251/'rhos computation'!$B$23)-EXP(N4251+'rhos computation'!$B$23^2/2)*NORMSDIST(-N4251/'rhos computation'!$B$23-'rhos computation'!$B$23)</f>
        <v>0.0395875691360362</v>
      </c>
      <c r="W4251" s="0" t="n">
        <f aca="false">NORMSDIST(-O4251)</f>
        <v>0.00861719609537349</v>
      </c>
      <c r="X4251" s="0" t="n">
        <f aca="false">NORMSDIST(-P4251)</f>
        <v>0.0420437835935464</v>
      </c>
    </row>
    <row r="4252" customFormat="false" ht="13" hidden="false" customHeight="false" outlineLevel="0" collapsed="false">
      <c r="A4252" s="0" t="n">
        <v>0.454841986264903</v>
      </c>
      <c r="B4252" s="0" t="n">
        <v>-1.3613270498571</v>
      </c>
      <c r="C4252" s="0" t="n">
        <v>-0.198947975768025</v>
      </c>
      <c r="D4252" s="0" t="n">
        <v>0.19863135024593</v>
      </c>
      <c r="E4252" s="0" t="n">
        <f aca="false" t="array" ref="E4252:H4252">MMULT(A4252:D4252,'Root matrix of resiudals'!$B$19:E$22)</f>
        <v>0.0161106087379467</v>
      </c>
      <c r="F4252" s="0" t="n">
        <v>-0.0385674398171489</v>
      </c>
      <c r="G4252" s="0" t="n">
        <v>-0.00730452853412291</v>
      </c>
      <c r="H4252" s="0" t="n">
        <v>0.00273181398301756</v>
      </c>
      <c r="I4252" s="3" t="n">
        <f aca="false" t="array" ref="I4252:L4252">MMULT('t+2'!I4252:L4252,'input - gretl'!$B$3:$E$6)+MMULT('Point forecasts'!$P$4:$T$4,'input - gretl'!$B$9:$E$13)+MMULT('t+2'!Q4252:S4252,'input - gretl'!$B$14:$E$16)+E4252:H4252</f>
        <v>-0.0115835365785074</v>
      </c>
      <c r="J4252" s="3" t="n">
        <v>-0.0429026752464549</v>
      </c>
      <c r="K4252" s="3" t="n">
        <v>0.0163109704631781</v>
      </c>
      <c r="L4252" s="3" t="n">
        <v>-0.00129928912939738</v>
      </c>
      <c r="M4252" s="0" t="n">
        <f aca="false">'t+2'!M4252+I4252</f>
        <v>0.136375075145568</v>
      </c>
      <c r="N4252" s="0" t="n">
        <f aca="false">'t+2'!N4252+J4252</f>
        <v>-0.0380157131474449</v>
      </c>
      <c r="O4252" s="0" t="n">
        <f aca="false">'t+2'!O4252+K4252</f>
        <v>2.44112986718161</v>
      </c>
      <c r="P4252" s="0" t="n">
        <f aca="false">'t+2'!P4252+L4252</f>
        <v>1.76852459204087</v>
      </c>
      <c r="Q4252" s="0" t="n">
        <f aca="false" t="array" ref="Q4252:S4252">MMULT(M4252:P4252,'input - gretl'!$B$19:$D$22)+MMULT('Point forecasts'!$J$5:$O$5,'input - gretl'!$B$23:$D$28)</f>
        <v>13.9323857076957</v>
      </c>
      <c r="R4252" s="0" t="n">
        <v>6.76254389382566</v>
      </c>
      <c r="S4252" s="0" t="n">
        <v>10.1108419206455</v>
      </c>
      <c r="U4252" s="4" t="n">
        <f aca="false">NORMSDIST(-M4252/'rhos computation'!$B$11)-EXP(M4252+'rhos computation'!$B$11^2/2)*NORMSDIST(-M4252/'rhos computation'!$B$11-'rhos computation'!$B$11)</f>
        <v>0.0105614926378007</v>
      </c>
      <c r="V4252" s="4" t="n">
        <f aca="false">NORMSDIST(-N4252/'rhos computation'!$B$23)-EXP(N4252+'rhos computation'!$B$23^2/2)*NORMSDIST(-N4252/'rhos computation'!$B$23-'rhos computation'!$B$23)</f>
        <v>0.0444419413034362</v>
      </c>
      <c r="W4252" s="0" t="n">
        <f aca="false">NORMSDIST(-O4252)</f>
        <v>0.00732069424958028</v>
      </c>
      <c r="X4252" s="0" t="n">
        <f aca="false">NORMSDIST(-P4252)</f>
        <v>0.0384866223513888</v>
      </c>
    </row>
    <row r="4253" customFormat="false" ht="13" hidden="false" customHeight="false" outlineLevel="0" collapsed="false">
      <c r="A4253" s="0" t="n">
        <v>0.356591034288005</v>
      </c>
      <c r="B4253" s="0" t="n">
        <v>0.156196623944473</v>
      </c>
      <c r="C4253" s="0" t="n">
        <v>2.21023495345034</v>
      </c>
      <c r="D4253" s="0" t="n">
        <v>1.51482383071222</v>
      </c>
      <c r="E4253" s="0" t="n">
        <f aca="false" t="array" ref="E4253:H4253">MMULT(A4253:D4253,'Root matrix of resiudals'!$B$19:E$22)</f>
        <v>0.0178034132886161</v>
      </c>
      <c r="F4253" s="0" t="n">
        <v>0.0133054172858829</v>
      </c>
      <c r="G4253" s="0" t="n">
        <v>0.038355339660417</v>
      </c>
      <c r="H4253" s="0" t="n">
        <v>0.0269861185272386</v>
      </c>
      <c r="I4253" s="3" t="n">
        <f aca="false" t="array" ref="I4253:L4253">MMULT('t+2'!I4253:L4253,'input - gretl'!$B$3:$E$6)+MMULT('Point forecasts'!$P$4:$T$4,'input - gretl'!$B$9:$E$13)+MMULT('t+2'!Q4253:S4253,'input - gretl'!$B$14:$E$16)+E4253:H4253</f>
        <v>-0.0779105150684318</v>
      </c>
      <c r="J4253" s="3" t="n">
        <v>0.0105031654971531</v>
      </c>
      <c r="K4253" s="3" t="n">
        <v>0.0482841195346891</v>
      </c>
      <c r="L4253" s="3" t="n">
        <v>0.014227777065515</v>
      </c>
      <c r="M4253" s="0" t="n">
        <f aca="false">'t+2'!M4253+I4253</f>
        <v>0.0946995473819509</v>
      </c>
      <c r="N4253" s="0" t="n">
        <f aca="false">'t+2'!N4253+J4253</f>
        <v>-0.0394637182230819</v>
      </c>
      <c r="O4253" s="0" t="n">
        <f aca="false">'t+2'!O4253+K4253</f>
        <v>2.40490599067782</v>
      </c>
      <c r="P4253" s="0" t="n">
        <f aca="false">'t+2'!P4253+L4253</f>
        <v>1.74321335847543</v>
      </c>
      <c r="Q4253" s="0" t="n">
        <f aca="false" t="array" ref="Q4253:S4253">MMULT(M4253:P4253,'input - gretl'!$B$19:$D$22)+MMULT('Point forecasts'!$J$5:$O$5,'input - gretl'!$B$23:$D$28)</f>
        <v>13.8907101799321</v>
      </c>
      <c r="R4253" s="0" t="n">
        <v>6.76109588875002</v>
      </c>
      <c r="S4253" s="0" t="n">
        <v>10.0986902928241</v>
      </c>
      <c r="U4253" s="4" t="n">
        <f aca="false">NORMSDIST(-M4253/'rhos computation'!$B$11)-EXP(M4253+'rhos computation'!$B$11^2/2)*NORMSDIST(-M4253/'rhos computation'!$B$11-'rhos computation'!$B$11)</f>
        <v>0.0182366271389622</v>
      </c>
      <c r="V4253" s="4" t="n">
        <f aca="false">NORMSDIST(-N4253/'rhos computation'!$B$23)-EXP(N4253+'rhos computation'!$B$23^2/2)*NORMSDIST(-N4253/'rhos computation'!$B$23-'rhos computation'!$B$23)</f>
        <v>0.0454683260551451</v>
      </c>
      <c r="W4253" s="0" t="n">
        <f aca="false">NORMSDIST(-O4253)</f>
        <v>0.0080883132833231</v>
      </c>
      <c r="X4253" s="0" t="n">
        <f aca="false">NORMSDIST(-P4253)</f>
        <v>0.0406481764483281</v>
      </c>
    </row>
    <row r="4254" customFormat="false" ht="13" hidden="false" customHeight="false" outlineLevel="0" collapsed="false">
      <c r="A4254" s="0" t="n">
        <v>-0.503347641945742</v>
      </c>
      <c r="B4254" s="0" t="n">
        <v>-0.530832060222594</v>
      </c>
      <c r="C4254" s="0" t="n">
        <v>-0.626180773738906</v>
      </c>
      <c r="D4254" s="0" t="n">
        <v>0.316598352984453</v>
      </c>
      <c r="E4254" s="0" t="n">
        <f aca="false" t="array" ref="E4254:H4254">MMULT(A4254:D4254,'Root matrix of resiudals'!$B$19:E$22)</f>
        <v>-0.0236926034239077</v>
      </c>
      <c r="F4254" s="0" t="n">
        <v>-0.0185341737356112</v>
      </c>
      <c r="G4254" s="0" t="n">
        <v>-0.0122563864915247</v>
      </c>
      <c r="H4254" s="0" t="n">
        <v>0.0045782058990351</v>
      </c>
      <c r="I4254" s="3" t="n">
        <f aca="false" t="array" ref="I4254:L4254">MMULT('t+2'!I4254:L4254,'input - gretl'!$B$3:$E$6)+MMULT('Point forecasts'!$P$4:$T$4,'input - gretl'!$B$9:$E$13)+MMULT('t+2'!Q4254:S4254,'input - gretl'!$B$14:$E$16)+E4254:H4254</f>
        <v>-0.0069724116674818</v>
      </c>
      <c r="J4254" s="3" t="n">
        <v>-0.0363529283711991</v>
      </c>
      <c r="K4254" s="3" t="n">
        <v>0.00981458173318283</v>
      </c>
      <c r="L4254" s="3" t="n">
        <v>0.0077487186670053</v>
      </c>
      <c r="M4254" s="0" t="n">
        <f aca="false">'t+2'!M4254+I4254</f>
        <v>0.12784936281927</v>
      </c>
      <c r="N4254" s="0" t="n">
        <f aca="false">'t+2'!N4254+J4254</f>
        <v>0.00723193524383834</v>
      </c>
      <c r="O4254" s="0" t="n">
        <f aca="false">'t+2'!O4254+K4254</f>
        <v>2.45486311754345</v>
      </c>
      <c r="P4254" s="0" t="n">
        <f aca="false">'t+2'!P4254+L4254</f>
        <v>1.7447185319734</v>
      </c>
      <c r="Q4254" s="0" t="n">
        <f aca="false" t="array" ref="Q4254:S4254">MMULT(M4254:P4254,'input - gretl'!$B$19:$D$22)+MMULT('Point forecasts'!$J$5:$O$5,'input - gretl'!$B$23:$D$28)</f>
        <v>13.9238599953694</v>
      </c>
      <c r="R4254" s="0" t="n">
        <v>6.80779154221694</v>
      </c>
      <c r="S4254" s="0" t="n">
        <v>10.1472159244345</v>
      </c>
      <c r="U4254" s="4" t="n">
        <f aca="false">NORMSDIST(-M4254/'rhos computation'!$B$11)-EXP(M4254+'rhos computation'!$B$11^2/2)*NORMSDIST(-M4254/'rhos computation'!$B$11-'rhos computation'!$B$11)</f>
        <v>0.0118750534957659</v>
      </c>
      <c r="V4254" s="4" t="n">
        <f aca="false">NORMSDIST(-N4254/'rhos computation'!$B$23)-EXP(N4254+'rhos computation'!$B$23^2/2)*NORMSDIST(-N4254/'rhos computation'!$B$23-'rhos computation'!$B$23)</f>
        <v>0.0184549326245687</v>
      </c>
      <c r="W4254" s="0" t="n">
        <f aca="false">NORMSDIST(-O4254)</f>
        <v>0.00704691216109957</v>
      </c>
      <c r="X4254" s="0" t="n">
        <f aca="false">NORMSDIST(-P4254)</f>
        <v>0.0405169379190038</v>
      </c>
    </row>
    <row r="4255" customFormat="false" ht="13" hidden="false" customHeight="false" outlineLevel="0" collapsed="false">
      <c r="A4255" s="0" t="n">
        <v>1.23763765193311</v>
      </c>
      <c r="B4255" s="0" t="n">
        <v>-0.545387042458991</v>
      </c>
      <c r="C4255" s="0" t="n">
        <v>1.4961818715233</v>
      </c>
      <c r="D4255" s="0" t="n">
        <v>0.567946843550504</v>
      </c>
      <c r="E4255" s="0" t="n">
        <f aca="false" t="array" ref="E4255:H4255">MMULT(A4255:D4255,'Root matrix of resiudals'!$B$19:E$22)</f>
        <v>0.0534962355838247</v>
      </c>
      <c r="F4255" s="0" t="n">
        <v>-0.00737136866735522</v>
      </c>
      <c r="G4255" s="0" t="n">
        <v>0.0243329805505186</v>
      </c>
      <c r="H4255" s="0" t="n">
        <v>0.0104199033695436</v>
      </c>
      <c r="I4255" s="3" t="n">
        <f aca="false" t="array" ref="I4255:L4255">MMULT('t+2'!I4255:L4255,'input - gretl'!$B$3:$E$6)+MMULT('Point forecasts'!$P$4:$T$4,'input - gretl'!$B$9:$E$13)+MMULT('t+2'!Q4255:S4255,'input - gretl'!$B$14:$E$16)+E4255:H4255</f>
        <v>0.0118083208207167</v>
      </c>
      <c r="J4255" s="3" t="n">
        <v>0.0284249088432985</v>
      </c>
      <c r="K4255" s="3" t="n">
        <v>0.0402316469780283</v>
      </c>
      <c r="L4255" s="3" t="n">
        <v>0.0134847610002471</v>
      </c>
      <c r="M4255" s="0" t="n">
        <f aca="false">'t+2'!M4255+I4255</f>
        <v>0.199322930679204</v>
      </c>
      <c r="N4255" s="0" t="n">
        <f aca="false">'t+2'!N4255+J4255</f>
        <v>-0.0240969623485371</v>
      </c>
      <c r="O4255" s="0" t="n">
        <f aca="false">'t+2'!O4255+K4255</f>
        <v>2.44787305846221</v>
      </c>
      <c r="P4255" s="0" t="n">
        <f aca="false">'t+2'!P4255+L4255</f>
        <v>1.73559732405511</v>
      </c>
      <c r="Q4255" s="0" t="n">
        <f aca="false" t="array" ref="Q4255:S4255">MMULT(M4255:P4255,'input - gretl'!$B$19:$D$22)+MMULT('Point forecasts'!$J$5:$O$5,'input - gretl'!$B$23:$D$28)</f>
        <v>13.9953335632294</v>
      </c>
      <c r="R4255" s="0" t="n">
        <v>6.77646264462457</v>
      </c>
      <c r="S4255" s="0" t="n">
        <v>10.148900590144</v>
      </c>
      <c r="U4255" s="4" t="n">
        <f aca="false">NORMSDIST(-M4255/'rhos computation'!$B$11)-EXP(M4255+'rhos computation'!$B$11^2/2)*NORMSDIST(-M4255/'rhos computation'!$B$11-'rhos computation'!$B$11)</f>
        <v>0.00405802212401531</v>
      </c>
      <c r="V4255" s="4" t="n">
        <f aca="false">NORMSDIST(-N4255/'rhos computation'!$B$23)-EXP(N4255+'rhos computation'!$B$23^2/2)*NORMSDIST(-N4255/'rhos computation'!$B$23-'rhos computation'!$B$23)</f>
        <v>0.0351335230808052</v>
      </c>
      <c r="W4255" s="0" t="n">
        <f aca="false">NORMSDIST(-O4255)</f>
        <v>0.00718511372131973</v>
      </c>
      <c r="X4255" s="0" t="n">
        <f aca="false">NORMSDIST(-P4255)</f>
        <v>0.041317529724962</v>
      </c>
    </row>
    <row r="4256" customFormat="false" ht="13" hidden="false" customHeight="false" outlineLevel="0" collapsed="false">
      <c r="A4256" s="0" t="n">
        <v>1.01656940045365</v>
      </c>
      <c r="B4256" s="0" t="n">
        <v>-0.194861091737649</v>
      </c>
      <c r="C4256" s="0" t="n">
        <v>0.347073984372564</v>
      </c>
      <c r="D4256" s="0" t="n">
        <v>0.833685324178342</v>
      </c>
      <c r="E4256" s="0" t="n">
        <f aca="false" t="array" ref="E4256:H4256">MMULT(A4256:D4256,'Root matrix of resiudals'!$B$19:E$22)</f>
        <v>0.0432837816242273</v>
      </c>
      <c r="F4256" s="0" t="n">
        <v>-0.00196497057287218</v>
      </c>
      <c r="G4256" s="0" t="n">
        <v>0.00710424256438351</v>
      </c>
      <c r="H4256" s="0" t="n">
        <v>0.0135237089808763</v>
      </c>
      <c r="I4256" s="3" t="n">
        <f aca="false" t="array" ref="I4256:L4256">MMULT('t+2'!I4256:L4256,'input - gretl'!$B$3:$E$6)+MMULT('Point forecasts'!$P$4:$T$4,'input - gretl'!$B$9:$E$13)+MMULT('t+2'!Q4256:S4256,'input - gretl'!$B$14:$E$16)+E4256:H4256</f>
        <v>0.008985233790056</v>
      </c>
      <c r="J4256" s="3" t="n">
        <v>-0.0156563010550448</v>
      </c>
      <c r="K4256" s="3" t="n">
        <v>0.0346129306362532</v>
      </c>
      <c r="L4256" s="3" t="n">
        <v>0.0149350731614536</v>
      </c>
      <c r="M4256" s="0" t="n">
        <f aca="false">'t+2'!M4256+I4256</f>
        <v>0.20008375808164</v>
      </c>
      <c r="N4256" s="0" t="n">
        <f aca="false">'t+2'!N4256+J4256</f>
        <v>0.0196732675128985</v>
      </c>
      <c r="O4256" s="0" t="n">
        <f aca="false">'t+2'!O4256+K4256</f>
        <v>2.47131720655177</v>
      </c>
      <c r="P4256" s="0" t="n">
        <f aca="false">'t+2'!P4256+L4256</f>
        <v>1.76823995440216</v>
      </c>
      <c r="Q4256" s="0" t="n">
        <f aca="false" t="array" ref="Q4256:S4256">MMULT(M4256:P4256,'input - gretl'!$B$19:$D$22)+MMULT('Point forecasts'!$J$5:$O$5,'input - gretl'!$B$23:$D$28)</f>
        <v>13.9960943906318</v>
      </c>
      <c r="R4256" s="0" t="n">
        <v>6.820232874486</v>
      </c>
      <c r="S4256" s="0" t="n">
        <v>10.141299964642</v>
      </c>
      <c r="U4256" s="4" t="n">
        <f aca="false">NORMSDIST(-M4256/'rhos computation'!$B$11)-EXP(M4256+'rhos computation'!$B$11^2/2)*NORMSDIST(-M4256/'rhos computation'!$B$11-'rhos computation'!$B$11)</f>
        <v>0.00400734458839223</v>
      </c>
      <c r="V4256" s="4" t="n">
        <f aca="false">NORMSDIST(-N4256/'rhos computation'!$B$23)-EXP(N4256+'rhos computation'!$B$23^2/2)*NORMSDIST(-N4256/'rhos computation'!$B$23-'rhos computation'!$B$23)</f>
        <v>0.0136023585513206</v>
      </c>
      <c r="W4256" s="0" t="n">
        <f aca="false">NORMSDIST(-O4256)</f>
        <v>0.00673081762093001</v>
      </c>
      <c r="X4256" s="0" t="n">
        <f aca="false">NORMSDIST(-P4256)</f>
        <v>0.0385103986795354</v>
      </c>
    </row>
    <row r="4257" customFormat="false" ht="13" hidden="false" customHeight="false" outlineLevel="0" collapsed="false">
      <c r="A4257" s="0" t="n">
        <v>0.560128980386734</v>
      </c>
      <c r="B4257" s="0" t="n">
        <v>0.80802924810337</v>
      </c>
      <c r="C4257" s="0" t="n">
        <v>0.468242099757656</v>
      </c>
      <c r="D4257" s="0" t="n">
        <v>0.581800041149622</v>
      </c>
      <c r="E4257" s="0" t="n">
        <f aca="false" t="array" ref="E4257:H4257">MMULT(A4257:D4257,'Root matrix of resiudals'!$B$19:E$22)</f>
        <v>0.026217315613916</v>
      </c>
      <c r="F4257" s="0" t="n">
        <v>0.0260747829876242</v>
      </c>
      <c r="G4257" s="0" t="n">
        <v>0.0118054029462957</v>
      </c>
      <c r="H4257" s="0" t="n">
        <v>0.00981573989687308</v>
      </c>
      <c r="I4257" s="3" t="n">
        <f aca="false" t="array" ref="I4257:L4257">MMULT('t+2'!I4257:L4257,'input - gretl'!$B$3:$E$6)+MMULT('Point forecasts'!$P$4:$T$4,'input - gretl'!$B$9:$E$13)+MMULT('t+2'!Q4257:S4257,'input - gretl'!$B$14:$E$16)+E4257:H4257</f>
        <v>0.0444187817849374</v>
      </c>
      <c r="J4257" s="3" t="n">
        <v>0.0229742246395559</v>
      </c>
      <c r="K4257" s="3" t="n">
        <v>0.023319690202729</v>
      </c>
      <c r="L4257" s="3" t="n">
        <v>0.0139248291136636</v>
      </c>
      <c r="M4257" s="0" t="n">
        <f aca="false">'t+2'!M4257+I4257</f>
        <v>0.125736899497961</v>
      </c>
      <c r="N4257" s="0" t="n">
        <f aca="false">'t+2'!N4257+J4257</f>
        <v>0.0279370659543473</v>
      </c>
      <c r="O4257" s="0" t="n">
        <f aca="false">'t+2'!O4257+K4257</f>
        <v>2.45214168075449</v>
      </c>
      <c r="P4257" s="0" t="n">
        <f aca="false">'t+2'!P4257+L4257</f>
        <v>1.73210695237057</v>
      </c>
      <c r="Q4257" s="0" t="n">
        <f aca="false" t="array" ref="Q4257:S4257">MMULT(M4257:P4257,'input - gretl'!$B$19:$D$22)+MMULT('Point forecasts'!$J$5:$O$5,'input - gretl'!$B$23:$D$28)</f>
        <v>13.9217475320481</v>
      </c>
      <c r="R4257" s="0" t="n">
        <v>6.82849667292745</v>
      </c>
      <c r="S4257" s="0" t="n">
        <v>10.1564887304268</v>
      </c>
      <c r="U4257" s="4" t="n">
        <f aca="false">NORMSDIST(-M4257/'rhos computation'!$B$11)-EXP(M4257+'rhos computation'!$B$11^2/2)*NORMSDIST(-M4257/'rhos computation'!$B$11-'rhos computation'!$B$11)</f>
        <v>0.0122196282990972</v>
      </c>
      <c r="V4257" s="4" t="n">
        <f aca="false">NORMSDIST(-N4257/'rhos computation'!$B$23)-EXP(N4257+'rhos computation'!$B$23^2/2)*NORMSDIST(-N4257/'rhos computation'!$B$23-'rhos computation'!$B$23)</f>
        <v>0.0109208466524479</v>
      </c>
      <c r="W4257" s="0" t="n">
        <f aca="false">NORMSDIST(-O4257)</f>
        <v>0.00710043675544027</v>
      </c>
      <c r="X4257" s="0" t="n">
        <f aca="false">NORMSDIST(-P4257)</f>
        <v>0.0416272607860254</v>
      </c>
    </row>
    <row r="4258" customFormat="false" ht="13" hidden="false" customHeight="false" outlineLevel="0" collapsed="false">
      <c r="A4258" s="0" t="n">
        <v>0.989234531299578</v>
      </c>
      <c r="B4258" s="0" t="n">
        <v>1.03766386879394</v>
      </c>
      <c r="C4258" s="0" t="n">
        <v>-0.652934770807241</v>
      </c>
      <c r="D4258" s="0" t="n">
        <v>0.345730920241453</v>
      </c>
      <c r="E4258" s="0" t="n">
        <f aca="false" t="array" ref="E4258:H4258">MMULT(A4258:D4258,'Root matrix of resiudals'!$B$19:E$22)</f>
        <v>0.0438531975003953</v>
      </c>
      <c r="F4258" s="0" t="n">
        <v>0.0295665342043733</v>
      </c>
      <c r="G4258" s="0" t="n">
        <v>-0.00517876870785216</v>
      </c>
      <c r="H4258" s="0" t="n">
        <v>0.0045517823622873</v>
      </c>
      <c r="I4258" s="3" t="n">
        <f aca="false" t="array" ref="I4258:L4258">MMULT('t+2'!I4258:L4258,'input - gretl'!$B$3:$E$6)+MMULT('Point forecasts'!$P$4:$T$4,'input - gretl'!$B$9:$E$13)+MMULT('t+2'!Q4258:S4258,'input - gretl'!$B$14:$E$16)+E4258:H4258</f>
        <v>0.00380534111775941</v>
      </c>
      <c r="J4258" s="3" t="n">
        <v>0.0556505628985901</v>
      </c>
      <c r="K4258" s="3" t="n">
        <v>-0.011740066569685</v>
      </c>
      <c r="L4258" s="3" t="n">
        <v>-0.0260441527304452</v>
      </c>
      <c r="M4258" s="0" t="n">
        <f aca="false">'t+2'!M4258+I4258</f>
        <v>0.0540575262667743</v>
      </c>
      <c r="N4258" s="0" t="n">
        <f aca="false">'t+2'!N4258+J4258</f>
        <v>-0.0756578353632745</v>
      </c>
      <c r="O4258" s="0" t="n">
        <f aca="false">'t+2'!O4258+K4258</f>
        <v>2.32188380051386</v>
      </c>
      <c r="P4258" s="0" t="n">
        <f aca="false">'t+2'!P4258+L4258</f>
        <v>1.7143813615662</v>
      </c>
      <c r="Q4258" s="0" t="n">
        <f aca="false" t="array" ref="Q4258:S4258">MMULT(M4258:P4258,'input - gretl'!$B$19:$D$22)+MMULT('Point forecasts'!$J$5:$O$5,'input - gretl'!$B$23:$D$28)</f>
        <v>13.8500681588169</v>
      </c>
      <c r="R4258" s="0" t="n">
        <v>6.72490177160983</v>
      </c>
      <c r="S4258" s="0" t="n">
        <v>10.0430887733207</v>
      </c>
      <c r="U4258" s="4" t="n">
        <f aca="false">NORMSDIST(-M4258/'rhos computation'!$B$11)-EXP(M4258+'rhos computation'!$B$11^2/2)*NORMSDIST(-M4258/'rhos computation'!$B$11-'rhos computation'!$B$11)</f>
        <v>0.0291771040973098</v>
      </c>
      <c r="V4258" s="4" t="n">
        <f aca="false">NORMSDIST(-N4258/'rhos computation'!$B$23)-EXP(N4258+'rhos computation'!$B$23^2/2)*NORMSDIST(-N4258/'rhos computation'!$B$23-'rhos computation'!$B$23)</f>
        <v>0.0737996776237482</v>
      </c>
      <c r="W4258" s="0" t="n">
        <f aca="false">NORMSDIST(-O4258)</f>
        <v>0.0101195966563261</v>
      </c>
      <c r="X4258" s="0" t="n">
        <f aca="false">NORMSDIST(-P4258)</f>
        <v>0.0432293546555392</v>
      </c>
    </row>
    <row r="4259" customFormat="false" ht="13" hidden="false" customHeight="false" outlineLevel="0" collapsed="false">
      <c r="A4259" s="0" t="n">
        <v>-1.22592558145719</v>
      </c>
      <c r="B4259" s="0" t="n">
        <v>0.171808528911271</v>
      </c>
      <c r="C4259" s="0" t="n">
        <v>0.225875492244617</v>
      </c>
      <c r="D4259" s="0" t="n">
        <v>1.35159133356366</v>
      </c>
      <c r="E4259" s="0" t="n">
        <f aca="false" t="array" ref="E4259:H4259">MMULT(A4259:D4259,'Root matrix of resiudals'!$B$19:E$22)</f>
        <v>-0.05244726348642</v>
      </c>
      <c r="F4259" s="0" t="n">
        <v>0.00303289576897696</v>
      </c>
      <c r="G4259" s="0" t="n">
        <v>0.00429044315612303</v>
      </c>
      <c r="H4259" s="0" t="n">
        <v>0.0226717241062405</v>
      </c>
      <c r="I4259" s="3" t="n">
        <f aca="false" t="array" ref="I4259:L4259">MMULT('t+2'!I4259:L4259,'input - gretl'!$B$3:$E$6)+MMULT('Point forecasts'!$P$4:$T$4,'input - gretl'!$B$9:$E$13)+MMULT('t+2'!Q4259:S4259,'input - gretl'!$B$14:$E$16)+E4259:H4259</f>
        <v>-0.088356132948152</v>
      </c>
      <c r="J4259" s="3" t="n">
        <v>0.0111318920216639</v>
      </c>
      <c r="K4259" s="3" t="n">
        <v>0.0260649988526305</v>
      </c>
      <c r="L4259" s="3" t="n">
        <v>0.0242591569090033</v>
      </c>
      <c r="M4259" s="0" t="n">
        <f aca="false">'t+2'!M4259+I4259</f>
        <v>0.0734286588831347</v>
      </c>
      <c r="N4259" s="0" t="n">
        <f aca="false">'t+2'!N4259+J4259</f>
        <v>-0.00557005664032654</v>
      </c>
      <c r="O4259" s="0" t="n">
        <f aca="false">'t+2'!O4259+K4259</f>
        <v>2.43104845931127</v>
      </c>
      <c r="P4259" s="0" t="n">
        <f aca="false">'t+2'!P4259+L4259</f>
        <v>1.77479615854234</v>
      </c>
      <c r="Q4259" s="0" t="n">
        <f aca="false" t="array" ref="Q4259:S4259">MMULT(M4259:P4259,'input - gretl'!$B$19:$D$22)+MMULT('Point forecasts'!$J$5:$O$5,'input - gretl'!$B$23:$D$28)</f>
        <v>13.8694392914333</v>
      </c>
      <c r="R4259" s="0" t="n">
        <v>6.79498955033278</v>
      </c>
      <c r="S4259" s="0" t="n">
        <v>10.0947959394539</v>
      </c>
      <c r="U4259" s="4" t="n">
        <f aca="false">NORMSDIST(-M4259/'rhos computation'!$B$11)-EXP(M4259+'rhos computation'!$B$11^2/2)*NORMSDIST(-M4259/'rhos computation'!$B$11-'rhos computation'!$B$11)</f>
        <v>0.0234970855156756</v>
      </c>
      <c r="V4259" s="4" t="n">
        <f aca="false">NORMSDIST(-N4259/'rhos computation'!$B$23)-EXP(N4259+'rhos computation'!$B$23^2/2)*NORMSDIST(-N4259/'rhos computation'!$B$23-'rhos computation'!$B$23)</f>
        <v>0.024507045244949</v>
      </c>
      <c r="W4259" s="0" t="n">
        <f aca="false">NORMSDIST(-O4259)</f>
        <v>0.00752760040999729</v>
      </c>
      <c r="X4259" s="0" t="n">
        <f aca="false">NORMSDIST(-P4259)</f>
        <v>0.0379657754348198</v>
      </c>
    </row>
    <row r="4260" customFormat="false" ht="13" hidden="false" customHeight="false" outlineLevel="0" collapsed="false">
      <c r="A4260" s="0" t="n">
        <v>-0.753178658873626</v>
      </c>
      <c r="B4260" s="0" t="n">
        <v>-1.37815384673632</v>
      </c>
      <c r="C4260" s="0" t="n">
        <v>-0.985132406161128</v>
      </c>
      <c r="D4260" s="0" t="n">
        <v>0.0529047351363137</v>
      </c>
      <c r="E4260" s="0" t="n">
        <f aca="false" t="array" ref="E4260:H4260">MMULT(A4260:D4260,'Root matrix of resiudals'!$B$19:E$22)</f>
        <v>-0.0366724829606591</v>
      </c>
      <c r="F4260" s="0" t="n">
        <v>-0.0446157569217564</v>
      </c>
      <c r="G4260" s="0" t="n">
        <v>-0.0216939552952755</v>
      </c>
      <c r="H4260" s="0" t="n">
        <v>-7.1830166418136E-005</v>
      </c>
      <c r="I4260" s="3" t="n">
        <f aca="false" t="array" ref="I4260:L4260">MMULT('t+2'!I4260:L4260,'input - gretl'!$B$3:$E$6)+MMULT('Point forecasts'!$P$4:$T$4,'input - gretl'!$B$9:$E$13)+MMULT('t+2'!Q4260:S4260,'input - gretl'!$B$14:$E$16)+E4260:H4260</f>
        <v>-0.0816941735360906</v>
      </c>
      <c r="J4260" s="3" t="n">
        <v>-0.0786001572538841</v>
      </c>
      <c r="K4260" s="3" t="n">
        <v>-0.0126935778380716</v>
      </c>
      <c r="L4260" s="3" t="n">
        <v>0.0032958422458836</v>
      </c>
      <c r="M4260" s="0" t="n">
        <f aca="false">'t+2'!M4260+I4260</f>
        <v>0.0327482883952101</v>
      </c>
      <c r="N4260" s="0" t="n">
        <f aca="false">'t+2'!N4260+J4260</f>
        <v>-0.0746959040773092</v>
      </c>
      <c r="O4260" s="0" t="n">
        <f aca="false">'t+2'!O4260+K4260</f>
        <v>2.38357740025782</v>
      </c>
      <c r="P4260" s="0" t="n">
        <f aca="false">'t+2'!P4260+L4260</f>
        <v>1.74494913396688</v>
      </c>
      <c r="Q4260" s="0" t="n">
        <f aca="false" t="array" ref="Q4260:S4260">MMULT(M4260:P4260,'input - gretl'!$B$19:$D$22)+MMULT('Point forecasts'!$J$5:$O$5,'input - gretl'!$B$23:$D$28)</f>
        <v>13.8287589209454</v>
      </c>
      <c r="R4260" s="0" t="n">
        <v>6.72586370289579</v>
      </c>
      <c r="S4260" s="0" t="n">
        <v>10.075710893123</v>
      </c>
      <c r="U4260" s="4" t="n">
        <f aca="false">NORMSDIST(-M4260/'rhos computation'!$B$11)-EXP(M4260+'rhos computation'!$B$11^2/2)*NORMSDIST(-M4260/'rhos computation'!$B$11-'rhos computation'!$B$11)</f>
        <v>0.0364646525491701</v>
      </c>
      <c r="V4260" s="4" t="n">
        <f aca="false">NORMSDIST(-N4260/'rhos computation'!$B$23)-EXP(N4260+'rhos computation'!$B$23^2/2)*NORMSDIST(-N4260/'rhos computation'!$B$23-'rhos computation'!$B$23)</f>
        <v>0.0729962846370356</v>
      </c>
      <c r="W4260" s="0" t="n">
        <f aca="false">NORMSDIST(-O4260)</f>
        <v>0.00857263928635786</v>
      </c>
      <c r="X4260" s="0" t="n">
        <f aca="false">NORMSDIST(-P4260)</f>
        <v>0.040496861776469</v>
      </c>
    </row>
    <row r="4261" customFormat="false" ht="13" hidden="false" customHeight="false" outlineLevel="0" collapsed="false">
      <c r="A4261" s="0" t="n">
        <v>0.52619609684647</v>
      </c>
      <c r="B4261" s="0" t="n">
        <v>0.104565856417674</v>
      </c>
      <c r="C4261" s="0" t="n">
        <v>-0.886703608958562</v>
      </c>
      <c r="D4261" s="0" t="n">
        <v>1.8332014271649</v>
      </c>
      <c r="E4261" s="0" t="n">
        <f aca="false" t="array" ref="E4261:H4261">MMULT(A4261:D4261,'Root matrix of resiudals'!$B$19:E$22)</f>
        <v>0.0210156563646146</v>
      </c>
      <c r="F4261" s="0" t="n">
        <v>0.0011158308908725</v>
      </c>
      <c r="G4261" s="0" t="n">
        <v>-0.0111647895415997</v>
      </c>
      <c r="H4261" s="0" t="n">
        <v>0.0285373621628648</v>
      </c>
      <c r="I4261" s="3" t="n">
        <f aca="false" t="array" ref="I4261:L4261">MMULT('t+2'!I4261:L4261,'input - gretl'!$B$3:$E$6)+MMULT('Point forecasts'!$P$4:$T$4,'input - gretl'!$B$9:$E$13)+MMULT('t+2'!Q4261:S4261,'input - gretl'!$B$14:$E$16)+E4261:H4261</f>
        <v>-0.027640379256452</v>
      </c>
      <c r="J4261" s="3" t="n">
        <v>-0.0165899899292637</v>
      </c>
      <c r="K4261" s="3" t="n">
        <v>-0.00394933266575811</v>
      </c>
      <c r="L4261" s="3" t="n">
        <v>0.0110905022873695</v>
      </c>
      <c r="M4261" s="0" t="n">
        <f aca="false">'t+2'!M4261+I4261</f>
        <v>0.0413781694284638</v>
      </c>
      <c r="N4261" s="0" t="n">
        <f aca="false">'t+2'!N4261+J4261</f>
        <v>-0.0621792990139124</v>
      </c>
      <c r="O4261" s="0" t="n">
        <f aca="false">'t+2'!O4261+K4261</f>
        <v>2.3669289133855</v>
      </c>
      <c r="P4261" s="0" t="n">
        <f aca="false">'t+2'!P4261+L4261</f>
        <v>1.79040074951273</v>
      </c>
      <c r="Q4261" s="0" t="n">
        <f aca="false" t="array" ref="Q4261:S4261">MMULT(M4261:P4261,'input - gretl'!$B$19:$D$22)+MMULT('Point forecasts'!$J$5:$O$5,'input - gretl'!$B$23:$D$28)</f>
        <v>13.8373888019786</v>
      </c>
      <c r="R4261" s="0" t="n">
        <v>6.73838030795919</v>
      </c>
      <c r="S4261" s="0" t="n">
        <v>10.0158356472858</v>
      </c>
      <c r="U4261" s="4" t="n">
        <f aca="false">NORMSDIST(-M4261/'rhos computation'!$B$11)-EXP(M4261+'rhos computation'!$B$11^2/2)*NORMSDIST(-M4261/'rhos computation'!$B$11-'rhos computation'!$B$11)</f>
        <v>0.0333791827660632</v>
      </c>
      <c r="V4261" s="4" t="n">
        <f aca="false">NORMSDIST(-N4261/'rhos computation'!$B$23)-EXP(N4261+'rhos computation'!$B$23^2/2)*NORMSDIST(-N4261/'rhos computation'!$B$23-'rhos computation'!$B$23)</f>
        <v>0.0627443763222076</v>
      </c>
      <c r="W4261" s="0" t="n">
        <f aca="false">NORMSDIST(-O4261)</f>
        <v>0.0089681887740773</v>
      </c>
      <c r="X4261" s="0" t="n">
        <f aca="false">NORMSDIST(-P4261)</f>
        <v>0.0366947549608968</v>
      </c>
    </row>
    <row r="4262" customFormat="false" ht="13" hidden="false" customHeight="false" outlineLevel="0" collapsed="false">
      <c r="A4262" s="0" t="n">
        <v>0.98659161820833</v>
      </c>
      <c r="B4262" s="0" t="n">
        <v>1.37338196001259</v>
      </c>
      <c r="C4262" s="0" t="n">
        <v>0.395394854853053</v>
      </c>
      <c r="D4262" s="0" t="n">
        <v>-0.616262377450392</v>
      </c>
      <c r="E4262" s="0" t="n">
        <f aca="false" t="array" ref="E4262:H4262">MMULT(A4262:D4262,'Root matrix of resiudals'!$B$19:E$22)</f>
        <v>0.0461633388151365</v>
      </c>
      <c r="F4262" s="0" t="n">
        <v>0.04285351780812</v>
      </c>
      <c r="G4262" s="0" t="n">
        <v>0.0118160337857153</v>
      </c>
      <c r="H4262" s="0" t="n">
        <v>-0.00983488992535105</v>
      </c>
      <c r="I4262" s="3" t="n">
        <f aca="false" t="array" ref="I4262:L4262">MMULT('t+2'!I4262:L4262,'input - gretl'!$B$3:$E$6)+MMULT('Point forecasts'!$P$4:$T$4,'input - gretl'!$B$9:$E$13)+MMULT('t+2'!Q4262:S4262,'input - gretl'!$B$14:$E$16)+E4262:H4262</f>
        <v>0.0284015128980625</v>
      </c>
      <c r="J4262" s="3" t="n">
        <v>0.0407808235975345</v>
      </c>
      <c r="K4262" s="3" t="n">
        <v>0.0472701501405461</v>
      </c>
      <c r="L4262" s="3" t="n">
        <v>0.0124876558521779</v>
      </c>
      <c r="M4262" s="0" t="n">
        <f aca="false">'t+2'!M4262+I4262</f>
        <v>0.257104131139265</v>
      </c>
      <c r="N4262" s="0" t="n">
        <f aca="false">'t+2'!N4262+J4262</f>
        <v>0.108458905378217</v>
      </c>
      <c r="O4262" s="0" t="n">
        <f aca="false">'t+2'!O4262+K4262</f>
        <v>2.5195755596848</v>
      </c>
      <c r="P4262" s="0" t="n">
        <f aca="false">'t+2'!P4262+L4262</f>
        <v>1.74182454981528</v>
      </c>
      <c r="Q4262" s="0" t="n">
        <f aca="false" t="array" ref="Q4262:S4262">MMULT(M4262:P4262,'input - gretl'!$B$19:$D$22)+MMULT('Point forecasts'!$J$5:$O$5,'input - gretl'!$B$23:$D$28)</f>
        <v>14.0531147636894</v>
      </c>
      <c r="R4262" s="0" t="n">
        <v>6.90901851235132</v>
      </c>
      <c r="S4262" s="0" t="n">
        <v>10.2146806883073</v>
      </c>
      <c r="U4262" s="4" t="n">
        <f aca="false">NORMSDIST(-M4262/'rhos computation'!$B$11)-EXP(M4262+'rhos computation'!$B$11^2/2)*NORMSDIST(-M4262/'rhos computation'!$B$11-'rhos computation'!$B$11)</f>
        <v>0.00145553428222204</v>
      </c>
      <c r="V4262" s="4" t="n">
        <f aca="false">NORMSDIST(-N4262/'rhos computation'!$B$23)-EXP(N4262+'rhos computation'!$B$23^2/2)*NORMSDIST(-N4262/'rhos computation'!$B$23-'rhos computation'!$B$23)</f>
        <v>0.000577967297568559</v>
      </c>
      <c r="W4262" s="0" t="n">
        <f aca="false">NORMSDIST(-O4262)</f>
        <v>0.00587482096324395</v>
      </c>
      <c r="X4262" s="0" t="n">
        <f aca="false">NORMSDIST(-P4262)</f>
        <v>0.0407695747704272</v>
      </c>
    </row>
    <row r="4263" customFormat="false" ht="13" hidden="false" customHeight="false" outlineLevel="0" collapsed="false">
      <c r="A4263" s="0" t="n">
        <v>-0.334099469868323</v>
      </c>
      <c r="B4263" s="0" t="n">
        <v>-1.48562469841686</v>
      </c>
      <c r="C4263" s="0" t="n">
        <v>0.222502118765156</v>
      </c>
      <c r="D4263" s="0" t="n">
        <v>-1.38537604607603</v>
      </c>
      <c r="E4263" s="0" t="n">
        <f aca="false" t="array" ref="E4263:H4263">MMULT(A4263:D4263,'Root matrix of resiudals'!$B$19:E$22)</f>
        <v>-0.0168928598658753</v>
      </c>
      <c r="F4263" s="0" t="n">
        <v>-0.0424960604061405</v>
      </c>
      <c r="G4263" s="0" t="n">
        <v>-0.00374759620088971</v>
      </c>
      <c r="H4263" s="0" t="n">
        <v>-0.0221953820594188</v>
      </c>
      <c r="I4263" s="3" t="n">
        <f aca="false" t="array" ref="I4263:L4263">MMULT('t+2'!I4263:L4263,'input - gretl'!$B$3:$E$6)+MMULT('Point forecasts'!$P$4:$T$4,'input - gretl'!$B$9:$E$13)+MMULT('t+2'!Q4263:S4263,'input - gretl'!$B$14:$E$16)+E4263:H4263</f>
        <v>-0.0553732759919787</v>
      </c>
      <c r="J4263" s="3" t="n">
        <v>-0.0248613304570063</v>
      </c>
      <c r="K4263" s="3" t="n">
        <v>0.012002167098833</v>
      </c>
      <c r="L4263" s="3" t="n">
        <v>-0.029385084946628</v>
      </c>
      <c r="M4263" s="0" t="n">
        <f aca="false">'t+2'!M4263+I4263</f>
        <v>0.081704898387019</v>
      </c>
      <c r="N4263" s="0" t="n">
        <f aca="false">'t+2'!N4263+J4263</f>
        <v>-0.0668661665342866</v>
      </c>
      <c r="O4263" s="0" t="n">
        <f aca="false">'t+2'!O4263+K4263</f>
        <v>2.43884640724803</v>
      </c>
      <c r="P4263" s="0" t="n">
        <f aca="false">'t+2'!P4263+L4263</f>
        <v>1.74595837834567</v>
      </c>
      <c r="Q4263" s="0" t="n">
        <f aca="false" t="array" ref="Q4263:S4263">MMULT(M4263:P4263,'input - gretl'!$B$19:$D$22)+MMULT('Point forecasts'!$J$5:$O$5,'input - gretl'!$B$23:$D$28)</f>
        <v>13.8777155309372</v>
      </c>
      <c r="R4263" s="0" t="n">
        <v>6.73369344043882</v>
      </c>
      <c r="S4263" s="0" t="n">
        <v>10.1300200582467</v>
      </c>
      <c r="U4263" s="4" t="n">
        <f aca="false">NORMSDIST(-M4263/'rhos computation'!$B$11)-EXP(M4263+'rhos computation'!$B$11^2/2)*NORMSDIST(-M4263/'rhos computation'!$B$11-'rhos computation'!$B$11)</f>
        <v>0.0213328157430289</v>
      </c>
      <c r="V4263" s="4" t="n">
        <f aca="false">NORMSDIST(-N4263/'rhos computation'!$B$23)-EXP(N4263+'rhos computation'!$B$23^2/2)*NORMSDIST(-N4263/'rhos computation'!$B$23-'rhos computation'!$B$23)</f>
        <v>0.0665353246467553</v>
      </c>
      <c r="W4263" s="0" t="n">
        <f aca="false">NORMSDIST(-O4263)</f>
        <v>0.00736711462900433</v>
      </c>
      <c r="X4263" s="0" t="n">
        <f aca="false">NORMSDIST(-P4263)</f>
        <v>0.0404090922522126</v>
      </c>
    </row>
    <row r="4264" customFormat="false" ht="13" hidden="false" customHeight="false" outlineLevel="0" collapsed="false">
      <c r="A4264" s="0" t="n">
        <v>0.826816284779645</v>
      </c>
      <c r="B4264" s="0" t="n">
        <v>0.35754550257551</v>
      </c>
      <c r="C4264" s="0" t="n">
        <v>1.15120974889074</v>
      </c>
      <c r="D4264" s="0" t="n">
        <v>-0.54724165583341</v>
      </c>
      <c r="E4264" s="0" t="n">
        <f aca="false" t="array" ref="E4264:H4264">MMULT(A4264:D4264,'Root matrix of resiudals'!$B$19:E$22)</f>
        <v>0.0379154228928917</v>
      </c>
      <c r="F4264" s="0" t="n">
        <v>0.0161853426333877</v>
      </c>
      <c r="G4264" s="0" t="n">
        <v>0.0202308005437254</v>
      </c>
      <c r="H4264" s="0" t="n">
        <v>-0.00785481526265652</v>
      </c>
      <c r="I4264" s="3" t="n">
        <f aca="false" t="array" ref="I4264:L4264">MMULT('t+2'!I4264:L4264,'input - gretl'!$B$3:$E$6)+MMULT('Point forecasts'!$P$4:$T$4,'input - gretl'!$B$9:$E$13)+MMULT('t+2'!Q4264:S4264,'input - gretl'!$B$14:$E$16)+E4264:H4264</f>
        <v>-0.0294930259212422</v>
      </c>
      <c r="J4264" s="3" t="n">
        <v>0.023010062465641</v>
      </c>
      <c r="K4264" s="3" t="n">
        <v>0.0464149697837957</v>
      </c>
      <c r="L4264" s="3" t="n">
        <v>-0.00425837813251162</v>
      </c>
      <c r="M4264" s="0" t="n">
        <f aca="false">'t+2'!M4264+I4264</f>
        <v>0.178195541013984</v>
      </c>
      <c r="N4264" s="0" t="n">
        <f aca="false">'t+2'!N4264+J4264</f>
        <v>0.0148331941422142</v>
      </c>
      <c r="O4264" s="0" t="n">
        <f aca="false">'t+2'!O4264+K4264</f>
        <v>2.46588542186194</v>
      </c>
      <c r="P4264" s="0" t="n">
        <f aca="false">'t+2'!P4264+L4264</f>
        <v>1.76107834482212</v>
      </c>
      <c r="Q4264" s="0" t="n">
        <f aca="false" t="array" ref="Q4264:S4264">MMULT(M4264:P4264,'input - gretl'!$B$19:$D$22)+MMULT('Point forecasts'!$J$5:$O$5,'input - gretl'!$B$23:$D$28)</f>
        <v>13.9742061735641</v>
      </c>
      <c r="R4264" s="0" t="n">
        <v>6.81539280111532</v>
      </c>
      <c r="S4264" s="0" t="n">
        <v>10.1426792287432</v>
      </c>
      <c r="U4264" s="4" t="n">
        <f aca="false">NORMSDIST(-M4264/'rhos computation'!$B$11)-EXP(M4264+'rhos computation'!$B$11^2/2)*NORMSDIST(-M4264/'rhos computation'!$B$11-'rhos computation'!$B$11)</f>
        <v>0.00569697560268337</v>
      </c>
      <c r="V4264" s="4" t="n">
        <f aca="false">NORMSDIST(-N4264/'rhos computation'!$B$23)-EXP(N4264+'rhos computation'!$B$23^2/2)*NORMSDIST(-N4264/'rhos computation'!$B$23-'rhos computation'!$B$23)</f>
        <v>0.0153712581519156</v>
      </c>
      <c r="W4264" s="0" t="n">
        <f aca="false">NORMSDIST(-O4264)</f>
        <v>0.00683375229306476</v>
      </c>
      <c r="X4264" s="0" t="n">
        <f aca="false">NORMSDIST(-P4264)</f>
        <v>0.0391125718507195</v>
      </c>
    </row>
    <row r="4265" customFormat="false" ht="13" hidden="false" customHeight="false" outlineLevel="0" collapsed="false">
      <c r="A4265" s="0" t="n">
        <v>0.361430432633965</v>
      </c>
      <c r="B4265" s="0" t="n">
        <v>0.192104985487443</v>
      </c>
      <c r="C4265" s="0" t="n">
        <v>1.39327126078837</v>
      </c>
      <c r="D4265" s="0" t="n">
        <v>0.578265732813015</v>
      </c>
      <c r="E4265" s="0" t="n">
        <f aca="false" t="array" ref="E4265:H4265">MMULT(A4265:D4265,'Root matrix of resiudals'!$B$19:E$22)</f>
        <v>0.0174417286970921</v>
      </c>
      <c r="F4265" s="0" t="n">
        <v>0.0113476148473271</v>
      </c>
      <c r="G4265" s="0" t="n">
        <v>0.0242518285331058</v>
      </c>
      <c r="H4265" s="0" t="n">
        <v>0.0108534139530379</v>
      </c>
      <c r="I4265" s="3" t="n">
        <f aca="false" t="array" ref="I4265:L4265">MMULT('t+2'!I4265:L4265,'input - gretl'!$B$3:$E$6)+MMULT('Point forecasts'!$P$4:$T$4,'input - gretl'!$B$9:$E$13)+MMULT('t+2'!Q4265:S4265,'input - gretl'!$B$14:$E$16)+E4265:H4265</f>
        <v>-0.0143042162723485</v>
      </c>
      <c r="J4265" s="3" t="n">
        <v>0.0133771668818708</v>
      </c>
      <c r="K4265" s="3" t="n">
        <v>0.0482029662231274</v>
      </c>
      <c r="L4265" s="3" t="n">
        <v>0.0213050076258623</v>
      </c>
      <c r="M4265" s="0" t="n">
        <f aca="false">'t+2'!M4265+I4265</f>
        <v>0.128945416301474</v>
      </c>
      <c r="N4265" s="0" t="n">
        <f aca="false">'t+2'!N4265+J4265</f>
        <v>0.0364542636547028</v>
      </c>
      <c r="O4265" s="0" t="n">
        <f aca="false">'t+2'!O4265+K4265</f>
        <v>2.49207942988908</v>
      </c>
      <c r="P4265" s="0" t="n">
        <f aca="false">'t+2'!P4265+L4265</f>
        <v>1.75976679545585</v>
      </c>
      <c r="Q4265" s="0" t="n">
        <f aca="false" t="array" ref="Q4265:S4265">MMULT(M4265:P4265,'input - gretl'!$B$19:$D$22)+MMULT('Point forecasts'!$J$5:$O$5,'input - gretl'!$B$23:$D$28)</f>
        <v>13.9249560488516</v>
      </c>
      <c r="R4265" s="0" t="n">
        <v>6.8370138706278</v>
      </c>
      <c r="S4265" s="0" t="n">
        <v>10.1701205857951</v>
      </c>
      <c r="U4265" s="4" t="n">
        <f aca="false">NORMSDIST(-M4265/'rhos computation'!$B$11)-EXP(M4265+'rhos computation'!$B$11^2/2)*NORMSDIST(-M4265/'rhos computation'!$B$11-'rhos computation'!$B$11)</f>
        <v>0.0116993101105312</v>
      </c>
      <c r="V4265" s="4" t="n">
        <f aca="false">NORMSDIST(-N4265/'rhos computation'!$B$23)-EXP(N4265+'rhos computation'!$B$23^2/2)*NORMSDIST(-N4265/'rhos computation'!$B$23-'rhos computation'!$B$23)</f>
        <v>0.00858170754335075</v>
      </c>
      <c r="W4265" s="0" t="n">
        <f aca="false">NORMSDIST(-O4265)</f>
        <v>0.00634988166008306</v>
      </c>
      <c r="X4265" s="0" t="n">
        <f aca="false">NORMSDIST(-P4265)</f>
        <v>0.0392236775777989</v>
      </c>
    </row>
    <row r="4266" customFormat="false" ht="13" hidden="false" customHeight="false" outlineLevel="0" collapsed="false">
      <c r="A4266" s="0" t="n">
        <v>-1.91222266041834</v>
      </c>
      <c r="B4266" s="0" t="n">
        <v>1.9794994521134</v>
      </c>
      <c r="C4266" s="0" t="n">
        <v>-0.468260040455878</v>
      </c>
      <c r="D4266" s="0" t="n">
        <v>-0.122245005132831</v>
      </c>
      <c r="E4266" s="0" t="n">
        <f aca="false" t="array" ref="E4266:H4266">MMULT(A4266:D4266,'Root matrix of resiudals'!$B$19:E$22)</f>
        <v>-0.0780926664647038</v>
      </c>
      <c r="F4266" s="0" t="n">
        <v>0.0505395667760539</v>
      </c>
      <c r="G4266" s="0" t="n">
        <v>-0.00294128291546655</v>
      </c>
      <c r="H4266" s="0" t="n">
        <v>-0.00165778609836777</v>
      </c>
      <c r="I4266" s="3" t="n">
        <f aca="false" t="array" ref="I4266:L4266">MMULT('t+2'!I4266:L4266,'input - gretl'!$B$3:$E$6)+MMULT('Point forecasts'!$P$4:$T$4,'input - gretl'!$B$9:$E$13)+MMULT('t+2'!Q4266:S4266,'input - gretl'!$B$14:$E$16)+E4266:H4266</f>
        <v>-0.127257482542064</v>
      </c>
      <c r="J4266" s="3" t="n">
        <v>0.0233450402375152</v>
      </c>
      <c r="K4266" s="3" t="n">
        <v>0.0127200325920198</v>
      </c>
      <c r="L4266" s="3" t="n">
        <v>-0.0119563851917557</v>
      </c>
      <c r="M4266" s="0" t="n">
        <f aca="false">'t+2'!M4266+I4266</f>
        <v>-0.00651830883068812</v>
      </c>
      <c r="N4266" s="0" t="n">
        <f aca="false">'t+2'!N4266+J4266</f>
        <v>0.0331994799289508</v>
      </c>
      <c r="O4266" s="0" t="n">
        <f aca="false">'t+2'!O4266+K4266</f>
        <v>2.41750426382023</v>
      </c>
      <c r="P4266" s="0" t="n">
        <f aca="false">'t+2'!P4266+L4266</f>
        <v>1.74481687280258</v>
      </c>
      <c r="Q4266" s="0" t="n">
        <f aca="false" t="array" ref="Q4266:S4266">MMULT(M4266:P4266,'input - gretl'!$B$19:$D$22)+MMULT('Point forecasts'!$J$5:$O$5,'input - gretl'!$B$23:$D$28)</f>
        <v>13.7894923237195</v>
      </c>
      <c r="R4266" s="0" t="n">
        <v>6.83375908690205</v>
      </c>
      <c r="S4266" s="0" t="n">
        <v>10.1097635436657</v>
      </c>
      <c r="U4266" s="4" t="n">
        <f aca="false">NORMSDIST(-M4266/'rhos computation'!$B$11)-EXP(M4266+'rhos computation'!$B$11^2/2)*NORMSDIST(-M4266/'rhos computation'!$B$11-'rhos computation'!$B$11)</f>
        <v>0.0528512434057918</v>
      </c>
      <c r="V4266" s="4" t="n">
        <f aca="false">NORMSDIST(-N4266/'rhos computation'!$B$23)-EXP(N4266+'rhos computation'!$B$23^2/2)*NORMSDIST(-N4266/'rhos computation'!$B$23-'rhos computation'!$B$23)</f>
        <v>0.00942667026535654</v>
      </c>
      <c r="W4266" s="0" t="n">
        <f aca="false">NORMSDIST(-O4266)</f>
        <v>0.00781367545270316</v>
      </c>
      <c r="X4266" s="0" t="n">
        <f aca="false">NORMSDIST(-P4266)</f>
        <v>0.0405083754071011</v>
      </c>
    </row>
    <row r="4267" customFormat="false" ht="13" hidden="false" customHeight="false" outlineLevel="0" collapsed="false">
      <c r="A4267" s="0" t="n">
        <v>-1.30064034739452</v>
      </c>
      <c r="B4267" s="0" t="n">
        <v>0.670397200347762</v>
      </c>
      <c r="C4267" s="0" t="n">
        <v>-0.510523674430164</v>
      </c>
      <c r="D4267" s="0" t="n">
        <v>-1.80504537700475</v>
      </c>
      <c r="E4267" s="0" t="n">
        <f aca="false" t="array" ref="E4267:H4267">MMULT(A4267:D4267,'Root matrix of resiudals'!$B$19:E$22)</f>
        <v>-0.0542249781102322</v>
      </c>
      <c r="F4267" s="0" t="n">
        <v>0.0142582243890787</v>
      </c>
      <c r="G4267" s="0" t="n">
        <v>-0.00949432151885284</v>
      </c>
      <c r="H4267" s="0" t="n">
        <v>-0.0293332227010419</v>
      </c>
      <c r="I4267" s="3" t="n">
        <f aca="false" t="array" ref="I4267:L4267">MMULT('t+2'!I4267:L4267,'input - gretl'!$B$3:$E$6)+MMULT('Point forecasts'!$P$4:$T$4,'input - gretl'!$B$9:$E$13)+MMULT('t+2'!Q4267:S4267,'input - gretl'!$B$14:$E$16)+E4267:H4267</f>
        <v>-0.111662796101004</v>
      </c>
      <c r="J4267" s="3" t="n">
        <v>-0.00562267505520758</v>
      </c>
      <c r="K4267" s="3" t="n">
        <v>0.00818582541678574</v>
      </c>
      <c r="L4267" s="3" t="n">
        <v>-0.0337821121837423</v>
      </c>
      <c r="M4267" s="0" t="n">
        <f aca="false">'t+2'!M4267+I4267</f>
        <v>0.0493824491165231</v>
      </c>
      <c r="N4267" s="0" t="n">
        <f aca="false">'t+2'!N4267+J4267</f>
        <v>-0.00910380648039216</v>
      </c>
      <c r="O4267" s="0" t="n">
        <f aca="false">'t+2'!O4267+K4267</f>
        <v>2.3874386188102</v>
      </c>
      <c r="P4267" s="0" t="n">
        <f aca="false">'t+2'!P4267+L4267</f>
        <v>1.70860271088445</v>
      </c>
      <c r="Q4267" s="0" t="n">
        <f aca="false" t="array" ref="Q4267:S4267">MMULT(M4267:P4267,'input - gretl'!$B$19:$D$22)+MMULT('Point forecasts'!$J$5:$O$5,'input - gretl'!$B$23:$D$28)</f>
        <v>13.8453930816667</v>
      </c>
      <c r="R4267" s="0" t="n">
        <v>6.79145580049271</v>
      </c>
      <c r="S4267" s="0" t="n">
        <v>10.1141393773479</v>
      </c>
      <c r="U4267" s="4" t="n">
        <f aca="false">NORMSDIST(-M4267/'rhos computation'!$B$11)-EXP(M4267+'rhos computation'!$B$11^2/2)*NORMSDIST(-M4267/'rhos computation'!$B$11-'rhos computation'!$B$11)</f>
        <v>0.0306810452481875</v>
      </c>
      <c r="V4267" s="4" t="n">
        <f aca="false">NORMSDIST(-N4267/'rhos computation'!$B$23)-EXP(N4267+'rhos computation'!$B$23^2/2)*NORMSDIST(-N4267/'rhos computation'!$B$23-'rhos computation'!$B$23)</f>
        <v>0.0263667920752818</v>
      </c>
      <c r="W4267" s="0" t="n">
        <f aca="false">NORMSDIST(-O4267)</f>
        <v>0.00848311783749453</v>
      </c>
      <c r="X4267" s="0" t="n">
        <f aca="false">NORMSDIST(-P4267)</f>
        <v>0.0437622830891963</v>
      </c>
    </row>
    <row r="4268" customFormat="false" ht="13" hidden="false" customHeight="false" outlineLevel="0" collapsed="false">
      <c r="A4268" s="0" t="n">
        <v>1.40845980426683</v>
      </c>
      <c r="B4268" s="0" t="n">
        <v>1.60273743441164</v>
      </c>
      <c r="C4268" s="0" t="n">
        <v>0.360578253510505</v>
      </c>
      <c r="D4268" s="0" t="n">
        <v>-0.307837653571237</v>
      </c>
      <c r="E4268" s="0" t="n">
        <f aca="false" t="array" ref="E4268:H4268">MMULT(A4268:D4268,'Root matrix of resiudals'!$B$19:E$22)</f>
        <v>0.0646216121071448</v>
      </c>
      <c r="F4268" s="0" t="n">
        <v>0.0502571491675614</v>
      </c>
      <c r="G4268" s="0" t="n">
        <v>0.012952800978876</v>
      </c>
      <c r="H4268" s="0" t="n">
        <v>-0.00501641015989538</v>
      </c>
      <c r="I4268" s="3" t="n">
        <f aca="false" t="array" ref="I4268:L4268">MMULT('t+2'!I4268:L4268,'input - gretl'!$B$3:$E$6)+MMULT('Point forecasts'!$P$4:$T$4,'input - gretl'!$B$9:$E$13)+MMULT('t+2'!Q4268:S4268,'input - gretl'!$B$14:$E$16)+E4268:H4268</f>
        <v>0.0442103619026575</v>
      </c>
      <c r="J4268" s="3" t="n">
        <v>0.0367512486361685</v>
      </c>
      <c r="K4268" s="3" t="n">
        <v>0.0377289191124794</v>
      </c>
      <c r="L4268" s="3" t="n">
        <v>-0.00329399221190893</v>
      </c>
      <c r="M4268" s="0" t="n">
        <f aca="false">'t+2'!M4268+I4268</f>
        <v>0.172990647784</v>
      </c>
      <c r="N4268" s="0" t="n">
        <f aca="false">'t+2'!N4268+J4268</f>
        <v>0.0567702425758241</v>
      </c>
      <c r="O4268" s="0" t="n">
        <f aca="false">'t+2'!O4268+K4268</f>
        <v>2.43812058501434</v>
      </c>
      <c r="P4268" s="0" t="n">
        <f aca="false">'t+2'!P4268+L4268</f>
        <v>1.74223134331971</v>
      </c>
      <c r="Q4268" s="0" t="n">
        <f aca="false" t="array" ref="Q4268:S4268">MMULT(M4268:P4268,'input - gretl'!$B$19:$D$22)+MMULT('Point forecasts'!$J$5:$O$5,'input - gretl'!$B$23:$D$28)</f>
        <v>13.9690012803342</v>
      </c>
      <c r="R4268" s="0" t="n">
        <v>6.85732984954893</v>
      </c>
      <c r="S4268" s="0" t="n">
        <v>10.1328388326745</v>
      </c>
      <c r="U4268" s="4" t="n">
        <f aca="false">NORMSDIST(-M4268/'rhos computation'!$B$11)-EXP(M4268+'rhos computation'!$B$11^2/2)*NORMSDIST(-M4268/'rhos computation'!$B$11-'rhos computation'!$B$11)</f>
        <v>0.00617587787541786</v>
      </c>
      <c r="V4268" s="4" t="n">
        <f aca="false">NORMSDIST(-N4268/'rhos computation'!$B$23)-EXP(N4268+'rhos computation'!$B$23^2/2)*NORMSDIST(-N4268/'rhos computation'!$B$23-'rhos computation'!$B$23)</f>
        <v>0.00453306151111452</v>
      </c>
      <c r="W4268" s="0" t="n">
        <f aca="false">NORMSDIST(-O4268)</f>
        <v>0.00738192408392198</v>
      </c>
      <c r="X4268" s="0" t="n">
        <f aca="false">NORMSDIST(-P4268)</f>
        <v>0.0407339857742446</v>
      </c>
    </row>
    <row r="4269" customFormat="false" ht="13" hidden="false" customHeight="false" outlineLevel="0" collapsed="false">
      <c r="A4269" s="0" t="n">
        <v>-0.225766085914103</v>
      </c>
      <c r="B4269" s="0" t="n">
        <v>-1.16011866072237</v>
      </c>
      <c r="C4269" s="0" t="n">
        <v>0.477490888878107</v>
      </c>
      <c r="D4269" s="0" t="n">
        <v>-1.35228596362399</v>
      </c>
      <c r="E4269" s="0" t="n">
        <f aca="false" t="array" ref="E4269:H4269">MMULT(A4269:D4269,'Root matrix of resiudals'!$B$19:E$22)</f>
        <v>-0.0112055158366774</v>
      </c>
      <c r="F4269" s="0" t="n">
        <v>-0.032032671073824</v>
      </c>
      <c r="G4269" s="0" t="n">
        <v>0.00170211897720729</v>
      </c>
      <c r="H4269" s="0" t="n">
        <v>-0.0213865101191819</v>
      </c>
      <c r="I4269" s="3" t="n">
        <f aca="false" t="array" ref="I4269:L4269">MMULT('t+2'!I4269:L4269,'input - gretl'!$B$3:$E$6)+MMULT('Point forecasts'!$P$4:$T$4,'input - gretl'!$B$9:$E$13)+MMULT('t+2'!Q4269:S4269,'input - gretl'!$B$14:$E$16)+E4269:H4269</f>
        <v>-0.0238590992851514</v>
      </c>
      <c r="J4269" s="3" t="n">
        <v>-0.0457024709534522</v>
      </c>
      <c r="K4269" s="3" t="n">
        <v>0.00378742551219202</v>
      </c>
      <c r="L4269" s="3" t="n">
        <v>-0.0419643391161883</v>
      </c>
      <c r="M4269" s="0" t="n">
        <f aca="false">'t+2'!M4269+I4269</f>
        <v>0.00339360516137159</v>
      </c>
      <c r="N4269" s="0" t="n">
        <f aca="false">'t+2'!N4269+J4269</f>
        <v>-0.0948478933746565</v>
      </c>
      <c r="O4269" s="0" t="n">
        <f aca="false">'t+2'!O4269+K4269</f>
        <v>2.36561424450655</v>
      </c>
      <c r="P4269" s="0" t="n">
        <f aca="false">'t+2'!P4269+L4269</f>
        <v>1.70598264973751</v>
      </c>
      <c r="Q4269" s="0" t="n">
        <f aca="false" t="array" ref="Q4269:S4269">MMULT(M4269:P4269,'input - gretl'!$B$19:$D$22)+MMULT('Point forecasts'!$J$5:$O$5,'input - gretl'!$B$23:$D$28)</f>
        <v>13.7994042377115</v>
      </c>
      <c r="R4269" s="0" t="n">
        <v>6.70571171359845</v>
      </c>
      <c r="S4269" s="0" t="n">
        <v>10.094806812198</v>
      </c>
      <c r="U4269" s="4" t="n">
        <f aca="false">NORMSDIST(-M4269/'rhos computation'!$B$11)-EXP(M4269+'rhos computation'!$B$11^2/2)*NORMSDIST(-M4269/'rhos computation'!$B$11-'rhos computation'!$B$11)</f>
        <v>0.0483511429959301</v>
      </c>
      <c r="V4269" s="4" t="n">
        <f aca="false">NORMSDIST(-N4269/'rhos computation'!$B$23)-EXP(N4269+'rhos computation'!$B$23^2/2)*NORMSDIST(-N4269/'rhos computation'!$B$23-'rhos computation'!$B$23)</f>
        <v>0.0901439749978837</v>
      </c>
      <c r="W4269" s="0" t="n">
        <f aca="false">NORMSDIST(-O4269)</f>
        <v>0.00900009436680889</v>
      </c>
      <c r="X4269" s="0" t="n">
        <f aca="false">NORMSDIST(-P4269)</f>
        <v>0.0440056550075276</v>
      </c>
    </row>
    <row r="4270" customFormat="false" ht="13" hidden="false" customHeight="false" outlineLevel="0" collapsed="false">
      <c r="A4270" s="0" t="n">
        <v>0.652161309817862</v>
      </c>
      <c r="B4270" s="0" t="n">
        <v>0.60332230225373</v>
      </c>
      <c r="C4270" s="0" t="n">
        <v>2.05459042833849</v>
      </c>
      <c r="D4270" s="0" t="n">
        <v>-0.0769265964174037</v>
      </c>
      <c r="E4270" s="0" t="n">
        <f aca="false" t="array" ref="E4270:H4270">MMULT(A4270:D4270,'Root matrix of resiudals'!$B$19:E$22)</f>
        <v>0.0319143249450168</v>
      </c>
      <c r="F4270" s="0" t="n">
        <v>0.026086653902865</v>
      </c>
      <c r="G4270" s="0" t="n">
        <v>0.0359945948293238</v>
      </c>
      <c r="H4270" s="0" t="n">
        <v>0.000894622032696368</v>
      </c>
      <c r="I4270" s="3" t="n">
        <f aca="false" t="array" ref="I4270:L4270">MMULT('t+2'!I4270:L4270,'input - gretl'!$B$3:$E$6)+MMULT('Point forecasts'!$P$4:$T$4,'input - gretl'!$B$9:$E$13)+MMULT('t+2'!Q4270:S4270,'input - gretl'!$B$14:$E$16)+E4270:H4270</f>
        <v>-0.016111160664055</v>
      </c>
      <c r="J4270" s="3" t="n">
        <v>0.0104584588178577</v>
      </c>
      <c r="K4270" s="3" t="n">
        <v>0.0530780350294126</v>
      </c>
      <c r="L4270" s="3" t="n">
        <v>-0.017151632414939</v>
      </c>
      <c r="M4270" s="0" t="n">
        <f aca="false">'t+2'!M4270+I4270</f>
        <v>0.116097484039012</v>
      </c>
      <c r="N4270" s="0" t="n">
        <f aca="false">'t+2'!N4270+J4270</f>
        <v>-0.0143955452293696</v>
      </c>
      <c r="O4270" s="0" t="n">
        <f aca="false">'t+2'!O4270+K4270</f>
        <v>2.43099021240633</v>
      </c>
      <c r="P4270" s="0" t="n">
        <f aca="false">'t+2'!P4270+L4270</f>
        <v>1.7614931693222</v>
      </c>
      <c r="Q4270" s="0" t="n">
        <f aca="false" t="array" ref="Q4270:S4270">MMULT(M4270:P4270,'input - gretl'!$B$19:$D$22)+MMULT('Point forecasts'!$J$5:$O$5,'input - gretl'!$B$23:$D$28)</f>
        <v>13.9121081165892</v>
      </c>
      <c r="R4270" s="0" t="n">
        <v>6.78616406174373</v>
      </c>
      <c r="S4270" s="0" t="n">
        <v>10.1073895004468</v>
      </c>
      <c r="U4270" s="4" t="n">
        <f aca="false">NORMSDIST(-M4270/'rhos computation'!$B$11)-EXP(M4270+'rhos computation'!$B$11^2/2)*NORMSDIST(-M4270/'rhos computation'!$B$11-'rhos computation'!$B$11)</f>
        <v>0.013892609235549</v>
      </c>
      <c r="V4270" s="4" t="n">
        <f aca="false">NORMSDIST(-N4270/'rhos computation'!$B$23)-EXP(N4270+'rhos computation'!$B$23^2/2)*NORMSDIST(-N4270/'rhos computation'!$B$23-'rhos computation'!$B$23)</f>
        <v>0.029301667805022</v>
      </c>
      <c r="W4270" s="0" t="n">
        <f aca="false">NORMSDIST(-O4270)</f>
        <v>0.00752881065753923</v>
      </c>
      <c r="X4270" s="0" t="n">
        <f aca="false">NORMSDIST(-P4270)</f>
        <v>0.0390774840587708</v>
      </c>
    </row>
    <row r="4271" customFormat="false" ht="13" hidden="false" customHeight="false" outlineLevel="0" collapsed="false">
      <c r="A4271" s="0" t="n">
        <v>-0.450003298722128</v>
      </c>
      <c r="B4271" s="0" t="n">
        <v>0.850582957326899</v>
      </c>
      <c r="C4271" s="0" t="n">
        <v>0.129226963303525</v>
      </c>
      <c r="D4271" s="0" t="n">
        <v>-0.645424957870941</v>
      </c>
      <c r="E4271" s="0" t="n">
        <f aca="false" t="array" ref="E4271:H4271">MMULT(A4271:D4271,'Root matrix of resiudals'!$B$19:E$22)</f>
        <v>-0.0169745018419486</v>
      </c>
      <c r="F4271" s="0" t="n">
        <v>0.0237056736291444</v>
      </c>
      <c r="G4271" s="0" t="n">
        <v>0.00384143776876632</v>
      </c>
      <c r="H4271" s="0" t="n">
        <v>-0.010097197183217</v>
      </c>
      <c r="I4271" s="3" t="n">
        <f aca="false" t="array" ref="I4271:L4271">MMULT('t+2'!I4271:L4271,'input - gretl'!$B$3:$E$6)+MMULT('Point forecasts'!$P$4:$T$4,'input - gretl'!$B$9:$E$13)+MMULT('t+2'!Q4271:S4271,'input - gretl'!$B$14:$E$16)+E4271:H4271</f>
        <v>-0.00656398907410392</v>
      </c>
      <c r="J4271" s="3" t="n">
        <v>0.0728889733301631</v>
      </c>
      <c r="K4271" s="3" t="n">
        <v>0.0149882553570094</v>
      </c>
      <c r="L4271" s="3" t="n">
        <v>-0.0121372703797952</v>
      </c>
      <c r="M4271" s="0" t="n">
        <f aca="false">'t+2'!M4271+I4271</f>
        <v>0.0851502266785517</v>
      </c>
      <c r="N4271" s="0" t="n">
        <f aca="false">'t+2'!N4271+J4271</f>
        <v>0.00460353212970124</v>
      </c>
      <c r="O4271" s="0" t="n">
        <f aca="false">'t+2'!O4271+K4271</f>
        <v>2.42931539632961</v>
      </c>
      <c r="P4271" s="0" t="n">
        <f aca="false">'t+2'!P4271+L4271</f>
        <v>1.71170563923591</v>
      </c>
      <c r="Q4271" s="0" t="n">
        <f aca="false" t="array" ref="Q4271:S4271">MMULT(M4271:P4271,'input - gretl'!$B$19:$D$22)+MMULT('Point forecasts'!$J$5:$O$5,'input - gretl'!$B$23:$D$28)</f>
        <v>13.8811608592287</v>
      </c>
      <c r="R4271" s="0" t="n">
        <v>6.8051631391028</v>
      </c>
      <c r="S4271" s="0" t="n">
        <v>10.1530651148587</v>
      </c>
      <c r="U4271" s="4" t="n">
        <f aca="false">NORMSDIST(-M4271/'rhos computation'!$B$11)-EXP(M4271+'rhos computation'!$B$11^2/2)*NORMSDIST(-M4271/'rhos computation'!$B$11-'rhos computation'!$B$11)</f>
        <v>0.0204765359615376</v>
      </c>
      <c r="V4271" s="4" t="n">
        <f aca="false">NORMSDIST(-N4271/'rhos computation'!$B$23)-EXP(N4271+'rhos computation'!$B$23^2/2)*NORMSDIST(-N4271/'rhos computation'!$B$23-'rhos computation'!$B$23)</f>
        <v>0.0196093764634869</v>
      </c>
      <c r="W4271" s="0" t="n">
        <f aca="false">NORMSDIST(-O4271)</f>
        <v>0.00756368318523365</v>
      </c>
      <c r="X4271" s="0" t="n">
        <f aca="false">NORMSDIST(-P4271)</f>
        <v>0.0434754644313792</v>
      </c>
    </row>
    <row r="4272" customFormat="false" ht="13" hidden="false" customHeight="false" outlineLevel="0" collapsed="false">
      <c r="A4272" s="0" t="n">
        <v>-0.172149264366997</v>
      </c>
      <c r="B4272" s="0" t="n">
        <v>-1.35359196728606</v>
      </c>
      <c r="C4272" s="0" t="n">
        <v>1.51498608133153</v>
      </c>
      <c r="D4272" s="0" t="n">
        <v>0.521375313088476</v>
      </c>
      <c r="E4272" s="0" t="n">
        <f aca="false" t="array" ref="E4272:H4272">MMULT(A4272:D4272,'Root matrix of resiudals'!$B$19:E$22)</f>
        <v>-0.00877894103250785</v>
      </c>
      <c r="F4272" s="0" t="n">
        <v>-0.0335911476797077</v>
      </c>
      <c r="G4272" s="0" t="n">
        <v>0.0199393210211911</v>
      </c>
      <c r="H4272" s="0" t="n">
        <v>0.0101724584794899</v>
      </c>
      <c r="I4272" s="3" t="n">
        <f aca="false" t="array" ref="I4272:L4272">MMULT('t+2'!I4272:L4272,'input - gretl'!$B$3:$E$6)+MMULT('Point forecasts'!$P$4:$T$4,'input - gretl'!$B$9:$E$13)+MMULT('t+2'!Q4272:S4272,'input - gretl'!$B$14:$E$16)+E4272:H4272</f>
        <v>-0.0678246346494546</v>
      </c>
      <c r="J4272" s="3" t="n">
        <v>-0.00453010020604716</v>
      </c>
      <c r="K4272" s="3" t="n">
        <v>0.0325697482803735</v>
      </c>
      <c r="L4272" s="3" t="n">
        <v>-0.000957442948955726</v>
      </c>
      <c r="M4272" s="0" t="n">
        <f aca="false">'t+2'!M4272+I4272</f>
        <v>0.0541369147285145</v>
      </c>
      <c r="N4272" s="0" t="n">
        <f aca="false">'t+2'!N4272+J4272</f>
        <v>-0.0881363581364703</v>
      </c>
      <c r="O4272" s="0" t="n">
        <f aca="false">'t+2'!O4272+K4272</f>
        <v>2.40987147237312</v>
      </c>
      <c r="P4272" s="0" t="n">
        <f aca="false">'t+2'!P4272+L4272</f>
        <v>1.76795037460437</v>
      </c>
      <c r="Q4272" s="0" t="n">
        <f aca="false" t="array" ref="Q4272:S4272">MMULT(M4272:P4272,'input - gretl'!$B$19:$D$22)+MMULT('Point forecasts'!$J$5:$O$5,'input - gretl'!$B$23:$D$28)</f>
        <v>13.8501475472787</v>
      </c>
      <c r="R4272" s="0" t="n">
        <v>6.71242324883663</v>
      </c>
      <c r="S4272" s="0" t="n">
        <v>10.08012963533</v>
      </c>
      <c r="U4272" s="4" t="n">
        <f aca="false">NORMSDIST(-M4272/'rhos computation'!$B$11)-EXP(M4272+'rhos computation'!$B$11^2/2)*NORMSDIST(-M4272/'rhos computation'!$B$11-'rhos computation'!$B$11)</f>
        <v>0.0291520195992711</v>
      </c>
      <c r="V4272" s="4" t="n">
        <f aca="false">NORMSDIST(-N4272/'rhos computation'!$B$23)-EXP(N4272+'rhos computation'!$B$23^2/2)*NORMSDIST(-N4272/'rhos computation'!$B$23-'rhos computation'!$B$23)</f>
        <v>0.0843709954732365</v>
      </c>
      <c r="W4272" s="0" t="n">
        <f aca="false">NORMSDIST(-O4272)</f>
        <v>0.00797907061407671</v>
      </c>
      <c r="X4272" s="0" t="n">
        <f aca="false">NORMSDIST(-P4272)</f>
        <v>0.0385346001191094</v>
      </c>
    </row>
    <row r="4273" customFormat="false" ht="13" hidden="false" customHeight="false" outlineLevel="0" collapsed="false">
      <c r="A4273" s="0" t="n">
        <v>0.192527260225728</v>
      </c>
      <c r="B4273" s="0" t="n">
        <v>-0.770813394658092</v>
      </c>
      <c r="C4273" s="0" t="n">
        <v>0.314738816407562</v>
      </c>
      <c r="D4273" s="0" t="n">
        <v>1.25094257500229</v>
      </c>
      <c r="E4273" s="0" t="n">
        <f aca="false" t="array" ref="E4273:H4273">MMULT(A4273:D4273,'Root matrix of resiudals'!$B$19:E$22)</f>
        <v>0.00642482151196204</v>
      </c>
      <c r="F4273" s="0" t="n">
        <v>-0.0203756877592848</v>
      </c>
      <c r="G4273" s="0" t="n">
        <v>0.00397512095573025</v>
      </c>
      <c r="H4273" s="0" t="n">
        <v>0.0205352433096906</v>
      </c>
      <c r="I4273" s="3" t="n">
        <f aca="false" t="array" ref="I4273:L4273">MMULT('t+2'!I4273:L4273,'input - gretl'!$B$3:$E$6)+MMULT('Point forecasts'!$P$4:$T$4,'input - gretl'!$B$9:$E$13)+MMULT('t+2'!Q4273:S4273,'input - gretl'!$B$14:$E$16)+E4273:H4273</f>
        <v>-0.0195932945711714</v>
      </c>
      <c r="J4273" s="3" t="n">
        <v>-0.0363857479014293</v>
      </c>
      <c r="K4273" s="3" t="n">
        <v>0.012318319760356</v>
      </c>
      <c r="L4273" s="3" t="n">
        <v>0.0201584085367303</v>
      </c>
      <c r="M4273" s="0" t="n">
        <f aca="false">'t+2'!M4273+I4273</f>
        <v>0.0793059778966642</v>
      </c>
      <c r="N4273" s="0" t="n">
        <f aca="false">'t+2'!N4273+J4273</f>
        <v>-0.0506274156805822</v>
      </c>
      <c r="O4273" s="0" t="n">
        <f aca="false">'t+2'!O4273+K4273</f>
        <v>2.42047582650273</v>
      </c>
      <c r="P4273" s="0" t="n">
        <f aca="false">'t+2'!P4273+L4273</f>
        <v>1.76784192771521</v>
      </c>
      <c r="Q4273" s="0" t="n">
        <f aca="false" t="array" ref="Q4273:S4273">MMULT(M4273:P4273,'input - gretl'!$B$19:$D$22)+MMULT('Point forecasts'!$J$5:$O$5,'input - gretl'!$B$23:$D$28)</f>
        <v>13.8753166104468</v>
      </c>
      <c r="R4273" s="0" t="n">
        <v>6.74993219129252</v>
      </c>
      <c r="S4273" s="0" t="n">
        <v>10.0908371278735</v>
      </c>
      <c r="U4273" s="4" t="n">
        <f aca="false">NORMSDIST(-M4273/'rhos computation'!$B$11)-EXP(M4273+'rhos computation'!$B$11^2/2)*NORMSDIST(-M4273/'rhos computation'!$B$11-'rhos computation'!$B$11)</f>
        <v>0.0219444249804042</v>
      </c>
      <c r="V4273" s="4" t="n">
        <f aca="false">NORMSDIST(-N4273/'rhos computation'!$B$23)-EXP(N4273+'rhos computation'!$B$23^2/2)*NORMSDIST(-N4273/'rhos computation'!$B$23-'rhos computation'!$B$23)</f>
        <v>0.0537038219251152</v>
      </c>
      <c r="W4273" s="0" t="n">
        <f aca="false">NORMSDIST(-O4273)</f>
        <v>0.00775010491739775</v>
      </c>
      <c r="X4273" s="0" t="n">
        <f aca="false">NORMSDIST(-P4273)</f>
        <v>0.0385436666854532</v>
      </c>
    </row>
    <row r="4274" customFormat="false" ht="13" hidden="false" customHeight="false" outlineLevel="0" collapsed="false">
      <c r="A4274" s="0" t="n">
        <v>-0.431086309752154</v>
      </c>
      <c r="B4274" s="0" t="n">
        <v>-0.966960788595227</v>
      </c>
      <c r="C4274" s="0" t="n">
        <v>0.921551669465822</v>
      </c>
      <c r="D4274" s="0" t="n">
        <v>1.13535557599576</v>
      </c>
      <c r="E4274" s="0" t="n">
        <f aca="false" t="array" ref="E4274:H4274">MMULT(A4274:D4274,'Root matrix of resiudals'!$B$19:E$22)</f>
        <v>-0.0199812832110009</v>
      </c>
      <c r="F4274" s="0" t="n">
        <v>-0.025220921485423</v>
      </c>
      <c r="G4274" s="0" t="n">
        <v>0.0121472459762822</v>
      </c>
      <c r="H4274" s="0" t="n">
        <v>0.0195804580727789</v>
      </c>
      <c r="I4274" s="3" t="n">
        <f aca="false" t="array" ref="I4274:L4274">MMULT('t+2'!I4274:L4274,'input - gretl'!$B$3:$E$6)+MMULT('Point forecasts'!$P$4:$T$4,'input - gretl'!$B$9:$E$13)+MMULT('t+2'!Q4274:S4274,'input - gretl'!$B$14:$E$16)+E4274:H4274</f>
        <v>0.0165932437072263</v>
      </c>
      <c r="J4274" s="3" t="n">
        <v>0.00760237894822412</v>
      </c>
      <c r="K4274" s="3" t="n">
        <v>0.0337456270319032</v>
      </c>
      <c r="L4274" s="3" t="n">
        <v>0.017866313374492</v>
      </c>
      <c r="M4274" s="0" t="n">
        <f aca="false">'t+2'!M4274+I4274</f>
        <v>0.131102720200347</v>
      </c>
      <c r="N4274" s="0" t="n">
        <f aca="false">'t+2'!N4274+J4274</f>
        <v>-0.015104204839779</v>
      </c>
      <c r="O4274" s="0" t="n">
        <f aca="false">'t+2'!O4274+K4274</f>
        <v>2.46879146539166</v>
      </c>
      <c r="P4274" s="0" t="n">
        <f aca="false">'t+2'!P4274+L4274</f>
        <v>1.76071017915721</v>
      </c>
      <c r="Q4274" s="0" t="n">
        <f aca="false" t="array" ref="Q4274:S4274">MMULT(M4274:P4274,'input - gretl'!$B$19:$D$22)+MMULT('Point forecasts'!$J$5:$O$5,'input - gretl'!$B$23:$D$28)</f>
        <v>13.9271133527505</v>
      </c>
      <c r="R4274" s="0" t="n">
        <v>6.78545540213332</v>
      </c>
      <c r="S4274" s="0" t="n">
        <v>10.1459354162286</v>
      </c>
      <c r="U4274" s="4" t="n">
        <f aca="false">NORMSDIST(-M4274/'rhos computation'!$B$11)-EXP(M4274+'rhos computation'!$B$11^2/2)*NORMSDIST(-M4274/'rhos computation'!$B$11-'rhos computation'!$B$11)</f>
        <v>0.0113593985735434</v>
      </c>
      <c r="V4274" s="4" t="n">
        <f aca="false">NORMSDIST(-N4274/'rhos computation'!$B$23)-EXP(N4274+'rhos computation'!$B$23^2/2)*NORMSDIST(-N4274/'rhos computation'!$B$23-'rhos computation'!$B$23)</f>
        <v>0.0297081467481138</v>
      </c>
      <c r="W4274" s="0" t="n">
        <f aca="false">NORMSDIST(-O4274)</f>
        <v>0.00677850984841406</v>
      </c>
      <c r="X4274" s="0" t="n">
        <f aca="false">NORMSDIST(-P4274)</f>
        <v>0.0391437344984961</v>
      </c>
    </row>
    <row r="4275" customFormat="false" ht="13" hidden="false" customHeight="false" outlineLevel="0" collapsed="false">
      <c r="A4275" s="0" t="n">
        <v>0.68154524015571</v>
      </c>
      <c r="B4275" s="0" t="n">
        <v>-0.328078597803159</v>
      </c>
      <c r="C4275" s="0" t="n">
        <v>0.711712326961838</v>
      </c>
      <c r="D4275" s="0" t="n">
        <v>-0.78296629323906</v>
      </c>
      <c r="E4275" s="0" t="n">
        <f aca="false" t="array" ref="E4275:H4275">MMULT(A4275:D4275,'Root matrix of resiudals'!$B$19:E$22)</f>
        <v>0.0296775521618414</v>
      </c>
      <c r="F4275" s="0" t="n">
        <v>-0.00532679877198979</v>
      </c>
      <c r="G4275" s="0" t="n">
        <v>0.010236952802143</v>
      </c>
      <c r="H4275" s="0" t="n">
        <v>-0.0121726604600426</v>
      </c>
      <c r="I4275" s="3" t="n">
        <f aca="false" t="array" ref="I4275:L4275">MMULT('t+2'!I4275:L4275,'input - gretl'!$B$3:$E$6)+MMULT('Point forecasts'!$P$4:$T$4,'input - gretl'!$B$9:$E$13)+MMULT('t+2'!Q4275:S4275,'input - gretl'!$B$14:$E$16)+E4275:H4275</f>
        <v>0.065848342145056</v>
      </c>
      <c r="J4275" s="3" t="n">
        <v>0.030452020271744</v>
      </c>
      <c r="K4275" s="3" t="n">
        <v>0.0213455893348681</v>
      </c>
      <c r="L4275" s="3" t="n">
        <v>-0.0162578397230918</v>
      </c>
      <c r="M4275" s="0" t="n">
        <f aca="false">'t+2'!M4275+I4275</f>
        <v>0.129033955928731</v>
      </c>
      <c r="N4275" s="0" t="n">
        <f aca="false">'t+2'!N4275+J4275</f>
        <v>-0.0111048958481723</v>
      </c>
      <c r="O4275" s="0" t="n">
        <f aca="false">'t+2'!O4275+K4275</f>
        <v>2.44189883076839</v>
      </c>
      <c r="P4275" s="0" t="n">
        <f aca="false">'t+2'!P4275+L4275</f>
        <v>1.69687513142105</v>
      </c>
      <c r="Q4275" s="0" t="n">
        <f aca="false" t="array" ref="Q4275:S4275">MMULT(M4275:P4275,'input - gretl'!$B$19:$D$22)+MMULT('Point forecasts'!$J$5:$O$5,'input - gretl'!$B$23:$D$28)</f>
        <v>13.9250445884789</v>
      </c>
      <c r="R4275" s="0" t="n">
        <v>6.78945471112493</v>
      </c>
      <c r="S4275" s="0" t="n">
        <v>10.1797531037548</v>
      </c>
      <c r="U4275" s="4" t="n">
        <f aca="false">NORMSDIST(-M4275/'rhos computation'!$B$11)-EXP(M4275+'rhos computation'!$B$11^2/2)*NORMSDIST(-M4275/'rhos computation'!$B$11-'rhos computation'!$B$11)</f>
        <v>0.0116852034895508</v>
      </c>
      <c r="V4275" s="4" t="n">
        <f aca="false">NORMSDIST(-N4275/'rhos computation'!$B$23)-EXP(N4275+'rhos computation'!$B$23^2/2)*NORMSDIST(-N4275/'rhos computation'!$B$23-'rhos computation'!$B$23)</f>
        <v>0.0274556576078512</v>
      </c>
      <c r="W4275" s="0" t="n">
        <f aca="false">NORMSDIST(-O4275)</f>
        <v>0.00730512015316566</v>
      </c>
      <c r="X4275" s="0" t="n">
        <f aca="false">NORMSDIST(-P4275)</f>
        <v>0.0448601352843864</v>
      </c>
    </row>
    <row r="4276" customFormat="false" ht="13" hidden="false" customHeight="false" outlineLevel="0" collapsed="false">
      <c r="A4276" s="0" t="n">
        <v>0.776050370975077</v>
      </c>
      <c r="B4276" s="0" t="n">
        <v>-0.258524286826728</v>
      </c>
      <c r="C4276" s="0" t="n">
        <v>-0.177242832842557</v>
      </c>
      <c r="D4276" s="0" t="n">
        <v>-0.319553673916977</v>
      </c>
      <c r="E4276" s="0" t="n">
        <f aca="false" t="array" ref="E4276:H4276">MMULT(A4276:D4276,'Root matrix of resiudals'!$B$19:E$22)</f>
        <v>0.0326141362910623</v>
      </c>
      <c r="F4276" s="0" t="n">
        <v>-0.00628679654419443</v>
      </c>
      <c r="G4276" s="0" t="n">
        <v>-0.0031918589720585</v>
      </c>
      <c r="H4276" s="0" t="n">
        <v>-0.00570252735588559</v>
      </c>
      <c r="I4276" s="3" t="n">
        <f aca="false" t="array" ref="I4276:L4276">MMULT('t+2'!I4276:L4276,'input - gretl'!$B$3:$E$6)+MMULT('Point forecasts'!$P$4:$T$4,'input - gretl'!$B$9:$E$13)+MMULT('t+2'!Q4276:S4276,'input - gretl'!$B$14:$E$16)+E4276:H4276</f>
        <v>0.0122762453096712</v>
      </c>
      <c r="J4276" s="3" t="n">
        <v>0.0153172235500145</v>
      </c>
      <c r="K4276" s="3" t="n">
        <v>0.0128677360184793</v>
      </c>
      <c r="L4276" s="3" t="n">
        <v>-0.0126454787196023</v>
      </c>
      <c r="M4276" s="0" t="n">
        <f aca="false">'t+2'!M4276+I4276</f>
        <v>0.154377511702233</v>
      </c>
      <c r="N4276" s="0" t="n">
        <f aca="false">'t+2'!N4276+J4276</f>
        <v>-0.0296021350258352</v>
      </c>
      <c r="O4276" s="0" t="n">
        <f aca="false">'t+2'!O4276+K4276</f>
        <v>2.4431817192125</v>
      </c>
      <c r="P4276" s="0" t="n">
        <f aca="false">'t+2'!P4276+L4276</f>
        <v>1.76328198749842</v>
      </c>
      <c r="Q4276" s="0" t="n">
        <f aca="false" t="array" ref="Q4276:S4276">MMULT(M4276:P4276,'input - gretl'!$B$19:$D$22)+MMULT('Point forecasts'!$J$5:$O$5,'input - gretl'!$B$23:$D$28)</f>
        <v>13.9503881442524</v>
      </c>
      <c r="R4276" s="0" t="n">
        <v>6.77095747194727</v>
      </c>
      <c r="S4276" s="0" t="n">
        <v>10.1178797517265</v>
      </c>
      <c r="U4276" s="4" t="n">
        <f aca="false">NORMSDIST(-M4276/'rhos computation'!$B$11)-EXP(M4276+'rhos computation'!$B$11^2/2)*NORMSDIST(-M4276/'rhos computation'!$B$11-'rhos computation'!$B$11)</f>
        <v>0.00816771062797511</v>
      </c>
      <c r="V4276" s="4" t="n">
        <f aca="false">NORMSDIST(-N4276/'rhos computation'!$B$23)-EXP(N4276+'rhos computation'!$B$23^2/2)*NORMSDIST(-N4276/'rhos computation'!$B$23-'rhos computation'!$B$23)</f>
        <v>0.0386893961170006</v>
      </c>
      <c r="W4276" s="0" t="n">
        <f aca="false">NORMSDIST(-O4276)</f>
        <v>0.00727920236016054</v>
      </c>
      <c r="X4276" s="0" t="n">
        <f aca="false">NORMSDIST(-P4276)</f>
        <v>0.0389264708658473</v>
      </c>
    </row>
    <row r="4277" customFormat="false" ht="13" hidden="false" customHeight="false" outlineLevel="0" collapsed="false">
      <c r="A4277" s="0" t="n">
        <v>0.442340370793493</v>
      </c>
      <c r="B4277" s="0" t="n">
        <v>-0.709191020098748</v>
      </c>
      <c r="C4277" s="0" t="n">
        <v>-0.931052025710873</v>
      </c>
      <c r="D4277" s="0" t="n">
        <v>0.990672270863083</v>
      </c>
      <c r="E4277" s="0" t="n">
        <f aca="false" t="array" ref="E4277:H4277">MMULT(A4277:D4277,'Root matrix of resiudals'!$B$19:E$22)</f>
        <v>0.0158431489294616</v>
      </c>
      <c r="F4277" s="0" t="n">
        <v>-0.022539373018618</v>
      </c>
      <c r="G4277" s="0" t="n">
        <v>-0.0158697128123949</v>
      </c>
      <c r="H4277" s="0" t="n">
        <v>0.0147934771200401</v>
      </c>
      <c r="I4277" s="3" t="n">
        <f aca="false" t="array" ref="I4277:L4277">MMULT('t+2'!I4277:L4277,'input - gretl'!$B$3:$E$6)+MMULT('Point forecasts'!$P$4:$T$4,'input - gretl'!$B$9:$E$13)+MMULT('t+2'!Q4277:S4277,'input - gretl'!$B$14:$E$16)+E4277:H4277</f>
        <v>0.00911517103498275</v>
      </c>
      <c r="J4277" s="3" t="n">
        <v>-0.0140005345624529</v>
      </c>
      <c r="K4277" s="3" t="n">
        <v>0.0167098112041039</v>
      </c>
      <c r="L4277" s="3" t="n">
        <v>0.0249079869245118</v>
      </c>
      <c r="M4277" s="0" t="n">
        <f aca="false">'t+2'!M4277+I4277</f>
        <v>0.172358585469065</v>
      </c>
      <c r="N4277" s="0" t="n">
        <f aca="false">'t+2'!N4277+J4277</f>
        <v>0.0143788170375287</v>
      </c>
      <c r="O4277" s="0" t="n">
        <f aca="false">'t+2'!O4277+K4277</f>
        <v>2.43841028655776</v>
      </c>
      <c r="P4277" s="0" t="n">
        <f aca="false">'t+2'!P4277+L4277</f>
        <v>1.75621819836169</v>
      </c>
      <c r="Q4277" s="0" t="n">
        <f aca="false" t="array" ref="Q4277:S4277">MMULT(M4277:P4277,'input - gretl'!$B$19:$D$22)+MMULT('Point forecasts'!$J$5:$O$5,'input - gretl'!$B$23:$D$28)</f>
        <v>13.9683692180192</v>
      </c>
      <c r="R4277" s="0" t="n">
        <v>6.81493842401063</v>
      </c>
      <c r="S4277" s="0" t="n">
        <v>10.1198263357302</v>
      </c>
      <c r="U4277" s="4" t="n">
        <f aca="false">NORMSDIST(-M4277/'rhos computation'!$B$11)-EXP(M4277+'rhos computation'!$B$11^2/2)*NORMSDIST(-M4277/'rhos computation'!$B$11-'rhos computation'!$B$11)</f>
        <v>0.00623623454890435</v>
      </c>
      <c r="V4277" s="4" t="n">
        <f aca="false">NORMSDIST(-N4277/'rhos computation'!$B$23)-EXP(N4277+'rhos computation'!$B$23^2/2)*NORMSDIST(-N4277/'rhos computation'!$B$23-'rhos computation'!$B$23)</f>
        <v>0.0155450263710006</v>
      </c>
      <c r="W4277" s="0" t="n">
        <f aca="false">NORMSDIST(-O4277)</f>
        <v>0.00737600995897325</v>
      </c>
      <c r="X4277" s="0" t="n">
        <f aca="false">NORMSDIST(-P4277)</f>
        <v>0.0395255792494209</v>
      </c>
    </row>
    <row r="4278" customFormat="false" ht="13" hidden="false" customHeight="false" outlineLevel="0" collapsed="false">
      <c r="A4278" s="0" t="n">
        <v>0.207791686038585</v>
      </c>
      <c r="B4278" s="0" t="n">
        <v>1.63476970308381</v>
      </c>
      <c r="C4278" s="0" t="n">
        <v>-1.28876668345967</v>
      </c>
      <c r="D4278" s="0" t="n">
        <v>0.483465625019065</v>
      </c>
      <c r="E4278" s="0" t="n">
        <f aca="false" t="array" ref="E4278:H4278">MMULT(A4278:D4278,'Root matrix of resiudals'!$B$19:E$22)</f>
        <v>0.0108395198725944</v>
      </c>
      <c r="F4278" s="0" t="n">
        <v>0.042583904806656</v>
      </c>
      <c r="G4278" s="0" t="n">
        <v>-0.0140893017892177</v>
      </c>
      <c r="H4278" s="0" t="n">
        <v>0.0063970479100361</v>
      </c>
      <c r="I4278" s="3" t="n">
        <f aca="false" t="array" ref="I4278:L4278">MMULT('t+2'!I4278:L4278,'input - gretl'!$B$3:$E$6)+MMULT('Point forecasts'!$P$4:$T$4,'input - gretl'!$B$9:$E$13)+MMULT('t+2'!Q4278:S4278,'input - gretl'!$B$14:$E$16)+E4278:H4278</f>
        <v>-0.0338443531617236</v>
      </c>
      <c r="J4278" s="3" t="n">
        <v>0.0453059822002063</v>
      </c>
      <c r="K4278" s="3" t="n">
        <v>-0.00284217641953758</v>
      </c>
      <c r="L4278" s="3" t="n">
        <v>0.000296293686682553</v>
      </c>
      <c r="M4278" s="0" t="n">
        <f aca="false">'t+2'!M4278+I4278</f>
        <v>0.0826297478919071</v>
      </c>
      <c r="N4278" s="0" t="n">
        <f aca="false">'t+2'!N4278+J4278</f>
        <v>0.0141125965492707</v>
      </c>
      <c r="O4278" s="0" t="n">
        <f aca="false">'t+2'!O4278+K4278</f>
        <v>2.38878073408705</v>
      </c>
      <c r="P4278" s="0" t="n">
        <f aca="false">'t+2'!P4278+L4278</f>
        <v>1.73224806750232</v>
      </c>
      <c r="Q4278" s="0" t="n">
        <f aca="false" t="array" ref="Q4278:S4278">MMULT(M4278:P4278,'input - gretl'!$B$19:$D$22)+MMULT('Point forecasts'!$J$5:$O$5,'input - gretl'!$B$23:$D$28)</f>
        <v>13.8786403804421</v>
      </c>
      <c r="R4278" s="0" t="n">
        <v>6.81467220352237</v>
      </c>
      <c r="S4278" s="0" t="n">
        <v>10.0929935762133</v>
      </c>
      <c r="U4278" s="4" t="n">
        <f aca="false">NORMSDIST(-M4278/'rhos computation'!$B$11)-EXP(M4278+'rhos computation'!$B$11^2/2)*NORMSDIST(-M4278/'rhos computation'!$B$11-'rhos computation'!$B$11)</f>
        <v>0.021100410814277</v>
      </c>
      <c r="V4278" s="4" t="n">
        <f aca="false">NORMSDIST(-N4278/'rhos computation'!$B$23)-EXP(N4278+'rhos computation'!$B$23^2/2)*NORMSDIST(-N4278/'rhos computation'!$B$23-'rhos computation'!$B$23)</f>
        <v>0.0156474569660686</v>
      </c>
      <c r="W4278" s="0" t="n">
        <f aca="false">NORMSDIST(-O4278)</f>
        <v>0.00845219391362708</v>
      </c>
      <c r="X4278" s="0" t="n">
        <f aca="false">NORMSDIST(-P4278)</f>
        <v>0.0416147020301721</v>
      </c>
    </row>
    <row r="4279" customFormat="false" ht="13" hidden="false" customHeight="false" outlineLevel="0" collapsed="false">
      <c r="A4279" s="0" t="n">
        <v>0.117177687525572</v>
      </c>
      <c r="B4279" s="0" t="n">
        <v>0.406128341699548</v>
      </c>
      <c r="C4279" s="0" t="n">
        <v>-0.400588550798545</v>
      </c>
      <c r="D4279" s="0" t="n">
        <v>0.224636472315785</v>
      </c>
      <c r="E4279" s="0" t="n">
        <f aca="false" t="array" ref="E4279:H4279">MMULT(A4279:D4279,'Root matrix of resiudals'!$B$19:E$22)</f>
        <v>0.00536614781871203</v>
      </c>
      <c r="F4279" s="0" t="n">
        <v>0.0104457458477557</v>
      </c>
      <c r="G4279" s="0" t="n">
        <v>-0.00459551778775324</v>
      </c>
      <c r="H4279" s="0" t="n">
        <v>0.0031682165966986</v>
      </c>
      <c r="I4279" s="3" t="n">
        <f aca="false" t="array" ref="I4279:L4279">MMULT('t+2'!I4279:L4279,'input - gretl'!$B$3:$E$6)+MMULT('Point forecasts'!$P$4:$T$4,'input - gretl'!$B$9:$E$13)+MMULT('t+2'!Q4279:S4279,'input - gretl'!$B$14:$E$16)+E4279:H4279</f>
        <v>-0.0263904786228865</v>
      </c>
      <c r="J4279" s="3" t="n">
        <v>0.0126242968158715</v>
      </c>
      <c r="K4279" s="3" t="n">
        <v>0.02945851299863</v>
      </c>
      <c r="L4279" s="3" t="n">
        <v>0.00148447866357123</v>
      </c>
      <c r="M4279" s="0" t="n">
        <f aca="false">'t+2'!M4279+I4279</f>
        <v>0.131311773079754</v>
      </c>
      <c r="N4279" s="0" t="n">
        <f aca="false">'t+2'!N4279+J4279</f>
        <v>0.0272687226137001</v>
      </c>
      <c r="O4279" s="0" t="n">
        <f aca="false">'t+2'!O4279+K4279</f>
        <v>2.4446645570613</v>
      </c>
      <c r="P4279" s="0" t="n">
        <f aca="false">'t+2'!P4279+L4279</f>
        <v>1.78022363161889</v>
      </c>
      <c r="Q4279" s="0" t="n">
        <f aca="false" t="array" ref="Q4279:S4279">MMULT(M4279:P4279,'input - gretl'!$B$19:$D$22)+MMULT('Point forecasts'!$J$5:$O$5,'input - gretl'!$B$23:$D$28)</f>
        <v>13.9273224056299</v>
      </c>
      <c r="R4279" s="0" t="n">
        <v>6.8278283295868</v>
      </c>
      <c r="S4279" s="0" t="n">
        <v>10.1032502389345</v>
      </c>
      <c r="U4279" s="4" t="n">
        <f aca="false">NORMSDIST(-M4279/'rhos computation'!$B$11)-EXP(M4279+'rhos computation'!$B$11^2/2)*NORMSDIST(-M4279/'rhos computation'!$B$11-'rhos computation'!$B$11)</f>
        <v>0.0113268788376983</v>
      </c>
      <c r="V4279" s="4" t="n">
        <f aca="false">NORMSDIST(-N4279/'rhos computation'!$B$23)-EXP(N4279+'rhos computation'!$B$23^2/2)*NORMSDIST(-N4279/'rhos computation'!$B$23-'rhos computation'!$B$23)</f>
        <v>0.0111222586221953</v>
      </c>
      <c r="W4279" s="0" t="n">
        <f aca="false">NORMSDIST(-O4279)</f>
        <v>0.00724934609320698</v>
      </c>
      <c r="X4279" s="0" t="n">
        <f aca="false">NORMSDIST(-P4279)</f>
        <v>0.0375196847123155</v>
      </c>
    </row>
    <row r="4280" customFormat="false" ht="13" hidden="false" customHeight="false" outlineLevel="0" collapsed="false">
      <c r="A4280" s="0" t="n">
        <v>1.42019881662382</v>
      </c>
      <c r="B4280" s="0" t="n">
        <v>-0.43433398470825</v>
      </c>
      <c r="C4280" s="0" t="n">
        <v>-1.03240019284882</v>
      </c>
      <c r="D4280" s="0" t="n">
        <v>0.394712131259151</v>
      </c>
      <c r="E4280" s="0" t="n">
        <f aca="false" t="array" ref="E4280:H4280">MMULT(A4280:D4280,'Root matrix of resiudals'!$B$19:E$22)</f>
        <v>0.0585230602170463</v>
      </c>
      <c r="F4280" s="0" t="n">
        <v>-0.0128750330161401</v>
      </c>
      <c r="G4280" s="0" t="n">
        <v>-0.0159906748366111</v>
      </c>
      <c r="H4280" s="0" t="n">
        <v>0.00465035359266768</v>
      </c>
      <c r="I4280" s="3" t="n">
        <f aca="false" t="array" ref="I4280:L4280">MMULT('t+2'!I4280:L4280,'input - gretl'!$B$3:$E$6)+MMULT('Point forecasts'!$P$4:$T$4,'input - gretl'!$B$9:$E$13)+MMULT('t+2'!Q4280:S4280,'input - gretl'!$B$14:$E$16)+E4280:H4280</f>
        <v>0.0613989518065634</v>
      </c>
      <c r="J4280" s="3" t="n">
        <v>-0.0275348668868599</v>
      </c>
      <c r="K4280" s="3" t="n">
        <v>0.00665558301257464</v>
      </c>
      <c r="L4280" s="3" t="n">
        <v>0.00475675239675804</v>
      </c>
      <c r="M4280" s="0" t="n">
        <f aca="false">'t+2'!M4280+I4280</f>
        <v>0.138199318389771</v>
      </c>
      <c r="N4280" s="0" t="n">
        <f aca="false">'t+2'!N4280+J4280</f>
        <v>-0.0104480715170802</v>
      </c>
      <c r="O4280" s="0" t="n">
        <f aca="false">'t+2'!O4280+K4280</f>
        <v>2.43114236064314</v>
      </c>
      <c r="P4280" s="0" t="n">
        <f aca="false">'t+2'!P4280+L4280</f>
        <v>1.78423362630204</v>
      </c>
      <c r="Q4280" s="0" t="n">
        <f aca="false" t="array" ref="Q4280:S4280">MMULT(M4280:P4280,'input - gretl'!$B$19:$D$22)+MMULT('Point forecasts'!$J$5:$O$5,'input - gretl'!$B$23:$D$28)</f>
        <v>13.9342099509399</v>
      </c>
      <c r="R4280" s="0" t="n">
        <v>6.79011153545602</v>
      </c>
      <c r="S4280" s="0" t="n">
        <v>10.0859143370729</v>
      </c>
      <c r="U4280" s="4" t="n">
        <f aca="false">NORMSDIST(-M4280/'rhos computation'!$B$11)-EXP(M4280+'rhos computation'!$B$11^2/2)*NORMSDIST(-M4280/'rhos computation'!$B$11-'rhos computation'!$B$11)</f>
        <v>0.0102960346044417</v>
      </c>
      <c r="V4280" s="4" t="n">
        <f aca="false">NORMSDIST(-N4280/'rhos computation'!$B$23)-EXP(N4280+'rhos computation'!$B$23^2/2)*NORMSDIST(-N4280/'rhos computation'!$B$23-'rhos computation'!$B$23)</f>
        <v>0.0270954261362023</v>
      </c>
      <c r="W4280" s="0" t="n">
        <f aca="false">NORMSDIST(-O4280)</f>
        <v>0.0075256496996392</v>
      </c>
      <c r="X4280" s="0" t="n">
        <f aca="false">NORMSDIST(-P4280)</f>
        <v>0.0371928551965574</v>
      </c>
    </row>
    <row r="4281" customFormat="false" ht="13" hidden="false" customHeight="false" outlineLevel="0" collapsed="false">
      <c r="A4281" s="0" t="n">
        <v>0.883633471499227</v>
      </c>
      <c r="B4281" s="0" t="n">
        <v>0.002899948413155</v>
      </c>
      <c r="C4281" s="0" t="n">
        <v>0.127814200896192</v>
      </c>
      <c r="D4281" s="0" t="n">
        <v>0.528373794090998</v>
      </c>
      <c r="E4281" s="0" t="n">
        <f aca="false" t="array" ref="E4281:H4281">MMULT(A4281:D4281,'Root matrix of resiudals'!$B$19:E$22)</f>
        <v>0.0378740446463079</v>
      </c>
      <c r="F4281" s="0" t="n">
        <v>0.00257720812540131</v>
      </c>
      <c r="G4281" s="0" t="n">
        <v>0.00376691611220869</v>
      </c>
      <c r="H4281" s="0" t="n">
        <v>0.00838218013110387</v>
      </c>
      <c r="I4281" s="3" t="n">
        <f aca="false" t="array" ref="I4281:L4281">MMULT('t+2'!I4281:L4281,'input - gretl'!$B$3:$E$6)+MMULT('Point forecasts'!$P$4:$T$4,'input - gretl'!$B$9:$E$13)+MMULT('t+2'!Q4281:S4281,'input - gretl'!$B$14:$E$16)+E4281:H4281</f>
        <v>0.0544387205769909</v>
      </c>
      <c r="J4281" s="3" t="n">
        <v>0.0264761614044106</v>
      </c>
      <c r="K4281" s="3" t="n">
        <v>0.0268949955579321</v>
      </c>
      <c r="L4281" s="3" t="n">
        <v>0.009481068633097</v>
      </c>
      <c r="M4281" s="0" t="n">
        <f aca="false">'t+2'!M4281+I4281</f>
        <v>0.180979097717771</v>
      </c>
      <c r="N4281" s="0" t="n">
        <f aca="false">'t+2'!N4281+J4281</f>
        <v>0.0118507868665592</v>
      </c>
      <c r="O4281" s="0" t="n">
        <f aca="false">'t+2'!O4281+K4281</f>
        <v>2.47170086864673</v>
      </c>
      <c r="P4281" s="0" t="n">
        <f aca="false">'t+2'!P4281+L4281</f>
        <v>1.77350292491301</v>
      </c>
      <c r="Q4281" s="0" t="n">
        <f aca="false" t="array" ref="Q4281:S4281">MMULT(M4281:P4281,'input - gretl'!$B$19:$D$22)+MMULT('Point forecasts'!$J$5:$O$5,'input - gretl'!$B$23:$D$28)</f>
        <v>13.9769897302679</v>
      </c>
      <c r="R4281" s="0" t="n">
        <v>6.81241039383966</v>
      </c>
      <c r="S4281" s="0" t="n">
        <v>10.1366782786326</v>
      </c>
      <c r="U4281" s="4" t="n">
        <f aca="false">NORMSDIST(-M4281/'rhos computation'!$B$11)-EXP(M4281+'rhos computation'!$B$11^2/2)*NORMSDIST(-M4281/'rhos computation'!$B$11-'rhos computation'!$B$11)</f>
        <v>0.00545377495689348</v>
      </c>
      <c r="V4281" s="4" t="n">
        <f aca="false">NORMSDIST(-N4281/'rhos computation'!$B$23)-EXP(N4281+'rhos computation'!$B$23^2/2)*NORMSDIST(-N4281/'rhos computation'!$B$23-'rhos computation'!$B$23)</f>
        <v>0.0165362364059568</v>
      </c>
      <c r="W4281" s="0" t="n">
        <f aca="false">NORMSDIST(-O4281)</f>
        <v>0.00672359913489255</v>
      </c>
      <c r="X4281" s="0" t="n">
        <f aca="false">NORMSDIST(-P4281)</f>
        <v>0.0380727038259345</v>
      </c>
    </row>
    <row r="4282" customFormat="false" ht="13" hidden="false" customHeight="false" outlineLevel="0" collapsed="false">
      <c r="A4282" s="0" t="n">
        <v>0.796998576102435</v>
      </c>
      <c r="B4282" s="0" t="n">
        <v>-0.456240933257446</v>
      </c>
      <c r="C4282" s="0" t="n">
        <v>-0.0750442423497868</v>
      </c>
      <c r="D4282" s="0" t="n">
        <v>0.194747162052613</v>
      </c>
      <c r="E4282" s="0" t="n">
        <f aca="false" t="array" ref="E4282:H4282">MMULT(A4282:D4282,'Root matrix of resiudals'!$B$19:E$22)</f>
        <v>0.0329945583424095</v>
      </c>
      <c r="F4282" s="0" t="n">
        <v>-0.0114878494435559</v>
      </c>
      <c r="G4282" s="0" t="n">
        <v>-0.00163987844175606</v>
      </c>
      <c r="H4282" s="0" t="n">
        <v>0.00273910260423339</v>
      </c>
      <c r="I4282" s="3" t="n">
        <f aca="false" t="array" ref="I4282:L4282">MMULT('t+2'!I4282:L4282,'input - gretl'!$B$3:$E$6)+MMULT('Point forecasts'!$P$4:$T$4,'input - gretl'!$B$9:$E$13)+MMULT('t+2'!Q4282:S4282,'input - gretl'!$B$14:$E$16)+E4282:H4282</f>
        <v>0.00638868676559899</v>
      </c>
      <c r="J4282" s="3" t="n">
        <v>-0.0223456206107881</v>
      </c>
      <c r="K4282" s="3" t="n">
        <v>0.0218460477565965</v>
      </c>
      <c r="L4282" s="3" t="n">
        <v>0.00450151977197623</v>
      </c>
      <c r="M4282" s="0" t="n">
        <f aca="false">'t+2'!M4282+I4282</f>
        <v>0.177213495621367</v>
      </c>
      <c r="N4282" s="0" t="n">
        <f aca="false">'t+2'!N4282+J4282</f>
        <v>0.00219951803123746</v>
      </c>
      <c r="O4282" s="0" t="n">
        <f aca="false">'t+2'!O4282+K4282</f>
        <v>2.46852043495079</v>
      </c>
      <c r="P4282" s="0" t="n">
        <f aca="false">'t+2'!P4282+L4282</f>
        <v>1.7661725926228</v>
      </c>
      <c r="Q4282" s="0" t="n">
        <f aca="false" t="array" ref="Q4282:S4282">MMULT(M4282:P4282,'input - gretl'!$B$19:$D$22)+MMULT('Point forecasts'!$J$5:$O$5,'input - gretl'!$B$23:$D$28)</f>
        <v>13.9732241281715</v>
      </c>
      <c r="R4282" s="0" t="n">
        <v>6.80275912500434</v>
      </c>
      <c r="S4282" s="0" t="n">
        <v>10.1404693574612</v>
      </c>
      <c r="U4282" s="4" t="n">
        <f aca="false">NORMSDIST(-M4282/'rhos computation'!$B$11)-EXP(M4282+'rhos computation'!$B$11^2/2)*NORMSDIST(-M4282/'rhos computation'!$B$11-'rhos computation'!$B$11)</f>
        <v>0.00578489676318909</v>
      </c>
      <c r="V4282" s="4" t="n">
        <f aca="false">NORMSDIST(-N4282/'rhos computation'!$B$23)-EXP(N4282+'rhos computation'!$B$23^2/2)*NORMSDIST(-N4282/'rhos computation'!$B$23-'rhos computation'!$B$23)</f>
        <v>0.020705165646442</v>
      </c>
      <c r="W4282" s="0" t="n">
        <f aca="false">NORMSDIST(-O4282)</f>
        <v>0.00678364526786476</v>
      </c>
      <c r="X4282" s="0" t="n">
        <f aca="false">NORMSDIST(-P4282)</f>
        <v>0.0386834488247038</v>
      </c>
    </row>
    <row r="4283" customFormat="false" ht="13" hidden="false" customHeight="false" outlineLevel="0" collapsed="false">
      <c r="A4283" s="0" t="n">
        <v>-0.936427164708909</v>
      </c>
      <c r="B4283" s="0" t="n">
        <v>-0.322590450363336</v>
      </c>
      <c r="C4283" s="0" t="n">
        <v>1.15906205291427</v>
      </c>
      <c r="D4283" s="0" t="n">
        <v>1.05598362686743</v>
      </c>
      <c r="E4283" s="0" t="n">
        <f aca="false" t="array" ref="E4283:H4283">MMULT(A4283:D4283,'Root matrix of resiudals'!$B$19:E$22)</f>
        <v>-0.0398799052766186</v>
      </c>
      <c r="F4283" s="0" t="n">
        <v>-0.00710653233930423</v>
      </c>
      <c r="G4283" s="0" t="n">
        <v>0.0175732506184575</v>
      </c>
      <c r="H4283" s="0" t="n">
        <v>0.0188002970056071</v>
      </c>
      <c r="I4283" s="3" t="n">
        <f aca="false" t="array" ref="I4283:L4283">MMULT('t+2'!I4283:L4283,'input - gretl'!$B$3:$E$6)+MMULT('Point forecasts'!$P$4:$T$4,'input - gretl'!$B$9:$E$13)+MMULT('t+2'!Q4283:S4283,'input - gretl'!$B$14:$E$16)+E4283:H4283</f>
        <v>-0.0293853266157352</v>
      </c>
      <c r="J4283" s="3" t="n">
        <v>0.0193848734586344</v>
      </c>
      <c r="K4283" s="3" t="n">
        <v>0.0255713525230702</v>
      </c>
      <c r="L4283" s="3" t="n">
        <v>0.00466066289311734</v>
      </c>
      <c r="M4283" s="0" t="n">
        <f aca="false">'t+2'!M4283+I4283</f>
        <v>0.0695632696364761</v>
      </c>
      <c r="N4283" s="0" t="n">
        <f aca="false">'t+2'!N4283+J4283</f>
        <v>-0.0354796788724171</v>
      </c>
      <c r="O4283" s="0" t="n">
        <f aca="false">'t+2'!O4283+K4283</f>
        <v>2.43445944335684</v>
      </c>
      <c r="P4283" s="0" t="n">
        <f aca="false">'t+2'!P4283+L4283</f>
        <v>1.73164392269952</v>
      </c>
      <c r="Q4283" s="0" t="n">
        <f aca="false" t="array" ref="Q4283:S4283">MMULT(M4283:P4283,'input - gretl'!$B$19:$D$22)+MMULT('Point forecasts'!$J$5:$O$5,'input - gretl'!$B$23:$D$28)</f>
        <v>13.8655739021866</v>
      </c>
      <c r="R4283" s="0" t="n">
        <v>6.76507992810068</v>
      </c>
      <c r="S4283" s="0" t="n">
        <v>10.1392468573978</v>
      </c>
      <c r="U4283" s="4" t="n">
        <f aca="false">NORMSDIST(-M4283/'rhos computation'!$B$11)-EXP(M4283+'rhos computation'!$B$11^2/2)*NORMSDIST(-M4283/'rhos computation'!$B$11-'rhos computation'!$B$11)</f>
        <v>0.0245608391365942</v>
      </c>
      <c r="V4283" s="4" t="n">
        <f aca="false">NORMSDIST(-N4283/'rhos computation'!$B$23)-EXP(N4283+'rhos computation'!$B$23^2/2)*NORMSDIST(-N4283/'rhos computation'!$B$23-'rhos computation'!$B$23)</f>
        <v>0.0426693626471337</v>
      </c>
      <c r="W4283" s="0" t="n">
        <f aca="false">NORMSDIST(-O4283)</f>
        <v>0.00745702554492552</v>
      </c>
      <c r="X4283" s="0" t="n">
        <f aca="false">NORMSDIST(-P4283)</f>
        <v>0.0416684903823345</v>
      </c>
    </row>
    <row r="4284" customFormat="false" ht="13" hidden="false" customHeight="false" outlineLevel="0" collapsed="false">
      <c r="A4284" s="0" t="n">
        <v>-1.2336327777753</v>
      </c>
      <c r="B4284" s="0" t="n">
        <v>-1.46280201950025</v>
      </c>
      <c r="C4284" s="0" t="n">
        <v>-0.521477851738888</v>
      </c>
      <c r="D4284" s="0" t="n">
        <v>-0.0361611538996407</v>
      </c>
      <c r="E4284" s="0" t="n">
        <f aca="false" t="array" ref="E4284:H4284">MMULT(A4284:D4284,'Root matrix of resiudals'!$B$19:E$22)</f>
        <v>-0.0568709398622672</v>
      </c>
      <c r="F4284" s="0" t="n">
        <v>-0.0464633292276752</v>
      </c>
      <c r="G4284" s="0" t="n">
        <v>-0.0152213530334724</v>
      </c>
      <c r="H4284" s="0" t="n">
        <v>-0.000807701735378513</v>
      </c>
      <c r="I4284" s="3" t="n">
        <f aca="false" t="array" ref="I4284:L4284">MMULT('t+2'!I4284:L4284,'input - gretl'!$B$3:$E$6)+MMULT('Point forecasts'!$P$4:$T$4,'input - gretl'!$B$9:$E$13)+MMULT('t+2'!Q4284:S4284,'input - gretl'!$B$14:$E$16)+E4284:H4284</f>
        <v>-0.0607502124831679</v>
      </c>
      <c r="J4284" s="3" t="n">
        <v>-0.0315159651479561</v>
      </c>
      <c r="K4284" s="3" t="n">
        <v>0.0109584773282484</v>
      </c>
      <c r="L4284" s="3" t="n">
        <v>0.000512074539766611</v>
      </c>
      <c r="M4284" s="0" t="n">
        <f aca="false">'t+2'!M4284+I4284</f>
        <v>0.0688092591751311</v>
      </c>
      <c r="N4284" s="0" t="n">
        <f aca="false">'t+2'!N4284+J4284</f>
        <v>-0.0364749451018603</v>
      </c>
      <c r="O4284" s="0" t="n">
        <f aca="false">'t+2'!O4284+K4284</f>
        <v>2.46558686528658</v>
      </c>
      <c r="P4284" s="0" t="n">
        <f aca="false">'t+2'!P4284+L4284</f>
        <v>1.79291613283816</v>
      </c>
      <c r="Q4284" s="0" t="n">
        <f aca="false" t="array" ref="Q4284:S4284">MMULT(M4284:P4284,'input - gretl'!$B$19:$D$22)+MMULT('Point forecasts'!$J$5:$O$5,'input - gretl'!$B$23:$D$28)</f>
        <v>13.8648198917253</v>
      </c>
      <c r="R4284" s="0" t="n">
        <v>6.76408466187124</v>
      </c>
      <c r="S4284" s="0" t="n">
        <v>10.1121013438752</v>
      </c>
      <c r="U4284" s="4" t="n">
        <f aca="false">NORMSDIST(-M4284/'rhos computation'!$B$11)-EXP(M4284+'rhos computation'!$B$11^2/2)*NORMSDIST(-M4284/'rhos computation'!$B$11-'rhos computation'!$B$11)</f>
        <v>0.0247723300639845</v>
      </c>
      <c r="V4284" s="4" t="n">
        <f aca="false">NORMSDIST(-N4284/'rhos computation'!$B$23)-EXP(N4284+'rhos computation'!$B$23^2/2)*NORMSDIST(-N4284/'rhos computation'!$B$23-'rhos computation'!$B$23)</f>
        <v>0.0433611572225888</v>
      </c>
      <c r="W4284" s="0" t="n">
        <f aca="false">NORMSDIST(-O4284)</f>
        <v>0.00683945016960046</v>
      </c>
      <c r="X4284" s="0" t="n">
        <f aca="false">NORMSDIST(-P4284)</f>
        <v>0.0364931676582904</v>
      </c>
    </row>
    <row r="4285" customFormat="false" ht="13" hidden="false" customHeight="false" outlineLevel="0" collapsed="false">
      <c r="A4285" s="0" t="n">
        <v>-0.0767694537390948</v>
      </c>
      <c r="B4285" s="0" t="n">
        <v>0.185000325466932</v>
      </c>
      <c r="C4285" s="0" t="n">
        <v>-1.0477384524383</v>
      </c>
      <c r="D4285" s="0" t="n">
        <v>-1.13220604718069</v>
      </c>
      <c r="E4285" s="0" t="n">
        <f aca="false" t="array" ref="E4285:H4285">MMULT(A4285:D4285,'Root matrix of resiudals'!$B$19:E$22)</f>
        <v>-0.00373566935995893</v>
      </c>
      <c r="F4285" s="0" t="n">
        <v>0.00127586939051514</v>
      </c>
      <c r="G4285" s="0" t="n">
        <v>-0.0176121520908829</v>
      </c>
      <c r="H4285" s="0" t="n">
        <v>-0.0195307521069467</v>
      </c>
      <c r="I4285" s="3" t="n">
        <f aca="false" t="array" ref="I4285:L4285">MMULT('t+2'!I4285:L4285,'input - gretl'!$B$3:$E$6)+MMULT('Point forecasts'!$P$4:$T$4,'input - gretl'!$B$9:$E$13)+MMULT('t+2'!Q4285:S4285,'input - gretl'!$B$14:$E$16)+E4285:H4285</f>
        <v>-0.00687985221872177</v>
      </c>
      <c r="J4285" s="3" t="n">
        <v>0.0110675365058291</v>
      </c>
      <c r="K4285" s="3" t="n">
        <v>0.00272421163700813</v>
      </c>
      <c r="L4285" s="3" t="n">
        <v>-0.0150715292072762</v>
      </c>
      <c r="M4285" s="0" t="n">
        <f aca="false">'t+2'!M4285+I4285</f>
        <v>0.153775002614797</v>
      </c>
      <c r="N4285" s="0" t="n">
        <f aca="false">'t+2'!N4285+J4285</f>
        <v>0.0237367937362822</v>
      </c>
      <c r="O4285" s="0" t="n">
        <f aca="false">'t+2'!O4285+K4285</f>
        <v>2.47173681739456</v>
      </c>
      <c r="P4285" s="0" t="n">
        <f aca="false">'t+2'!P4285+L4285</f>
        <v>1.72869122360891</v>
      </c>
      <c r="Q4285" s="0" t="n">
        <f aca="false" t="array" ref="Q4285:S4285">MMULT(M4285:P4285,'input - gretl'!$B$19:$D$22)+MMULT('Point forecasts'!$J$5:$O$5,'input - gretl'!$B$23:$D$28)</f>
        <v>13.949785635165</v>
      </c>
      <c r="R4285" s="0" t="n">
        <v>6.82429640070938</v>
      </c>
      <c r="S4285" s="0" t="n">
        <v>10.1793323959057</v>
      </c>
      <c r="U4285" s="4" t="n">
        <f aca="false">NORMSDIST(-M4285/'rhos computation'!$B$11)-EXP(M4285+'rhos computation'!$B$11^2/2)*NORMSDIST(-M4285/'rhos computation'!$B$11-'rhos computation'!$B$11)</f>
        <v>0.00824000951758604</v>
      </c>
      <c r="V4285" s="4" t="n">
        <f aca="false">NORMSDIST(-N4285/'rhos computation'!$B$23)-EXP(N4285+'rhos computation'!$B$23^2/2)*NORMSDIST(-N4285/'rhos computation'!$B$23-'rhos computation'!$B$23)</f>
        <v>0.0122313772581644</v>
      </c>
      <c r="W4285" s="0" t="n">
        <f aca="false">NORMSDIST(-O4285)</f>
        <v>0.00672292312076185</v>
      </c>
      <c r="X4285" s="0" t="n">
        <f aca="false">NORMSDIST(-P4285)</f>
        <v>0.041932186468792</v>
      </c>
    </row>
    <row r="4286" customFormat="false" ht="13" hidden="false" customHeight="false" outlineLevel="0" collapsed="false">
      <c r="A4286" s="0" t="n">
        <v>0.0810450218470782</v>
      </c>
      <c r="B4286" s="0" t="n">
        <v>0.159209228777528</v>
      </c>
      <c r="C4286" s="0" t="n">
        <v>-1.08555115649903</v>
      </c>
      <c r="D4286" s="0" t="n">
        <v>-1.30247792766041</v>
      </c>
      <c r="E4286" s="0" t="n">
        <f aca="false" t="array" ref="E4286:H4286">MMULT(A4286:D4286,'Root matrix of resiudals'!$B$19:E$22)</f>
        <v>0.00299537837639547</v>
      </c>
      <c r="F4286" s="0" t="n">
        <v>0.000749346918938818</v>
      </c>
      <c r="G4286" s="0" t="n">
        <v>-0.0183141743347405</v>
      </c>
      <c r="H4286" s="0" t="n">
        <v>-0.0223991895319617</v>
      </c>
      <c r="I4286" s="3" t="n">
        <f aca="false" t="array" ref="I4286:L4286">MMULT('t+2'!I4286:L4286,'input - gretl'!$B$3:$E$6)+MMULT('Point forecasts'!$P$4:$T$4,'input - gretl'!$B$9:$E$13)+MMULT('t+2'!Q4286:S4286,'input - gretl'!$B$14:$E$16)+E4286:H4286</f>
        <v>-0.0166294738792911</v>
      </c>
      <c r="J4286" s="3" t="n">
        <v>0.0359809045553008</v>
      </c>
      <c r="K4286" s="3" t="n">
        <v>-0.00324910655167992</v>
      </c>
      <c r="L4286" s="3" t="n">
        <v>-0.0331633904926822</v>
      </c>
      <c r="M4286" s="0" t="n">
        <f aca="false">'t+2'!M4286+I4286</f>
        <v>0.0926295555402816</v>
      </c>
      <c r="N4286" s="0" t="n">
        <f aca="false">'t+2'!N4286+J4286</f>
        <v>-0.027096073273703</v>
      </c>
      <c r="O4286" s="0" t="n">
        <f aca="false">'t+2'!O4286+K4286</f>
        <v>2.40603706052678</v>
      </c>
      <c r="P4286" s="0" t="n">
        <f aca="false">'t+2'!P4286+L4286</f>
        <v>1.72691364897855</v>
      </c>
      <c r="Q4286" s="0" t="n">
        <f aca="false" t="array" ref="Q4286:S4286">MMULT(M4286:P4286,'input - gretl'!$B$19:$D$22)+MMULT('Point forecasts'!$J$5:$O$5,'input - gretl'!$B$23:$D$28)</f>
        <v>13.8886401880904</v>
      </c>
      <c r="R4286" s="0" t="n">
        <v>6.7734635336994</v>
      </c>
      <c r="S4286" s="0" t="n">
        <v>10.1153232013901</v>
      </c>
      <c r="U4286" s="4" t="n">
        <f aca="false">NORMSDIST(-M4286/'rhos computation'!$B$11)-EXP(M4286+'rhos computation'!$B$11^2/2)*NORMSDIST(-M4286/'rhos computation'!$B$11-'rhos computation'!$B$11)</f>
        <v>0.0187057841803996</v>
      </c>
      <c r="V4286" s="4" t="n">
        <f aca="false">NORMSDIST(-N4286/'rhos computation'!$B$23)-EXP(N4286+'rhos computation'!$B$23^2/2)*NORMSDIST(-N4286/'rhos computation'!$B$23-'rhos computation'!$B$23)</f>
        <v>0.0370494198893893</v>
      </c>
      <c r="W4286" s="0" t="n">
        <f aca="false">NORMSDIST(-O4286)</f>
        <v>0.00806331432081128</v>
      </c>
      <c r="X4286" s="0" t="n">
        <f aca="false">NORMSDIST(-P4286)</f>
        <v>0.0420915863857961</v>
      </c>
    </row>
    <row r="4287" customFormat="false" ht="13" hidden="false" customHeight="false" outlineLevel="0" collapsed="false">
      <c r="A4287" s="0" t="n">
        <v>0.793041826042685</v>
      </c>
      <c r="B4287" s="0" t="n">
        <v>-0.648851185608778</v>
      </c>
      <c r="C4287" s="0" t="n">
        <v>-2.09704099547159</v>
      </c>
      <c r="D4287" s="0" t="n">
        <v>-2.33450588743025</v>
      </c>
      <c r="E4287" s="0" t="n">
        <f aca="false" t="array" ref="E4287:H4287">MMULT(A4287:D4287,'Root matrix of resiudals'!$B$19:E$22)</f>
        <v>0.0308592746041291</v>
      </c>
      <c r="F4287" s="0" t="n">
        <v>-0.0244259909148077</v>
      </c>
      <c r="G4287" s="0" t="n">
        <v>-0.0378185422383269</v>
      </c>
      <c r="H4287" s="0" t="n">
        <v>-0.0406300553108382</v>
      </c>
      <c r="I4287" s="3" t="n">
        <f aca="false" t="array" ref="I4287:L4287">MMULT('t+2'!I4287:L4287,'input - gretl'!$B$3:$E$6)+MMULT('Point forecasts'!$P$4:$T$4,'input - gretl'!$B$9:$E$13)+MMULT('t+2'!Q4287:S4287,'input - gretl'!$B$14:$E$16)+E4287:H4287</f>
        <v>-0.0322846949762431</v>
      </c>
      <c r="J4287" s="3" t="n">
        <v>-0.0290829924142981</v>
      </c>
      <c r="K4287" s="3" t="n">
        <v>-0.0120283105203074</v>
      </c>
      <c r="L4287" s="3" t="n">
        <v>-0.0326565792353723</v>
      </c>
      <c r="M4287" s="0" t="n">
        <f aca="false">'t+2'!M4287+I4287</f>
        <v>0.184344266110842</v>
      </c>
      <c r="N4287" s="0" t="n">
        <f aca="false">'t+2'!N4287+J4287</f>
        <v>-0.0153007789895112</v>
      </c>
      <c r="O4287" s="0" t="n">
        <f aca="false">'t+2'!O4287+K4287</f>
        <v>2.43407514493421</v>
      </c>
      <c r="P4287" s="0" t="n">
        <f aca="false">'t+2'!P4287+L4287</f>
        <v>1.73857184615188</v>
      </c>
      <c r="Q4287" s="0" t="n">
        <f aca="false" t="array" ref="Q4287:S4287">MMULT(M4287:P4287,'input - gretl'!$B$19:$D$22)+MMULT('Point forecasts'!$J$5:$O$5,'input - gretl'!$B$23:$D$28)</f>
        <v>13.980354898661</v>
      </c>
      <c r="R4287" s="0" t="n">
        <v>6.78525882798359</v>
      </c>
      <c r="S4287" s="0" t="n">
        <v>10.1322737573758</v>
      </c>
      <c r="U4287" s="4" t="n">
        <f aca="false">NORMSDIST(-M4287/'rhos computation'!$B$11)-EXP(M4287+'rhos computation'!$B$11^2/2)*NORMSDIST(-M4287/'rhos computation'!$B$11-'rhos computation'!$B$11)</f>
        <v>0.00517135237903725</v>
      </c>
      <c r="V4287" s="4" t="n">
        <f aca="false">NORMSDIST(-N4287/'rhos computation'!$B$23)-EXP(N4287+'rhos computation'!$B$23^2/2)*NORMSDIST(-N4287/'rhos computation'!$B$23-'rhos computation'!$B$23)</f>
        <v>0.0298214555843864</v>
      </c>
      <c r="W4287" s="0" t="n">
        <f aca="false">NORMSDIST(-O4287)</f>
        <v>0.00746494761274824</v>
      </c>
      <c r="X4287" s="0" t="n">
        <f aca="false">NORMSDIST(-P4287)</f>
        <v>0.0410550511530255</v>
      </c>
    </row>
    <row r="4288" customFormat="false" ht="13" hidden="false" customHeight="false" outlineLevel="0" collapsed="false">
      <c r="A4288" s="0" t="n">
        <v>-0.401902091946837</v>
      </c>
      <c r="B4288" s="0" t="n">
        <v>-0.262101958977596</v>
      </c>
      <c r="C4288" s="0" t="n">
        <v>0.75786727306909</v>
      </c>
      <c r="D4288" s="0" t="n">
        <v>0.407711036699693</v>
      </c>
      <c r="E4288" s="0" t="n">
        <f aca="false" t="array" ref="E4288:H4288">MMULT(A4288:D4288,'Root matrix of resiudals'!$B$19:E$22)</f>
        <v>-0.017056776047068</v>
      </c>
      <c r="F4288" s="0" t="n">
        <v>-0.00565098237332164</v>
      </c>
      <c r="G4288" s="0" t="n">
        <v>0.0112428410476637</v>
      </c>
      <c r="H4288" s="0" t="n">
        <v>0.00762057431658723</v>
      </c>
      <c r="I4288" s="3" t="n">
        <f aca="false" t="array" ref="I4288:L4288">MMULT('t+2'!I4288:L4288,'input - gretl'!$B$3:$E$6)+MMULT('Point forecasts'!$P$4:$T$4,'input - gretl'!$B$9:$E$13)+MMULT('t+2'!Q4288:S4288,'input - gretl'!$B$14:$E$16)+E4288:H4288</f>
        <v>-0.0609658652835677</v>
      </c>
      <c r="J4288" s="3" t="n">
        <v>0.029852724224887</v>
      </c>
      <c r="K4288" s="3" t="n">
        <v>0.0317242198333508</v>
      </c>
      <c r="L4288" s="3" t="n">
        <v>0.0141997717052294</v>
      </c>
      <c r="M4288" s="0" t="n">
        <f aca="false">'t+2'!M4288+I4288</f>
        <v>0.114492421461836</v>
      </c>
      <c r="N4288" s="0" t="n">
        <f aca="false">'t+2'!N4288+J4288</f>
        <v>-0.0112204439679165</v>
      </c>
      <c r="O4288" s="0" t="n">
        <f aca="false">'t+2'!O4288+K4288</f>
        <v>2.4687700561371</v>
      </c>
      <c r="P4288" s="0" t="n">
        <f aca="false">'t+2'!P4288+L4288</f>
        <v>1.77181869330281</v>
      </c>
      <c r="Q4288" s="0" t="n">
        <f aca="false" t="array" ref="Q4288:S4288">MMULT(M4288:P4288,'input - gretl'!$B$19:$D$22)+MMULT('Point forecasts'!$J$5:$O$5,'input - gretl'!$B$23:$D$28)</f>
        <v>13.910503054012</v>
      </c>
      <c r="R4288" s="0" t="n">
        <v>6.78933916300519</v>
      </c>
      <c r="S4288" s="0" t="n">
        <v>10.1353492545958</v>
      </c>
      <c r="U4288" s="4" t="n">
        <f aca="false">NORMSDIST(-M4288/'rhos computation'!$B$11)-EXP(M4288+'rhos computation'!$B$11^2/2)*NORMSDIST(-M4288/'rhos computation'!$B$11-'rhos computation'!$B$11)</f>
        <v>0.0141876614612283</v>
      </c>
      <c r="V4288" s="4" t="n">
        <f aca="false">NORMSDIST(-N4288/'rhos computation'!$B$23)-EXP(N4288+'rhos computation'!$B$23^2/2)*NORMSDIST(-N4288/'rhos computation'!$B$23-'rhos computation'!$B$23)</f>
        <v>0.0275193143741739</v>
      </c>
      <c r="W4288" s="0" t="n">
        <f aca="false">NORMSDIST(-O4288)</f>
        <v>0.00677891538082867</v>
      </c>
      <c r="X4288" s="0" t="n">
        <f aca="false">NORMSDIST(-P4288)</f>
        <v>0.0382123292464346</v>
      </c>
    </row>
    <row r="4289" customFormat="false" ht="13" hidden="false" customHeight="false" outlineLevel="0" collapsed="false">
      <c r="A4289" s="0" t="n">
        <v>-1.71117130134822</v>
      </c>
      <c r="B4289" s="0" t="n">
        <v>0.295005946937872</v>
      </c>
      <c r="C4289" s="0" t="n">
        <v>0.607094800990254</v>
      </c>
      <c r="D4289" s="0" t="n">
        <v>-0.0165775088494832</v>
      </c>
      <c r="E4289" s="0" t="n">
        <f aca="false" t="array" ref="E4289:H4289">MMULT(A4289:D4289,'Root matrix of resiudals'!$B$19:E$22)</f>
        <v>-0.0719927597949376</v>
      </c>
      <c r="F4289" s="0" t="n">
        <v>0.0067331055273168</v>
      </c>
      <c r="G4289" s="0" t="n">
        <v>0.00871000160625025</v>
      </c>
      <c r="H4289" s="0" t="n">
        <v>0.00110084507228082</v>
      </c>
      <c r="I4289" s="3" t="n">
        <f aca="false" t="array" ref="I4289:L4289">MMULT('t+2'!I4289:L4289,'input - gretl'!$B$3:$E$6)+MMULT('Point forecasts'!$P$4:$T$4,'input - gretl'!$B$9:$E$13)+MMULT('t+2'!Q4289:S4289,'input - gretl'!$B$14:$E$16)+E4289:H4289</f>
        <v>-0.0883022960555469</v>
      </c>
      <c r="J4289" s="3" t="n">
        <v>0.0170413988954235</v>
      </c>
      <c r="K4289" s="3" t="n">
        <v>0.0335588206711588</v>
      </c>
      <c r="L4289" s="3" t="n">
        <v>0.00511535408214015</v>
      </c>
      <c r="M4289" s="0" t="n">
        <f aca="false">'t+2'!M4289+I4289</f>
        <v>0.0981373923694594</v>
      </c>
      <c r="N4289" s="0" t="n">
        <f aca="false">'t+2'!N4289+J4289</f>
        <v>0.0236349966515488</v>
      </c>
      <c r="O4289" s="0" t="n">
        <f aca="false">'t+2'!O4289+K4289</f>
        <v>2.46939030311472</v>
      </c>
      <c r="P4289" s="0" t="n">
        <f aca="false">'t+2'!P4289+L4289</f>
        <v>1.74498317506421</v>
      </c>
      <c r="Q4289" s="0" t="n">
        <f aca="false" t="array" ref="Q4289:S4289">MMULT(M4289:P4289,'input - gretl'!$B$19:$D$22)+MMULT('Point forecasts'!$J$5:$O$5,'input - gretl'!$B$23:$D$28)</f>
        <v>13.8941480249196</v>
      </c>
      <c r="R4289" s="0" t="n">
        <v>6.82419460362465</v>
      </c>
      <c r="S4289" s="0" t="n">
        <v>10.1614914211943</v>
      </c>
      <c r="U4289" s="4" t="n">
        <f aca="false">NORMSDIST(-M4289/'rhos computation'!$B$11)-EXP(M4289+'rhos computation'!$B$11^2/2)*NORMSDIST(-M4289/'rhos computation'!$B$11-'rhos computation'!$B$11)</f>
        <v>0.017477095861567</v>
      </c>
      <c r="V4289" s="4" t="n">
        <f aca="false">NORMSDIST(-N4289/'rhos computation'!$B$23)-EXP(N4289+'rhos computation'!$B$23^2/2)*NORMSDIST(-N4289/'rhos computation'!$B$23-'rhos computation'!$B$23)</f>
        <v>0.0122644717000068</v>
      </c>
      <c r="W4289" s="0" t="n">
        <f aca="false">NORMSDIST(-O4289)</f>
        <v>0.00676717539236799</v>
      </c>
      <c r="X4289" s="0" t="n">
        <f aca="false">NORMSDIST(-P4289)</f>
        <v>0.0404938988526235</v>
      </c>
    </row>
    <row r="4290" customFormat="false" ht="13" hidden="false" customHeight="false" outlineLevel="0" collapsed="false">
      <c r="A4290" s="0" t="n">
        <v>0.364997816134953</v>
      </c>
      <c r="B4290" s="0" t="n">
        <v>0.894904543429078</v>
      </c>
      <c r="C4290" s="0" t="n">
        <v>0.238789033884358</v>
      </c>
      <c r="D4290" s="0" t="n">
        <v>0.0247140323896764</v>
      </c>
      <c r="E4290" s="0" t="n">
        <f aca="false" t="array" ref="E4290:H4290">MMULT(A4290:D4290,'Root matrix of resiudals'!$B$19:E$22)</f>
        <v>0.0179718610621599</v>
      </c>
      <c r="F4290" s="0" t="n">
        <v>0.0272547631483006</v>
      </c>
      <c r="G4290" s="0" t="n">
        <v>0.00754050341838062</v>
      </c>
      <c r="H4290" s="0" t="n">
        <v>0.000593511209732204</v>
      </c>
      <c r="I4290" s="3" t="n">
        <f aca="false" t="array" ref="I4290:L4290">MMULT('t+2'!I4290:L4290,'input - gretl'!$B$3:$E$6)+MMULT('Point forecasts'!$P$4:$T$4,'input - gretl'!$B$9:$E$13)+MMULT('t+2'!Q4290:S4290,'input - gretl'!$B$14:$E$16)+E4290:H4290</f>
        <v>-0.0101039800551136</v>
      </c>
      <c r="J4290" s="3" t="n">
        <v>0.0408944948409868</v>
      </c>
      <c r="K4290" s="3" t="n">
        <v>0.0209097338921238</v>
      </c>
      <c r="L4290" s="3" t="n">
        <v>-0.00328871728477017</v>
      </c>
      <c r="M4290" s="0" t="n">
        <f aca="false">'t+2'!M4290+I4290</f>
        <v>0.111263796846102</v>
      </c>
      <c r="N4290" s="0" t="n">
        <f aca="false">'t+2'!N4290+J4290</f>
        <v>0.00527153130712289</v>
      </c>
      <c r="O4290" s="0" t="n">
        <f aca="false">'t+2'!O4290+K4290</f>
        <v>2.41558425759588</v>
      </c>
      <c r="P4290" s="0" t="n">
        <f aca="false">'t+2'!P4290+L4290</f>
        <v>1.72485801424215</v>
      </c>
      <c r="Q4290" s="0" t="n">
        <f aca="false" t="array" ref="Q4290:S4290">MMULT(M4290:P4290,'input - gretl'!$B$19:$D$22)+MMULT('Point forecasts'!$J$5:$O$5,'input - gretl'!$B$23:$D$28)</f>
        <v>13.9072744293963</v>
      </c>
      <c r="R4290" s="0" t="n">
        <v>6.80583113828023</v>
      </c>
      <c r="S4290" s="0" t="n">
        <v>10.1268254098752</v>
      </c>
      <c r="U4290" s="4" t="n">
        <f aca="false">NORMSDIST(-M4290/'rhos computation'!$B$11)-EXP(M4290+'rhos computation'!$B$11^2/2)*NORMSDIST(-M4290/'rhos computation'!$B$11-'rhos computation'!$B$11)</f>
        <v>0.0147958345088927</v>
      </c>
      <c r="V4290" s="4" t="n">
        <f aca="false">NORMSDIST(-N4290/'rhos computation'!$B$23)-EXP(N4290+'rhos computation'!$B$23^2/2)*NORMSDIST(-N4290/'rhos computation'!$B$23-'rhos computation'!$B$23)</f>
        <v>0.0193116623497672</v>
      </c>
      <c r="W4290" s="0" t="n">
        <f aca="false">NORMSDIST(-O4290)</f>
        <v>0.00785499364254709</v>
      </c>
      <c r="X4290" s="0" t="n">
        <f aca="false">NORMSDIST(-P4290)</f>
        <v>0.0422765318172953</v>
      </c>
    </row>
    <row r="4291" customFormat="false" ht="13" hidden="false" customHeight="false" outlineLevel="0" collapsed="false">
      <c r="A4291" s="0" t="n">
        <v>-0.99920657079822</v>
      </c>
      <c r="B4291" s="0" t="n">
        <v>-0.0442039721642465</v>
      </c>
      <c r="C4291" s="0" t="n">
        <v>3.11239118953525</v>
      </c>
      <c r="D4291" s="0" t="n">
        <v>-0.79105520340584</v>
      </c>
      <c r="E4291" s="0" t="n">
        <f aca="false" t="array" ref="E4291:H4291">MMULT(A4291:D4291,'Root matrix of resiudals'!$B$19:E$22)</f>
        <v>-0.0388228389651284</v>
      </c>
      <c r="F4291" s="0" t="n">
        <v>0.00759741752885358</v>
      </c>
      <c r="G4291" s="0" t="n">
        <v>0.0478588967023002</v>
      </c>
      <c r="H4291" s="0" t="n">
        <v>-0.00889235355687316</v>
      </c>
      <c r="I4291" s="3" t="n">
        <f aca="false" t="array" ref="I4291:L4291">MMULT('t+2'!I4291:L4291,'input - gretl'!$B$3:$E$6)+MMULT('Point forecasts'!$P$4:$T$4,'input - gretl'!$B$9:$E$13)+MMULT('t+2'!Q4291:S4291,'input - gretl'!$B$14:$E$16)+E4291:H4291</f>
        <v>-0.056068136716996</v>
      </c>
      <c r="J4291" s="3" t="n">
        <v>-0.0371823751382811</v>
      </c>
      <c r="K4291" s="3" t="n">
        <v>0.0562395117191927</v>
      </c>
      <c r="L4291" s="3" t="n">
        <v>-0.0224142552264223</v>
      </c>
      <c r="M4291" s="0" t="n">
        <f aca="false">'t+2'!M4291+I4291</f>
        <v>-0.00323306990085783</v>
      </c>
      <c r="N4291" s="0" t="n">
        <f aca="false">'t+2'!N4291+J4291</f>
        <v>-0.0378431399959588</v>
      </c>
      <c r="O4291" s="0" t="n">
        <f aca="false">'t+2'!O4291+K4291</f>
        <v>2.43921993659965</v>
      </c>
      <c r="P4291" s="0" t="n">
        <f aca="false">'t+2'!P4291+L4291</f>
        <v>1.7517646972733</v>
      </c>
      <c r="Q4291" s="0" t="n">
        <f aca="false" t="array" ref="Q4291:S4291">MMULT(M4291:P4291,'input - gretl'!$B$19:$D$22)+MMULT('Point forecasts'!$J$5:$O$5,'input - gretl'!$B$23:$D$28)</f>
        <v>13.7927775626493</v>
      </c>
      <c r="R4291" s="0" t="n">
        <v>6.76271646697714</v>
      </c>
      <c r="S4291" s="0" t="n">
        <v>10.1248714879822</v>
      </c>
      <c r="U4291" s="4" t="n">
        <f aca="false">NORMSDIST(-M4291/'rhos computation'!$B$11)-EXP(M4291+'rhos computation'!$B$11^2/2)*NORMSDIST(-M4291/'rhos computation'!$B$11-'rhos computation'!$B$11)</f>
        <v>0.0513326917481922</v>
      </c>
      <c r="V4291" s="4" t="n">
        <f aca="false">NORMSDIST(-N4291/'rhos computation'!$B$23)-EXP(N4291+'rhos computation'!$B$23^2/2)*NORMSDIST(-N4291/'rhos computation'!$B$23-'rhos computation'!$B$23)</f>
        <v>0.0443203017522534</v>
      </c>
      <c r="W4291" s="0" t="n">
        <f aca="false">NORMSDIST(-O4291)</f>
        <v>0.00735950346075213</v>
      </c>
      <c r="X4291" s="0" t="n">
        <f aca="false">NORMSDIST(-P4291)</f>
        <v>0.0399071384474911</v>
      </c>
    </row>
    <row r="4292" customFormat="false" ht="13" hidden="false" customHeight="false" outlineLevel="0" collapsed="false">
      <c r="A4292" s="0" t="n">
        <v>-1.56836951078172</v>
      </c>
      <c r="B4292" s="0" t="n">
        <v>1.07179991832742</v>
      </c>
      <c r="C4292" s="0" t="n">
        <v>1.94421118125808</v>
      </c>
      <c r="D4292" s="0" t="n">
        <v>-0.20096201208914</v>
      </c>
      <c r="E4292" s="0" t="n">
        <f aca="false" t="array" ref="E4292:H4292">MMULT(A4292:D4292,'Root matrix of resiudals'!$B$19:E$22)</f>
        <v>-0.0623846766229299</v>
      </c>
      <c r="F4292" s="0" t="n">
        <v>0.0340398208197942</v>
      </c>
      <c r="G4292" s="0" t="n">
        <v>0.0330126394527828</v>
      </c>
      <c r="H4292" s="0" t="n">
        <v>-0.000363519653195692</v>
      </c>
      <c r="I4292" s="3" t="n">
        <f aca="false" t="array" ref="I4292:L4292">MMULT('t+2'!I4292:L4292,'input - gretl'!$B$3:$E$6)+MMULT('Point forecasts'!$P$4:$T$4,'input - gretl'!$B$9:$E$13)+MMULT('t+2'!Q4292:S4292,'input - gretl'!$B$14:$E$16)+E4292:H4292</f>
        <v>-0.0645031223292357</v>
      </c>
      <c r="J4292" s="3" t="n">
        <v>0.0494863947917578</v>
      </c>
      <c r="K4292" s="3" t="n">
        <v>0.0604900303633222</v>
      </c>
      <c r="L4292" s="3" t="n">
        <v>0.00256022449596794</v>
      </c>
      <c r="M4292" s="0" t="n">
        <f aca="false">'t+2'!M4292+I4292</f>
        <v>0.116648324930694</v>
      </c>
      <c r="N4292" s="0" t="n">
        <f aca="false">'t+2'!N4292+J4292</f>
        <v>0.0597753376743699</v>
      </c>
      <c r="O4292" s="0" t="n">
        <f aca="false">'t+2'!O4292+K4292</f>
        <v>2.48416761004057</v>
      </c>
      <c r="P4292" s="0" t="n">
        <f aca="false">'t+2'!P4292+L4292</f>
        <v>1.72482883837904</v>
      </c>
      <c r="Q4292" s="0" t="n">
        <f aca="false" t="array" ref="Q4292:S4292">MMULT(M4292:P4292,'input - gretl'!$B$19:$D$22)+MMULT('Point forecasts'!$J$5:$O$5,'input - gretl'!$B$23:$D$28)</f>
        <v>13.9126589574809</v>
      </c>
      <c r="R4292" s="0" t="n">
        <v>6.86033494464747</v>
      </c>
      <c r="S4292" s="0" t="n">
        <v>10.1954365100245</v>
      </c>
      <c r="U4292" s="4" t="n">
        <f aca="false">NORMSDIST(-M4292/'rhos computation'!$B$11)-EXP(M4292+'rhos computation'!$B$11^2/2)*NORMSDIST(-M4292/'rhos computation'!$B$11-'rhos computation'!$B$11)</f>
        <v>0.0137924548820672</v>
      </c>
      <c r="V4292" s="4" t="n">
        <f aca="false">NORMSDIST(-N4292/'rhos computation'!$B$23)-EXP(N4292+'rhos computation'!$B$23^2/2)*NORMSDIST(-N4292/'rhos computation'!$B$23-'rhos computation'!$B$23)</f>
        <v>0.00409245386333765</v>
      </c>
      <c r="W4292" s="0" t="n">
        <f aca="false">NORMSDIST(-O4292)</f>
        <v>0.00649273361070388</v>
      </c>
      <c r="X4292" s="0" t="n">
        <f aca="false">NORMSDIST(-P4292)</f>
        <v>0.0422791614937188</v>
      </c>
    </row>
    <row r="4293" customFormat="false" ht="13" hidden="false" customHeight="false" outlineLevel="0" collapsed="false">
      <c r="A4293" s="0" t="n">
        <v>-0.0270481657410667</v>
      </c>
      <c r="B4293" s="0" t="n">
        <v>0.609785247891135</v>
      </c>
      <c r="C4293" s="0" t="n">
        <v>0.30198222756948</v>
      </c>
      <c r="D4293" s="0" t="n">
        <v>0.129894915313161</v>
      </c>
      <c r="E4293" s="0" t="n">
        <f aca="false" t="array" ref="E4293:H4293">MMULT(A4293:D4293,'Root matrix of resiudals'!$B$19:E$22)</f>
        <v>0.000543519481094352</v>
      </c>
      <c r="F4293" s="0" t="n">
        <v>0.0184544054411781</v>
      </c>
      <c r="G4293" s="0" t="n">
        <v>0.00717134608234623</v>
      </c>
      <c r="H4293" s="0" t="n">
        <v>0.00250405238088667</v>
      </c>
      <c r="I4293" s="3" t="n">
        <f aca="false" t="array" ref="I4293:L4293">MMULT('t+2'!I4293:L4293,'input - gretl'!$B$3:$E$6)+MMULT('Point forecasts'!$P$4:$T$4,'input - gretl'!$B$9:$E$13)+MMULT('t+2'!Q4293:S4293,'input - gretl'!$B$14:$E$16)+E4293:H4293</f>
        <v>-0.065859925801442</v>
      </c>
      <c r="J4293" s="3" t="n">
        <v>0.0339315647377867</v>
      </c>
      <c r="K4293" s="3" t="n">
        <v>0.0379320309576302</v>
      </c>
      <c r="L4293" s="3" t="n">
        <v>0.0140855060842212</v>
      </c>
      <c r="M4293" s="0" t="n">
        <f aca="false">'t+2'!M4293+I4293</f>
        <v>0.198263762599471</v>
      </c>
      <c r="N4293" s="0" t="n">
        <f aca="false">'t+2'!N4293+J4293</f>
        <v>0.0414578232723492</v>
      </c>
      <c r="O4293" s="0" t="n">
        <f aca="false">'t+2'!O4293+K4293</f>
        <v>2.48496216769088</v>
      </c>
      <c r="P4293" s="0" t="n">
        <f aca="false">'t+2'!P4293+L4293</f>
        <v>1.76675639818799</v>
      </c>
      <c r="Q4293" s="0" t="n">
        <f aca="false" t="array" ref="Q4293:S4293">MMULT(M4293:P4293,'input - gretl'!$B$19:$D$22)+MMULT('Point forecasts'!$J$5:$O$5,'input - gretl'!$B$23:$D$28)</f>
        <v>13.9942743951496</v>
      </c>
      <c r="R4293" s="0" t="n">
        <v>6.84201743024545</v>
      </c>
      <c r="S4293" s="0" t="n">
        <v>10.1563558619185</v>
      </c>
      <c r="U4293" s="4" t="n">
        <f aca="false">NORMSDIST(-M4293/'rhos computation'!$B$11)-EXP(M4293+'rhos computation'!$B$11^2/2)*NORMSDIST(-M4293/'rhos computation'!$B$11-'rhos computation'!$B$11)</f>
        <v>0.00412947201358388</v>
      </c>
      <c r="V4293" s="4" t="n">
        <f aca="false">NORMSDIST(-N4293/'rhos computation'!$B$23)-EXP(N4293+'rhos computation'!$B$23^2/2)*NORMSDIST(-N4293/'rhos computation'!$B$23-'rhos computation'!$B$23)</f>
        <v>0.0073953634647112</v>
      </c>
      <c r="W4293" s="0" t="n">
        <f aca="false">NORMSDIST(-O4293)</f>
        <v>0.00647826016261553</v>
      </c>
      <c r="X4293" s="0" t="n">
        <f aca="false">NORMSDIST(-P4293)</f>
        <v>0.038634516849071</v>
      </c>
    </row>
    <row r="4294" customFormat="false" ht="13" hidden="false" customHeight="false" outlineLevel="0" collapsed="false">
      <c r="A4294" s="0" t="n">
        <v>-0.412781898907593</v>
      </c>
      <c r="B4294" s="0" t="n">
        <v>0.580217013589329</v>
      </c>
      <c r="C4294" s="0" t="n">
        <v>-0.930469401710311</v>
      </c>
      <c r="D4294" s="0" t="n">
        <v>0.337774015998231</v>
      </c>
      <c r="E4294" s="0" t="n">
        <f aca="false" t="array" ref="E4294:H4294">MMULT(A4294:D4294,'Root matrix of resiudals'!$B$19:E$22)</f>
        <v>-0.017675257772089</v>
      </c>
      <c r="F4294" s="0" t="n">
        <v>0.0123248161342487</v>
      </c>
      <c r="G4294" s="0" t="n">
        <v>-0.0130349023836083</v>
      </c>
      <c r="H4294" s="0" t="n">
        <v>0.00461161418481168</v>
      </c>
      <c r="I4294" s="3" t="n">
        <f aca="false" t="array" ref="I4294:L4294">MMULT('t+2'!I4294:L4294,'input - gretl'!$B$3:$E$6)+MMULT('Point forecasts'!$P$4:$T$4,'input - gretl'!$B$9:$E$13)+MMULT('t+2'!Q4294:S4294,'input - gretl'!$B$14:$E$16)+E4294:H4294</f>
        <v>-0.00488885951118895</v>
      </c>
      <c r="J4294" s="3" t="n">
        <v>0.00846437125588835</v>
      </c>
      <c r="K4294" s="3" t="n">
        <v>0.00917895193066456</v>
      </c>
      <c r="L4294" s="3" t="n">
        <v>0.00535464028617269</v>
      </c>
      <c r="M4294" s="0" t="n">
        <f aca="false">'t+2'!M4294+I4294</f>
        <v>0.0779537573074714</v>
      </c>
      <c r="N4294" s="0" t="n">
        <f aca="false">'t+2'!N4294+J4294</f>
        <v>0.0240446202313848</v>
      </c>
      <c r="O4294" s="0" t="n">
        <f aca="false">'t+2'!O4294+K4294</f>
        <v>2.42297910791602</v>
      </c>
      <c r="P4294" s="0" t="n">
        <f aca="false">'t+2'!P4294+L4294</f>
        <v>1.74625000380317</v>
      </c>
      <c r="Q4294" s="0" t="n">
        <f aca="false" t="array" ref="Q4294:S4294">MMULT(M4294:P4294,'input - gretl'!$B$19:$D$22)+MMULT('Point forecasts'!$J$5:$O$5,'input - gretl'!$B$23:$D$28)</f>
        <v>13.8739643898576</v>
      </c>
      <c r="R4294" s="0" t="n">
        <v>6.82460422720449</v>
      </c>
      <c r="S4294" s="0" t="n">
        <v>10.1138754085234</v>
      </c>
      <c r="U4294" s="4" t="n">
        <f aca="false">NORMSDIST(-M4294/'rhos computation'!$B$11)-EXP(M4294+'rhos computation'!$B$11^2/2)*NORMSDIST(-M4294/'rhos computation'!$B$11-'rhos computation'!$B$11)</f>
        <v>0.0222947990704212</v>
      </c>
      <c r="V4294" s="4" t="n">
        <f aca="false">NORMSDIST(-N4294/'rhos computation'!$B$23)-EXP(N4294+'rhos computation'!$B$23^2/2)*NORMSDIST(-N4294/'rhos computation'!$B$23-'rhos computation'!$B$23)</f>
        <v>0.0121316895249716</v>
      </c>
      <c r="W4294" s="0" t="n">
        <f aca="false">NORMSDIST(-O4294)</f>
        <v>0.00769690597641644</v>
      </c>
      <c r="X4294" s="0" t="n">
        <f aca="false">NORMSDIST(-P4294)</f>
        <v>0.0403837596586389</v>
      </c>
    </row>
    <row r="4295" customFormat="false" ht="13" hidden="false" customHeight="false" outlineLevel="0" collapsed="false">
      <c r="A4295" s="0" t="n">
        <v>0.499714524489917</v>
      </c>
      <c r="B4295" s="0" t="n">
        <v>0.63520026669961</v>
      </c>
      <c r="C4295" s="0" t="n">
        <v>-1.50529499401002</v>
      </c>
      <c r="D4295" s="0" t="n">
        <v>2.875527612199</v>
      </c>
      <c r="E4295" s="0" t="n">
        <f aca="false" t="array" ref="E4295:H4295">MMULT(A4295:D4295,'Root matrix of resiudals'!$B$19:E$22)</f>
        <v>0.0199176779362078</v>
      </c>
      <c r="F4295" s="0" t="n">
        <v>0.0140646734445814</v>
      </c>
      <c r="G4295" s="0" t="n">
        <v>-0.0180675276306869</v>
      </c>
      <c r="H4295" s="0" t="n">
        <v>0.0447877943511047</v>
      </c>
      <c r="I4295" s="3" t="n">
        <f aca="false" t="array" ref="I4295:L4295">MMULT('t+2'!I4295:L4295,'input - gretl'!$B$3:$E$6)+MMULT('Point forecasts'!$P$4:$T$4,'input - gretl'!$B$9:$E$13)+MMULT('t+2'!Q4295:S4295,'input - gretl'!$B$14:$E$16)+E4295:H4295</f>
        <v>-0.0581807721813239</v>
      </c>
      <c r="J4295" s="3" t="n">
        <v>0.000765327263805408</v>
      </c>
      <c r="K4295" s="3" t="n">
        <v>0.00741590122654957</v>
      </c>
      <c r="L4295" s="3" t="n">
        <v>0.0541089074075373</v>
      </c>
      <c r="M4295" s="0" t="n">
        <f aca="false">'t+2'!M4295+I4295</f>
        <v>0.207096513022864</v>
      </c>
      <c r="N4295" s="0" t="n">
        <f aca="false">'t+2'!N4295+J4295</f>
        <v>0.0284701174592187</v>
      </c>
      <c r="O4295" s="0" t="n">
        <f aca="false">'t+2'!O4295+K4295</f>
        <v>2.45459158728955</v>
      </c>
      <c r="P4295" s="0" t="n">
        <f aca="false">'t+2'!P4295+L4295</f>
        <v>1.80610528838396</v>
      </c>
      <c r="Q4295" s="0" t="n">
        <f aca="false" t="array" ref="Q4295:S4295">MMULT(M4295:P4295,'input - gretl'!$B$19:$D$22)+MMULT('Point forecasts'!$J$5:$O$5,'input - gretl'!$B$23:$D$28)</f>
        <v>14.003107145573</v>
      </c>
      <c r="R4295" s="0" t="n">
        <v>6.82902972443232</v>
      </c>
      <c r="S4295" s="0" t="n">
        <v>10.0885625194963</v>
      </c>
      <c r="U4295" s="4" t="n">
        <f aca="false">NORMSDIST(-M4295/'rhos computation'!$B$11)-EXP(M4295+'rhos computation'!$B$11^2/2)*NORMSDIST(-M4295/'rhos computation'!$B$11-'rhos computation'!$B$11)</f>
        <v>0.00356491218110882</v>
      </c>
      <c r="V4295" s="4" t="n">
        <f aca="false">NORMSDIST(-N4295/'rhos computation'!$B$23)-EXP(N4295+'rhos computation'!$B$23^2/2)*NORMSDIST(-N4295/'rhos computation'!$B$23-'rhos computation'!$B$23)</f>
        <v>0.0107621135863646</v>
      </c>
      <c r="W4295" s="0" t="n">
        <f aca="false">NORMSDIST(-O4295)</f>
        <v>0.00705223651760606</v>
      </c>
      <c r="X4295" s="0" t="n">
        <f aca="false">NORMSDIST(-P4295)</f>
        <v>0.0354509474711232</v>
      </c>
    </row>
    <row r="4296" customFormat="false" ht="13" hidden="false" customHeight="false" outlineLevel="0" collapsed="false">
      <c r="A4296" s="0" t="n">
        <v>0.033785747694495</v>
      </c>
      <c r="B4296" s="0" t="n">
        <v>-0.950608863926912</v>
      </c>
      <c r="C4296" s="0" t="n">
        <v>0.925602832712039</v>
      </c>
      <c r="D4296" s="0" t="n">
        <v>-0.232524747458475</v>
      </c>
      <c r="E4296" s="0" t="n">
        <f aca="false" t="array" ref="E4296:H4296">MMULT(A4296:D4296,'Root matrix of resiudals'!$B$19:E$22)</f>
        <v>0.000529633380612926</v>
      </c>
      <c r="F4296" s="0" t="n">
        <v>-0.0237764050734906</v>
      </c>
      <c r="G4296" s="0" t="n">
        <v>0.0112789588892159</v>
      </c>
      <c r="H4296" s="0" t="n">
        <v>-0.00278850433935409</v>
      </c>
      <c r="I4296" s="3" t="n">
        <f aca="false" t="array" ref="I4296:L4296">MMULT('t+2'!I4296:L4296,'input - gretl'!$B$3:$E$6)+MMULT('Point forecasts'!$P$4:$T$4,'input - gretl'!$B$9:$E$13)+MMULT('t+2'!Q4296:S4296,'input - gretl'!$B$14:$E$16)+E4296:H4296</f>
        <v>-0.0352641530187038</v>
      </c>
      <c r="J4296" s="3" t="n">
        <v>-0.0348287594082533</v>
      </c>
      <c r="K4296" s="3" t="n">
        <v>0.0285635788668152</v>
      </c>
      <c r="L4296" s="3" t="n">
        <v>-0.00236005414358067</v>
      </c>
      <c r="M4296" s="0" t="n">
        <f aca="false">'t+2'!M4296+I4296</f>
        <v>0.143660445708066</v>
      </c>
      <c r="N4296" s="0" t="n">
        <f aca="false">'t+2'!N4296+J4296</f>
        <v>-0.0384136378788181</v>
      </c>
      <c r="O4296" s="0" t="n">
        <f aca="false">'t+2'!O4296+K4296</f>
        <v>2.43092808053828</v>
      </c>
      <c r="P4296" s="0" t="n">
        <f aca="false">'t+2'!P4296+L4296</f>
        <v>1.73651941505331</v>
      </c>
      <c r="Q4296" s="0" t="n">
        <f aca="false" t="array" ref="Q4296:S4296">MMULT(M4296:P4296,'input - gretl'!$B$19:$D$22)+MMULT('Point forecasts'!$J$5:$O$5,'input - gretl'!$B$23:$D$28)</f>
        <v>13.9396710782582</v>
      </c>
      <c r="R4296" s="0" t="n">
        <v>6.76214596909428</v>
      </c>
      <c r="S4296" s="0" t="n">
        <v>10.1310786575762</v>
      </c>
      <c r="U4296" s="4" t="n">
        <f aca="false">NORMSDIST(-M4296/'rhos computation'!$B$11)-EXP(M4296+'rhos computation'!$B$11^2/2)*NORMSDIST(-M4296/'rhos computation'!$B$11-'rhos computation'!$B$11)</f>
        <v>0.0095330246783128</v>
      </c>
      <c r="V4296" s="4" t="n">
        <f aca="false">NORMSDIST(-N4296/'rhos computation'!$B$23)-EXP(N4296+'rhos computation'!$B$23^2/2)*NORMSDIST(-N4296/'rhos computation'!$B$23-'rhos computation'!$B$23)</f>
        <v>0.0447229805491163</v>
      </c>
      <c r="W4296" s="0" t="n">
        <f aca="false">NORMSDIST(-O4296)</f>
        <v>0.00753010181530933</v>
      </c>
      <c r="X4296" s="0" t="n">
        <f aca="false">NORMSDIST(-P4296)</f>
        <v>0.0412360172462054</v>
      </c>
    </row>
    <row r="4297" customFormat="false" ht="13" hidden="false" customHeight="false" outlineLevel="0" collapsed="false">
      <c r="A4297" s="0" t="n">
        <v>0.42269482975697</v>
      </c>
      <c r="B4297" s="0" t="n">
        <v>1.53361893331651</v>
      </c>
      <c r="C4297" s="0" t="n">
        <v>-0.588933816371053</v>
      </c>
      <c r="D4297" s="0" t="n">
        <v>0.789799239860076</v>
      </c>
      <c r="E4297" s="0" t="n">
        <f aca="false" t="array" ref="E4297:H4297">MMULT(A4297:D4297,'Root matrix of resiudals'!$B$19:E$22)</f>
        <v>0.0205780517731775</v>
      </c>
      <c r="F4297" s="0" t="n">
        <v>0.0427132090000783</v>
      </c>
      <c r="G4297" s="0" t="n">
        <v>-0.00255797222110407</v>
      </c>
      <c r="H4297" s="0" t="n">
        <v>0.01208049502691</v>
      </c>
      <c r="I4297" s="3" t="n">
        <f aca="false" t="array" ref="I4297:L4297">MMULT('t+2'!I4297:L4297,'input - gretl'!$B$3:$E$6)+MMULT('Point forecasts'!$P$4:$T$4,'input - gretl'!$B$9:$E$13)+MMULT('t+2'!Q4297:S4297,'input - gretl'!$B$14:$E$16)+E4297:H4297</f>
        <v>-0.0148367086833654</v>
      </c>
      <c r="J4297" s="3" t="n">
        <v>0.0511331477432415</v>
      </c>
      <c r="K4297" s="3" t="n">
        <v>0.0104256983577767</v>
      </c>
      <c r="L4297" s="3" t="n">
        <v>0.0161555652392138</v>
      </c>
      <c r="M4297" s="0" t="n">
        <f aca="false">'t+2'!M4297+I4297</f>
        <v>0.0971135654209833</v>
      </c>
      <c r="N4297" s="0" t="n">
        <f aca="false">'t+2'!N4297+J4297</f>
        <v>0.036611243655514</v>
      </c>
      <c r="O4297" s="0" t="n">
        <f aca="false">'t+2'!O4297+K4297</f>
        <v>2.433767107295</v>
      </c>
      <c r="P4297" s="0" t="n">
        <f aca="false">'t+2'!P4297+L4297</f>
        <v>1.74266729110706</v>
      </c>
      <c r="Q4297" s="0" t="n">
        <f aca="false" t="array" ref="Q4297:S4297">MMULT(M4297:P4297,'input - gretl'!$B$19:$D$22)+MMULT('Point forecasts'!$J$5:$O$5,'input - gretl'!$B$23:$D$28)</f>
        <v>13.8931241979711</v>
      </c>
      <c r="R4297" s="0" t="n">
        <v>6.83717085062862</v>
      </c>
      <c r="S4297" s="0" t="n">
        <v>10.128070746812</v>
      </c>
      <c r="U4297" s="4" t="n">
        <f aca="false">NORMSDIST(-M4297/'rhos computation'!$B$11)-EXP(M4297+'rhos computation'!$B$11^2/2)*NORMSDIST(-M4297/'rhos computation'!$B$11-'rhos computation'!$B$11)</f>
        <v>0.0177007462993956</v>
      </c>
      <c r="V4297" s="4" t="n">
        <f aca="false">NORMSDIST(-N4297/'rhos computation'!$B$23)-EXP(N4297+'rhos computation'!$B$23^2/2)*NORMSDIST(-N4297/'rhos computation'!$B$23-'rhos computation'!$B$23)</f>
        <v>0.00854244038288424</v>
      </c>
      <c r="W4297" s="0" t="n">
        <f aca="false">NORMSDIST(-O4297)</f>
        <v>0.0074713029657038</v>
      </c>
      <c r="X4297" s="0" t="n">
        <f aca="false">NORMSDIST(-P4297)</f>
        <v>0.0406958741568641</v>
      </c>
    </row>
    <row r="4298" customFormat="false" ht="13" hidden="false" customHeight="false" outlineLevel="0" collapsed="false">
      <c r="A4298" s="0" t="n">
        <v>1.31352972141671</v>
      </c>
      <c r="B4298" s="0" t="n">
        <v>0.998325463217057</v>
      </c>
      <c r="C4298" s="0" t="n">
        <v>0.849968432637749</v>
      </c>
      <c r="D4298" s="0" t="n">
        <v>0.641475751466694</v>
      </c>
      <c r="E4298" s="0" t="n">
        <f aca="false" t="array" ref="E4298:H4298">MMULT(A4298:D4298,'Root matrix of resiudals'!$B$19:E$22)</f>
        <v>0.0594212238717903</v>
      </c>
      <c r="F4298" s="0" t="n">
        <v>0.0345923050315308</v>
      </c>
      <c r="G4298" s="0" t="n">
        <v>0.019639429818599</v>
      </c>
      <c r="H4298" s="0" t="n">
        <v>0.010945290430366</v>
      </c>
      <c r="I4298" s="3" t="n">
        <f aca="false" t="array" ref="I4298:L4298">MMULT('t+2'!I4298:L4298,'input - gretl'!$B$3:$E$6)+MMULT('Point forecasts'!$P$4:$T$4,'input - gretl'!$B$9:$E$13)+MMULT('t+2'!Q4298:S4298,'input - gretl'!$B$14:$E$16)+E4298:H4298</f>
        <v>0.0330020924884699</v>
      </c>
      <c r="J4298" s="3" t="n">
        <v>0.0365773102894712</v>
      </c>
      <c r="K4298" s="3" t="n">
        <v>0.0289647904366164</v>
      </c>
      <c r="L4298" s="3" t="n">
        <v>0.00500968943200685</v>
      </c>
      <c r="M4298" s="0" t="n">
        <f aca="false">'t+2'!M4298+I4298</f>
        <v>0.0819051530620123</v>
      </c>
      <c r="N4298" s="0" t="n">
        <f aca="false">'t+2'!N4298+J4298</f>
        <v>0.00331645935880311</v>
      </c>
      <c r="O4298" s="0" t="n">
        <f aca="false">'t+2'!O4298+K4298</f>
        <v>2.40899491408455</v>
      </c>
      <c r="P4298" s="0" t="n">
        <f aca="false">'t+2'!P4298+L4298</f>
        <v>1.73509119427115</v>
      </c>
      <c r="Q4298" s="0" t="n">
        <f aca="false" t="array" ref="Q4298:S4298">MMULT(M4298:P4298,'input - gretl'!$B$19:$D$22)+MMULT('Point forecasts'!$J$5:$O$5,'input - gretl'!$B$23:$D$28)</f>
        <v>13.8779157856122</v>
      </c>
      <c r="R4298" s="0" t="n">
        <v>6.80387606633191</v>
      </c>
      <c r="S4298" s="0" t="n">
        <v>10.1105038004973</v>
      </c>
      <c r="U4298" s="4" t="n">
        <f aca="false">NORMSDIST(-M4298/'rhos computation'!$B$11)-EXP(M4298+'rhos computation'!$B$11^2/2)*NORMSDIST(-M4298/'rhos computation'!$B$11-'rhos computation'!$B$11)</f>
        <v>0.0212823345108786</v>
      </c>
      <c r="V4298" s="4" t="n">
        <f aca="false">NORMSDIST(-N4298/'rhos computation'!$B$23)-EXP(N4298+'rhos computation'!$B$23^2/2)*NORMSDIST(-N4298/'rhos computation'!$B$23-'rhos computation'!$B$23)</f>
        <v>0.0201913012063646</v>
      </c>
      <c r="W4298" s="0" t="n">
        <f aca="false">NORMSDIST(-O4298)</f>
        <v>0.00799826044823661</v>
      </c>
      <c r="X4298" s="0" t="n">
        <f aca="false">NORMSDIST(-P4298)</f>
        <v>0.0413623268859139</v>
      </c>
    </row>
    <row r="4299" customFormat="false" ht="13" hidden="false" customHeight="false" outlineLevel="0" collapsed="false">
      <c r="A4299" s="0" t="n">
        <v>-1.56223262613227</v>
      </c>
      <c r="B4299" s="0" t="n">
        <v>0.330868342931848</v>
      </c>
      <c r="C4299" s="0" t="n">
        <v>-0.00900487906038314</v>
      </c>
      <c r="D4299" s="0" t="n">
        <v>-0.816341385615503</v>
      </c>
      <c r="E4299" s="0" t="n">
        <f aca="false" t="array" ref="E4299:H4299">MMULT(A4299:D4299,'Root matrix of resiudals'!$B$19:E$22)</f>
        <v>-0.0659762763511982</v>
      </c>
      <c r="F4299" s="0" t="n">
        <v>0.00583043222410054</v>
      </c>
      <c r="G4299" s="0" t="n">
        <v>-0.00182196402984401</v>
      </c>
      <c r="H4299" s="0" t="n">
        <v>-0.0126372311741186</v>
      </c>
      <c r="I4299" s="3" t="n">
        <f aca="false" t="array" ref="I4299:L4299">MMULT('t+2'!I4299:L4299,'input - gretl'!$B$3:$E$6)+MMULT('Point forecasts'!$P$4:$T$4,'input - gretl'!$B$9:$E$13)+MMULT('t+2'!Q4299:S4299,'input - gretl'!$B$14:$E$16)+E4299:H4299</f>
        <v>-0.0757519443013502</v>
      </c>
      <c r="J4299" s="3" t="n">
        <v>0.0473073833541722</v>
      </c>
      <c r="K4299" s="3" t="n">
        <v>0.0216284045463859</v>
      </c>
      <c r="L4299" s="3" t="n">
        <v>-0.00833975975223504</v>
      </c>
      <c r="M4299" s="0" t="n">
        <f aca="false">'t+2'!M4299+I4299</f>
        <v>0.0875371304512853</v>
      </c>
      <c r="N4299" s="0" t="n">
        <f aca="false">'t+2'!N4299+J4299</f>
        <v>0.0212942249264926</v>
      </c>
      <c r="O4299" s="0" t="n">
        <f aca="false">'t+2'!O4299+K4299</f>
        <v>2.45484976109418</v>
      </c>
      <c r="P4299" s="0" t="n">
        <f aca="false">'t+2'!P4299+L4299</f>
        <v>1.71771142716253</v>
      </c>
      <c r="Q4299" s="0" t="n">
        <f aca="false" t="array" ref="Q4299:S4299">MMULT(M4299:P4299,'input - gretl'!$B$19:$D$22)+MMULT('Point forecasts'!$J$5:$O$5,'input - gretl'!$B$23:$D$28)</f>
        <v>13.8835477630014</v>
      </c>
      <c r="R4299" s="0" t="n">
        <v>6.82185383189959</v>
      </c>
      <c r="S4299" s="0" t="n">
        <v>10.1728876750156</v>
      </c>
      <c r="U4299" s="4" t="n">
        <f aca="false">NORMSDIST(-M4299/'rhos computation'!$B$11)-EXP(M4299+'rhos computation'!$B$11^2/2)*NORMSDIST(-M4299/'rhos computation'!$B$11-'rhos computation'!$B$11)</f>
        <v>0.019898429944794</v>
      </c>
      <c r="V4299" s="4" t="n">
        <f aca="false">NORMSDIST(-N4299/'rhos computation'!$B$23)-EXP(N4299+'rhos computation'!$B$23^2/2)*NORMSDIST(-N4299/'rhos computation'!$B$23-'rhos computation'!$B$23)</f>
        <v>0.013043130422327</v>
      </c>
      <c r="W4299" s="0" t="n">
        <f aca="false">NORMSDIST(-O4299)</f>
        <v>0.00704717398078308</v>
      </c>
      <c r="X4299" s="0" t="n">
        <f aca="false">NORMSDIST(-P4299)</f>
        <v>0.0429246320011696</v>
      </c>
    </row>
    <row r="4300" customFormat="false" ht="13" hidden="false" customHeight="false" outlineLevel="0" collapsed="false">
      <c r="A4300" s="0" t="n">
        <v>-1.05090352876324</v>
      </c>
      <c r="B4300" s="0" t="n">
        <v>-1.28028223097751</v>
      </c>
      <c r="C4300" s="0" t="n">
        <v>-0.39371804761832</v>
      </c>
      <c r="D4300" s="0" t="n">
        <v>-0.5006798941991</v>
      </c>
      <c r="E4300" s="0" t="n">
        <f aca="false" t="array" ref="E4300:H4300">MMULT(A4300:D4300,'Root matrix of resiudals'!$B$19:E$22)</f>
        <v>-0.0482820656389674</v>
      </c>
      <c r="F4300" s="0" t="n">
        <v>-0.0404063942443897</v>
      </c>
      <c r="G4300" s="0" t="n">
        <v>-0.0128133648818325</v>
      </c>
      <c r="H4300" s="0" t="n">
        <v>-0.00825714140123413</v>
      </c>
      <c r="I4300" s="3" t="n">
        <f aca="false" t="array" ref="I4300:L4300">MMULT('t+2'!I4300:L4300,'input - gretl'!$B$3:$E$6)+MMULT('Point forecasts'!$P$4:$T$4,'input - gretl'!$B$9:$E$13)+MMULT('t+2'!Q4300:S4300,'input - gretl'!$B$14:$E$16)+E4300:H4300</f>
        <v>-0.07481274715194</v>
      </c>
      <c r="J4300" s="3" t="n">
        <v>-0.0356193079008868</v>
      </c>
      <c r="K4300" s="3" t="n">
        <v>0.00714812936001395</v>
      </c>
      <c r="L4300" s="3" t="n">
        <v>-0.0121593110830388</v>
      </c>
      <c r="M4300" s="0" t="n">
        <f aca="false">'t+2'!M4300+I4300</f>
        <v>0.0147204663758221</v>
      </c>
      <c r="N4300" s="0" t="n">
        <f aca="false">'t+2'!N4300+J4300</f>
        <v>-0.0490197931993211</v>
      </c>
      <c r="O4300" s="0" t="n">
        <f aca="false">'t+2'!O4300+K4300</f>
        <v>2.44263728756782</v>
      </c>
      <c r="P4300" s="0" t="n">
        <f aca="false">'t+2'!P4300+L4300</f>
        <v>1.77743074340889</v>
      </c>
      <c r="Q4300" s="0" t="n">
        <f aca="false" t="array" ref="Q4300:S4300">MMULT(M4300:P4300,'input - gretl'!$B$19:$D$22)+MMULT('Point forecasts'!$J$5:$O$5,'input - gretl'!$B$23:$D$28)</f>
        <v>13.810731098926</v>
      </c>
      <c r="R4300" s="0" t="n">
        <v>6.75153981377378</v>
      </c>
      <c r="S4300" s="0" t="n">
        <v>10.1038791457732</v>
      </c>
      <c r="U4300" s="4" t="n">
        <f aca="false">NORMSDIST(-M4300/'rhos computation'!$B$11)-EXP(M4300+'rhos computation'!$B$11^2/2)*NORMSDIST(-M4300/'rhos computation'!$B$11-'rhos computation'!$B$11)</f>
        <v>0.0435088104037387</v>
      </c>
      <c r="V4300" s="4" t="n">
        <f aca="false">NORMSDIST(-N4300/'rhos computation'!$B$23)-EXP(N4300+'rhos computation'!$B$23^2/2)*NORMSDIST(-N4300/'rhos computation'!$B$23-'rhos computation'!$B$23)</f>
        <v>0.0524848549868523</v>
      </c>
      <c r="W4300" s="0" t="n">
        <f aca="false">NORMSDIST(-O4300)</f>
        <v>0.00729019142314439</v>
      </c>
      <c r="X4300" s="0" t="n">
        <f aca="false">NORMSDIST(-P4300)</f>
        <v>0.0377486981378792</v>
      </c>
    </row>
    <row r="4301" customFormat="false" ht="13" hidden="false" customHeight="false" outlineLevel="0" collapsed="false">
      <c r="A4301" s="0" t="n">
        <v>0.0318143783597282</v>
      </c>
      <c r="B4301" s="0" t="n">
        <v>0.881302187744363</v>
      </c>
      <c r="C4301" s="0" t="n">
        <v>-0.551429434434516</v>
      </c>
      <c r="D4301" s="0" t="n">
        <v>-0.0730489147430356</v>
      </c>
      <c r="E4301" s="0" t="n">
        <f aca="false" t="array" ref="E4301:H4301">MMULT(A4301:D4301,'Root matrix of resiudals'!$B$19:E$22)</f>
        <v>0.00270722001298903</v>
      </c>
      <c r="F4301" s="0" t="n">
        <v>0.0232680739761278</v>
      </c>
      <c r="G4301" s="0" t="n">
        <v>-0.00576670439371164</v>
      </c>
      <c r="H4301" s="0" t="n">
        <v>-0.00177120623026511</v>
      </c>
      <c r="I4301" s="3" t="n">
        <f aca="false" t="array" ref="I4301:L4301">MMULT('t+2'!I4301:L4301,'input - gretl'!$B$3:$E$6)+MMULT('Point forecasts'!$P$4:$T$4,'input - gretl'!$B$9:$E$13)+MMULT('t+2'!Q4301:S4301,'input - gretl'!$B$14:$E$16)+E4301:H4301</f>
        <v>-0.0233399917883911</v>
      </c>
      <c r="J4301" s="3" t="n">
        <v>0.0237486212302192</v>
      </c>
      <c r="K4301" s="3" t="n">
        <v>0.00542472799943849</v>
      </c>
      <c r="L4301" s="3" t="n">
        <v>0.00134346684557623</v>
      </c>
      <c r="M4301" s="0" t="n">
        <f aca="false">'t+2'!M4301+I4301</f>
        <v>0.105231986266402</v>
      </c>
      <c r="N4301" s="0" t="n">
        <f aca="false">'t+2'!N4301+J4301</f>
        <v>0.0087560846703735</v>
      </c>
      <c r="O4301" s="0" t="n">
        <f aca="false">'t+2'!O4301+K4301</f>
        <v>2.43480529992438</v>
      </c>
      <c r="P4301" s="0" t="n">
        <f aca="false">'t+2'!P4301+L4301</f>
        <v>1.74131902592467</v>
      </c>
      <c r="Q4301" s="0" t="n">
        <f aca="false" t="array" ref="Q4301:S4301">MMULT(M4301:P4301,'input - gretl'!$B$19:$D$22)+MMULT('Point forecasts'!$J$5:$O$5,'input - gretl'!$B$23:$D$28)</f>
        <v>13.9012426188166</v>
      </c>
      <c r="R4301" s="0" t="n">
        <v>6.80931569164348</v>
      </c>
      <c r="S4301" s="0" t="n">
        <v>10.1303912070431</v>
      </c>
      <c r="U4301" s="4" t="n">
        <f aca="false">NORMSDIST(-M4301/'rhos computation'!$B$11)-EXP(M4301+'rhos computation'!$B$11^2/2)*NORMSDIST(-M4301/'rhos computation'!$B$11-'rhos computation'!$B$11)</f>
        <v>0.0159856318574009</v>
      </c>
      <c r="V4301" s="4" t="n">
        <f aca="false">NORMSDIST(-N4301/'rhos computation'!$B$23)-EXP(N4301+'rhos computation'!$B$23^2/2)*NORMSDIST(-N4301/'rhos computation'!$B$23-'rhos computation'!$B$23)</f>
        <v>0.0178063307318145</v>
      </c>
      <c r="W4301" s="0" t="n">
        <f aca="false">NORMSDIST(-O4301)</f>
        <v>0.00744990226528346</v>
      </c>
      <c r="X4301" s="0" t="n">
        <f aca="false">NORMSDIST(-P4301)</f>
        <v>0.0408138365101612</v>
      </c>
    </row>
    <row r="4302" customFormat="false" ht="13" hidden="false" customHeight="false" outlineLevel="0" collapsed="false">
      <c r="A4302" s="0" t="n">
        <v>-1.59769784599582</v>
      </c>
      <c r="B4302" s="0" t="n">
        <v>0.859977315401968</v>
      </c>
      <c r="C4302" s="0" t="n">
        <v>0.335834616963252</v>
      </c>
      <c r="D4302" s="0" t="n">
        <v>1.50069176381608</v>
      </c>
      <c r="E4302" s="0" t="n">
        <f aca="false" t="array" ref="E4302:H4302">MMULT(A4302:D4302,'Root matrix of resiudals'!$B$19:E$22)</f>
        <v>-0.0667610664197623</v>
      </c>
      <c r="F4302" s="0" t="n">
        <v>0.0222581698422783</v>
      </c>
      <c r="G4302" s="0" t="n">
        <v>0.00824480283915478</v>
      </c>
      <c r="H4302" s="0" t="n">
        <v>0.025404653089271</v>
      </c>
      <c r="I4302" s="3" t="n">
        <f aca="false" t="array" ref="I4302:L4302">MMULT('t+2'!I4302:L4302,'input - gretl'!$B$3:$E$6)+MMULT('Point forecasts'!$P$4:$T$4,'input - gretl'!$B$9:$E$13)+MMULT('t+2'!Q4302:S4302,'input - gretl'!$B$14:$E$16)+E4302:H4302</f>
        <v>-0.0798297193812575</v>
      </c>
      <c r="J4302" s="3" t="n">
        <v>0.0427378403124163</v>
      </c>
      <c r="K4302" s="3" t="n">
        <v>0.020332673573478</v>
      </c>
      <c r="L4302" s="3" t="n">
        <v>0.0223635354429716</v>
      </c>
      <c r="M4302" s="0" t="n">
        <f aca="false">'t+2'!M4302+I4302</f>
        <v>0.00922544325718247</v>
      </c>
      <c r="N4302" s="0" t="n">
        <f aca="false">'t+2'!N4302+J4302</f>
        <v>0.00149748636381154</v>
      </c>
      <c r="O4302" s="0" t="n">
        <f aca="false">'t+2'!O4302+K4302</f>
        <v>2.4221979838879</v>
      </c>
      <c r="P4302" s="0" t="n">
        <f aca="false">'t+2'!P4302+L4302</f>
        <v>1.75293377691159</v>
      </c>
      <c r="Q4302" s="0" t="n">
        <f aca="false" t="array" ref="Q4302:S4302">MMULT(M4302:P4302,'input - gretl'!$B$19:$D$22)+MMULT('Point forecasts'!$J$5:$O$5,'input - gretl'!$B$23:$D$28)</f>
        <v>13.8052360758073</v>
      </c>
      <c r="R4302" s="0" t="n">
        <v>6.80205709333691</v>
      </c>
      <c r="S4302" s="0" t="n">
        <v>10.1067376820805</v>
      </c>
      <c r="U4302" s="4" t="n">
        <f aca="false">NORMSDIST(-M4302/'rhos computation'!$B$11)-EXP(M4302+'rhos computation'!$B$11^2/2)*NORMSDIST(-M4302/'rhos computation'!$B$11-'rhos computation'!$B$11)</f>
        <v>0.0458178554606266</v>
      </c>
      <c r="V4302" s="4" t="n">
        <f aca="false">NORMSDIST(-N4302/'rhos computation'!$B$23)-EXP(N4302+'rhos computation'!$B$23^2/2)*NORMSDIST(-N4302/'rhos computation'!$B$23-'rhos computation'!$B$23)</f>
        <v>0.0210323591789129</v>
      </c>
      <c r="W4302" s="0" t="n">
        <f aca="false">NORMSDIST(-O4302)</f>
        <v>0.00771347157057227</v>
      </c>
      <c r="X4302" s="0" t="n">
        <f aca="false">NORMSDIST(-P4302)</f>
        <v>0.0398066874778041</v>
      </c>
    </row>
    <row r="4303" customFormat="false" ht="13" hidden="false" customHeight="false" outlineLevel="0" collapsed="false">
      <c r="A4303" s="0" t="n">
        <v>2.0540344797126</v>
      </c>
      <c r="B4303" s="0" t="n">
        <v>-1.07911712403446</v>
      </c>
      <c r="C4303" s="0" t="n">
        <v>0.147989337282372</v>
      </c>
      <c r="D4303" s="0" t="n">
        <v>-1.44310564663256</v>
      </c>
      <c r="E4303" s="0" t="n">
        <f aca="false" t="array" ref="E4303:H4303">MMULT(A4303:D4303,'Root matrix of resiudals'!$B$19:E$22)</f>
        <v>0.086419440125938</v>
      </c>
      <c r="F4303" s="0" t="n">
        <v>-0.0257453011670757</v>
      </c>
      <c r="G4303" s="0" t="n">
        <v>-0.000604832248332252</v>
      </c>
      <c r="H4303" s="0" t="n">
        <v>-0.024105221947135</v>
      </c>
      <c r="I4303" s="3" t="n">
        <f aca="false" t="array" ref="I4303:L4303">MMULT('t+2'!I4303:L4303,'input - gretl'!$B$3:$E$6)+MMULT('Point forecasts'!$P$4:$T$4,'input - gretl'!$B$9:$E$13)+MMULT('t+2'!Q4303:S4303,'input - gretl'!$B$14:$E$16)+E4303:H4303</f>
        <v>0.0591398300949664</v>
      </c>
      <c r="J4303" s="3" t="n">
        <v>-0.0443767857936955</v>
      </c>
      <c r="K4303" s="3" t="n">
        <v>0.0050344041101547</v>
      </c>
      <c r="L4303" s="3" t="n">
        <v>-0.0295650285287833</v>
      </c>
      <c r="M4303" s="0" t="n">
        <f aca="false">'t+2'!M4303+I4303</f>
        <v>0.116388118686244</v>
      </c>
      <c r="N4303" s="0" t="n">
        <f aca="false">'t+2'!N4303+J4303</f>
        <v>-0.0653664465022617</v>
      </c>
      <c r="O4303" s="0" t="n">
        <f aca="false">'t+2'!O4303+K4303</f>
        <v>2.37753841223103</v>
      </c>
      <c r="P4303" s="0" t="n">
        <f aca="false">'t+2'!P4303+L4303</f>
        <v>1.69551541723037</v>
      </c>
      <c r="Q4303" s="0" t="n">
        <f aca="false" t="array" ref="Q4303:S4303">MMULT(M4303:P4303,'input - gretl'!$B$19:$D$22)+MMULT('Point forecasts'!$J$5:$O$5,'input - gretl'!$B$23:$D$28)</f>
        <v>13.9123987512364</v>
      </c>
      <c r="R4303" s="0" t="n">
        <v>6.73519316047084</v>
      </c>
      <c r="S4303" s="0" t="n">
        <v>10.1166858413984</v>
      </c>
      <c r="U4303" s="4" t="n">
        <f aca="false">NORMSDIST(-M4303/'rhos computation'!$B$11)-EXP(M4303+'rhos computation'!$B$11^2/2)*NORMSDIST(-M4303/'rhos computation'!$B$11-'rhos computation'!$B$11)</f>
        <v>0.0138396957252364</v>
      </c>
      <c r="V4303" s="4" t="n">
        <f aca="false">NORMSDIST(-N4303/'rhos computation'!$B$23)-EXP(N4303+'rhos computation'!$B$23^2/2)*NORMSDIST(-N4303/'rhos computation'!$B$23-'rhos computation'!$B$23)</f>
        <v>0.0653154804940104</v>
      </c>
      <c r="W4303" s="0" t="n">
        <f aca="false">NORMSDIST(-O4303)</f>
        <v>0.00871431380689377</v>
      </c>
      <c r="X4303" s="0" t="n">
        <f aca="false">NORMSDIST(-P4303)</f>
        <v>0.044988844048537</v>
      </c>
    </row>
    <row r="4304" customFormat="false" ht="13" hidden="false" customHeight="false" outlineLevel="0" collapsed="false">
      <c r="A4304" s="0" t="n">
        <v>0.502390058691591</v>
      </c>
      <c r="B4304" s="0" t="n">
        <v>0.165346924013072</v>
      </c>
      <c r="C4304" s="0" t="n">
        <v>0.321237426937754</v>
      </c>
      <c r="D4304" s="0" t="n">
        <v>-2.08448658262889</v>
      </c>
      <c r="E4304" s="0" t="n">
        <f aca="false" t="array" ref="E4304:H4304">MMULT(A4304:D4304,'Root matrix of resiudals'!$B$19:E$22)</f>
        <v>0.0231241898178452</v>
      </c>
      <c r="F4304" s="0" t="n">
        <v>0.00687835279562922</v>
      </c>
      <c r="G4304" s="0" t="n">
        <v>0.00400395839007241</v>
      </c>
      <c r="H4304" s="0" t="n">
        <v>-0.0336387015436975</v>
      </c>
      <c r="I4304" s="3" t="n">
        <f aca="false" t="array" ref="I4304:L4304">MMULT('t+2'!I4304:L4304,'input - gretl'!$B$3:$E$6)+MMULT('Point forecasts'!$P$4:$T$4,'input - gretl'!$B$9:$E$13)+MMULT('t+2'!Q4304:S4304,'input - gretl'!$B$14:$E$16)+E4304:H4304</f>
        <v>-0.0202716595691518</v>
      </c>
      <c r="J4304" s="3" t="n">
        <v>0.018345777809793</v>
      </c>
      <c r="K4304" s="3" t="n">
        <v>0.0258206950606086</v>
      </c>
      <c r="L4304" s="3" t="n">
        <v>-0.0362509933591369</v>
      </c>
      <c r="M4304" s="0" t="n">
        <f aca="false">'t+2'!M4304+I4304</f>
        <v>0.146069448114105</v>
      </c>
      <c r="N4304" s="0" t="n">
        <f aca="false">'t+2'!N4304+J4304</f>
        <v>0.00216015581237787</v>
      </c>
      <c r="O4304" s="0" t="n">
        <f aca="false">'t+2'!O4304+K4304</f>
        <v>2.42777030768634</v>
      </c>
      <c r="P4304" s="0" t="n">
        <f aca="false">'t+2'!P4304+L4304</f>
        <v>1.70087844028768</v>
      </c>
      <c r="Q4304" s="0" t="n">
        <f aca="false" t="array" ref="Q4304:S4304">MMULT(M4304:P4304,'input - gretl'!$B$19:$D$22)+MMULT('Point forecasts'!$J$5:$O$5,'input - gretl'!$B$23:$D$28)</f>
        <v>13.9420800806643</v>
      </c>
      <c r="R4304" s="0" t="n">
        <v>6.80271976278548</v>
      </c>
      <c r="S4304" s="0" t="n">
        <v>10.1618172337751</v>
      </c>
      <c r="U4304" s="4" t="n">
        <f aca="false">NORMSDIST(-M4304/'rhos computation'!$B$11)-EXP(M4304+'rhos computation'!$B$11^2/2)*NORMSDIST(-M4304/'rhos computation'!$B$11-'rhos computation'!$B$11)</f>
        <v>0.00921118813124466</v>
      </c>
      <c r="V4304" s="4" t="n">
        <f aca="false">NORMSDIST(-N4304/'rhos computation'!$B$23)-EXP(N4304+'rhos computation'!$B$23^2/2)*NORMSDIST(-N4304/'rhos computation'!$B$23-'rhos computation'!$B$23)</f>
        <v>0.0207234249920734</v>
      </c>
      <c r="W4304" s="0" t="n">
        <f aca="false">NORMSDIST(-O4304)</f>
        <v>0.00759598063666084</v>
      </c>
      <c r="X4304" s="0" t="n">
        <f aca="false">NORMSDIST(-P4304)</f>
        <v>0.0444829079274853</v>
      </c>
    </row>
    <row r="4305" customFormat="false" ht="13" hidden="false" customHeight="false" outlineLevel="0" collapsed="false">
      <c r="A4305" s="0" t="n">
        <v>-1.67241556053972</v>
      </c>
      <c r="B4305" s="0" t="n">
        <v>1.00543654334923</v>
      </c>
      <c r="C4305" s="0" t="n">
        <v>0.776305110591898</v>
      </c>
      <c r="D4305" s="0" t="n">
        <v>-0.993380839532608</v>
      </c>
      <c r="E4305" s="0" t="n">
        <f aca="false" t="array" ref="E4305:H4305">MMULT(A4305:D4305,'Root matrix of resiudals'!$B$19:E$22)</f>
        <v>-0.0681383337497171</v>
      </c>
      <c r="F4305" s="0" t="n">
        <v>0.0276627864038855</v>
      </c>
      <c r="G4305" s="0" t="n">
        <v>0.0129168616372073</v>
      </c>
      <c r="H4305" s="0" t="n">
        <v>-0.0145242061184849</v>
      </c>
      <c r="I4305" s="3" t="n">
        <f aca="false" t="array" ref="I4305:L4305">MMULT('t+2'!I4305:L4305,'input - gretl'!$B$3:$E$6)+MMULT('Point forecasts'!$P$4:$T$4,'input - gretl'!$B$9:$E$13)+MMULT('t+2'!Q4305:S4305,'input - gretl'!$B$14:$E$16)+E4305:H4305</f>
        <v>-0.07455597757175</v>
      </c>
      <c r="J4305" s="3" t="n">
        <v>0.0114200672294696</v>
      </c>
      <c r="K4305" s="3" t="n">
        <v>0.0231443084183555</v>
      </c>
      <c r="L4305" s="3" t="n">
        <v>-0.0221671716241258</v>
      </c>
      <c r="M4305" s="0" t="n">
        <f aca="false">'t+2'!M4305+I4305</f>
        <v>-0.0431226808306645</v>
      </c>
      <c r="N4305" s="0" t="n">
        <f aca="false">'t+2'!N4305+J4305</f>
        <v>-0.00456045334160691</v>
      </c>
      <c r="O4305" s="0" t="n">
        <f aca="false">'t+2'!O4305+K4305</f>
        <v>2.43543091881902</v>
      </c>
      <c r="P4305" s="0" t="n">
        <f aca="false">'t+2'!P4305+L4305</f>
        <v>1.75934482432839</v>
      </c>
      <c r="Q4305" s="0" t="n">
        <f aca="false" t="array" ref="Q4305:S4305">MMULT(M4305:P4305,'input - gretl'!$B$19:$D$22)+MMULT('Point forecasts'!$J$5:$O$5,'input - gretl'!$B$23:$D$28)</f>
        <v>13.7528879517195</v>
      </c>
      <c r="R4305" s="0" t="n">
        <v>6.7959991536315</v>
      </c>
      <c r="S4305" s="0" t="n">
        <v>10.1138733903659</v>
      </c>
      <c r="U4305" s="4" t="n">
        <f aca="false">NORMSDIST(-M4305/'rhos computation'!$B$11)-EXP(M4305+'rhos computation'!$B$11^2/2)*NORMSDIST(-M4305/'rhos computation'!$B$11-'rhos computation'!$B$11)</f>
        <v>0.0715337601663916</v>
      </c>
      <c r="V4305" s="4" t="n">
        <f aca="false">NORMSDIST(-N4305/'rhos computation'!$B$23)-EXP(N4305+'rhos computation'!$B$23^2/2)*NORMSDIST(-N4305/'rhos computation'!$B$23-'rhos computation'!$B$23)</f>
        <v>0.0239906228925956</v>
      </c>
      <c r="W4305" s="0" t="n">
        <f aca="false">NORMSDIST(-O4305)</f>
        <v>0.00743703221620364</v>
      </c>
      <c r="X4305" s="0" t="n">
        <f aca="false">NORMSDIST(-P4305)</f>
        <v>0.039259478729082</v>
      </c>
    </row>
    <row r="4306" customFormat="false" ht="13" hidden="false" customHeight="false" outlineLevel="0" collapsed="false">
      <c r="A4306" s="0" t="n">
        <v>-0.212022374524298</v>
      </c>
      <c r="B4306" s="0" t="n">
        <v>1.02466391308444</v>
      </c>
      <c r="C4306" s="0" t="n">
        <v>0.773175356732052</v>
      </c>
      <c r="D4306" s="0" t="n">
        <v>0.696941076368524</v>
      </c>
      <c r="E4306" s="0" t="n">
        <f aca="false" t="array" ref="E4306:H4306">MMULT(A4306:D4306,'Root matrix of resiudals'!$B$19:E$22)</f>
        <v>-0.00608837225576391</v>
      </c>
      <c r="F4306" s="0" t="n">
        <v>0.031618571703706</v>
      </c>
      <c r="G4306" s="0" t="n">
        <v>0.0166753768157258</v>
      </c>
      <c r="H4306" s="0" t="n">
        <v>0.0123432445580639</v>
      </c>
      <c r="I4306" s="3" t="n">
        <f aca="false" t="array" ref="I4306:L4306">MMULT('t+2'!I4306:L4306,'input - gretl'!$B$3:$E$6)+MMULT('Point forecasts'!$P$4:$T$4,'input - gretl'!$B$9:$E$13)+MMULT('t+2'!Q4306:S4306,'input - gretl'!$B$14:$E$16)+E4306:H4306</f>
        <v>-0.0524087697315652</v>
      </c>
      <c r="J4306" s="3" t="n">
        <v>0.0702316840822947</v>
      </c>
      <c r="K4306" s="3" t="n">
        <v>0.0322662152596528</v>
      </c>
      <c r="L4306" s="3" t="n">
        <v>0.00696130246398528</v>
      </c>
      <c r="M4306" s="0" t="n">
        <f aca="false">'t+2'!M4306+I4306</f>
        <v>0.126516227053248</v>
      </c>
      <c r="N4306" s="0" t="n">
        <f aca="false">'t+2'!N4306+J4306</f>
        <v>0.0140570497890388</v>
      </c>
      <c r="O4306" s="0" t="n">
        <f aca="false">'t+2'!O4306+K4306</f>
        <v>2.43554000871076</v>
      </c>
      <c r="P4306" s="0" t="n">
        <f aca="false">'t+2'!P4306+L4306</f>
        <v>1.72538898642867</v>
      </c>
      <c r="Q4306" s="0" t="n">
        <f aca="false" t="array" ref="Q4306:S4306">MMULT(M4306:P4306,'input - gretl'!$B$19:$D$22)+MMULT('Point forecasts'!$J$5:$O$5,'input - gretl'!$B$23:$D$28)</f>
        <v>13.9225268596034</v>
      </c>
      <c r="R4306" s="0" t="n">
        <v>6.81461665676214</v>
      </c>
      <c r="S4306" s="0" t="n">
        <v>10.1462761798921</v>
      </c>
      <c r="U4306" s="4" t="n">
        <f aca="false">NORMSDIST(-M4306/'rhos computation'!$B$11)-EXP(M4306+'rhos computation'!$B$11^2/2)*NORMSDIST(-M4306/'rhos computation'!$B$11-'rhos computation'!$B$11)</f>
        <v>0.0120916053993553</v>
      </c>
      <c r="V4306" s="4" t="n">
        <f aca="false">NORMSDIST(-N4306/'rhos computation'!$B$23)-EXP(N4306+'rhos computation'!$B$23^2/2)*NORMSDIST(-N4306/'rhos computation'!$B$23-'rhos computation'!$B$23)</f>
        <v>0.0156688868218747</v>
      </c>
      <c r="W4306" s="0" t="n">
        <f aca="false">NORMSDIST(-O4306)</f>
        <v>0.00743479005777908</v>
      </c>
      <c r="X4306" s="0" t="n">
        <f aca="false">NORMSDIST(-P4306)</f>
        <v>0.0422286973915215</v>
      </c>
    </row>
    <row r="4307" customFormat="false" ht="13" hidden="false" customHeight="false" outlineLevel="0" collapsed="false">
      <c r="A4307" s="0" t="n">
        <v>1.16455825805529</v>
      </c>
      <c r="B4307" s="0" t="n">
        <v>-1.36965278185124</v>
      </c>
      <c r="C4307" s="0" t="n">
        <v>0.597644403040071</v>
      </c>
      <c r="D4307" s="0" t="n">
        <v>-1.03145705357491</v>
      </c>
      <c r="E4307" s="0" t="n">
        <f aca="false" t="array" ref="E4307:H4307">MMULT(A4307:D4307,'Root matrix of resiudals'!$B$19:E$22)</f>
        <v>0.0479968791242164</v>
      </c>
      <c r="F4307" s="0" t="n">
        <v>-0.0344190289365689</v>
      </c>
      <c r="G4307" s="0" t="n">
        <v>0.00497109713636533</v>
      </c>
      <c r="H4307" s="0" t="n">
        <v>-0.0165889068086484</v>
      </c>
      <c r="I4307" s="3" t="n">
        <f aca="false" t="array" ref="I4307:L4307">MMULT('t+2'!I4307:L4307,'input - gretl'!$B$3:$E$6)+MMULT('Point forecasts'!$P$4:$T$4,'input - gretl'!$B$9:$E$13)+MMULT('t+2'!Q4307:S4307,'input - gretl'!$B$14:$E$16)+E4307:H4307</f>
        <v>0.0168473600250558</v>
      </c>
      <c r="J4307" s="3" t="n">
        <v>-0.0549240912218196</v>
      </c>
      <c r="K4307" s="3" t="n">
        <v>0.0356949657906689</v>
      </c>
      <c r="L4307" s="3" t="n">
        <v>-0.00547734297703622</v>
      </c>
      <c r="M4307" s="0" t="n">
        <f aca="false">'t+2'!M4307+I4307</f>
        <v>0.203272041267085</v>
      </c>
      <c r="N4307" s="0" t="n">
        <f aca="false">'t+2'!N4307+J4307</f>
        <v>-0.00442831780729221</v>
      </c>
      <c r="O4307" s="0" t="n">
        <f aca="false">'t+2'!O4307+K4307</f>
        <v>2.451171787344</v>
      </c>
      <c r="P4307" s="0" t="n">
        <f aca="false">'t+2'!P4307+L4307</f>
        <v>1.72920675512828</v>
      </c>
      <c r="Q4307" s="0" t="n">
        <f aca="false" t="array" ref="Q4307:S4307">MMULT(M4307:P4307,'input - gretl'!$B$19:$D$22)+MMULT('Point forecasts'!$J$5:$O$5,'input - gretl'!$B$23:$D$28)</f>
        <v>13.9992826738172</v>
      </c>
      <c r="R4307" s="0" t="n">
        <v>6.79613128916581</v>
      </c>
      <c r="S4307" s="0" t="n">
        <v>10.1582770696036</v>
      </c>
      <c r="U4307" s="4" t="n">
        <f aca="false">NORMSDIST(-M4307/'rhos computation'!$B$11)-EXP(M4307+'rhos computation'!$B$11^2/2)*NORMSDIST(-M4307/'rhos computation'!$B$11-'rhos computation'!$B$11)</f>
        <v>0.0038007553236781</v>
      </c>
      <c r="V4307" s="4" t="n">
        <f aca="false">NORMSDIST(-N4307/'rhos computation'!$B$23)-EXP(N4307+'rhos computation'!$B$23^2/2)*NORMSDIST(-N4307/'rhos computation'!$B$23-'rhos computation'!$B$23)</f>
        <v>0.0239235270097653</v>
      </c>
      <c r="W4307" s="0" t="n">
        <f aca="false">NORMSDIST(-O4307)</f>
        <v>0.00711959891487884</v>
      </c>
      <c r="X4307" s="0" t="n">
        <f aca="false">NORMSDIST(-P4307)</f>
        <v>0.0418860488967512</v>
      </c>
    </row>
    <row r="4308" customFormat="false" ht="13" hidden="false" customHeight="false" outlineLevel="0" collapsed="false">
      <c r="A4308" s="0" t="n">
        <v>1.18931536724154</v>
      </c>
      <c r="B4308" s="0" t="n">
        <v>-0.899683743703923</v>
      </c>
      <c r="C4308" s="0" t="n">
        <v>-0.390547888489418</v>
      </c>
      <c r="D4308" s="0" t="n">
        <v>-0.309736088883962</v>
      </c>
      <c r="E4308" s="0" t="n">
        <f aca="false" t="array" ref="E4308:H4308">MMULT(A4308:D4308,'Root matrix of resiudals'!$B$19:E$22)</f>
        <v>0.048626089209602</v>
      </c>
      <c r="F4308" s="0" t="n">
        <v>-0.0244355845652541</v>
      </c>
      <c r="G4308" s="0" t="n">
        <v>-0.00840965479569563</v>
      </c>
      <c r="H4308" s="0" t="n">
        <v>-0.00598784150136254</v>
      </c>
      <c r="I4308" s="3" t="n">
        <f aca="false" t="array" ref="I4308:L4308">MMULT('t+2'!I4308:L4308,'input - gretl'!$B$3:$E$6)+MMULT('Point forecasts'!$P$4:$T$4,'input - gretl'!$B$9:$E$13)+MMULT('t+2'!Q4308:S4308,'input - gretl'!$B$14:$E$16)+E4308:H4308</f>
        <v>0.0510917326376057</v>
      </c>
      <c r="J4308" s="3" t="n">
        <v>-0.0465325560794522</v>
      </c>
      <c r="K4308" s="3" t="n">
        <v>0.00885206579622703</v>
      </c>
      <c r="L4308" s="3" t="n">
        <v>-0.00459225368781489</v>
      </c>
      <c r="M4308" s="0" t="n">
        <f aca="false">'t+2'!M4308+I4308</f>
        <v>0.0732415727421248</v>
      </c>
      <c r="N4308" s="0" t="n">
        <f aca="false">'t+2'!N4308+J4308</f>
        <v>-0.0305116322000133</v>
      </c>
      <c r="O4308" s="0" t="n">
        <f aca="false">'t+2'!O4308+K4308</f>
        <v>2.42965074119711</v>
      </c>
      <c r="P4308" s="0" t="n">
        <f aca="false">'t+2'!P4308+L4308</f>
        <v>1.7737795139183</v>
      </c>
      <c r="Q4308" s="0" t="n">
        <f aca="false" t="array" ref="Q4308:S4308">MMULT(M4308:P4308,'input - gretl'!$B$19:$D$22)+MMULT('Point forecasts'!$J$5:$O$5,'input - gretl'!$B$23:$D$28)</f>
        <v>13.8692522052923</v>
      </c>
      <c r="R4308" s="0" t="n">
        <v>6.77004797477309</v>
      </c>
      <c r="S4308" s="0" t="n">
        <v>10.0943651012095</v>
      </c>
      <c r="U4308" s="4" t="n">
        <f aca="false">NORMSDIST(-M4308/'rhos computation'!$B$11)-EXP(M4308+'rhos computation'!$B$11^2/2)*NORMSDIST(-M4308/'rhos computation'!$B$11-'rhos computation'!$B$11)</f>
        <v>0.0235477875922077</v>
      </c>
      <c r="V4308" s="4" t="n">
        <f aca="false">NORMSDIST(-N4308/'rhos computation'!$B$23)-EXP(N4308+'rhos computation'!$B$23^2/2)*NORMSDIST(-N4308/'rhos computation'!$B$23-'rhos computation'!$B$23)</f>
        <v>0.0392931669668893</v>
      </c>
      <c r="W4308" s="0" t="n">
        <f aca="false">NORMSDIST(-O4308)</f>
        <v>0.00755668936485159</v>
      </c>
      <c r="X4308" s="0" t="n">
        <f aca="false">NORMSDIST(-P4308)</f>
        <v>0.0380498139994164</v>
      </c>
    </row>
    <row r="4309" customFormat="false" ht="13" hidden="false" customHeight="false" outlineLevel="0" collapsed="false">
      <c r="A4309" s="0" t="n">
        <v>1.37047978793005</v>
      </c>
      <c r="B4309" s="0" t="n">
        <v>-0.962058497192499</v>
      </c>
      <c r="C4309" s="0" t="n">
        <v>-1.0985562716566</v>
      </c>
      <c r="D4309" s="0" t="n">
        <v>1.37301748736452</v>
      </c>
      <c r="E4309" s="0" t="n">
        <f aca="false" t="array" ref="E4309:H4309">MMULT(A4309:D4309,'Root matrix of resiudals'!$B$19:E$22)</f>
        <v>0.0547386799519347</v>
      </c>
      <c r="F4309" s="0" t="n">
        <v>-0.0282391247237735</v>
      </c>
      <c r="G4309" s="0" t="n">
        <v>-0.0178925897997312</v>
      </c>
      <c r="H4309" s="0" t="n">
        <v>0.020433995180878</v>
      </c>
      <c r="I4309" s="3" t="n">
        <f aca="false" t="array" ref="I4309:L4309">MMULT('t+2'!I4309:L4309,'input - gretl'!$B$3:$E$6)+MMULT('Point forecasts'!$P$4:$T$4,'input - gretl'!$B$9:$E$13)+MMULT('t+2'!Q4309:S4309,'input - gretl'!$B$14:$E$16)+E4309:H4309</f>
        <v>0.00320827724534786</v>
      </c>
      <c r="J4309" s="3" t="n">
        <v>-0.0396548440359138</v>
      </c>
      <c r="K4309" s="3" t="n">
        <v>-0.00205229030801426</v>
      </c>
      <c r="L4309" s="3" t="n">
        <v>0.00744236283264385</v>
      </c>
      <c r="M4309" s="0" t="n">
        <f aca="false">'t+2'!M4309+I4309</f>
        <v>0.12128977688881</v>
      </c>
      <c r="N4309" s="0" t="n">
        <f aca="false">'t+2'!N4309+J4309</f>
        <v>-0.0709674431654584</v>
      </c>
      <c r="O4309" s="0" t="n">
        <f aca="false">'t+2'!O4309+K4309</f>
        <v>2.38112442862216</v>
      </c>
      <c r="P4309" s="0" t="n">
        <f aca="false">'t+2'!P4309+L4309</f>
        <v>1.79102058889313</v>
      </c>
      <c r="Q4309" s="0" t="n">
        <f aca="false" t="array" ref="Q4309:S4309">MMULT(M4309:P4309,'input - gretl'!$B$19:$D$22)+MMULT('Point forecasts'!$J$5:$O$5,'input - gretl'!$B$23:$D$28)</f>
        <v>13.917300409439</v>
      </c>
      <c r="R4309" s="0" t="n">
        <v>6.72959216380764</v>
      </c>
      <c r="S4309" s="0" t="n">
        <v>10.0294416642797</v>
      </c>
      <c r="U4309" s="4" t="n">
        <f aca="false">NORMSDIST(-M4309/'rhos computation'!$B$11)-EXP(M4309+'rhos computation'!$B$11^2/2)*NORMSDIST(-M4309/'rhos computation'!$B$11-'rhos computation'!$B$11)</f>
        <v>0.012970655790194</v>
      </c>
      <c r="V4309" s="4" t="n">
        <f aca="false">NORMSDIST(-N4309/'rhos computation'!$B$23)-EXP(N4309+'rhos computation'!$B$23^2/2)*NORMSDIST(-N4309/'rhos computation'!$B$23-'rhos computation'!$B$23)</f>
        <v>0.0699013494394548</v>
      </c>
      <c r="W4309" s="0" t="n">
        <f aca="false">NORMSDIST(-O4309)</f>
        <v>0.00862994040696214</v>
      </c>
      <c r="X4309" s="0" t="n">
        <f aca="false">NORMSDIST(-P4309)</f>
        <v>0.0366449955538388</v>
      </c>
    </row>
    <row r="4310" customFormat="false" ht="13" hidden="false" customHeight="false" outlineLevel="0" collapsed="false">
      <c r="A4310" s="0" t="n">
        <v>-2.27374604219888</v>
      </c>
      <c r="B4310" s="0" t="n">
        <v>-0.707890138346917</v>
      </c>
      <c r="C4310" s="0" t="n">
        <v>1.17257406362428</v>
      </c>
      <c r="D4310" s="0" t="n">
        <v>0.849742246061609</v>
      </c>
      <c r="E4310" s="0" t="n">
        <f aca="false" t="array" ref="E4310:H4310">MMULT(A4310:D4310,'Root matrix of resiudals'!$B$19:E$22)</f>
        <v>-0.0980337183607149</v>
      </c>
      <c r="F4310" s="0" t="n">
        <v>-0.0211083999205911</v>
      </c>
      <c r="G4310" s="0" t="n">
        <v>0.014519373788495</v>
      </c>
      <c r="H4310" s="0" t="n">
        <v>0.0159558393269682</v>
      </c>
      <c r="I4310" s="3" t="n">
        <f aca="false" t="array" ref="I4310:L4310">MMULT('t+2'!I4310:L4310,'input - gretl'!$B$3:$E$6)+MMULT('Point forecasts'!$P$4:$T$4,'input - gretl'!$B$9:$E$13)+MMULT('t+2'!Q4310:S4310,'input - gretl'!$B$14:$E$16)+E4310:H4310</f>
        <v>-0.135507470750811</v>
      </c>
      <c r="J4310" s="3" t="n">
        <v>-0.0242325601775429</v>
      </c>
      <c r="K4310" s="3" t="n">
        <v>0.029340411131204</v>
      </c>
      <c r="L4310" s="3" t="n">
        <v>0.017017846507758</v>
      </c>
      <c r="M4310" s="0" t="n">
        <f aca="false">'t+2'!M4310+I4310</f>
        <v>-0.0366465271734919</v>
      </c>
      <c r="N4310" s="0" t="n">
        <f aca="false">'t+2'!N4310+J4310</f>
        <v>-0.0295411502971784</v>
      </c>
      <c r="O4310" s="0" t="n">
        <f aca="false">'t+2'!O4310+K4310</f>
        <v>2.44318970782927</v>
      </c>
      <c r="P4310" s="0" t="n">
        <f aca="false">'t+2'!P4310+L4310</f>
        <v>1.7557783477225</v>
      </c>
      <c r="Q4310" s="0" t="n">
        <f aca="false" t="array" ref="Q4310:S4310">MMULT(M4310:P4310,'input - gretl'!$B$19:$D$22)+MMULT('Point forecasts'!$J$5:$O$5,'input - gretl'!$B$23:$D$28)</f>
        <v>13.7593641053767</v>
      </c>
      <c r="R4310" s="0" t="n">
        <v>6.77101845667592</v>
      </c>
      <c r="S4310" s="0" t="n">
        <v>10.1250240769521</v>
      </c>
      <c r="U4310" s="4" t="n">
        <f aca="false">NORMSDIST(-M4310/'rhos computation'!$B$11)-EXP(M4310+'rhos computation'!$B$11^2/2)*NORMSDIST(-M4310/'rhos computation'!$B$11-'rhos computation'!$B$11)</f>
        <v>0.067999249540411</v>
      </c>
      <c r="V4310" s="4" t="n">
        <f aca="false">NORMSDIST(-N4310/'rhos computation'!$B$23)-EXP(N4310+'rhos computation'!$B$23^2/2)*NORMSDIST(-N4310/'rhos computation'!$B$23-'rhos computation'!$B$23)</f>
        <v>0.0386490735335117</v>
      </c>
      <c r="W4310" s="0" t="n">
        <f aca="false">NORMSDIST(-O4310)</f>
        <v>0.007279041222964</v>
      </c>
      <c r="X4310" s="0" t="n">
        <f aca="false">NORMSDIST(-P4310)</f>
        <v>0.0395631314405585</v>
      </c>
    </row>
    <row r="4311" customFormat="false" ht="13" hidden="false" customHeight="false" outlineLevel="0" collapsed="false">
      <c r="A4311" s="0" t="n">
        <v>0.600235002135179</v>
      </c>
      <c r="B4311" s="0" t="n">
        <v>0.47793195902888</v>
      </c>
      <c r="C4311" s="0" t="n">
        <v>1.21930114212134</v>
      </c>
      <c r="D4311" s="0" t="n">
        <v>0.173085707251341</v>
      </c>
      <c r="E4311" s="0" t="n">
        <f aca="false" t="array" ref="E4311:H4311">MMULT(A4311:D4311,'Root matrix of resiudals'!$B$19:E$22)</f>
        <v>0.028274940589664</v>
      </c>
      <c r="F4311" s="0" t="n">
        <v>0.0194037844851687</v>
      </c>
      <c r="G4311" s="0" t="n">
        <v>0.0223054164427661</v>
      </c>
      <c r="H4311" s="0" t="n">
        <v>0.00400662419903164</v>
      </c>
      <c r="I4311" s="3" t="n">
        <f aca="false" t="array" ref="I4311:L4311">MMULT('t+2'!I4311:L4311,'input - gretl'!$B$3:$E$6)+MMULT('Point forecasts'!$P$4:$T$4,'input - gretl'!$B$9:$E$13)+MMULT('t+2'!Q4311:S4311,'input - gretl'!$B$14:$E$16)+E4311:H4311</f>
        <v>-0.0154436670959431</v>
      </c>
      <c r="J4311" s="3" t="n">
        <v>0.0399748426226108</v>
      </c>
      <c r="K4311" s="3" t="n">
        <v>0.0463131332562778</v>
      </c>
      <c r="L4311" s="3" t="n">
        <v>-0.000337571590989573</v>
      </c>
      <c r="M4311" s="0" t="n">
        <f aca="false">'t+2'!M4311+I4311</f>
        <v>0.220376940268087</v>
      </c>
      <c r="N4311" s="0" t="n">
        <f aca="false">'t+2'!N4311+J4311</f>
        <v>0.0187234293590505</v>
      </c>
      <c r="O4311" s="0" t="n">
        <f aca="false">'t+2'!O4311+K4311</f>
        <v>2.46863175343839</v>
      </c>
      <c r="P4311" s="0" t="n">
        <f aca="false">'t+2'!P4311+L4311</f>
        <v>1.74329351380295</v>
      </c>
      <c r="Q4311" s="0" t="n">
        <f aca="false" t="array" ref="Q4311:S4311">MMULT(M4311:P4311,'input - gretl'!$B$19:$D$22)+MMULT('Point forecasts'!$J$5:$O$5,'input - gretl'!$B$23:$D$28)</f>
        <v>14.0163875728182</v>
      </c>
      <c r="R4311" s="0" t="n">
        <v>6.81928303633215</v>
      </c>
      <c r="S4311" s="0" t="n">
        <v>10.1623398238605</v>
      </c>
      <c r="U4311" s="4" t="n">
        <f aca="false">NORMSDIST(-M4311/'rhos computation'!$B$11)-EXP(M4311+'rhos computation'!$B$11^2/2)*NORMSDIST(-M4311/'rhos computation'!$B$11-'rhos computation'!$B$11)</f>
        <v>0.00284008634618921</v>
      </c>
      <c r="V4311" s="4" t="n">
        <f aca="false">NORMSDIST(-N4311/'rhos computation'!$B$23)-EXP(N4311+'rhos computation'!$B$23^2/2)*NORMSDIST(-N4311/'rhos computation'!$B$23-'rhos computation'!$B$23)</f>
        <v>0.0139377361502463</v>
      </c>
      <c r="W4311" s="0" t="n">
        <f aca="false">NORMSDIST(-O4311)</f>
        <v>0.00678153561618433</v>
      </c>
      <c r="X4311" s="0" t="n">
        <f aca="false">NORMSDIST(-P4311)</f>
        <v>0.0406411788881509</v>
      </c>
    </row>
    <row r="4312" customFormat="false" ht="13" hidden="false" customHeight="false" outlineLevel="0" collapsed="false">
      <c r="A4312" s="0" t="n">
        <v>0.758159822513672</v>
      </c>
      <c r="B4312" s="0" t="n">
        <v>-0.425888019887555</v>
      </c>
      <c r="C4312" s="0" t="n">
        <v>0.0596763790344395</v>
      </c>
      <c r="D4312" s="0" t="n">
        <v>-0.71308169409883</v>
      </c>
      <c r="E4312" s="0" t="n">
        <f aca="false" t="array" ref="E4312:H4312">MMULT(A4312:D4312,'Root matrix of resiudals'!$B$19:E$22)</f>
        <v>0.0319109577998854</v>
      </c>
      <c r="F4312" s="0" t="n">
        <v>-0.0102844463610556</v>
      </c>
      <c r="G4312" s="0" t="n">
        <v>-0.000447467322262798</v>
      </c>
      <c r="H4312" s="0" t="n">
        <v>-0.0118211384443621</v>
      </c>
      <c r="I4312" s="3" t="n">
        <f aca="false" t="array" ref="I4312:L4312">MMULT('t+2'!I4312:L4312,'input - gretl'!$B$3:$E$6)+MMULT('Point forecasts'!$P$4:$T$4,'input - gretl'!$B$9:$E$13)+MMULT('t+2'!Q4312:S4312,'input - gretl'!$B$14:$E$16)+E4312:H4312</f>
        <v>0.0301174262070981</v>
      </c>
      <c r="J4312" s="3" t="n">
        <v>0.00951261828451668</v>
      </c>
      <c r="K4312" s="3" t="n">
        <v>0.023662598696679</v>
      </c>
      <c r="L4312" s="3" t="n">
        <v>-0.0123018958876236</v>
      </c>
      <c r="M4312" s="0" t="n">
        <f aca="false">'t+2'!M4312+I4312</f>
        <v>0.156288673110133</v>
      </c>
      <c r="N4312" s="0" t="n">
        <f aca="false">'t+2'!N4312+J4312</f>
        <v>-0.0126400263029933</v>
      </c>
      <c r="O4312" s="0" t="n">
        <f aca="false">'t+2'!O4312+K4312</f>
        <v>2.44290886222147</v>
      </c>
      <c r="P4312" s="0" t="n">
        <f aca="false">'t+2'!P4312+L4312</f>
        <v>1.75649183869677</v>
      </c>
      <c r="Q4312" s="0" t="n">
        <f aca="false" t="array" ref="Q4312:S4312">MMULT(M4312:P4312,'input - gretl'!$B$19:$D$22)+MMULT('Point forecasts'!$J$5:$O$5,'input - gretl'!$B$23:$D$28)</f>
        <v>13.9522993056603</v>
      </c>
      <c r="R4312" s="0" t="n">
        <v>6.78791958067011</v>
      </c>
      <c r="S4312" s="0" t="n">
        <v>10.1240646657533</v>
      </c>
      <c r="U4312" s="4" t="n">
        <f aca="false">NORMSDIST(-M4312/'rhos computation'!$B$11)-EXP(M4312+'rhos computation'!$B$11^2/2)*NORMSDIST(-M4312/'rhos computation'!$B$11-'rhos computation'!$B$11)</f>
        <v>0.00794177664735261</v>
      </c>
      <c r="V4312" s="4" t="n">
        <f aca="false">NORMSDIST(-N4312/'rhos computation'!$B$23)-EXP(N4312+'rhos computation'!$B$23^2/2)*NORMSDIST(-N4312/'rhos computation'!$B$23-'rhos computation'!$B$23)</f>
        <v>0.0283083146492041</v>
      </c>
      <c r="W4312" s="0" t="n">
        <f aca="false">NORMSDIST(-O4312)</f>
        <v>0.00728470800638277</v>
      </c>
      <c r="X4312" s="0" t="n">
        <f aca="false">NORMSDIST(-P4312)</f>
        <v>0.0395022318735323</v>
      </c>
    </row>
    <row r="4313" customFormat="false" ht="13" hidden="false" customHeight="false" outlineLevel="0" collapsed="false">
      <c r="A4313" s="0" t="n">
        <v>0.227213443355481</v>
      </c>
      <c r="B4313" s="0" t="n">
        <v>0.0707436824704424</v>
      </c>
      <c r="C4313" s="0" t="n">
        <v>0.909820859289128</v>
      </c>
      <c r="D4313" s="0" t="n">
        <v>-0.503861728553299</v>
      </c>
      <c r="E4313" s="0" t="n">
        <f aca="false" t="array" ref="E4313:H4313">MMULT(A4313:D4313,'Root matrix of resiudals'!$B$19:E$22)</f>
        <v>0.0112255383664842</v>
      </c>
      <c r="F4313" s="0" t="n">
        <v>0.00576931905394284</v>
      </c>
      <c r="G4313" s="0" t="n">
        <v>0.0146199110856497</v>
      </c>
      <c r="H4313" s="0" t="n">
        <v>-0.00721658054154273</v>
      </c>
      <c r="I4313" s="3" t="n">
        <f aca="false" t="array" ref="I4313:L4313">MMULT('t+2'!I4313:L4313,'input - gretl'!$B$3:$E$6)+MMULT('Point forecasts'!$P$4:$T$4,'input - gretl'!$B$9:$E$13)+MMULT('t+2'!Q4313:S4313,'input - gretl'!$B$14:$E$16)+E4313:H4313</f>
        <v>-0.00354099172807657</v>
      </c>
      <c r="J4313" s="3" t="n">
        <v>0.0162343104228447</v>
      </c>
      <c r="K4313" s="3" t="n">
        <v>0.0432405198460534</v>
      </c>
      <c r="L4313" s="3" t="n">
        <v>-0.00538162157498889</v>
      </c>
      <c r="M4313" s="0" t="n">
        <f aca="false">'t+2'!M4313+I4313</f>
        <v>0.139751314341886</v>
      </c>
      <c r="N4313" s="0" t="n">
        <f aca="false">'t+2'!N4313+J4313</f>
        <v>0.0302286651305475</v>
      </c>
      <c r="O4313" s="0" t="n">
        <f aca="false">'t+2'!O4313+K4313</f>
        <v>2.48391037776905</v>
      </c>
      <c r="P4313" s="0" t="n">
        <f aca="false">'t+2'!P4313+L4313</f>
        <v>1.75391352790822</v>
      </c>
      <c r="Q4313" s="0" t="n">
        <f aca="false" t="array" ref="Q4313:S4313">MMULT(M4313:P4313,'input - gretl'!$B$19:$D$22)+MMULT('Point forecasts'!$J$5:$O$5,'input - gretl'!$B$23:$D$28)</f>
        <v>13.935761946892</v>
      </c>
      <c r="R4313" s="0" t="n">
        <v>6.83078827210365</v>
      </c>
      <c r="S4313" s="0" t="n">
        <v>10.1675182837763</v>
      </c>
      <c r="U4313" s="4" t="n">
        <f aca="false">NORMSDIST(-M4313/'rhos computation'!$B$11)-EXP(M4313+'rhos computation'!$B$11^2/2)*NORMSDIST(-M4313/'rhos computation'!$B$11-'rhos computation'!$B$11)</f>
        <v>0.0100744042227917</v>
      </c>
      <c r="V4313" s="4" t="n">
        <f aca="false">NORMSDIST(-N4313/'rhos computation'!$B$23)-EXP(N4313+'rhos computation'!$B$23^2/2)*NORMSDIST(-N4313/'rhos computation'!$B$23-'rhos computation'!$B$23)</f>
        <v>0.0102503535747117</v>
      </c>
      <c r="W4313" s="0" t="n">
        <f aca="false">NORMSDIST(-O4313)</f>
        <v>0.0064974254096353</v>
      </c>
      <c r="X4313" s="0" t="n">
        <f aca="false">NORMSDIST(-P4313)</f>
        <v>0.0397226626140882</v>
      </c>
    </row>
    <row r="4314" customFormat="false" ht="13" hidden="false" customHeight="false" outlineLevel="0" collapsed="false">
      <c r="A4314" s="0" t="n">
        <v>0.365716876021683</v>
      </c>
      <c r="B4314" s="0" t="n">
        <v>-0.789069036157306</v>
      </c>
      <c r="C4314" s="0" t="n">
        <v>-2.00944739101829</v>
      </c>
      <c r="D4314" s="0" t="n">
        <v>-0.385015853064064</v>
      </c>
      <c r="E4314" s="0" t="n">
        <f aca="false" t="array" ref="E4314:H4314">MMULT(A4314:D4314,'Root matrix of resiudals'!$B$19:E$22)</f>
        <v>0.0115693535202006</v>
      </c>
      <c r="F4314" s="0" t="n">
        <v>-0.0289573756404907</v>
      </c>
      <c r="G4314" s="0" t="n">
        <v>-0.0352056096255395</v>
      </c>
      <c r="H4314" s="0" t="n">
        <v>-0.00874083108876076</v>
      </c>
      <c r="I4314" s="3" t="n">
        <f aca="false" t="array" ref="I4314:L4314">MMULT('t+2'!I4314:L4314,'input - gretl'!$B$3:$E$6)+MMULT('Point forecasts'!$P$4:$T$4,'input - gretl'!$B$9:$E$13)+MMULT('t+2'!Q4314:S4314,'input - gretl'!$B$14:$E$16)+E4314:H4314</f>
        <v>0.0364039056598641</v>
      </c>
      <c r="J4314" s="3" t="n">
        <v>0.020143960870063</v>
      </c>
      <c r="K4314" s="3" t="n">
        <v>-0.0161836885935703</v>
      </c>
      <c r="L4314" s="3" t="n">
        <v>-0.0209168383234383</v>
      </c>
      <c r="M4314" s="0" t="n">
        <f aca="false">'t+2'!M4314+I4314</f>
        <v>0.117083064866543</v>
      </c>
      <c r="N4314" s="0" t="n">
        <f aca="false">'t+2'!N4314+J4314</f>
        <v>-0.041422023272355</v>
      </c>
      <c r="O4314" s="0" t="n">
        <f aca="false">'t+2'!O4314+K4314</f>
        <v>2.41725084343335</v>
      </c>
      <c r="P4314" s="0" t="n">
        <f aca="false">'t+2'!P4314+L4314</f>
        <v>1.75515297865758</v>
      </c>
      <c r="Q4314" s="0" t="n">
        <f aca="false" t="array" ref="Q4314:S4314">MMULT(M4314:P4314,'input - gretl'!$B$19:$D$22)+MMULT('Point forecasts'!$J$5:$O$5,'input - gretl'!$B$23:$D$28)</f>
        <v>13.9130936974167</v>
      </c>
      <c r="R4314" s="0" t="n">
        <v>6.75913758370075</v>
      </c>
      <c r="S4314" s="0" t="n">
        <v>10.0996799698054</v>
      </c>
      <c r="U4314" s="4" t="n">
        <f aca="false">NORMSDIST(-M4314/'rhos computation'!$B$11)-EXP(M4314+'rhos computation'!$B$11^2/2)*NORMSDIST(-M4314/'rhos computation'!$B$11-'rhos computation'!$B$11)</f>
        <v>0.0137138065808194</v>
      </c>
      <c r="V4314" s="4" t="n">
        <f aca="false">NORMSDIST(-N4314/'rhos computation'!$B$23)-EXP(N4314+'rhos computation'!$B$23^2/2)*NORMSDIST(-N4314/'rhos computation'!$B$23-'rhos computation'!$B$23)</f>
        <v>0.0468724704325521</v>
      </c>
      <c r="W4314" s="0" t="n">
        <f aca="false">NORMSDIST(-O4314)</f>
        <v>0.00781911803741774</v>
      </c>
      <c r="X4314" s="0" t="n">
        <f aca="false">NORMSDIST(-P4314)</f>
        <v>0.0396165721942545</v>
      </c>
    </row>
    <row r="4315" customFormat="false" ht="13" hidden="false" customHeight="false" outlineLevel="0" collapsed="false">
      <c r="A4315" s="0" t="n">
        <v>0.478638471707818</v>
      </c>
      <c r="B4315" s="0" t="n">
        <v>-1.05769156406172</v>
      </c>
      <c r="C4315" s="0" t="n">
        <v>1.14562949205865</v>
      </c>
      <c r="D4315" s="0" t="n">
        <v>-1.37426695942437</v>
      </c>
      <c r="E4315" s="0" t="n">
        <f aca="false" t="array" ref="E4315:H4315">MMULT(A4315:D4315,'Root matrix of resiudals'!$B$19:E$22)</f>
        <v>0.0200823603133311</v>
      </c>
      <c r="F4315" s="0" t="n">
        <v>-0.0251137183581389</v>
      </c>
      <c r="G4315" s="0" t="n">
        <v>0.0136823082885326</v>
      </c>
      <c r="H4315" s="0" t="n">
        <v>-0.0212410042922667</v>
      </c>
      <c r="I4315" s="3" t="n">
        <f aca="false" t="array" ref="I4315:L4315">MMULT('t+2'!I4315:L4315,'input - gretl'!$B$3:$E$6)+MMULT('Point forecasts'!$P$4:$T$4,'input - gretl'!$B$9:$E$13)+MMULT('t+2'!Q4315:S4315,'input - gretl'!$B$14:$E$16)+E4315:H4315</f>
        <v>-0.0205574252357486</v>
      </c>
      <c r="J4315" s="3" t="n">
        <v>-0.0291443350962406</v>
      </c>
      <c r="K4315" s="3" t="n">
        <v>0.037592878757452</v>
      </c>
      <c r="L4315" s="3" t="n">
        <v>-0.0240183148687917</v>
      </c>
      <c r="M4315" s="0" t="n">
        <f aca="false">'t+2'!M4315+I4315</f>
        <v>0.150680422320312</v>
      </c>
      <c r="N4315" s="0" t="n">
        <f aca="false">'t+2'!N4315+J4315</f>
        <v>-0.0360020614187127</v>
      </c>
      <c r="O4315" s="0" t="n">
        <f aca="false">'t+2'!O4315+K4315</f>
        <v>2.45221390433045</v>
      </c>
      <c r="P4315" s="0" t="n">
        <f aca="false">'t+2'!P4315+L4315</f>
        <v>1.75572551243644</v>
      </c>
      <c r="Q4315" s="0" t="n">
        <f aca="false" t="array" ref="Q4315:S4315">MMULT(M4315:P4315,'input - gretl'!$B$19:$D$22)+MMULT('Point forecasts'!$J$5:$O$5,'input - gretl'!$B$23:$D$28)</f>
        <v>13.9466910548705</v>
      </c>
      <c r="R4315" s="0" t="n">
        <v>6.76455754555439</v>
      </c>
      <c r="S4315" s="0" t="n">
        <v>10.1340985224521</v>
      </c>
      <c r="U4315" s="4" t="n">
        <f aca="false">NORMSDIST(-M4315/'rhos computation'!$B$11)-EXP(M4315+'rhos computation'!$B$11^2/2)*NORMSDIST(-M4315/'rhos computation'!$B$11-'rhos computation'!$B$11)</f>
        <v>0.00861956404192631</v>
      </c>
      <c r="V4315" s="4" t="n">
        <f aca="false">NORMSDIST(-N4315/'rhos computation'!$B$23)-EXP(N4315+'rhos computation'!$B$23^2/2)*NORMSDIST(-N4315/'rhos computation'!$B$23-'rhos computation'!$B$23)</f>
        <v>0.0430318362494848</v>
      </c>
      <c r="W4315" s="0" t="n">
        <f aca="false">NORMSDIST(-O4315)</f>
        <v>0.00709901165822277</v>
      </c>
      <c r="X4315" s="0" t="n">
        <f aca="false">NORMSDIST(-P4315)</f>
        <v>0.0395676441977216</v>
      </c>
    </row>
    <row r="4316" customFormat="false" ht="13" hidden="false" customHeight="false" outlineLevel="0" collapsed="false">
      <c r="A4316" s="0" t="n">
        <v>-0.6519882006408</v>
      </c>
      <c r="B4316" s="0" t="n">
        <v>2.15538558408913</v>
      </c>
      <c r="C4316" s="0" t="n">
        <v>-1.36163454457996</v>
      </c>
      <c r="D4316" s="0" t="n">
        <v>-2.36347771266589</v>
      </c>
      <c r="E4316" s="0" t="n">
        <f aca="false" t="array" ref="E4316:H4316">MMULT(A4316:D4316,'Root matrix of resiudals'!$B$19:E$22)</f>
        <v>-0.0238700811200513</v>
      </c>
      <c r="F4316" s="0" t="n">
        <v>0.0550637213186242</v>
      </c>
      <c r="G4316" s="0" t="n">
        <v>-0.0177169501898502</v>
      </c>
      <c r="H4316" s="0" t="n">
        <v>-0.0395205320862921</v>
      </c>
      <c r="I4316" s="3" t="n">
        <f aca="false" t="array" ref="I4316:L4316">MMULT('t+2'!I4316:L4316,'input - gretl'!$B$3:$E$6)+MMULT('Point forecasts'!$P$4:$T$4,'input - gretl'!$B$9:$E$13)+MMULT('t+2'!Q4316:S4316,'input - gretl'!$B$14:$E$16)+E4316:H4316</f>
        <v>-0.0311831427178781</v>
      </c>
      <c r="J4316" s="3" t="n">
        <v>0.0729463303967743</v>
      </c>
      <c r="K4316" s="3" t="n">
        <v>0.0127826142954807</v>
      </c>
      <c r="L4316" s="3" t="n">
        <v>-0.0479081531738201</v>
      </c>
      <c r="M4316" s="0" t="n">
        <f aca="false">'t+2'!M4316+I4316</f>
        <v>0.204243255212747</v>
      </c>
      <c r="N4316" s="0" t="n">
        <f aca="false">'t+2'!N4316+J4316</f>
        <v>0.0789963033504855</v>
      </c>
      <c r="O4316" s="0" t="n">
        <f aca="false">'t+2'!O4316+K4316</f>
        <v>2.4329536597011</v>
      </c>
      <c r="P4316" s="0" t="n">
        <f aca="false">'t+2'!P4316+L4316</f>
        <v>1.67850390741606</v>
      </c>
      <c r="Q4316" s="0" t="n">
        <f aca="false" t="array" ref="Q4316:S4316">MMULT(M4316:P4316,'input - gretl'!$B$19:$D$22)+MMULT('Point forecasts'!$J$5:$O$5,'input - gretl'!$B$23:$D$28)</f>
        <v>14.0002538877629</v>
      </c>
      <c r="R4316" s="0" t="n">
        <v>6.87955591032359</v>
      </c>
      <c r="S4316" s="0" t="n">
        <v>10.1882798852774</v>
      </c>
      <c r="U4316" s="4" t="n">
        <f aca="false">NORMSDIST(-M4316/'rhos computation'!$B$11)-EXP(M4316+'rhos computation'!$B$11^2/2)*NORMSDIST(-M4316/'rhos computation'!$B$11-'rhos computation'!$B$11)</f>
        <v>0.00373964549516108</v>
      </c>
      <c r="V4316" s="4" t="n">
        <f aca="false">NORMSDIST(-N4316/'rhos computation'!$B$23)-EXP(N4316+'rhos computation'!$B$23^2/2)*NORMSDIST(-N4316/'rhos computation'!$B$23-'rhos computation'!$B$23)</f>
        <v>0.00202437704571157</v>
      </c>
      <c r="W4316" s="0" t="n">
        <f aca="false">NORMSDIST(-O4316)</f>
        <v>0.00748810872643918</v>
      </c>
      <c r="X4316" s="0" t="n">
        <f aca="false">NORMSDIST(-P4316)</f>
        <v>0.0466243841511853</v>
      </c>
    </row>
    <row r="4317" customFormat="false" ht="13" hidden="false" customHeight="false" outlineLevel="0" collapsed="false">
      <c r="A4317" s="0" t="n">
        <v>0.128678343306974</v>
      </c>
      <c r="B4317" s="0" t="n">
        <v>0.584771066691559</v>
      </c>
      <c r="C4317" s="0" t="n">
        <v>0.15740828684438</v>
      </c>
      <c r="D4317" s="0" t="n">
        <v>-0.479644905711238</v>
      </c>
      <c r="E4317" s="0" t="n">
        <f aca="false" t="array" ref="E4317:H4317">MMULT(A4317:D4317,'Root matrix of resiudals'!$B$19:E$22)</f>
        <v>0.0072230518134452</v>
      </c>
      <c r="F4317" s="0" t="n">
        <v>0.0175331929395257</v>
      </c>
      <c r="G4317" s="0" t="n">
        <v>0.00424594707585805</v>
      </c>
      <c r="H4317" s="0" t="n">
        <v>-0.00761382983797581</v>
      </c>
      <c r="I4317" s="3" t="n">
        <f aca="false" t="array" ref="I4317:L4317">MMULT('t+2'!I4317:L4317,'input - gretl'!$B$3:$E$6)+MMULT('Point forecasts'!$P$4:$T$4,'input - gretl'!$B$9:$E$13)+MMULT('t+2'!Q4317:S4317,'input - gretl'!$B$14:$E$16)+E4317:H4317</f>
        <v>-0.0179972008393619</v>
      </c>
      <c r="J4317" s="3" t="n">
        <v>0.00357722560562364</v>
      </c>
      <c r="K4317" s="3" t="n">
        <v>0.0288723866041548</v>
      </c>
      <c r="L4317" s="3" t="n">
        <v>-0.00651627931950355</v>
      </c>
      <c r="M4317" s="0" t="n">
        <f aca="false">'t+2'!M4317+I4317</f>
        <v>0.133809152385189</v>
      </c>
      <c r="N4317" s="0" t="n">
        <f aca="false">'t+2'!N4317+J4317</f>
        <v>0.0226431402225765</v>
      </c>
      <c r="O4317" s="0" t="n">
        <f aca="false">'t+2'!O4317+K4317</f>
        <v>2.44564226578959</v>
      </c>
      <c r="P4317" s="0" t="n">
        <f aca="false">'t+2'!P4317+L4317</f>
        <v>1.75349406625667</v>
      </c>
      <c r="Q4317" s="0" t="n">
        <f aca="false" t="array" ref="Q4317:S4317">MMULT(M4317:P4317,'input - gretl'!$B$19:$D$22)+MMULT('Point forecasts'!$J$5:$O$5,'input - gretl'!$B$23:$D$28)</f>
        <v>13.9298197849353</v>
      </c>
      <c r="R4317" s="0" t="n">
        <v>6.82320274719568</v>
      </c>
      <c r="S4317" s="0" t="n">
        <v>10.1296491008005</v>
      </c>
      <c r="U4317" s="4" t="n">
        <f aca="false">NORMSDIST(-M4317/'rhos computation'!$B$11)-EXP(M4317+'rhos computation'!$B$11^2/2)*NORMSDIST(-M4317/'rhos computation'!$B$11-'rhos computation'!$B$11)</f>
        <v>0.0109440589545614</v>
      </c>
      <c r="V4317" s="4" t="n">
        <f aca="false">NORMSDIST(-N4317/'rhos computation'!$B$23)-EXP(N4317+'rhos computation'!$B$23^2/2)*NORMSDIST(-N4317/'rhos computation'!$B$23-'rhos computation'!$B$23)</f>
        <v>0.0125902686297646</v>
      </c>
      <c r="W4317" s="0" t="n">
        <f aca="false">NORMSDIST(-O4317)</f>
        <v>0.00722971949173036</v>
      </c>
      <c r="X4317" s="0" t="n">
        <f aca="false">NORMSDIST(-P4317)</f>
        <v>0.0397586185823185</v>
      </c>
    </row>
    <row r="4318" customFormat="false" ht="13" hidden="false" customHeight="false" outlineLevel="0" collapsed="false">
      <c r="A4318" s="0" t="n">
        <v>0.037903484896923</v>
      </c>
      <c r="B4318" s="0" t="n">
        <v>-0.341225849200528</v>
      </c>
      <c r="C4318" s="0" t="n">
        <v>-0.449481819291181</v>
      </c>
      <c r="D4318" s="0" t="n">
        <v>2.10043751143813</v>
      </c>
      <c r="E4318" s="0" t="n">
        <f aca="false" t="array" ref="E4318:H4318">MMULT(A4318:D4318,'Root matrix of resiudals'!$B$19:E$22)</f>
        <v>-0.000505901033999774</v>
      </c>
      <c r="F4318" s="0" t="n">
        <v>-0.0111396468495715</v>
      </c>
      <c r="G4318" s="0" t="n">
        <v>-0.00601645321564979</v>
      </c>
      <c r="H4318" s="0" t="n">
        <v>0.0335322405503296</v>
      </c>
      <c r="I4318" s="3" t="n">
        <f aca="false" t="array" ref="I4318:L4318">MMULT('t+2'!I4318:L4318,'input - gretl'!$B$3:$E$6)+MMULT('Point forecasts'!$P$4:$T$4,'input - gretl'!$B$9:$E$13)+MMULT('t+2'!Q4318:S4318,'input - gretl'!$B$14:$E$16)+E4318:H4318</f>
        <v>-0.0103397652532062</v>
      </c>
      <c r="J4318" s="3" t="n">
        <v>0.0164621240200171</v>
      </c>
      <c r="K4318" s="3" t="n">
        <v>0.0137366673582737</v>
      </c>
      <c r="L4318" s="3" t="n">
        <v>0.0396683199057551</v>
      </c>
      <c r="M4318" s="0" t="n">
        <f aca="false">'t+2'!M4318+I4318</f>
        <v>0.108621629343169</v>
      </c>
      <c r="N4318" s="0" t="n">
        <f aca="false">'t+2'!N4318+J4318</f>
        <v>-0.00407192553584775</v>
      </c>
      <c r="O4318" s="0" t="n">
        <f aca="false">'t+2'!O4318+K4318</f>
        <v>2.42399119309832</v>
      </c>
      <c r="P4318" s="0" t="n">
        <f aca="false">'t+2'!P4318+L4318</f>
        <v>1.75358690206844</v>
      </c>
      <c r="Q4318" s="0" t="n">
        <f aca="false" t="array" ref="Q4318:S4318">MMULT(M4318:P4318,'input - gretl'!$B$19:$D$22)+MMULT('Point forecasts'!$J$5:$O$5,'input - gretl'!$B$23:$D$28)</f>
        <v>13.9046322618933</v>
      </c>
      <c r="R4318" s="0" t="n">
        <v>6.79648768143725</v>
      </c>
      <c r="S4318" s="0" t="n">
        <v>10.1079097366105</v>
      </c>
      <c r="U4318" s="4" t="n">
        <f aca="false">NORMSDIST(-M4318/'rhos computation'!$B$11)-EXP(M4318+'rhos computation'!$B$11^2/2)*NORMSDIST(-M4318/'rhos computation'!$B$11-'rhos computation'!$B$11)</f>
        <v>0.0153083256050123</v>
      </c>
      <c r="V4318" s="4" t="n">
        <f aca="false">NORMSDIST(-N4318/'rhos computation'!$B$23)-EXP(N4318+'rhos computation'!$B$23^2/2)*NORMSDIST(-N4318/'rhos computation'!$B$23-'rhos computation'!$B$23)</f>
        <v>0.0237431273099782</v>
      </c>
      <c r="W4318" s="0" t="n">
        <f aca="false">NORMSDIST(-O4318)</f>
        <v>0.00767548887882385</v>
      </c>
      <c r="X4318" s="0" t="n">
        <f aca="false">NORMSDIST(-P4318)</f>
        <v>0.0397506584802629</v>
      </c>
    </row>
    <row r="4319" customFormat="false" ht="13" hidden="false" customHeight="false" outlineLevel="0" collapsed="false">
      <c r="A4319" s="0" t="n">
        <v>0.807662974336751</v>
      </c>
      <c r="B4319" s="0" t="n">
        <v>0.812049167713363</v>
      </c>
      <c r="C4319" s="0" t="n">
        <v>-1.19967568261352</v>
      </c>
      <c r="D4319" s="0" t="n">
        <v>0.740769534751358</v>
      </c>
      <c r="E4319" s="0" t="n">
        <f aca="false" t="array" ref="E4319:H4319">MMULT(A4319:D4319,'Root matrix of resiudals'!$B$19:E$22)</f>
        <v>0.0347254359808072</v>
      </c>
      <c r="F4319" s="0" t="n">
        <v>0.0207720253184776</v>
      </c>
      <c r="G4319" s="0" t="n">
        <v>-0.014571741908993</v>
      </c>
      <c r="H4319" s="0" t="n">
        <v>0.010390654385912</v>
      </c>
      <c r="I4319" s="3" t="n">
        <f aca="false" t="array" ref="I4319:L4319">MMULT('t+2'!I4319:L4319,'input - gretl'!$B$3:$E$6)+MMULT('Point forecasts'!$P$4:$T$4,'input - gretl'!$B$9:$E$13)+MMULT('t+2'!Q4319:S4319,'input - gretl'!$B$14:$E$16)+E4319:H4319</f>
        <v>0.0613860811064493</v>
      </c>
      <c r="J4319" s="3" t="n">
        <v>0.0486393448008867</v>
      </c>
      <c r="K4319" s="3" t="n">
        <v>-0.00364850646538162</v>
      </c>
      <c r="L4319" s="3" t="n">
        <v>0.00507897251247176</v>
      </c>
      <c r="M4319" s="0" t="n">
        <f aca="false">'t+2'!M4319+I4319</f>
        <v>0.0516234512836474</v>
      </c>
      <c r="N4319" s="0" t="n">
        <f aca="false">'t+2'!N4319+J4319</f>
        <v>0.010635427352992</v>
      </c>
      <c r="O4319" s="0" t="n">
        <f aca="false">'t+2'!O4319+K4319</f>
        <v>2.41984766771989</v>
      </c>
      <c r="P4319" s="0" t="n">
        <f aca="false">'t+2'!P4319+L4319</f>
        <v>1.74836200371348</v>
      </c>
      <c r="Q4319" s="0" t="n">
        <f aca="false" t="array" ref="Q4319:S4319">MMULT(M4319:P4319,'input - gretl'!$B$19:$D$22)+MMULT('Point forecasts'!$J$5:$O$5,'input - gretl'!$B$23:$D$28)</f>
        <v>13.8476340838338</v>
      </c>
      <c r="R4319" s="0" t="n">
        <v>6.81119503432609</v>
      </c>
      <c r="S4319" s="0" t="n">
        <v>10.1087353508125</v>
      </c>
      <c r="U4319" s="4" t="n">
        <f aca="false">NORMSDIST(-M4319/'rhos computation'!$B$11)-EXP(M4319+'rhos computation'!$B$11^2/2)*NORMSDIST(-M4319/'rhos computation'!$B$11-'rhos computation'!$B$11)</f>
        <v>0.029953553077788</v>
      </c>
      <c r="V4319" s="4" t="n">
        <f aca="false">NORMSDIST(-N4319/'rhos computation'!$B$23)-EXP(N4319+'rhos computation'!$B$23^2/2)*NORMSDIST(-N4319/'rhos computation'!$B$23-'rhos computation'!$B$23)</f>
        <v>0.017027562598698</v>
      </c>
      <c r="W4319" s="0" t="n">
        <f aca="false">NORMSDIST(-O4319)</f>
        <v>0.00776350502958336</v>
      </c>
      <c r="X4319" s="0" t="n">
        <f aca="false">NORMSDIST(-P4319)</f>
        <v>0.0402006814712022</v>
      </c>
    </row>
    <row r="4320" customFormat="false" ht="13" hidden="false" customHeight="false" outlineLevel="0" collapsed="false">
      <c r="A4320" s="0" t="n">
        <v>1.2121839916087</v>
      </c>
      <c r="B4320" s="0" t="n">
        <v>-0.196431647220074</v>
      </c>
      <c r="C4320" s="0" t="n">
        <v>-0.725443846007379</v>
      </c>
      <c r="D4320" s="0" t="n">
        <v>0.469866172595014</v>
      </c>
      <c r="E4320" s="0" t="n">
        <f aca="false" t="array" ref="E4320:H4320">MMULT(A4320:D4320,'Root matrix of resiudals'!$B$19:E$22)</f>
        <v>0.0504873625200999</v>
      </c>
      <c r="F4320" s="0" t="n">
        <v>-0.00544160772706848</v>
      </c>
      <c r="G4320" s="0" t="n">
        <v>-0.0103606317161536</v>
      </c>
      <c r="H4320" s="0" t="n">
        <v>0.00631669291082291</v>
      </c>
      <c r="I4320" s="3" t="n">
        <f aca="false" t="array" ref="I4320:L4320">MMULT('t+2'!I4320:L4320,'input - gretl'!$B$3:$E$6)+MMULT('Point forecasts'!$P$4:$T$4,'input - gretl'!$B$9:$E$13)+MMULT('t+2'!Q4320:S4320,'input - gretl'!$B$14:$E$16)+E4320:H4320</f>
        <v>-0.00124567946990428</v>
      </c>
      <c r="J4320" s="3" t="n">
        <v>-0.0156710029483242</v>
      </c>
      <c r="K4320" s="3" t="n">
        <v>0.000724193274307002</v>
      </c>
      <c r="L4320" s="3" t="n">
        <v>0.00192841589474566</v>
      </c>
      <c r="M4320" s="0" t="n">
        <f aca="false">'t+2'!M4320+I4320</f>
        <v>0.126230167287482</v>
      </c>
      <c r="N4320" s="0" t="n">
        <f aca="false">'t+2'!N4320+J4320</f>
        <v>-0.0365677672054607</v>
      </c>
      <c r="O4320" s="0" t="n">
        <f aca="false">'t+2'!O4320+K4320</f>
        <v>2.37747120951415</v>
      </c>
      <c r="P4320" s="0" t="n">
        <f aca="false">'t+2'!P4320+L4320</f>
        <v>1.72529115700196</v>
      </c>
      <c r="Q4320" s="0" t="n">
        <f aca="false" t="array" ref="Q4320:S4320">MMULT(M4320:P4320,'input - gretl'!$B$19:$D$22)+MMULT('Point forecasts'!$J$5:$O$5,'input - gretl'!$B$23:$D$28)</f>
        <v>13.9222407998376</v>
      </c>
      <c r="R4320" s="0" t="n">
        <v>6.76399183976764</v>
      </c>
      <c r="S4320" s="0" t="n">
        <v>10.0883004213718</v>
      </c>
      <c r="U4320" s="4" t="n">
        <f aca="false">NORMSDIST(-M4320/'rhos computation'!$B$11)-EXP(M4320+'rhos computation'!$B$11^2/2)*NORMSDIST(-M4320/'rhos computation'!$B$11-'rhos computation'!$B$11)</f>
        <v>0.0121384744124009</v>
      </c>
      <c r="V4320" s="4" t="n">
        <f aca="false">NORMSDIST(-N4320/'rhos computation'!$B$23)-EXP(N4320+'rhos computation'!$B$23^2/2)*NORMSDIST(-N4320/'rhos computation'!$B$23-'rhos computation'!$B$23)</f>
        <v>0.0434259320072224</v>
      </c>
      <c r="W4320" s="0" t="n">
        <f aca="false">NORMSDIST(-O4320)</f>
        <v>0.00871590186282179</v>
      </c>
      <c r="X4320" s="0" t="n">
        <f aca="false">NORMSDIST(-P4320)</f>
        <v>0.0422375073938525</v>
      </c>
    </row>
    <row r="4321" customFormat="false" ht="13" hidden="false" customHeight="false" outlineLevel="0" collapsed="false">
      <c r="A4321" s="0" t="n">
        <v>-0.157903145607259</v>
      </c>
      <c r="B4321" s="0" t="n">
        <v>-0.811327204163291</v>
      </c>
      <c r="C4321" s="0" t="n">
        <v>0.0750551623403509</v>
      </c>
      <c r="D4321" s="0" t="n">
        <v>0.24273062493954</v>
      </c>
      <c r="E4321" s="0" t="n">
        <f aca="false" t="array" ref="E4321:H4321">MMULT(A4321:D4321,'Root matrix of resiudals'!$B$19:E$22)</f>
        <v>-0.00861201829421845</v>
      </c>
      <c r="F4321" s="0" t="n">
        <v>-0.0232534751189036</v>
      </c>
      <c r="G4321" s="0" t="n">
        <v>-0.00162052858188031</v>
      </c>
      <c r="H4321" s="0" t="n">
        <v>0.00403194965800003</v>
      </c>
      <c r="I4321" s="3" t="n">
        <f aca="false" t="array" ref="I4321:L4321">MMULT('t+2'!I4321:L4321,'input - gretl'!$B$3:$E$6)+MMULT('Point forecasts'!$P$4:$T$4,'input - gretl'!$B$9:$E$13)+MMULT('t+2'!Q4321:S4321,'input - gretl'!$B$14:$E$16)+E4321:H4321</f>
        <v>-0.0216521474060976</v>
      </c>
      <c r="J4321" s="3" t="n">
        <v>-0.0738502986660776</v>
      </c>
      <c r="K4321" s="3" t="n">
        <v>0.0188219301312719</v>
      </c>
      <c r="L4321" s="3" t="n">
        <v>0.00922353303010126</v>
      </c>
      <c r="M4321" s="0" t="n">
        <f aca="false">'t+2'!M4321+I4321</f>
        <v>0.116343124753536</v>
      </c>
      <c r="N4321" s="0" t="n">
        <f aca="false">'t+2'!N4321+J4321</f>
        <v>-0.0110416003546994</v>
      </c>
      <c r="O4321" s="0" t="n">
        <f aca="false">'t+2'!O4321+K4321</f>
        <v>2.41271045507208</v>
      </c>
      <c r="P4321" s="0" t="n">
        <f aca="false">'t+2'!P4321+L4321</f>
        <v>1.7233495498386</v>
      </c>
      <c r="Q4321" s="0" t="n">
        <f aca="false" t="array" ref="Q4321:S4321">MMULT(M4321:P4321,'input - gretl'!$B$19:$D$22)+MMULT('Point forecasts'!$J$5:$O$5,'input - gretl'!$B$23:$D$28)</f>
        <v>13.9123537573037</v>
      </c>
      <c r="R4321" s="0" t="n">
        <v>6.7895180066184</v>
      </c>
      <c r="S4321" s="0" t="n">
        <v>10.1253862324224</v>
      </c>
      <c r="U4321" s="4" t="n">
        <f aca="false">NORMSDIST(-M4321/'rhos computation'!$B$11)-EXP(M4321+'rhos computation'!$B$11^2/2)*NORMSDIST(-M4321/'rhos computation'!$B$11-'rhos computation'!$B$11)</f>
        <v>0.0138478771609441</v>
      </c>
      <c r="V4321" s="4" t="n">
        <f aca="false">NORMSDIST(-N4321/'rhos computation'!$B$23)-EXP(N4321+'rhos computation'!$B$23^2/2)*NORMSDIST(-N4321/'rhos computation'!$B$23-'rhos computation'!$B$23)</f>
        <v>0.0274208235294392</v>
      </c>
      <c r="W4321" s="0" t="n">
        <f aca="false">NORMSDIST(-O4321)</f>
        <v>0.0079171964884132</v>
      </c>
      <c r="X4321" s="0" t="n">
        <f aca="false">NORMSDIST(-P4321)</f>
        <v>0.0424126661568812</v>
      </c>
    </row>
    <row r="4322" customFormat="false" ht="13" hidden="false" customHeight="false" outlineLevel="0" collapsed="false">
      <c r="A4322" s="0" t="n">
        <v>0.873815059198199</v>
      </c>
      <c r="B4322" s="0" t="n">
        <v>0.883304696556369</v>
      </c>
      <c r="C4322" s="0" t="n">
        <v>-1.06351004758389</v>
      </c>
      <c r="D4322" s="0" t="n">
        <v>0.0710966215655031</v>
      </c>
      <c r="E4322" s="0" t="n">
        <f aca="false" t="array" ref="E4322:H4322">MMULT(A4322:D4322,'Root matrix of resiudals'!$B$19:E$22)</f>
        <v>0.038149628669684</v>
      </c>
      <c r="F4322" s="0" t="n">
        <v>0.0234026533303517</v>
      </c>
      <c r="G4322" s="0" t="n">
        <v>-0.012806739274289</v>
      </c>
      <c r="H4322" s="0" t="n">
        <v>-0.000340876099418696</v>
      </c>
      <c r="I4322" s="3" t="n">
        <f aca="false" t="array" ref="I4322:L4322">MMULT('t+2'!I4322:L4322,'input - gretl'!$B$3:$E$6)+MMULT('Point forecasts'!$P$4:$T$4,'input - gretl'!$B$9:$E$13)+MMULT('t+2'!Q4322:S4322,'input - gretl'!$B$14:$E$16)+E4322:H4322</f>
        <v>0.0405757464189466</v>
      </c>
      <c r="J4322" s="3" t="n">
        <v>0.059670691517319</v>
      </c>
      <c r="K4322" s="3" t="n">
        <v>0.0137027166014112</v>
      </c>
      <c r="L4322" s="3" t="n">
        <v>-0.0111839339997134</v>
      </c>
      <c r="M4322" s="0" t="n">
        <f aca="false">'t+2'!M4322+I4322</f>
        <v>0.183611953145138</v>
      </c>
      <c r="N4322" s="0" t="n">
        <f aca="false">'t+2'!N4322+J4322</f>
        <v>0.0251287486215458</v>
      </c>
      <c r="O4322" s="0" t="n">
        <f aca="false">'t+2'!O4322+K4322</f>
        <v>2.42642152589202</v>
      </c>
      <c r="P4322" s="0" t="n">
        <f aca="false">'t+2'!P4322+L4322</f>
        <v>1.74571155482988</v>
      </c>
      <c r="Q4322" s="0" t="n">
        <f aca="false" t="array" ref="Q4322:S4322">MMULT(M4322:P4322,'input - gretl'!$B$19:$D$22)+MMULT('Point forecasts'!$J$5:$O$5,'input - gretl'!$B$23:$D$28)</f>
        <v>13.9796225856953</v>
      </c>
      <c r="R4322" s="0" t="n">
        <v>6.82568835559465</v>
      </c>
      <c r="S4322" s="0" t="n">
        <v>10.1178299183954</v>
      </c>
      <c r="U4322" s="4" t="n">
        <f aca="false">NORMSDIST(-M4322/'rhos computation'!$B$11)-EXP(M4322+'rhos computation'!$B$11^2/2)*NORMSDIST(-M4322/'rhos computation'!$B$11-'rhos computation'!$B$11)</f>
        <v>0.00523175023802595</v>
      </c>
      <c r="V4322" s="4" t="n">
        <f aca="false">NORMSDIST(-N4322/'rhos computation'!$B$23)-EXP(N4322+'rhos computation'!$B$23^2/2)*NORMSDIST(-N4322/'rhos computation'!$B$23-'rhos computation'!$B$23)</f>
        <v>0.01178522015803</v>
      </c>
      <c r="W4322" s="0" t="n">
        <f aca="false">NORMSDIST(-O4322)</f>
        <v>0.00762427384060068</v>
      </c>
      <c r="X4322" s="0" t="n">
        <f aca="false">NORMSDIST(-P4322)</f>
        <v>0.0404305431216338</v>
      </c>
    </row>
    <row r="4323" customFormat="false" ht="13" hidden="false" customHeight="false" outlineLevel="0" collapsed="false">
      <c r="A4323" s="0" t="n">
        <v>0.351139257374431</v>
      </c>
      <c r="B4323" s="0" t="n">
        <v>-0.589440519753419</v>
      </c>
      <c r="C4323" s="0" t="n">
        <v>0.814080038192602</v>
      </c>
      <c r="D4323" s="0" t="n">
        <v>1.93976999742855</v>
      </c>
      <c r="E4323" s="0" t="n">
        <f aca="false" t="array" ref="E4323:H4323">MMULT(A4323:D4323,'Root matrix of resiudals'!$B$19:E$22)</f>
        <v>0.0139937735848013</v>
      </c>
      <c r="F4323" s="0" t="n">
        <v>-0.0129962660216568</v>
      </c>
      <c r="G4323" s="0" t="n">
        <v>0.013658305456226</v>
      </c>
      <c r="H4323" s="0" t="n">
        <v>0.0322359328181798</v>
      </c>
      <c r="I4323" s="3" t="n">
        <f aca="false" t="array" ref="I4323:L4323">MMULT('t+2'!I4323:L4323,'input - gretl'!$B$3:$E$6)+MMULT('Point forecasts'!$P$4:$T$4,'input - gretl'!$B$9:$E$13)+MMULT('t+2'!Q4323:S4323,'input - gretl'!$B$14:$E$16)+E4323:H4323</f>
        <v>-0.0079923724737687</v>
      </c>
      <c r="J4323" s="3" t="n">
        <v>0.0213093749386092</v>
      </c>
      <c r="K4323" s="3" t="n">
        <v>0.0394800895912907</v>
      </c>
      <c r="L4323" s="3" t="n">
        <v>0.0340296212880167</v>
      </c>
      <c r="M4323" s="0" t="n">
        <f aca="false">'t+2'!M4323+I4323</f>
        <v>0.180531298925278</v>
      </c>
      <c r="N4323" s="0" t="n">
        <f aca="false">'t+2'!N4323+J4323</f>
        <v>0.00564267996927973</v>
      </c>
      <c r="O4323" s="0" t="n">
        <f aca="false">'t+2'!O4323+K4323</f>
        <v>2.48348333141321</v>
      </c>
      <c r="P4323" s="0" t="n">
        <f aca="false">'t+2'!P4323+L4323</f>
        <v>1.7749728230331</v>
      </c>
      <c r="Q4323" s="0" t="n">
        <f aca="false" t="array" ref="Q4323:S4323">MMULT(M4323:P4323,'input - gretl'!$B$19:$D$22)+MMULT('Point forecasts'!$J$5:$O$5,'input - gretl'!$B$23:$D$28)</f>
        <v>13.9765419314754</v>
      </c>
      <c r="R4323" s="0" t="n">
        <v>6.80620228694238</v>
      </c>
      <c r="S4323" s="0" t="n">
        <v>10.1470627947919</v>
      </c>
      <c r="U4323" s="4" t="n">
        <f aca="false">NORMSDIST(-M4323/'rhos computation'!$B$11)-EXP(M4323+'rhos computation'!$B$11^2/2)*NORMSDIST(-M4323/'rhos computation'!$B$11-'rhos computation'!$B$11)</f>
        <v>0.00549230614435768</v>
      </c>
      <c r="V4323" s="4" t="n">
        <f aca="false">NORMSDIST(-N4323/'rhos computation'!$B$23)-EXP(N4323+'rhos computation'!$B$23^2/2)*NORMSDIST(-N4323/'rhos computation'!$B$23-'rhos computation'!$B$23)</f>
        <v>0.01914752051591</v>
      </c>
      <c r="W4323" s="0" t="n">
        <f aca="false">NORMSDIST(-O4323)</f>
        <v>0.00650522116219966</v>
      </c>
      <c r="X4323" s="0" t="n">
        <f aca="false">NORMSDIST(-P4323)</f>
        <v>0.0379511873309506</v>
      </c>
    </row>
    <row r="4324" customFormat="false" ht="13" hidden="false" customHeight="false" outlineLevel="0" collapsed="false">
      <c r="A4324" s="0" t="n">
        <v>0.592570379970509</v>
      </c>
      <c r="B4324" s="0" t="n">
        <v>-1.95064645158764</v>
      </c>
      <c r="C4324" s="0" t="n">
        <v>-0.612555710016155</v>
      </c>
      <c r="D4324" s="0" t="n">
        <v>0.181594579766496</v>
      </c>
      <c r="E4324" s="0" t="n">
        <f aca="false" t="array" ref="E4324:H4324">MMULT(A4324:D4324,'Root matrix of resiudals'!$B$19:E$22)</f>
        <v>0.0201810053818971</v>
      </c>
      <c r="F4324" s="0" t="n">
        <v>-0.0565798586711365</v>
      </c>
      <c r="G4324" s="0" t="n">
        <v>-0.0159353227606408</v>
      </c>
      <c r="H4324" s="0" t="n">
        <v>0.00189024329041033</v>
      </c>
      <c r="I4324" s="3" t="n">
        <f aca="false" t="array" ref="I4324:L4324">MMULT('t+2'!I4324:L4324,'input - gretl'!$B$3:$E$6)+MMULT('Point forecasts'!$P$4:$T$4,'input - gretl'!$B$9:$E$13)+MMULT('t+2'!Q4324:S4324,'input - gretl'!$B$14:$E$16)+E4324:H4324</f>
        <v>0.00633230057295848</v>
      </c>
      <c r="J4324" s="3" t="n">
        <v>-0.0224307557532561</v>
      </c>
      <c r="K4324" s="3" t="n">
        <v>-0.00116078035869133</v>
      </c>
      <c r="L4324" s="3" t="n">
        <v>-0.00681082712661151</v>
      </c>
      <c r="M4324" s="0" t="n">
        <f aca="false">'t+2'!M4324+I4324</f>
        <v>0.149960042823828</v>
      </c>
      <c r="N4324" s="0" t="n">
        <f aca="false">'t+2'!N4324+J4324</f>
        <v>-0.0731450095169279</v>
      </c>
      <c r="O4324" s="0" t="n">
        <f aca="false">'t+2'!O4324+K4324</f>
        <v>2.42819084991436</v>
      </c>
      <c r="P4324" s="0" t="n">
        <f aca="false">'t+2'!P4324+L4324</f>
        <v>1.74175415135426</v>
      </c>
      <c r="Q4324" s="0" t="n">
        <f aca="false" t="array" ref="Q4324:S4324">MMULT(M4324:P4324,'input - gretl'!$B$19:$D$22)+MMULT('Point forecasts'!$J$5:$O$5,'input - gretl'!$B$23:$D$28)</f>
        <v>13.945970675374</v>
      </c>
      <c r="R4324" s="0" t="n">
        <v>6.72741459745617</v>
      </c>
      <c r="S4324" s="0" t="n">
        <v>10.1233629309932</v>
      </c>
      <c r="U4324" s="4" t="n">
        <f aca="false">NORMSDIST(-M4324/'rhos computation'!$B$11)-EXP(M4324+'rhos computation'!$B$11^2/2)*NORMSDIST(-M4324/'rhos computation'!$B$11-'rhos computation'!$B$11)</f>
        <v>0.00870991644998664</v>
      </c>
      <c r="V4324" s="4" t="n">
        <f aca="false">NORMSDIST(-N4324/'rhos computation'!$B$23)-EXP(N4324+'rhos computation'!$B$23^2/2)*NORMSDIST(-N4324/'rhos computation'!$B$23-'rhos computation'!$B$23)</f>
        <v>0.0717051355963136</v>
      </c>
      <c r="W4324" s="0" t="n">
        <f aca="false">NORMSDIST(-O4324)</f>
        <v>0.00758717790970286</v>
      </c>
      <c r="X4324" s="0" t="n">
        <f aca="false">NORMSDIST(-P4324)</f>
        <v>0.0407757362552963</v>
      </c>
    </row>
    <row r="4325" customFormat="false" ht="13" hidden="false" customHeight="false" outlineLevel="0" collapsed="false">
      <c r="A4325" s="0" t="n">
        <v>-0.0343551017320537</v>
      </c>
      <c r="B4325" s="0" t="n">
        <v>0.761608020655705</v>
      </c>
      <c r="C4325" s="0" t="n">
        <v>1.51265367771445</v>
      </c>
      <c r="D4325" s="0" t="n">
        <v>1.1505514216332</v>
      </c>
      <c r="E4325" s="0" t="n">
        <f aca="false" t="array" ref="E4325:H4325">MMULT(A4325:D4325,'Root matrix of resiudals'!$B$19:E$22)</f>
        <v>0.00167856426835427</v>
      </c>
      <c r="F4325" s="0" t="n">
        <v>0.0271896018565813</v>
      </c>
      <c r="G4325" s="0" t="n">
        <v>0.0283869765121291</v>
      </c>
      <c r="H4325" s="0" t="n">
        <v>0.0204655906239363</v>
      </c>
      <c r="I4325" s="3" t="n">
        <f aca="false" t="array" ref="I4325:L4325">MMULT('t+2'!I4325:L4325,'input - gretl'!$B$3:$E$6)+MMULT('Point forecasts'!$P$4:$T$4,'input - gretl'!$B$9:$E$13)+MMULT('t+2'!Q4325:S4325,'input - gretl'!$B$14:$E$16)+E4325:H4325</f>
        <v>0.0133880872508311</v>
      </c>
      <c r="J4325" s="3" t="n">
        <v>0.0876642325155055</v>
      </c>
      <c r="K4325" s="3" t="n">
        <v>0.0461835580009553</v>
      </c>
      <c r="L4325" s="3" t="n">
        <v>0.022120228534016</v>
      </c>
      <c r="M4325" s="0" t="n">
        <f aca="false">'t+2'!M4325+I4325</f>
        <v>0.0708876270950286</v>
      </c>
      <c r="N4325" s="0" t="n">
        <f aca="false">'t+2'!N4325+J4325</f>
        <v>0.0281965658032909</v>
      </c>
      <c r="O4325" s="0" t="n">
        <f aca="false">'t+2'!O4325+K4325</f>
        <v>2.48717926968429</v>
      </c>
      <c r="P4325" s="0" t="n">
        <f aca="false">'t+2'!P4325+L4325</f>
        <v>1.77173318531631</v>
      </c>
      <c r="Q4325" s="0" t="n">
        <f aca="false" t="array" ref="Q4325:S4325">MMULT(M4325:P4325,'input - gretl'!$B$19:$D$22)+MMULT('Point forecasts'!$J$5:$O$5,'input - gretl'!$B$23:$D$28)</f>
        <v>13.8668982596452</v>
      </c>
      <c r="R4325" s="0" t="n">
        <v>6.82875617277639</v>
      </c>
      <c r="S4325" s="0" t="n">
        <v>10.1538397905136</v>
      </c>
      <c r="U4325" s="4" t="n">
        <f aca="false">NORMSDIST(-M4325/'rhos computation'!$B$11)-EXP(M4325+'rhos computation'!$B$11^2/2)*NORMSDIST(-M4325/'rhos computation'!$B$11-'rhos computation'!$B$11)</f>
        <v>0.024192532647783</v>
      </c>
      <c r="V4325" s="4" t="n">
        <f aca="false">NORMSDIST(-N4325/'rhos computation'!$B$23)-EXP(N4325+'rhos computation'!$B$23^2/2)*NORMSDIST(-N4325/'rhos computation'!$B$23-'rhos computation'!$B$23)</f>
        <v>0.0108433614202822</v>
      </c>
      <c r="W4325" s="0" t="n">
        <f aca="false">NORMSDIST(-O4325)</f>
        <v>0.00643802485406046</v>
      </c>
      <c r="X4325" s="0" t="n">
        <f aca="false">NORMSDIST(-P4325)</f>
        <v>0.0382194291149062</v>
      </c>
    </row>
    <row r="4326" customFormat="false" ht="13" hidden="false" customHeight="false" outlineLevel="0" collapsed="false">
      <c r="A4326" s="0" t="n">
        <v>1.46072740689745</v>
      </c>
      <c r="B4326" s="0" t="n">
        <v>-0.412937018398229</v>
      </c>
      <c r="C4326" s="0" t="n">
        <v>1.53143900054498</v>
      </c>
      <c r="D4326" s="0" t="n">
        <v>0.496204091216578</v>
      </c>
      <c r="E4326" s="0" t="n">
        <f aca="false" t="array" ref="E4326:H4326">MMULT(A4326:D4326,'Root matrix of resiudals'!$B$19:E$22)</f>
        <v>0.0634387237996882</v>
      </c>
      <c r="F4326" s="0" t="n">
        <v>-0.00295998262721673</v>
      </c>
      <c r="G4326" s="0" t="n">
        <v>0.0255701491008918</v>
      </c>
      <c r="H4326" s="0" t="n">
        <v>0.00921938340789119</v>
      </c>
      <c r="I4326" s="3" t="n">
        <f aca="false" t="array" ref="I4326:L4326">MMULT('t+2'!I4326:L4326,'input - gretl'!$B$3:$E$6)+MMULT('Point forecasts'!$P$4:$T$4,'input - gretl'!$B$9:$E$13)+MMULT('t+2'!Q4326:S4326,'input - gretl'!$B$14:$E$16)+E4326:H4326</f>
        <v>0.0384797326682968</v>
      </c>
      <c r="J4326" s="3" t="n">
        <v>-0.00940137744023981</v>
      </c>
      <c r="K4326" s="3" t="n">
        <v>0.0496858083434972</v>
      </c>
      <c r="L4326" s="3" t="n">
        <v>0.0152963296926051</v>
      </c>
      <c r="M4326" s="0" t="n">
        <f aca="false">'t+2'!M4326+I4326</f>
        <v>0.214792471890729</v>
      </c>
      <c r="N4326" s="0" t="n">
        <f aca="false">'t+2'!N4326+J4326</f>
        <v>0.0193428746162751</v>
      </c>
      <c r="O4326" s="0" t="n">
        <f aca="false">'t+2'!O4326+K4326</f>
        <v>2.47269122782006</v>
      </c>
      <c r="P4326" s="0" t="n">
        <f aca="false">'t+2'!P4326+L4326</f>
        <v>1.73452679603389</v>
      </c>
      <c r="Q4326" s="0" t="n">
        <f aca="false" t="array" ref="Q4326:S4326">MMULT(M4326:P4326,'input - gretl'!$B$19:$D$22)+MMULT('Point forecasts'!$J$5:$O$5,'input - gretl'!$B$23:$D$28)</f>
        <v>14.0108031044409</v>
      </c>
      <c r="R4326" s="0" t="n">
        <v>6.81990248158938</v>
      </c>
      <c r="S4326" s="0" t="n">
        <v>10.1747368851764</v>
      </c>
      <c r="U4326" s="4" t="n">
        <f aca="false">NORMSDIST(-M4326/'rhos computation'!$B$11)-EXP(M4326+'rhos computation'!$B$11^2/2)*NORMSDIST(-M4326/'rhos computation'!$B$11-'rhos computation'!$B$11)</f>
        <v>0.00312782795109502</v>
      </c>
      <c r="V4326" s="4" t="n">
        <f aca="false">NORMSDIST(-N4326/'rhos computation'!$B$23)-EXP(N4326+'rhos computation'!$B$23^2/2)*NORMSDIST(-N4326/'rhos computation'!$B$23-'rhos computation'!$B$23)</f>
        <v>0.0137183703042127</v>
      </c>
      <c r="W4326" s="0" t="n">
        <f aca="false">NORMSDIST(-O4326)</f>
        <v>0.00670499743992375</v>
      </c>
      <c r="X4326" s="0" t="n">
        <f aca="false">NORMSDIST(-P4326)</f>
        <v>0.0414123277589199</v>
      </c>
    </row>
    <row r="4327" customFormat="false" ht="13" hidden="false" customHeight="false" outlineLevel="0" collapsed="false">
      <c r="A4327" s="0" t="n">
        <v>0.91197103822441</v>
      </c>
      <c r="B4327" s="0" t="n">
        <v>0.828405170838731</v>
      </c>
      <c r="C4327" s="0" t="n">
        <v>0.596930435289526</v>
      </c>
      <c r="D4327" s="0" t="n">
        <v>1.75038188999055</v>
      </c>
      <c r="E4327" s="0" t="n">
        <f aca="false" t="array" ref="E4327:H4327">MMULT(A4327:D4327,'Root matrix of resiudals'!$B$19:E$22)</f>
        <v>0.0410706023196568</v>
      </c>
      <c r="F4327" s="0" t="n">
        <v>0.0279923939781214</v>
      </c>
      <c r="G4327" s="0" t="n">
        <v>0.0157254043507766</v>
      </c>
      <c r="H4327" s="0" t="n">
        <v>0.0287923858193466</v>
      </c>
      <c r="I4327" s="3" t="n">
        <f aca="false" t="array" ref="I4327:L4327">MMULT('t+2'!I4327:L4327,'input - gretl'!$B$3:$E$6)+MMULT('Point forecasts'!$P$4:$T$4,'input - gretl'!$B$9:$E$13)+MMULT('t+2'!Q4327:S4327,'input - gretl'!$B$14:$E$16)+E4327:H4327</f>
        <v>0.114252210426651</v>
      </c>
      <c r="J4327" s="3" t="n">
        <v>0.0672738272543446</v>
      </c>
      <c r="K4327" s="3" t="n">
        <v>0.0447373294442249</v>
      </c>
      <c r="L4327" s="3" t="n">
        <v>0.0379175596279462</v>
      </c>
      <c r="M4327" s="0" t="n">
        <f aca="false">'t+2'!M4327+I4327</f>
        <v>0.192179557887786</v>
      </c>
      <c r="N4327" s="0" t="n">
        <f aca="false">'t+2'!N4327+J4327</f>
        <v>0.0815274353282971</v>
      </c>
      <c r="O4327" s="0" t="n">
        <f aca="false">'t+2'!O4327+K4327</f>
        <v>2.51929794312209</v>
      </c>
      <c r="P4327" s="0" t="n">
        <f aca="false">'t+2'!P4327+L4327</f>
        <v>1.77724104684059</v>
      </c>
      <c r="Q4327" s="0" t="n">
        <f aca="false" t="array" ref="Q4327:S4327">MMULT(M4327:P4327,'input - gretl'!$B$19:$D$22)+MMULT('Point forecasts'!$J$5:$O$5,'input - gretl'!$B$23:$D$28)</f>
        <v>13.9881901904379</v>
      </c>
      <c r="R4327" s="0" t="n">
        <v>6.8820870423014</v>
      </c>
      <c r="S4327" s="0" t="n">
        <v>10.1807202122487</v>
      </c>
      <c r="U4327" s="4" t="n">
        <f aca="false">NORMSDIST(-M4327/'rhos computation'!$B$11)-EXP(M4327+'rhos computation'!$B$11^2/2)*NORMSDIST(-M4327/'rhos computation'!$B$11-'rhos computation'!$B$11)</f>
        <v>0.00456077398216499</v>
      </c>
      <c r="V4327" s="4" t="n">
        <f aca="false">NORMSDIST(-N4327/'rhos computation'!$B$23)-EXP(N4327+'rhos computation'!$B$23^2/2)*NORMSDIST(-N4327/'rhos computation'!$B$23-'rhos computation'!$B$23)</f>
        <v>0.00183309462755406</v>
      </c>
      <c r="W4327" s="0" t="n">
        <f aca="false">NORMSDIST(-O4327)</f>
        <v>0.00587945543212007</v>
      </c>
      <c r="X4327" s="0" t="n">
        <f aca="false">NORMSDIST(-P4327)</f>
        <v>0.0377642943147928</v>
      </c>
    </row>
    <row r="4328" customFormat="false" ht="13" hidden="false" customHeight="false" outlineLevel="0" collapsed="false">
      <c r="A4328" s="0" t="n">
        <v>-1.40897111358485</v>
      </c>
      <c r="B4328" s="0" t="n">
        <v>1.08127649429613</v>
      </c>
      <c r="C4328" s="0" t="n">
        <v>-2.24152702499483</v>
      </c>
      <c r="D4328" s="0" t="n">
        <v>-0.819900530283739</v>
      </c>
      <c r="E4328" s="0" t="n">
        <f aca="false" t="array" ref="E4328:H4328">MMULT(A4328:D4328,'Root matrix of resiudals'!$B$19:E$22)</f>
        <v>-0.0604581263476905</v>
      </c>
      <c r="F4328" s="0" t="n">
        <v>0.0196022979815776</v>
      </c>
      <c r="G4328" s="0" t="n">
        <v>-0.0349207691612348</v>
      </c>
      <c r="H4328" s="0" t="n">
        <v>-0.0152611843515471</v>
      </c>
      <c r="I4328" s="3" t="n">
        <f aca="false" t="array" ref="I4328:L4328">MMULT('t+2'!I4328:L4328,'input - gretl'!$B$3:$E$6)+MMULT('Point forecasts'!$P$4:$T$4,'input - gretl'!$B$9:$E$13)+MMULT('t+2'!Q4328:S4328,'input - gretl'!$B$14:$E$16)+E4328:H4328</f>
        <v>-0.0694270241492224</v>
      </c>
      <c r="J4328" s="3" t="n">
        <v>-0.0107213250661419</v>
      </c>
      <c r="K4328" s="3" t="n">
        <v>-0.00765156664752501</v>
      </c>
      <c r="L4328" s="3" t="n">
        <v>-0.000650619851199916</v>
      </c>
      <c r="M4328" s="0" t="n">
        <f aca="false">'t+2'!M4328+I4328</f>
        <v>0.0699879556369748</v>
      </c>
      <c r="N4328" s="0" t="n">
        <f aca="false">'t+2'!N4328+J4328</f>
        <v>0.0567869042747306</v>
      </c>
      <c r="O4328" s="0" t="n">
        <f aca="false">'t+2'!O4328+K4328</f>
        <v>2.4586195527073</v>
      </c>
      <c r="P4328" s="0" t="n">
        <f aca="false">'t+2'!P4328+L4328</f>
        <v>1.76691483954922</v>
      </c>
      <c r="Q4328" s="0" t="n">
        <f aca="false" t="array" ref="Q4328:S4328">MMULT(M4328:P4328,'input - gretl'!$B$19:$D$22)+MMULT('Point forecasts'!$J$5:$O$5,'input - gretl'!$B$23:$D$28)</f>
        <v>13.8659985881871</v>
      </c>
      <c r="R4328" s="0" t="n">
        <v>6.85734651124783</v>
      </c>
      <c r="S4328" s="0" t="n">
        <v>10.1298625612784</v>
      </c>
      <c r="U4328" s="4" t="n">
        <f aca="false">NORMSDIST(-M4328/'rhos computation'!$B$11)-EXP(M4328+'rhos computation'!$B$11^2/2)*NORMSDIST(-M4328/'rhos computation'!$B$11-'rhos computation'!$B$11)</f>
        <v>0.0244422950229878</v>
      </c>
      <c r="V4328" s="4" t="n">
        <f aca="false">NORMSDIST(-N4328/'rhos computation'!$B$23)-EXP(N4328+'rhos computation'!$B$23^2/2)*NORMSDIST(-N4328/'rhos computation'!$B$23-'rhos computation'!$B$23)</f>
        <v>0.0045305180626081</v>
      </c>
      <c r="W4328" s="0" t="n">
        <f aca="false">NORMSDIST(-O4328)</f>
        <v>0.00697361652109946</v>
      </c>
      <c r="X4328" s="0" t="n">
        <f aca="false">NORMSDIST(-P4328)</f>
        <v>0.0386212457060395</v>
      </c>
    </row>
    <row r="4329" customFormat="false" ht="13" hidden="false" customHeight="false" outlineLevel="0" collapsed="false">
      <c r="A4329" s="0" t="n">
        <v>-0.651212996441209</v>
      </c>
      <c r="B4329" s="0" t="n">
        <v>0.757738845431993</v>
      </c>
      <c r="C4329" s="0" t="n">
        <v>-1.59953141177507</v>
      </c>
      <c r="D4329" s="0" t="n">
        <v>-0.41875073923905</v>
      </c>
      <c r="E4329" s="0" t="n">
        <f aca="false" t="array" ref="E4329:H4329">MMULT(A4329:D4329,'Root matrix of resiudals'!$B$19:E$22)</f>
        <v>-0.0280399339971827</v>
      </c>
      <c r="F4329" s="0" t="n">
        <v>0.0144052451518079</v>
      </c>
      <c r="G4329" s="0" t="n">
        <v>-0.0243407828617276</v>
      </c>
      <c r="H4329" s="0" t="n">
        <v>-0.00832784811293437</v>
      </c>
      <c r="I4329" s="3" t="n">
        <f aca="false" t="array" ref="I4329:L4329">MMULT('t+2'!I4329:L4329,'input - gretl'!$B$3:$E$6)+MMULT('Point forecasts'!$P$4:$T$4,'input - gretl'!$B$9:$E$13)+MMULT('t+2'!Q4329:S4329,'input - gretl'!$B$14:$E$16)+E4329:H4329</f>
        <v>-0.0832762670815784</v>
      </c>
      <c r="J4329" s="3" t="n">
        <v>-0.0167433541387912</v>
      </c>
      <c r="K4329" s="3" t="n">
        <v>-0.0173370396308136</v>
      </c>
      <c r="L4329" s="3" t="n">
        <v>-0.0134233445321031</v>
      </c>
      <c r="M4329" s="0" t="n">
        <f aca="false">'t+2'!M4329+I4329</f>
        <v>-0.00400695892743674</v>
      </c>
      <c r="N4329" s="0" t="n">
        <f aca="false">'t+2'!N4329+J4329</f>
        <v>-0.0208924831382358</v>
      </c>
      <c r="O4329" s="0" t="n">
        <f aca="false">'t+2'!O4329+K4329</f>
        <v>2.36873287599809</v>
      </c>
      <c r="P4329" s="0" t="n">
        <f aca="false">'t+2'!P4329+L4329</f>
        <v>1.72411522621639</v>
      </c>
      <c r="Q4329" s="0" t="n">
        <f aca="false" t="array" ref="Q4329:S4329">MMULT(M4329:P4329,'input - gretl'!$B$19:$D$22)+MMULT('Point forecasts'!$J$5:$O$5,'input - gretl'!$B$23:$D$28)</f>
        <v>13.7920036736227</v>
      </c>
      <c r="R4329" s="0" t="n">
        <v>6.77966712383487</v>
      </c>
      <c r="S4329" s="0" t="n">
        <v>10.0806804568293</v>
      </c>
      <c r="U4329" s="4" t="n">
        <f aca="false">NORMSDIST(-M4329/'rhos computation'!$B$11)-EXP(M4329+'rhos computation'!$B$11^2/2)*NORMSDIST(-M4329/'rhos computation'!$B$11-'rhos computation'!$B$11)</f>
        <v>0.0516880046715838</v>
      </c>
      <c r="V4329" s="4" t="n">
        <f aca="false">NORMSDIST(-N4329/'rhos computation'!$B$23)-EXP(N4329+'rhos computation'!$B$23^2/2)*NORMSDIST(-N4329/'rhos computation'!$B$23-'rhos computation'!$B$23)</f>
        <v>0.0331443357488727</v>
      </c>
      <c r="W4329" s="0" t="n">
        <f aca="false">NORMSDIST(-O4329)</f>
        <v>0.00892456983257304</v>
      </c>
      <c r="X4329" s="0" t="n">
        <f aca="false">NORMSDIST(-P4329)</f>
        <v>0.0423435219388769</v>
      </c>
    </row>
    <row r="4330" customFormat="false" ht="13" hidden="false" customHeight="false" outlineLevel="0" collapsed="false">
      <c r="A4330" s="0" t="n">
        <v>-2.0161713065823</v>
      </c>
      <c r="B4330" s="0" t="n">
        <v>1.67131533828414</v>
      </c>
      <c r="C4330" s="0" t="n">
        <v>-0.563138637910719</v>
      </c>
      <c r="D4330" s="0" t="n">
        <v>-2.51660687573114</v>
      </c>
      <c r="E4330" s="0" t="n">
        <f aca="false" t="array" ref="E4330:H4330">MMULT(A4330:D4330,'Root matrix of resiudals'!$B$19:E$22)</f>
        <v>-0.0824507449227046</v>
      </c>
      <c r="F4330" s="0" t="n">
        <v>0.0410008499280826</v>
      </c>
      <c r="G4330" s="0" t="n">
        <v>-0.00844736114803376</v>
      </c>
      <c r="H4330" s="0" t="n">
        <v>-0.040600333857026</v>
      </c>
      <c r="I4330" s="3" t="n">
        <f aca="false" t="array" ref="I4330:L4330">MMULT('t+2'!I4330:L4330,'input - gretl'!$B$3:$E$6)+MMULT('Point forecasts'!$P$4:$T$4,'input - gretl'!$B$9:$E$13)+MMULT('t+2'!Q4330:S4330,'input - gretl'!$B$14:$E$16)+E4330:H4330</f>
        <v>-0.146801873552063</v>
      </c>
      <c r="J4330" s="3" t="n">
        <v>0.0659072800280186</v>
      </c>
      <c r="K4330" s="3" t="n">
        <v>0.0158501762498137</v>
      </c>
      <c r="L4330" s="3" t="n">
        <v>-0.0522924886864709</v>
      </c>
      <c r="M4330" s="0" t="n">
        <f aca="false">'t+2'!M4330+I4330</f>
        <v>0.042545268773089</v>
      </c>
      <c r="N4330" s="0" t="n">
        <f aca="false">'t+2'!N4330+J4330</f>
        <v>0.0244059820793163</v>
      </c>
      <c r="O4330" s="0" t="n">
        <f aca="false">'t+2'!O4330+K4330</f>
        <v>2.4270300251219</v>
      </c>
      <c r="P4330" s="0" t="n">
        <f aca="false">'t+2'!P4330+L4330</f>
        <v>1.7234977897139</v>
      </c>
      <c r="Q4330" s="0" t="n">
        <f aca="false" t="array" ref="Q4330:S4330">MMULT(M4330:P4330,'input - gretl'!$B$19:$D$22)+MMULT('Point forecasts'!$J$5:$O$5,'input - gretl'!$B$23:$D$28)</f>
        <v>13.8385559013232</v>
      </c>
      <c r="R4330" s="0" t="n">
        <v>6.82496558905242</v>
      </c>
      <c r="S4330" s="0" t="n">
        <v>10.1395648189388</v>
      </c>
      <c r="U4330" s="4" t="n">
        <f aca="false">NORMSDIST(-M4330/'rhos computation'!$B$11)-EXP(M4330+'rhos computation'!$B$11^2/2)*NORMSDIST(-M4330/'rhos computation'!$B$11-'rhos computation'!$B$11)</f>
        <v>0.0329760106790138</v>
      </c>
      <c r="V4330" s="4" t="n">
        <f aca="false">NORMSDIST(-N4330/'rhos computation'!$B$23)-EXP(N4330+'rhos computation'!$B$23^2/2)*NORMSDIST(-N4330/'rhos computation'!$B$23-'rhos computation'!$B$23)</f>
        <v>0.0120154061216623</v>
      </c>
      <c r="W4330" s="0" t="n">
        <f aca="false">NORMSDIST(-O4330)</f>
        <v>0.00761149797112767</v>
      </c>
      <c r="X4330" s="0" t="n">
        <f aca="false">NORMSDIST(-P4330)</f>
        <v>0.0423992722668303</v>
      </c>
    </row>
    <row r="4331" customFormat="false" ht="13" hidden="false" customHeight="false" outlineLevel="0" collapsed="false">
      <c r="A4331" s="0" t="n">
        <v>0.317534473500339</v>
      </c>
      <c r="B4331" s="0" t="n">
        <v>-1.30817539705561</v>
      </c>
      <c r="C4331" s="0" t="n">
        <v>-1.25127880976248</v>
      </c>
      <c r="D4331" s="0" t="n">
        <v>-1.54275378485995</v>
      </c>
      <c r="E4331" s="0" t="n">
        <f aca="false" t="array" ref="E4331:H4331">MMULT(A4331:D4331,'Root matrix of resiudals'!$B$19:E$22)</f>
        <v>0.00970662623117949</v>
      </c>
      <c r="F4331" s="0" t="n">
        <v>-0.0412523305847226</v>
      </c>
      <c r="G4331" s="0" t="n">
        <v>-0.0262365268894591</v>
      </c>
      <c r="H4331" s="0" t="n">
        <v>-0.0266748606955619</v>
      </c>
      <c r="I4331" s="3" t="n">
        <f aca="false" t="array" ref="I4331:L4331">MMULT('t+2'!I4331:L4331,'input - gretl'!$B$3:$E$6)+MMULT('Point forecasts'!$P$4:$T$4,'input - gretl'!$B$9:$E$13)+MMULT('t+2'!Q4331:S4331,'input - gretl'!$B$14:$E$16)+E4331:H4331</f>
        <v>-0.0238596063874522</v>
      </c>
      <c r="J4331" s="3" t="n">
        <v>-0.0780199371204754</v>
      </c>
      <c r="K4331" s="3" t="n">
        <v>-0.0108720253192818</v>
      </c>
      <c r="L4331" s="3" t="n">
        <v>-0.0349680171268455</v>
      </c>
      <c r="M4331" s="0" t="n">
        <f aca="false">'t+2'!M4331+I4331</f>
        <v>0.112287212891963</v>
      </c>
      <c r="N4331" s="0" t="n">
        <f aca="false">'t+2'!N4331+J4331</f>
        <v>-0.0637790068024439</v>
      </c>
      <c r="O4331" s="0" t="n">
        <f aca="false">'t+2'!O4331+K4331</f>
        <v>2.37895662222799</v>
      </c>
      <c r="P4331" s="0" t="n">
        <f aca="false">'t+2'!P4331+L4331</f>
        <v>1.71554162852863</v>
      </c>
      <c r="Q4331" s="0" t="n">
        <f aca="false" t="array" ref="Q4331:S4331">MMULT(M4331:P4331,'input - gretl'!$B$19:$D$22)+MMULT('Point forecasts'!$J$5:$O$5,'input - gretl'!$B$23:$D$28)</f>
        <v>13.9082978454421</v>
      </c>
      <c r="R4331" s="0" t="n">
        <v>6.73678060017066</v>
      </c>
      <c r="S4331" s="0" t="n">
        <v>10.0990581231402</v>
      </c>
      <c r="U4331" s="4" t="n">
        <f aca="false">NORMSDIST(-M4331/'rhos computation'!$B$11)-EXP(M4331+'rhos computation'!$B$11^2/2)*NORMSDIST(-M4331/'rhos computation'!$B$11-'rhos computation'!$B$11)</f>
        <v>0.0146009178192043</v>
      </c>
      <c r="V4331" s="4" t="n">
        <f aca="false">NORMSDIST(-N4331/'rhos computation'!$B$23)-EXP(N4331+'rhos computation'!$B$23^2/2)*NORMSDIST(-N4331/'rhos computation'!$B$23-'rhos computation'!$B$23)</f>
        <v>0.0640311612014775</v>
      </c>
      <c r="W4331" s="0" t="n">
        <f aca="false">NORMSDIST(-O4331)</f>
        <v>0.00868085945029263</v>
      </c>
      <c r="X4331" s="0" t="n">
        <f aca="false">NORMSDIST(-P4331)</f>
        <v>0.0431229849824872</v>
      </c>
    </row>
    <row r="4332" customFormat="false" ht="13" hidden="false" customHeight="false" outlineLevel="0" collapsed="false">
      <c r="A4332" s="0" t="n">
        <v>-0.549059333153461</v>
      </c>
      <c r="B4332" s="0" t="n">
        <v>-0.309520236757405</v>
      </c>
      <c r="C4332" s="0" t="n">
        <v>0.965111197932649</v>
      </c>
      <c r="D4332" s="0" t="n">
        <v>2.51300606615436</v>
      </c>
      <c r="E4332" s="0" t="n">
        <f aca="false" t="array" ref="E4332:H4332">MMULT(A4332:D4332,'Root matrix of resiudals'!$B$19:E$22)</f>
        <v>-0.0240279560918464</v>
      </c>
      <c r="F4332" s="0" t="n">
        <v>-0.00645669399281901</v>
      </c>
      <c r="G4332" s="0" t="n">
        <v>0.016641732714813</v>
      </c>
      <c r="H4332" s="0" t="n">
        <v>0.0420739020107837</v>
      </c>
      <c r="I4332" s="3" t="n">
        <f aca="false" t="array" ref="I4332:L4332">MMULT('t+2'!I4332:L4332,'input - gretl'!$B$3:$E$6)+MMULT('Point forecasts'!$P$4:$T$4,'input - gretl'!$B$9:$E$13)+MMULT('t+2'!Q4332:S4332,'input - gretl'!$B$14:$E$16)+E4332:H4332</f>
        <v>-0.0514378762861765</v>
      </c>
      <c r="J4332" s="3" t="n">
        <v>-0.0202766481297516</v>
      </c>
      <c r="K4332" s="3" t="n">
        <v>0.0368243366761133</v>
      </c>
      <c r="L4332" s="3" t="n">
        <v>0.0343811128295606</v>
      </c>
      <c r="M4332" s="0" t="n">
        <f aca="false">'t+2'!M4332+I4332</f>
        <v>0.0644457146275938</v>
      </c>
      <c r="N4332" s="0" t="n">
        <f aca="false">'t+2'!N4332+J4332</f>
        <v>-0.0248785511846859</v>
      </c>
      <c r="O4332" s="0" t="n">
        <f aca="false">'t+2'!O4332+K4332</f>
        <v>2.46541047606686</v>
      </c>
      <c r="P4332" s="0" t="n">
        <f aca="false">'t+2'!P4332+L4332</f>
        <v>1.83974587823142</v>
      </c>
      <c r="Q4332" s="0" t="n">
        <f aca="false" t="array" ref="Q4332:S4332">MMULT(M4332:P4332,'input - gretl'!$B$19:$D$22)+MMULT('Point forecasts'!$J$5:$O$5,'input - gretl'!$B$23:$D$28)</f>
        <v>13.8604563471778</v>
      </c>
      <c r="R4332" s="0" t="n">
        <v>6.77568105578842</v>
      </c>
      <c r="S4332" s="0" t="n">
        <v>10.0673875252992</v>
      </c>
      <c r="U4332" s="4" t="n">
        <f aca="false">NORMSDIST(-M4332/'rhos computation'!$B$11)-EXP(M4332+'rhos computation'!$B$11^2/2)*NORMSDIST(-M4332/'rhos computation'!$B$11-'rhos computation'!$B$11)</f>
        <v>0.0260220635795915</v>
      </c>
      <c r="V4332" s="4" t="n">
        <f aca="false">NORMSDIST(-N4332/'rhos computation'!$B$23)-EXP(N4332+'rhos computation'!$B$23^2/2)*NORMSDIST(-N4332/'rhos computation'!$B$23-'rhos computation'!$B$23)</f>
        <v>0.0356278337336371</v>
      </c>
      <c r="W4332" s="0" t="n">
        <f aca="false">NORMSDIST(-O4332)</f>
        <v>0.00684281848472022</v>
      </c>
      <c r="X4332" s="0" t="n">
        <f aca="false">NORMSDIST(-P4332)</f>
        <v>0.0329027772899016</v>
      </c>
    </row>
    <row r="4333" customFormat="false" ht="13" hidden="false" customHeight="false" outlineLevel="0" collapsed="false">
      <c r="A4333" s="0" t="n">
        <v>-0.659969728157175</v>
      </c>
      <c r="B4333" s="0" t="n">
        <v>0.0475029854876272</v>
      </c>
      <c r="C4333" s="0" t="n">
        <v>-0.0817247592636994</v>
      </c>
      <c r="D4333" s="0" t="n">
        <v>0.134314987837636</v>
      </c>
      <c r="E4333" s="0" t="n">
        <f aca="false" t="array" ref="E4333:H4333">MMULT(A4333:D4333,'Root matrix of resiudals'!$B$19:E$22)</f>
        <v>-0.0283605348291306</v>
      </c>
      <c r="F4333" s="0" t="n">
        <v>-0.000421668321129608</v>
      </c>
      <c r="G4333" s="0" t="n">
        <v>-0.00180794842973334</v>
      </c>
      <c r="H4333" s="0" t="n">
        <v>0.00234176334884847</v>
      </c>
      <c r="I4333" s="3" t="n">
        <f aca="false" t="array" ref="I4333:L4333">MMULT('t+2'!I4333:L4333,'input - gretl'!$B$3:$E$6)+MMULT('Point forecasts'!$P$4:$T$4,'input - gretl'!$B$9:$E$13)+MMULT('t+2'!Q4333:S4333,'input - gretl'!$B$14:$E$16)+E4333:H4333</f>
        <v>-0.0258861356062513</v>
      </c>
      <c r="J4333" s="3" t="n">
        <v>0.0154290859721364</v>
      </c>
      <c r="K4333" s="3" t="n">
        <v>0.0136987321049973</v>
      </c>
      <c r="L4333" s="3" t="n">
        <v>0.00251621744232318</v>
      </c>
      <c r="M4333" s="0" t="n">
        <f aca="false">'t+2'!M4333+I4333</f>
        <v>0.0327760468888142</v>
      </c>
      <c r="N4333" s="0" t="n">
        <f aca="false">'t+2'!N4333+J4333</f>
        <v>-0.00112682456017647</v>
      </c>
      <c r="O4333" s="0" t="n">
        <f aca="false">'t+2'!O4333+K4333</f>
        <v>2.4381682776442</v>
      </c>
      <c r="P4333" s="0" t="n">
        <f aca="false">'t+2'!P4333+L4333</f>
        <v>1.74174610475609</v>
      </c>
      <c r="Q4333" s="0" t="n">
        <f aca="false" t="array" ref="Q4333:S4333">MMULT(M4333:P4333,'input - gretl'!$B$19:$D$22)+MMULT('Point forecasts'!$J$5:$O$5,'input - gretl'!$B$23:$D$28)</f>
        <v>13.828786679439</v>
      </c>
      <c r="R4333" s="0" t="n">
        <v>6.79943278241293</v>
      </c>
      <c r="S4333" s="0" t="n">
        <v>10.1333480114403</v>
      </c>
      <c r="U4333" s="4" t="n">
        <f aca="false">NORMSDIST(-M4333/'rhos computation'!$B$11)-EXP(M4333+'rhos computation'!$B$11^2/2)*NORMSDIST(-M4333/'rhos computation'!$B$11-'rhos computation'!$B$11)</f>
        <v>0.0364544321394275</v>
      </c>
      <c r="V4333" s="4" t="n">
        <f aca="false">NORMSDIST(-N4333/'rhos computation'!$B$23)-EXP(N4333+'rhos computation'!$B$23^2/2)*NORMSDIST(-N4333/'rhos computation'!$B$23-'rhos computation'!$B$23)</f>
        <v>0.0222842485780162</v>
      </c>
      <c r="W4333" s="0" t="n">
        <f aca="false">NORMSDIST(-O4333)</f>
        <v>0.00738095017334635</v>
      </c>
      <c r="X4333" s="0" t="n">
        <f aca="false">NORMSDIST(-P4333)</f>
        <v>0.040776440565864</v>
      </c>
    </row>
    <row r="4334" customFormat="false" ht="13" hidden="false" customHeight="false" outlineLevel="0" collapsed="false">
      <c r="A4334" s="0" t="n">
        <v>-1.84139577148001</v>
      </c>
      <c r="B4334" s="0" t="n">
        <v>0.307717693945977</v>
      </c>
      <c r="C4334" s="0" t="n">
        <v>0.0796992619325662</v>
      </c>
      <c r="D4334" s="0" t="n">
        <v>-0.661732747775529</v>
      </c>
      <c r="E4334" s="0" t="n">
        <f aca="false" t="array" ref="E4334:H4334">MMULT(A4334:D4334,'Root matrix of resiudals'!$B$19:E$22)</f>
        <v>-0.0779556840710927</v>
      </c>
      <c r="F4334" s="0" t="n">
        <v>0.0048655155929022</v>
      </c>
      <c r="G4334" s="0" t="n">
        <v>-0.000643364631803732</v>
      </c>
      <c r="H4334" s="0" t="n">
        <v>-0.00992142817017438</v>
      </c>
      <c r="I4334" s="3" t="n">
        <f aca="false" t="array" ref="I4334:L4334">MMULT('t+2'!I4334:L4334,'input - gretl'!$B$3:$E$6)+MMULT('Point forecasts'!$P$4:$T$4,'input - gretl'!$B$9:$E$13)+MMULT('t+2'!Q4334:S4334,'input - gretl'!$B$14:$E$16)+E4334:H4334</f>
        <v>-0.131423485516689</v>
      </c>
      <c r="J4334" s="3" t="n">
        <v>-0.0141584287406221</v>
      </c>
      <c r="K4334" s="3" t="n">
        <v>0.00835007055216216</v>
      </c>
      <c r="L4334" s="3" t="n">
        <v>-0.0248819761750428</v>
      </c>
      <c r="M4334" s="0" t="n">
        <f aca="false">'t+2'!M4334+I4334</f>
        <v>-0.039951849805619</v>
      </c>
      <c r="N4334" s="0" t="n">
        <f aca="false">'t+2'!N4334+J4334</f>
        <v>-0.0384763007347922</v>
      </c>
      <c r="O4334" s="0" t="n">
        <f aca="false">'t+2'!O4334+K4334</f>
        <v>2.42458562965932</v>
      </c>
      <c r="P4334" s="0" t="n">
        <f aca="false">'t+2'!P4334+L4334</f>
        <v>1.76533780885326</v>
      </c>
      <c r="Q4334" s="0" t="n">
        <f aca="false" t="array" ref="Q4334:S4334">MMULT(M4334:P4334,'input - gretl'!$B$19:$D$22)+MMULT('Point forecasts'!$J$5:$O$5,'input - gretl'!$B$23:$D$28)</f>
        <v>13.7560587827445</v>
      </c>
      <c r="R4334" s="0" t="n">
        <v>6.76208330623831</v>
      </c>
      <c r="S4334" s="0" t="n">
        <v>10.0973284732738</v>
      </c>
      <c r="U4334" s="4" t="n">
        <f aca="false">NORMSDIST(-M4334/'rhos computation'!$B$11)-EXP(M4334+'rhos computation'!$B$11^2/2)*NORMSDIST(-M4334/'rhos computation'!$B$11-'rhos computation'!$B$11)</f>
        <v>0.0697913185172008</v>
      </c>
      <c r="V4334" s="4" t="n">
        <f aca="false">NORMSDIST(-N4334/'rhos computation'!$B$23)-EXP(N4334+'rhos computation'!$B$23^2/2)*NORMSDIST(-N4334/'rhos computation'!$B$23-'rhos computation'!$B$23)</f>
        <v>0.0447673077929567</v>
      </c>
      <c r="W4334" s="0" t="n">
        <f aca="false">NORMSDIST(-O4334)</f>
        <v>0.00766293426305351</v>
      </c>
      <c r="X4334" s="0" t="n">
        <f aca="false">NORMSDIST(-P4334)</f>
        <v>0.0387535043780481</v>
      </c>
    </row>
    <row r="4335" customFormat="false" ht="13" hidden="false" customHeight="false" outlineLevel="0" collapsed="false">
      <c r="A4335" s="0" t="n">
        <v>-0.0086091021689125</v>
      </c>
      <c r="B4335" s="0" t="n">
        <v>-0.44019398529114</v>
      </c>
      <c r="C4335" s="0" t="n">
        <v>1.06380483729405</v>
      </c>
      <c r="D4335" s="0" t="n">
        <v>1.11661853741212</v>
      </c>
      <c r="E4335" s="0" t="n">
        <f aca="false" t="array" ref="E4335:H4335">MMULT(A4335:D4335,'Root matrix of resiudals'!$B$19:E$22)</f>
        <v>-0.000479460740527199</v>
      </c>
      <c r="F4335" s="0" t="n">
        <v>-0.00870395636457454</v>
      </c>
      <c r="G4335" s="0" t="n">
        <v>0.0168314949143266</v>
      </c>
      <c r="H4335" s="0" t="n">
        <v>0.0193121477435318</v>
      </c>
      <c r="I4335" s="3" t="n">
        <f aca="false" t="array" ref="I4335:L4335">MMULT('t+2'!I4335:L4335,'input - gretl'!$B$3:$E$6)+MMULT('Point forecasts'!$P$4:$T$4,'input - gretl'!$B$9:$E$13)+MMULT('t+2'!Q4335:S4335,'input - gretl'!$B$14:$E$16)+E4335:H4335</f>
        <v>-0.0294881457799288</v>
      </c>
      <c r="J4335" s="3" t="n">
        <v>-0.0138595279205618</v>
      </c>
      <c r="K4335" s="3" t="n">
        <v>0.0370850039502852</v>
      </c>
      <c r="L4335" s="3" t="n">
        <v>0.0134700603631516</v>
      </c>
      <c r="M4335" s="0" t="n">
        <f aca="false">'t+2'!M4335+I4335</f>
        <v>0.0723154782861868</v>
      </c>
      <c r="N4335" s="0" t="n">
        <f aca="false">'t+2'!N4335+J4335</f>
        <v>-0.0194813493252196</v>
      </c>
      <c r="O4335" s="0" t="n">
        <f aca="false">'t+2'!O4335+K4335</f>
        <v>2.45091962395466</v>
      </c>
      <c r="P4335" s="0" t="n">
        <f aca="false">'t+2'!P4335+L4335</f>
        <v>1.7874484306354</v>
      </c>
      <c r="Q4335" s="0" t="n">
        <f aca="false" t="array" ref="Q4335:S4335">MMULT(M4335:P4335,'input - gretl'!$B$19:$D$22)+MMULT('Point forecasts'!$J$5:$O$5,'input - gretl'!$B$23:$D$28)</f>
        <v>13.8683261108363</v>
      </c>
      <c r="R4335" s="0" t="n">
        <v>6.78107825764788</v>
      </c>
      <c r="S4335" s="0" t="n">
        <v>10.1026341607232</v>
      </c>
      <c r="U4335" s="4" t="n">
        <f aca="false">NORMSDIST(-M4335/'rhos computation'!$B$11)-EXP(M4335+'rhos computation'!$B$11^2/2)*NORMSDIST(-M4335/'rhos computation'!$B$11-'rhos computation'!$B$11)</f>
        <v>0.0237999385406597</v>
      </c>
      <c r="V4335" s="4" t="n">
        <f aca="false">NORMSDIST(-N4335/'rhos computation'!$B$23)-EXP(N4335+'rhos computation'!$B$23^2/2)*NORMSDIST(-N4335/'rhos computation'!$B$23-'rhos computation'!$B$23)</f>
        <v>0.0322877780056616</v>
      </c>
      <c r="W4335" s="0" t="n">
        <f aca="false">NORMSDIST(-O4335)</f>
        <v>0.00712458836746855</v>
      </c>
      <c r="X4335" s="0" t="n">
        <f aca="false">NORMSDIST(-P4335)</f>
        <v>0.0369325199801864</v>
      </c>
    </row>
    <row r="4336" customFormat="false" ht="13" hidden="false" customHeight="false" outlineLevel="0" collapsed="false">
      <c r="A4336" s="0" t="n">
        <v>1.66554568604319</v>
      </c>
      <c r="B4336" s="0" t="n">
        <v>-0.24178914647002</v>
      </c>
      <c r="C4336" s="0" t="n">
        <v>-1.26159160508423</v>
      </c>
      <c r="D4336" s="0" t="n">
        <v>-0.583952501189208</v>
      </c>
      <c r="E4336" s="0" t="n">
        <f aca="false" t="array" ref="E4336:H4336">MMULT(A4336:D4336,'Root matrix of resiudals'!$B$19:E$22)</f>
        <v>0.0695771238839216</v>
      </c>
      <c r="F4336" s="0" t="n">
        <v>-0.00770524458610902</v>
      </c>
      <c r="G4336" s="0" t="n">
        <v>-0.0198106301577068</v>
      </c>
      <c r="H4336" s="0" t="n">
        <v>-0.0115742774994763</v>
      </c>
      <c r="I4336" s="3" t="n">
        <f aca="false" t="array" ref="I4336:L4336">MMULT('t+2'!I4336:L4336,'input - gretl'!$B$3:$E$6)+MMULT('Point forecasts'!$P$4:$T$4,'input - gretl'!$B$9:$E$13)+MMULT('t+2'!Q4336:S4336,'input - gretl'!$B$14:$E$16)+E4336:H4336</f>
        <v>0.0430203850291351</v>
      </c>
      <c r="J4336" s="3" t="n">
        <v>0.0168111897359331</v>
      </c>
      <c r="K4336" s="3" t="n">
        <v>-0.00846007872567581</v>
      </c>
      <c r="L4336" s="3" t="n">
        <v>-0.0121719967503014</v>
      </c>
      <c r="M4336" s="0" t="n">
        <f aca="false">'t+2'!M4336+I4336</f>
        <v>0.159375827851955</v>
      </c>
      <c r="N4336" s="0" t="n">
        <f aca="false">'t+2'!N4336+J4336</f>
        <v>-0.0341321667962842</v>
      </c>
      <c r="O4336" s="0" t="n">
        <f aca="false">'t+2'!O4336+K4336</f>
        <v>2.3954270780239</v>
      </c>
      <c r="P4336" s="0" t="n">
        <f aca="false">'t+2'!P4336+L4336</f>
        <v>1.72096739372682</v>
      </c>
      <c r="Q4336" s="0" t="n">
        <f aca="false" t="array" ref="Q4336:S4336">MMULT(M4336:P4336,'input - gretl'!$B$19:$D$22)+MMULT('Point forecasts'!$J$5:$O$5,'input - gretl'!$B$23:$D$28)</f>
        <v>13.9553864604021</v>
      </c>
      <c r="R4336" s="0" t="n">
        <v>6.76642744017682</v>
      </c>
      <c r="S4336" s="0" t="n">
        <v>10.1103684049444</v>
      </c>
      <c r="U4336" s="4" t="n">
        <f aca="false">NORMSDIST(-M4336/'rhos computation'!$B$11)-EXP(M4336+'rhos computation'!$B$11^2/2)*NORMSDIST(-M4336/'rhos computation'!$B$11-'rhos computation'!$B$11)</f>
        <v>0.00758756964982377</v>
      </c>
      <c r="V4336" s="4" t="n">
        <f aca="false">NORMSDIST(-N4336/'rhos computation'!$B$23)-EXP(N4336+'rhos computation'!$B$23^2/2)*NORMSDIST(-N4336/'rhos computation'!$B$23-'rhos computation'!$B$23)</f>
        <v>0.0417408042469734</v>
      </c>
      <c r="W4336" s="0" t="n">
        <f aca="false">NORMSDIST(-O4336)</f>
        <v>0.00830050803293868</v>
      </c>
      <c r="X4336" s="0" t="n">
        <f aca="false">NORMSDIST(-P4336)</f>
        <v>0.0426283704198286</v>
      </c>
    </row>
    <row r="4337" customFormat="false" ht="13" hidden="false" customHeight="false" outlineLevel="0" collapsed="false">
      <c r="A4337" s="0" t="n">
        <v>0.831225120910672</v>
      </c>
      <c r="B4337" s="0" t="n">
        <v>0.030503242228637</v>
      </c>
      <c r="C4337" s="0" t="n">
        <v>1.42173407364371</v>
      </c>
      <c r="D4337" s="0" t="n">
        <v>0.744798775628228</v>
      </c>
      <c r="E4337" s="0" t="n">
        <f aca="false" t="array" ref="E4337:H4337">MMULT(A4337:D4337,'Root matrix of resiudals'!$B$19:E$22)</f>
        <v>0.0372035516180921</v>
      </c>
      <c r="F4337" s="0" t="n">
        <v>0.00790715716512206</v>
      </c>
      <c r="G4337" s="0" t="n">
        <v>0.0249013823563945</v>
      </c>
      <c r="H4337" s="0" t="n">
        <v>0.0133978577440027</v>
      </c>
      <c r="I4337" s="3" t="n">
        <f aca="false" t="array" ref="I4337:L4337">MMULT('t+2'!I4337:L4337,'input - gretl'!$B$3:$E$6)+MMULT('Point forecasts'!$P$4:$T$4,'input - gretl'!$B$9:$E$13)+MMULT('t+2'!Q4337:S4337,'input - gretl'!$B$14:$E$16)+E4337:H4337</f>
        <v>-0.00513390189969928</v>
      </c>
      <c r="J4337" s="3" t="n">
        <v>0.023690760563137</v>
      </c>
      <c r="K4337" s="3" t="n">
        <v>0.0385004720822428</v>
      </c>
      <c r="L4337" s="3" t="n">
        <v>-0.0011160098173934</v>
      </c>
      <c r="M4337" s="0" t="n">
        <f aca="false">'t+2'!M4337+I4337</f>
        <v>0.138093137732162</v>
      </c>
      <c r="N4337" s="0" t="n">
        <f aca="false">'t+2'!N4337+J4337</f>
        <v>-0.0350431938831466</v>
      </c>
      <c r="O4337" s="0" t="n">
        <f aca="false">'t+2'!O4337+K4337</f>
        <v>2.40235853850199</v>
      </c>
      <c r="P4337" s="0" t="n">
        <f aca="false">'t+2'!P4337+L4337</f>
        <v>1.73470737761546</v>
      </c>
      <c r="Q4337" s="0" t="n">
        <f aca="false" t="array" ref="Q4337:S4337">MMULT(M4337:P4337,'input - gretl'!$B$19:$D$22)+MMULT('Point forecasts'!$J$5:$O$5,'input - gretl'!$B$23:$D$28)</f>
        <v>13.9341037702823</v>
      </c>
      <c r="R4337" s="0" t="n">
        <v>6.76551641308996</v>
      </c>
      <c r="S4337" s="0" t="n">
        <v>10.1042324537452</v>
      </c>
      <c r="U4337" s="4" t="n">
        <f aca="false">NORMSDIST(-M4337/'rhos computation'!$B$11)-EXP(M4337+'rhos computation'!$B$11^2/2)*NORMSDIST(-M4337/'rhos computation'!$B$11-'rhos computation'!$B$11)</f>
        <v>0.0103113384855264</v>
      </c>
      <c r="V4337" s="4" t="n">
        <f aca="false">NORMSDIST(-N4337/'rhos computation'!$B$23)-EXP(N4337+'rhos computation'!$B$23^2/2)*NORMSDIST(-N4337/'rhos computation'!$B$23-'rhos computation'!$B$23)</f>
        <v>0.0423675608023287</v>
      </c>
      <c r="W4337" s="0" t="n">
        <f aca="false">NORMSDIST(-O4337)</f>
        <v>0.00814486681872982</v>
      </c>
      <c r="X4337" s="0" t="n">
        <f aca="false">NORMSDIST(-P4337)</f>
        <v>0.0413963244437049</v>
      </c>
    </row>
    <row r="4338" customFormat="false" ht="13" hidden="false" customHeight="false" outlineLevel="0" collapsed="false">
      <c r="A4338" s="0" t="n">
        <v>-0.886588080058078</v>
      </c>
      <c r="B4338" s="0" t="n">
        <v>-0.377855701025434</v>
      </c>
      <c r="C4338" s="0" t="n">
        <v>-0.347642058908081</v>
      </c>
      <c r="D4338" s="0" t="n">
        <v>0.417875926971759</v>
      </c>
      <c r="E4338" s="0" t="n">
        <f aca="false" t="array" ref="E4338:H4338">MMULT(A4338:D4338,'Root matrix of resiudals'!$B$19:E$22)</f>
        <v>-0.0394836777002679</v>
      </c>
      <c r="F4338" s="0" t="n">
        <v>-0.0140243335288041</v>
      </c>
      <c r="G4338" s="0" t="n">
        <v>-0.007575774954682</v>
      </c>
      <c r="H4338" s="0" t="n">
        <v>0.00669742558888227</v>
      </c>
      <c r="I4338" s="3" t="n">
        <f aca="false" t="array" ref="I4338:L4338">MMULT('t+2'!I4338:L4338,'input - gretl'!$B$3:$E$6)+MMULT('Point forecasts'!$P$4:$T$4,'input - gretl'!$B$9:$E$13)+MMULT('t+2'!Q4338:S4338,'input - gretl'!$B$14:$E$16)+E4338:H4338</f>
        <v>-0.0477151271261958</v>
      </c>
      <c r="J4338" s="3" t="n">
        <v>-0.0314665749455868</v>
      </c>
      <c r="K4338" s="3" t="n">
        <v>0.015053444924352</v>
      </c>
      <c r="L4338" s="3" t="n">
        <v>0.0089609030766988</v>
      </c>
      <c r="M4338" s="0" t="n">
        <f aca="false">'t+2'!M4338+I4338</f>
        <v>0.104930083483191</v>
      </c>
      <c r="N4338" s="0" t="n">
        <f aca="false">'t+2'!N4338+J4338</f>
        <v>0.00287443168647705</v>
      </c>
      <c r="O4338" s="0" t="n">
        <f aca="false">'t+2'!O4338+K4338</f>
        <v>2.43568164090077</v>
      </c>
      <c r="P4338" s="0" t="n">
        <f aca="false">'t+2'!P4338+L4338</f>
        <v>1.73808097496901</v>
      </c>
      <c r="Q4338" s="0" t="n">
        <f aca="false" t="array" ref="Q4338:S4338">MMULT(M4338:P4338,'input - gretl'!$B$19:$D$22)+MMULT('Point forecasts'!$J$5:$O$5,'input - gretl'!$B$23:$D$28)</f>
        <v>13.9009407160334</v>
      </c>
      <c r="R4338" s="0" t="n">
        <v>6.80343403865958</v>
      </c>
      <c r="S4338" s="0" t="n">
        <v>10.1343470963809</v>
      </c>
      <c r="U4338" s="4" t="n">
        <f aca="false">NORMSDIST(-M4338/'rhos computation'!$B$11)-EXP(M4338+'rhos computation'!$B$11^2/2)*NORMSDIST(-M4338/'rhos computation'!$B$11-'rhos computation'!$B$11)</f>
        <v>0.0160470503648568</v>
      </c>
      <c r="V4338" s="4" t="n">
        <f aca="false">NORMSDIST(-N4338/'rhos computation'!$B$23)-EXP(N4338+'rhos computation'!$B$23^2/2)*NORMSDIST(-N4338/'rhos computation'!$B$23-'rhos computation'!$B$23)</f>
        <v>0.0203936776254265</v>
      </c>
      <c r="W4338" s="0" t="n">
        <f aca="false">NORMSDIST(-O4338)</f>
        <v>0.00743187993604883</v>
      </c>
      <c r="X4338" s="0" t="n">
        <f aca="false">NORMSDIST(-P4338)</f>
        <v>0.0410982733364639</v>
      </c>
    </row>
    <row r="4339" customFormat="false" ht="13" hidden="false" customHeight="false" outlineLevel="0" collapsed="false">
      <c r="A4339" s="0" t="n">
        <v>0.917187945546488</v>
      </c>
      <c r="B4339" s="0" t="n">
        <v>-0.0200451237316734</v>
      </c>
      <c r="C4339" s="0" t="n">
        <v>0.741356590736163</v>
      </c>
      <c r="D4339" s="0" t="n">
        <v>-0.31073187352886</v>
      </c>
      <c r="E4339" s="0" t="n">
        <f aca="false" t="array" ref="E4339:H4339">MMULT(A4339:D4339,'Root matrix of resiudals'!$B$19:E$22)</f>
        <v>0.0403409583581988</v>
      </c>
      <c r="F4339" s="0" t="n">
        <v>0.00414537238887516</v>
      </c>
      <c r="G4339" s="0" t="n">
        <v>0.0126525804189408</v>
      </c>
      <c r="H4339" s="0" t="n">
        <v>-0.00454573567624944</v>
      </c>
      <c r="I4339" s="3" t="n">
        <f aca="false" t="array" ref="I4339:L4339">MMULT('t+2'!I4339:L4339,'input - gretl'!$B$3:$E$6)+MMULT('Point forecasts'!$P$4:$T$4,'input - gretl'!$B$9:$E$13)+MMULT('t+2'!Q4339:S4339,'input - gretl'!$B$14:$E$16)+E4339:H4339</f>
        <v>-0.0249804770844719</v>
      </c>
      <c r="J4339" s="3" t="n">
        <v>-0.0107502055931303</v>
      </c>
      <c r="K4339" s="3" t="n">
        <v>0.00844515768937872</v>
      </c>
      <c r="L4339" s="3" t="n">
        <v>-0.0198239213973097</v>
      </c>
      <c r="M4339" s="0" t="n">
        <f aca="false">'t+2'!M4339+I4339</f>
        <v>0.0210995202455555</v>
      </c>
      <c r="N4339" s="0" t="n">
        <f aca="false">'t+2'!N4339+J4339</f>
        <v>-0.0815556262043083</v>
      </c>
      <c r="O4339" s="0" t="n">
        <f aca="false">'t+2'!O4339+K4339</f>
        <v>2.3612062883259</v>
      </c>
      <c r="P4339" s="0" t="n">
        <f aca="false">'t+2'!P4339+L4339</f>
        <v>1.72840204510837</v>
      </c>
      <c r="Q4339" s="0" t="n">
        <f aca="false" t="array" ref="Q4339:S4339">MMULT(M4339:P4339,'input - gretl'!$B$19:$D$22)+MMULT('Point forecasts'!$J$5:$O$5,'input - gretl'!$B$23:$D$28)</f>
        <v>13.8171101527957</v>
      </c>
      <c r="R4339" s="0" t="n">
        <v>6.71900398076879</v>
      </c>
      <c r="S4339" s="0" t="n">
        <v>10.0690768900499</v>
      </c>
      <c r="U4339" s="4" t="n">
        <f aca="false">NORMSDIST(-M4339/'rhos computation'!$B$11)-EXP(M4339+'rhos computation'!$B$11^2/2)*NORMSDIST(-M4339/'rhos computation'!$B$11-'rhos computation'!$B$11)</f>
        <v>0.0409232627791174</v>
      </c>
      <c r="V4339" s="4" t="n">
        <f aca="false">NORMSDIST(-N4339/'rhos computation'!$B$23)-EXP(N4339+'rhos computation'!$B$23^2/2)*NORMSDIST(-N4339/'rhos computation'!$B$23-'rhos computation'!$B$23)</f>
        <v>0.0787644397005133</v>
      </c>
      <c r="W4339" s="0" t="n">
        <f aca="false">NORMSDIST(-O4339)</f>
        <v>0.00910779737829049</v>
      </c>
      <c r="X4339" s="0" t="n">
        <f aca="false">NORMSDIST(-P4339)</f>
        <v>0.041958084550134</v>
      </c>
    </row>
    <row r="4340" customFormat="false" ht="13" hidden="false" customHeight="false" outlineLevel="0" collapsed="false">
      <c r="A4340" s="0" t="n">
        <v>1.80096193640366</v>
      </c>
      <c r="B4340" s="0" t="n">
        <v>-0.95888863152367</v>
      </c>
      <c r="C4340" s="0" t="n">
        <v>-1.44800269363779</v>
      </c>
      <c r="D4340" s="0" t="n">
        <v>1.00869198774846</v>
      </c>
      <c r="E4340" s="0" t="n">
        <f aca="false" t="array" ref="E4340:H4340">MMULT(A4340:D4340,'Root matrix of resiudals'!$B$19:E$22)</f>
        <v>0.0729233153277603</v>
      </c>
      <c r="F4340" s="0" t="n">
        <v>-0.0284524257584547</v>
      </c>
      <c r="G4340" s="0" t="n">
        <v>-0.0233981828931419</v>
      </c>
      <c r="H4340" s="0" t="n">
        <v>0.0139572380312363</v>
      </c>
      <c r="I4340" s="3" t="n">
        <f aca="false" t="array" ref="I4340:L4340">MMULT('t+2'!I4340:L4340,'input - gretl'!$B$3:$E$6)+MMULT('Point forecasts'!$P$4:$T$4,'input - gretl'!$B$9:$E$13)+MMULT('t+2'!Q4340:S4340,'input - gretl'!$B$14:$E$16)+E4340:H4340</f>
        <v>0.0953578455907817</v>
      </c>
      <c r="J4340" s="3" t="n">
        <v>-0.0344940996403787</v>
      </c>
      <c r="K4340" s="3" t="n">
        <v>-0.00483009955569108</v>
      </c>
      <c r="L4340" s="3" t="n">
        <v>0.0184015721853233</v>
      </c>
      <c r="M4340" s="0" t="n">
        <f aca="false">'t+2'!M4340+I4340</f>
        <v>0.179966504946653</v>
      </c>
      <c r="N4340" s="0" t="n">
        <f aca="false">'t+2'!N4340+J4340</f>
        <v>-0.0166553620986103</v>
      </c>
      <c r="O4340" s="0" t="n">
        <f aca="false">'t+2'!O4340+K4340</f>
        <v>2.41538750156388</v>
      </c>
      <c r="P4340" s="0" t="n">
        <f aca="false">'t+2'!P4340+L4340</f>
        <v>1.74604523617129</v>
      </c>
      <c r="Q4340" s="0" t="n">
        <f aca="false" t="array" ref="Q4340:S4340">MMULT(M4340:P4340,'input - gretl'!$B$19:$D$22)+MMULT('Point forecasts'!$J$5:$O$5,'input - gretl'!$B$23:$D$28)</f>
        <v>13.9759771374968</v>
      </c>
      <c r="R4340" s="0" t="n">
        <v>6.78390424487449</v>
      </c>
      <c r="S4340" s="0" t="n">
        <v>10.1064785464275</v>
      </c>
      <c r="U4340" s="4" t="n">
        <f aca="false">NORMSDIST(-M4340/'rhos computation'!$B$11)-EXP(M4340+'rhos computation'!$B$11^2/2)*NORMSDIST(-M4340/'rhos computation'!$B$11-'rhos computation'!$B$11)</f>
        <v>0.00554122680265576</v>
      </c>
      <c r="V4340" s="4" t="n">
        <f aca="false">NORMSDIST(-N4340/'rhos computation'!$B$23)-EXP(N4340+'rhos computation'!$B$23^2/2)*NORMSDIST(-N4340/'rhos computation'!$B$23-'rhos computation'!$B$23)</f>
        <v>0.0306087978009697</v>
      </c>
      <c r="W4340" s="0" t="n">
        <f aca="false">NORMSDIST(-O4340)</f>
        <v>0.00785923863483233</v>
      </c>
      <c r="X4340" s="0" t="n">
        <f aca="false">NORMSDIST(-P4340)</f>
        <v>0.0404015458350277</v>
      </c>
    </row>
    <row r="4341" customFormat="false" ht="13" hidden="false" customHeight="false" outlineLevel="0" collapsed="false">
      <c r="A4341" s="0" t="n">
        <v>-1.07144320601778</v>
      </c>
      <c r="B4341" s="0" t="n">
        <v>-0.443323795109145</v>
      </c>
      <c r="C4341" s="0" t="n">
        <v>0.967014136953844</v>
      </c>
      <c r="D4341" s="0" t="n">
        <v>-1.53920725824266</v>
      </c>
      <c r="E4341" s="0" t="n">
        <f aca="false" t="array" ref="E4341:H4341">MMULT(A4341:D4341,'Root matrix of resiudals'!$B$19:E$22)</f>
        <v>-0.0451896246262884</v>
      </c>
      <c r="F4341" s="0" t="n">
        <v>-0.011721786627845</v>
      </c>
      <c r="G4341" s="0" t="n">
        <v>0.010905884314096</v>
      </c>
      <c r="H4341" s="0" t="n">
        <v>-0.0234881942268268</v>
      </c>
      <c r="I4341" s="3" t="n">
        <f aca="false" t="array" ref="I4341:L4341">MMULT('t+2'!I4341:L4341,'input - gretl'!$B$3:$E$6)+MMULT('Point forecasts'!$P$4:$T$4,'input - gretl'!$B$9:$E$13)+MMULT('t+2'!Q4341:S4341,'input - gretl'!$B$14:$E$16)+E4341:H4341</f>
        <v>-0.0730565287298732</v>
      </c>
      <c r="J4341" s="3" t="n">
        <v>0.0215613628402637</v>
      </c>
      <c r="K4341" s="3" t="n">
        <v>0.0381027870304295</v>
      </c>
      <c r="L4341" s="3" t="n">
        <v>-0.0101279186754432</v>
      </c>
      <c r="M4341" s="0" t="n">
        <f aca="false">'t+2'!M4341+I4341</f>
        <v>0.115631352888446</v>
      </c>
      <c r="N4341" s="0" t="n">
        <f aca="false">'t+2'!N4341+J4341</f>
        <v>0.0247617233273446</v>
      </c>
      <c r="O4341" s="0" t="n">
        <f aca="false">'t+2'!O4341+K4341</f>
        <v>2.50590234658384</v>
      </c>
      <c r="P4341" s="0" t="n">
        <f aca="false">'t+2'!P4341+L4341</f>
        <v>1.72604877762241</v>
      </c>
      <c r="Q4341" s="0" t="n">
        <f aca="false" t="array" ref="Q4341:S4341">MMULT(M4341:P4341,'input - gretl'!$B$19:$D$22)+MMULT('Point forecasts'!$J$5:$O$5,'input - gretl'!$B$23:$D$28)</f>
        <v>13.9116419854386</v>
      </c>
      <c r="R4341" s="0" t="n">
        <v>6.82532133030045</v>
      </c>
      <c r="S4341" s="0" t="n">
        <v>10.2160110233504</v>
      </c>
      <c r="U4341" s="4" t="n">
        <f aca="false">NORMSDIST(-M4341/'rhos computation'!$B$11)-EXP(M4341+'rhos computation'!$B$11^2/2)*NORMSDIST(-M4341/'rhos computation'!$B$11-'rhos computation'!$B$11)</f>
        <v>0.013977801501363</v>
      </c>
      <c r="V4341" s="4" t="n">
        <f aca="false">NORMSDIST(-N4341/'rhos computation'!$B$23)-EXP(N4341+'rhos computation'!$B$23^2/2)*NORMSDIST(-N4341/'rhos computation'!$B$23-'rhos computation'!$B$23)</f>
        <v>0.0119017116691095</v>
      </c>
      <c r="W4341" s="0" t="n">
        <f aca="false">NORMSDIST(-O4341)</f>
        <v>0.00610696738171027</v>
      </c>
      <c r="X4341" s="0" t="n">
        <f aca="false">NORMSDIST(-P4341)</f>
        <v>0.0421693188988469</v>
      </c>
    </row>
    <row r="4342" customFormat="false" ht="13" hidden="false" customHeight="false" outlineLevel="0" collapsed="false">
      <c r="A4342" s="0" t="n">
        <v>-1.07647219954715</v>
      </c>
      <c r="B4342" s="0" t="n">
        <v>-1.65164650923607</v>
      </c>
      <c r="C4342" s="0" t="n">
        <v>-0.4254815883746</v>
      </c>
      <c r="D4342" s="0" t="n">
        <v>0.296225831881796</v>
      </c>
      <c r="E4342" s="0" t="n">
        <f aca="false" t="array" ref="E4342:H4342">MMULT(A4342:D4342,'Root matrix of resiudals'!$B$19:E$22)</f>
        <v>-0.0505643057010563</v>
      </c>
      <c r="F4342" s="0" t="n">
        <v>-0.051136682877235</v>
      </c>
      <c r="G4342" s="0" t="n">
        <v>-0.0137775390797173</v>
      </c>
      <c r="H4342" s="0" t="n">
        <v>0.00462332496353272</v>
      </c>
      <c r="I4342" s="3" t="n">
        <f aca="false" t="array" ref="I4342:L4342">MMULT('t+2'!I4342:L4342,'input - gretl'!$B$3:$E$6)+MMULT('Point forecasts'!$P$4:$T$4,'input - gretl'!$B$9:$E$13)+MMULT('t+2'!Q4342:S4342,'input - gretl'!$B$14:$E$16)+E4342:H4342</f>
        <v>-0.0874574241790609</v>
      </c>
      <c r="J4342" s="3" t="n">
        <v>-0.0760760886607683</v>
      </c>
      <c r="K4342" s="3" t="n">
        <v>0.0136566557732967</v>
      </c>
      <c r="L4342" s="3" t="n">
        <v>0.00308580868703926</v>
      </c>
      <c r="M4342" s="0" t="n">
        <f aca="false">'t+2'!M4342+I4342</f>
        <v>0.057624798038064</v>
      </c>
      <c r="N4342" s="0" t="n">
        <f aca="false">'t+2'!N4342+J4342</f>
        <v>-0.0332111605651357</v>
      </c>
      <c r="O4342" s="0" t="n">
        <f aca="false">'t+2'!O4342+K4342</f>
        <v>2.43049609462545</v>
      </c>
      <c r="P4342" s="0" t="n">
        <f aca="false">'t+2'!P4342+L4342</f>
        <v>1.75713649774928</v>
      </c>
      <c r="Q4342" s="0" t="n">
        <f aca="false" t="array" ref="Q4342:S4342">MMULT(M4342:P4342,'input - gretl'!$B$19:$D$22)+MMULT('Point forecasts'!$J$5:$O$5,'input - gretl'!$B$23:$D$28)</f>
        <v>13.8536354305882</v>
      </c>
      <c r="R4342" s="0" t="n">
        <v>6.76734844640797</v>
      </c>
      <c r="S4342" s="0" t="n">
        <v>10.1110387951654</v>
      </c>
      <c r="U4342" s="4" t="n">
        <f aca="false">NORMSDIST(-M4342/'rhos computation'!$B$11)-EXP(M4342+'rhos computation'!$B$11^2/2)*NORMSDIST(-M4342/'rhos computation'!$B$11-'rhos computation'!$B$11)</f>
        <v>0.0280648266355131</v>
      </c>
      <c r="V4342" s="4" t="n">
        <f aca="false">NORMSDIST(-N4342/'rhos computation'!$B$23)-EXP(N4342+'rhos computation'!$B$23^2/2)*NORMSDIST(-N4342/'rhos computation'!$B$23-'rhos computation'!$B$23)</f>
        <v>0.0411115711480018</v>
      </c>
      <c r="W4342" s="0" t="n">
        <f aca="false">NORMSDIST(-O4342)</f>
        <v>0.00753908427594026</v>
      </c>
      <c r="X4342" s="0" t="n">
        <f aca="false">NORMSDIST(-P4342)</f>
        <v>0.039447273004573</v>
      </c>
    </row>
    <row r="4343" customFormat="false" ht="13" hidden="false" customHeight="false" outlineLevel="0" collapsed="false">
      <c r="A4343" s="0" t="n">
        <v>-0.911744413559205</v>
      </c>
      <c r="B4343" s="0" t="n">
        <v>-0.646360501326629</v>
      </c>
      <c r="C4343" s="0" t="n">
        <v>-0.0270533985075573</v>
      </c>
      <c r="D4343" s="0" t="n">
        <v>1.06246957229258</v>
      </c>
      <c r="E4343" s="0" t="n">
        <f aca="false" t="array" ref="E4343:H4343">MMULT(A4343:D4343,'Root matrix of resiudals'!$B$19:E$22)</f>
        <v>-0.041021733691235</v>
      </c>
      <c r="F4343" s="0" t="n">
        <v>-0.0205596800705609</v>
      </c>
      <c r="G4343" s="0" t="n">
        <v>-0.00266621331634204</v>
      </c>
      <c r="H4343" s="0" t="n">
        <v>0.0175164406012839</v>
      </c>
      <c r="I4343" s="3" t="n">
        <f aca="false" t="array" ref="I4343:L4343">MMULT('t+2'!I4343:L4343,'input - gretl'!$B$3:$E$6)+MMULT('Point forecasts'!$P$4:$T$4,'input - gretl'!$B$9:$E$13)+MMULT('t+2'!Q4343:S4343,'input - gretl'!$B$14:$E$16)+E4343:H4343</f>
        <v>-0.00527224080805737</v>
      </c>
      <c r="J4343" s="3" t="n">
        <v>-0.0158812461744657</v>
      </c>
      <c r="K4343" s="3" t="n">
        <v>0.00622332483552051</v>
      </c>
      <c r="L4343" s="3" t="n">
        <v>0.0053776093795887</v>
      </c>
      <c r="M4343" s="0" t="n">
        <f aca="false">'t+2'!M4343+I4343</f>
        <v>-0.0275401274314316</v>
      </c>
      <c r="N4343" s="0" t="n">
        <f aca="false">'t+2'!N4343+J4343</f>
        <v>-0.0583638119953901</v>
      </c>
      <c r="O4343" s="0" t="n">
        <f aca="false">'t+2'!O4343+K4343</f>
        <v>2.38450450992394</v>
      </c>
      <c r="P4343" s="0" t="n">
        <f aca="false">'t+2'!P4343+L4343</f>
        <v>1.7596039546306</v>
      </c>
      <c r="Q4343" s="0" t="n">
        <f aca="false" t="array" ref="Q4343:S4343">MMULT(M4343:P4343,'input - gretl'!$B$19:$D$22)+MMULT('Point forecasts'!$J$5:$O$5,'input - gretl'!$B$23:$D$28)</f>
        <v>13.7684705051187</v>
      </c>
      <c r="R4343" s="0" t="n">
        <v>6.74219579497771</v>
      </c>
      <c r="S4343" s="0" t="n">
        <v>10.0627005355969</v>
      </c>
      <c r="U4343" s="4" t="n">
        <f aca="false">NORMSDIST(-M4343/'rhos computation'!$B$11)-EXP(M4343+'rhos computation'!$B$11^2/2)*NORMSDIST(-M4343/'rhos computation'!$B$11-'rhos computation'!$B$11)</f>
        <v>0.0631925008660438</v>
      </c>
      <c r="V4343" s="4" t="n">
        <f aca="false">NORMSDIST(-N4343/'rhos computation'!$B$23)-EXP(N4343+'rhos computation'!$B$23^2/2)*NORMSDIST(-N4343/'rhos computation'!$B$23-'rhos computation'!$B$23)</f>
        <v>0.0597073623086309</v>
      </c>
      <c r="W4343" s="0" t="n">
        <f aca="false">NORMSDIST(-O4343)</f>
        <v>0.0085510691915121</v>
      </c>
      <c r="X4343" s="0" t="n">
        <f aca="false">NORMSDIST(-P4343)</f>
        <v>0.0392374902763101</v>
      </c>
    </row>
    <row r="4344" customFormat="false" ht="13" hidden="false" customHeight="false" outlineLevel="0" collapsed="false">
      <c r="A4344" s="0" t="n">
        <v>-0.869525238427855</v>
      </c>
      <c r="B4344" s="0" t="n">
        <v>-0.236517044657942</v>
      </c>
      <c r="C4344" s="0" t="n">
        <v>1.2405446194701</v>
      </c>
      <c r="D4344" s="0" t="n">
        <v>0.169957083997122</v>
      </c>
      <c r="E4344" s="0" t="n">
        <f aca="false" t="array" ref="E4344:H4344">MMULT(A4344:D4344,'Root matrix of resiudals'!$B$19:E$22)</f>
        <v>-0.0363747005210107</v>
      </c>
      <c r="F4344" s="0" t="n">
        <v>-0.00426136911986534</v>
      </c>
      <c r="G4344" s="0" t="n">
        <v>0.0182633556377895</v>
      </c>
      <c r="H4344" s="0" t="n">
        <v>0.00449604337649369</v>
      </c>
      <c r="I4344" s="3" t="n">
        <f aca="false" t="array" ref="I4344:L4344">MMULT('t+2'!I4344:L4344,'input - gretl'!$B$3:$E$6)+MMULT('Point forecasts'!$P$4:$T$4,'input - gretl'!$B$9:$E$13)+MMULT('t+2'!Q4344:S4344,'input - gretl'!$B$14:$E$16)+E4344:H4344</f>
        <v>-0.0126595964434404</v>
      </c>
      <c r="J4344" s="3" t="n">
        <v>-0.018551048646125</v>
      </c>
      <c r="K4344" s="3" t="n">
        <v>0.0453869301004167</v>
      </c>
      <c r="L4344" s="3" t="n">
        <v>0.0156964053554846</v>
      </c>
      <c r="M4344" s="0" t="n">
        <f aca="false">'t+2'!M4344+I4344</f>
        <v>0.105261792468373</v>
      </c>
      <c r="N4344" s="0" t="n">
        <f aca="false">'t+2'!N4344+J4344</f>
        <v>0.0371030184577724</v>
      </c>
      <c r="O4344" s="0" t="n">
        <f aca="false">'t+2'!O4344+K4344</f>
        <v>2.4968961278707</v>
      </c>
      <c r="P4344" s="0" t="n">
        <f aca="false">'t+2'!P4344+L4344</f>
        <v>1.75691747672508</v>
      </c>
      <c r="Q4344" s="0" t="n">
        <f aca="false" t="array" ref="Q4344:S4344">MMULT(M4344:P4344,'input - gretl'!$B$19:$D$22)+MMULT('Point forecasts'!$J$5:$O$5,'input - gretl'!$B$23:$D$28)</f>
        <v>13.9012724250185</v>
      </c>
      <c r="R4344" s="0" t="n">
        <v>6.83766262543087</v>
      </c>
      <c r="S4344" s="0" t="n">
        <v>10.1776471283557</v>
      </c>
      <c r="U4344" s="4" t="n">
        <f aca="false">NORMSDIST(-M4344/'rhos computation'!$B$11)-EXP(M4344+'rhos computation'!$B$11^2/2)*NORMSDIST(-M4344/'rhos computation'!$B$11-'rhos computation'!$B$11)</f>
        <v>0.0159795779002527</v>
      </c>
      <c r="V4344" s="4" t="n">
        <f aca="false">NORMSDIST(-N4344/'rhos computation'!$B$23)-EXP(N4344+'rhos computation'!$B$23^2/2)*NORMSDIST(-N4344/'rhos computation'!$B$23-'rhos computation'!$B$23)</f>
        <v>0.00842030002773919</v>
      </c>
      <c r="W4344" s="0" t="n">
        <f aca="false">NORMSDIST(-O4344)</f>
        <v>0.00626428247337469</v>
      </c>
      <c r="X4344" s="0" t="n">
        <f aca="false">NORMSDIST(-P4344)</f>
        <v>0.0394659381383597</v>
      </c>
    </row>
    <row r="4345" customFormat="false" ht="13" hidden="false" customHeight="false" outlineLevel="0" collapsed="false">
      <c r="A4345" s="0" t="n">
        <v>-0.443726431641686</v>
      </c>
      <c r="B4345" s="0" t="n">
        <v>-1.37619685097872</v>
      </c>
      <c r="C4345" s="0" t="n">
        <v>-0.883745500130158</v>
      </c>
      <c r="D4345" s="0" t="n">
        <v>-0.771049555615846</v>
      </c>
      <c r="E4345" s="0" t="n">
        <f aca="false" t="array" ref="E4345:H4345">MMULT(A4345:D4345,'Root matrix of resiudals'!$B$19:E$22)</f>
        <v>-0.022950403930605</v>
      </c>
      <c r="F4345" s="0" t="n">
        <v>-0.0435492499602065</v>
      </c>
      <c r="G4345" s="0" t="n">
        <v>-0.0206143737043469</v>
      </c>
      <c r="H4345" s="0" t="n">
        <v>-0.0134444336936661</v>
      </c>
      <c r="I4345" s="3" t="n">
        <f aca="false" t="array" ref="I4345:L4345">MMULT('t+2'!I4345:L4345,'input - gretl'!$B$3:$E$6)+MMULT('Point forecasts'!$P$4:$T$4,'input - gretl'!$B$9:$E$13)+MMULT('t+2'!Q4345:S4345,'input - gretl'!$B$14:$E$16)+E4345:H4345</f>
        <v>-0.0437668076280862</v>
      </c>
      <c r="J4345" s="3" t="n">
        <v>-0.072785091167695</v>
      </c>
      <c r="K4345" s="3" t="n">
        <v>-0.00740703196466325</v>
      </c>
      <c r="L4345" s="3" t="n">
        <v>0.00609258288436234</v>
      </c>
      <c r="M4345" s="0" t="n">
        <f aca="false">'t+2'!M4345+I4345</f>
        <v>0.0634065884010378</v>
      </c>
      <c r="N4345" s="0" t="n">
        <f aca="false">'t+2'!N4345+J4345</f>
        <v>-0.030999630016555</v>
      </c>
      <c r="O4345" s="0" t="n">
        <f aca="false">'t+2'!O4345+K4345</f>
        <v>2.40715718674388</v>
      </c>
      <c r="P4345" s="0" t="n">
        <f aca="false">'t+2'!P4345+L4345</f>
        <v>1.69998254036152</v>
      </c>
      <c r="Q4345" s="0" t="n">
        <f aca="false" t="array" ref="Q4345:S4345">MMULT(M4345:P4345,'input - gretl'!$B$19:$D$22)+MMULT('Point forecasts'!$J$5:$O$5,'input - gretl'!$B$23:$D$28)</f>
        <v>13.8594172209512</v>
      </c>
      <c r="R4345" s="0" t="n">
        <v>6.76955997695655</v>
      </c>
      <c r="S4345" s="0" t="n">
        <v>10.1420561584574</v>
      </c>
      <c r="U4345" s="4" t="n">
        <f aca="false">NORMSDIST(-M4345/'rhos computation'!$B$11)-EXP(M4345+'rhos computation'!$B$11^2/2)*NORMSDIST(-M4345/'rhos computation'!$B$11-'rhos computation'!$B$11)</f>
        <v>0.0263262027233344</v>
      </c>
      <c r="V4345" s="4" t="n">
        <f aca="false">NORMSDIST(-N4345/'rhos computation'!$B$23)-EXP(N4345+'rhos computation'!$B$23^2/2)*NORMSDIST(-N4345/'rhos computation'!$B$23-'rhos computation'!$B$23)</f>
        <v>0.0396189834796531</v>
      </c>
      <c r="W4345" s="0" t="n">
        <f aca="false">NORMSDIST(-O4345)</f>
        <v>0.00803862419222595</v>
      </c>
      <c r="X4345" s="0" t="n">
        <f aca="false">NORMSDIST(-P4345)</f>
        <v>0.044567104845803</v>
      </c>
    </row>
    <row r="4346" customFormat="false" ht="13" hidden="false" customHeight="false" outlineLevel="0" collapsed="false">
      <c r="A4346" s="0" t="n">
        <v>-0.876015049428825</v>
      </c>
      <c r="B4346" s="0" t="n">
        <v>-0.139191516935056</v>
      </c>
      <c r="C4346" s="0" t="n">
        <v>0.806468702679359</v>
      </c>
      <c r="D4346" s="0" t="n">
        <v>-2.11261918419783</v>
      </c>
      <c r="E4346" s="0" t="n">
        <f aca="false" t="array" ref="E4346:H4346">MMULT(A4346:D4346,'Root matrix of resiudals'!$B$19:E$22)</f>
        <v>-0.0360950109544786</v>
      </c>
      <c r="F4346" s="0" t="n">
        <v>-0.00320365524612672</v>
      </c>
      <c r="G4346" s="0" t="n">
        <v>0.0089952906517761</v>
      </c>
      <c r="H4346" s="0" t="n">
        <v>-0.033031707883336</v>
      </c>
      <c r="I4346" s="3" t="n">
        <f aca="false" t="array" ref="I4346:L4346">MMULT('t+2'!I4346:L4346,'input - gretl'!$B$3:$E$6)+MMULT('Point forecasts'!$P$4:$T$4,'input - gretl'!$B$9:$E$13)+MMULT('t+2'!Q4346:S4346,'input - gretl'!$B$14:$E$16)+E4346:H4346</f>
        <v>-0.0464066041769637</v>
      </c>
      <c r="J4346" s="3" t="n">
        <v>0.00223479104585048</v>
      </c>
      <c r="K4346" s="3" t="n">
        <v>0.0331192078696308</v>
      </c>
      <c r="L4346" s="3" t="n">
        <v>-0.0333055574733245</v>
      </c>
      <c r="M4346" s="0" t="n">
        <f aca="false">'t+2'!M4346+I4346</f>
        <v>0.100098696121478</v>
      </c>
      <c r="N4346" s="0" t="n">
        <f aca="false">'t+2'!N4346+J4346</f>
        <v>0.00761228169676918</v>
      </c>
      <c r="O4346" s="0" t="n">
        <f aca="false">'t+2'!O4346+K4346</f>
        <v>2.47063561660998</v>
      </c>
      <c r="P4346" s="0" t="n">
        <f aca="false">'t+2'!P4346+L4346</f>
        <v>1.72771011259414</v>
      </c>
      <c r="Q4346" s="0" t="n">
        <f aca="false" t="array" ref="Q4346:S4346">MMULT(M4346:P4346,'input - gretl'!$B$19:$D$22)+MMULT('Point forecasts'!$J$5:$O$5,'input - gretl'!$B$23:$D$28)</f>
        <v>13.8961093286716</v>
      </c>
      <c r="R4346" s="0" t="n">
        <v>6.80817188866987</v>
      </c>
      <c r="S4346" s="0" t="n">
        <v>10.1791642807517</v>
      </c>
      <c r="U4346" s="4" t="n">
        <f aca="false">NORMSDIST(-M4346/'rhos computation'!$B$11)-EXP(M4346+'rhos computation'!$B$11^2/2)*NORMSDIST(-M4346/'rhos computation'!$B$11-'rhos computation'!$B$11)</f>
        <v>0.0170546366625108</v>
      </c>
      <c r="V4346" s="4" t="n">
        <f aca="false">NORMSDIST(-N4346/'rhos computation'!$B$23)-EXP(N4346+'rhos computation'!$B$23^2/2)*NORMSDIST(-N4346/'rhos computation'!$B$23-'rhos computation'!$B$23)</f>
        <v>0.0182916461232993</v>
      </c>
      <c r="W4346" s="0" t="n">
        <f aca="false">NORMSDIST(-O4346)</f>
        <v>0.0067436584205364</v>
      </c>
      <c r="X4346" s="0" t="n">
        <f aca="false">NORMSDIST(-P4346)</f>
        <v>0.0420201048053469</v>
      </c>
    </row>
    <row r="4347" customFormat="false" ht="13" hidden="false" customHeight="false" outlineLevel="0" collapsed="false">
      <c r="A4347" s="0" t="n">
        <v>0.519801818620076</v>
      </c>
      <c r="B4347" s="0" t="n">
        <v>-0.179016881610113</v>
      </c>
      <c r="C4347" s="0" t="n">
        <v>0.097516274994817</v>
      </c>
      <c r="D4347" s="0" t="n">
        <v>0.453503118093692</v>
      </c>
      <c r="E4347" s="0" t="n">
        <f aca="false" t="array" ref="E4347:H4347">MMULT(A4347:D4347,'Root matrix of resiudals'!$B$19:E$22)</f>
        <v>0.0218433485532642</v>
      </c>
      <c r="F4347" s="0" t="n">
        <v>-0.00355804423788552</v>
      </c>
      <c r="G4347" s="0" t="n">
        <v>0.00209028848382507</v>
      </c>
      <c r="H4347" s="0" t="n">
        <v>0.00725991656150951</v>
      </c>
      <c r="I4347" s="3" t="n">
        <f aca="false" t="array" ref="I4347:L4347">MMULT('t+2'!I4347:L4347,'input - gretl'!$B$3:$E$6)+MMULT('Point forecasts'!$P$4:$T$4,'input - gretl'!$B$9:$E$13)+MMULT('t+2'!Q4347:S4347,'input - gretl'!$B$14:$E$16)+E4347:H4347</f>
        <v>-0.0202921765539053</v>
      </c>
      <c r="J4347" s="3" t="n">
        <v>-0.00585531171951636</v>
      </c>
      <c r="K4347" s="3" t="n">
        <v>0.0211281963930546</v>
      </c>
      <c r="L4347" s="3" t="n">
        <v>0.000166911609568641</v>
      </c>
      <c r="M4347" s="0" t="n">
        <f aca="false">'t+2'!M4347+I4347</f>
        <v>0.118994983677458</v>
      </c>
      <c r="N4347" s="0" t="n">
        <f aca="false">'t+2'!N4347+J4347</f>
        <v>-0.0237691287887806</v>
      </c>
      <c r="O4347" s="0" t="n">
        <f aca="false">'t+2'!O4347+K4347</f>
        <v>2.41361919706538</v>
      </c>
      <c r="P4347" s="0" t="n">
        <f aca="false">'t+2'!P4347+L4347</f>
        <v>1.7556659191372</v>
      </c>
      <c r="Q4347" s="0" t="n">
        <f aca="false" t="array" ref="Q4347:S4347">MMULT(M4347:P4347,'input - gretl'!$B$19:$D$22)+MMULT('Point forecasts'!$J$5:$O$5,'input - gretl'!$B$23:$D$28)</f>
        <v>13.9150056162276</v>
      </c>
      <c r="R4347" s="0" t="n">
        <v>6.77679047818432</v>
      </c>
      <c r="S4347" s="0" t="n">
        <v>10.0955604913943</v>
      </c>
      <c r="U4347" s="4" t="n">
        <f aca="false">NORMSDIST(-M4347/'rhos computation'!$B$11)-EXP(M4347+'rhos computation'!$B$11^2/2)*NORMSDIST(-M4347/'rhos computation'!$B$11-'rhos computation'!$B$11)</f>
        <v>0.0133720512735225</v>
      </c>
      <c r="V4347" s="4" t="n">
        <f aca="false">NORMSDIST(-N4347/'rhos computation'!$B$23)-EXP(N4347+'rhos computation'!$B$23^2/2)*NORMSDIST(-N4347/'rhos computation'!$B$23-'rhos computation'!$B$23)</f>
        <v>0.0349272443509003</v>
      </c>
      <c r="W4347" s="0" t="n">
        <f aca="false">NORMSDIST(-O4347)</f>
        <v>0.0078974802888238</v>
      </c>
      <c r="X4347" s="0" t="n">
        <f aca="false">NORMSDIST(-P4347)</f>
        <v>0.039572734671379</v>
      </c>
    </row>
    <row r="4348" customFormat="false" ht="13" hidden="false" customHeight="false" outlineLevel="0" collapsed="false">
      <c r="A4348" s="0" t="n">
        <v>0.00580984916596552</v>
      </c>
      <c r="B4348" s="0" t="n">
        <v>-0.79201314236329</v>
      </c>
      <c r="C4348" s="0" t="n">
        <v>1.59188536977474</v>
      </c>
      <c r="D4348" s="0" t="n">
        <v>0.418183285635296</v>
      </c>
      <c r="E4348" s="0" t="n">
        <f aca="false" t="array" ref="E4348:H4348">MMULT(A4348:D4348,'Root matrix of resiudals'!$B$19:E$22)</f>
        <v>0.000262368014405768</v>
      </c>
      <c r="F4348" s="0" t="n">
        <v>-0.0168733669426496</v>
      </c>
      <c r="G4348" s="0" t="n">
        <v>0.0232965605123183</v>
      </c>
      <c r="H4348" s="0" t="n">
        <v>0.00855475721228231</v>
      </c>
      <c r="I4348" s="3" t="n">
        <f aca="false" t="array" ref="I4348:L4348">MMULT('t+2'!I4348:L4348,'input - gretl'!$B$3:$E$6)+MMULT('Point forecasts'!$P$4:$T$4,'input - gretl'!$B$9:$E$13)+MMULT('t+2'!Q4348:S4348,'input - gretl'!$B$14:$E$16)+E4348:H4348</f>
        <v>-0.0460874425685592</v>
      </c>
      <c r="J4348" s="3" t="n">
        <v>-0.0251631161971249</v>
      </c>
      <c r="K4348" s="3" t="n">
        <v>0.0448275357702098</v>
      </c>
      <c r="L4348" s="3" t="n">
        <v>0.0141241824617783</v>
      </c>
      <c r="M4348" s="0" t="n">
        <f aca="false">'t+2'!M4348+I4348</f>
        <v>0.111139112478071</v>
      </c>
      <c r="N4348" s="0" t="n">
        <f aca="false">'t+2'!N4348+J4348</f>
        <v>-0.0152401049327719</v>
      </c>
      <c r="O4348" s="0" t="n">
        <f aca="false">'t+2'!O4348+K4348</f>
        <v>2.4720389147853</v>
      </c>
      <c r="P4348" s="0" t="n">
        <f aca="false">'t+2'!P4348+L4348</f>
        <v>1.77201767531631</v>
      </c>
      <c r="Q4348" s="0" t="n">
        <f aca="false" t="array" ref="Q4348:S4348">MMULT(M4348:P4348,'input - gretl'!$B$19:$D$22)+MMULT('Point forecasts'!$J$5:$O$5,'input - gretl'!$B$23:$D$28)</f>
        <v>13.9071497450282</v>
      </c>
      <c r="R4348" s="0" t="n">
        <v>6.78531950204033</v>
      </c>
      <c r="S4348" s="0" t="n">
        <v>10.1384288714001</v>
      </c>
      <c r="U4348" s="4" t="n">
        <f aca="false">NORMSDIST(-M4348/'rhos computation'!$B$11)-EXP(M4348+'rhos computation'!$B$11^2/2)*NORMSDIST(-M4348/'rhos computation'!$B$11-'rhos computation'!$B$11)</f>
        <v>0.0148197179105032</v>
      </c>
      <c r="V4348" s="4" t="n">
        <f aca="false">NORMSDIST(-N4348/'rhos computation'!$B$23)-EXP(N4348+'rhos computation'!$B$23^2/2)*NORMSDIST(-N4348/'rhos computation'!$B$23-'rhos computation'!$B$23)</f>
        <v>0.029786456251253</v>
      </c>
      <c r="W4348" s="0" t="n">
        <f aca="false">NORMSDIST(-O4348)</f>
        <v>0.00671724456958173</v>
      </c>
      <c r="X4348" s="0" t="n">
        <f aca="false">NORMSDIST(-P4348)</f>
        <v>0.0381958116067672</v>
      </c>
    </row>
    <row r="4349" customFormat="false" ht="13" hidden="false" customHeight="false" outlineLevel="0" collapsed="false">
      <c r="A4349" s="0" t="n">
        <v>-0.237175048222741</v>
      </c>
      <c r="B4349" s="0" t="n">
        <v>0.0785729047860686</v>
      </c>
      <c r="C4349" s="0" t="n">
        <v>-0.285649446400009</v>
      </c>
      <c r="D4349" s="0" t="n">
        <v>0.658830777274896</v>
      </c>
      <c r="E4349" s="0" t="n">
        <f aca="false" t="array" ref="E4349:H4349">MMULT(A4349:D4349,'Root matrix of resiudals'!$B$19:E$22)</f>
        <v>-0.010603122229108</v>
      </c>
      <c r="F4349" s="0" t="n">
        <v>0.000725635430646799</v>
      </c>
      <c r="G4349" s="0" t="n">
        <v>-0.00385975912464775</v>
      </c>
      <c r="H4349" s="0" t="n">
        <v>0.0104597211309782</v>
      </c>
      <c r="I4349" s="3" t="n">
        <f aca="false" t="array" ref="I4349:L4349">MMULT('t+2'!I4349:L4349,'input - gretl'!$B$3:$E$6)+MMULT('Point forecasts'!$P$4:$T$4,'input - gretl'!$B$9:$E$13)+MMULT('t+2'!Q4349:S4349,'input - gretl'!$B$14:$E$16)+E4349:H4349</f>
        <v>-0.029545543597079</v>
      </c>
      <c r="J4349" s="3" t="n">
        <v>0.013439465707246</v>
      </c>
      <c r="K4349" s="3" t="n">
        <v>0.0190765951596538</v>
      </c>
      <c r="L4349" s="3" t="n">
        <v>0.00841730957151668</v>
      </c>
      <c r="M4349" s="0" t="n">
        <f aca="false">'t+2'!M4349+I4349</f>
        <v>0.103173591496174</v>
      </c>
      <c r="N4349" s="0" t="n">
        <f aca="false">'t+2'!N4349+J4349</f>
        <v>0.000346708005425831</v>
      </c>
      <c r="O4349" s="0" t="n">
        <f aca="false">'t+2'!O4349+K4349</f>
        <v>2.43869724168419</v>
      </c>
      <c r="P4349" s="0" t="n">
        <f aca="false">'t+2'!P4349+L4349</f>
        <v>1.76806408279301</v>
      </c>
      <c r="Q4349" s="0" t="n">
        <f aca="false" t="array" ref="Q4349:S4349">MMULT(M4349:P4349,'input - gretl'!$B$19:$D$22)+MMULT('Point forecasts'!$J$5:$O$5,'input - gretl'!$B$23:$D$28)</f>
        <v>13.8991842240463</v>
      </c>
      <c r="R4349" s="0" t="n">
        <v>6.80090631497853</v>
      </c>
      <c r="S4349" s="0" t="n">
        <v>10.1088472624683</v>
      </c>
      <c r="U4349" s="4" t="n">
        <f aca="false">NORMSDIST(-M4349/'rhos computation'!$B$11)-EXP(M4349+'rhos computation'!$B$11^2/2)*NORMSDIST(-M4349/'rhos computation'!$B$11-'rhos computation'!$B$11)</f>
        <v>0.0164079690787403</v>
      </c>
      <c r="V4349" s="4" t="n">
        <f aca="false">NORMSDIST(-N4349/'rhos computation'!$B$23)-EXP(N4349+'rhos computation'!$B$23^2/2)*NORMSDIST(-N4349/'rhos computation'!$B$23-'rhos computation'!$B$23)</f>
        <v>0.0215757321636205</v>
      </c>
      <c r="W4349" s="0" t="n">
        <f aca="false">NORMSDIST(-O4349)</f>
        <v>0.00737015601801142</v>
      </c>
      <c r="X4349" s="0" t="n">
        <f aca="false">NORMSDIST(-P4349)</f>
        <v>0.038525095555099</v>
      </c>
    </row>
    <row r="4350" customFormat="false" ht="13" hidden="false" customHeight="false" outlineLevel="0" collapsed="false">
      <c r="A4350" s="0" t="n">
        <v>0.406422389701969</v>
      </c>
      <c r="B4350" s="0" t="n">
        <v>-0.716433543307613</v>
      </c>
      <c r="C4350" s="0" t="n">
        <v>1.05186803253908</v>
      </c>
      <c r="D4350" s="0" t="n">
        <v>0.247890414089397</v>
      </c>
      <c r="E4350" s="0" t="n">
        <f aca="false" t="array" ref="E4350:H4350">MMULT(A4350:D4350,'Root matrix of resiudals'!$B$19:E$22)</f>
        <v>0.0170196985716945</v>
      </c>
      <c r="F4350" s="0" t="n">
        <v>-0.0157568873366812</v>
      </c>
      <c r="G4350" s="0" t="n">
        <v>0.0151651081536915</v>
      </c>
      <c r="H4350" s="0" t="n">
        <v>0.00502452014888321</v>
      </c>
      <c r="I4350" s="3" t="n">
        <f aca="false" t="array" ref="I4350:L4350">MMULT('t+2'!I4350:L4350,'input - gretl'!$B$3:$E$6)+MMULT('Point forecasts'!$P$4:$T$4,'input - gretl'!$B$9:$E$13)+MMULT('t+2'!Q4350:S4350,'input - gretl'!$B$14:$E$16)+E4350:H4350</f>
        <v>-0.0158226782793492</v>
      </c>
      <c r="J4350" s="3" t="n">
        <v>-0.0380421069500543</v>
      </c>
      <c r="K4350" s="3" t="n">
        <v>0.0292284398117563</v>
      </c>
      <c r="L4350" s="3" t="n">
        <v>0.00378248946275716</v>
      </c>
      <c r="M4350" s="0" t="n">
        <f aca="false">'t+2'!M4350+I4350</f>
        <v>0.102893465193531</v>
      </c>
      <c r="N4350" s="0" t="n">
        <f aca="false">'t+2'!N4350+J4350</f>
        <v>-0.0345903580738306</v>
      </c>
      <c r="O4350" s="0" t="n">
        <f aca="false">'t+2'!O4350+K4350</f>
        <v>2.45549425255734</v>
      </c>
      <c r="P4350" s="0" t="n">
        <f aca="false">'t+2'!P4350+L4350</f>
        <v>1.77607304355249</v>
      </c>
      <c r="Q4350" s="0" t="n">
        <f aca="false" t="array" ref="Q4350:S4350">MMULT(M4350:P4350,'input - gretl'!$B$19:$D$22)+MMULT('Point forecasts'!$J$5:$O$5,'input - gretl'!$B$23:$D$28)</f>
        <v>13.8989040977437</v>
      </c>
      <c r="R4350" s="0" t="n">
        <v>6.76596924889927</v>
      </c>
      <c r="S4350" s="0" t="n">
        <v>10.1180273512111</v>
      </c>
      <c r="U4350" s="4" t="n">
        <f aca="false">NORMSDIST(-M4350/'rhos computation'!$B$11)-EXP(M4350+'rhos computation'!$B$11^2/2)*NORMSDIST(-M4350/'rhos computation'!$B$11-'rhos computation'!$B$11)</f>
        <v>0.0164660960294876</v>
      </c>
      <c r="V4350" s="4" t="n">
        <f aca="false">NORMSDIST(-N4350/'rhos computation'!$B$23)-EXP(N4350+'rhos computation'!$B$23^2/2)*NORMSDIST(-N4350/'rhos computation'!$B$23-'rhos computation'!$B$23)</f>
        <v>0.0420554883018318</v>
      </c>
      <c r="W4350" s="0" t="n">
        <f aca="false">NORMSDIST(-O4350)</f>
        <v>0.00703455012501445</v>
      </c>
      <c r="X4350" s="0" t="n">
        <f aca="false">NORMSDIST(-P4350)</f>
        <v>0.0378604393120232</v>
      </c>
    </row>
    <row r="4351" customFormat="false" ht="13" hidden="false" customHeight="false" outlineLevel="0" collapsed="false">
      <c r="A4351" s="0" t="n">
        <v>-0.429942123308996</v>
      </c>
      <c r="B4351" s="0" t="n">
        <v>-0.0623661241157585</v>
      </c>
      <c r="C4351" s="0" t="n">
        <v>1.05637105326988</v>
      </c>
      <c r="D4351" s="0" t="n">
        <v>0.114773160303396</v>
      </c>
      <c r="E4351" s="0" t="n">
        <f aca="false" t="array" ref="E4351:H4351">MMULT(A4351:D4351,'Root matrix of resiudals'!$B$19:E$22)</f>
        <v>-0.0173266533631837</v>
      </c>
      <c r="F4351" s="0" t="n">
        <v>0.0010449307736689</v>
      </c>
      <c r="G4351" s="0" t="n">
        <v>0.0164004069169397</v>
      </c>
      <c r="H4351" s="0" t="n">
        <v>0.00323276536352537</v>
      </c>
      <c r="I4351" s="3" t="n">
        <f aca="false" t="array" ref="I4351:L4351">MMULT('t+2'!I4351:L4351,'input - gretl'!$B$3:$E$6)+MMULT('Point forecasts'!$P$4:$T$4,'input - gretl'!$B$9:$E$13)+MMULT('t+2'!Q4351:S4351,'input - gretl'!$B$14:$E$16)+E4351:H4351</f>
        <v>-0.0294381667120238</v>
      </c>
      <c r="J4351" s="3" t="n">
        <v>0.00605564447413514</v>
      </c>
      <c r="K4351" s="3" t="n">
        <v>0.0390294620394545</v>
      </c>
      <c r="L4351" s="3" t="n">
        <v>-0.00051094776166825</v>
      </c>
      <c r="M4351" s="0" t="n">
        <f aca="false">'t+2'!M4351+I4351</f>
        <v>0.0767179148571284</v>
      </c>
      <c r="N4351" s="0" t="n">
        <f aca="false">'t+2'!N4351+J4351</f>
        <v>0.00218794093506673</v>
      </c>
      <c r="O4351" s="0" t="n">
        <f aca="false">'t+2'!O4351+K4351</f>
        <v>2.45647880401988</v>
      </c>
      <c r="P4351" s="0" t="n">
        <f aca="false">'t+2'!P4351+L4351</f>
        <v>1.76055955759811</v>
      </c>
      <c r="Q4351" s="0" t="n">
        <f aca="false" t="array" ref="Q4351:S4351">MMULT(M4351:P4351,'input - gretl'!$B$19:$D$22)+MMULT('Point forecasts'!$J$5:$O$5,'input - gretl'!$B$23:$D$28)</f>
        <v>13.8727285474073</v>
      </c>
      <c r="R4351" s="0" t="n">
        <v>6.80274754790817</v>
      </c>
      <c r="S4351" s="0" t="n">
        <v>10.1337660034906</v>
      </c>
      <c r="U4351" s="4" t="n">
        <f aca="false">NORMSDIST(-M4351/'rhos computation'!$B$11)-EXP(M4351+'rhos computation'!$B$11^2/2)*NORMSDIST(-M4351/'rhos computation'!$B$11-'rhos computation'!$B$11)</f>
        <v>0.0226185863474487</v>
      </c>
      <c r="V4351" s="4" t="n">
        <f aca="false">NORMSDIST(-N4351/'rhos computation'!$B$23)-EXP(N4351+'rhos computation'!$B$23^2/2)*NORMSDIST(-N4351/'rhos computation'!$B$23-'rhos computation'!$B$23)</f>
        <v>0.0207105349681688</v>
      </c>
      <c r="W4351" s="0" t="n">
        <f aca="false">NORMSDIST(-O4351)</f>
        <v>0.00701530393873139</v>
      </c>
      <c r="X4351" s="0" t="n">
        <f aca="false">NORMSDIST(-P4351)</f>
        <v>0.0391564893837924</v>
      </c>
    </row>
    <row r="4352" customFormat="false" ht="13" hidden="false" customHeight="false" outlineLevel="0" collapsed="false">
      <c r="A4352" s="0" t="n">
        <v>0.194187829128709</v>
      </c>
      <c r="B4352" s="0" t="n">
        <v>-0.891568354310607</v>
      </c>
      <c r="C4352" s="0" t="n">
        <v>-1.63110770921729</v>
      </c>
      <c r="D4352" s="0" t="n">
        <v>0.229946116367773</v>
      </c>
      <c r="E4352" s="0" t="n">
        <f aca="false" t="array" ref="E4352:H4352">MMULT(A4352:D4352,'Root matrix of resiudals'!$B$19:E$22)</f>
        <v>0.00420980470688825</v>
      </c>
      <c r="F4352" s="0" t="n">
        <v>-0.0308756051866402</v>
      </c>
      <c r="G4352" s="0" t="n">
        <v>-0.0289840842163458</v>
      </c>
      <c r="H4352" s="0" t="n">
        <v>0.00173043411347126</v>
      </c>
      <c r="I4352" s="3" t="n">
        <f aca="false" t="array" ref="I4352:L4352">MMULT('t+2'!I4352:L4352,'input - gretl'!$B$3:$E$6)+MMULT('Point forecasts'!$P$4:$T$4,'input - gretl'!$B$9:$E$13)+MMULT('t+2'!Q4352:S4352,'input - gretl'!$B$14:$E$16)+E4352:H4352</f>
        <v>-0.020228265430028</v>
      </c>
      <c r="J4352" s="3" t="n">
        <v>-0.0345869552491346</v>
      </c>
      <c r="K4352" s="3" t="n">
        <v>-0.0168095779170514</v>
      </c>
      <c r="L4352" s="3" t="n">
        <v>-0.00578036511570882</v>
      </c>
      <c r="M4352" s="0" t="n">
        <f aca="false">'t+2'!M4352+I4352</f>
        <v>0.0542060805317282</v>
      </c>
      <c r="N4352" s="0" t="n">
        <f aca="false">'t+2'!N4352+J4352</f>
        <v>-0.0583506619924028</v>
      </c>
      <c r="O4352" s="0" t="n">
        <f aca="false">'t+2'!O4352+K4352</f>
        <v>2.39096576334013</v>
      </c>
      <c r="P4352" s="0" t="n">
        <f aca="false">'t+2'!P4352+L4352</f>
        <v>1.75775374834988</v>
      </c>
      <c r="Q4352" s="0" t="n">
        <f aca="false" t="array" ref="Q4352:S4352">MMULT(M4352:P4352,'input - gretl'!$B$19:$D$22)+MMULT('Point forecasts'!$J$5:$O$5,'input - gretl'!$B$23:$D$28)</f>
        <v>13.8502167130819</v>
      </c>
      <c r="R4352" s="0" t="n">
        <v>6.7422089449807</v>
      </c>
      <c r="S4352" s="0" t="n">
        <v>10.0709214276963</v>
      </c>
      <c r="U4352" s="4" t="n">
        <f aca="false">NORMSDIST(-M4352/'rhos computation'!$B$11)-EXP(M4352+'rhos computation'!$B$11^2/2)*NORMSDIST(-M4352/'rhos computation'!$B$11-'rhos computation'!$B$11)</f>
        <v>0.0291301774913532</v>
      </c>
      <c r="V4352" s="4" t="n">
        <f aca="false">NORMSDIST(-N4352/'rhos computation'!$B$23)-EXP(N4352+'rhos computation'!$B$23^2/2)*NORMSDIST(-N4352/'rhos computation'!$B$23-'rhos computation'!$B$23)</f>
        <v>0.0596969771403902</v>
      </c>
      <c r="W4352" s="0" t="n">
        <f aca="false">NORMSDIST(-O4352)</f>
        <v>0.00840205989324518</v>
      </c>
      <c r="X4352" s="0" t="n">
        <f aca="false">NORMSDIST(-P4352)</f>
        <v>0.039394709086249</v>
      </c>
    </row>
    <row r="4353" customFormat="false" ht="13" hidden="false" customHeight="false" outlineLevel="0" collapsed="false">
      <c r="A4353" s="0" t="n">
        <v>-0.632423030128625</v>
      </c>
      <c r="B4353" s="0" t="n">
        <v>-1.63851860642474</v>
      </c>
      <c r="C4353" s="0" t="n">
        <v>0.689394720402911</v>
      </c>
      <c r="D4353" s="0" t="n">
        <v>-1.64933853424042</v>
      </c>
      <c r="E4353" s="0" t="n">
        <f aca="false" t="array" ref="E4353:H4353">MMULT(A4353:D4353,'Root matrix of resiudals'!$B$19:E$22)</f>
        <v>-0.0293606429949621</v>
      </c>
      <c r="F4353" s="0" t="n">
        <v>-0.0458810324829257</v>
      </c>
      <c r="G4353" s="0" t="n">
        <v>0.00255685176840406</v>
      </c>
      <c r="H4353" s="0" t="n">
        <v>-0.025839821640676</v>
      </c>
      <c r="I4353" s="3" t="n">
        <f aca="false" t="array" ref="I4353:L4353">MMULT('t+2'!I4353:L4353,'input - gretl'!$B$3:$E$6)+MMULT('Point forecasts'!$P$4:$T$4,'input - gretl'!$B$9:$E$13)+MMULT('t+2'!Q4353:S4353,'input - gretl'!$B$14:$E$16)+E4353:H4353</f>
        <v>-0.0269594072321609</v>
      </c>
      <c r="J4353" s="3" t="n">
        <v>-0.0409037334863409</v>
      </c>
      <c r="K4353" s="3" t="n">
        <v>0.0106472877560353</v>
      </c>
      <c r="L4353" s="3" t="n">
        <v>-0.0241274262446552</v>
      </c>
      <c r="M4353" s="0" t="n">
        <f aca="false">'t+2'!M4353+I4353</f>
        <v>0.070207500859027</v>
      </c>
      <c r="N4353" s="0" t="n">
        <f aca="false">'t+2'!N4353+J4353</f>
        <v>-0.0599321288495178</v>
      </c>
      <c r="O4353" s="0" t="n">
        <f aca="false">'t+2'!O4353+K4353</f>
        <v>2.4264680963917</v>
      </c>
      <c r="P4353" s="0" t="n">
        <f aca="false">'t+2'!P4353+L4353</f>
        <v>1.68861835989428</v>
      </c>
      <c r="Q4353" s="0" t="n">
        <f aca="false" t="array" ref="Q4353:S4353">MMULT(M4353:P4353,'input - gretl'!$B$19:$D$22)+MMULT('Point forecasts'!$J$5:$O$5,'input - gretl'!$B$23:$D$28)</f>
        <v>13.8662181334092</v>
      </c>
      <c r="R4353" s="0" t="n">
        <v>6.74062747812358</v>
      </c>
      <c r="S4353" s="0" t="n">
        <v>10.1721749719386</v>
      </c>
      <c r="U4353" s="4" t="n">
        <f aca="false">NORMSDIST(-M4353/'rhos computation'!$B$11)-EXP(M4353+'rhos computation'!$B$11^2/2)*NORMSDIST(-M4353/'rhos computation'!$B$11-'rhos computation'!$B$11)</f>
        <v>0.0243811748724817</v>
      </c>
      <c r="V4353" s="4" t="n">
        <f aca="false">NORMSDIST(-N4353/'rhos computation'!$B$23)-EXP(N4353+'rhos computation'!$B$23^2/2)*NORMSDIST(-N4353/'rhos computation'!$B$23-'rhos computation'!$B$23)</f>
        <v>0.0609500401632287</v>
      </c>
      <c r="W4353" s="0" t="n">
        <f aca="false">NORMSDIST(-O4353)</f>
        <v>0.00762329539340395</v>
      </c>
      <c r="X4353" s="0" t="n">
        <f aca="false">NORMSDIST(-P4353)</f>
        <v>0.0456462949643043</v>
      </c>
    </row>
    <row r="4354" customFormat="false" ht="13" hidden="false" customHeight="false" outlineLevel="0" collapsed="false">
      <c r="A4354" s="0" t="n">
        <v>1.01198817906364</v>
      </c>
      <c r="B4354" s="0" t="n">
        <v>-0.546883938657732</v>
      </c>
      <c r="C4354" s="0" t="n">
        <v>-0.618555268441702</v>
      </c>
      <c r="D4354" s="0" t="n">
        <v>-0.812021914236682</v>
      </c>
      <c r="E4354" s="0" t="n">
        <f aca="false" t="array" ref="E4354:H4354">MMULT(A4354:D4354,'Root matrix of resiudals'!$B$19:E$22)</f>
        <v>0.0417274236902369</v>
      </c>
      <c r="F4354" s="0" t="n">
        <v>-0.0156084679530165</v>
      </c>
      <c r="G4354" s="0" t="n">
        <v>-0.0116117215726909</v>
      </c>
      <c r="H4354" s="0" t="n">
        <v>-0.0143085249277044</v>
      </c>
      <c r="I4354" s="3" t="n">
        <f aca="false" t="array" ref="I4354:L4354">MMULT('t+2'!I4354:L4354,'input - gretl'!$B$3:$E$6)+MMULT('Point forecasts'!$P$4:$T$4,'input - gretl'!$B$9:$E$13)+MMULT('t+2'!Q4354:S4354,'input - gretl'!$B$14:$E$16)+E4354:H4354</f>
        <v>0.0236697358113256</v>
      </c>
      <c r="J4354" s="3" t="n">
        <v>-0.000398358355258541</v>
      </c>
      <c r="K4354" s="3" t="n">
        <v>0.0193791043097352</v>
      </c>
      <c r="L4354" s="3" t="n">
        <v>-0.00664853015684458</v>
      </c>
      <c r="M4354" s="0" t="n">
        <f aca="false">'t+2'!M4354+I4354</f>
        <v>0.211672195469409</v>
      </c>
      <c r="N4354" s="0" t="n">
        <f aca="false">'t+2'!N4354+J4354</f>
        <v>0.00940091619756954</v>
      </c>
      <c r="O4354" s="0" t="n">
        <f aca="false">'t+2'!O4354+K4354</f>
        <v>2.45346482953009</v>
      </c>
      <c r="P4354" s="0" t="n">
        <f aca="false">'t+2'!P4354+L4354</f>
        <v>1.74620122233381</v>
      </c>
      <c r="Q4354" s="0" t="n">
        <f aca="false" t="array" ref="Q4354:S4354">MMULT(M4354:P4354,'input - gretl'!$B$19:$D$22)+MMULT('Point forecasts'!$J$5:$O$5,'input - gretl'!$B$23:$D$28)</f>
        <v>14.0076828280196</v>
      </c>
      <c r="R4354" s="0" t="n">
        <v>6.80996052317067</v>
      </c>
      <c r="S4354" s="0" t="n">
        <v>10.1444075237539</v>
      </c>
      <c r="U4354" s="4" t="n">
        <f aca="false">NORMSDIST(-M4354/'rhos computation'!$B$11)-EXP(M4354+'rhos computation'!$B$11^2/2)*NORMSDIST(-M4354/'rhos computation'!$B$11-'rhos computation'!$B$11)</f>
        <v>0.00329918852373353</v>
      </c>
      <c r="V4354" s="4" t="n">
        <f aca="false">NORMSDIST(-N4354/'rhos computation'!$B$23)-EXP(N4354+'rhos computation'!$B$23^2/2)*NORMSDIST(-N4354/'rhos computation'!$B$23-'rhos computation'!$B$23)</f>
        <v>0.0175365153014495</v>
      </c>
      <c r="W4354" s="0" t="n">
        <f aca="false">NORMSDIST(-O4354)</f>
        <v>0.00707436872856341</v>
      </c>
      <c r="X4354" s="0" t="n">
        <f aca="false">NORMSDIST(-P4354)</f>
        <v>0.0403879962542959</v>
      </c>
    </row>
    <row r="4355" customFormat="false" ht="13" hidden="false" customHeight="false" outlineLevel="0" collapsed="false">
      <c r="A4355" s="0" t="n">
        <v>1.06840057402038</v>
      </c>
      <c r="B4355" s="0" t="n">
        <v>1.65072320420732</v>
      </c>
      <c r="C4355" s="0" t="n">
        <v>-1.34831864753078</v>
      </c>
      <c r="D4355" s="0" t="n">
        <v>-0.628108209376303</v>
      </c>
      <c r="E4355" s="0" t="n">
        <f aca="false" t="array" ref="E4355:H4355">MMULT(A4355:D4355,'Root matrix of resiudals'!$B$19:E$22)</f>
        <v>0.0481517346686043</v>
      </c>
      <c r="F4355" s="0" t="n">
        <v>0.044701544169956</v>
      </c>
      <c r="G4355" s="0" t="n">
        <v>-0.0152016152623662</v>
      </c>
      <c r="H4355" s="0" t="n">
        <v>-0.0120372083085477</v>
      </c>
      <c r="I4355" s="3" t="n">
        <f aca="false" t="array" ref="I4355:L4355">MMULT('t+2'!I4355:L4355,'input - gretl'!$B$3:$E$6)+MMULT('Point forecasts'!$P$4:$T$4,'input - gretl'!$B$9:$E$13)+MMULT('t+2'!Q4355:S4355,'input - gretl'!$B$14:$E$16)+E4355:H4355</f>
        <v>0.0401409739646069</v>
      </c>
      <c r="J4355" s="3" t="n">
        <v>0.040382873167733</v>
      </c>
      <c r="K4355" s="3" t="n">
        <v>0.000661141397890391</v>
      </c>
      <c r="L4355" s="3" t="n">
        <v>-0.00784642147436999</v>
      </c>
      <c r="M4355" s="0" t="n">
        <f aca="false">'t+2'!M4355+I4355</f>
        <v>0.105090349260313</v>
      </c>
      <c r="N4355" s="0" t="n">
        <f aca="false">'t+2'!N4355+J4355</f>
        <v>0.036226284959336</v>
      </c>
      <c r="O4355" s="0" t="n">
        <f aca="false">'t+2'!O4355+K4355</f>
        <v>2.39887915232275</v>
      </c>
      <c r="P4355" s="0" t="n">
        <f aca="false">'t+2'!P4355+L4355</f>
        <v>1.72821263760319</v>
      </c>
      <c r="Q4355" s="0" t="n">
        <f aca="false" t="array" ref="Q4355:S4355">MMULT(M4355:P4355,'input - gretl'!$B$19:$D$22)+MMULT('Point forecasts'!$J$5:$O$5,'input - gretl'!$B$23:$D$28)</f>
        <v>13.9011009818105</v>
      </c>
      <c r="R4355" s="0" t="n">
        <v>6.83678589193244</v>
      </c>
      <c r="S4355" s="0" t="n">
        <v>10.1069298900546</v>
      </c>
      <c r="U4355" s="4" t="n">
        <f aca="false">NORMSDIST(-M4355/'rhos computation'!$B$11)-EXP(M4355+'rhos computation'!$B$11^2/2)*NORMSDIST(-M4355/'rhos computation'!$B$11-'rhos computation'!$B$11)</f>
        <v>0.0160144238010045</v>
      </c>
      <c r="V4355" s="4" t="n">
        <f aca="false">NORMSDIST(-N4355/'rhos computation'!$B$23)-EXP(N4355+'rhos computation'!$B$23^2/2)*NORMSDIST(-N4355/'rhos computation'!$B$23-'rhos computation'!$B$23)</f>
        <v>0.00863897525624174</v>
      </c>
      <c r="W4355" s="0" t="n">
        <f aca="false">NORMSDIST(-O4355)</f>
        <v>0.00822267056797209</v>
      </c>
      <c r="X4355" s="0" t="n">
        <f aca="false">NORMSDIST(-P4355)</f>
        <v>0.041975054415452</v>
      </c>
    </row>
    <row r="4356" customFormat="false" ht="13" hidden="false" customHeight="false" outlineLevel="0" collapsed="false">
      <c r="A4356" s="0" t="n">
        <v>-0.165844499280266</v>
      </c>
      <c r="B4356" s="0" t="n">
        <v>-0.813579699153361</v>
      </c>
      <c r="C4356" s="0" t="n">
        <v>-0.310272592134337</v>
      </c>
      <c r="D4356" s="0" t="n">
        <v>1.95608990520724</v>
      </c>
      <c r="E4356" s="0" t="n">
        <f aca="false" t="array" ref="E4356:H4356">MMULT(A4356:D4356,'Root matrix of resiudals'!$B$19:E$22)</f>
        <v>-0.01008989364581</v>
      </c>
      <c r="F4356" s="0" t="n">
        <v>-0.0246068031138436</v>
      </c>
      <c r="G4356" s="0" t="n">
        <v>-0.00588597995621095</v>
      </c>
      <c r="H4356" s="0" t="n">
        <v>0.0313963318189725</v>
      </c>
      <c r="I4356" s="3" t="n">
        <f aca="false" t="array" ref="I4356:L4356">MMULT('t+2'!I4356:L4356,'input - gretl'!$B$3:$E$6)+MMULT('Point forecasts'!$P$4:$T$4,'input - gretl'!$B$9:$E$13)+MMULT('t+2'!Q4356:S4356,'input - gretl'!$B$14:$E$16)+E4356:H4356</f>
        <v>-0.0770826817842775</v>
      </c>
      <c r="J4356" s="3" t="n">
        <v>-0.0227558830930004</v>
      </c>
      <c r="K4356" s="3" t="n">
        <v>0.00663092799521818</v>
      </c>
      <c r="L4356" s="3" t="n">
        <v>0.0294505548094286</v>
      </c>
      <c r="M4356" s="0" t="n">
        <f aca="false">'t+2'!M4356+I4356</f>
        <v>0.150227719509532</v>
      </c>
      <c r="N4356" s="0" t="n">
        <f aca="false">'t+2'!N4356+J4356</f>
        <v>-0.0535033517057121</v>
      </c>
      <c r="O4356" s="0" t="n">
        <f aca="false">'t+2'!O4356+K4356</f>
        <v>2.39196795604254</v>
      </c>
      <c r="P4356" s="0" t="n">
        <f aca="false">'t+2'!P4356+L4356</f>
        <v>1.73880833001398</v>
      </c>
      <c r="Q4356" s="0" t="n">
        <f aca="false" t="array" ref="Q4356:S4356">MMULT(M4356:P4356,'input - gretl'!$B$19:$D$22)+MMULT('Point forecasts'!$J$5:$O$5,'input - gretl'!$B$23:$D$28)</f>
        <v>13.9462383520597</v>
      </c>
      <c r="R4356" s="0" t="n">
        <v>6.74705625526739</v>
      </c>
      <c r="S4356" s="0" t="n">
        <v>10.0899416605071</v>
      </c>
      <c r="U4356" s="4" t="n">
        <f aca="false">NORMSDIST(-M4356/'rhos computation'!$B$11)-EXP(M4356+'rhos computation'!$B$11^2/2)*NORMSDIST(-M4356/'rhos computation'!$B$11-'rhos computation'!$B$11)</f>
        <v>0.0086762546706726</v>
      </c>
      <c r="V4356" s="4" t="n">
        <f aca="false">NORMSDIST(-N4356/'rhos computation'!$B$23)-EXP(N4356+'rhos computation'!$B$23^2/2)*NORMSDIST(-N4356/'rhos computation'!$B$23-'rhos computation'!$B$23)</f>
        <v>0.0559098294518181</v>
      </c>
      <c r="W4356" s="0" t="n">
        <f aca="false">NORMSDIST(-O4356)</f>
        <v>0.00837915271379088</v>
      </c>
      <c r="X4356" s="0" t="n">
        <f aca="false">NORMSDIST(-P4356)</f>
        <v>0.0410342414404277</v>
      </c>
    </row>
    <row r="4357" customFormat="false" ht="13" hidden="false" customHeight="false" outlineLevel="0" collapsed="false">
      <c r="A4357" s="0" t="n">
        <v>-0.675277339307453</v>
      </c>
      <c r="B4357" s="0" t="n">
        <v>-1.2438528800621</v>
      </c>
      <c r="C4357" s="0" t="n">
        <v>-0.223418674142631</v>
      </c>
      <c r="D4357" s="0" t="n">
        <v>-1.52395026853685</v>
      </c>
      <c r="E4357" s="0" t="n">
        <f aca="false" t="array" ref="E4357:H4357">MMULT(A4357:D4357,'Root matrix of resiudals'!$B$19:E$22)</f>
        <v>-0.0314813206858602</v>
      </c>
      <c r="F4357" s="0" t="n">
        <v>-0.0379707672991908</v>
      </c>
      <c r="G4357" s="0" t="n">
        <v>-0.0106459686941031</v>
      </c>
      <c r="H4357" s="0" t="n">
        <v>-0.0248082117731292</v>
      </c>
      <c r="I4357" s="3" t="n">
        <f aca="false" t="array" ref="I4357:L4357">MMULT('t+2'!I4357:L4357,'input - gretl'!$B$3:$E$6)+MMULT('Point forecasts'!$P$4:$T$4,'input - gretl'!$B$9:$E$13)+MMULT('t+2'!Q4357:S4357,'input - gretl'!$B$14:$E$16)+E4357:H4357</f>
        <v>-0.0551969548041897</v>
      </c>
      <c r="J4357" s="3" t="n">
        <v>-0.0236946671638688</v>
      </c>
      <c r="K4357" s="3" t="n">
        <v>0.0163819022484694</v>
      </c>
      <c r="L4357" s="3" t="n">
        <v>-0.0273190859190715</v>
      </c>
      <c r="M4357" s="0" t="n">
        <f aca="false">'t+2'!M4357+I4357</f>
        <v>0.142755897131766</v>
      </c>
      <c r="N4357" s="0" t="n">
        <f aca="false">'t+2'!N4357+J4357</f>
        <v>-0.0216249890391461</v>
      </c>
      <c r="O4357" s="0" t="n">
        <f aca="false">'t+2'!O4357+K4357</f>
        <v>2.445694077065</v>
      </c>
      <c r="P4357" s="0" t="n">
        <f aca="false">'t+2'!P4357+L4357</f>
        <v>1.71500029299073</v>
      </c>
      <c r="Q4357" s="0" t="n">
        <f aca="false" t="array" ref="Q4357:S4357">MMULT(M4357:P4357,'input - gretl'!$B$19:$D$22)+MMULT('Point forecasts'!$J$5:$O$5,'input - gretl'!$B$23:$D$28)</f>
        <v>13.9387665296819</v>
      </c>
      <c r="R4357" s="0" t="n">
        <v>6.77893461793396</v>
      </c>
      <c r="S4357" s="0" t="n">
        <v>10.1663104151405</v>
      </c>
      <c r="U4357" s="4" t="n">
        <f aca="false">NORMSDIST(-M4357/'rhos computation'!$B$11)-EXP(M4357+'rhos computation'!$B$11^2/2)*NORMSDIST(-M4357/'rhos computation'!$B$11-'rhos computation'!$B$11)</f>
        <v>0.00965617419531456</v>
      </c>
      <c r="V4357" s="4" t="n">
        <f aca="false">NORMSDIST(-N4357/'rhos computation'!$B$23)-EXP(N4357+'rhos computation'!$B$23^2/2)*NORMSDIST(-N4357/'rhos computation'!$B$23-'rhos computation'!$B$23)</f>
        <v>0.0335936777527955</v>
      </c>
      <c r="W4357" s="0" t="n">
        <f aca="false">NORMSDIST(-O4357)</f>
        <v>0.00722868073674922</v>
      </c>
      <c r="X4357" s="0" t="n">
        <f aca="false">NORMSDIST(-P4357)</f>
        <v>0.0431725866057677</v>
      </c>
    </row>
    <row r="4358" customFormat="false" ht="13" hidden="false" customHeight="false" outlineLevel="0" collapsed="false">
      <c r="A4358" s="0" t="n">
        <v>-1.2631607837215</v>
      </c>
      <c r="B4358" s="0" t="n">
        <v>-0.0891917576605278</v>
      </c>
      <c r="C4358" s="0" t="n">
        <v>0.255870973735384</v>
      </c>
      <c r="D4358" s="0" t="n">
        <v>-0.246411856183124</v>
      </c>
      <c r="E4358" s="0" t="n">
        <f aca="false" t="array" ref="E4358:H4358">MMULT(A4358:D4358,'Root matrix of resiudals'!$B$19:E$22)</f>
        <v>-0.0539868593851894</v>
      </c>
      <c r="F4358" s="0" t="n">
        <v>-0.00450598283971993</v>
      </c>
      <c r="G4358" s="0" t="n">
        <v>0.00196063084716937</v>
      </c>
      <c r="H4358" s="0" t="n">
        <v>-0.00322769808882606</v>
      </c>
      <c r="I4358" s="3" t="n">
        <f aca="false" t="array" ref="I4358:L4358">MMULT('t+2'!I4358:L4358,'input - gretl'!$B$3:$E$6)+MMULT('Point forecasts'!$P$4:$T$4,'input - gretl'!$B$9:$E$13)+MMULT('t+2'!Q4358:S4358,'input - gretl'!$B$14:$E$16)+E4358:H4358</f>
        <v>-0.0533229830725457</v>
      </c>
      <c r="J4358" s="3" t="n">
        <v>-0.0239504238725209</v>
      </c>
      <c r="K4358" s="3" t="n">
        <v>0.013830077937432</v>
      </c>
      <c r="L4358" s="3" t="n">
        <v>-0.0155191479921853</v>
      </c>
      <c r="M4358" s="0" t="n">
        <f aca="false">'t+2'!M4358+I4358</f>
        <v>-0.0170689173018819</v>
      </c>
      <c r="N4358" s="0" t="n">
        <f aca="false">'t+2'!N4358+J4358</f>
        <v>-0.0379506573021002</v>
      </c>
      <c r="O4358" s="0" t="n">
        <f aca="false">'t+2'!O4358+K4358</f>
        <v>2.40252545763756</v>
      </c>
      <c r="P4358" s="0" t="n">
        <f aca="false">'t+2'!P4358+L4358</f>
        <v>1.75300935682862</v>
      </c>
      <c r="Q4358" s="0" t="n">
        <f aca="false" t="array" ref="Q4358:S4358">MMULT(M4358:P4358,'input - gretl'!$B$19:$D$22)+MMULT('Point forecasts'!$J$5:$O$5,'input - gretl'!$B$23:$D$28)</f>
        <v>13.7789417152483</v>
      </c>
      <c r="R4358" s="0" t="n">
        <v>6.762608949671</v>
      </c>
      <c r="S4358" s="0" t="n">
        <v>10.0869932755501</v>
      </c>
      <c r="U4358" s="4" t="n">
        <f aca="false">NORMSDIST(-M4358/'rhos computation'!$B$11)-EXP(M4358+'rhos computation'!$B$11^2/2)*NORMSDIST(-M4358/'rhos computation'!$B$11-'rhos computation'!$B$11)</f>
        <v>0.0579076050284881</v>
      </c>
      <c r="V4358" s="4" t="n">
        <f aca="false">NORMSDIST(-N4358/'rhos computation'!$B$23)-EXP(N4358+'rhos computation'!$B$23^2/2)*NORMSDIST(-N4358/'rhos computation'!$B$23-'rhos computation'!$B$23)</f>
        <v>0.044396068918263</v>
      </c>
      <c r="W4358" s="0" t="n">
        <f aca="false">NORMSDIST(-O4358)</f>
        <v>0.00814115059817368</v>
      </c>
      <c r="X4358" s="0" t="n">
        <f aca="false">NORMSDIST(-P4358)</f>
        <v>0.0398002004957335</v>
      </c>
    </row>
    <row r="4359" customFormat="false" ht="13" hidden="false" customHeight="false" outlineLevel="0" collapsed="false">
      <c r="A4359" s="0" t="n">
        <v>-1.45388362231904</v>
      </c>
      <c r="B4359" s="0" t="n">
        <v>-0.946961163066157</v>
      </c>
      <c r="C4359" s="0" t="n">
        <v>0.168242194679076</v>
      </c>
      <c r="D4359" s="0" t="n">
        <v>2.03071873150308</v>
      </c>
      <c r="E4359" s="0" t="n">
        <f aca="false" t="array" ref="E4359:H4359">MMULT(A4359:D4359,'Root matrix of resiudals'!$B$19:E$22)</f>
        <v>-0.0650920878448084</v>
      </c>
      <c r="F4359" s="0" t="n">
        <v>-0.0296112463143388</v>
      </c>
      <c r="G4359" s="0" t="n">
        <v>-0.000159042048756444</v>
      </c>
      <c r="H4359" s="0" t="n">
        <v>0.0336397866021451</v>
      </c>
      <c r="I4359" s="3" t="n">
        <f aca="false" t="array" ref="I4359:L4359">MMULT('t+2'!I4359:L4359,'input - gretl'!$B$3:$E$6)+MMULT('Point forecasts'!$P$4:$T$4,'input - gretl'!$B$9:$E$13)+MMULT('t+2'!Q4359:S4359,'input - gretl'!$B$14:$E$16)+E4359:H4359</f>
        <v>-0.0712332109110646</v>
      </c>
      <c r="J4359" s="3" t="n">
        <v>-0.0198628370572027</v>
      </c>
      <c r="K4359" s="3" t="n">
        <v>0.0166880788548957</v>
      </c>
      <c r="L4359" s="3" t="n">
        <v>0.0383291314949776</v>
      </c>
      <c r="M4359" s="0" t="n">
        <f aca="false">'t+2'!M4359+I4359</f>
        <v>0.0317333419418405</v>
      </c>
      <c r="N4359" s="0" t="n">
        <f aca="false">'t+2'!N4359+J4359</f>
        <v>-0.0261501795075611</v>
      </c>
      <c r="O4359" s="0" t="n">
        <f aca="false">'t+2'!O4359+K4359</f>
        <v>2.45259528223508</v>
      </c>
      <c r="P4359" s="0" t="n">
        <f aca="false">'t+2'!P4359+L4359</f>
        <v>1.78075247805086</v>
      </c>
      <c r="Q4359" s="0" t="n">
        <f aca="false" t="array" ref="Q4359:S4359">MMULT(M4359:P4359,'input - gretl'!$B$19:$D$22)+MMULT('Point forecasts'!$J$5:$O$5,'input - gretl'!$B$23:$D$28)</f>
        <v>13.827743974492</v>
      </c>
      <c r="R4359" s="0" t="n">
        <v>6.77440942746554</v>
      </c>
      <c r="S4359" s="0" t="n">
        <v>10.1106780047092</v>
      </c>
      <c r="U4359" s="4" t="n">
        <f aca="false">NORMSDIST(-M4359/'rhos computation'!$B$11)-EXP(M4359+'rhos computation'!$B$11^2/2)*NORMSDIST(-M4359/'rhos computation'!$B$11-'rhos computation'!$B$11)</f>
        <v>0.0368396620287308</v>
      </c>
      <c r="V4359" s="4" t="n">
        <f aca="false">NORMSDIST(-N4359/'rhos computation'!$B$23)-EXP(N4359+'rhos computation'!$B$23^2/2)*NORMSDIST(-N4359/'rhos computation'!$B$23-'rhos computation'!$B$23)</f>
        <v>0.0364395998352093</v>
      </c>
      <c r="W4359" s="0" t="n">
        <f aca="false">NORMSDIST(-O4359)</f>
        <v>0.00709149059050364</v>
      </c>
      <c r="X4359" s="0" t="n">
        <f aca="false">NORMSDIST(-P4359)</f>
        <v>0.0374764479667126</v>
      </c>
    </row>
    <row r="4360" customFormat="false" ht="13" hidden="false" customHeight="false" outlineLevel="0" collapsed="false">
      <c r="A4360" s="0" t="n">
        <v>-0.750983947108887</v>
      </c>
      <c r="B4360" s="0" t="n">
        <v>1.02930456193162</v>
      </c>
      <c r="C4360" s="0" t="n">
        <v>0.419508229165663</v>
      </c>
      <c r="D4360" s="0" t="n">
        <v>1.21016996952716</v>
      </c>
      <c r="E4360" s="0" t="n">
        <f aca="false" t="array" ref="E4360:H4360">MMULT(A4360:D4360,'Root matrix of resiudals'!$B$19:E$22)</f>
        <v>-0.0298351839985304</v>
      </c>
      <c r="F4360" s="0" t="n">
        <v>0.0292947167448227</v>
      </c>
      <c r="G4360" s="0" t="n">
        <v>0.0109144675205887</v>
      </c>
      <c r="H4360" s="0" t="n">
        <v>0.0204730774676248</v>
      </c>
      <c r="I4360" s="3" t="n">
        <f aca="false" t="array" ref="I4360:L4360">MMULT('t+2'!I4360:L4360,'input - gretl'!$B$3:$E$6)+MMULT('Point forecasts'!$P$4:$T$4,'input - gretl'!$B$9:$E$13)+MMULT('t+2'!Q4360:S4360,'input - gretl'!$B$14:$E$16)+E4360:H4360</f>
        <v>0.0114606595861473</v>
      </c>
      <c r="J4360" s="3" t="n">
        <v>0.0363099020203462</v>
      </c>
      <c r="K4360" s="3" t="n">
        <v>0.0302154715586305</v>
      </c>
      <c r="L4360" s="3" t="n">
        <v>0.0283812541280294</v>
      </c>
      <c r="M4360" s="0" t="n">
        <f aca="false">'t+2'!M4360+I4360</f>
        <v>0.0625768583126566</v>
      </c>
      <c r="N4360" s="0" t="n">
        <f aca="false">'t+2'!N4360+J4360</f>
        <v>0.0547756136835244</v>
      </c>
      <c r="O4360" s="0" t="n">
        <f aca="false">'t+2'!O4360+K4360</f>
        <v>2.45988696602395</v>
      </c>
      <c r="P4360" s="0" t="n">
        <f aca="false">'t+2'!P4360+L4360</f>
        <v>1.74362540568694</v>
      </c>
      <c r="Q4360" s="0" t="n">
        <f aca="false" t="array" ref="Q4360:S4360">MMULT(M4360:P4360,'input - gretl'!$B$19:$D$22)+MMULT('Point forecasts'!$J$5:$O$5,'input - gretl'!$B$23:$D$28)</f>
        <v>13.8585874908628</v>
      </c>
      <c r="R4360" s="0" t="n">
        <v>6.85533522065663</v>
      </c>
      <c r="S4360" s="0" t="n">
        <v>10.1532793906697</v>
      </c>
      <c r="U4360" s="4" t="n">
        <f aca="false">NORMSDIST(-M4360/'rhos computation'!$B$11)-EXP(M4360+'rhos computation'!$B$11^2/2)*NORMSDIST(-M4360/'rhos computation'!$B$11-'rhos computation'!$B$11)</f>
        <v>0.0265708689829943</v>
      </c>
      <c r="V4360" s="4" t="n">
        <f aca="false">NORMSDIST(-N4360/'rhos computation'!$B$23)-EXP(N4360+'rhos computation'!$B$23^2/2)*NORMSDIST(-N4360/'rhos computation'!$B$23-'rhos computation'!$B$23)</f>
        <v>0.00484588450093554</v>
      </c>
      <c r="W4360" s="0" t="n">
        <f aca="false">NORMSDIST(-O4360)</f>
        <v>0.00694903900975842</v>
      </c>
      <c r="X4360" s="0" t="n">
        <f aca="false">NORMSDIST(-P4360)</f>
        <v>0.0406122151309265</v>
      </c>
    </row>
    <row r="4361" customFormat="false" ht="13" hidden="false" customHeight="false" outlineLevel="0" collapsed="false">
      <c r="A4361" s="0" t="n">
        <v>0.374926216601848</v>
      </c>
      <c r="B4361" s="0" t="n">
        <v>-1.13877801094535</v>
      </c>
      <c r="C4361" s="0" t="n">
        <v>1.66145712361656</v>
      </c>
      <c r="D4361" s="0" t="n">
        <v>1.8608557893294</v>
      </c>
      <c r="E4361" s="0" t="n">
        <f aca="false" t="array" ref="E4361:H4361">MMULT(A4361:D4361,'Root matrix of resiudals'!$B$19:E$22)</f>
        <v>0.0148475315680736</v>
      </c>
      <c r="F4361" s="0" t="n">
        <v>-0.0256009015236783</v>
      </c>
      <c r="G4361" s="0" t="n">
        <v>0.0252809160196667</v>
      </c>
      <c r="H4361" s="0" t="n">
        <v>0.0318806645922599</v>
      </c>
      <c r="I4361" s="3" t="n">
        <f aca="false" t="array" ref="I4361:L4361">MMULT('t+2'!I4361:L4361,'input - gretl'!$B$3:$E$6)+MMULT('Point forecasts'!$P$4:$T$4,'input - gretl'!$B$9:$E$13)+MMULT('t+2'!Q4361:S4361,'input - gretl'!$B$14:$E$16)+E4361:H4361</f>
        <v>-0.030147595147521</v>
      </c>
      <c r="J4361" s="3" t="n">
        <v>-0.0208180710048105</v>
      </c>
      <c r="K4361" s="3" t="n">
        <v>0.049896961335559</v>
      </c>
      <c r="L4361" s="3" t="n">
        <v>0.0354183752905478</v>
      </c>
      <c r="M4361" s="0" t="n">
        <f aca="false">'t+2'!M4361+I4361</f>
        <v>0.189213626312741</v>
      </c>
      <c r="N4361" s="0" t="n">
        <f aca="false">'t+2'!N4361+J4361</f>
        <v>-0.0149494638024535</v>
      </c>
      <c r="O4361" s="0" t="n">
        <f aca="false">'t+2'!O4361+K4361</f>
        <v>2.46691359186929</v>
      </c>
      <c r="P4361" s="0" t="n">
        <f aca="false">'t+2'!P4361+L4361</f>
        <v>1.76225657392334</v>
      </c>
      <c r="Q4361" s="0" t="n">
        <f aca="false" t="array" ref="Q4361:S4361">MMULT(M4361:P4361,'input - gretl'!$B$19:$D$22)+MMULT('Point forecasts'!$J$5:$O$5,'input - gretl'!$B$23:$D$28)</f>
        <v>13.9852242588629</v>
      </c>
      <c r="R4361" s="0" t="n">
        <v>6.78561014317065</v>
      </c>
      <c r="S4361" s="0" t="n">
        <v>10.1425868439639</v>
      </c>
      <c r="U4361" s="4" t="n">
        <f aca="false">NORMSDIST(-M4361/'rhos computation'!$B$11)-EXP(M4361+'rhos computation'!$B$11^2/2)*NORMSDIST(-M4361/'rhos computation'!$B$11-'rhos computation'!$B$11)</f>
        <v>0.00478437266436305</v>
      </c>
      <c r="V4361" s="4" t="n">
        <f aca="false">NORMSDIST(-N4361/'rhos computation'!$B$23)-EXP(N4361+'rhos computation'!$B$23^2/2)*NORMSDIST(-N4361/'rhos computation'!$B$23-'rhos computation'!$B$23)</f>
        <v>0.0296191209847996</v>
      </c>
      <c r="W4361" s="0" t="n">
        <f aca="false">NORMSDIST(-O4361)</f>
        <v>0.00681416199913128</v>
      </c>
      <c r="X4361" s="0" t="n">
        <f aca="false">NORMSDIST(-P4361)</f>
        <v>0.0390129787095688</v>
      </c>
    </row>
    <row r="4362" customFormat="false" ht="13" hidden="false" customHeight="false" outlineLevel="0" collapsed="false">
      <c r="A4362" s="0" t="n">
        <v>-0.662132560071139</v>
      </c>
      <c r="B4362" s="0" t="n">
        <v>0.618110649464329</v>
      </c>
      <c r="C4362" s="0" t="n">
        <v>0.656021441590347</v>
      </c>
      <c r="D4362" s="0" t="n">
        <v>0.849743389361941</v>
      </c>
      <c r="E4362" s="0" t="n">
        <f aca="false" t="array" ref="E4362:H4362">MMULT(A4362:D4362,'Root matrix of resiudals'!$B$19:E$22)</f>
        <v>-0.026523911410099</v>
      </c>
      <c r="F4362" s="0" t="n">
        <v>0.0185727183101158</v>
      </c>
      <c r="G4362" s="0" t="n">
        <v>0.0129466351924495</v>
      </c>
      <c r="H4362" s="0" t="n">
        <v>0.0148342589804911</v>
      </c>
      <c r="I4362" s="3" t="n">
        <f aca="false" t="array" ref="I4362:L4362">MMULT('t+2'!I4362:L4362,'input - gretl'!$B$3:$E$6)+MMULT('Point forecasts'!$P$4:$T$4,'input - gretl'!$B$9:$E$13)+MMULT('t+2'!Q4362:S4362,'input - gretl'!$B$14:$E$16)+E4362:H4362</f>
        <v>-0.0502811604801474</v>
      </c>
      <c r="J4362" s="3" t="n">
        <v>0.0493002287336062</v>
      </c>
      <c r="K4362" s="3" t="n">
        <v>0.0385113978325909</v>
      </c>
      <c r="L4362" s="3" t="n">
        <v>0.0178425977187898</v>
      </c>
      <c r="M4362" s="0" t="n">
        <f aca="false">'t+2'!M4362+I4362</f>
        <v>0.125122252376253</v>
      </c>
      <c r="N4362" s="0" t="n">
        <f aca="false">'t+2'!N4362+J4362</f>
        <v>0.0374285107061831</v>
      </c>
      <c r="O4362" s="0" t="n">
        <f aca="false">'t+2'!O4362+K4362</f>
        <v>2.4827830806118</v>
      </c>
      <c r="P4362" s="0" t="n">
        <f aca="false">'t+2'!P4362+L4362</f>
        <v>1.76136339851385</v>
      </c>
      <c r="Q4362" s="0" t="n">
        <f aca="false" t="array" ref="Q4362:S4362">MMULT(M4362:P4362,'input - gretl'!$B$19:$D$22)+MMULT('Point forecasts'!$J$5:$O$5,'input - gretl'!$B$23:$D$28)</f>
        <v>13.9211328849264</v>
      </c>
      <c r="R4362" s="0" t="n">
        <v>6.83798811767929</v>
      </c>
      <c r="S4362" s="0" t="n">
        <v>10.1593057871796</v>
      </c>
      <c r="U4362" s="4" t="n">
        <f aca="false">NORMSDIST(-M4362/'rhos computation'!$B$11)-EXP(M4362+'rhos computation'!$B$11^2/2)*NORMSDIST(-M4362/'rhos computation'!$B$11-'rhos computation'!$B$11)</f>
        <v>0.012321347456431</v>
      </c>
      <c r="V4362" s="4" t="n">
        <f aca="false">NORMSDIST(-N4362/'rhos computation'!$B$23)-EXP(N4362+'rhos computation'!$B$23^2/2)*NORMSDIST(-N4362/'rhos computation'!$B$23-'rhos computation'!$B$23)</f>
        <v>0.00834018376354465</v>
      </c>
      <c r="W4362" s="0" t="n">
        <f aca="false">NORMSDIST(-O4362)</f>
        <v>0.00651802218240823</v>
      </c>
      <c r="X4362" s="0" t="n">
        <f aca="false">NORMSDIST(-P4362)</f>
        <v>0.0390884579239199</v>
      </c>
    </row>
    <row r="4363" customFormat="false" ht="13" hidden="false" customHeight="false" outlineLevel="0" collapsed="false">
      <c r="A4363" s="0" t="n">
        <v>-0.421542620581478</v>
      </c>
      <c r="B4363" s="0" t="n">
        <v>-0.604733424108403</v>
      </c>
      <c r="C4363" s="0" t="n">
        <v>-0.203131906015396</v>
      </c>
      <c r="D4363" s="0" t="n">
        <v>-0.0860622401092318</v>
      </c>
      <c r="E4363" s="0" t="n">
        <f aca="false" t="array" ref="E4363:H4363">MMULT(A4363:D4363,'Root matrix of resiudals'!$B$19:E$22)</f>
        <v>-0.0196733373126594</v>
      </c>
      <c r="F4363" s="0" t="n">
        <v>-0.0189679846085778</v>
      </c>
      <c r="G4363" s="0" t="n">
        <v>-0.00606414324888869</v>
      </c>
      <c r="H4363" s="0" t="n">
        <v>-0.00150747224464468</v>
      </c>
      <c r="I4363" s="3" t="n">
        <f aca="false" t="array" ref="I4363:L4363">MMULT('t+2'!I4363:L4363,'input - gretl'!$B$3:$E$6)+MMULT('Point forecasts'!$P$4:$T$4,'input - gretl'!$B$9:$E$13)+MMULT('t+2'!Q4363:S4363,'input - gretl'!$B$14:$E$16)+E4363:H4363</f>
        <v>-0.0186993943321423</v>
      </c>
      <c r="J4363" s="3" t="n">
        <v>0.00692910644745123</v>
      </c>
      <c r="K4363" s="3" t="n">
        <v>0.0119834997242191</v>
      </c>
      <c r="L4363" s="3" t="n">
        <v>0.00850853127755721</v>
      </c>
      <c r="M4363" s="0" t="n">
        <f aca="false">'t+2'!M4363+I4363</f>
        <v>0.0708493632718493</v>
      </c>
      <c r="N4363" s="0" t="n">
        <f aca="false">'t+2'!N4363+J4363</f>
        <v>-0.0190975558718762</v>
      </c>
      <c r="O4363" s="0" t="n">
        <f aca="false">'t+2'!O4363+K4363</f>
        <v>2.41652786345008</v>
      </c>
      <c r="P4363" s="0" t="n">
        <f aca="false">'t+2'!P4363+L4363</f>
        <v>1.7292432725048</v>
      </c>
      <c r="Q4363" s="0" t="n">
        <f aca="false" t="array" ref="Q4363:S4363">MMULT(M4363:P4363,'input - gretl'!$B$19:$D$22)+MMULT('Point forecasts'!$J$5:$O$5,'input - gretl'!$B$23:$D$28)</f>
        <v>13.866859995822</v>
      </c>
      <c r="R4363" s="0" t="n">
        <v>6.78146205110123</v>
      </c>
      <c r="S4363" s="0" t="n">
        <v>10.1235984158587</v>
      </c>
      <c r="U4363" s="4" t="n">
        <f aca="false">NORMSDIST(-M4363/'rhos computation'!$B$11)-EXP(M4363+'rhos computation'!$B$11^2/2)*NORMSDIST(-M4363/'rhos computation'!$B$11-'rhos computation'!$B$11)</f>
        <v>0.0242031175239996</v>
      </c>
      <c r="V4363" s="4" t="n">
        <f aca="false">NORMSDIST(-N4363/'rhos computation'!$B$23)-EXP(N4363+'rhos computation'!$B$23^2/2)*NORMSDIST(-N4363/'rhos computation'!$B$23-'rhos computation'!$B$23)</f>
        <v>0.0320568963555006</v>
      </c>
      <c r="W4363" s="0" t="n">
        <f aca="false">NORMSDIST(-O4363)</f>
        <v>0.00783466345700557</v>
      </c>
      <c r="X4363" s="0" t="n">
        <f aca="false">NORMSDIST(-P4363)</f>
        <v>0.041882782328044</v>
      </c>
    </row>
    <row r="4364" customFormat="false" ht="13" hidden="false" customHeight="false" outlineLevel="0" collapsed="false">
      <c r="A4364" s="0" t="n">
        <v>0.0422700861426854</v>
      </c>
      <c r="B4364" s="0" t="n">
        <v>-1.92794428338934</v>
      </c>
      <c r="C4364" s="0" t="n">
        <v>1.03599974597094</v>
      </c>
      <c r="D4364" s="0" t="n">
        <v>-0.675085984500348</v>
      </c>
      <c r="E4364" s="0" t="n">
        <f aca="false" t="array" ref="E4364:H4364">MMULT(A4364:D4364,'Root matrix of resiudals'!$B$19:E$22)</f>
        <v>-0.00101342859903877</v>
      </c>
      <c r="F4364" s="0" t="n">
        <v>-0.0513144574541988</v>
      </c>
      <c r="G4364" s="0" t="n">
        <v>0.00905266033060698</v>
      </c>
      <c r="H4364" s="0" t="n">
        <v>-0.00991096195075866</v>
      </c>
      <c r="I4364" s="3" t="n">
        <f aca="false" t="array" ref="I4364:L4364">MMULT('t+2'!I4364:L4364,'input - gretl'!$B$3:$E$6)+MMULT('Point forecasts'!$P$4:$T$4,'input - gretl'!$B$9:$E$13)+MMULT('t+2'!Q4364:S4364,'input - gretl'!$B$14:$E$16)+E4364:H4364</f>
        <v>-0.0516933057831032</v>
      </c>
      <c r="J4364" s="3" t="n">
        <v>-0.0663013565271859</v>
      </c>
      <c r="K4364" s="3" t="n">
        <v>0.0259188415450118</v>
      </c>
      <c r="L4364" s="3" t="n">
        <v>-0.00130543414885006</v>
      </c>
      <c r="M4364" s="0" t="n">
        <f aca="false">'t+2'!M4364+I4364</f>
        <v>0.119674950674372</v>
      </c>
      <c r="N4364" s="0" t="n">
        <f aca="false">'t+2'!N4364+J4364</f>
        <v>-0.0529524773050078</v>
      </c>
      <c r="O4364" s="0" t="n">
        <f aca="false">'t+2'!O4364+K4364</f>
        <v>2.45287105618558</v>
      </c>
      <c r="P4364" s="0" t="n">
        <f aca="false">'t+2'!P4364+L4364</f>
        <v>1.73668841890599</v>
      </c>
      <c r="Q4364" s="0" t="n">
        <f aca="false" t="array" ref="Q4364:S4364">MMULT(M4364:P4364,'input - gretl'!$B$19:$D$22)+MMULT('Point forecasts'!$J$5:$O$5,'input - gretl'!$B$23:$D$28)</f>
        <v>13.9156855832245</v>
      </c>
      <c r="R4364" s="0" t="n">
        <v>6.74760712966809</v>
      </c>
      <c r="S4364" s="0" t="n">
        <v>10.1528609021094</v>
      </c>
      <c r="U4364" s="4" t="n">
        <f aca="false">NORMSDIST(-M4364/'rhos computation'!$B$11)-EXP(M4364+'rhos computation'!$B$11^2/2)*NORMSDIST(-M4364/'rhos computation'!$B$11-'rhos computation'!$B$11)</f>
        <v>0.0132521188184613</v>
      </c>
      <c r="V4364" s="4" t="n">
        <f aca="false">NORMSDIST(-N4364/'rhos computation'!$B$23)-EXP(N4364+'rhos computation'!$B$23^2/2)*NORMSDIST(-N4364/'rhos computation'!$B$23-'rhos computation'!$B$23)</f>
        <v>0.0554848255654472</v>
      </c>
      <c r="W4364" s="0" t="n">
        <f aca="false">NORMSDIST(-O4364)</f>
        <v>0.00708605649550432</v>
      </c>
      <c r="X4364" s="0" t="n">
        <f aca="false">NORMSDIST(-P4364)</f>
        <v>0.0412210915187541</v>
      </c>
    </row>
    <row r="4365" customFormat="false" ht="13" hidden="false" customHeight="false" outlineLevel="0" collapsed="false">
      <c r="A4365" s="0" t="n">
        <v>-0.422774375703948</v>
      </c>
      <c r="B4365" s="0" t="n">
        <v>1.34521215301392</v>
      </c>
      <c r="C4365" s="0" t="n">
        <v>-0.0697928026491087</v>
      </c>
      <c r="D4365" s="0" t="n">
        <v>-1.0376667409142</v>
      </c>
      <c r="E4365" s="0" t="n">
        <f aca="false" t="array" ref="E4365:H4365">MMULT(A4365:D4365,'Root matrix of resiudals'!$B$19:E$22)</f>
        <v>-0.0147819707678688</v>
      </c>
      <c r="F4365" s="0" t="n">
        <v>0.0371596265961008</v>
      </c>
      <c r="G4365" s="0" t="n">
        <v>0.00199447394646525</v>
      </c>
      <c r="H4365" s="0" t="n">
        <v>-0.0166680030462135</v>
      </c>
      <c r="I4365" s="3" t="n">
        <f aca="false" t="array" ref="I4365:L4365">MMULT('t+2'!I4365:L4365,'input - gretl'!$B$3:$E$6)+MMULT('Point forecasts'!$P$4:$T$4,'input - gretl'!$B$9:$E$13)+MMULT('t+2'!Q4365:S4365,'input - gretl'!$B$14:$E$16)+E4365:H4365</f>
        <v>-0.0946429030740862</v>
      </c>
      <c r="J4365" s="3" t="n">
        <v>0.0338166881097191</v>
      </c>
      <c r="K4365" s="3" t="n">
        <v>0.0259388316719429</v>
      </c>
      <c r="L4365" s="3" t="n">
        <v>-0.0158517049383952</v>
      </c>
      <c r="M4365" s="0" t="n">
        <f aca="false">'t+2'!M4365+I4365</f>
        <v>0.160259437451406</v>
      </c>
      <c r="N4365" s="0" t="n">
        <f aca="false">'t+2'!N4365+J4365</f>
        <v>0.0376818989863319</v>
      </c>
      <c r="O4365" s="0" t="n">
        <f aca="false">'t+2'!O4365+K4365</f>
        <v>2.44241276681886</v>
      </c>
      <c r="P4365" s="0" t="n">
        <f aca="false">'t+2'!P4365+L4365</f>
        <v>1.72331913282795</v>
      </c>
      <c r="Q4365" s="0" t="n">
        <f aca="false" t="array" ref="Q4365:S4365">MMULT(M4365:P4365,'input - gretl'!$B$19:$D$22)+MMULT('Point forecasts'!$J$5:$O$5,'input - gretl'!$B$23:$D$28)</f>
        <v>13.9562700700016</v>
      </c>
      <c r="R4365" s="0" t="n">
        <v>6.83824150595943</v>
      </c>
      <c r="S4365" s="0" t="n">
        <v>10.1551174722672</v>
      </c>
      <c r="U4365" s="4" t="n">
        <f aca="false">NORMSDIST(-M4365/'rhos computation'!$B$11)-EXP(M4365+'rhos computation'!$B$11^2/2)*NORMSDIST(-M4365/'rhos computation'!$B$11-'rhos computation'!$B$11)</f>
        <v>0.00748859324893132</v>
      </c>
      <c r="V4365" s="4" t="n">
        <f aca="false">NORMSDIST(-N4365/'rhos computation'!$B$23)-EXP(N4365+'rhos computation'!$B$23^2/2)*NORMSDIST(-N4365/'rhos computation'!$B$23-'rhos computation'!$B$23)</f>
        <v>0.00827821330104359</v>
      </c>
      <c r="W4365" s="0" t="n">
        <f aca="false">NORMSDIST(-O4365)</f>
        <v>0.00729472751287865</v>
      </c>
      <c r="X4365" s="0" t="n">
        <f aca="false">NORMSDIST(-P4365)</f>
        <v>0.0424154148425355</v>
      </c>
    </row>
    <row r="4366" customFormat="false" ht="13" hidden="false" customHeight="false" outlineLevel="0" collapsed="false">
      <c r="A4366" s="0" t="n">
        <v>1.1864896612166</v>
      </c>
      <c r="B4366" s="0" t="n">
        <v>0.0583899984111836</v>
      </c>
      <c r="C4366" s="0" t="n">
        <v>0.00941239556706636</v>
      </c>
      <c r="D4366" s="0" t="n">
        <v>-0.466967527368491</v>
      </c>
      <c r="E4366" s="0" t="n">
        <f aca="false" t="array" ref="E4366:H4366">MMULT(A4366:D4366,'Root matrix of resiudals'!$B$19:E$22)</f>
        <v>0.0512284447252097</v>
      </c>
      <c r="F4366" s="0" t="n">
        <v>0.00435794715656974</v>
      </c>
      <c r="G4366" s="0" t="n">
        <v>0.00129225743824604</v>
      </c>
      <c r="H4366" s="0" t="n">
        <v>-0.00801720262964385</v>
      </c>
      <c r="I4366" s="3" t="n">
        <f aca="false" t="array" ref="I4366:L4366">MMULT('t+2'!I4366:L4366,'input - gretl'!$B$3:$E$6)+MMULT('Point forecasts'!$P$4:$T$4,'input - gretl'!$B$9:$E$13)+MMULT('t+2'!Q4366:S4366,'input - gretl'!$B$14:$E$16)+E4366:H4366</f>
        <v>0.0323510737077282</v>
      </c>
      <c r="J4366" s="3" t="n">
        <v>-0.0113717236718401</v>
      </c>
      <c r="K4366" s="3" t="n">
        <v>0.0200979897836387</v>
      </c>
      <c r="L4366" s="3" t="n">
        <v>0.0022690586340635</v>
      </c>
      <c r="M4366" s="0" t="n">
        <f aca="false">'t+2'!M4366+I4366</f>
        <v>0.14811234764013</v>
      </c>
      <c r="N4366" s="0" t="n">
        <f aca="false">'t+2'!N4366+J4366</f>
        <v>0.0107614900712632</v>
      </c>
      <c r="O4366" s="0" t="n">
        <f aca="false">'t+2'!O4366+K4366</f>
        <v>2.44280854108439</v>
      </c>
      <c r="P4366" s="0" t="n">
        <f aca="false">'t+2'!P4366+L4366</f>
        <v>1.74199839043483</v>
      </c>
      <c r="Q4366" s="0" t="n">
        <f aca="false" t="array" ref="Q4366:S4366">MMULT(M4366:P4366,'input - gretl'!$B$19:$D$22)+MMULT('Point forecasts'!$J$5:$O$5,'input - gretl'!$B$23:$D$28)</f>
        <v>13.9441229801903</v>
      </c>
      <c r="R4366" s="0" t="n">
        <v>6.81132109704437</v>
      </c>
      <c r="S4366" s="0" t="n">
        <v>10.1377483385857</v>
      </c>
      <c r="U4366" s="4" t="n">
        <f aca="false">NORMSDIST(-M4366/'rhos computation'!$B$11)-EXP(M4366+'rhos computation'!$B$11^2/2)*NORMSDIST(-M4366/'rhos computation'!$B$11-'rhos computation'!$B$11)</f>
        <v>0.00894515989051325</v>
      </c>
      <c r="V4366" s="4" t="n">
        <f aca="false">NORMSDIST(-N4366/'rhos computation'!$B$23)-EXP(N4366+'rhos computation'!$B$23^2/2)*NORMSDIST(-N4366/'rhos computation'!$B$23-'rhos computation'!$B$23)</f>
        <v>0.0169761517081493</v>
      </c>
      <c r="W4366" s="0" t="n">
        <f aca="false">NORMSDIST(-O4366)</f>
        <v>0.00728673318633537</v>
      </c>
      <c r="X4366" s="0" t="n">
        <f aca="false">NORMSDIST(-P4366)</f>
        <v>0.0407543629530569</v>
      </c>
    </row>
    <row r="4367" customFormat="false" ht="13" hidden="false" customHeight="false" outlineLevel="0" collapsed="false">
      <c r="A4367" s="0" t="n">
        <v>-0.306367466456341</v>
      </c>
      <c r="B4367" s="0" t="n">
        <v>1.22038319731522</v>
      </c>
      <c r="C4367" s="0" t="n">
        <v>-1.89857154476902</v>
      </c>
      <c r="D4367" s="0" t="n">
        <v>0.733809663791248</v>
      </c>
      <c r="E4367" s="0" t="n">
        <f aca="false" t="array" ref="E4367:H4367">MMULT(A4367:D4367,'Root matrix of resiudals'!$B$19:E$22)</f>
        <v>-0.0130076884112598</v>
      </c>
      <c r="F4367" s="0" t="n">
        <v>0.0274067974108955</v>
      </c>
      <c r="G4367" s="0" t="n">
        <v>-0.0257529261134739</v>
      </c>
      <c r="H4367" s="0" t="n">
        <v>0.00993068113923344</v>
      </c>
      <c r="I4367" s="3" t="n">
        <f aca="false" t="array" ref="I4367:L4367">MMULT('t+2'!I4367:L4367,'input - gretl'!$B$3:$E$6)+MMULT('Point forecasts'!$P$4:$T$4,'input - gretl'!$B$9:$E$13)+MMULT('t+2'!Q4367:S4367,'input - gretl'!$B$14:$E$16)+E4367:H4367</f>
        <v>-0.010935529832503</v>
      </c>
      <c r="J4367" s="3" t="n">
        <v>0.0521495365737585</v>
      </c>
      <c r="K4367" s="3" t="n">
        <v>-0.0098741781135571</v>
      </c>
      <c r="L4367" s="3" t="n">
        <v>-0.00571768159574917</v>
      </c>
      <c r="M4367" s="0" t="n">
        <f aca="false">'t+2'!M4367+I4367</f>
        <v>0.0949185592496189</v>
      </c>
      <c r="N4367" s="0" t="n">
        <f aca="false">'t+2'!N4367+J4367</f>
        <v>0.0050731785425797</v>
      </c>
      <c r="O4367" s="0" t="n">
        <f aca="false">'t+2'!O4367+K4367</f>
        <v>2.37737948073702</v>
      </c>
      <c r="P4367" s="0" t="n">
        <f aca="false">'t+2'!P4367+L4367</f>
        <v>1.72863415933412</v>
      </c>
      <c r="Q4367" s="0" t="n">
        <f aca="false" t="array" ref="Q4367:S4367">MMULT(M4367:P4367,'input - gretl'!$B$19:$D$22)+MMULT('Point forecasts'!$J$5:$O$5,'input - gretl'!$B$23:$D$28)</f>
        <v>13.8909291917998</v>
      </c>
      <c r="R4367" s="0" t="n">
        <v>6.80563278551568</v>
      </c>
      <c r="S4367" s="0" t="n">
        <v>10.0850293302267</v>
      </c>
      <c r="U4367" s="4" t="n">
        <f aca="false">NORMSDIST(-M4367/'rhos computation'!$B$11)-EXP(M4367+'rhos computation'!$B$11^2/2)*NORMSDIST(-M4367/'rhos computation'!$B$11-'rhos computation'!$B$11)</f>
        <v>0.0181875115534425</v>
      </c>
      <c r="V4367" s="4" t="n">
        <f aca="false">NORMSDIST(-N4367/'rhos computation'!$B$23)-EXP(N4367+'rhos computation'!$B$23^2/2)*NORMSDIST(-N4367/'rhos computation'!$B$23-'rhos computation'!$B$23)</f>
        <v>0.0193997570433718</v>
      </c>
      <c r="W4367" s="0" t="n">
        <f aca="false">NORMSDIST(-O4367)</f>
        <v>0.00871806989945535</v>
      </c>
      <c r="X4367" s="0" t="n">
        <f aca="false">NORMSDIST(-P4367)</f>
        <v>0.0419372959730073</v>
      </c>
    </row>
    <row r="4368" customFormat="false" ht="13" hidden="false" customHeight="false" outlineLevel="0" collapsed="false">
      <c r="A4368" s="0" t="n">
        <v>0.0876203415035162</v>
      </c>
      <c r="B4368" s="0" t="n">
        <v>0.0811549317306842</v>
      </c>
      <c r="C4368" s="0" t="n">
        <v>-1.18566150429753</v>
      </c>
      <c r="D4368" s="0" t="n">
        <v>2.00468764667711</v>
      </c>
      <c r="E4368" s="0" t="n">
        <f aca="false" t="array" ref="E4368:H4368">MMULT(A4368:D4368,'Root matrix of resiudals'!$B$19:E$22)</f>
        <v>0.00171077542915959</v>
      </c>
      <c r="F4368" s="0" t="n">
        <v>-0.0016082311476485</v>
      </c>
      <c r="G4368" s="0" t="n">
        <v>-0.0164121147483395</v>
      </c>
      <c r="H4368" s="0" t="n">
        <v>0.0311440920877052</v>
      </c>
      <c r="I4368" s="3" t="n">
        <f aca="false" t="array" ref="I4368:L4368">MMULT('t+2'!I4368:L4368,'input - gretl'!$B$3:$E$6)+MMULT('Point forecasts'!$P$4:$T$4,'input - gretl'!$B$9:$E$13)+MMULT('t+2'!Q4368:S4368,'input - gretl'!$B$14:$E$16)+E4368:H4368</f>
        <v>-0.0694962758688869</v>
      </c>
      <c r="J4368" s="3" t="n">
        <v>0.0147408286990211</v>
      </c>
      <c r="K4368" s="3" t="n">
        <v>0.00316335630114197</v>
      </c>
      <c r="L4368" s="3" t="n">
        <v>0.0242326153338474</v>
      </c>
      <c r="M4368" s="0" t="n">
        <f aca="false">'t+2'!M4368+I4368</f>
        <v>0.110821562250777</v>
      </c>
      <c r="N4368" s="0" t="n">
        <f aca="false">'t+2'!N4368+J4368</f>
        <v>-0.0223354585179397</v>
      </c>
      <c r="O4368" s="0" t="n">
        <f aca="false">'t+2'!O4368+K4368</f>
        <v>2.39953664603616</v>
      </c>
      <c r="P4368" s="0" t="n">
        <f aca="false">'t+2'!P4368+L4368</f>
        <v>1.77208337782649</v>
      </c>
      <c r="Q4368" s="0" t="n">
        <f aca="false" t="array" ref="Q4368:S4368">MMULT(M4368:P4368,'input - gretl'!$B$19:$D$22)+MMULT('Point forecasts'!$J$5:$O$5,'input - gretl'!$B$23:$D$28)</f>
        <v>13.9068321948009</v>
      </c>
      <c r="R4368" s="0" t="n">
        <v>6.77822414845516</v>
      </c>
      <c r="S4368" s="0" t="n">
        <v>10.0658641162786</v>
      </c>
      <c r="U4368" s="4" t="n">
        <f aca="false">NORMSDIST(-M4368/'rhos computation'!$B$11)-EXP(M4368+'rhos computation'!$B$11^2/2)*NORMSDIST(-M4368/'rhos computation'!$B$11-'rhos computation'!$B$11)</f>
        <v>0.0148806791166977</v>
      </c>
      <c r="V4368" s="4" t="n">
        <f aca="false">NORMSDIST(-N4368/'rhos computation'!$B$23)-EXP(N4368+'rhos computation'!$B$23^2/2)*NORMSDIST(-N4368/'rhos computation'!$B$23-'rhos computation'!$B$23)</f>
        <v>0.0340325536165706</v>
      </c>
      <c r="W4368" s="0" t="n">
        <f aca="false">NORMSDIST(-O4368)</f>
        <v>0.00820791829038774</v>
      </c>
      <c r="X4368" s="0" t="n">
        <f aca="false">NORMSDIST(-P4368)</f>
        <v>0.0381903588731484</v>
      </c>
    </row>
    <row r="4369" customFormat="false" ht="13" hidden="false" customHeight="false" outlineLevel="0" collapsed="false">
      <c r="A4369" s="0" t="n">
        <v>-0.638790055433473</v>
      </c>
      <c r="B4369" s="0" t="n">
        <v>0.853566454181219</v>
      </c>
      <c r="C4369" s="0" t="n">
        <v>1.03056805144687</v>
      </c>
      <c r="D4369" s="0" t="n">
        <v>-1.21466859792046</v>
      </c>
      <c r="E4369" s="0" t="n">
        <f aca="false" t="array" ref="E4369:H4369">MMULT(A4369:D4369,'Root matrix of resiudals'!$B$19:E$22)</f>
        <v>-0.0237361311073793</v>
      </c>
      <c r="F4369" s="0" t="n">
        <v>0.0265622790032946</v>
      </c>
      <c r="G4369" s="0" t="n">
        <v>0.0174926244378986</v>
      </c>
      <c r="H4369" s="0" t="n">
        <v>-0.0182296084661238</v>
      </c>
      <c r="I4369" s="3" t="n">
        <f aca="false" t="array" ref="I4369:L4369">MMULT('t+2'!I4369:L4369,'input - gretl'!$B$3:$E$6)+MMULT('Point forecasts'!$P$4:$T$4,'input - gretl'!$B$9:$E$13)+MMULT('t+2'!Q4369:S4369,'input - gretl'!$B$14:$E$16)+E4369:H4369</f>
        <v>-0.0357738829940785</v>
      </c>
      <c r="J4369" s="3" t="n">
        <v>0.044070222990243</v>
      </c>
      <c r="K4369" s="3" t="n">
        <v>0.0368982710894006</v>
      </c>
      <c r="L4369" s="3" t="n">
        <v>-0.0177570248450343</v>
      </c>
      <c r="M4369" s="0" t="n">
        <f aca="false">'t+2'!M4369+I4369</f>
        <v>0.0636118050541239</v>
      </c>
      <c r="N4369" s="0" t="n">
        <f aca="false">'t+2'!N4369+J4369</f>
        <v>0.021152991029763</v>
      </c>
      <c r="O4369" s="0" t="n">
        <f aca="false">'t+2'!O4369+K4369</f>
        <v>2.44949668392696</v>
      </c>
      <c r="P4369" s="0" t="n">
        <f aca="false">'t+2'!P4369+L4369</f>
        <v>1.73108134357296</v>
      </c>
      <c r="Q4369" s="0" t="n">
        <f aca="false" t="array" ref="Q4369:S4369">MMULT(M4369:P4369,'input - gretl'!$B$19:$D$22)+MMULT('Point forecasts'!$J$5:$O$5,'input - gretl'!$B$23:$D$28)</f>
        <v>13.8596224376043</v>
      </c>
      <c r="R4369" s="0" t="n">
        <v>6.82171259800287</v>
      </c>
      <c r="S4369" s="0" t="n">
        <v>10.1548191388463</v>
      </c>
      <c r="U4369" s="4" t="n">
        <f aca="false">NORMSDIST(-M4369/'rhos computation'!$B$11)-EXP(M4369+'rhos computation'!$B$11^2/2)*NORMSDIST(-M4369/'rhos computation'!$B$11-'rhos computation'!$B$11)</f>
        <v>0.0262659383191374</v>
      </c>
      <c r="V4369" s="4" t="n">
        <f aca="false">NORMSDIST(-N4369/'rhos computation'!$B$23)-EXP(N4369+'rhos computation'!$B$23^2/2)*NORMSDIST(-N4369/'rhos computation'!$B$23-'rhos computation'!$B$23)</f>
        <v>0.0130912012520395</v>
      </c>
      <c r="W4369" s="0" t="n">
        <f aca="false">NORMSDIST(-O4369)</f>
        <v>0.00715280135273269</v>
      </c>
      <c r="X4369" s="0" t="n">
        <f aca="false">NORMSDIST(-P4369)</f>
        <v>0.0417186286731073</v>
      </c>
    </row>
    <row r="4370" customFormat="false" ht="13" hidden="false" customHeight="false" outlineLevel="0" collapsed="false">
      <c r="A4370" s="0" t="n">
        <v>-0.761842781310428</v>
      </c>
      <c r="B4370" s="0" t="n">
        <v>1.84995809423591</v>
      </c>
      <c r="C4370" s="0" t="n">
        <v>0.439434652044945</v>
      </c>
      <c r="D4370" s="0" t="n">
        <v>-0.218973765905718</v>
      </c>
      <c r="E4370" s="0" t="n">
        <f aca="false" t="array" ref="E4370:H4370">MMULT(A4370:D4370,'Root matrix of resiudals'!$B$19:E$22)</f>
        <v>-0.0278710947052213</v>
      </c>
      <c r="F4370" s="0" t="n">
        <v>0.0526956720463539</v>
      </c>
      <c r="G4370" s="0" t="n">
        <v>0.0125319491040025</v>
      </c>
      <c r="H4370" s="0" t="n">
        <v>-0.00263686086840865</v>
      </c>
      <c r="I4370" s="3" t="n">
        <f aca="false" t="array" ref="I4370:L4370">MMULT('t+2'!I4370:L4370,'input - gretl'!$B$3:$E$6)+MMULT('Point forecasts'!$P$4:$T$4,'input - gretl'!$B$9:$E$13)+MMULT('t+2'!Q4370:S4370,'input - gretl'!$B$14:$E$16)+E4370:H4370</f>
        <v>-0.0598641068889597</v>
      </c>
      <c r="J4370" s="3" t="n">
        <v>0.0338670287264008</v>
      </c>
      <c r="K4370" s="3" t="n">
        <v>0.0259983058056598</v>
      </c>
      <c r="L4370" s="3" t="n">
        <v>-0.0102903400750665</v>
      </c>
      <c r="M4370" s="0" t="n">
        <f aca="false">'t+2'!M4370+I4370</f>
        <v>0.0276909999853625</v>
      </c>
      <c r="N4370" s="0" t="n">
        <f aca="false">'t+2'!N4370+J4370</f>
        <v>0.0241848246152003</v>
      </c>
      <c r="O4370" s="0" t="n">
        <f aca="false">'t+2'!O4370+K4370</f>
        <v>2.41368372187502</v>
      </c>
      <c r="P4370" s="0" t="n">
        <f aca="false">'t+2'!P4370+L4370</f>
        <v>1.7441517142814</v>
      </c>
      <c r="Q4370" s="0" t="n">
        <f aca="false" t="array" ref="Q4370:S4370">MMULT(M4370:P4370,'input - gretl'!$B$19:$D$22)+MMULT('Point forecasts'!$J$5:$O$5,'input - gretl'!$B$23:$D$28)</f>
        <v>13.8237016325355</v>
      </c>
      <c r="R4370" s="0" t="n">
        <v>6.8247444315883</v>
      </c>
      <c r="S4370" s="0" t="n">
        <v>10.1065756007321</v>
      </c>
      <c r="U4370" s="4" t="n">
        <f aca="false">NORMSDIST(-M4370/'rhos computation'!$B$11)-EXP(M4370+'rhos computation'!$B$11^2/2)*NORMSDIST(-M4370/'rhos computation'!$B$11-'rhos computation'!$B$11)</f>
        <v>0.0383587167320538</v>
      </c>
      <c r="V4370" s="4" t="n">
        <f aca="false">NORMSDIST(-N4370/'rhos computation'!$B$23)-EXP(N4370+'rhos computation'!$B$23^2/2)*NORMSDIST(-N4370/'rhos computation'!$B$23-'rhos computation'!$B$23)</f>
        <v>0.0120864778852456</v>
      </c>
      <c r="W4370" s="0" t="n">
        <f aca="false">NORMSDIST(-O4370)</f>
        <v>0.00789608199250686</v>
      </c>
      <c r="X4370" s="0" t="n">
        <f aca="false">NORMSDIST(-P4370)</f>
        <v>0.0405663192415164</v>
      </c>
    </row>
    <row r="4371" customFormat="false" ht="13" hidden="false" customHeight="false" outlineLevel="0" collapsed="false">
      <c r="A4371" s="0" t="n">
        <v>-0.326834597531754</v>
      </c>
      <c r="B4371" s="0" t="n">
        <v>-0.546486645472625</v>
      </c>
      <c r="C4371" s="0" t="n">
        <v>-0.813796707869783</v>
      </c>
      <c r="D4371" s="0" t="n">
        <v>-0.778830034184983</v>
      </c>
      <c r="E4371" s="0" t="n">
        <f aca="false" t="array" ref="E4371:H4371">MMULT(A4371:D4371,'Root matrix of resiudals'!$B$19:E$22)</f>
        <v>-0.0159671670716048</v>
      </c>
      <c r="F4371" s="0" t="n">
        <v>-0.0193273396957679</v>
      </c>
      <c r="G4371" s="0" t="n">
        <v>-0.0163726099247087</v>
      </c>
      <c r="H4371" s="0" t="n">
        <v>-0.0134808576787412</v>
      </c>
      <c r="I4371" s="3" t="n">
        <f aca="false" t="array" ref="I4371:L4371">MMULT('t+2'!I4371:L4371,'input - gretl'!$B$3:$E$6)+MMULT('Point forecasts'!$P$4:$T$4,'input - gretl'!$B$9:$E$13)+MMULT('t+2'!Q4371:S4371,'input - gretl'!$B$14:$E$16)+E4371:H4371</f>
        <v>-0.0403635671468214</v>
      </c>
      <c r="J4371" s="3" t="n">
        <v>-0.00108160050948081</v>
      </c>
      <c r="K4371" s="3" t="n">
        <v>0.0213698002112273</v>
      </c>
      <c r="L4371" s="3" t="n">
        <v>-0.012003704447903</v>
      </c>
      <c r="M4371" s="0" t="n">
        <f aca="false">'t+2'!M4371+I4371</f>
        <v>0.177481163405298</v>
      </c>
      <c r="N4371" s="0" t="n">
        <f aca="false">'t+2'!N4371+J4371</f>
        <v>0.0185219641963089</v>
      </c>
      <c r="O4371" s="0" t="n">
        <f aca="false">'t+2'!O4371+K4371</f>
        <v>2.48069964142616</v>
      </c>
      <c r="P4371" s="0" t="n">
        <f aca="false">'t+2'!P4371+L4371</f>
        <v>1.77007225765004</v>
      </c>
      <c r="Q4371" s="0" t="n">
        <f aca="false" t="array" ref="Q4371:S4371">MMULT(M4371:P4371,'input - gretl'!$B$19:$D$22)+MMULT('Point forecasts'!$J$5:$O$5,'input - gretl'!$B$23:$D$28)</f>
        <v>13.9734917959555</v>
      </c>
      <c r="R4371" s="0" t="n">
        <v>6.81908157116941</v>
      </c>
      <c r="S4371" s="0" t="n">
        <v>10.1489397875124</v>
      </c>
      <c r="U4371" s="4" t="n">
        <f aca="false">NORMSDIST(-M4371/'rhos computation'!$B$11)-EXP(M4371+'rhos computation'!$B$11^2/2)*NORMSDIST(-M4371/'rhos computation'!$B$11-'rhos computation'!$B$11)</f>
        <v>0.00576082203960561</v>
      </c>
      <c r="V4371" s="4" t="n">
        <f aca="false">NORMSDIST(-N4371/'rhos computation'!$B$23)-EXP(N4371+'rhos computation'!$B$23^2/2)*NORMSDIST(-N4371/'rhos computation'!$B$23-'rhos computation'!$B$23)</f>
        <v>0.0140096049903019</v>
      </c>
      <c r="W4371" s="0" t="n">
        <f aca="false">NORMSDIST(-O4371)</f>
        <v>0.00655624060133487</v>
      </c>
      <c r="X4371" s="0" t="n">
        <f aca="false">NORMSDIST(-P4371)</f>
        <v>0.0383575521778471</v>
      </c>
    </row>
    <row r="4372" customFormat="false" ht="13" hidden="false" customHeight="false" outlineLevel="0" collapsed="false">
      <c r="A4372" s="0" t="n">
        <v>-1.08848354095888</v>
      </c>
      <c r="B4372" s="0" t="n">
        <v>-0.43172687599714</v>
      </c>
      <c r="C4372" s="0" t="n">
        <v>0.534941962043077</v>
      </c>
      <c r="D4372" s="0" t="n">
        <v>0.579472689547698</v>
      </c>
      <c r="E4372" s="0" t="n">
        <f aca="false" t="array" ref="E4372:H4372">MMULT(A4372:D4372,'Root matrix of resiudals'!$B$19:E$22)</f>
        <v>-0.0472394716492405</v>
      </c>
      <c r="F4372" s="0" t="n">
        <v>-0.0128412277151186</v>
      </c>
      <c r="G4372" s="0" t="n">
        <v>0.00638979734513327</v>
      </c>
      <c r="H4372" s="0" t="n">
        <v>0.0104042103601722</v>
      </c>
      <c r="I4372" s="3" t="n">
        <f aca="false" t="array" ref="I4372:L4372">MMULT('t+2'!I4372:L4372,'input - gretl'!$B$3:$E$6)+MMULT('Point forecasts'!$P$4:$T$4,'input - gretl'!$B$9:$E$13)+MMULT('t+2'!Q4372:S4372,'input - gretl'!$B$14:$E$16)+E4372:H4372</f>
        <v>-0.0255013169904436</v>
      </c>
      <c r="J4372" s="3" t="n">
        <v>0.00121338789163347</v>
      </c>
      <c r="K4372" s="3" t="n">
        <v>0.0345115933250685</v>
      </c>
      <c r="L4372" s="3" t="n">
        <v>0.0139327192218643</v>
      </c>
      <c r="M4372" s="0" t="n">
        <f aca="false">'t+2'!M4372+I4372</f>
        <v>0.0748994340488204</v>
      </c>
      <c r="N4372" s="0" t="n">
        <f aca="false">'t+2'!N4372+J4372</f>
        <v>0.00665774930768494</v>
      </c>
      <c r="O4372" s="0" t="n">
        <f aca="false">'t+2'!O4372+K4372</f>
        <v>2.48250883136152</v>
      </c>
      <c r="P4372" s="0" t="n">
        <f aca="false">'t+2'!P4372+L4372</f>
        <v>1.79673126473688</v>
      </c>
      <c r="Q4372" s="0" t="n">
        <f aca="false" t="array" ref="Q4372:S4372">MMULT(M4372:P4372,'input - gretl'!$B$19:$D$22)+MMULT('Point forecasts'!$J$5:$O$5,'input - gretl'!$B$23:$D$28)</f>
        <v>13.870910066599</v>
      </c>
      <c r="R4372" s="0" t="n">
        <v>6.80721735628079</v>
      </c>
      <c r="S4372" s="0" t="n">
        <v>10.1253949287579</v>
      </c>
      <c r="U4372" s="4" t="n">
        <f aca="false">NORMSDIST(-M4372/'rhos computation'!$B$11)-EXP(M4372+'rhos computation'!$B$11^2/2)*NORMSDIST(-M4372/'rhos computation'!$B$11-'rhos computation'!$B$11)</f>
        <v>0.0231012527377226</v>
      </c>
      <c r="V4372" s="4" t="n">
        <f aca="false">NORMSDIST(-N4372/'rhos computation'!$B$23)-EXP(N4372+'rhos computation'!$B$23^2/2)*NORMSDIST(-N4372/'rhos computation'!$B$23-'rhos computation'!$B$23)</f>
        <v>0.0187032398783293</v>
      </c>
      <c r="W4372" s="0" t="n">
        <f aca="false">NORMSDIST(-O4372)</f>
        <v>0.00652304169771706</v>
      </c>
      <c r="X4372" s="0" t="n">
        <f aca="false">NORMSDIST(-P4372)</f>
        <v>0.0361891465068879</v>
      </c>
    </row>
    <row r="4373" customFormat="false" ht="13" hidden="false" customHeight="false" outlineLevel="0" collapsed="false">
      <c r="A4373" s="0" t="n">
        <v>-0.343316418464806</v>
      </c>
      <c r="B4373" s="0" t="n">
        <v>1.17796760491951</v>
      </c>
      <c r="C4373" s="0" t="n">
        <v>0.12753399938218</v>
      </c>
      <c r="D4373" s="0" t="n">
        <v>0.49722546369035</v>
      </c>
      <c r="E4373" s="0" t="n">
        <f aca="false" t="array" ref="E4373:H4373">MMULT(A4373:D4373,'Root matrix of resiudals'!$B$19:E$22)</f>
        <v>-0.0120954858764793</v>
      </c>
      <c r="F4373" s="0" t="n">
        <v>0.0333702699586156</v>
      </c>
      <c r="G4373" s="0" t="n">
        <v>0.00643001426681349</v>
      </c>
      <c r="H4373" s="0" t="n">
        <v>0.0084233673760183</v>
      </c>
      <c r="I4373" s="3" t="n">
        <f aca="false" t="array" ref="I4373:L4373">MMULT('t+2'!I4373:L4373,'input - gretl'!$B$3:$E$6)+MMULT('Point forecasts'!$P$4:$T$4,'input - gretl'!$B$9:$E$13)+MMULT('t+2'!Q4373:S4373,'input - gretl'!$B$14:$E$16)+E4373:H4373</f>
        <v>-0.0418686909428177</v>
      </c>
      <c r="J4373" s="3" t="n">
        <v>0.00881468523248797</v>
      </c>
      <c r="K4373" s="3" t="n">
        <v>0.0418722810943831</v>
      </c>
      <c r="L4373" s="3" t="n">
        <v>0.0246417010915369</v>
      </c>
      <c r="M4373" s="0" t="n">
        <f aca="false">'t+2'!M4373+I4373</f>
        <v>0.18523147009933</v>
      </c>
      <c r="N4373" s="0" t="n">
        <f aca="false">'t+2'!N4373+J4373</f>
        <v>0.0804745090434874</v>
      </c>
      <c r="O4373" s="0" t="n">
        <f aca="false">'t+2'!O4373+K4373</f>
        <v>2.5043363846026</v>
      </c>
      <c r="P4373" s="0" t="n">
        <f aca="false">'t+2'!P4373+L4373</f>
        <v>1.79130256011109</v>
      </c>
      <c r="Q4373" s="0" t="n">
        <f aca="false" t="array" ref="Q4373:S4373">MMULT(M4373:P4373,'input - gretl'!$B$19:$D$22)+MMULT('Point forecasts'!$J$5:$O$5,'input - gretl'!$B$23:$D$28)</f>
        <v>13.9812421026495</v>
      </c>
      <c r="R4373" s="0" t="n">
        <v>6.88103411601659</v>
      </c>
      <c r="S4373" s="0" t="n">
        <v>10.1523854515333</v>
      </c>
      <c r="U4373" s="4" t="n">
        <f aca="false">NORMSDIST(-M4373/'rhos computation'!$B$11)-EXP(M4373+'rhos computation'!$B$11^2/2)*NORMSDIST(-M4373/'rhos computation'!$B$11-'rhos computation'!$B$11)</f>
        <v>0.00509896016652446</v>
      </c>
      <c r="V4373" s="4" t="n">
        <f aca="false">NORMSDIST(-N4373/'rhos computation'!$B$23)-EXP(N4373+'rhos computation'!$B$23^2/2)*NORMSDIST(-N4373/'rhos computation'!$B$23-'rhos computation'!$B$23)</f>
        <v>0.00191072741043079</v>
      </c>
      <c r="W4373" s="0" t="n">
        <f aca="false">NORMSDIST(-O4373)</f>
        <v>0.00613406663263998</v>
      </c>
      <c r="X4373" s="0" t="n">
        <f aca="false">NORMSDIST(-P4373)</f>
        <v>0.0366223777679518</v>
      </c>
    </row>
    <row r="4374" customFormat="false" ht="13" hidden="false" customHeight="false" outlineLevel="0" collapsed="false">
      <c r="A4374" s="0" t="n">
        <v>0.324586431411277</v>
      </c>
      <c r="B4374" s="0" t="n">
        <v>0.11988744467648</v>
      </c>
      <c r="C4374" s="0" t="n">
        <v>-0.618064397965697</v>
      </c>
      <c r="D4374" s="0" t="n">
        <v>-0.278261108639038</v>
      </c>
      <c r="E4374" s="0" t="n">
        <f aca="false" t="array" ref="E4374:H4374">MMULT(A4374:D4374,'Root matrix of resiudals'!$B$19:E$22)</f>
        <v>0.0135407137860898</v>
      </c>
      <c r="F4374" s="0" t="n">
        <v>0.00192299829814666</v>
      </c>
      <c r="G4374" s="0" t="n">
        <v>-0.00944770887371914</v>
      </c>
      <c r="H4374" s="0" t="n">
        <v>-0.00533960764247401</v>
      </c>
      <c r="I4374" s="3" t="n">
        <f aca="false" t="array" ref="I4374:L4374">MMULT('t+2'!I4374:L4374,'input - gretl'!$B$3:$E$6)+MMULT('Point forecasts'!$P$4:$T$4,'input - gretl'!$B$9:$E$13)+MMULT('t+2'!Q4374:S4374,'input - gretl'!$B$14:$E$16)+E4374:H4374</f>
        <v>-0.00893214173487318</v>
      </c>
      <c r="J4374" s="3" t="n">
        <v>0.0284174696491904</v>
      </c>
      <c r="K4374" s="3" t="n">
        <v>0.0148330488834024</v>
      </c>
      <c r="L4374" s="3" t="n">
        <v>-0.0107458631250311</v>
      </c>
      <c r="M4374" s="0" t="n">
        <f aca="false">'t+2'!M4374+I4374</f>
        <v>0.147791742255424</v>
      </c>
      <c r="N4374" s="0" t="n">
        <f aca="false">'t+2'!N4374+J4374</f>
        <v>0.0150827847075503</v>
      </c>
      <c r="O4374" s="0" t="n">
        <f aca="false">'t+2'!O4374+K4374</f>
        <v>2.45656278367958</v>
      </c>
      <c r="P4374" s="0" t="n">
        <f aca="false">'t+2'!P4374+L4374</f>
        <v>1.74066321281413</v>
      </c>
      <c r="Q4374" s="0" t="n">
        <f aca="false" t="array" ref="Q4374:S4374">MMULT(M4374:P4374,'input - gretl'!$B$19:$D$22)+MMULT('Point forecasts'!$J$5:$O$5,'input - gretl'!$B$23:$D$28)</f>
        <v>13.9438023748056</v>
      </c>
      <c r="R4374" s="0" t="n">
        <v>6.81564239168065</v>
      </c>
      <c r="S4374" s="0" t="n">
        <v>10.1527724018571</v>
      </c>
      <c r="U4374" s="4" t="n">
        <f aca="false">NORMSDIST(-M4374/'rhos computation'!$B$11)-EXP(M4374+'rhos computation'!$B$11^2/2)*NORMSDIST(-M4374/'rhos computation'!$B$11-'rhos computation'!$B$11)</f>
        <v>0.00898649500740278</v>
      </c>
      <c r="V4374" s="4" t="n">
        <f aca="false">NORMSDIST(-N4374/'rhos computation'!$B$23)-EXP(N4374+'rhos computation'!$B$23^2/2)*NORMSDIST(-N4374/'rhos computation'!$B$23-'rhos computation'!$B$23)</f>
        <v>0.015276373433439</v>
      </c>
      <c r="W4374" s="0" t="n">
        <f aca="false">NORMSDIST(-O4374)</f>
        <v>0.00701366444271733</v>
      </c>
      <c r="X4374" s="0" t="n">
        <f aca="false">NORMSDIST(-P4374)</f>
        <v>0.0408713150880662</v>
      </c>
    </row>
    <row r="4375" customFormat="false" ht="13" hidden="false" customHeight="false" outlineLevel="0" collapsed="false">
      <c r="A4375" s="0" t="n">
        <v>-0.674534421564097</v>
      </c>
      <c r="B4375" s="0" t="n">
        <v>0.452595454534001</v>
      </c>
      <c r="C4375" s="0" t="n">
        <v>0.644398572458354</v>
      </c>
      <c r="D4375" s="0" t="n">
        <v>-0.153500304067738</v>
      </c>
      <c r="E4375" s="0" t="n">
        <f aca="false" t="array" ref="E4375:H4375">MMULT(A4375:D4375,'Root matrix of resiudals'!$B$19:E$22)</f>
        <v>-0.0270609894097479</v>
      </c>
      <c r="F4375" s="0" t="n">
        <v>0.0137079076046403</v>
      </c>
      <c r="G4375" s="0" t="n">
        <v>0.0110007753340676</v>
      </c>
      <c r="H4375" s="0" t="n">
        <v>-0.00146486725160742</v>
      </c>
      <c r="I4375" s="3" t="n">
        <f aca="false" t="array" ref="I4375:L4375">MMULT('t+2'!I4375:L4375,'input - gretl'!$B$3:$E$6)+MMULT('Point forecasts'!$P$4:$T$4,'input - gretl'!$B$9:$E$13)+MMULT('t+2'!Q4375:S4375,'input - gretl'!$B$14:$E$16)+E4375:H4375</f>
        <v>-0.0329697388875642</v>
      </c>
      <c r="J4375" s="3" t="n">
        <v>0.0175231255048237</v>
      </c>
      <c r="K4375" s="3" t="n">
        <v>0.0298647652031478</v>
      </c>
      <c r="L4375" s="3" t="n">
        <v>0.00628718393507945</v>
      </c>
      <c r="M4375" s="0" t="n">
        <f aca="false">'t+2'!M4375+I4375</f>
        <v>0.0494390402585936</v>
      </c>
      <c r="N4375" s="0" t="n">
        <f aca="false">'t+2'!N4375+J4375</f>
        <v>0.0207260190378835</v>
      </c>
      <c r="O4375" s="0" t="n">
        <f aca="false">'t+2'!O4375+K4375</f>
        <v>2.47012689247013</v>
      </c>
      <c r="P4375" s="0" t="n">
        <f aca="false">'t+2'!P4375+L4375</f>
        <v>1.76363541898479</v>
      </c>
      <c r="Q4375" s="0" t="n">
        <f aca="false" t="array" ref="Q4375:S4375">MMULT(M4375:P4375,'input - gretl'!$B$19:$D$22)+MMULT('Point forecasts'!$J$5:$O$5,'input - gretl'!$B$23:$D$28)</f>
        <v>13.8454496728088</v>
      </c>
      <c r="R4375" s="0" t="n">
        <v>6.82128562601099</v>
      </c>
      <c r="S4375" s="0" t="n">
        <v>10.144488793969</v>
      </c>
      <c r="U4375" s="4" t="n">
        <f aca="false">NORMSDIST(-M4375/'rhos computation'!$B$11)-EXP(M4375+'rhos computation'!$B$11^2/2)*NORMSDIST(-M4375/'rhos computation'!$B$11-'rhos computation'!$B$11)</f>
        <v>0.0306625246387397</v>
      </c>
      <c r="V4375" s="4" t="n">
        <f aca="false">NORMSDIST(-N4375/'rhos computation'!$B$23)-EXP(N4375+'rhos computation'!$B$23^2/2)*NORMSDIST(-N4375/'rhos computation'!$B$23-'rhos computation'!$B$23)</f>
        <v>0.0132372852649099</v>
      </c>
      <c r="W4375" s="0" t="n">
        <f aca="false">NORMSDIST(-O4375)</f>
        <v>0.00675325662124899</v>
      </c>
      <c r="X4375" s="0" t="n">
        <f aca="false">NORMSDIST(-P4375)</f>
        <v>0.0388966902463284</v>
      </c>
    </row>
    <row r="4376" customFormat="false" ht="13" hidden="false" customHeight="false" outlineLevel="0" collapsed="false">
      <c r="A4376" s="0" t="n">
        <v>-1.54820836588192</v>
      </c>
      <c r="B4376" s="0" t="n">
        <v>-0.266600076517607</v>
      </c>
      <c r="C4376" s="0" t="n">
        <v>0.675734727836215</v>
      </c>
      <c r="D4376" s="0" t="n">
        <v>0.0308031238015048</v>
      </c>
      <c r="E4376" s="0" t="n">
        <f aca="false" t="array" ref="E4376:H4376">MMULT(A4376:D4376,'Root matrix of resiudals'!$B$19:E$22)</f>
        <v>-0.0662058619403442</v>
      </c>
      <c r="F4376" s="0" t="n">
        <v>-0.0086946436811595</v>
      </c>
      <c r="G4376" s="0" t="n">
        <v>0.00805534741704913</v>
      </c>
      <c r="H4376" s="0" t="n">
        <v>0.001849029167424</v>
      </c>
      <c r="I4376" s="3" t="n">
        <f aca="false" t="array" ref="I4376:L4376">MMULT('t+2'!I4376:L4376,'input - gretl'!$B$3:$E$6)+MMULT('Point forecasts'!$P$4:$T$4,'input - gretl'!$B$9:$E$13)+MMULT('t+2'!Q4376:S4376,'input - gretl'!$B$14:$E$16)+E4376:H4376</f>
        <v>-0.0869209370376331</v>
      </c>
      <c r="J4376" s="3" t="n">
        <v>-0.00378354422458796</v>
      </c>
      <c r="K4376" s="3" t="n">
        <v>0.0345850183620234</v>
      </c>
      <c r="L4376" s="3" t="n">
        <v>0.00854373564364506</v>
      </c>
      <c r="M4376" s="0" t="n">
        <f aca="false">'t+2'!M4376+I4376</f>
        <v>0.107001653355089</v>
      </c>
      <c r="N4376" s="0" t="n">
        <f aca="false">'t+2'!N4376+J4376</f>
        <v>0.0105328770663209</v>
      </c>
      <c r="O4376" s="0" t="n">
        <f aca="false">'t+2'!O4376+K4376</f>
        <v>2.46160508217743</v>
      </c>
      <c r="P4376" s="0" t="n">
        <f aca="false">'t+2'!P4376+L4376</f>
        <v>1.7438993804005</v>
      </c>
      <c r="Q4376" s="0" t="n">
        <f aca="false" t="array" ref="Q4376:S4376">MMULT(M4376:P4376,'input - gretl'!$B$19:$D$22)+MMULT('Point forecasts'!$J$5:$O$5,'input - gretl'!$B$23:$D$28)</f>
        <v>13.9030122859052</v>
      </c>
      <c r="R4376" s="0" t="n">
        <v>6.81109248403942</v>
      </c>
      <c r="S4376" s="0" t="n">
        <v>10.1547369431719</v>
      </c>
      <c r="U4376" s="4" t="n">
        <f aca="false">NORMSDIST(-M4376/'rhos computation'!$B$11)-EXP(M4376+'rhos computation'!$B$11^2/2)*NORMSDIST(-M4376/'rhos computation'!$B$11-'rhos computation'!$B$11)</f>
        <v>0.0156292212487406</v>
      </c>
      <c r="V4376" s="4" t="n">
        <f aca="false">NORMSDIST(-N4376/'rhos computation'!$B$23)-EXP(N4376+'rhos computation'!$B$23^2/2)*NORMSDIST(-N4376/'rhos computation'!$B$23-'rhos computation'!$B$23)</f>
        <v>0.0170694612707825</v>
      </c>
      <c r="W4376" s="0" t="n">
        <f aca="false">NORMSDIST(-O4376)</f>
        <v>0.00691584364332296</v>
      </c>
      <c r="X4376" s="0" t="n">
        <f aca="false">NORMSDIST(-P4376)</f>
        <v>0.0405883183527065</v>
      </c>
    </row>
    <row r="4377" customFormat="false" ht="13" hidden="false" customHeight="false" outlineLevel="0" collapsed="false">
      <c r="A4377" s="0" t="n">
        <v>-0.267162208867702</v>
      </c>
      <c r="B4377" s="0" t="n">
        <v>-0.620904311522221</v>
      </c>
      <c r="C4377" s="0" t="n">
        <v>0.724377210260583</v>
      </c>
      <c r="D4377" s="0" t="n">
        <v>-1.16900919300724</v>
      </c>
      <c r="E4377" s="0" t="n">
        <f aca="false" t="array" ref="E4377:H4377">MMULT(A4377:D4377,'Root matrix of resiudals'!$B$19:E$22)</f>
        <v>-0.0115258799325493</v>
      </c>
      <c r="F4377" s="0" t="n">
        <v>-0.0158214275206115</v>
      </c>
      <c r="G4377" s="0" t="n">
        <v>0.00777559525842907</v>
      </c>
      <c r="H4377" s="0" t="n">
        <v>-0.0180784654538681</v>
      </c>
      <c r="I4377" s="3" t="n">
        <f aca="false" t="array" ref="I4377:L4377">MMULT('t+2'!I4377:L4377,'input - gretl'!$B$3:$E$6)+MMULT('Point forecasts'!$P$4:$T$4,'input - gretl'!$B$9:$E$13)+MMULT('t+2'!Q4377:S4377,'input - gretl'!$B$14:$E$16)+E4377:H4377</f>
        <v>-0.0216477334500677</v>
      </c>
      <c r="J4377" s="3" t="n">
        <v>-0.022501632578758</v>
      </c>
      <c r="K4377" s="3" t="n">
        <v>0.0354566918170459</v>
      </c>
      <c r="L4377" s="3" t="n">
        <v>-0.0203952928811957</v>
      </c>
      <c r="M4377" s="0" t="n">
        <f aca="false">'t+2'!M4377+I4377</f>
        <v>0.0786293777114303</v>
      </c>
      <c r="N4377" s="0" t="n">
        <f aca="false">'t+2'!N4377+J4377</f>
        <v>0.00214898189450697</v>
      </c>
      <c r="O4377" s="0" t="n">
        <f aca="false">'t+2'!O4377+K4377</f>
        <v>2.46160255892491</v>
      </c>
      <c r="P4377" s="0" t="n">
        <f aca="false">'t+2'!P4377+L4377</f>
        <v>1.74783527022937</v>
      </c>
      <c r="Q4377" s="0" t="n">
        <f aca="false" t="array" ref="Q4377:S4377">MMULT(M4377:P4377,'input - gretl'!$B$19:$D$22)+MMULT('Point forecasts'!$J$5:$O$5,'input - gretl'!$B$23:$D$28)</f>
        <v>13.8746400102616</v>
      </c>
      <c r="R4377" s="0" t="n">
        <v>6.80270858886761</v>
      </c>
      <c r="S4377" s="0" t="n">
        <v>10.1509911918976</v>
      </c>
      <c r="U4377" s="4" t="n">
        <f aca="false">NORMSDIST(-M4377/'rhos computation'!$B$11)-EXP(M4377+'rhos computation'!$B$11^2/2)*NORMSDIST(-M4377/'rhos computation'!$B$11-'rhos computation'!$B$11)</f>
        <v>0.0221192302386671</v>
      </c>
      <c r="V4377" s="4" t="n">
        <f aca="false">NORMSDIST(-N4377/'rhos computation'!$B$23)-EXP(N4377+'rhos computation'!$B$23^2/2)*NORMSDIST(-N4377/'rhos computation'!$B$23-'rhos computation'!$B$23)</f>
        <v>0.0207286102124209</v>
      </c>
      <c r="W4377" s="0" t="n">
        <f aca="false">NORMSDIST(-O4377)</f>
        <v>0.00691589229171782</v>
      </c>
      <c r="X4377" s="0" t="n">
        <f aca="false">NORMSDIST(-P4377)</f>
        <v>0.0402462780079966</v>
      </c>
    </row>
    <row r="4378" customFormat="false" ht="13" hidden="false" customHeight="false" outlineLevel="0" collapsed="false">
      <c r="A4378" s="0" t="n">
        <v>0.576217327566074</v>
      </c>
      <c r="B4378" s="0" t="n">
        <v>0.964630246812917</v>
      </c>
      <c r="C4378" s="0" t="n">
        <v>0.0733278016874347</v>
      </c>
      <c r="D4378" s="0" t="n">
        <v>1.30679995219727</v>
      </c>
      <c r="E4378" s="0" t="n">
        <f aca="false" t="array" ref="E4378:H4378">MMULT(A4378:D4378,'Root matrix of resiudals'!$B$19:E$22)</f>
        <v>0.0264967040309763</v>
      </c>
      <c r="F4378" s="0" t="n">
        <v>0.0292153335413705</v>
      </c>
      <c r="G4378" s="0" t="n">
        <v>0.00685358011600577</v>
      </c>
      <c r="H4378" s="0" t="n">
        <v>0.0211322054676731</v>
      </c>
      <c r="I4378" s="3" t="n">
        <f aca="false" t="array" ref="I4378:L4378">MMULT('t+2'!I4378:L4378,'input - gretl'!$B$3:$E$6)+MMULT('Point forecasts'!$P$4:$T$4,'input - gretl'!$B$9:$E$13)+MMULT('t+2'!Q4378:S4378,'input - gretl'!$B$14:$E$16)+E4378:H4378</f>
        <v>0.0230864366874688</v>
      </c>
      <c r="J4378" s="3" t="n">
        <v>-0.00493965134858888</v>
      </c>
      <c r="K4378" s="3" t="n">
        <v>0.0295582285507441</v>
      </c>
      <c r="L4378" s="3" t="n">
        <v>0.0311919584210448</v>
      </c>
      <c r="M4378" s="0" t="n">
        <f aca="false">'t+2'!M4378+I4378</f>
        <v>0.156130525783112</v>
      </c>
      <c r="N4378" s="0" t="n">
        <f aca="false">'t+2'!N4378+J4378</f>
        <v>0.0566861409187174</v>
      </c>
      <c r="O4378" s="0" t="n">
        <f aca="false">'t+2'!O4378+K4378</f>
        <v>2.47725412273385</v>
      </c>
      <c r="P4378" s="0" t="n">
        <f aca="false">'t+2'!P4378+L4378</f>
        <v>1.77722915465719</v>
      </c>
      <c r="Q4378" s="0" t="n">
        <f aca="false" t="array" ref="Q4378:S4378">MMULT(M4378:P4378,'input - gretl'!$B$19:$D$22)+MMULT('Point forecasts'!$J$5:$O$5,'input - gretl'!$B$23:$D$28)</f>
        <v>13.9521411583333</v>
      </c>
      <c r="R4378" s="0" t="n">
        <v>6.85724574789182</v>
      </c>
      <c r="S4378" s="0" t="n">
        <v>10.1386877019215</v>
      </c>
      <c r="U4378" s="4" t="n">
        <f aca="false">NORMSDIST(-M4378/'rhos computation'!$B$11)-EXP(M4378+'rhos computation'!$B$11^2/2)*NORMSDIST(-M4378/'rhos computation'!$B$11-'rhos computation'!$B$11)</f>
        <v>0.00796027766297809</v>
      </c>
      <c r="V4378" s="4" t="n">
        <f aca="false">NORMSDIST(-N4378/'rhos computation'!$B$23)-EXP(N4378+'rhos computation'!$B$23^2/2)*NORMSDIST(-N4378/'rhos computation'!$B$23-'rhos computation'!$B$23)</f>
        <v>0.00454591725113446</v>
      </c>
      <c r="W4378" s="0" t="n">
        <f aca="false">NORMSDIST(-O4378)</f>
        <v>0.00661987986015176</v>
      </c>
      <c r="X4378" s="0" t="n">
        <f aca="false">NORMSDIST(-P4378)</f>
        <v>0.0377652722229643</v>
      </c>
    </row>
    <row r="4379" customFormat="false" ht="13" hidden="false" customHeight="false" outlineLevel="0" collapsed="false">
      <c r="A4379" s="0" t="n">
        <v>2.14781175088729</v>
      </c>
      <c r="B4379" s="0" t="n">
        <v>-0.892778235978117</v>
      </c>
      <c r="C4379" s="0" t="n">
        <v>0.164172596272933</v>
      </c>
      <c r="D4379" s="0" t="n">
        <v>-1.49443233723474</v>
      </c>
      <c r="E4379" s="0" t="n">
        <f aca="false" t="array" ref="E4379:H4379">MMULT(A4379:D4379,'Root matrix of resiudals'!$B$19:E$22)</f>
        <v>0.0909044709529356</v>
      </c>
      <c r="F4379" s="0" t="n">
        <v>-0.0201541303482492</v>
      </c>
      <c r="G4379" s="0" t="n">
        <v>0.000382070347533167</v>
      </c>
      <c r="H4379" s="0" t="n">
        <v>-0.0249432414958988</v>
      </c>
      <c r="I4379" s="3" t="n">
        <f aca="false" t="array" ref="I4379:L4379">MMULT('t+2'!I4379:L4379,'input - gretl'!$B$3:$E$6)+MMULT('Point forecasts'!$P$4:$T$4,'input - gretl'!$B$9:$E$13)+MMULT('t+2'!Q4379:S4379,'input - gretl'!$B$14:$E$16)+E4379:H4379</f>
        <v>0.086295829845407</v>
      </c>
      <c r="J4379" s="3" t="n">
        <v>-0.0311910359956641</v>
      </c>
      <c r="K4379" s="3" t="n">
        <v>0.0150660640163889</v>
      </c>
      <c r="L4379" s="3" t="n">
        <v>-0.0192223708597581</v>
      </c>
      <c r="M4379" s="0" t="n">
        <f aca="false">'t+2'!M4379+I4379</f>
        <v>0.200534984599885</v>
      </c>
      <c r="N4379" s="0" t="n">
        <f aca="false">'t+2'!N4379+J4379</f>
        <v>-0.0179518044664863</v>
      </c>
      <c r="O4379" s="0" t="n">
        <f aca="false">'t+2'!O4379+K4379</f>
        <v>2.44064857837468</v>
      </c>
      <c r="P4379" s="0" t="n">
        <f aca="false">'t+2'!P4379+L4379</f>
        <v>1.70814021027806</v>
      </c>
      <c r="Q4379" s="0" t="n">
        <f aca="false" t="array" ref="Q4379:S4379">MMULT(M4379:P4379,'input - gretl'!$B$19:$D$22)+MMULT('Point forecasts'!$J$5:$O$5,'input - gretl'!$B$23:$D$28)</f>
        <v>13.99654561715</v>
      </c>
      <c r="R4379" s="0" t="n">
        <v>6.78260780250662</v>
      </c>
      <c r="S4379" s="0" t="n">
        <v>10.1677891981141</v>
      </c>
      <c r="U4379" s="4" t="n">
        <f aca="false">NORMSDIST(-M4379/'rhos computation'!$B$11)-EXP(M4379+'rhos computation'!$B$11^2/2)*NORMSDIST(-M4379/'rhos computation'!$B$11-'rhos computation'!$B$11)</f>
        <v>0.00397754248523297</v>
      </c>
      <c r="V4379" s="4" t="n">
        <f aca="false">NORMSDIST(-N4379/'rhos computation'!$B$23)-EXP(N4379+'rhos computation'!$B$23^2/2)*NORMSDIST(-N4379/'rhos computation'!$B$23-'rhos computation'!$B$23)</f>
        <v>0.0313729712183889</v>
      </c>
      <c r="W4379" s="0" t="n">
        <f aca="false">NORMSDIST(-O4379)</f>
        <v>0.00733045685131282</v>
      </c>
      <c r="X4379" s="0" t="n">
        <f aca="false">NORMSDIST(-P4379)</f>
        <v>0.0438051646891451</v>
      </c>
    </row>
    <row r="4380" customFormat="false" ht="13" hidden="false" customHeight="false" outlineLevel="0" collapsed="false">
      <c r="A4380" s="0" t="n">
        <v>-1.66214935969762</v>
      </c>
      <c r="B4380" s="0" t="n">
        <v>-0.863009508765219</v>
      </c>
      <c r="C4380" s="0" t="n">
        <v>0.144085486892402</v>
      </c>
      <c r="D4380" s="0" t="n">
        <v>-1.34963292815251</v>
      </c>
      <c r="E4380" s="0" t="n">
        <f aca="false" t="array" ref="E4380:H4380">MMULT(A4380:D4380,'Root matrix of resiudals'!$B$19:E$22)</f>
        <v>-0.0725730582518709</v>
      </c>
      <c r="F4380" s="0" t="n">
        <v>-0.0279928182507594</v>
      </c>
      <c r="G4380" s="0" t="n">
        <v>-0.00437553317269116</v>
      </c>
      <c r="H4380" s="0" t="n">
        <v>-0.0211557921089314</v>
      </c>
      <c r="I4380" s="3" t="n">
        <f aca="false" t="array" ref="I4380:L4380">MMULT('t+2'!I4380:L4380,'input - gretl'!$B$3:$E$6)+MMULT('Point forecasts'!$P$4:$T$4,'input - gretl'!$B$9:$E$13)+MMULT('t+2'!Q4380:S4380,'input - gretl'!$B$14:$E$16)+E4380:H4380</f>
        <v>-0.0902364671161218</v>
      </c>
      <c r="J4380" s="3" t="n">
        <v>-0.0403874740419675</v>
      </c>
      <c r="K4380" s="3" t="n">
        <v>0.018145667235915</v>
      </c>
      <c r="L4380" s="3" t="n">
        <v>-0.0289465810123491</v>
      </c>
      <c r="M4380" s="0" t="n">
        <f aca="false">'t+2'!M4380+I4380</f>
        <v>0.025956846632222</v>
      </c>
      <c r="N4380" s="0" t="n">
        <f aca="false">'t+2'!N4380+J4380</f>
        <v>-0.0323601594381157</v>
      </c>
      <c r="O4380" s="0" t="n">
        <f aca="false">'t+2'!O4380+K4380</f>
        <v>2.42856504038756</v>
      </c>
      <c r="P4380" s="0" t="n">
        <f aca="false">'t+2'!P4380+L4380</f>
        <v>1.73997220650233</v>
      </c>
      <c r="Q4380" s="0" t="n">
        <f aca="false" t="array" ref="Q4380:S4380">MMULT(M4380:P4380,'input - gretl'!$B$19:$D$22)+MMULT('Point forecasts'!$J$5:$O$5,'input - gretl'!$B$23:$D$28)</f>
        <v>13.8219674791824</v>
      </c>
      <c r="R4380" s="0" t="n">
        <v>6.76819944753499</v>
      </c>
      <c r="S4380" s="0" t="n">
        <v>10.1254318401179</v>
      </c>
      <c r="U4380" s="4" t="n">
        <f aca="false">NORMSDIST(-M4380/'rhos computation'!$B$11)-EXP(M4380+'rhos computation'!$B$11^2/2)*NORMSDIST(-M4380/'rhos computation'!$B$11-'rhos computation'!$B$11)</f>
        <v>0.0390228873565251</v>
      </c>
      <c r="V4380" s="4" t="n">
        <f aca="false">NORMSDIST(-N4380/'rhos computation'!$B$23)-EXP(N4380+'rhos computation'!$B$23^2/2)*NORMSDIST(-N4380/'rhos computation'!$B$23-'rhos computation'!$B$23)</f>
        <v>0.040534133701006</v>
      </c>
      <c r="W4380" s="0" t="n">
        <f aca="false">NORMSDIST(-O4380)</f>
        <v>0.00757935296454738</v>
      </c>
      <c r="X4380" s="0" t="n">
        <f aca="false">NORMSDIST(-P4380)</f>
        <v>0.0409319491976961</v>
      </c>
    </row>
    <row r="4381" customFormat="false" ht="13" hidden="false" customHeight="false" outlineLevel="0" collapsed="false">
      <c r="A4381" s="0" t="n">
        <v>0.128260261104597</v>
      </c>
      <c r="B4381" s="0" t="n">
        <v>-1.6714386711042</v>
      </c>
      <c r="C4381" s="0" t="n">
        <v>-0.770766078034598</v>
      </c>
      <c r="D4381" s="0" t="n">
        <v>-1.51791207858998</v>
      </c>
      <c r="E4381" s="0" t="n">
        <f aca="false" t="array" ref="E4381:H4381">MMULT(A4381:D4381,'Root matrix of resiudals'!$B$19:E$22)</f>
        <v>0.00134747437728771</v>
      </c>
      <c r="F4381" s="0" t="n">
        <v>-0.0503332299656561</v>
      </c>
      <c r="G4381" s="0" t="n">
        <v>-0.0200024325254451</v>
      </c>
      <c r="H4381" s="0" t="n">
        <v>-0.0256728267123411</v>
      </c>
      <c r="I4381" s="3" t="n">
        <f aca="false" t="array" ref="I4381:L4381">MMULT('t+2'!I4381:L4381,'input - gretl'!$B$3:$E$6)+MMULT('Point forecasts'!$P$4:$T$4,'input - gretl'!$B$9:$E$13)+MMULT('t+2'!Q4381:S4381,'input - gretl'!$B$14:$E$16)+E4381:H4381</f>
        <v>-0.0182791246308904</v>
      </c>
      <c r="J4381" s="3" t="n">
        <v>-0.0499145121125436</v>
      </c>
      <c r="K4381" s="3" t="n">
        <v>-0.00152334988700275</v>
      </c>
      <c r="L4381" s="3" t="n">
        <v>-0.0214863140041743</v>
      </c>
      <c r="M4381" s="0" t="n">
        <f aca="false">'t+2'!M4381+I4381</f>
        <v>0.0802363718506944</v>
      </c>
      <c r="N4381" s="0" t="n">
        <f aca="false">'t+2'!N4381+J4381</f>
        <v>-0.0533570846137154</v>
      </c>
      <c r="O4381" s="0" t="n">
        <f aca="false">'t+2'!O4381+K4381</f>
        <v>2.4048666984969</v>
      </c>
      <c r="P4381" s="0" t="n">
        <f aca="false">'t+2'!P4381+L4381</f>
        <v>1.71707902567443</v>
      </c>
      <c r="Q4381" s="0" t="n">
        <f aca="false" t="array" ref="Q4381:S4381">MMULT(M4381:P4381,'input - gretl'!$B$19:$D$22)+MMULT('Point forecasts'!$J$5:$O$5,'input - gretl'!$B$23:$D$28)</f>
        <v>13.8762470044009</v>
      </c>
      <c r="R4381" s="0" t="n">
        <v>6.74720252235939</v>
      </c>
      <c r="S4381" s="0" t="n">
        <v>10.1235060578536</v>
      </c>
      <c r="U4381" s="4" t="n">
        <f aca="false">NORMSDIST(-M4381/'rhos computation'!$B$11)-EXP(M4381+'rhos computation'!$B$11^2/2)*NORMSDIST(-M4381/'rhos computation'!$B$11-'rhos computation'!$B$11)</f>
        <v>0.02170570911461</v>
      </c>
      <c r="V4381" s="4" t="n">
        <f aca="false">NORMSDIST(-N4381/'rhos computation'!$B$23)-EXP(N4381+'rhos computation'!$B$23^2/2)*NORMSDIST(-N4381/'rhos computation'!$B$23-'rhos computation'!$B$23)</f>
        <v>0.0557968721089804</v>
      </c>
      <c r="W4381" s="0" t="n">
        <f aca="false">NORMSDIST(-O4381)</f>
        <v>0.00808918294401069</v>
      </c>
      <c r="X4381" s="0" t="n">
        <f aca="false">NORMSDIST(-P4381)</f>
        <v>0.0429823669550081</v>
      </c>
    </row>
    <row r="4382" customFormat="false" ht="13" hidden="false" customHeight="false" outlineLevel="0" collapsed="false">
      <c r="A4382" s="0" t="n">
        <v>0.94522580596975</v>
      </c>
      <c r="B4382" s="0" t="n">
        <v>-0.865628470224519</v>
      </c>
      <c r="C4382" s="0" t="n">
        <v>0.476758542541206</v>
      </c>
      <c r="D4382" s="0" t="n">
        <v>2.40116129454782</v>
      </c>
      <c r="E4382" s="0" t="n">
        <f aca="false" t="array" ref="E4382:H4382">MMULT(A4382:D4382,'Root matrix of resiudals'!$B$19:E$22)</f>
        <v>0.0382640641044805</v>
      </c>
      <c r="F4382" s="0" t="n">
        <v>-0.0207232318199469</v>
      </c>
      <c r="G4382" s="0" t="n">
        <v>0.00849285632661049</v>
      </c>
      <c r="H4382" s="0" t="n">
        <v>0.0390910311422767</v>
      </c>
      <c r="I4382" s="3" t="n">
        <f aca="false" t="array" ref="I4382:L4382">MMULT('t+2'!I4382:L4382,'input - gretl'!$B$3:$E$6)+MMULT('Point forecasts'!$P$4:$T$4,'input - gretl'!$B$9:$E$13)+MMULT('t+2'!Q4382:S4382,'input - gretl'!$B$14:$E$16)+E4382:H4382</f>
        <v>0.0511300985275054</v>
      </c>
      <c r="J4382" s="3" t="n">
        <v>-0.015325102294958</v>
      </c>
      <c r="K4382" s="3" t="n">
        <v>0.0445570547535405</v>
      </c>
      <c r="L4382" s="3" t="n">
        <v>0.050361040996429</v>
      </c>
      <c r="M4382" s="0" t="n">
        <f aca="false">'t+2'!M4382+I4382</f>
        <v>0.222287103084371</v>
      </c>
      <c r="N4382" s="0" t="n">
        <f aca="false">'t+2'!N4382+J4382</f>
        <v>0.0341895593438713</v>
      </c>
      <c r="O4382" s="0" t="n">
        <f aca="false">'t+2'!O4382+K4382</f>
        <v>2.50499813338398</v>
      </c>
      <c r="P4382" s="0" t="n">
        <f aca="false">'t+2'!P4382+L4382</f>
        <v>1.80309684520777</v>
      </c>
      <c r="Q4382" s="0" t="n">
        <f aca="false" t="array" ref="Q4382:S4382">MMULT(M4382:P4382,'input - gretl'!$B$19:$D$22)+MMULT('Point forecasts'!$J$5:$O$5,'input - gretl'!$B$23:$D$28)</f>
        <v>14.0182977356345</v>
      </c>
      <c r="R4382" s="0" t="n">
        <v>6.83474916631697</v>
      </c>
      <c r="S4382" s="0" t="n">
        <v>10.1418302454735</v>
      </c>
      <c r="U4382" s="4" t="n">
        <f aca="false">NORMSDIST(-M4382/'rhos computation'!$B$11)-EXP(M4382+'rhos computation'!$B$11^2/2)*NORMSDIST(-M4382/'rhos computation'!$B$11-'rhos computation'!$B$11)</f>
        <v>0.00274702046166635</v>
      </c>
      <c r="V4382" s="4" t="n">
        <f aca="false">NORMSDIST(-N4382/'rhos computation'!$B$23)-EXP(N4382+'rhos computation'!$B$23^2/2)*NORMSDIST(-N4382/'rhos computation'!$B$23-'rhos computation'!$B$23)</f>
        <v>0.00916336559742531</v>
      </c>
      <c r="W4382" s="0" t="n">
        <f aca="false">NORMSDIST(-O4382)</f>
        <v>0.00612260198108866</v>
      </c>
      <c r="X4382" s="0" t="n">
        <f aca="false">NORMSDIST(-P4382)</f>
        <v>0.0356865032690758</v>
      </c>
    </row>
    <row r="4383" customFormat="false" ht="13" hidden="false" customHeight="false" outlineLevel="0" collapsed="false">
      <c r="A4383" s="0" t="n">
        <v>-0.53373810229929</v>
      </c>
      <c r="B4383" s="0" t="n">
        <v>-1.57863052147169</v>
      </c>
      <c r="C4383" s="0" t="n">
        <v>1.24346959818321</v>
      </c>
      <c r="D4383" s="0" t="n">
        <v>-0.804405235779282</v>
      </c>
      <c r="E4383" s="0" t="n">
        <f aca="false" t="array" ref="E4383:H4383">MMULT(A4383:D4383,'Root matrix of resiudals'!$B$19:E$22)</f>
        <v>-0.0246300626355272</v>
      </c>
      <c r="F4383" s="0" t="n">
        <v>-0.041901614305435</v>
      </c>
      <c r="G4383" s="0" t="n">
        <v>0.0127906673955949</v>
      </c>
      <c r="H4383" s="0" t="n">
        <v>-0.0115283399244232</v>
      </c>
      <c r="I4383" s="3" t="n">
        <f aca="false" t="array" ref="I4383:L4383">MMULT('t+2'!I4383:L4383,'input - gretl'!$B$3:$E$6)+MMULT('Point forecasts'!$P$4:$T$4,'input - gretl'!$B$9:$E$13)+MMULT('t+2'!Q4383:S4383,'input - gretl'!$B$14:$E$16)+E4383:H4383</f>
        <v>-0.0443085665416479</v>
      </c>
      <c r="J4383" s="3" t="n">
        <v>-0.0431534488351935</v>
      </c>
      <c r="K4383" s="3" t="n">
        <v>0.0376197724174288</v>
      </c>
      <c r="L4383" s="3" t="n">
        <v>-0.0164513002167805</v>
      </c>
      <c r="M4383" s="0" t="n">
        <f aca="false">'t+2'!M4383+I4383</f>
        <v>0.0805346159895461</v>
      </c>
      <c r="N4383" s="0" t="n">
        <f aca="false">'t+2'!N4383+J4383</f>
        <v>-0.0398835509156442</v>
      </c>
      <c r="O4383" s="0" t="n">
        <f aca="false">'t+2'!O4383+K4383</f>
        <v>2.46524345460521</v>
      </c>
      <c r="P4383" s="0" t="n">
        <f aca="false">'t+2'!P4383+L4383</f>
        <v>1.76388828279373</v>
      </c>
      <c r="Q4383" s="0" t="n">
        <f aca="false" t="array" ref="Q4383:S4383">MMULT(M4383:P4383,'input - gretl'!$B$19:$D$22)+MMULT('Point forecasts'!$J$5:$O$5,'input - gretl'!$B$23:$D$28)</f>
        <v>13.8765452485397</v>
      </c>
      <c r="R4383" s="0" t="n">
        <v>6.76067605605746</v>
      </c>
      <c r="S4383" s="0" t="n">
        <v>10.1393648699786</v>
      </c>
      <c r="U4383" s="4" t="n">
        <f aca="false">NORMSDIST(-M4383/'rhos computation'!$B$11)-EXP(M4383+'rhos computation'!$B$11^2/2)*NORMSDIST(-M4383/'rhos computation'!$B$11-'rhos computation'!$B$11)</f>
        <v>0.0216295927483221</v>
      </c>
      <c r="V4383" s="4" t="n">
        <f aca="false">NORMSDIST(-N4383/'rhos computation'!$B$23)-EXP(N4383+'rhos computation'!$B$23^2/2)*NORMSDIST(-N4383/'rhos computation'!$B$23-'rhos computation'!$B$23)</f>
        <v>0.0457678157557288</v>
      </c>
      <c r="W4383" s="0" t="n">
        <f aca="false">NORMSDIST(-O4383)</f>
        <v>0.00684600926429157</v>
      </c>
      <c r="X4383" s="0" t="n">
        <f aca="false">NORMSDIST(-P4383)</f>
        <v>0.0388753949849319</v>
      </c>
    </row>
    <row r="4384" customFormat="false" ht="13" hidden="false" customHeight="false" outlineLevel="0" collapsed="false">
      <c r="A4384" s="0" t="n">
        <v>0.102379198092961</v>
      </c>
      <c r="B4384" s="0" t="n">
        <v>0.331293707711806</v>
      </c>
      <c r="C4384" s="0" t="n">
        <v>-1.26657207315014</v>
      </c>
      <c r="D4384" s="0" t="n">
        <v>1.06700290479553</v>
      </c>
      <c r="E4384" s="0" t="n">
        <f aca="false" t="array" ref="E4384:H4384">MMULT(A4384:D4384,'Root matrix of resiudals'!$B$19:E$22)</f>
        <v>0.00316945594436559</v>
      </c>
      <c r="F4384" s="0" t="n">
        <v>0.00522011699557643</v>
      </c>
      <c r="G4384" s="0" t="n">
        <v>-0.0178735777966365</v>
      </c>
      <c r="H4384" s="0" t="n">
        <v>0.015846335835742</v>
      </c>
      <c r="I4384" s="3" t="n">
        <f aca="false" t="array" ref="I4384:L4384">MMULT('t+2'!I4384:L4384,'input - gretl'!$B$3:$E$6)+MMULT('Point forecasts'!$P$4:$T$4,'input - gretl'!$B$9:$E$13)+MMULT('t+2'!Q4384:S4384,'input - gretl'!$B$14:$E$16)+E4384:H4384</f>
        <v>-0.0482170623684079</v>
      </c>
      <c r="J4384" s="3" t="n">
        <v>0.008631904216002</v>
      </c>
      <c r="K4384" s="3" t="n">
        <v>0.0060389553106537</v>
      </c>
      <c r="L4384" s="3" t="n">
        <v>0.0217298598800121</v>
      </c>
      <c r="M4384" s="0" t="n">
        <f aca="false">'t+2'!M4384+I4384</f>
        <v>0.146271280960661</v>
      </c>
      <c r="N4384" s="0" t="n">
        <f aca="false">'t+2'!N4384+J4384</f>
        <v>0.0112359570262574</v>
      </c>
      <c r="O4384" s="0" t="n">
        <f aca="false">'t+2'!O4384+K4384</f>
        <v>2.41919902231074</v>
      </c>
      <c r="P4384" s="0" t="n">
        <f aca="false">'t+2'!P4384+L4384</f>
        <v>1.75636119522768</v>
      </c>
      <c r="Q4384" s="0" t="n">
        <f aca="false" t="array" ref="Q4384:S4384">MMULT(M4384:P4384,'input - gretl'!$B$19:$D$22)+MMULT('Point forecasts'!$J$5:$O$5,'input - gretl'!$B$23:$D$28)</f>
        <v>13.9422819135108</v>
      </c>
      <c r="R4384" s="0" t="n">
        <v>6.81179556399936</v>
      </c>
      <c r="S4384" s="0" t="n">
        <v>10.1004790743138</v>
      </c>
      <c r="U4384" s="4" t="n">
        <f aca="false">NORMSDIST(-M4384/'rhos computation'!$B$11)-EXP(M4384+'rhos computation'!$B$11^2/2)*NORMSDIST(-M4384/'rhos computation'!$B$11-'rhos computation'!$B$11)</f>
        <v>0.00918462531067021</v>
      </c>
      <c r="V4384" s="4" t="n">
        <f aca="false">NORMSDIST(-N4384/'rhos computation'!$B$23)-EXP(N4384+'rhos computation'!$B$23^2/2)*NORMSDIST(-N4384/'rhos computation'!$B$23-'rhos computation'!$B$23)</f>
        <v>0.0167835852590598</v>
      </c>
      <c r="W4384" s="0" t="n">
        <f aca="false">NORMSDIST(-O4384)</f>
        <v>0.00777736356260843</v>
      </c>
      <c r="X4384" s="0" t="n">
        <f aca="false">NORMSDIST(-P4384)</f>
        <v>0.0395133771571715</v>
      </c>
    </row>
    <row r="4385" customFormat="false" ht="13" hidden="false" customHeight="false" outlineLevel="0" collapsed="false">
      <c r="A4385" s="0" t="n">
        <v>0.727495295893016</v>
      </c>
      <c r="B4385" s="0" t="n">
        <v>-1.76123176577503</v>
      </c>
      <c r="C4385" s="0" t="n">
        <v>-1.83412679314198</v>
      </c>
      <c r="D4385" s="0" t="n">
        <v>-0.55241630859256</v>
      </c>
      <c r="E4385" s="0" t="n">
        <f aca="false" t="array" ref="E4385:H4385">MMULT(A4385:D4385,'Root matrix of resiudals'!$B$19:E$22)</f>
        <v>0.0251707720654384</v>
      </c>
      <c r="F4385" s="0" t="n">
        <v>-0.0552965231565262</v>
      </c>
      <c r="G4385" s="0" t="n">
        <v>-0.0356154890682525</v>
      </c>
      <c r="H4385" s="0" t="n">
        <v>-0.0114588208283312</v>
      </c>
      <c r="I4385" s="3" t="n">
        <f aca="false" t="array" ref="I4385:L4385">MMULT('t+2'!I4385:L4385,'input - gretl'!$B$3:$E$6)+MMULT('Point forecasts'!$P$4:$T$4,'input - gretl'!$B$9:$E$13)+MMULT('t+2'!Q4385:S4385,'input - gretl'!$B$14:$E$16)+E4385:H4385</f>
        <v>-0.0269977979188745</v>
      </c>
      <c r="J4385" s="3" t="n">
        <v>-0.0582694085827574</v>
      </c>
      <c r="K4385" s="3" t="n">
        <v>-0.0126849709129079</v>
      </c>
      <c r="L4385" s="3" t="n">
        <v>-0.0188568057722382</v>
      </c>
      <c r="M4385" s="0" t="n">
        <f aca="false">'t+2'!M4385+I4385</f>
        <v>0.114360934290248</v>
      </c>
      <c r="N4385" s="0" t="n">
        <f aca="false">'t+2'!N4385+J4385</f>
        <v>-0.0780110105704459</v>
      </c>
      <c r="O4385" s="0" t="n">
        <f aca="false">'t+2'!O4385+K4385</f>
        <v>2.38748079932903</v>
      </c>
      <c r="P4385" s="0" t="n">
        <f aca="false">'t+2'!P4385+L4385</f>
        <v>1.77142310405612</v>
      </c>
      <c r="Q4385" s="0" t="n">
        <f aca="false" t="array" ref="Q4385:S4385">MMULT(M4385:P4385,'input - gretl'!$B$19:$D$22)+MMULT('Point forecasts'!$J$5:$O$5,'input - gretl'!$B$23:$D$28)</f>
        <v>13.9103715668404</v>
      </c>
      <c r="R4385" s="0" t="n">
        <v>6.72254859640266</v>
      </c>
      <c r="S4385" s="0" t="n">
        <v>10.0544362229408</v>
      </c>
      <c r="U4385" s="4" t="n">
        <f aca="false">NORMSDIST(-M4385/'rhos computation'!$B$11)-EXP(M4385+'rhos computation'!$B$11^2/2)*NORMSDIST(-M4385/'rhos computation'!$B$11-'rhos computation'!$B$11)</f>
        <v>0.0142120455433252</v>
      </c>
      <c r="V4385" s="4" t="n">
        <f aca="false">NORMSDIST(-N4385/'rhos computation'!$B$23)-EXP(N4385+'rhos computation'!$B$23^2/2)*NORMSDIST(-N4385/'rhos computation'!$B$23-'rhos computation'!$B$23)</f>
        <v>0.0757728579520905</v>
      </c>
      <c r="W4385" s="0" t="n">
        <f aca="false">NORMSDIST(-O4385)</f>
        <v>0.00848214443925368</v>
      </c>
      <c r="X4385" s="0" t="n">
        <f aca="false">NORMSDIST(-P4385)</f>
        <v>0.0382451846950122</v>
      </c>
    </row>
    <row r="4386" customFormat="false" ht="13" hidden="false" customHeight="false" outlineLevel="0" collapsed="false">
      <c r="A4386" s="0" t="n">
        <v>1.28509117764893</v>
      </c>
      <c r="B4386" s="0" t="n">
        <v>0.332608928297896</v>
      </c>
      <c r="C4386" s="0" t="n">
        <v>-0.861005736221838</v>
      </c>
      <c r="D4386" s="0" t="n">
        <v>0.412577958461231</v>
      </c>
      <c r="E4386" s="0" t="n">
        <f aca="false" t="array" ref="E4386:H4386">MMULT(A4386:D4386,'Root matrix of resiudals'!$B$19:E$22)</f>
        <v>0.0546677530127758</v>
      </c>
      <c r="F4386" s="0" t="n">
        <v>0.00934881236778238</v>
      </c>
      <c r="G4386" s="0" t="n">
        <v>-0.0106213525553731</v>
      </c>
      <c r="H4386" s="0" t="n">
        <v>0.00523864303611182</v>
      </c>
      <c r="I4386" s="3" t="n">
        <f aca="false" t="array" ref="I4386:L4386">MMULT('t+2'!I4386:L4386,'input - gretl'!$B$3:$E$6)+MMULT('Point forecasts'!$P$4:$T$4,'input - gretl'!$B$9:$E$13)+MMULT('t+2'!Q4386:S4386,'input - gretl'!$B$14:$E$16)+E4386:H4386</f>
        <v>0.0762800636571171</v>
      </c>
      <c r="J4386" s="3" t="n">
        <v>0.00137469116008458</v>
      </c>
      <c r="K4386" s="3" t="n">
        <v>0.0284714033874447</v>
      </c>
      <c r="L4386" s="3" t="n">
        <v>0.0149486702812012</v>
      </c>
      <c r="M4386" s="0" t="n">
        <f aca="false">'t+2'!M4386+I4386</f>
        <v>0.232038068461181</v>
      </c>
      <c r="N4386" s="0" t="n">
        <f aca="false">'t+2'!N4386+J4386</f>
        <v>0.0695315573046016</v>
      </c>
      <c r="O4386" s="0" t="n">
        <f aca="false">'t+2'!O4386+K4386</f>
        <v>2.49505282939563</v>
      </c>
      <c r="P4386" s="0" t="n">
        <f aca="false">'t+2'!P4386+L4386</f>
        <v>1.78807605259895</v>
      </c>
      <c r="Q4386" s="0" t="n">
        <f aca="false" t="array" ref="Q4386:S4386">MMULT(M4386:P4386,'input - gretl'!$B$19:$D$22)+MMULT('Point forecasts'!$J$5:$O$5,'input - gretl'!$B$23:$D$28)</f>
        <v>14.0280487010113</v>
      </c>
      <c r="R4386" s="0" t="n">
        <v>6.8700911642777</v>
      </c>
      <c r="S4386" s="0" t="n">
        <v>10.1461704662958</v>
      </c>
      <c r="U4386" s="4" t="n">
        <f aca="false">NORMSDIST(-M4386/'rhos computation'!$B$11)-EXP(M4386+'rhos computation'!$B$11^2/2)*NORMSDIST(-M4386/'rhos computation'!$B$11-'rhos computation'!$B$11)</f>
        <v>0.00231168566000817</v>
      </c>
      <c r="V4386" s="4" t="n">
        <f aca="false">NORMSDIST(-N4386/'rhos computation'!$B$23)-EXP(N4386+'rhos computation'!$B$23^2/2)*NORMSDIST(-N4386/'rhos computation'!$B$23-'rhos computation'!$B$23)</f>
        <v>0.00289436846481843</v>
      </c>
      <c r="W4386" s="0" t="n">
        <f aca="false">NORMSDIST(-O4386)</f>
        <v>0.00629691892472931</v>
      </c>
      <c r="X4386" s="0" t="n">
        <f aca="false">NORMSDIST(-P4386)</f>
        <v>0.036881869302879</v>
      </c>
    </row>
    <row r="4387" customFormat="false" ht="13" hidden="false" customHeight="false" outlineLevel="0" collapsed="false">
      <c r="A4387" s="0" t="n">
        <v>1.65333685773665</v>
      </c>
      <c r="B4387" s="0" t="n">
        <v>-0.252047211756564</v>
      </c>
      <c r="C4387" s="0" t="n">
        <v>0.247966138179186</v>
      </c>
      <c r="D4387" s="0" t="n">
        <v>0.057010193704867</v>
      </c>
      <c r="E4387" s="0" t="n">
        <f aca="false" t="array" ref="E4387:H4387">MMULT(A4387:D4387,'Root matrix of resiudals'!$B$19:E$22)</f>
        <v>0.0706494777257864</v>
      </c>
      <c r="F4387" s="0" t="n">
        <v>-0.00256394870263322</v>
      </c>
      <c r="G4387" s="0" t="n">
        <v>0.00519888284531719</v>
      </c>
      <c r="H4387" s="0" t="n">
        <v>0.000559479294241552</v>
      </c>
      <c r="I4387" s="3" t="n">
        <f aca="false" t="array" ref="I4387:L4387">MMULT('t+2'!I4387:L4387,'input - gretl'!$B$3:$E$6)+MMULT('Point forecasts'!$P$4:$T$4,'input - gretl'!$B$9:$E$13)+MMULT('t+2'!Q4387:S4387,'input - gretl'!$B$14:$E$16)+E4387:H4387</f>
        <v>0.0161321535761637</v>
      </c>
      <c r="J4387" s="3" t="n">
        <v>-0.036920078948355</v>
      </c>
      <c r="K4387" s="3" t="n">
        <v>0.0207435521503226</v>
      </c>
      <c r="L4387" s="3" t="n">
        <v>-0.00844301321725243</v>
      </c>
      <c r="M4387" s="0" t="n">
        <f aca="false">'t+2'!M4387+I4387</f>
        <v>0.119578223409133</v>
      </c>
      <c r="N4387" s="0" t="n">
        <f aca="false">'t+2'!N4387+J4387</f>
        <v>-0.0370087758447886</v>
      </c>
      <c r="O4387" s="0" t="n">
        <f aca="false">'t+2'!O4387+K4387</f>
        <v>2.42459652124674</v>
      </c>
      <c r="P4387" s="0" t="n">
        <f aca="false">'t+2'!P4387+L4387</f>
        <v>1.78930829954094</v>
      </c>
      <c r="Q4387" s="0" t="n">
        <f aca="false" t="array" ref="Q4387:S4387">MMULT(M4387:P4387,'input - gretl'!$B$19:$D$22)+MMULT('Point forecasts'!$J$5:$O$5,'input - gretl'!$B$23:$D$28)</f>
        <v>13.9155888559593</v>
      </c>
      <c r="R4387" s="0" t="n">
        <v>6.76355083112831</v>
      </c>
      <c r="S4387" s="0" t="n">
        <v>10.0745422296927</v>
      </c>
      <c r="U4387" s="4" t="n">
        <f aca="false">NORMSDIST(-M4387/'rhos computation'!$B$11)-EXP(M4387+'rhos computation'!$B$11^2/2)*NORMSDIST(-M4387/'rhos computation'!$B$11-'rhos computation'!$B$11)</f>
        <v>0.0132691282285806</v>
      </c>
      <c r="V4387" s="4" t="n">
        <f aca="false">NORMSDIST(-N4387/'rhos computation'!$B$23)-EXP(N4387+'rhos computation'!$B$23^2/2)*NORMSDIST(-N4387/'rhos computation'!$B$23-'rhos computation'!$B$23)</f>
        <v>0.0437342759728314</v>
      </c>
      <c r="W4387" s="0" t="n">
        <f aca="false">NORMSDIST(-O4387)</f>
        <v>0.00766270439935942</v>
      </c>
      <c r="X4387" s="0" t="n">
        <f aca="false">NORMSDIST(-P4387)</f>
        <v>0.0367825890865858</v>
      </c>
    </row>
    <row r="4388" customFormat="false" ht="13" hidden="false" customHeight="false" outlineLevel="0" collapsed="false">
      <c r="A4388" s="0" t="n">
        <v>1.14514628790152</v>
      </c>
      <c r="B4388" s="0" t="n">
        <v>0.292854714704451</v>
      </c>
      <c r="C4388" s="0" t="n">
        <v>-0.362056607464275</v>
      </c>
      <c r="D4388" s="0" t="n">
        <v>-1.06940536653654</v>
      </c>
      <c r="E4388" s="0" t="n">
        <f aca="false" t="array" ref="E4388:H4388">MMULT(A4388:D4388,'Root matrix of resiudals'!$B$19:E$22)</f>
        <v>0.0497572899837163</v>
      </c>
      <c r="F4388" s="0" t="n">
        <v>0.00959021071401937</v>
      </c>
      <c r="G4388" s="0" t="n">
        <v>-0.00459335861817585</v>
      </c>
      <c r="H4388" s="0" t="n">
        <v>-0.0181871957734016</v>
      </c>
      <c r="I4388" s="3" t="n">
        <f aca="false" t="array" ref="I4388:L4388">MMULT('t+2'!I4388:L4388,'input - gretl'!$B$3:$E$6)+MMULT('Point forecasts'!$P$4:$T$4,'input - gretl'!$B$9:$E$13)+MMULT('t+2'!Q4388:S4388,'input - gretl'!$B$14:$E$16)+E4388:H4388</f>
        <v>0.0285296514079408</v>
      </c>
      <c r="J4388" s="3" t="n">
        <v>0.0297171950938971</v>
      </c>
      <c r="K4388" s="3" t="n">
        <v>0.0131000830204986</v>
      </c>
      <c r="L4388" s="3" t="n">
        <v>-0.0224405038252437</v>
      </c>
      <c r="M4388" s="0" t="n">
        <f aca="false">'t+2'!M4388+I4388</f>
        <v>0.166570994382753</v>
      </c>
      <c r="N4388" s="0" t="n">
        <f aca="false">'t+2'!N4388+J4388</f>
        <v>-0.00173803712797108</v>
      </c>
      <c r="O4388" s="0" t="n">
        <f aca="false">'t+2'!O4388+K4388</f>
        <v>2.39859920831327</v>
      </c>
      <c r="P4388" s="0" t="n">
        <f aca="false">'t+2'!P4388+L4388</f>
        <v>1.6915015870298</v>
      </c>
      <c r="Q4388" s="0" t="n">
        <f aca="false" t="array" ref="Q4388:S4388">MMULT(M4388:P4388,'input - gretl'!$B$19:$D$22)+MMULT('Point forecasts'!$J$5:$O$5,'input - gretl'!$B$23:$D$28)</f>
        <v>13.9625816269329</v>
      </c>
      <c r="R4388" s="0" t="n">
        <v>6.79882156984513</v>
      </c>
      <c r="S4388" s="0" t="n">
        <v>10.1415639906929</v>
      </c>
      <c r="U4388" s="4" t="n">
        <f aca="false">NORMSDIST(-M4388/'rhos computation'!$B$11)-EXP(M4388+'rhos computation'!$B$11^2/2)*NORMSDIST(-M4388/'rhos computation'!$B$11-'rhos computation'!$B$11)</f>
        <v>0.00681185860143205</v>
      </c>
      <c r="V4388" s="4" t="n">
        <f aca="false">NORMSDIST(-N4388/'rhos computation'!$B$23)-EXP(N4388+'rhos computation'!$B$23^2/2)*NORMSDIST(-N4388/'rhos computation'!$B$23-'rhos computation'!$B$23)</f>
        <v>0.022582331945304</v>
      </c>
      <c r="W4388" s="0" t="n">
        <f aca="false">NORMSDIST(-O4388)</f>
        <v>0.00822895877684177</v>
      </c>
      <c r="X4388" s="0" t="n">
        <f aca="false">NORMSDIST(-P4388)</f>
        <v>0.0453705224694512</v>
      </c>
    </row>
    <row r="4389" customFormat="false" ht="13" hidden="false" customHeight="false" outlineLevel="0" collapsed="false">
      <c r="A4389" s="0" t="n">
        <v>0.453614609720893</v>
      </c>
      <c r="B4389" s="0" t="n">
        <v>-0.169547566295098</v>
      </c>
      <c r="C4389" s="0" t="n">
        <v>0.375277702870657</v>
      </c>
      <c r="D4389" s="0" t="n">
        <v>-1.10335536426621</v>
      </c>
      <c r="E4389" s="0" t="n">
        <f aca="false" t="array" ref="E4389:H4389">MMULT(A4389:D4389,'Root matrix of resiudals'!$B$19:E$22)</f>
        <v>0.0199643065602043</v>
      </c>
      <c r="F4389" s="0" t="n">
        <v>-0.00254229278206858</v>
      </c>
      <c r="G4389" s="0" t="n">
        <v>0.00473581775849168</v>
      </c>
      <c r="H4389" s="0" t="n">
        <v>-0.0176592500078604</v>
      </c>
      <c r="I4389" s="3" t="n">
        <f aca="false" t="array" ref="I4389:L4389">MMULT('t+2'!I4389:L4389,'input - gretl'!$B$3:$E$6)+MMULT('Point forecasts'!$P$4:$T$4,'input - gretl'!$B$9:$E$13)+MMULT('t+2'!Q4389:S4389,'input - gretl'!$B$14:$E$16)+E4389:H4389</f>
        <v>-0.010754514704188</v>
      </c>
      <c r="J4389" s="3" t="n">
        <v>-0.0121361269754147</v>
      </c>
      <c r="K4389" s="3" t="n">
        <v>0.0445312139198621</v>
      </c>
      <c r="L4389" s="3" t="n">
        <v>0.00215347139714861</v>
      </c>
      <c r="M4389" s="0" t="n">
        <f aca="false">'t+2'!M4389+I4389</f>
        <v>0.252260766195157</v>
      </c>
      <c r="N4389" s="0" t="n">
        <f aca="false">'t+2'!N4389+J4389</f>
        <v>0.0762943619069669</v>
      </c>
      <c r="O4389" s="0" t="n">
        <f aca="false">'t+2'!O4389+K4389</f>
        <v>2.55016192373765</v>
      </c>
      <c r="P4389" s="0" t="n">
        <f aca="false">'t+2'!P4389+L4389</f>
        <v>1.75788681331098</v>
      </c>
      <c r="Q4389" s="0" t="n">
        <f aca="false" t="array" ref="Q4389:S4389">MMULT(M4389:P4389,'input - gretl'!$B$19:$D$22)+MMULT('Point forecasts'!$J$5:$O$5,'input - gretl'!$B$23:$D$28)</f>
        <v>14.0482713987453</v>
      </c>
      <c r="R4389" s="0" t="n">
        <v>6.87685396888007</v>
      </c>
      <c r="S4389" s="0" t="n">
        <v>10.2299910366626</v>
      </c>
      <c r="U4389" s="4" t="n">
        <f aca="false">NORMSDIST(-M4389/'rhos computation'!$B$11)-EXP(M4389+'rhos computation'!$B$11^2/2)*NORMSDIST(-M4389/'rhos computation'!$B$11-'rhos computation'!$B$11)</f>
        <v>0.0015950666064974</v>
      </c>
      <c r="V4389" s="4" t="n">
        <f aca="false">NORMSDIST(-N4389/'rhos computation'!$B$23)-EXP(N4389+'rhos computation'!$B$23^2/2)*NORMSDIST(-N4389/'rhos computation'!$B$23-'rhos computation'!$B$23)</f>
        <v>0.00224680184638863</v>
      </c>
      <c r="W4389" s="0" t="n">
        <f aca="false">NORMSDIST(-O4389)</f>
        <v>0.00538364485443991</v>
      </c>
      <c r="X4389" s="0" t="n">
        <f aca="false">NORMSDIST(-P4389)</f>
        <v>0.0393833849903395</v>
      </c>
    </row>
    <row r="4390" customFormat="false" ht="13" hidden="false" customHeight="false" outlineLevel="0" collapsed="false">
      <c r="A4390" s="0" t="n">
        <v>-0.0166381840458421</v>
      </c>
      <c r="B4390" s="0" t="n">
        <v>0.989624706073081</v>
      </c>
      <c r="C4390" s="0" t="n">
        <v>-1.16243296235655</v>
      </c>
      <c r="D4390" s="0" t="n">
        <v>-0.172111505185254</v>
      </c>
      <c r="E4390" s="0" t="n">
        <f aca="false" t="array" ref="E4390:H4390">MMULT(A4390:D4390,'Root matrix of resiudals'!$B$19:E$22)</f>
        <v>0.000156784872539864</v>
      </c>
      <c r="F4390" s="0" t="n">
        <v>0.0240531089352145</v>
      </c>
      <c r="G4390" s="0" t="n">
        <v>-0.0153977503663987</v>
      </c>
      <c r="H4390" s="0" t="n">
        <v>-0.00405278533438746</v>
      </c>
      <c r="I4390" s="3" t="n">
        <f aca="false" t="array" ref="I4390:L4390">MMULT('t+2'!I4390:L4390,'input - gretl'!$B$3:$E$6)+MMULT('Point forecasts'!$P$4:$T$4,'input - gretl'!$B$9:$E$13)+MMULT('t+2'!Q4390:S4390,'input - gretl'!$B$14:$E$16)+E4390:H4390</f>
        <v>-0.0257079549570059</v>
      </c>
      <c r="J4390" s="3" t="n">
        <v>0.0455344036571523</v>
      </c>
      <c r="K4390" s="3" t="n">
        <v>-0.00101512187240666</v>
      </c>
      <c r="L4390" s="3" t="n">
        <v>-0.00760657867269998</v>
      </c>
      <c r="M4390" s="0" t="n">
        <f aca="false">'t+2'!M4390+I4390</f>
        <v>0.0880194001983165</v>
      </c>
      <c r="N4390" s="0" t="n">
        <f aca="false">'t+2'!N4390+J4390</f>
        <v>-0.00308135635377169</v>
      </c>
      <c r="O4390" s="0" t="n">
        <f aca="false">'t+2'!O4390+K4390</f>
        <v>2.41122688409541</v>
      </c>
      <c r="P4390" s="0" t="n">
        <f aca="false">'t+2'!P4390+L4390</f>
        <v>1.75434162094843</v>
      </c>
      <c r="Q4390" s="0" t="n">
        <f aca="false" t="array" ref="Q4390:S4390">MMULT(M4390:P4390,'input - gretl'!$B$19:$D$22)+MMULT('Point forecasts'!$J$5:$O$5,'input - gretl'!$B$23:$D$28)</f>
        <v>13.8840300327485</v>
      </c>
      <c r="R4390" s="0" t="n">
        <v>6.79747825061933</v>
      </c>
      <c r="S4390" s="0" t="n">
        <v>10.0944276522168</v>
      </c>
      <c r="U4390" s="4" t="n">
        <f aca="false">NORMSDIST(-M4390/'rhos computation'!$B$11)-EXP(M4390+'rhos computation'!$B$11^2/2)*NORMSDIST(-M4390/'rhos computation'!$B$11-'rhos computation'!$B$11)</f>
        <v>0.0197831143615858</v>
      </c>
      <c r="V4390" s="4" t="n">
        <f aca="false">NORMSDIST(-N4390/'rhos computation'!$B$23)-EXP(N4390+'rhos computation'!$B$23^2/2)*NORMSDIST(-N4390/'rhos computation'!$B$23-'rhos computation'!$B$23)</f>
        <v>0.0232460870093183</v>
      </c>
      <c r="W4390" s="0" t="n">
        <f aca="false">NORMSDIST(-O4390)</f>
        <v>0.00794947729272217</v>
      </c>
      <c r="X4390" s="0" t="n">
        <f aca="false">NORMSDIST(-P4390)</f>
        <v>0.0396859940338313</v>
      </c>
    </row>
    <row r="4391" customFormat="false" ht="13" hidden="false" customHeight="false" outlineLevel="0" collapsed="false">
      <c r="A4391" s="0" t="n">
        <v>-1.18549180665699</v>
      </c>
      <c r="B4391" s="0" t="n">
        <v>-0.51622655781787</v>
      </c>
      <c r="C4391" s="0" t="n">
        <v>-0.683116222415751</v>
      </c>
      <c r="D4391" s="0" t="n">
        <v>1.12156343953945</v>
      </c>
      <c r="E4391" s="0" t="n">
        <f aca="false" t="array" ref="E4391:H4391">MMULT(A4391:D4391,'Root matrix of resiudals'!$B$19:E$22)</f>
        <v>-0.0533051780734242</v>
      </c>
      <c r="F4391" s="0" t="n">
        <v>-0.0198129624133381</v>
      </c>
      <c r="G4391" s="0" t="n">
        <v>-0.0130422906897605</v>
      </c>
      <c r="H4391" s="0" t="n">
        <v>0.0178373692412819</v>
      </c>
      <c r="I4391" s="3" t="n">
        <f aca="false" t="array" ref="I4391:L4391">MMULT('t+2'!I4391:L4391,'input - gretl'!$B$3:$E$6)+MMULT('Point forecasts'!$P$4:$T$4,'input - gretl'!$B$9:$E$13)+MMULT('t+2'!Q4391:S4391,'input - gretl'!$B$14:$E$16)+E4391:H4391</f>
        <v>-0.0641386732250659</v>
      </c>
      <c r="J4391" s="3" t="n">
        <v>-0.0204969602566823</v>
      </c>
      <c r="K4391" s="3" t="n">
        <v>-0.00147441003596414</v>
      </c>
      <c r="L4391" s="3" t="n">
        <v>0.0161621544383161</v>
      </c>
      <c r="M4391" s="0" t="n">
        <f aca="false">'t+2'!M4391+I4391</f>
        <v>0.00649815448351451</v>
      </c>
      <c r="N4391" s="0" t="n">
        <f aca="false">'t+2'!N4391+J4391</f>
        <v>-0.0338992951179956</v>
      </c>
      <c r="O4391" s="0" t="n">
        <f aca="false">'t+2'!O4391+K4391</f>
        <v>2.41643239435141</v>
      </c>
      <c r="P4391" s="0" t="n">
        <f aca="false">'t+2'!P4391+L4391</f>
        <v>1.75836859573947</v>
      </c>
      <c r="Q4391" s="0" t="n">
        <f aca="false" t="array" ref="Q4391:S4391">MMULT(M4391:P4391,'input - gretl'!$B$19:$D$22)+MMULT('Point forecasts'!$J$5:$O$5,'input - gretl'!$B$23:$D$28)</f>
        <v>13.8025087870337</v>
      </c>
      <c r="R4391" s="0" t="n">
        <v>6.76666031185511</v>
      </c>
      <c r="S4391" s="0" t="n">
        <v>10.0958033080977</v>
      </c>
      <c r="U4391" s="4" t="n">
        <f aca="false">NORMSDIST(-M4391/'rhos computation'!$B$11)-EXP(M4391+'rhos computation'!$B$11^2/2)*NORMSDIST(-M4391/'rhos computation'!$B$11-'rhos computation'!$B$11)</f>
        <v>0.0469919719996957</v>
      </c>
      <c r="V4391" s="4" t="n">
        <f aca="false">NORMSDIST(-N4391/'rhos computation'!$B$23)-EXP(N4391+'rhos computation'!$B$23^2/2)*NORMSDIST(-N4391/'rhos computation'!$B$23-'rhos computation'!$B$23)</f>
        <v>0.0415812870071263</v>
      </c>
      <c r="W4391" s="0" t="n">
        <f aca="false">NORMSDIST(-O4391)</f>
        <v>0.00783671825179311</v>
      </c>
      <c r="X4391" s="0" t="n">
        <f aca="false">NORMSDIST(-P4391)</f>
        <v>0.0393424064881118</v>
      </c>
    </row>
    <row r="4392" customFormat="false" ht="13" hidden="false" customHeight="false" outlineLevel="0" collapsed="false">
      <c r="A4392" s="0" t="n">
        <v>0.57193405293146</v>
      </c>
      <c r="B4392" s="0" t="n">
        <v>-0.195076034745189</v>
      </c>
      <c r="C4392" s="0" t="n">
        <v>1.12312682554582</v>
      </c>
      <c r="D4392" s="0" t="n">
        <v>-0.948597214776353</v>
      </c>
      <c r="E4392" s="0" t="n">
        <f aca="false" t="array" ref="E4392:H4392">MMULT(A4392:D4392,'Root matrix of resiudals'!$B$19:E$22)</f>
        <v>0.0258475389659702</v>
      </c>
      <c r="F4392" s="0" t="n">
        <v>-0.000308538534327467</v>
      </c>
      <c r="G4392" s="0" t="n">
        <v>0.0170195669688756</v>
      </c>
      <c r="H4392" s="0" t="n">
        <v>-0.0143384894445824</v>
      </c>
      <c r="I4392" s="3" t="n">
        <f aca="false" t="array" ref="I4392:L4392">MMULT('t+2'!I4392:L4392,'input - gretl'!$B$3:$E$6)+MMULT('Point forecasts'!$P$4:$T$4,'input - gretl'!$B$9:$E$13)+MMULT('t+2'!Q4392:S4392,'input - gretl'!$B$14:$E$16)+E4392:H4392</f>
        <v>0.0132361445334927</v>
      </c>
      <c r="J4392" s="3" t="n">
        <v>0.0115343828099906</v>
      </c>
      <c r="K4392" s="3" t="n">
        <v>0.0336167447971065</v>
      </c>
      <c r="L4392" s="3" t="n">
        <v>-0.00809971053376725</v>
      </c>
      <c r="M4392" s="0" t="n">
        <f aca="false">'t+2'!M4392+I4392</f>
        <v>0.158456816587945</v>
      </c>
      <c r="N4392" s="0" t="n">
        <f aca="false">'t+2'!N4392+J4392</f>
        <v>0.00820803770052636</v>
      </c>
      <c r="O4392" s="0" t="n">
        <f aca="false">'t+2'!O4392+K4392</f>
        <v>2.47312070866382</v>
      </c>
      <c r="P4392" s="0" t="n">
        <f aca="false">'t+2'!P4392+L4392</f>
        <v>1.71600454892008</v>
      </c>
      <c r="Q4392" s="0" t="n">
        <f aca="false" t="array" ref="Q4392:S4392">MMULT(M4392:P4392,'input - gretl'!$B$19:$D$22)+MMULT('Point forecasts'!$J$5:$O$5,'input - gretl'!$B$23:$D$28)</f>
        <v>13.9544674491381</v>
      </c>
      <c r="R4392" s="0" t="n">
        <v>6.80876764467363</v>
      </c>
      <c r="S4392" s="0" t="n">
        <v>10.1927819491377</v>
      </c>
      <c r="U4392" s="4" t="n">
        <f aca="false">NORMSDIST(-M4392/'rhos computation'!$B$11)-EXP(M4392+'rhos computation'!$B$11^2/2)*NORMSDIST(-M4392/'rhos computation'!$B$11-'rhos computation'!$B$11)</f>
        <v>0.00769164033828583</v>
      </c>
      <c r="V4392" s="4" t="n">
        <f aca="false">NORMSDIST(-N4392/'rhos computation'!$B$23)-EXP(N4392+'rhos computation'!$B$23^2/2)*NORMSDIST(-N4392/'rhos computation'!$B$23-'rhos computation'!$B$23)</f>
        <v>0.0180377942806583</v>
      </c>
      <c r="W4392" s="0" t="n">
        <f aca="false">NORMSDIST(-O4392)</f>
        <v>0.00669694474602389</v>
      </c>
      <c r="X4392" s="0" t="n">
        <f aca="false">NORMSDIST(-P4392)</f>
        <v>0.0430806049238373</v>
      </c>
    </row>
    <row r="4393" customFormat="false" ht="13" hidden="false" customHeight="false" outlineLevel="0" collapsed="false">
      <c r="A4393" s="0" t="n">
        <v>0.900284760558125</v>
      </c>
      <c r="B4393" s="0" t="n">
        <v>-0.0991798815741197</v>
      </c>
      <c r="C4393" s="0" t="n">
        <v>0.562866217929064</v>
      </c>
      <c r="D4393" s="0" t="n">
        <v>-1.2807523751745</v>
      </c>
      <c r="E4393" s="0" t="n">
        <f aca="false" t="array" ref="E4393:H4393">MMULT(A4393:D4393,'Root matrix of resiudals'!$B$19:E$22)</f>
        <v>0.0395874789030064</v>
      </c>
      <c r="F4393" s="0" t="n">
        <v>0.00114150137642207</v>
      </c>
      <c r="G4393" s="0" t="n">
        <v>0.00836018780962647</v>
      </c>
      <c r="H4393" s="0" t="n">
        <v>-0.020489456174757</v>
      </c>
      <c r="I4393" s="3" t="n">
        <f aca="false" t="array" ref="I4393:L4393">MMULT('t+2'!I4393:L4393,'input - gretl'!$B$3:$E$6)+MMULT('Point forecasts'!$P$4:$T$4,'input - gretl'!$B$9:$E$13)+MMULT('t+2'!Q4393:S4393,'input - gretl'!$B$14:$E$16)+E4393:H4393</f>
        <v>0.0187732664086289</v>
      </c>
      <c r="J4393" s="3" t="n">
        <v>0.00842569002223289</v>
      </c>
      <c r="K4393" s="3" t="n">
        <v>0.02084876737011</v>
      </c>
      <c r="L4393" s="3" t="n">
        <v>-0.017530020709111</v>
      </c>
      <c r="M4393" s="0" t="n">
        <f aca="false">'t+2'!M4393+I4393</f>
        <v>0.0878058606406849</v>
      </c>
      <c r="N4393" s="0" t="n">
        <f aca="false">'t+2'!N4393+J4393</f>
        <v>-0.00666092164694017</v>
      </c>
      <c r="O4393" s="0" t="n">
        <f aca="false">'t+2'!O4393+K4393</f>
        <v>2.44510378773114</v>
      </c>
      <c r="P4393" s="0" t="n">
        <f aca="false">'t+2'!P4393+L4393</f>
        <v>1.72059943521829</v>
      </c>
      <c r="Q4393" s="0" t="n">
        <f aca="false" t="array" ref="Q4393:S4393">MMULT(M4393:P4393,'input - gretl'!$B$19:$D$22)+MMULT('Point forecasts'!$J$5:$O$5,'input - gretl'!$B$23:$D$28)</f>
        <v>13.8838164931908</v>
      </c>
      <c r="R4393" s="0" t="n">
        <v>6.79389868532616</v>
      </c>
      <c r="S4393" s="0" t="n">
        <v>10.1603950615911</v>
      </c>
      <c r="U4393" s="4" t="n">
        <f aca="false">NORMSDIST(-M4393/'rhos computation'!$B$11)-EXP(M4393+'rhos computation'!$B$11^2/2)*NORMSDIST(-M4393/'rhos computation'!$B$11-'rhos computation'!$B$11)</f>
        <v>0.0198341122850032</v>
      </c>
      <c r="V4393" s="4" t="n">
        <f aca="false">NORMSDIST(-N4393/'rhos computation'!$B$23)-EXP(N4393+'rhos computation'!$B$23^2/2)*NORMSDIST(-N4393/'rhos computation'!$B$23-'rhos computation'!$B$23)</f>
        <v>0.0250725026730774</v>
      </c>
      <c r="W4393" s="0" t="n">
        <f aca="false">NORMSDIST(-O4393)</f>
        <v>0.007240523137593</v>
      </c>
      <c r="X4393" s="0" t="n">
        <f aca="false">NORMSDIST(-P4393)</f>
        <v>0.042661768014493</v>
      </c>
    </row>
    <row r="4394" customFormat="false" ht="13" hidden="false" customHeight="false" outlineLevel="0" collapsed="false">
      <c r="A4394" s="0" t="n">
        <v>-0.276328798277744</v>
      </c>
      <c r="B4394" s="0" t="n">
        <v>2.30811383836234</v>
      </c>
      <c r="C4394" s="0" t="n">
        <v>-1.20144685169727</v>
      </c>
      <c r="D4394" s="0" t="n">
        <v>2.37154230983532</v>
      </c>
      <c r="E4394" s="0" t="n">
        <f aca="false" t="array" ref="E4394:H4394">MMULT(A4394:D4394,'Root matrix of resiudals'!$B$19:E$22)</f>
        <v>-0.00902191921851694</v>
      </c>
      <c r="F4394" s="0" t="n">
        <v>0.061164122522435</v>
      </c>
      <c r="G4394" s="0" t="n">
        <v>-0.00870024614247593</v>
      </c>
      <c r="H4394" s="0" t="n">
        <v>0.0373645666177628</v>
      </c>
      <c r="I4394" s="3" t="n">
        <f aca="false" t="array" ref="I4394:L4394">MMULT('t+2'!I4394:L4394,'input - gretl'!$B$3:$E$6)+MMULT('Point forecasts'!$P$4:$T$4,'input - gretl'!$B$9:$E$13)+MMULT('t+2'!Q4394:S4394,'input - gretl'!$B$14:$E$16)+E4394:H4394</f>
        <v>-0.0791435651581044</v>
      </c>
      <c r="J4394" s="3" t="n">
        <v>0.0457901706377912</v>
      </c>
      <c r="K4394" s="3" t="n">
        <v>0.00292756949514057</v>
      </c>
      <c r="L4394" s="3" t="n">
        <v>0.0334202573319625</v>
      </c>
      <c r="M4394" s="0" t="n">
        <f aca="false">'t+2'!M4394+I4394</f>
        <v>0.0565395343150349</v>
      </c>
      <c r="N4394" s="0" t="n">
        <f aca="false">'t+2'!N4394+J4394</f>
        <v>0.0232120194240444</v>
      </c>
      <c r="O4394" s="0" t="n">
        <f aca="false">'t+2'!O4394+K4394</f>
        <v>2.39364352080716</v>
      </c>
      <c r="P4394" s="0" t="n">
        <f aca="false">'t+2'!P4394+L4394</f>
        <v>1.78901999183445</v>
      </c>
      <c r="Q4394" s="0" t="n">
        <f aca="false" t="array" ref="Q4394:S4394">MMULT(M4394:P4394,'input - gretl'!$B$19:$D$22)+MMULT('Point forecasts'!$J$5:$O$5,'input - gretl'!$B$23:$D$28)</f>
        <v>13.8525501668652</v>
      </c>
      <c r="R4394" s="0" t="n">
        <v>6.82377162639715</v>
      </c>
      <c r="S4394" s="0" t="n">
        <v>10.0438634242974</v>
      </c>
      <c r="U4394" s="4" t="n">
        <f aca="false">NORMSDIST(-M4394/'rhos computation'!$B$11)-EXP(M4394+'rhos computation'!$B$11^2/2)*NORMSDIST(-M4394/'rhos computation'!$B$11-'rhos computation'!$B$11)</f>
        <v>0.028399997539729</v>
      </c>
      <c r="V4394" s="4" t="n">
        <f aca="false">NORMSDIST(-N4394/'rhos computation'!$B$23)-EXP(N4394+'rhos computation'!$B$23^2/2)*NORMSDIST(-N4394/'rhos computation'!$B$23-'rhos computation'!$B$23)</f>
        <v>0.0124026655321151</v>
      </c>
      <c r="W4394" s="0" t="n">
        <f aca="false">NORMSDIST(-O4394)</f>
        <v>0.00834097668007807</v>
      </c>
      <c r="X4394" s="0" t="n">
        <f aca="false">NORMSDIST(-P4394)</f>
        <v>0.0368057979822589</v>
      </c>
    </row>
    <row r="4395" customFormat="false" ht="13" hidden="false" customHeight="false" outlineLevel="0" collapsed="false">
      <c r="A4395" s="0" t="n">
        <v>0.33279222476407</v>
      </c>
      <c r="B4395" s="0" t="n">
        <v>0.675677813947939</v>
      </c>
      <c r="C4395" s="0" t="n">
        <v>0.709874407847738</v>
      </c>
      <c r="D4395" s="0" t="n">
        <v>-0.426667311664186</v>
      </c>
      <c r="E4395" s="0" t="n">
        <f aca="false" t="array" ref="E4395:H4395">MMULT(A4395:D4395,'Root matrix of resiudals'!$B$19:E$22)</f>
        <v>0.016848499363622</v>
      </c>
      <c r="F4395" s="0" t="n">
        <v>0.0225798198785706</v>
      </c>
      <c r="G4395" s="0" t="n">
        <v>0.0137884632277463</v>
      </c>
      <c r="H4395" s="0" t="n">
        <v>-0.00619363550507874</v>
      </c>
      <c r="I4395" s="3" t="n">
        <f aca="false" t="array" ref="I4395:L4395">MMULT('t+2'!I4395:L4395,'input - gretl'!$B$3:$E$6)+MMULT('Point forecasts'!$P$4:$T$4,'input - gretl'!$B$9:$E$13)+MMULT('t+2'!Q4395:S4395,'input - gretl'!$B$14:$E$16)+E4395:H4395</f>
        <v>0.0337333080556372</v>
      </c>
      <c r="J4395" s="3" t="n">
        <v>0.0320987521983578</v>
      </c>
      <c r="K4395" s="3" t="n">
        <v>0.0438251159104343</v>
      </c>
      <c r="L4395" s="3" t="n">
        <v>-0.00423898715828914</v>
      </c>
      <c r="M4395" s="0" t="n">
        <f aca="false">'t+2'!M4395+I4395</f>
        <v>0.219456565174472</v>
      </c>
      <c r="N4395" s="0" t="n">
        <f aca="false">'t+2'!N4395+J4395</f>
        <v>0.0497683116274581</v>
      </c>
      <c r="O4395" s="0" t="n">
        <f aca="false">'t+2'!O4395+K4395</f>
        <v>2.48753722755968</v>
      </c>
      <c r="P4395" s="0" t="n">
        <f aca="false">'t+2'!P4395+L4395</f>
        <v>1.75140479008365</v>
      </c>
      <c r="Q4395" s="0" t="n">
        <f aca="false" t="array" ref="Q4395:S4395">MMULT(M4395:P4395,'input - gretl'!$B$19:$D$22)+MMULT('Point forecasts'!$J$5:$O$5,'input - gretl'!$B$23:$D$28)</f>
        <v>14.0154671977246</v>
      </c>
      <c r="R4395" s="0" t="n">
        <v>6.85032791860056</v>
      </c>
      <c r="S4395" s="0" t="n">
        <v>10.173531068675</v>
      </c>
      <c r="U4395" s="4" t="n">
        <f aca="false">NORMSDIST(-M4395/'rhos computation'!$B$11)-EXP(M4395+'rhos computation'!$B$11^2/2)*NORMSDIST(-M4395/'rhos computation'!$B$11-'rhos computation'!$B$11)</f>
        <v>0.00288588528554418</v>
      </c>
      <c r="V4395" s="4" t="n">
        <f aca="false">NORMSDIST(-N4395/'rhos computation'!$B$23)-EXP(N4395+'rhos computation'!$B$23^2/2)*NORMSDIST(-N4395/'rhos computation'!$B$23-'rhos computation'!$B$23)</f>
        <v>0.00570699899714094</v>
      </c>
      <c r="W4395" s="0" t="n">
        <f aca="false">NORMSDIST(-O4395)</f>
        <v>0.00643154951300427</v>
      </c>
      <c r="X4395" s="0" t="n">
        <f aca="false">NORMSDIST(-P4395)</f>
        <v>0.0399381042395271</v>
      </c>
    </row>
    <row r="4396" customFormat="false" ht="13" hidden="false" customHeight="false" outlineLevel="0" collapsed="false">
      <c r="A4396" s="0" t="n">
        <v>-1.30484253207265</v>
      </c>
      <c r="B4396" s="0" t="n">
        <v>-0.161233524927686</v>
      </c>
      <c r="C4396" s="0" t="n">
        <v>-0.127707569786406</v>
      </c>
      <c r="D4396" s="0" t="n">
        <v>-0.486577304828305</v>
      </c>
      <c r="E4396" s="0" t="n">
        <f aca="false" t="array" ref="E4396:H4396">MMULT(A4396:D4396,'Root matrix of resiudals'!$B$19:E$22)</f>
        <v>-0.0563202065346777</v>
      </c>
      <c r="F4396" s="0" t="n">
        <v>-0.00805172625455401</v>
      </c>
      <c r="G4396" s="0" t="n">
        <v>-0.00480615156120543</v>
      </c>
      <c r="H4396" s="0" t="n">
        <v>-0.00755293960940566</v>
      </c>
      <c r="I4396" s="3" t="n">
        <f aca="false" t="array" ref="I4396:L4396">MMULT('t+2'!I4396:L4396,'input - gretl'!$B$3:$E$6)+MMULT('Point forecasts'!$P$4:$T$4,'input - gretl'!$B$9:$E$13)+MMULT('t+2'!Q4396:S4396,'input - gretl'!$B$14:$E$16)+E4396:H4396</f>
        <v>-0.0771812379892542</v>
      </c>
      <c r="J4396" s="3" t="n">
        <v>-0.00403565258137466</v>
      </c>
      <c r="K4396" s="3" t="n">
        <v>0.00266528575933058</v>
      </c>
      <c r="L4396" s="3" t="n">
        <v>-0.0137376663598679</v>
      </c>
      <c r="M4396" s="0" t="n">
        <f aca="false">'t+2'!M4396+I4396</f>
        <v>-0.0159960404318531</v>
      </c>
      <c r="N4396" s="0" t="n">
        <f aca="false">'t+2'!N4396+J4396</f>
        <v>-0.0511277365444943</v>
      </c>
      <c r="O4396" s="0" t="n">
        <f aca="false">'t+2'!O4396+K4396</f>
        <v>2.38700666709698</v>
      </c>
      <c r="P4396" s="0" t="n">
        <f aca="false">'t+2'!P4396+L4396</f>
        <v>1.73212076483217</v>
      </c>
      <c r="Q4396" s="0" t="n">
        <f aca="false" t="array" ref="Q4396:S4396">MMULT(M4396:P4396,'input - gretl'!$B$19:$D$22)+MMULT('Point forecasts'!$J$5:$O$5,'input - gretl'!$B$23:$D$28)</f>
        <v>13.7800145921183</v>
      </c>
      <c r="R4396" s="0" t="n">
        <v>6.74943187042861</v>
      </c>
      <c r="S4396" s="0" t="n">
        <v>10.0913405804277</v>
      </c>
      <c r="U4396" s="4" t="n">
        <f aca="false">NORMSDIST(-M4396/'rhos computation'!$B$11)-EXP(M4396+'rhos computation'!$B$11^2/2)*NORMSDIST(-M4396/'rhos computation'!$B$11-'rhos computation'!$B$11)</f>
        <v>0.0573810165340282</v>
      </c>
      <c r="V4396" s="4" t="n">
        <f aca="false">NORMSDIST(-N4396/'rhos computation'!$B$23)-EXP(N4396+'rhos computation'!$B$23^2/2)*NORMSDIST(-N4396/'rhos computation'!$B$23-'rhos computation'!$B$23)</f>
        <v>0.0540852928612162</v>
      </c>
      <c r="W4396" s="0" t="n">
        <f aca="false">NORMSDIST(-O4396)</f>
        <v>0.00849309161437612</v>
      </c>
      <c r="X4396" s="0" t="n">
        <f aca="false">NORMSDIST(-P4396)</f>
        <v>0.0416260313894543</v>
      </c>
    </row>
    <row r="4397" customFormat="false" ht="13" hidden="false" customHeight="false" outlineLevel="0" collapsed="false">
      <c r="A4397" s="0" t="n">
        <v>-1.27078267666647</v>
      </c>
      <c r="B4397" s="0" t="n">
        <v>-0.423672568455652</v>
      </c>
      <c r="C4397" s="0" t="n">
        <v>-0.632925274109695</v>
      </c>
      <c r="D4397" s="0" t="n">
        <v>-0.300873000813469</v>
      </c>
      <c r="E4397" s="0" t="n">
        <f aca="false" t="array" ref="E4397:H4397">MMULT(A4397:D4397,'Root matrix of resiudals'!$B$19:E$22)</f>
        <v>-0.0561483284764035</v>
      </c>
      <c r="F4397" s="0" t="n">
        <v>-0.0172748058191236</v>
      </c>
      <c r="G4397" s="0" t="n">
        <v>-0.0136355309595774</v>
      </c>
      <c r="H4397" s="0" t="n">
        <v>-0.00514837677577559</v>
      </c>
      <c r="I4397" s="3" t="n">
        <f aca="false" t="array" ref="I4397:L4397">MMULT('t+2'!I4397:L4397,'input - gretl'!$B$3:$E$6)+MMULT('Point forecasts'!$P$4:$T$4,'input - gretl'!$B$9:$E$13)+MMULT('t+2'!Q4397:S4397,'input - gretl'!$B$14:$E$16)+E4397:H4397</f>
        <v>-0.0927516629063585</v>
      </c>
      <c r="J4397" s="3" t="n">
        <v>-0.025820696862397</v>
      </c>
      <c r="K4397" s="3" t="n">
        <v>0.0048145170628327</v>
      </c>
      <c r="L4397" s="3" t="n">
        <v>-0.0140582207030184</v>
      </c>
      <c r="M4397" s="0" t="n">
        <f aca="false">'t+2'!M4397+I4397</f>
        <v>0.0240538387341295</v>
      </c>
      <c r="N4397" s="0" t="n">
        <f aca="false">'t+2'!N4397+J4397</f>
        <v>-0.0340556142039531</v>
      </c>
      <c r="O4397" s="0" t="n">
        <f aca="false">'t+2'!O4397+K4397</f>
        <v>2.40552811781429</v>
      </c>
      <c r="P4397" s="0" t="n">
        <f aca="false">'t+2'!P4397+L4397</f>
        <v>1.74677080209592</v>
      </c>
      <c r="Q4397" s="0" t="n">
        <f aca="false" t="array" ref="Q4397:S4397">MMULT(M4397:P4397,'input - gretl'!$B$19:$D$22)+MMULT('Point forecasts'!$J$5:$O$5,'input - gretl'!$B$23:$D$28)</f>
        <v>13.8200644712843</v>
      </c>
      <c r="R4397" s="0" t="n">
        <v>6.76650399276915</v>
      </c>
      <c r="S4397" s="0" t="n">
        <v>10.0959291132053</v>
      </c>
      <c r="U4397" s="4" t="n">
        <f aca="false">NORMSDIST(-M4397/'rhos computation'!$B$11)-EXP(M4397+'rhos computation'!$B$11^2/2)*NORMSDIST(-M4397/'rhos computation'!$B$11-'rhos computation'!$B$11)</f>
        <v>0.0397603812805644</v>
      </c>
      <c r="V4397" s="4" t="n">
        <f aca="false">NORMSDIST(-N4397/'rhos computation'!$B$23)-EXP(N4397+'rhos computation'!$B$23^2/2)*NORMSDIST(-N4397/'rhos computation'!$B$23-'rhos computation'!$B$23)</f>
        <v>0.0416883345081889</v>
      </c>
      <c r="W4397" s="0" t="n">
        <f aca="false">NORMSDIST(-O4397)</f>
        <v>0.00807455458160376</v>
      </c>
      <c r="X4397" s="0" t="n">
        <f aca="false">NORMSDIST(-P4397)</f>
        <v>0.0403385516158455</v>
      </c>
    </row>
    <row r="4398" customFormat="false" ht="13" hidden="false" customHeight="false" outlineLevel="0" collapsed="false">
      <c r="A4398" s="0" t="n">
        <v>0.0137819628974903</v>
      </c>
      <c r="B4398" s="0" t="n">
        <v>0.882131227202312</v>
      </c>
      <c r="C4398" s="0" t="n">
        <v>-0.0224864644268095</v>
      </c>
      <c r="D4398" s="0" t="n">
        <v>-1.61503763655821</v>
      </c>
      <c r="E4398" s="0" t="n">
        <f aca="false" t="array" ref="E4398:H4398">MMULT(A4398:D4398,'Root matrix of resiudals'!$B$19:E$22)</f>
        <v>0.00317927555969976</v>
      </c>
      <c r="F4398" s="0" t="n">
        <v>0.0250488116518516</v>
      </c>
      <c r="G4398" s="0" t="n">
        <v>0.000972250562100497</v>
      </c>
      <c r="H4398" s="0" t="n">
        <v>-0.0261804213483467</v>
      </c>
      <c r="I4398" s="3" t="n">
        <f aca="false" t="array" ref="I4398:L4398">MMULT('t+2'!I4398:L4398,'input - gretl'!$B$3:$E$6)+MMULT('Point forecasts'!$P$4:$T$4,'input - gretl'!$B$9:$E$13)+MMULT('t+2'!Q4398:S4398,'input - gretl'!$B$14:$E$16)+E4398:H4398</f>
        <v>-0.0278619177035169</v>
      </c>
      <c r="J4398" s="3" t="n">
        <v>0.0426629073892712</v>
      </c>
      <c r="K4398" s="3" t="n">
        <v>0.0176592015126936</v>
      </c>
      <c r="L4398" s="3" t="n">
        <v>-0.0379439257982372</v>
      </c>
      <c r="M4398" s="0" t="n">
        <f aca="false">'t+2'!M4398+I4398</f>
        <v>0.0688960241656648</v>
      </c>
      <c r="N4398" s="0" t="n">
        <f aca="false">'t+2'!N4398+J4398</f>
        <v>-0.000904461237968564</v>
      </c>
      <c r="O4398" s="0" t="n">
        <f aca="false">'t+2'!O4398+K4398</f>
        <v>2.40790984359897</v>
      </c>
      <c r="P4398" s="0" t="n">
        <f aca="false">'t+2'!P4398+L4398</f>
        <v>1.71630929265028</v>
      </c>
      <c r="Q4398" s="0" t="n">
        <f aca="false" t="array" ref="Q4398:S4398">MMULT(M4398:P4398,'input - gretl'!$B$19:$D$22)+MMULT('Point forecasts'!$J$5:$O$5,'input - gretl'!$B$23:$D$28)</f>
        <v>13.8649066567158</v>
      </c>
      <c r="R4398" s="0" t="n">
        <v>6.79965514573513</v>
      </c>
      <c r="S4398" s="0" t="n">
        <v>10.1272812575483</v>
      </c>
      <c r="U4398" s="4" t="n">
        <f aca="false">NORMSDIST(-M4398/'rhos computation'!$B$11)-EXP(M4398+'rhos computation'!$B$11^2/2)*NORMSDIST(-M4398/'rhos computation'!$B$11-'rhos computation'!$B$11)</f>
        <v>0.0247479269142691</v>
      </c>
      <c r="V4398" s="4" t="n">
        <f aca="false">NORMSDIST(-N4398/'rhos computation'!$B$23)-EXP(N4398+'rhos computation'!$B$23^2/2)*NORMSDIST(-N4398/'rhos computation'!$B$23-'rhos computation'!$B$23)</f>
        <v>0.022176413704073</v>
      </c>
      <c r="W4398" s="0" t="n">
        <f aca="false">NORMSDIST(-O4398)</f>
        <v>0.0080220712777618</v>
      </c>
      <c r="X4398" s="0" t="n">
        <f aca="false">NORMSDIST(-P4398)</f>
        <v>0.0430527242046738</v>
      </c>
    </row>
    <row r="4399" customFormat="false" ht="13" hidden="false" customHeight="false" outlineLevel="0" collapsed="false">
      <c r="A4399" s="0" t="n">
        <v>-0.923854697504049</v>
      </c>
      <c r="B4399" s="0" t="n">
        <v>0.418038121908221</v>
      </c>
      <c r="C4399" s="0" t="n">
        <v>1.9723391327645</v>
      </c>
      <c r="D4399" s="0" t="n">
        <v>0.242409433963816</v>
      </c>
      <c r="E4399" s="0" t="n">
        <f aca="false" t="array" ref="E4399:H4399">MMULT(A4399:D4399,'Root matrix of resiudals'!$B$19:E$22)</f>
        <v>-0.0363473437681214</v>
      </c>
      <c r="F4399" s="0" t="n">
        <v>0.0169498735288952</v>
      </c>
      <c r="G4399" s="0" t="n">
        <v>0.0324226219394781</v>
      </c>
      <c r="H4399" s="0" t="n">
        <v>0.00657359828004518</v>
      </c>
      <c r="I4399" s="3" t="n">
        <f aca="false" t="array" ref="I4399:L4399">MMULT('t+2'!I4399:L4399,'input - gretl'!$B$3:$E$6)+MMULT('Point forecasts'!$P$4:$T$4,'input - gretl'!$B$9:$E$13)+MMULT('t+2'!Q4399:S4399,'input - gretl'!$B$14:$E$16)+E4399:H4399</f>
        <v>-0.0637210281502333</v>
      </c>
      <c r="J4399" s="3" t="n">
        <v>0.00402095762690602</v>
      </c>
      <c r="K4399" s="3" t="n">
        <v>0.0519007640799765</v>
      </c>
      <c r="L4399" s="3" t="n">
        <v>-0.00730749776664679</v>
      </c>
      <c r="M4399" s="0" t="n">
        <f aca="false">'t+2'!M4399+I4399</f>
        <v>0.12784652530666</v>
      </c>
      <c r="N4399" s="0" t="n">
        <f aca="false">'t+2'!N4399+J4399</f>
        <v>-0.00448929834682531</v>
      </c>
      <c r="O4399" s="0" t="n">
        <f aca="false">'t+2'!O4399+K4399</f>
        <v>2.45924769583842</v>
      </c>
      <c r="P4399" s="0" t="n">
        <f aca="false">'t+2'!P4399+L4399</f>
        <v>1.76130846545859</v>
      </c>
      <c r="Q4399" s="0" t="n">
        <f aca="false" t="array" ref="Q4399:S4399">MMULT(M4399:P4399,'input - gretl'!$B$19:$D$22)+MMULT('Point forecasts'!$J$5:$O$5,'input - gretl'!$B$23:$D$28)</f>
        <v>13.9238571578568</v>
      </c>
      <c r="R4399" s="0" t="n">
        <v>6.79607030862628</v>
      </c>
      <c r="S4399" s="0" t="n">
        <v>10.1358226464884</v>
      </c>
      <c r="U4399" s="4" t="n">
        <f aca="false">NORMSDIST(-M4399/'rhos computation'!$B$11)-EXP(M4399+'rhos computation'!$B$11^2/2)*NORMSDIST(-M4399/'rhos computation'!$B$11-'rhos computation'!$B$11)</f>
        <v>0.0118755111507597</v>
      </c>
      <c r="V4399" s="4" t="n">
        <f aca="false">NORMSDIST(-N4399/'rhos computation'!$B$23)-EXP(N4399+'rhos computation'!$B$23^2/2)*NORMSDIST(-N4399/'rhos computation'!$B$23-'rhos computation'!$B$23)</f>
        <v>0.0239544775682659</v>
      </c>
      <c r="W4399" s="0" t="n">
        <f aca="false">NORMSDIST(-O4399)</f>
        <v>0.00696142607764036</v>
      </c>
      <c r="X4399" s="0" t="n">
        <f aca="false">NORMSDIST(-P4399)</f>
        <v>0.0390931040073949</v>
      </c>
    </row>
    <row r="4400" customFormat="false" ht="13" hidden="false" customHeight="false" outlineLevel="0" collapsed="false">
      <c r="A4400" s="0" t="n">
        <v>0.161667106682265</v>
      </c>
      <c r="B4400" s="0" t="n">
        <v>0.320674620103524</v>
      </c>
      <c r="C4400" s="0" t="n">
        <v>-0.248892510069226</v>
      </c>
      <c r="D4400" s="0" t="n">
        <v>0.572583323751715</v>
      </c>
      <c r="E4400" s="0" t="n">
        <f aca="false" t="array" ref="E4400:H4400">MMULT(A4400:D4400,'Root matrix of resiudals'!$B$19:E$22)</f>
        <v>0.00713562730133571</v>
      </c>
      <c r="F4400" s="0" t="n">
        <v>0.00867238269968375</v>
      </c>
      <c r="G4400" s="0" t="n">
        <v>-0.00200422185198504</v>
      </c>
      <c r="H4400" s="0" t="n">
        <v>0.00896545454673263</v>
      </c>
      <c r="I4400" s="3" t="n">
        <f aca="false" t="array" ref="I4400:L4400">MMULT('t+2'!I4400:L4400,'input - gretl'!$B$3:$E$6)+MMULT('Point forecasts'!$P$4:$T$4,'input - gretl'!$B$9:$E$13)+MMULT('t+2'!Q4400:S4400,'input - gretl'!$B$14:$E$16)+E4400:H4400</f>
        <v>-0.000772033827415917</v>
      </c>
      <c r="J4400" s="3" t="n">
        <v>0.044905010063881</v>
      </c>
      <c r="K4400" s="3" t="n">
        <v>0.0125855653014537</v>
      </c>
      <c r="L4400" s="3" t="n">
        <v>0.00414722133809557</v>
      </c>
      <c r="M4400" s="0" t="n">
        <f aca="false">'t+2'!M4400+I4400</f>
        <v>0.0548758980772877</v>
      </c>
      <c r="N4400" s="0" t="n">
        <f aca="false">'t+2'!N4400+J4400</f>
        <v>-0.00463196062002294</v>
      </c>
      <c r="O4400" s="0" t="n">
        <f aca="false">'t+2'!O4400+K4400</f>
        <v>2.43100700460806</v>
      </c>
      <c r="P4400" s="0" t="n">
        <f aca="false">'t+2'!P4400+L4400</f>
        <v>1.75178341843341</v>
      </c>
      <c r="Q4400" s="0" t="n">
        <f aca="false" t="array" ref="Q4400:S4400">MMULT(M4400:P4400,'input - gretl'!$B$19:$D$22)+MMULT('Point forecasts'!$J$5:$O$5,'input - gretl'!$B$23:$D$28)</f>
        <v>13.8508865306274</v>
      </c>
      <c r="R4400" s="0" t="n">
        <v>6.79592764635308</v>
      </c>
      <c r="S4400" s="0" t="n">
        <v>10.1166407512313</v>
      </c>
      <c r="U4400" s="4" t="n">
        <f aca="false">NORMSDIST(-M4400/'rhos computation'!$B$11)-EXP(M4400+'rhos computation'!$B$11^2/2)*NORMSDIST(-M4400/'rhos computation'!$B$11-'rhos computation'!$B$11)</f>
        <v>0.0289192466477861</v>
      </c>
      <c r="V4400" s="4" t="n">
        <f aca="false">NORMSDIST(-N4400/'rhos computation'!$B$23)-EXP(N4400+'rhos computation'!$B$23^2/2)*NORMSDIST(-N4400/'rhos computation'!$B$23-'rhos computation'!$B$23)</f>
        <v>0.0240269805176967</v>
      </c>
      <c r="W4400" s="0" t="n">
        <f aca="false">NORMSDIST(-O4400)</f>
        <v>0.0075284617335075</v>
      </c>
      <c r="X4400" s="0" t="n">
        <f aca="false">NORMSDIST(-P4400)</f>
        <v>0.0399055282453365</v>
      </c>
    </row>
    <row r="4401" customFormat="false" ht="13" hidden="false" customHeight="false" outlineLevel="0" collapsed="false">
      <c r="A4401" s="0" t="n">
        <v>0.171212873866052</v>
      </c>
      <c r="B4401" s="0" t="n">
        <v>-0.501768731835141</v>
      </c>
      <c r="C4401" s="0" t="n">
        <v>-0.362426040517866</v>
      </c>
      <c r="D4401" s="0" t="n">
        <v>-0.112172284567848</v>
      </c>
      <c r="E4401" s="0" t="n">
        <f aca="false" t="array" ref="E4401:H4401">MMULT(A4401:D4401,'Root matrix of resiudals'!$B$19:E$22)</f>
        <v>0.00580492233426735</v>
      </c>
      <c r="F4401" s="0" t="n">
        <v>-0.0152575741271009</v>
      </c>
      <c r="G4401" s="0" t="n">
        <v>-0.00755921769595408</v>
      </c>
      <c r="H4401" s="0" t="n">
        <v>-0.00233379730623179</v>
      </c>
      <c r="I4401" s="3" t="n">
        <f aca="false" t="array" ref="I4401:L4401">MMULT('t+2'!I4401:L4401,'input - gretl'!$B$3:$E$6)+MMULT('Point forecasts'!$P$4:$T$4,'input - gretl'!$B$9:$E$13)+MMULT('t+2'!Q4401:S4401,'input - gretl'!$B$14:$E$16)+E4401:H4401</f>
        <v>-0.0668853095151234</v>
      </c>
      <c r="J4401" s="3" t="n">
        <v>-0.0260637025021738</v>
      </c>
      <c r="K4401" s="3" t="n">
        <v>-0.00235837704087655</v>
      </c>
      <c r="L4401" s="3" t="n">
        <v>-0.00699043592440368</v>
      </c>
      <c r="M4401" s="0" t="n">
        <f aca="false">'t+2'!M4401+I4401</f>
        <v>0.0411756423340666</v>
      </c>
      <c r="N4401" s="0" t="n">
        <f aca="false">'t+2'!N4401+J4401</f>
        <v>-0.0688631003918562</v>
      </c>
      <c r="O4401" s="0" t="n">
        <f aca="false">'t+2'!O4401+K4401</f>
        <v>2.35980356291706</v>
      </c>
      <c r="P4401" s="0" t="n">
        <f aca="false">'t+2'!P4401+L4401</f>
        <v>1.72038924178805</v>
      </c>
      <c r="Q4401" s="0" t="n">
        <f aca="false" t="array" ref="Q4401:S4401">MMULT(M4401:P4401,'input - gretl'!$B$19:$D$22)+MMULT('Point forecasts'!$J$5:$O$5,'input - gretl'!$B$23:$D$28)</f>
        <v>13.8371862748842</v>
      </c>
      <c r="R4401" s="0" t="n">
        <v>6.73169650658125</v>
      </c>
      <c r="S4401" s="0" t="n">
        <v>10.0752947412389</v>
      </c>
      <c r="U4401" s="4" t="n">
        <f aca="false">NORMSDIST(-M4401/'rhos computation'!$B$11)-EXP(M4401+'rhos computation'!$B$11^2/2)*NORMSDIST(-M4401/'rhos computation'!$B$11-'rhos computation'!$B$11)</f>
        <v>0.0334494861262102</v>
      </c>
      <c r="V4401" s="4" t="n">
        <f aca="false">NORMSDIST(-N4401/'rhos computation'!$B$23)-EXP(N4401+'rhos computation'!$B$23^2/2)*NORMSDIST(-N4401/'rhos computation'!$B$23-'rhos computation'!$B$23)</f>
        <v>0.0681689349686836</v>
      </c>
      <c r="W4401" s="0" t="n">
        <f aca="false">NORMSDIST(-O4401)</f>
        <v>0.00914230714694906</v>
      </c>
      <c r="X4401" s="0" t="n">
        <f aca="false">NORMSDIST(-P4401)</f>
        <v>0.0426808556217376</v>
      </c>
    </row>
    <row r="4402" customFormat="false" ht="13" hidden="false" customHeight="false" outlineLevel="0" collapsed="false">
      <c r="A4402" s="0" t="n">
        <v>0.791755684332808</v>
      </c>
      <c r="B4402" s="0" t="n">
        <v>-1.19505996313837</v>
      </c>
      <c r="C4402" s="0" t="n">
        <v>-0.507375130727006</v>
      </c>
      <c r="D4402" s="0" t="n">
        <v>0.754301709218491</v>
      </c>
      <c r="E4402" s="0" t="n">
        <f aca="false" t="array" ref="E4402:H4402">MMULT(A4402:D4402,'Root matrix of resiudals'!$B$19:E$22)</f>
        <v>0.0303484286098569</v>
      </c>
      <c r="F4402" s="0" t="n">
        <v>-0.0341248787682349</v>
      </c>
      <c r="G4402" s="0" t="n">
        <v>-0.0106254527051849</v>
      </c>
      <c r="H4402" s="0" t="n">
        <v>0.0112773987077265</v>
      </c>
      <c r="I4402" s="3" t="n">
        <f aca="false" t="array" ref="I4402:L4402">MMULT('t+2'!I4402:L4402,'input - gretl'!$B$3:$E$6)+MMULT('Point forecasts'!$P$4:$T$4,'input - gretl'!$B$9:$E$13)+MMULT('t+2'!Q4402:S4402,'input - gretl'!$B$14:$E$16)+E4402:H4402</f>
        <v>0.0698961415445049</v>
      </c>
      <c r="J4402" s="3" t="n">
        <v>-0.0161583446089826</v>
      </c>
      <c r="K4402" s="3" t="n">
        <v>0.0190085037823451</v>
      </c>
      <c r="L4402" s="3" t="n">
        <v>0.0179828371588675</v>
      </c>
      <c r="M4402" s="0" t="n">
        <f aca="false">'t+2'!M4402+I4402</f>
        <v>0.188093044364219</v>
      </c>
      <c r="N4402" s="0" t="n">
        <f aca="false">'t+2'!N4402+J4402</f>
        <v>0.010618181338574</v>
      </c>
      <c r="O4402" s="0" t="n">
        <f aca="false">'t+2'!O4402+K4402</f>
        <v>2.50102296171161</v>
      </c>
      <c r="P4402" s="0" t="n">
        <f aca="false">'t+2'!P4402+L4402</f>
        <v>1.78619799785609</v>
      </c>
      <c r="Q4402" s="0" t="n">
        <f aca="false" t="array" ref="Q4402:S4402">MMULT(M4402:P4402,'input - gretl'!$B$19:$D$22)+MMULT('Point forecasts'!$J$5:$O$5,'input - gretl'!$B$23:$D$28)</f>
        <v>13.9841036769144</v>
      </c>
      <c r="R4402" s="0" t="n">
        <v>6.81117778831168</v>
      </c>
      <c r="S4402" s="0" t="n">
        <v>10.1539267225749</v>
      </c>
      <c r="U4402" s="4" t="n">
        <f aca="false">NORMSDIST(-M4402/'rhos computation'!$B$11)-EXP(M4402+'rhos computation'!$B$11^2/2)*NORMSDIST(-M4402/'rhos computation'!$B$11-'rhos computation'!$B$11)</f>
        <v>0.0048712089205542</v>
      </c>
      <c r="V4402" s="4" t="n">
        <f aca="false">NORMSDIST(-N4402/'rhos computation'!$B$23)-EXP(N4402+'rhos computation'!$B$23^2/2)*NORMSDIST(-N4402/'rhos computation'!$B$23-'rhos computation'!$B$23)</f>
        <v>0.0170346039440213</v>
      </c>
      <c r="W4402" s="0" t="n">
        <f aca="false">NORMSDIST(-O4402)</f>
        <v>0.00619175745721693</v>
      </c>
      <c r="X4402" s="0" t="n">
        <f aca="false">NORMSDIST(-P4402)</f>
        <v>0.0370336025801458</v>
      </c>
    </row>
    <row r="4403" customFormat="false" ht="13" hidden="false" customHeight="false" outlineLevel="0" collapsed="false">
      <c r="A4403" s="0" t="n">
        <v>-0.594607058933731</v>
      </c>
      <c r="B4403" s="0" t="n">
        <v>-0.979981523050371</v>
      </c>
      <c r="C4403" s="0" t="n">
        <v>1.40977253093811</v>
      </c>
      <c r="D4403" s="0" t="n">
        <v>-0.839654121479046</v>
      </c>
      <c r="E4403" s="0" t="n">
        <f aca="false" t="array" ref="E4403:H4403">MMULT(A4403:D4403,'Root matrix of resiudals'!$B$19:E$22)</f>
        <v>-0.0256672008779181</v>
      </c>
      <c r="F4403" s="0" t="n">
        <v>-0.0243399628608001</v>
      </c>
      <c r="G4403" s="0" t="n">
        <v>0.0175045715455535</v>
      </c>
      <c r="H4403" s="0" t="n">
        <v>-0.0118472534326438</v>
      </c>
      <c r="I4403" s="3" t="n">
        <f aca="false" t="array" ref="I4403:L4403">MMULT('t+2'!I4403:L4403,'input - gretl'!$B$3:$E$6)+MMULT('Point forecasts'!$P$4:$T$4,'input - gretl'!$B$9:$E$13)+MMULT('t+2'!Q4403:S4403,'input - gretl'!$B$14:$E$16)+E4403:H4403</f>
        <v>-0.055434710064109</v>
      </c>
      <c r="J4403" s="3" t="n">
        <v>-0.0526598628501045</v>
      </c>
      <c r="K4403" s="3" t="n">
        <v>0.048476131209686</v>
      </c>
      <c r="L4403" s="3" t="n">
        <v>-0.00435991653270893</v>
      </c>
      <c r="M4403" s="0" t="n">
        <f aca="false">'t+2'!M4403+I4403</f>
        <v>0.124875012463497</v>
      </c>
      <c r="N4403" s="0" t="n">
        <f aca="false">'t+2'!N4403+J4403</f>
        <v>0.00446118337804124</v>
      </c>
      <c r="O4403" s="0" t="n">
        <f aca="false">'t+2'!O4403+K4403</f>
        <v>2.46827213306218</v>
      </c>
      <c r="P4403" s="0" t="n">
        <f aca="false">'t+2'!P4403+L4403</f>
        <v>1.74295900846122</v>
      </c>
      <c r="Q4403" s="0" t="n">
        <f aca="false" t="array" ref="Q4403:S4403">MMULT(M4403:P4403,'input - gretl'!$B$19:$D$22)+MMULT('Point forecasts'!$J$5:$O$5,'input - gretl'!$B$23:$D$28)</f>
        <v>13.9208856450137</v>
      </c>
      <c r="R4403" s="0" t="n">
        <v>6.80502079035114</v>
      </c>
      <c r="S4403" s="0" t="n">
        <v>10.1622983347895</v>
      </c>
      <c r="U4403" s="4" t="n">
        <f aca="false">NORMSDIST(-M4403/'rhos computation'!$B$11)-EXP(M4403+'rhos computation'!$B$11^2/2)*NORMSDIST(-M4403/'rhos computation'!$B$11-'rhos computation'!$B$11)</f>
        <v>0.0123624505889631</v>
      </c>
      <c r="V4403" s="4" t="n">
        <f aca="false">NORMSDIST(-N4403/'rhos computation'!$B$23)-EXP(N4403+'rhos computation'!$B$23^2/2)*NORMSDIST(-N4403/'rhos computation'!$B$23-'rhos computation'!$B$23)</f>
        <v>0.0196731989988995</v>
      </c>
      <c r="W4403" s="0" t="n">
        <f aca="false">NORMSDIST(-O4403)</f>
        <v>0.00678835304886174</v>
      </c>
      <c r="X4403" s="0" t="n">
        <f aca="false">NORMSDIST(-P4403)</f>
        <v>0.0406703876796856</v>
      </c>
    </row>
    <row r="4404" customFormat="false" ht="13" hidden="false" customHeight="false" outlineLevel="0" collapsed="false">
      <c r="A4404" s="0" t="n">
        <v>-2.1960349922337</v>
      </c>
      <c r="B4404" s="0" t="n">
        <v>-0.825373774800294</v>
      </c>
      <c r="C4404" s="0" t="n">
        <v>1.0202829972353</v>
      </c>
      <c r="D4404" s="0" t="n">
        <v>-0.218628517540916</v>
      </c>
      <c r="E4404" s="0" t="n">
        <f aca="false" t="array" ref="E4404:H4404">MMULT(A4404:D4404,'Root matrix of resiudals'!$B$19:E$22)</f>
        <v>-0.0947446238554122</v>
      </c>
      <c r="F4404" s="0" t="n">
        <v>-0.0249061436499341</v>
      </c>
      <c r="G4404" s="0" t="n">
        <v>0.0105157545927755</v>
      </c>
      <c r="H4404" s="0" t="n">
        <v>-0.00159255787976737</v>
      </c>
      <c r="I4404" s="3" t="n">
        <f aca="false" t="array" ref="I4404:L4404">MMULT('t+2'!I4404:L4404,'input - gretl'!$B$3:$E$6)+MMULT('Point forecasts'!$P$4:$T$4,'input - gretl'!$B$9:$E$13)+MMULT('t+2'!Q4404:S4404,'input - gretl'!$B$14:$E$16)+E4404:H4404</f>
        <v>-0.142466124506516</v>
      </c>
      <c r="J4404" s="3" t="n">
        <v>-5.82086774161515E-005</v>
      </c>
      <c r="K4404" s="3" t="n">
        <v>0.0258226859814645</v>
      </c>
      <c r="L4404" s="3" t="n">
        <v>-0.0158007110482431</v>
      </c>
      <c r="M4404" s="0" t="n">
        <f aca="false">'t+2'!M4404+I4404</f>
        <v>0.0534051249515487</v>
      </c>
      <c r="N4404" s="0" t="n">
        <f aca="false">'t+2'!N4404+J4404</f>
        <v>-0.0677355634367318</v>
      </c>
      <c r="O4404" s="0" t="n">
        <f aca="false">'t+2'!O4404+K4404</f>
        <v>2.41720046785405</v>
      </c>
      <c r="P4404" s="0" t="n">
        <f aca="false">'t+2'!P4404+L4404</f>
        <v>1.74334759132538</v>
      </c>
      <c r="Q4404" s="0" t="n">
        <f aca="false" t="array" ref="Q4404:S4404">MMULT(M4404:P4404,'input - gretl'!$B$19:$D$22)+MMULT('Point forecasts'!$J$5:$O$5,'input - gretl'!$B$23:$D$28)</f>
        <v>13.8494157575017</v>
      </c>
      <c r="R4404" s="0" t="n">
        <v>6.73282404353637</v>
      </c>
      <c r="S4404" s="0" t="n">
        <v>10.1108571078484</v>
      </c>
      <c r="U4404" s="4" t="n">
        <f aca="false">NORMSDIST(-M4404/'rhos computation'!$B$11)-EXP(M4404+'rhos computation'!$B$11^2/2)*NORMSDIST(-M4404/'rhos computation'!$B$11-'rhos computation'!$B$11)</f>
        <v>0.0293838171989833</v>
      </c>
      <c r="V4404" s="4" t="n">
        <f aca="false">NORMSDIST(-N4404/'rhos computation'!$B$23)-EXP(N4404+'rhos computation'!$B$23^2/2)*NORMSDIST(-N4404/'rhos computation'!$B$23-'rhos computation'!$B$23)</f>
        <v>0.0672452608330488</v>
      </c>
      <c r="W4404" s="0" t="n">
        <f aca="false">NORMSDIST(-O4404)</f>
        <v>0.00782020032621139</v>
      </c>
      <c r="X4404" s="0" t="n">
        <f aca="false">NORMSDIST(-P4404)</f>
        <v>0.0406364584727224</v>
      </c>
    </row>
    <row r="4405" customFormat="false" ht="13" hidden="false" customHeight="false" outlineLevel="0" collapsed="false">
      <c r="A4405" s="0" t="n">
        <v>-0.778014706736521</v>
      </c>
      <c r="B4405" s="0" t="n">
        <v>0.697570254936823</v>
      </c>
      <c r="C4405" s="0" t="n">
        <v>0.75228871123291</v>
      </c>
      <c r="D4405" s="0" t="n">
        <v>1.26234524318529</v>
      </c>
      <c r="E4405" s="0" t="n">
        <f aca="false" t="array" ref="E4405:H4405">MMULT(A4405:D4405,'Root matrix of resiudals'!$B$19:E$22)</f>
        <v>-0.0313549300730515</v>
      </c>
      <c r="F4405" s="0" t="n">
        <v>0.0209533981120937</v>
      </c>
      <c r="G4405" s="0" t="n">
        <v>0.0151127061627868</v>
      </c>
      <c r="H4405" s="0" t="n">
        <v>0.0216894124502074</v>
      </c>
      <c r="I4405" s="3" t="n">
        <f aca="false" t="array" ref="I4405:L4405">MMULT('t+2'!I4405:L4405,'input - gretl'!$B$3:$E$6)+MMULT('Point forecasts'!$P$4:$T$4,'input - gretl'!$B$9:$E$13)+MMULT('t+2'!Q4405:S4405,'input - gretl'!$B$14:$E$16)+E4405:H4405</f>
        <v>-0.0350112501687534</v>
      </c>
      <c r="J4405" s="3" t="n">
        <v>0.00313454827864333</v>
      </c>
      <c r="K4405" s="3" t="n">
        <v>0.0296713032078821</v>
      </c>
      <c r="L4405" s="3" t="n">
        <v>0.0127682363583952</v>
      </c>
      <c r="M4405" s="0" t="n">
        <f aca="false">'t+2'!M4405+I4405</f>
        <v>0.0625081852338413</v>
      </c>
      <c r="N4405" s="0" t="n">
        <f aca="false">'t+2'!N4405+J4405</f>
        <v>0.0033947555730907</v>
      </c>
      <c r="O4405" s="0" t="n">
        <f aca="false">'t+2'!O4405+K4405</f>
        <v>2.43148291135908</v>
      </c>
      <c r="P4405" s="0" t="n">
        <f aca="false">'t+2'!P4405+L4405</f>
        <v>1.76240178386385</v>
      </c>
      <c r="Q4405" s="0" t="n">
        <f aca="false" t="array" ref="Q4405:S4405">MMULT(M4405:P4405,'input - gretl'!$B$19:$D$22)+MMULT('Point forecasts'!$J$5:$O$5,'input - gretl'!$B$23:$D$28)</f>
        <v>13.858518817784</v>
      </c>
      <c r="R4405" s="0" t="n">
        <v>6.80395436254619</v>
      </c>
      <c r="S4405" s="0" t="n">
        <v>10.1070180615397</v>
      </c>
      <c r="U4405" s="4" t="n">
        <f aca="false">NORMSDIST(-M4405/'rhos computation'!$B$11)-EXP(M4405+'rhos computation'!$B$11^2/2)*NORMSDIST(-M4405/'rhos computation'!$B$11-'rhos computation'!$B$11)</f>
        <v>0.0265911912606628</v>
      </c>
      <c r="V4405" s="4" t="n">
        <f aca="false">NORMSDIST(-N4405/'rhos computation'!$B$23)-EXP(N4405+'rhos computation'!$B$23^2/2)*NORMSDIST(-N4405/'rhos computation'!$B$23-'rhos computation'!$B$23)</f>
        <v>0.0201555887912181</v>
      </c>
      <c r="W4405" s="0" t="n">
        <f aca="false">NORMSDIST(-O4405)</f>
        <v>0.0075185788193438</v>
      </c>
      <c r="X4405" s="0" t="n">
        <f aca="false">NORMSDIST(-P4405)</f>
        <v>0.0390007187337008</v>
      </c>
    </row>
    <row r="4406" customFormat="false" ht="13" hidden="false" customHeight="false" outlineLevel="0" collapsed="false">
      <c r="A4406" s="0" t="n">
        <v>-0.477546563386565</v>
      </c>
      <c r="B4406" s="0" t="n">
        <v>0.466738893309816</v>
      </c>
      <c r="C4406" s="0" t="n">
        <v>1.07091254896904</v>
      </c>
      <c r="D4406" s="0" t="n">
        <v>0.546139389703747</v>
      </c>
      <c r="E4406" s="0" t="n">
        <f aca="false" t="array" ref="E4406:H4406">MMULT(A4406:D4406,'Root matrix of resiudals'!$B$19:E$22)</f>
        <v>-0.0183182907404647</v>
      </c>
      <c r="F4406" s="0" t="n">
        <v>0.0161353458646204</v>
      </c>
      <c r="G4406" s="0" t="n">
        <v>0.0189696739806151</v>
      </c>
      <c r="H4406" s="0" t="n">
        <v>0.0103021939971784</v>
      </c>
      <c r="I4406" s="3" t="n">
        <f aca="false" t="array" ref="I4406:L4406">MMULT('t+2'!I4406:L4406,'input - gretl'!$B$3:$E$6)+MMULT('Point forecasts'!$P$4:$T$4,'input - gretl'!$B$9:$E$13)+MMULT('t+2'!Q4406:S4406,'input - gretl'!$B$14:$E$16)+E4406:H4406</f>
        <v>0.0117364073298742</v>
      </c>
      <c r="J4406" s="3" t="n">
        <v>0.0539883125462689</v>
      </c>
      <c r="K4406" s="3" t="n">
        <v>0.0311628704931916</v>
      </c>
      <c r="L4406" s="3" t="n">
        <v>0.00483483494318401</v>
      </c>
      <c r="M4406" s="0" t="n">
        <f aca="false">'t+2'!M4406+I4406</f>
        <v>0.0859099706887117</v>
      </c>
      <c r="N4406" s="0" t="n">
        <f aca="false">'t+2'!N4406+J4406</f>
        <v>0.00367099430110425</v>
      </c>
      <c r="O4406" s="0" t="n">
        <f aca="false">'t+2'!O4406+K4406</f>
        <v>2.46537550205445</v>
      </c>
      <c r="P4406" s="0" t="n">
        <f aca="false">'t+2'!P4406+L4406</f>
        <v>1.74933926403893</v>
      </c>
      <c r="Q4406" s="0" t="n">
        <f aca="false" t="array" ref="Q4406:S4406">MMULT(M4406:P4406,'input - gretl'!$B$19:$D$22)+MMULT('Point forecasts'!$J$5:$O$5,'input - gretl'!$B$23:$D$28)</f>
        <v>13.8819206032389</v>
      </c>
      <c r="R4406" s="0" t="n">
        <v>6.80423060127421</v>
      </c>
      <c r="S4406" s="0" t="n">
        <v>10.1533337617146</v>
      </c>
      <c r="U4406" s="4" t="n">
        <f aca="false">NORMSDIST(-M4406/'rhos computation'!$B$11)-EXP(M4406+'rhos computation'!$B$11^2/2)*NORMSDIST(-M4406/'rhos computation'!$B$11-'rhos computation'!$B$11)</f>
        <v>0.020291191722874</v>
      </c>
      <c r="V4406" s="4" t="n">
        <f aca="false">NORMSDIST(-N4406/'rhos computation'!$B$23)-EXP(N4406+'rhos computation'!$B$23^2/2)*NORMSDIST(-N4406/'rhos computation'!$B$23-'rhos computation'!$B$23)</f>
        <v>0.0200299141837073</v>
      </c>
      <c r="W4406" s="0" t="n">
        <f aca="false">NORMSDIST(-O4406)</f>
        <v>0.00684348651983131</v>
      </c>
      <c r="X4406" s="0" t="n">
        <f aca="false">NORMSDIST(-P4406)</f>
        <v>0.040116196357525</v>
      </c>
    </row>
    <row r="4407" customFormat="false" ht="13" hidden="false" customHeight="false" outlineLevel="0" collapsed="false">
      <c r="A4407" s="0" t="n">
        <v>-0.896565879595755</v>
      </c>
      <c r="B4407" s="0" t="n">
        <v>0.344321329526947</v>
      </c>
      <c r="C4407" s="0" t="n">
        <v>0.77652516405744</v>
      </c>
      <c r="D4407" s="0" t="n">
        <v>-1.67735829623325</v>
      </c>
      <c r="E4407" s="0" t="n">
        <f aca="false" t="array" ref="E4407:H4407">MMULT(A4407:D4407,'Root matrix of resiudals'!$B$19:E$22)</f>
        <v>-0.0360856019681733</v>
      </c>
      <c r="F4407" s="0" t="n">
        <v>0.0104858847690948</v>
      </c>
      <c r="G4407" s="0" t="n">
        <v>0.0107218422311237</v>
      </c>
      <c r="H4407" s="0" t="n">
        <v>-0.0259633791310421</v>
      </c>
      <c r="I4407" s="3" t="n">
        <f aca="false" t="array" ref="I4407:L4407">MMULT('t+2'!I4407:L4407,'input - gretl'!$B$3:$E$6)+MMULT('Point forecasts'!$P$4:$T$4,'input - gretl'!$B$9:$E$13)+MMULT('t+2'!Q4407:S4407,'input - gretl'!$B$14:$E$16)+E4407:H4407</f>
        <v>-0.0365264815617665</v>
      </c>
      <c r="J4407" s="3" t="n">
        <v>0.00923864237002485</v>
      </c>
      <c r="K4407" s="3" t="n">
        <v>0.040875778833672</v>
      </c>
      <c r="L4407" s="3" t="n">
        <v>-0.0101321173316977</v>
      </c>
      <c r="M4407" s="0" t="n">
        <f aca="false">'t+2'!M4407+I4407</f>
        <v>0.135456372150499</v>
      </c>
      <c r="N4407" s="0" t="n">
        <f aca="false">'t+2'!N4407+J4407</f>
        <v>0.0545361334449626</v>
      </c>
      <c r="O4407" s="0" t="n">
        <f aca="false">'t+2'!O4407+K4407</f>
        <v>2.49449673281903</v>
      </c>
      <c r="P4407" s="0" t="n">
        <f aca="false">'t+2'!P4407+L4407</f>
        <v>1.72784825327042</v>
      </c>
      <c r="Q4407" s="0" t="n">
        <f aca="false" t="array" ref="Q4407:S4407">MMULT(M4407:P4407,'input - gretl'!$B$19:$D$22)+MMULT('Point forecasts'!$J$5:$O$5,'input - gretl'!$B$23:$D$28)</f>
        <v>13.9314670047007</v>
      </c>
      <c r="R4407" s="0" t="n">
        <v>6.85509574041806</v>
      </c>
      <c r="S4407" s="0" t="n">
        <v>10.2028940182706</v>
      </c>
      <c r="U4407" s="4" t="n">
        <f aca="false">NORMSDIST(-M4407/'rhos computation'!$B$11)-EXP(M4407+'rhos computation'!$B$11^2/2)*NORMSDIST(-M4407/'rhos computation'!$B$11-'rhos computation'!$B$11)</f>
        <v>0.0106972253019059</v>
      </c>
      <c r="V4407" s="4" t="n">
        <f aca="false">NORMSDIST(-N4407/'rhos computation'!$B$23)-EXP(N4407+'rhos computation'!$B$23^2/2)*NORMSDIST(-N4407/'rhos computation'!$B$23-'rhos computation'!$B$23)</f>
        <v>0.0048845692290046</v>
      </c>
      <c r="W4407" s="0" t="n">
        <f aca="false">NORMSDIST(-O4407)</f>
        <v>0.00630679438488718</v>
      </c>
      <c r="X4407" s="0" t="n">
        <f aca="false">NORMSDIST(-P4407)</f>
        <v>0.0420077168634089</v>
      </c>
    </row>
    <row r="4408" customFormat="false" ht="13" hidden="false" customHeight="false" outlineLevel="0" collapsed="false">
      <c r="A4408" s="0" t="n">
        <v>-0.878405585420433</v>
      </c>
      <c r="B4408" s="0" t="n">
        <v>0.0893853858411233</v>
      </c>
      <c r="C4408" s="0" t="n">
        <v>0.782469425900272</v>
      </c>
      <c r="D4408" s="0" t="n">
        <v>0.284873878542939</v>
      </c>
      <c r="E4408" s="0" t="n">
        <f aca="false" t="array" ref="E4408:H4408">MMULT(A4408:D4408,'Root matrix of resiudals'!$B$19:E$22)</f>
        <v>-0.0366276702175841</v>
      </c>
      <c r="F4408" s="0" t="n">
        <v>0.00339311983391806</v>
      </c>
      <c r="G4408" s="0" t="n">
        <v>0.0121719829652273</v>
      </c>
      <c r="H4408" s="0" t="n">
        <v>0.00586099558428983</v>
      </c>
      <c r="I4408" s="3" t="n">
        <f aca="false" t="array" ref="I4408:L4408">MMULT('t+2'!I4408:L4408,'input - gretl'!$B$3:$E$6)+MMULT('Point forecasts'!$P$4:$T$4,'input - gretl'!$B$9:$E$13)+MMULT('t+2'!Q4408:S4408,'input - gretl'!$B$14:$E$16)+E4408:H4408</f>
        <v>-0.042659378994054</v>
      </c>
      <c r="J4408" s="3" t="n">
        <v>0.0117699608904411</v>
      </c>
      <c r="K4408" s="3" t="n">
        <v>0.0292103460454547</v>
      </c>
      <c r="L4408" s="3" t="n">
        <v>0.00883323623803584</v>
      </c>
      <c r="M4408" s="0" t="n">
        <f aca="false">'t+2'!M4408+I4408</f>
        <v>0.096745938283448</v>
      </c>
      <c r="N4408" s="0" t="n">
        <f aca="false">'t+2'!N4408+J4408</f>
        <v>0.00338715459352688</v>
      </c>
      <c r="O4408" s="0" t="n">
        <f aca="false">'t+2'!O4408+K4408</f>
        <v>2.41258719646057</v>
      </c>
      <c r="P4408" s="0" t="n">
        <f aca="false">'t+2'!P4408+L4408</f>
        <v>1.69694967378308</v>
      </c>
      <c r="Q4408" s="0" t="n">
        <f aca="false" t="array" ref="Q4408:S4408">MMULT(M4408:P4408,'input - gretl'!$B$19:$D$22)+MMULT('Point forecasts'!$J$5:$O$5,'input - gretl'!$B$23:$D$28)</f>
        <v>13.8927565708336</v>
      </c>
      <c r="R4408" s="0" t="n">
        <v>6.80394676156663</v>
      </c>
      <c r="S4408" s="0" t="n">
        <v>10.1503705759335</v>
      </c>
      <c r="U4408" s="4" t="n">
        <f aca="false">NORMSDIST(-M4408/'rhos computation'!$B$11)-EXP(M4408+'rhos computation'!$B$11^2/2)*NORMSDIST(-M4408/'rhos computation'!$B$11-'rhos computation'!$B$11)</f>
        <v>0.017781578049061</v>
      </c>
      <c r="V4408" s="4" t="n">
        <f aca="false">NORMSDIST(-N4408/'rhos computation'!$B$23)-EXP(N4408+'rhos computation'!$B$23^2/2)*NORMSDIST(-N4408/'rhos computation'!$B$23-'rhos computation'!$B$23)</f>
        <v>0.02015905397136</v>
      </c>
      <c r="W4408" s="0" t="n">
        <f aca="false">NORMSDIST(-O4408)</f>
        <v>0.0079198740565537</v>
      </c>
      <c r="X4408" s="0" t="n">
        <f aca="false">NORMSDIST(-P4408)</f>
        <v>0.0448530877825971</v>
      </c>
    </row>
    <row r="4409" customFormat="false" ht="13" hidden="false" customHeight="false" outlineLevel="0" collapsed="false">
      <c r="A4409" s="0" t="n">
        <v>-1.44647223074685</v>
      </c>
      <c r="B4409" s="0" t="n">
        <v>2.05073918902248</v>
      </c>
      <c r="C4409" s="0" t="n">
        <v>-1.57921229585583</v>
      </c>
      <c r="D4409" s="0" t="n">
        <v>-0.00823731913531949</v>
      </c>
      <c r="E4409" s="0" t="n">
        <f aca="false" t="array" ref="E4409:H4409">MMULT(A4409:D4409,'Root matrix of resiudals'!$B$19:E$22)</f>
        <v>-0.0593646082393708</v>
      </c>
      <c r="F4409" s="0" t="n">
        <v>0.0496483049148456</v>
      </c>
      <c r="G4409" s="0" t="n">
        <v>-0.0198831904991513</v>
      </c>
      <c r="H4409" s="0" t="n">
        <v>-0.00125374809153984</v>
      </c>
      <c r="I4409" s="3" t="n">
        <f aca="false" t="array" ref="I4409:L4409">MMULT('t+2'!I4409:L4409,'input - gretl'!$B$3:$E$6)+MMULT('Point forecasts'!$P$4:$T$4,'input - gretl'!$B$9:$E$13)+MMULT('t+2'!Q4409:S4409,'input - gretl'!$B$14:$E$16)+E4409:H4409</f>
        <v>-0.0998803934346181</v>
      </c>
      <c r="J4409" s="3" t="n">
        <v>0.0612214755341867</v>
      </c>
      <c r="K4409" s="3" t="n">
        <v>0.00606574705601787</v>
      </c>
      <c r="L4409" s="3" t="n">
        <v>0.00888821373355835</v>
      </c>
      <c r="M4409" s="0" t="n">
        <f aca="false">'t+2'!M4409+I4409</f>
        <v>0.134892116211844</v>
      </c>
      <c r="N4409" s="0" t="n">
        <f aca="false">'t+2'!N4409+J4409</f>
        <v>0.0752836745413813</v>
      </c>
      <c r="O4409" s="0" t="n">
        <f aca="false">'t+2'!O4409+K4409</f>
        <v>2.47293973021158</v>
      </c>
      <c r="P4409" s="0" t="n">
        <f aca="false">'t+2'!P4409+L4409</f>
        <v>1.75798351062311</v>
      </c>
      <c r="Q4409" s="0" t="n">
        <f aca="false" t="array" ref="Q4409:S4409">MMULT(M4409:P4409,'input - gretl'!$B$19:$D$22)+MMULT('Point forecasts'!$J$5:$O$5,'input - gretl'!$B$23:$D$28)</f>
        <v>13.930902748762</v>
      </c>
      <c r="R4409" s="0" t="n">
        <v>6.87584328151448</v>
      </c>
      <c r="S4409" s="0" t="n">
        <v>10.1526768791578</v>
      </c>
      <c r="U4409" s="4" t="n">
        <f aca="false">NORMSDIST(-M4409/'rhos computation'!$B$11)-EXP(M4409+'rhos computation'!$B$11^2/2)*NORMSDIST(-M4409/'rhos computation'!$B$11-'rhos computation'!$B$11)</f>
        <v>0.0107812752892985</v>
      </c>
      <c r="V4409" s="4" t="n">
        <f aca="false">NORMSDIST(-N4409/'rhos computation'!$B$23)-EXP(N4409+'rhos computation'!$B$23^2/2)*NORMSDIST(-N4409/'rhos computation'!$B$23-'rhos computation'!$B$23)</f>
        <v>0.00233509058240369</v>
      </c>
      <c r="W4409" s="0" t="n">
        <f aca="false">NORMSDIST(-O4409)</f>
        <v>0.00670033701908566</v>
      </c>
      <c r="X4409" s="0" t="n">
        <f aca="false">NORMSDIST(-P4409)</f>
        <v>0.0393751575162148</v>
      </c>
    </row>
    <row r="4410" customFormat="false" ht="13" hidden="false" customHeight="false" outlineLevel="0" collapsed="false">
      <c r="A4410" s="0" t="n">
        <v>-0.163312084391785</v>
      </c>
      <c r="B4410" s="0" t="n">
        <v>2.23333606917701</v>
      </c>
      <c r="C4410" s="0" t="n">
        <v>0.0625005569433849</v>
      </c>
      <c r="D4410" s="0" t="n">
        <v>0.21035260036557</v>
      </c>
      <c r="E4410" s="0" t="n">
        <f aca="false" t="array" ref="E4410:H4410">MMULT(A4410:D4410,'Root matrix of resiudals'!$B$19:E$22)</f>
        <v>-0.00195337801127385</v>
      </c>
      <c r="F4410" s="0" t="n">
        <v>0.0636796548218296</v>
      </c>
      <c r="G4410" s="0" t="n">
        <v>0.00906500818048545</v>
      </c>
      <c r="H4410" s="0" t="n">
        <v>0.00369415772584683</v>
      </c>
      <c r="I4410" s="3" t="n">
        <f aca="false" t="array" ref="I4410:L4410">MMULT('t+2'!I4410:L4410,'input - gretl'!$B$3:$E$6)+MMULT('Point forecasts'!$P$4:$T$4,'input - gretl'!$B$9:$E$13)+MMULT('t+2'!Q4410:S4410,'input - gretl'!$B$14:$E$16)+E4410:H4410</f>
        <v>-0.0628282428784745</v>
      </c>
      <c r="J4410" s="3" t="n">
        <v>0.0590404301545328</v>
      </c>
      <c r="K4410" s="3" t="n">
        <v>0.0262588647926028</v>
      </c>
      <c r="L4410" s="3" t="n">
        <v>0.00214803581609448</v>
      </c>
      <c r="M4410" s="0" t="n">
        <f aca="false">'t+2'!M4410+I4410</f>
        <v>0.125121301072809</v>
      </c>
      <c r="N4410" s="0" t="n">
        <f aca="false">'t+2'!N4410+J4410</f>
        <v>0.0553924265329027</v>
      </c>
      <c r="O4410" s="0" t="n">
        <f aca="false">'t+2'!O4410+K4410</f>
        <v>2.43268530201518</v>
      </c>
      <c r="P4410" s="0" t="n">
        <f aca="false">'t+2'!P4410+L4410</f>
        <v>1.7270325055245</v>
      </c>
      <c r="Q4410" s="0" t="n">
        <f aca="false" t="array" ref="Q4410:S4410">MMULT(M4410:P4410,'input - gretl'!$B$19:$D$22)+MMULT('Point forecasts'!$J$5:$O$5,'input - gretl'!$B$23:$D$28)</f>
        <v>13.921131933623</v>
      </c>
      <c r="R4410" s="0" t="n">
        <v>6.855952033506</v>
      </c>
      <c r="S4410" s="0" t="n">
        <v>10.1418584043605</v>
      </c>
      <c r="U4410" s="4" t="n">
        <f aca="false">NORMSDIST(-M4410/'rhos computation'!$B$11)-EXP(M4410+'rhos computation'!$B$11^2/2)*NORMSDIST(-M4410/'rhos computation'!$B$11-'rhos computation'!$B$11)</f>
        <v>0.0123215054029096</v>
      </c>
      <c r="V4410" s="4" t="n">
        <f aca="false">NORMSDIST(-N4410/'rhos computation'!$B$23)-EXP(N4410+'rhos computation'!$B$23^2/2)*NORMSDIST(-N4410/'rhos computation'!$B$23-'rhos computation'!$B$23)</f>
        <v>0.00474736757123437</v>
      </c>
      <c r="W4410" s="0" t="n">
        <f aca="false">NORMSDIST(-O4410)</f>
        <v>0.00749366027499517</v>
      </c>
      <c r="X4410" s="0" t="n">
        <f aca="false">NORMSDIST(-P4410)</f>
        <v>0.0420809129210301</v>
      </c>
    </row>
    <row r="4411" customFormat="false" ht="13" hidden="false" customHeight="false" outlineLevel="0" collapsed="false">
      <c r="A4411" s="0" t="n">
        <v>-1.5300596936919</v>
      </c>
      <c r="B4411" s="0" t="n">
        <v>-1.04914375336321</v>
      </c>
      <c r="C4411" s="0" t="n">
        <v>1.06545345054864</v>
      </c>
      <c r="D4411" s="0" t="n">
        <v>1.23818443776574</v>
      </c>
      <c r="E4411" s="0" t="n">
        <f aca="false" t="array" ref="E4411:H4411">MMULT(A4411:D4411,'Root matrix of resiudals'!$B$19:E$22)</f>
        <v>-0.0671799303542819</v>
      </c>
      <c r="F4411" s="0" t="n">
        <v>-0.0295339750068754</v>
      </c>
      <c r="G4411" s="0" t="n">
        <v>0.0129313893503283</v>
      </c>
      <c r="H4411" s="0" t="n">
        <v>0.0218292709005676</v>
      </c>
      <c r="I4411" s="3" t="n">
        <f aca="false" t="array" ref="I4411:L4411">MMULT('t+2'!I4411:L4411,'input - gretl'!$B$3:$E$6)+MMULT('Point forecasts'!$P$4:$T$4,'input - gretl'!$B$9:$E$13)+MMULT('t+2'!Q4411:S4411,'input - gretl'!$B$14:$E$16)+E4411:H4411</f>
        <v>-0.092043403359836</v>
      </c>
      <c r="J4411" s="3" t="n">
        <v>-0.00760347279823628</v>
      </c>
      <c r="K4411" s="3" t="n">
        <v>0.0408457635646999</v>
      </c>
      <c r="L4411" s="3" t="n">
        <v>0.0309535015720721</v>
      </c>
      <c r="M4411" s="0" t="n">
        <f aca="false">'t+2'!M4411+I4411</f>
        <v>0.131263756374559</v>
      </c>
      <c r="N4411" s="0" t="n">
        <f aca="false">'t+2'!N4411+J4411</f>
        <v>-0.00536148426322971</v>
      </c>
      <c r="O4411" s="0" t="n">
        <f aca="false">'t+2'!O4411+K4411</f>
        <v>2.48588151027067</v>
      </c>
      <c r="P4411" s="0" t="n">
        <f aca="false">'t+2'!P4411+L4411</f>
        <v>1.76981414601467</v>
      </c>
      <c r="Q4411" s="0" t="n">
        <f aca="false" t="array" ref="Q4411:S4411">MMULT(M4411:P4411,'input - gretl'!$B$19:$D$22)+MMULT('Point forecasts'!$J$5:$O$5,'input - gretl'!$B$23:$D$28)</f>
        <v>13.9272743889247</v>
      </c>
      <c r="R4411" s="0" t="n">
        <v>6.79519812270987</v>
      </c>
      <c r="S4411" s="0" t="n">
        <v>10.1543671334278</v>
      </c>
      <c r="U4411" s="4" t="n">
        <f aca="false">NORMSDIST(-M4411/'rhos computation'!$B$11)-EXP(M4411+'rhos computation'!$B$11^2/2)*NORMSDIST(-M4411/'rhos computation'!$B$11-'rhos computation'!$B$11)</f>
        <v>0.0113343416749322</v>
      </c>
      <c r="V4411" s="4" t="n">
        <f aca="false">NORMSDIST(-N4411/'rhos computation'!$B$23)-EXP(N4411+'rhos computation'!$B$23^2/2)*NORMSDIST(-N4411/'rhos computation'!$B$23-'rhos computation'!$B$23)</f>
        <v>0.0243998130784661</v>
      </c>
      <c r="W4411" s="0" t="n">
        <f aca="false">NORMSDIST(-O4411)</f>
        <v>0.00646154928907594</v>
      </c>
      <c r="X4411" s="0" t="n">
        <f aca="false">NORMSDIST(-P4411)</f>
        <v>0.0383790532798642</v>
      </c>
    </row>
    <row r="4412" customFormat="false" ht="13" hidden="false" customHeight="false" outlineLevel="0" collapsed="false">
      <c r="A4412" s="0" t="n">
        <v>0.798689417297646</v>
      </c>
      <c r="B4412" s="0" t="n">
        <v>0.617960090171993</v>
      </c>
      <c r="C4412" s="0" t="n">
        <v>-0.775943084874245</v>
      </c>
      <c r="D4412" s="0" t="n">
        <v>-0.501815666596713</v>
      </c>
      <c r="E4412" s="0" t="n">
        <f aca="false" t="array" ref="E4412:H4412">MMULT(A4412:D4412,'Root matrix of resiudals'!$B$19:E$22)</f>
        <v>0.0349002061612978</v>
      </c>
      <c r="F4412" s="0" t="n">
        <v>0.0166459539684957</v>
      </c>
      <c r="G4412" s="0" t="n">
        <v>-0.00987406747819121</v>
      </c>
      <c r="H4412" s="0" t="n">
        <v>-0.00929688063359982</v>
      </c>
      <c r="I4412" s="3" t="n">
        <f aca="false" t="array" ref="I4412:L4412">MMULT('t+2'!I4412:L4412,'input - gretl'!$B$3:$E$6)+MMULT('Point forecasts'!$P$4:$T$4,'input - gretl'!$B$9:$E$13)+MMULT('t+2'!Q4412:S4412,'input - gretl'!$B$14:$E$16)+E4412:H4412</f>
        <v>-0.0218312820363288</v>
      </c>
      <c r="J4412" s="3" t="n">
        <v>-0.000264333889556354</v>
      </c>
      <c r="K4412" s="3" t="n">
        <v>-0.00251463214197702</v>
      </c>
      <c r="L4412" s="3" t="n">
        <v>-0.0189630284941811</v>
      </c>
      <c r="M4412" s="0" t="n">
        <f aca="false">'t+2'!M4412+I4412</f>
        <v>0.0405738407875608</v>
      </c>
      <c r="N4412" s="0" t="n">
        <f aca="false">'t+2'!N4412+J4412</f>
        <v>-0.0365050409226447</v>
      </c>
      <c r="O4412" s="0" t="n">
        <f aca="false">'t+2'!O4412+K4412</f>
        <v>2.37868717826028</v>
      </c>
      <c r="P4412" s="0" t="n">
        <f aca="false">'t+2'!P4412+L4412</f>
        <v>1.75169027581455</v>
      </c>
      <c r="Q4412" s="0" t="n">
        <f aca="false" t="array" ref="Q4412:S4412">MMULT(M4412:P4412,'input - gretl'!$B$19:$D$22)+MMULT('Point forecasts'!$J$5:$O$5,'input - gretl'!$B$23:$D$28)</f>
        <v>13.8365844733377</v>
      </c>
      <c r="R4412" s="0" t="n">
        <v>6.76405456605046</v>
      </c>
      <c r="S4412" s="0" t="n">
        <v>10.0644095081712</v>
      </c>
      <c r="U4412" s="4" t="n">
        <f aca="false">NORMSDIST(-M4412/'rhos computation'!$B$11)-EXP(M4412+'rhos computation'!$B$11^2/2)*NORMSDIST(-M4412/'rhos computation'!$B$11-'rhos computation'!$B$11)</f>
        <v>0.0336589851791701</v>
      </c>
      <c r="V4412" s="4" t="n">
        <f aca="false">NORMSDIST(-N4412/'rhos computation'!$B$23)-EXP(N4412+'rhos computation'!$B$23^2/2)*NORMSDIST(-N4412/'rhos computation'!$B$23-'rhos computation'!$B$23)</f>
        <v>0.0433821544742811</v>
      </c>
      <c r="W4412" s="0" t="n">
        <f aca="false">NORMSDIST(-O4412)</f>
        <v>0.00868720672233556</v>
      </c>
      <c r="X4412" s="0" t="n">
        <f aca="false">NORMSDIST(-P4412)</f>
        <v>0.0399135399401937</v>
      </c>
    </row>
    <row r="4413" customFormat="false" ht="13" hidden="false" customHeight="false" outlineLevel="0" collapsed="false">
      <c r="A4413" s="0" t="n">
        <v>-0.116180286599579</v>
      </c>
      <c r="B4413" s="0" t="n">
        <v>0.227427565344065</v>
      </c>
      <c r="C4413" s="0" t="n">
        <v>-1.37750107762311</v>
      </c>
      <c r="D4413" s="0" t="n">
        <v>-0.78699695767732</v>
      </c>
      <c r="E4413" s="0" t="n">
        <f aca="false" t="array" ref="E4413:H4413">MMULT(A4413:D4413,'Root matrix of resiudals'!$B$19:E$22)</f>
        <v>-0.00587005802121054</v>
      </c>
      <c r="F4413" s="0" t="n">
        <v>0.00123755165573449</v>
      </c>
      <c r="G4413" s="0" t="n">
        <v>-0.022427465652293</v>
      </c>
      <c r="H4413" s="0" t="n">
        <v>-0.0142888065813403</v>
      </c>
      <c r="I4413" s="3" t="n">
        <f aca="false" t="array" ref="I4413:L4413">MMULT('t+2'!I4413:L4413,'input - gretl'!$B$3:$E$6)+MMULT('Point forecasts'!$P$4:$T$4,'input - gretl'!$B$9:$E$13)+MMULT('t+2'!Q4413:S4413,'input - gretl'!$B$14:$E$16)+E4413:H4413</f>
        <v>-0.0500381118459106</v>
      </c>
      <c r="J4413" s="3" t="n">
        <v>-0.0287787853685867</v>
      </c>
      <c r="K4413" s="3" t="n">
        <v>-0.00346400542348643</v>
      </c>
      <c r="L4413" s="3" t="n">
        <v>-0.0196442726159261</v>
      </c>
      <c r="M4413" s="0" t="n">
        <f aca="false">'t+2'!M4413+I4413</f>
        <v>0.117297857946971</v>
      </c>
      <c r="N4413" s="0" t="n">
        <f aca="false">'t+2'!N4413+J4413</f>
        <v>-0.00980087701203233</v>
      </c>
      <c r="O4413" s="0" t="n">
        <f aca="false">'t+2'!O4413+K4413</f>
        <v>2.3958321362935</v>
      </c>
      <c r="P4413" s="0" t="n">
        <f aca="false">'t+2'!P4413+L4413</f>
        <v>1.72719845174941</v>
      </c>
      <c r="Q4413" s="0" t="n">
        <f aca="false" t="array" ref="Q4413:S4413">MMULT(M4413:P4413,'input - gretl'!$B$19:$D$22)+MMULT('Point forecasts'!$J$5:$O$5,'input - gretl'!$B$23:$D$28)</f>
        <v>13.9133084904971</v>
      </c>
      <c r="R4413" s="0" t="n">
        <v>6.79075872996107</v>
      </c>
      <c r="S4413" s="0" t="n">
        <v>10.1048474154816</v>
      </c>
      <c r="U4413" s="4" t="n">
        <f aca="false">NORMSDIST(-M4413/'rhos computation'!$B$11)-EXP(M4413+'rhos computation'!$B$11^2/2)*NORMSDIST(-M4413/'rhos computation'!$B$11-'rhos computation'!$B$11)</f>
        <v>0.0136750774026516</v>
      </c>
      <c r="V4413" s="4" t="n">
        <f aca="false">NORMSDIST(-N4413/'rhos computation'!$B$23)-EXP(N4413+'rhos computation'!$B$23^2/2)*NORMSDIST(-N4413/'rhos computation'!$B$23-'rhos computation'!$B$23)</f>
        <v>0.0267431777941506</v>
      </c>
      <c r="W4413" s="0" t="n">
        <f aca="false">NORMSDIST(-O4413)</f>
        <v>0.00829134138361392</v>
      </c>
      <c r="X4413" s="0" t="n">
        <f aca="false">NORMSDIST(-P4413)</f>
        <v>0.0420660144093558</v>
      </c>
    </row>
    <row r="4414" customFormat="false" ht="13" hidden="false" customHeight="false" outlineLevel="0" collapsed="false">
      <c r="A4414" s="0" t="n">
        <v>0.0663003025497331</v>
      </c>
      <c r="B4414" s="0" t="n">
        <v>0.0493698325478349</v>
      </c>
      <c r="C4414" s="0" t="n">
        <v>-0.500451203167303</v>
      </c>
      <c r="D4414" s="0" t="n">
        <v>-0.813608664814135</v>
      </c>
      <c r="E4414" s="0" t="n">
        <f aca="false" t="array" ref="E4414:H4414">MMULT(A4414:D4414,'Root matrix of resiudals'!$B$19:E$22)</f>
        <v>0.00264967152220136</v>
      </c>
      <c r="F4414" s="0" t="n">
        <v>-0.000289531428997306</v>
      </c>
      <c r="G4414" s="0" t="n">
        <v>-0.00873767075475775</v>
      </c>
      <c r="H4414" s="0" t="n">
        <v>-0.0137977614114568</v>
      </c>
      <c r="I4414" s="3" t="n">
        <f aca="false" t="array" ref="I4414:L4414">MMULT('t+2'!I4414:L4414,'input - gretl'!$B$3:$E$6)+MMULT('Point forecasts'!$P$4:$T$4,'input - gretl'!$B$9:$E$13)+MMULT('t+2'!Q4414:S4414,'input - gretl'!$B$14:$E$16)+E4414:H4414</f>
        <v>0.004082637068414</v>
      </c>
      <c r="J4414" s="3" t="n">
        <v>0.0370800996376168</v>
      </c>
      <c r="K4414" s="3" t="n">
        <v>0.0187738934260052</v>
      </c>
      <c r="L4414" s="3" t="n">
        <v>-0.0177964607456684</v>
      </c>
      <c r="M4414" s="0" t="n">
        <f aca="false">'t+2'!M4414+I4414</f>
        <v>0.14967343516905</v>
      </c>
      <c r="N4414" s="0" t="n">
        <f aca="false">'t+2'!N4414+J4414</f>
        <v>0.0101752185813024</v>
      </c>
      <c r="O4414" s="0" t="n">
        <f aca="false">'t+2'!O4414+K4414</f>
        <v>2.45566456978069</v>
      </c>
      <c r="P4414" s="0" t="n">
        <f aca="false">'t+2'!P4414+L4414</f>
        <v>1.75062501862494</v>
      </c>
      <c r="Q4414" s="0" t="n">
        <f aca="false" t="array" ref="Q4414:S4414">MMULT(M4414:P4414,'input - gretl'!$B$19:$D$22)+MMULT('Point forecasts'!$J$5:$O$5,'input - gretl'!$B$23:$D$28)</f>
        <v>13.9456840677192</v>
      </c>
      <c r="R4414" s="0" t="n">
        <v>6.8107348255544</v>
      </c>
      <c r="S4414" s="0" t="n">
        <v>10.1424000125418</v>
      </c>
      <c r="U4414" s="4" t="n">
        <f aca="false">NORMSDIST(-M4414/'rhos computation'!$B$11)-EXP(M4414+'rhos computation'!$B$11^2/2)*NORMSDIST(-M4414/'rhos computation'!$B$11-'rhos computation'!$B$11)</f>
        <v>0.00874607571861136</v>
      </c>
      <c r="V4414" s="4" t="n">
        <f aca="false">NORMSDIST(-N4414/'rhos computation'!$B$23)-EXP(N4414+'rhos computation'!$B$23^2/2)*NORMSDIST(-N4414/'rhos computation'!$B$23-'rhos computation'!$B$23)</f>
        <v>0.0172161269537246</v>
      </c>
      <c r="W4414" s="0" t="n">
        <f aca="false">NORMSDIST(-O4414)</f>
        <v>0.0070312174040775</v>
      </c>
      <c r="X4414" s="0" t="n">
        <f aca="false">NORMSDIST(-P4414)</f>
        <v>0.0400052614164747</v>
      </c>
    </row>
    <row r="4415" customFormat="false" ht="13" hidden="false" customHeight="false" outlineLevel="0" collapsed="false">
      <c r="A4415" s="0" t="n">
        <v>-0.196375036239738</v>
      </c>
      <c r="B4415" s="0" t="n">
        <v>0.221544570814136</v>
      </c>
      <c r="C4415" s="0" t="n">
        <v>0.554112636696196</v>
      </c>
      <c r="D4415" s="0" t="n">
        <v>-1.75172335684481</v>
      </c>
      <c r="E4415" s="0" t="n">
        <f aca="false" t="array" ref="E4415:H4415">MMULT(A4415:D4415,'Root matrix of resiudals'!$B$19:E$22)</f>
        <v>-0.0065685034826732</v>
      </c>
      <c r="F4415" s="0" t="n">
        <v>0.00775984471293136</v>
      </c>
      <c r="G4415" s="0" t="n">
        <v>0.00747652816313345</v>
      </c>
      <c r="H4415" s="0" t="n">
        <v>-0.0277009866319176</v>
      </c>
      <c r="I4415" s="3" t="n">
        <f aca="false" t="array" ref="I4415:L4415">MMULT('t+2'!I4415:L4415,'input - gretl'!$B$3:$E$6)+MMULT('Point forecasts'!$P$4:$T$4,'input - gretl'!$B$9:$E$13)+MMULT('t+2'!Q4415:S4415,'input - gretl'!$B$14:$E$16)+E4415:H4415</f>
        <v>-0.0316660512814976</v>
      </c>
      <c r="J4415" s="3" t="n">
        <v>0.0336484279224695</v>
      </c>
      <c r="K4415" s="3" t="n">
        <v>0.0205527896190584</v>
      </c>
      <c r="L4415" s="3" t="n">
        <v>-0.0212372770980734</v>
      </c>
      <c r="M4415" s="0" t="n">
        <f aca="false">'t+2'!M4415+I4415</f>
        <v>0.105744424867495</v>
      </c>
      <c r="N4415" s="0" t="n">
        <f aca="false">'t+2'!N4415+J4415</f>
        <v>0.020615501351666</v>
      </c>
      <c r="O4415" s="0" t="n">
        <f aca="false">'t+2'!O4415+K4415</f>
        <v>2.45309912874244</v>
      </c>
      <c r="P4415" s="0" t="n">
        <f aca="false">'t+2'!P4415+L4415</f>
        <v>1.66337904938919</v>
      </c>
      <c r="Q4415" s="0" t="n">
        <f aca="false" t="array" ref="Q4415:S4415">MMULT(M4415:P4415,'input - gretl'!$B$19:$D$22)+MMULT('Point forecasts'!$J$5:$O$5,'input - gretl'!$B$23:$D$28)</f>
        <v>13.9017550574177</v>
      </c>
      <c r="R4415" s="0" t="n">
        <v>6.82117510832477</v>
      </c>
      <c r="S4415" s="0" t="n">
        <v>10.2228098505452</v>
      </c>
      <c r="U4415" s="4" t="n">
        <f aca="false">NORMSDIST(-M4415/'rhos computation'!$B$11)-EXP(M4415+'rhos computation'!$B$11^2/2)*NORMSDIST(-M4415/'rhos computation'!$B$11-'rhos computation'!$B$11)</f>
        <v>0.0158817938569942</v>
      </c>
      <c r="V4415" s="4" t="n">
        <f aca="false">NORMSDIST(-N4415/'rhos computation'!$B$23)-EXP(N4415+'rhos computation'!$B$23^2/2)*NORMSDIST(-N4415/'rhos computation'!$B$23-'rhos computation'!$B$23)</f>
        <v>0.0132752836888678</v>
      </c>
      <c r="W4415" s="0" t="n">
        <f aca="false">NORMSDIST(-O4415)</f>
        <v>0.00708156512739871</v>
      </c>
      <c r="X4415" s="0" t="n">
        <f aca="false">NORMSDIST(-P4415)</f>
        <v>0.048118292073053</v>
      </c>
    </row>
    <row r="4416" customFormat="false" ht="13" hidden="false" customHeight="false" outlineLevel="0" collapsed="false">
      <c r="A4416" s="0" t="n">
        <v>0.0719389138036746</v>
      </c>
      <c r="B4416" s="0" t="n">
        <v>2.00017191642005</v>
      </c>
      <c r="C4416" s="0" t="n">
        <v>0.827896903433425</v>
      </c>
      <c r="D4416" s="0" t="n">
        <v>-0.345075242328539</v>
      </c>
      <c r="E4416" s="0" t="n">
        <f aca="false" t="array" ref="E4416:H4416">MMULT(A4416:D4416,'Root matrix of resiudals'!$B$19:E$22)</f>
        <v>0.00877022166459741</v>
      </c>
      <c r="F4416" s="0" t="n">
        <v>0.0602619414170056</v>
      </c>
      <c r="G4416" s="0" t="n">
        <v>0.0202171536709315</v>
      </c>
      <c r="H4416" s="0" t="n">
        <v>-0.00454762331363877</v>
      </c>
      <c r="I4416" s="3" t="n">
        <f aca="false" t="array" ref="I4416:L4416">MMULT('t+2'!I4416:L4416,'input - gretl'!$B$3:$E$6)+MMULT('Point forecasts'!$P$4:$T$4,'input - gretl'!$B$9:$E$13)+MMULT('t+2'!Q4416:S4416,'input - gretl'!$B$14:$E$16)+E4416:H4416</f>
        <v>0.00999136489355291</v>
      </c>
      <c r="J4416" s="3" t="n">
        <v>0.0398071380385247</v>
      </c>
      <c r="K4416" s="3" t="n">
        <v>0.0427111191493299</v>
      </c>
      <c r="L4416" s="3" t="n">
        <v>-0.00427568823983358</v>
      </c>
      <c r="M4416" s="0" t="n">
        <f aca="false">'t+2'!M4416+I4416</f>
        <v>0.123771518538225</v>
      </c>
      <c r="N4416" s="0" t="n">
        <f aca="false">'t+2'!N4416+J4416</f>
        <v>0.0734603942466056</v>
      </c>
      <c r="O4416" s="0" t="n">
        <f aca="false">'t+2'!O4416+K4416</f>
        <v>2.46703210375981</v>
      </c>
      <c r="P4416" s="0" t="n">
        <f aca="false">'t+2'!P4416+L4416</f>
        <v>1.74541547551155</v>
      </c>
      <c r="Q4416" s="0" t="n">
        <f aca="false" t="array" ref="Q4416:S4416">MMULT(M4416:P4416,'input - gretl'!$B$19:$D$22)+MMULT('Point forecasts'!$J$5:$O$5,'input - gretl'!$B$23:$D$28)</f>
        <v>13.9197821510884</v>
      </c>
      <c r="R4416" s="0" t="n">
        <v>6.87402000121971</v>
      </c>
      <c r="S4416" s="0" t="n">
        <v>10.1587220824989</v>
      </c>
      <c r="U4416" s="4" t="n">
        <f aca="false">NORMSDIST(-M4416/'rhos computation'!$B$11)-EXP(M4416+'rhos computation'!$B$11^2/2)*NORMSDIST(-M4416/'rhos computation'!$B$11-'rhos computation'!$B$11)</f>
        <v>0.0125472171352783</v>
      </c>
      <c r="V4416" s="4" t="n">
        <f aca="false">NORMSDIST(-N4416/'rhos computation'!$B$23)-EXP(N4416+'rhos computation'!$B$23^2/2)*NORMSDIST(-N4416/'rhos computation'!$B$23-'rhos computation'!$B$23)</f>
        <v>0.00250168221388505</v>
      </c>
      <c r="W4416" s="0" t="n">
        <f aca="false">NORMSDIST(-O4416)</f>
        <v>0.00681190711801539</v>
      </c>
      <c r="X4416" s="0" t="n">
        <f aca="false">NORMSDIST(-P4416)</f>
        <v>0.0404562868970708</v>
      </c>
    </row>
    <row r="4417" customFormat="false" ht="13" hidden="false" customHeight="false" outlineLevel="0" collapsed="false">
      <c r="A4417" s="0" t="n">
        <v>0.585227432464517</v>
      </c>
      <c r="B4417" s="0" t="n">
        <v>0.200792803092992</v>
      </c>
      <c r="C4417" s="0" t="n">
        <v>-0.47209308129329</v>
      </c>
      <c r="D4417" s="0" t="n">
        <v>-1.39563565346123</v>
      </c>
      <c r="E4417" s="0" t="n">
        <f aca="false" t="array" ref="E4417:H4417">MMULT(A4417:D4417,'Root matrix of resiudals'!$B$19:E$22)</f>
        <v>0.0255147536417697</v>
      </c>
      <c r="F4417" s="0" t="n">
        <v>0.00527552052230204</v>
      </c>
      <c r="G4417" s="0" t="n">
        <v>-0.00776250367625325</v>
      </c>
      <c r="H4417" s="0" t="n">
        <v>-0.0233986256249844</v>
      </c>
      <c r="I4417" s="3" t="n">
        <f aca="false" t="array" ref="I4417:L4417">MMULT('t+2'!I4417:L4417,'input - gretl'!$B$3:$E$6)+MMULT('Point forecasts'!$P$4:$T$4,'input - gretl'!$B$9:$E$13)+MMULT('t+2'!Q4417:S4417,'input - gretl'!$B$14:$E$16)+E4417:H4417</f>
        <v>0.013803894022616</v>
      </c>
      <c r="J4417" s="3" t="n">
        <v>0.00423654280008608</v>
      </c>
      <c r="K4417" s="3" t="n">
        <v>0.0151981611524835</v>
      </c>
      <c r="L4417" s="3" t="n">
        <v>-0.0160524063137161</v>
      </c>
      <c r="M4417" s="0" t="n">
        <f aca="false">'t+2'!M4417+I4417</f>
        <v>0.112028871592128</v>
      </c>
      <c r="N4417" s="0" t="n">
        <f aca="false">'t+2'!N4417+J4417</f>
        <v>0.0183064785884212</v>
      </c>
      <c r="O4417" s="0" t="n">
        <f aca="false">'t+2'!O4417+K4417</f>
        <v>2.44351143321535</v>
      </c>
      <c r="P4417" s="0" t="n">
        <f aca="false">'t+2'!P4417+L4417</f>
        <v>1.73707640918729</v>
      </c>
      <c r="Q4417" s="0" t="n">
        <f aca="false" t="array" ref="Q4417:S4417">MMULT(M4417:P4417,'input - gretl'!$B$19:$D$22)+MMULT('Point forecasts'!$J$5:$O$5,'input - gretl'!$B$23:$D$28)</f>
        <v>13.9080395041423</v>
      </c>
      <c r="R4417" s="0" t="n">
        <v>6.81886608556152</v>
      </c>
      <c r="S4417" s="0" t="n">
        <v>10.1431322809821</v>
      </c>
      <c r="U4417" s="4" t="n">
        <f aca="false">NORMSDIST(-M4417/'rhos computation'!$B$11)-EXP(M4417+'rhos computation'!$B$11^2/2)*NORMSDIST(-M4417/'rhos computation'!$B$11-'rhos computation'!$B$11)</f>
        <v>0.0146499327013514</v>
      </c>
      <c r="V4417" s="4" t="n">
        <f aca="false">NORMSDIST(-N4417/'rhos computation'!$B$23)-EXP(N4417+'rhos computation'!$B$23^2/2)*NORMSDIST(-N4417/'rhos computation'!$B$23-'rhos computation'!$B$23)</f>
        <v>0.0140867602262145</v>
      </c>
      <c r="W4417" s="0" t="n">
        <f aca="false">NORMSDIST(-O4417)</f>
        <v>0.00727255436144573</v>
      </c>
      <c r="X4417" s="0" t="n">
        <f aca="false">NORMSDIST(-P4417)</f>
        <v>0.0411868423768514</v>
      </c>
    </row>
    <row r="4418" customFormat="false" ht="13" hidden="false" customHeight="false" outlineLevel="0" collapsed="false">
      <c r="A4418" s="0" t="n">
        <v>1.11445790020775</v>
      </c>
      <c r="B4418" s="0" t="n">
        <v>0.238354114212914</v>
      </c>
      <c r="C4418" s="0" t="n">
        <v>-1.98954202383441</v>
      </c>
      <c r="D4418" s="0" t="n">
        <v>0.108710008437829</v>
      </c>
      <c r="E4418" s="0" t="n">
        <f aca="false" t="array" ref="E4418:H4418">MMULT(A4418:D4418,'Root matrix of resiudals'!$B$19:E$22)</f>
        <v>0.0458556174846609</v>
      </c>
      <c r="F4418" s="0" t="n">
        <v>0.00219752347947279</v>
      </c>
      <c r="G4418" s="0" t="n">
        <v>-0.0297055532675137</v>
      </c>
      <c r="H4418" s="0" t="n">
        <v>-0.000925545942642158</v>
      </c>
      <c r="I4418" s="3" t="n">
        <f aca="false" t="array" ref="I4418:L4418">MMULT('t+2'!I4418:L4418,'input - gretl'!$B$3:$E$6)+MMULT('Point forecasts'!$P$4:$T$4,'input - gretl'!$B$9:$E$13)+MMULT('t+2'!Q4418:S4418,'input - gretl'!$B$14:$E$16)+E4418:H4418</f>
        <v>0.0126020132751467</v>
      </c>
      <c r="J4418" s="3" t="n">
        <v>-0.00226998110902375</v>
      </c>
      <c r="K4418" s="3" t="n">
        <v>-0.00557169918093171</v>
      </c>
      <c r="L4418" s="3" t="n">
        <v>-0.00212396400995096</v>
      </c>
      <c r="M4418" s="0" t="n">
        <f aca="false">'t+2'!M4418+I4418</f>
        <v>0.163211295039753</v>
      </c>
      <c r="N4418" s="0" t="n">
        <f aca="false">'t+2'!N4418+J4418</f>
        <v>0.00364129259499096</v>
      </c>
      <c r="O4418" s="0" t="n">
        <f aca="false">'t+2'!O4418+K4418</f>
        <v>2.4259315549909</v>
      </c>
      <c r="P4418" s="0" t="n">
        <f aca="false">'t+2'!P4418+L4418</f>
        <v>1.77518779542175</v>
      </c>
      <c r="Q4418" s="0" t="n">
        <f aca="false" t="array" ref="Q4418:S4418">MMULT(M4418:P4418,'input - gretl'!$B$19:$D$22)+MMULT('Point forecasts'!$J$5:$O$5,'input - gretl'!$B$23:$D$28)</f>
        <v>13.9592219275899</v>
      </c>
      <c r="R4418" s="0" t="n">
        <v>6.80420089956809</v>
      </c>
      <c r="S4418" s="0" t="n">
        <v>10.0893065688794</v>
      </c>
      <c r="U4418" s="4" t="n">
        <f aca="false">NORMSDIST(-M4418/'rhos computation'!$B$11)-EXP(M4418+'rhos computation'!$B$11^2/2)*NORMSDIST(-M4418/'rhos computation'!$B$11-'rhos computation'!$B$11)</f>
        <v>0.00716555719320419</v>
      </c>
      <c r="V4418" s="4" t="n">
        <f aca="false">NORMSDIST(-N4418/'rhos computation'!$B$23)-EXP(N4418+'rhos computation'!$B$23^2/2)*NORMSDIST(-N4418/'rhos computation'!$B$23-'rhos computation'!$B$23)</f>
        <v>0.0200434027876568</v>
      </c>
      <c r="W4418" s="0" t="n">
        <f aca="false">NORMSDIST(-O4418)</f>
        <v>0.00763457484306223</v>
      </c>
      <c r="X4418" s="0" t="n">
        <f aca="false">NORMSDIST(-P4418)</f>
        <v>0.0379334421139675</v>
      </c>
    </row>
    <row r="4419" customFormat="false" ht="13" hidden="false" customHeight="false" outlineLevel="0" collapsed="false">
      <c r="A4419" s="0" t="n">
        <v>-0.492802970586504</v>
      </c>
      <c r="B4419" s="0" t="n">
        <v>-1.45651339710074</v>
      </c>
      <c r="C4419" s="0" t="n">
        <v>0.293388763490588</v>
      </c>
      <c r="D4419" s="0" t="n">
        <v>0.258492279975753</v>
      </c>
      <c r="E4419" s="0" t="n">
        <f aca="false" t="array" ref="E4419:H4419">MMULT(A4419:D4419,'Root matrix of resiudals'!$B$19:E$22)</f>
        <v>-0.024177914270218</v>
      </c>
      <c r="F4419" s="0" t="n">
        <v>-0.0416611784860879</v>
      </c>
      <c r="G4419" s="0" t="n">
        <v>-0.000814115538194976</v>
      </c>
      <c r="H4419" s="0" t="n">
        <v>0.0046236300606064</v>
      </c>
      <c r="I4419" s="3" t="n">
        <f aca="false" t="array" ref="I4419:L4419">MMULT('t+2'!I4419:L4419,'input - gretl'!$B$3:$E$6)+MMULT('Point forecasts'!$P$4:$T$4,'input - gretl'!$B$9:$E$13)+MMULT('t+2'!Q4419:S4419,'input - gretl'!$B$14:$E$16)+E4419:H4419</f>
        <v>-0.0755777085881004</v>
      </c>
      <c r="J4419" s="3" t="n">
        <v>-0.0581224891154024</v>
      </c>
      <c r="K4419" s="3" t="n">
        <v>0.00329407231617564</v>
      </c>
      <c r="L4419" s="3" t="n">
        <v>-0.000886316949268996</v>
      </c>
      <c r="M4419" s="0" t="n">
        <f aca="false">'t+2'!M4419+I4419</f>
        <v>-0.0148426156647007</v>
      </c>
      <c r="N4419" s="0" t="n">
        <f aca="false">'t+2'!N4419+J4419</f>
        <v>-0.103062217163681</v>
      </c>
      <c r="O4419" s="0" t="n">
        <f aca="false">'t+2'!O4419+K4419</f>
        <v>2.35090569467142</v>
      </c>
      <c r="P4419" s="0" t="n">
        <f aca="false">'t+2'!P4419+L4419</f>
        <v>1.73405092239034</v>
      </c>
      <c r="Q4419" s="0" t="n">
        <f aca="false" t="array" ref="Q4419:S4419">MMULT(M4419:P4419,'input - gretl'!$B$19:$D$22)+MMULT('Point forecasts'!$J$5:$O$5,'input - gretl'!$B$23:$D$28)</f>
        <v>13.7811680168855</v>
      </c>
      <c r="R4419" s="0" t="n">
        <v>6.69749738980942</v>
      </c>
      <c r="S4419" s="0" t="n">
        <v>10.0534039316564</v>
      </c>
      <c r="U4419" s="4" t="n">
        <f aca="false">NORMSDIST(-M4419/'rhos computation'!$B$11)-EXP(M4419+'rhos computation'!$B$11^2/2)*NORMSDIST(-M4419/'rhos computation'!$B$11-'rhos computation'!$B$11)</f>
        <v>0.0568180121685455</v>
      </c>
      <c r="V4419" s="4" t="n">
        <f aca="false">NORMSDIST(-N4419/'rhos computation'!$B$23)-EXP(N4419+'rhos computation'!$B$23^2/2)*NORMSDIST(-N4419/'rhos computation'!$B$23-'rhos computation'!$B$23)</f>
        <v>0.0972609164291062</v>
      </c>
      <c r="W4419" s="0" t="n">
        <f aca="false">NORMSDIST(-O4419)</f>
        <v>0.00936388981945706</v>
      </c>
      <c r="X4419" s="0" t="n">
        <f aca="false">NORMSDIST(-P4419)</f>
        <v>0.0414545241596403</v>
      </c>
    </row>
    <row r="4420" customFormat="false" ht="13" hidden="false" customHeight="false" outlineLevel="0" collapsed="false">
      <c r="A4420" s="0" t="n">
        <v>0.386474539350255</v>
      </c>
      <c r="B4420" s="0" t="n">
        <v>-1.75244372081268</v>
      </c>
      <c r="C4420" s="0" t="n">
        <v>0.0146787977141047</v>
      </c>
      <c r="D4420" s="0" t="n">
        <v>-1.40450045562425</v>
      </c>
      <c r="E4420" s="0" t="n">
        <f aca="false" t="array" ref="E4420:H4420">MMULT(A4420:D4420,'Root matrix of resiudals'!$B$19:E$22)</f>
        <v>0.0131694953533537</v>
      </c>
      <c r="F4420" s="0" t="n">
        <v>-0.0492355370585082</v>
      </c>
      <c r="G4420" s="0" t="n">
        <v>-0.00718652517017134</v>
      </c>
      <c r="H4420" s="0" t="n">
        <v>-0.0230371505852692</v>
      </c>
      <c r="I4420" s="3" t="n">
        <f aca="false" t="array" ref="I4420:L4420">MMULT('t+2'!I4420:L4420,'input - gretl'!$B$3:$E$6)+MMULT('Point forecasts'!$P$4:$T$4,'input - gretl'!$B$9:$E$13)+MMULT('t+2'!Q4420:S4420,'input - gretl'!$B$14:$E$16)+E4420:H4420</f>
        <v>-0.00419883938374059</v>
      </c>
      <c r="J4420" s="3" t="n">
        <v>-0.0433970085295567</v>
      </c>
      <c r="K4420" s="3" t="n">
        <v>0.0120052390374995</v>
      </c>
      <c r="L4420" s="3" t="n">
        <v>-0.045085537916537</v>
      </c>
      <c r="M4420" s="0" t="n">
        <f aca="false">'t+2'!M4420+I4420</f>
        <v>0.107815945367046</v>
      </c>
      <c r="N4420" s="0" t="n">
        <f aca="false">'t+2'!N4420+J4420</f>
        <v>-0.077976201761203</v>
      </c>
      <c r="O4420" s="0" t="n">
        <f aca="false">'t+2'!O4420+K4420</f>
        <v>2.4239122593627</v>
      </c>
      <c r="P4420" s="0" t="n">
        <f aca="false">'t+2'!P4420+L4420</f>
        <v>1.75272276747266</v>
      </c>
      <c r="Q4420" s="0" t="n">
        <f aca="false" t="array" ref="Q4420:S4420">MMULT(M4420:P4420,'input - gretl'!$B$19:$D$22)+MMULT('Point forecasts'!$J$5:$O$5,'input - gretl'!$B$23:$D$28)</f>
        <v>13.9038265779172</v>
      </c>
      <c r="R4420" s="0" t="n">
        <v>6.7225834052119</v>
      </c>
      <c r="S4420" s="0" t="n">
        <v>10.1086526380822</v>
      </c>
      <c r="U4420" s="4" t="n">
        <f aca="false">NORMSDIST(-M4420/'rhos computation'!$B$11)-EXP(M4420+'rhos computation'!$B$11^2/2)*NORMSDIST(-M4420/'rhos computation'!$B$11-'rhos computation'!$B$11)</f>
        <v>0.0154672825872174</v>
      </c>
      <c r="V4420" s="4" t="n">
        <f aca="false">NORMSDIST(-N4420/'rhos computation'!$B$23)-EXP(N4420+'rhos computation'!$B$23^2/2)*NORMSDIST(-N4420/'rhos computation'!$B$23-'rhos computation'!$B$23)</f>
        <v>0.0757435921240506</v>
      </c>
      <c r="W4420" s="0" t="n">
        <f aca="false">NORMSDIST(-O4420)</f>
        <v>0.00767715733573401</v>
      </c>
      <c r="X4420" s="0" t="n">
        <f aca="false">NORMSDIST(-P4420)</f>
        <v>0.0398248028498383</v>
      </c>
    </row>
    <row r="4421" customFormat="false" ht="13" hidden="false" customHeight="false" outlineLevel="0" collapsed="false">
      <c r="A4421" s="0" t="n">
        <v>0.16488844277077</v>
      </c>
      <c r="B4421" s="0" t="n">
        <v>1.17208257229193</v>
      </c>
      <c r="C4421" s="0" t="n">
        <v>-0.568752620851601</v>
      </c>
      <c r="D4421" s="0" t="n">
        <v>-1.48941115659126</v>
      </c>
      <c r="E4421" s="0" t="n">
        <f aca="false" t="array" ref="E4421:H4421">MMULT(A4421:D4421,'Root matrix of resiudals'!$B$19:E$22)</f>
        <v>0.00959602078399073</v>
      </c>
      <c r="F4421" s="0" t="n">
        <v>0.0317224083389231</v>
      </c>
      <c r="G4421" s="0" t="n">
        <v>-0.00645954471519276</v>
      </c>
      <c r="H4421" s="0" t="n">
        <v>-0.0248063021848802</v>
      </c>
      <c r="I4421" s="3" t="n">
        <f aca="false" t="array" ref="I4421:L4421">MMULT('t+2'!I4421:L4421,'input - gretl'!$B$3:$E$6)+MMULT('Point forecasts'!$P$4:$T$4,'input - gretl'!$B$9:$E$13)+MMULT('t+2'!Q4421:S4421,'input - gretl'!$B$14:$E$16)+E4421:H4421</f>
        <v>-0.0378115831000476</v>
      </c>
      <c r="J4421" s="3" t="n">
        <v>0.0107984989344041</v>
      </c>
      <c r="K4421" s="3" t="n">
        <v>0.00716166767938649</v>
      </c>
      <c r="L4421" s="3" t="n">
        <v>-0.0376530762572554</v>
      </c>
      <c r="M4421" s="0" t="n">
        <f aca="false">'t+2'!M4421+I4421</f>
        <v>0.0660712890576509</v>
      </c>
      <c r="N4421" s="0" t="n">
        <f aca="false">'t+2'!N4421+J4421</f>
        <v>-0.0045718864670023</v>
      </c>
      <c r="O4421" s="0" t="n">
        <f aca="false">'t+2'!O4421+K4421</f>
        <v>2.40351087937935</v>
      </c>
      <c r="P4421" s="0" t="n">
        <f aca="false">'t+2'!P4421+L4421</f>
        <v>1.740424546368</v>
      </c>
      <c r="Q4421" s="0" t="n">
        <f aca="false" t="array" ref="Q4421:S4421">MMULT(M4421:P4421,'input - gretl'!$B$19:$D$22)+MMULT('Point forecasts'!$J$5:$O$5,'input - gretl'!$B$23:$D$28)</f>
        <v>13.8620819216078</v>
      </c>
      <c r="R4421" s="0" t="n">
        <v>6.7959877205061</v>
      </c>
      <c r="S4421" s="0" t="n">
        <v>10.0999474812804</v>
      </c>
      <c r="U4421" s="4" t="n">
        <f aca="false">NORMSDIST(-M4421/'rhos computation'!$B$11)-EXP(M4421+'rhos computation'!$B$11^2/2)*NORMSDIST(-M4421/'rhos computation'!$B$11-'rhos computation'!$B$11)</f>
        <v>0.0255513306271069</v>
      </c>
      <c r="V4421" s="4" t="n">
        <f aca="false">NORMSDIST(-N4421/'rhos computation'!$B$23)-EXP(N4421+'rhos computation'!$B$23^2/2)*NORMSDIST(-N4421/'rhos computation'!$B$23-'rhos computation'!$B$23)</f>
        <v>0.0239964337800709</v>
      </c>
      <c r="W4421" s="0" t="n">
        <f aca="false">NORMSDIST(-O4421)</f>
        <v>0.00811924191139616</v>
      </c>
      <c r="X4421" s="0" t="n">
        <f aca="false">NORMSDIST(-P4421)</f>
        <v>0.0408922492408015</v>
      </c>
    </row>
    <row r="4422" customFormat="false" ht="13" hidden="false" customHeight="false" outlineLevel="0" collapsed="false">
      <c r="A4422" s="0" t="n">
        <v>1.17715066164161</v>
      </c>
      <c r="B4422" s="0" t="n">
        <v>2.13421590424825</v>
      </c>
      <c r="C4422" s="0" t="n">
        <v>1.09866607414363</v>
      </c>
      <c r="D4422" s="0" t="n">
        <v>0.219064380466283</v>
      </c>
      <c r="E4422" s="0" t="n">
        <f aca="false" t="array" ref="E4422:H4422">MMULT(A4422:D4422,'Root matrix of resiudals'!$B$19:E$22)</f>
        <v>0.0566108267998035</v>
      </c>
      <c r="F4422" s="0" t="n">
        <v>0.0676035381870874</v>
      </c>
      <c r="G4422" s="0" t="n">
        <v>0.0270734167276568</v>
      </c>
      <c r="H4422" s="0" t="n">
        <v>0.00450241862376379</v>
      </c>
      <c r="I4422" s="3" t="n">
        <f aca="false" t="array" ref="I4422:L4422">MMULT('t+2'!I4422:L4422,'input - gretl'!$B$3:$E$6)+MMULT('Point forecasts'!$P$4:$T$4,'input - gretl'!$B$9:$E$13)+MMULT('t+2'!Q4422:S4422,'input - gretl'!$B$14:$E$16)+E4422:H4422</f>
        <v>0.0283641964892511</v>
      </c>
      <c r="J4422" s="3" t="n">
        <v>0.10327468048713</v>
      </c>
      <c r="K4422" s="3" t="n">
        <v>0.0521395009455234</v>
      </c>
      <c r="L4422" s="3" t="n">
        <v>0.00597771549939376</v>
      </c>
      <c r="M4422" s="0" t="n">
        <f aca="false">'t+2'!M4422+I4422</f>
        <v>0.216155837163008</v>
      </c>
      <c r="N4422" s="0" t="n">
        <f aca="false">'t+2'!N4422+J4422</f>
        <v>0.0704636615730088</v>
      </c>
      <c r="O4422" s="0" t="n">
        <f aca="false">'t+2'!O4422+K4422</f>
        <v>2.45456843927139</v>
      </c>
      <c r="P4422" s="0" t="n">
        <f aca="false">'t+2'!P4422+L4422</f>
        <v>1.73206164393702</v>
      </c>
      <c r="Q4422" s="0" t="n">
        <f aca="false" t="array" ref="Q4422:S4422">MMULT(M4422:P4422,'input - gretl'!$B$19:$D$22)+MMULT('Point forecasts'!$J$5:$O$5,'input - gretl'!$B$23:$D$28)</f>
        <v>14.0121664697132</v>
      </c>
      <c r="R4422" s="0" t="n">
        <v>6.87102326854611</v>
      </c>
      <c r="S4422" s="0" t="n">
        <v>10.1589585795294</v>
      </c>
      <c r="U4422" s="4" t="n">
        <f aca="false">NORMSDIST(-M4422/'rhos computation'!$B$11)-EXP(M4422+'rhos computation'!$B$11^2/2)*NORMSDIST(-M4422/'rhos computation'!$B$11-'rhos computation'!$B$11)</f>
        <v>0.0030553753667299</v>
      </c>
      <c r="V4422" s="4" t="n">
        <f aca="false">NORMSDIST(-N4422/'rhos computation'!$B$23)-EXP(N4422+'rhos computation'!$B$23^2/2)*NORMSDIST(-N4422/'rhos computation'!$B$23-'rhos computation'!$B$23)</f>
        <v>0.00279688626025057</v>
      </c>
      <c r="W4422" s="0" t="n">
        <f aca="false">NORMSDIST(-O4422)</f>
        <v>0.00705269058443757</v>
      </c>
      <c r="X4422" s="0" t="n">
        <f aca="false">NORMSDIST(-P4422)</f>
        <v>0.0416312937300856</v>
      </c>
    </row>
    <row r="4423" customFormat="false" ht="13" hidden="false" customHeight="false" outlineLevel="0" collapsed="false">
      <c r="A4423" s="0" t="n">
        <v>0.353239993804888</v>
      </c>
      <c r="B4423" s="0" t="n">
        <v>0.0792919027813592</v>
      </c>
      <c r="C4423" s="0" t="n">
        <v>-0.32903327600598</v>
      </c>
      <c r="D4423" s="0" t="n">
        <v>0.180945130817139</v>
      </c>
      <c r="E4423" s="0" t="n">
        <f aca="false" t="array" ref="E4423:H4423">MMULT(A4423:D4423,'Root matrix of resiudals'!$B$19:E$22)</f>
        <v>0.0148593867564868</v>
      </c>
      <c r="F4423" s="0" t="n">
        <v>0.00189587000149765</v>
      </c>
      <c r="G4423" s="0" t="n">
        <v>-0.0043742649653732</v>
      </c>
      <c r="H4423" s="0" t="n">
        <v>0.00242933455462036</v>
      </c>
      <c r="I4423" s="3" t="n">
        <f aca="false" t="array" ref="I4423:L4423">MMULT('t+2'!I4423:L4423,'input - gretl'!$B$3:$E$6)+MMULT('Point forecasts'!$P$4:$T$4,'input - gretl'!$B$9:$E$13)+MMULT('t+2'!Q4423:S4423,'input - gretl'!$B$14:$E$16)+E4423:H4423</f>
        <v>-0.0172543988371699</v>
      </c>
      <c r="J4423" s="3" t="n">
        <v>0.0127958494270237</v>
      </c>
      <c r="K4423" s="3" t="n">
        <v>0.0193194943331763</v>
      </c>
      <c r="L4423" s="3" t="n">
        <v>-0.00385110092235441</v>
      </c>
      <c r="M4423" s="0" t="n">
        <f aca="false">'t+2'!M4423+I4423</f>
        <v>0.172544742260698</v>
      </c>
      <c r="N4423" s="0" t="n">
        <f aca="false">'t+2'!N4423+J4423</f>
        <v>0.00506126709722798</v>
      </c>
      <c r="O4423" s="0" t="n">
        <f aca="false">'t+2'!O4423+K4423</f>
        <v>2.43518794421281</v>
      </c>
      <c r="P4423" s="0" t="n">
        <f aca="false">'t+2'!P4423+L4423</f>
        <v>1.73672896638816</v>
      </c>
      <c r="Q4423" s="0" t="n">
        <f aca="false" t="array" ref="Q4423:S4423">MMULT(M4423:P4423,'input - gretl'!$B$19:$D$22)+MMULT('Point forecasts'!$J$5:$O$5,'input - gretl'!$B$23:$D$28)</f>
        <v>13.9685553748109</v>
      </c>
      <c r="R4423" s="0" t="n">
        <v>6.80562087407033</v>
      </c>
      <c r="S4423" s="0" t="n">
        <v>10.1351392274537</v>
      </c>
      <c r="U4423" s="4" t="n">
        <f aca="false">NORMSDIST(-M4423/'rhos computation'!$B$11)-EXP(M4423+'rhos computation'!$B$11^2/2)*NORMSDIST(-M4423/'rhos computation'!$B$11-'rhos computation'!$B$11)</f>
        <v>0.00621840775650037</v>
      </c>
      <c r="V4423" s="4" t="n">
        <f aca="false">NORMSDIST(-N4423/'rhos computation'!$B$23)-EXP(N4423+'rhos computation'!$B$23^2/2)*NORMSDIST(-N4423/'rhos computation'!$B$23-'rhos computation'!$B$23)</f>
        <v>0.0194050555498645</v>
      </c>
      <c r="W4423" s="0" t="n">
        <f aca="false">NORMSDIST(-O4423)</f>
        <v>0.00744202829019372</v>
      </c>
      <c r="X4423" s="0" t="n">
        <f aca="false">NORMSDIST(-P4423)</f>
        <v>0.041217511182892</v>
      </c>
    </row>
    <row r="4424" customFormat="false" ht="13" hidden="false" customHeight="false" outlineLevel="0" collapsed="false">
      <c r="A4424" s="0" t="n">
        <v>-0.0763421103652436</v>
      </c>
      <c r="B4424" s="0" t="n">
        <v>0.541247972055311</v>
      </c>
      <c r="C4424" s="0" t="n">
        <v>-0.662140335778147</v>
      </c>
      <c r="D4424" s="0" t="n">
        <v>-2.0447373449936</v>
      </c>
      <c r="E4424" s="0" t="n">
        <f aca="false" t="array" ref="E4424:H4424">MMULT(A4424:D4424,'Root matrix of resiudals'!$B$19:E$22)</f>
        <v>-0.00208495488470436</v>
      </c>
      <c r="F4424" s="0" t="n">
        <v>0.0127801407012606</v>
      </c>
      <c r="G4424" s="0" t="n">
        <v>-0.0111634891085981</v>
      </c>
      <c r="H4424" s="0" t="n">
        <v>-0.0338736198831821</v>
      </c>
      <c r="I4424" s="3" t="n">
        <f aca="false" t="array" ref="I4424:L4424">MMULT('t+2'!I4424:L4424,'input - gretl'!$B$3:$E$6)+MMULT('Point forecasts'!$P$4:$T$4,'input - gretl'!$B$9:$E$13)+MMULT('t+2'!Q4424:S4424,'input - gretl'!$B$14:$E$16)+E4424:H4424</f>
        <v>-0.0168459197475934</v>
      </c>
      <c r="J4424" s="3" t="n">
        <v>0.00267034722672834</v>
      </c>
      <c r="K4424" s="3" t="n">
        <v>0.0075496639505179</v>
      </c>
      <c r="L4424" s="3" t="n">
        <v>-0.0233211033475953</v>
      </c>
      <c r="M4424" s="0" t="n">
        <f aca="false">'t+2'!M4424+I4424</f>
        <v>0.117632485792155</v>
      </c>
      <c r="N4424" s="0" t="n">
        <f aca="false">'t+2'!N4424+J4424</f>
        <v>0.026558018757743</v>
      </c>
      <c r="O4424" s="0" t="n">
        <f aca="false">'t+2'!O4424+K4424</f>
        <v>2.42591442323803</v>
      </c>
      <c r="P4424" s="0" t="n">
        <f aca="false">'t+2'!P4424+L4424</f>
        <v>1.68956438611841</v>
      </c>
      <c r="Q4424" s="0" t="n">
        <f aca="false" t="array" ref="Q4424:S4424">MMULT(M4424:P4424,'input - gretl'!$B$19:$D$22)+MMULT('Point forecasts'!$J$5:$O$5,'input - gretl'!$B$23:$D$28)</f>
        <v>13.9136431183423</v>
      </c>
      <c r="R4424" s="0" t="n">
        <v>6.82711762573085</v>
      </c>
      <c r="S4424" s="0" t="n">
        <v>10.1707215805445</v>
      </c>
      <c r="U4424" s="4" t="n">
        <f aca="false">NORMSDIST(-M4424/'rhos computation'!$B$11)-EXP(M4424+'rhos computation'!$B$11^2/2)*NORMSDIST(-M4424/'rhos computation'!$B$11-'rhos computation'!$B$11)</f>
        <v>0.0136149102948727</v>
      </c>
      <c r="V4424" s="4" t="n">
        <f aca="false">NORMSDIST(-N4424/'rhos computation'!$B$23)-EXP(N4424+'rhos computation'!$B$23^2/2)*NORMSDIST(-N4424/'rhos computation'!$B$23-'rhos computation'!$B$23)</f>
        <v>0.0113393705143864</v>
      </c>
      <c r="W4424" s="0" t="n">
        <f aca="false">NORMSDIST(-O4424)</f>
        <v>0.007634935237541</v>
      </c>
      <c r="X4424" s="0" t="n">
        <f aca="false">NORMSDIST(-P4424)</f>
        <v>0.0455556620905283</v>
      </c>
    </row>
    <row r="4425" customFormat="false" ht="13" hidden="false" customHeight="false" outlineLevel="0" collapsed="false">
      <c r="A4425" s="0" t="n">
        <v>1.32292459090913</v>
      </c>
      <c r="B4425" s="0" t="n">
        <v>-0.0343415805964666</v>
      </c>
      <c r="C4425" s="0" t="n">
        <v>0.355472698820835</v>
      </c>
      <c r="D4425" s="0" t="n">
        <v>0.0550092351927249</v>
      </c>
      <c r="E4425" s="0" t="n">
        <f aca="false" t="array" ref="E4425:H4425">MMULT(A4425:D4425,'Root matrix of resiudals'!$B$19:E$22)</f>
        <v>0.057099796672313</v>
      </c>
      <c r="F4425" s="0" t="n">
        <v>0.00329410236373772</v>
      </c>
      <c r="G4425" s="0" t="n">
        <v>0.00730260256315215</v>
      </c>
      <c r="H4425" s="0" t="n">
        <v>0.000790940401209054</v>
      </c>
      <c r="I4425" s="3" t="n">
        <f aca="false" t="array" ref="I4425:L4425">MMULT('t+2'!I4425:L4425,'input - gretl'!$B$3:$E$6)+MMULT('Point forecasts'!$P$4:$T$4,'input - gretl'!$B$9:$E$13)+MMULT('t+2'!Q4425:S4425,'input - gretl'!$B$14:$E$16)+E4425:H4425</f>
        <v>0.0442655745421425</v>
      </c>
      <c r="J4425" s="3" t="n">
        <v>0.0135086378857242</v>
      </c>
      <c r="K4425" s="3" t="n">
        <v>0.0134557138812707</v>
      </c>
      <c r="L4425" s="3" t="n">
        <v>-0.00621857752948088</v>
      </c>
      <c r="M4425" s="0" t="n">
        <f aca="false">'t+2'!M4425+I4425</f>
        <v>0.100010421862033</v>
      </c>
      <c r="N4425" s="0" t="n">
        <f aca="false">'t+2'!N4425+J4425</f>
        <v>-0.0471304561050201</v>
      </c>
      <c r="O4425" s="0" t="n">
        <f aca="false">'t+2'!O4425+K4425</f>
        <v>2.38728316178141</v>
      </c>
      <c r="P4425" s="0" t="n">
        <f aca="false">'t+2'!P4425+L4425</f>
        <v>1.73573471563484</v>
      </c>
      <c r="Q4425" s="0" t="n">
        <f aca="false" t="array" ref="Q4425:S4425">MMULT(M4425:P4425,'input - gretl'!$B$19:$D$22)+MMULT('Point forecasts'!$J$5:$O$5,'input - gretl'!$B$23:$D$28)</f>
        <v>13.8960210544122</v>
      </c>
      <c r="R4425" s="0" t="n">
        <v>6.75342915086808</v>
      </c>
      <c r="S4425" s="0" t="n">
        <v>10.0881800272013</v>
      </c>
      <c r="U4425" s="4" t="n">
        <f aca="false">NORMSDIST(-M4425/'rhos computation'!$B$11)-EXP(M4425+'rhos computation'!$B$11^2/2)*NORMSDIST(-M4425/'rhos computation'!$B$11-'rhos computation'!$B$11)</f>
        <v>0.017073482641466</v>
      </c>
      <c r="V4425" s="4" t="n">
        <f aca="false">NORMSDIST(-N4425/'rhos computation'!$B$23)-EXP(N4425+'rhos computation'!$B$23^2/2)*NORMSDIST(-N4425/'rhos computation'!$B$23-'rhos computation'!$B$23)</f>
        <v>0.0510658242830364</v>
      </c>
      <c r="W4425" s="0" t="n">
        <f aca="false">NORMSDIST(-O4425)</f>
        <v>0.00848670615995661</v>
      </c>
      <c r="X4425" s="0" t="n">
        <f aca="false">NORMSDIST(-P4425)</f>
        <v>0.0413053760900209</v>
      </c>
    </row>
    <row r="4426" customFormat="false" ht="13" hidden="false" customHeight="false" outlineLevel="0" collapsed="false">
      <c r="A4426" s="0" t="n">
        <v>1.01721900720957</v>
      </c>
      <c r="B4426" s="0" t="n">
        <v>-0.69659848606329</v>
      </c>
      <c r="C4426" s="0" t="n">
        <v>-1.77058305623372</v>
      </c>
      <c r="D4426" s="0" t="n">
        <v>0.954794130277041</v>
      </c>
      <c r="E4426" s="0" t="n">
        <f aca="false" t="array" ref="E4426:H4426">MMULT(A4426:D4426,'Root matrix of resiudals'!$B$19:E$22)</f>
        <v>0.0395132021340186</v>
      </c>
      <c r="F4426" s="0" t="n">
        <v>-0.0238945452715393</v>
      </c>
      <c r="G4426" s="0" t="n">
        <v>-0.0286849296068406</v>
      </c>
      <c r="H4426" s="0" t="n">
        <v>0.0130305169761349</v>
      </c>
      <c r="I4426" s="3" t="n">
        <f aca="false" t="array" ref="I4426:L4426">MMULT('t+2'!I4426:L4426,'input - gretl'!$B$3:$E$6)+MMULT('Point forecasts'!$P$4:$T$4,'input - gretl'!$B$9:$E$13)+MMULT('t+2'!Q4426:S4426,'input - gretl'!$B$14:$E$16)+E4426:H4426</f>
        <v>0.0212743367758489</v>
      </c>
      <c r="J4426" s="3" t="n">
        <v>-0.0590480391162882</v>
      </c>
      <c r="K4426" s="3" t="n">
        <v>-0.0135189286160999</v>
      </c>
      <c r="L4426" s="3" t="n">
        <v>0.00142984618207409</v>
      </c>
      <c r="M4426" s="0" t="n">
        <f aca="false">'t+2'!M4426+I4426</f>
        <v>0.0839647726485877</v>
      </c>
      <c r="N4426" s="0" t="n">
        <f aca="false">'t+2'!N4426+J4426</f>
        <v>-0.0503073783852606</v>
      </c>
      <c r="O4426" s="0" t="n">
        <f aca="false">'t+2'!O4426+K4426</f>
        <v>2.36492573558672</v>
      </c>
      <c r="P4426" s="0" t="n">
        <f aca="false">'t+2'!P4426+L4426</f>
        <v>1.7625754902588</v>
      </c>
      <c r="Q4426" s="0" t="n">
        <f aca="false" t="array" ref="Q4426:S4426">MMULT(M4426:P4426,'input - gretl'!$B$19:$D$22)+MMULT('Point forecasts'!$J$5:$O$5,'input - gretl'!$B$23:$D$28)</f>
        <v>13.8799754051987</v>
      </c>
      <c r="R4426" s="0" t="n">
        <v>6.75025222858784</v>
      </c>
      <c r="S4426" s="0" t="n">
        <v>10.0402956823004</v>
      </c>
      <c r="U4426" s="4" t="n">
        <f aca="false">NORMSDIST(-M4426/'rhos computation'!$B$11)-EXP(M4426+'rhos computation'!$B$11^2/2)*NORMSDIST(-M4426/'rhos computation'!$B$11-'rhos computation'!$B$11)</f>
        <v>0.0207682371824306</v>
      </c>
      <c r="V4426" s="4" t="n">
        <f aca="false">NORMSDIST(-N4426/'rhos computation'!$B$23)-EXP(N4426+'rhos computation'!$B$23^2/2)*NORMSDIST(-N4426/'rhos computation'!$B$23-'rhos computation'!$B$23)</f>
        <v>0.0534603286352882</v>
      </c>
      <c r="W4426" s="0" t="n">
        <f aca="false">NORMSDIST(-O4426)</f>
        <v>0.00901684337037957</v>
      </c>
      <c r="X4426" s="0" t="n">
        <f aca="false">NORMSDIST(-P4426)</f>
        <v>0.0389860569426715</v>
      </c>
    </row>
    <row r="4427" customFormat="false" ht="13" hidden="false" customHeight="false" outlineLevel="0" collapsed="false">
      <c r="A4427" s="0" t="n">
        <v>0.652585052660284</v>
      </c>
      <c r="B4427" s="0" t="n">
        <v>2.09980473642256</v>
      </c>
      <c r="C4427" s="0" t="n">
        <v>0.554626266674657</v>
      </c>
      <c r="D4427" s="0" t="n">
        <v>1.94827963632226</v>
      </c>
      <c r="E4427" s="0" t="n">
        <f aca="false" t="array" ref="E4427:H4427">MMULT(A4427:D4427,'Root matrix of resiudals'!$B$19:E$22)</f>
        <v>0.0326924698118541</v>
      </c>
      <c r="F4427" s="0" t="n">
        <v>0.0635928092047366</v>
      </c>
      <c r="G4427" s="0" t="n">
        <v>0.019514720619805</v>
      </c>
      <c r="H4427" s="0" t="n">
        <v>0.0321380356791651</v>
      </c>
      <c r="I4427" s="3" t="n">
        <f aca="false" t="array" ref="I4427:L4427">MMULT('t+2'!I4427:L4427,'input - gretl'!$B$3:$E$6)+MMULT('Point forecasts'!$P$4:$T$4,'input - gretl'!$B$9:$E$13)+MMULT('t+2'!Q4427:S4427,'input - gretl'!$B$14:$E$16)+E4427:H4427</f>
        <v>0.0265453944807034</v>
      </c>
      <c r="J4427" s="3" t="n">
        <v>0.0449453864693604</v>
      </c>
      <c r="K4427" s="3" t="n">
        <v>0.0376816763059534</v>
      </c>
      <c r="L4427" s="3" t="n">
        <v>0.0373299733528628</v>
      </c>
      <c r="M4427" s="0" t="n">
        <f aca="false">'t+2'!M4427+I4427</f>
        <v>0.119442348126697</v>
      </c>
      <c r="N4427" s="0" t="n">
        <f aca="false">'t+2'!N4427+J4427</f>
        <v>0.0649837674339114</v>
      </c>
      <c r="O4427" s="0" t="n">
        <f aca="false">'t+2'!O4427+K4427</f>
        <v>2.46201969101933</v>
      </c>
      <c r="P4427" s="0" t="n">
        <f aca="false">'t+2'!P4427+L4427</f>
        <v>1.79190295755778</v>
      </c>
      <c r="Q4427" s="0" t="n">
        <f aca="false" t="array" ref="Q4427:S4427">MMULT(M4427:P4427,'input - gretl'!$B$19:$D$22)+MMULT('Point forecasts'!$J$5:$O$5,'input - gretl'!$B$23:$D$28)</f>
        <v>13.9154529806769</v>
      </c>
      <c r="R4427" s="0" t="n">
        <v>6.86554337440701</v>
      </c>
      <c r="S4427" s="0" t="n">
        <v>10.1094977499584</v>
      </c>
      <c r="U4427" s="4" t="n">
        <f aca="false">NORMSDIST(-M4427/'rhos computation'!$B$11)-EXP(M4427+'rhos computation'!$B$11^2/2)*NORMSDIST(-M4427/'rhos computation'!$B$11-'rhos computation'!$B$11)</f>
        <v>0.0132930505137754</v>
      </c>
      <c r="V4427" s="4" t="n">
        <f aca="false">NORMSDIST(-N4427/'rhos computation'!$B$23)-EXP(N4427+'rhos computation'!$B$23^2/2)*NORMSDIST(-N4427/'rhos computation'!$B$23-'rhos computation'!$B$23)</f>
        <v>0.00341094878538847</v>
      </c>
      <c r="W4427" s="0" t="n">
        <f aca="false">NORMSDIST(-O4427)</f>
        <v>0.00690785407352532</v>
      </c>
      <c r="X4427" s="0" t="n">
        <f aca="false">NORMSDIST(-P4427)</f>
        <v>0.0365742560724996</v>
      </c>
    </row>
    <row r="4428" customFormat="false" ht="13" hidden="false" customHeight="false" outlineLevel="0" collapsed="false">
      <c r="A4428" s="0" t="n">
        <v>0.275196626274365</v>
      </c>
      <c r="B4428" s="0" t="n">
        <v>0.150725714637112</v>
      </c>
      <c r="C4428" s="0" t="n">
        <v>-0.938809904719127</v>
      </c>
      <c r="D4428" s="0" t="n">
        <v>-1.05139076580876</v>
      </c>
      <c r="E4428" s="0" t="n">
        <f aca="false" t="array" ref="E4428:H4428">MMULT(A4428:D4428,'Root matrix of resiudals'!$B$19:E$22)</f>
        <v>0.0113912918056095</v>
      </c>
      <c r="F4428" s="0" t="n">
        <v>0.00148990821790263</v>
      </c>
      <c r="G4428" s="0" t="n">
        <v>-0.0154524164478759</v>
      </c>
      <c r="H4428" s="0" t="n">
        <v>-0.0182316256495524</v>
      </c>
      <c r="I4428" s="3" t="n">
        <f aca="false" t="array" ref="I4428:L4428">MMULT('t+2'!I4428:L4428,'input - gretl'!$B$3:$E$6)+MMULT('Point forecasts'!$P$4:$T$4,'input - gretl'!$B$9:$E$13)+MMULT('t+2'!Q4428:S4428,'input - gretl'!$B$14:$E$16)+E4428:H4428</f>
        <v>0.0348263898344622</v>
      </c>
      <c r="J4428" s="3" t="n">
        <v>0.0353872533608995</v>
      </c>
      <c r="K4428" s="3" t="n">
        <v>0.000307213250604841</v>
      </c>
      <c r="L4428" s="3" t="n">
        <v>-0.0220824735587725</v>
      </c>
      <c r="M4428" s="0" t="n">
        <f aca="false">'t+2'!M4428+I4428</f>
        <v>0.122413143679858</v>
      </c>
      <c r="N4428" s="0" t="n">
        <f aca="false">'t+2'!N4428+J4428</f>
        <v>-0.0126057076651488</v>
      </c>
      <c r="O4428" s="0" t="n">
        <f aca="false">'t+2'!O4428+K4428</f>
        <v>2.44552455342628</v>
      </c>
      <c r="P4428" s="0" t="n">
        <f aca="false">'t+2'!P4428+L4428</f>
        <v>1.75576617912402</v>
      </c>
      <c r="Q4428" s="0" t="n">
        <f aca="false" t="array" ref="Q4428:S4428">MMULT(M4428:P4428,'input - gretl'!$B$19:$D$22)+MMULT('Point forecasts'!$J$5:$O$5,'input - gretl'!$B$23:$D$28)</f>
        <v>13.91842377623</v>
      </c>
      <c r="R4428" s="0" t="n">
        <v>6.78795389930795</v>
      </c>
      <c r="S4428" s="0" t="n">
        <v>10.1273704954947</v>
      </c>
      <c r="U4428" s="4" t="n">
        <f aca="false">NORMSDIST(-M4428/'rhos computation'!$B$11)-EXP(M4428+'rhos computation'!$B$11^2/2)*NORMSDIST(-M4428/'rhos computation'!$B$11-'rhos computation'!$B$11)</f>
        <v>0.0127776230530093</v>
      </c>
      <c r="V4428" s="4" t="n">
        <f aca="false">NORMSDIST(-N4428/'rhos computation'!$B$23)-EXP(N4428+'rhos computation'!$B$23^2/2)*NORMSDIST(-N4428/'rhos computation'!$B$23-'rhos computation'!$B$23)</f>
        <v>0.0282890895035723</v>
      </c>
      <c r="W4428" s="0" t="n">
        <f aca="false">NORMSDIST(-O4428)</f>
        <v>0.00723207997509281</v>
      </c>
      <c r="X4428" s="0" t="n">
        <f aca="false">NORMSDIST(-P4428)</f>
        <v>0.0395641707454172</v>
      </c>
    </row>
    <row r="4429" customFormat="false" ht="13" hidden="false" customHeight="false" outlineLevel="0" collapsed="false">
      <c r="A4429" s="0" t="n">
        <v>0.496278521651372</v>
      </c>
      <c r="B4429" s="0" t="n">
        <v>1.71402303052703</v>
      </c>
      <c r="C4429" s="0" t="n">
        <v>-1.38593648424904</v>
      </c>
      <c r="D4429" s="0" t="n">
        <v>0.409692329731384</v>
      </c>
      <c r="E4429" s="0" t="n">
        <f aca="false" t="array" ref="E4429:H4429">MMULT(A4429:D4429,'Root matrix of resiudals'!$B$19:E$22)</f>
        <v>0.0233045759955456</v>
      </c>
      <c r="F4429" s="0" t="n">
        <v>0.0451478190679266</v>
      </c>
      <c r="G4429" s="0" t="n">
        <v>-0.0150988034615047</v>
      </c>
      <c r="H4429" s="0" t="n">
        <v>0.00498338334318273</v>
      </c>
      <c r="I4429" s="3" t="n">
        <f aca="false" t="array" ref="I4429:L4429">MMULT('t+2'!I4429:L4429,'input - gretl'!$B$3:$E$6)+MMULT('Point forecasts'!$P$4:$T$4,'input - gretl'!$B$9:$E$13)+MMULT('t+2'!Q4429:S4429,'input - gretl'!$B$14:$E$16)+E4429:H4429</f>
        <v>0.0162150734925519</v>
      </c>
      <c r="J4429" s="3" t="n">
        <v>0.0518174326171658</v>
      </c>
      <c r="K4429" s="3" t="n">
        <v>0.00623232385805035</v>
      </c>
      <c r="L4429" s="3" t="n">
        <v>0.00331910707240104</v>
      </c>
      <c r="M4429" s="0" t="n">
        <f aca="false">'t+2'!M4429+I4429</f>
        <v>0.139331247260871</v>
      </c>
      <c r="N4429" s="0" t="n">
        <f aca="false">'t+2'!N4429+J4429</f>
        <v>0.0420474810877597</v>
      </c>
      <c r="O4429" s="0" t="n">
        <f aca="false">'t+2'!O4429+K4429</f>
        <v>2.425439928947</v>
      </c>
      <c r="P4429" s="0" t="n">
        <f aca="false">'t+2'!P4429+L4429</f>
        <v>1.76369059572596</v>
      </c>
      <c r="Q4429" s="0" t="n">
        <f aca="false" t="array" ref="Q4429:S4429">MMULT(M4429:P4429,'input - gretl'!$B$19:$D$22)+MMULT('Point forecasts'!$J$5:$O$5,'input - gretl'!$B$23:$D$28)</f>
        <v>13.935341879811</v>
      </c>
      <c r="R4429" s="0" t="n">
        <v>6.84260708806086</v>
      </c>
      <c r="S4429" s="0" t="n">
        <v>10.0997493546062</v>
      </c>
      <c r="U4429" s="4" t="n">
        <f aca="false">NORMSDIST(-M4429/'rhos computation'!$B$11)-EXP(M4429+'rhos computation'!$B$11^2/2)*NORMSDIST(-M4429/'rhos computation'!$B$11-'rhos computation'!$B$11)</f>
        <v>0.0101340118230437</v>
      </c>
      <c r="V4429" s="4" t="n">
        <f aca="false">NORMSDIST(-N4429/'rhos computation'!$B$23)-EXP(N4429+'rhos computation'!$B$23^2/2)*NORMSDIST(-N4429/'rhos computation'!$B$23-'rhos computation'!$B$23)</f>
        <v>0.00726424194840483</v>
      </c>
      <c r="W4429" s="0" t="n">
        <f aca="false">NORMSDIST(-O4429)</f>
        <v>0.00764492295633598</v>
      </c>
      <c r="X4429" s="0" t="n">
        <f aca="false">NORMSDIST(-P4429)</f>
        <v>0.038892042653686</v>
      </c>
    </row>
    <row r="4430" customFormat="false" ht="13" hidden="false" customHeight="false" outlineLevel="0" collapsed="false">
      <c r="A4430" s="0" t="n">
        <v>1.04329262432104</v>
      </c>
      <c r="B4430" s="0" t="n">
        <v>-0.026179296569542</v>
      </c>
      <c r="C4430" s="0" t="n">
        <v>1.28013544448137</v>
      </c>
      <c r="D4430" s="0" t="n">
        <v>0.460670115459131</v>
      </c>
      <c r="E4430" s="0" t="n">
        <f aca="false" t="array" ref="E4430:H4430">MMULT(A4430:D4430,'Root matrix of resiudals'!$B$19:E$22)</f>
        <v>0.0461077404876162</v>
      </c>
      <c r="F4430" s="0" t="n">
        <v>0.00624072997692247</v>
      </c>
      <c r="G4430" s="0" t="n">
        <v>0.0223525056524467</v>
      </c>
      <c r="H4430" s="0" t="n">
        <v>0.00854019725183458</v>
      </c>
      <c r="I4430" s="3" t="n">
        <f aca="false" t="array" ref="I4430:L4430">MMULT('t+2'!I4430:L4430,'input - gretl'!$B$3:$E$6)+MMULT('Point forecasts'!$P$4:$T$4,'input - gretl'!$B$9:$E$13)+MMULT('t+2'!Q4430:S4430,'input - gretl'!$B$14:$E$16)+E4430:H4430</f>
        <v>-0.0145176098576266</v>
      </c>
      <c r="J4430" s="3" t="n">
        <v>0.0113438114883171</v>
      </c>
      <c r="K4430" s="3" t="n">
        <v>0.0374867216857751</v>
      </c>
      <c r="L4430" s="3" t="n">
        <v>0.00303850515178422</v>
      </c>
      <c r="M4430" s="0" t="n">
        <f aca="false">'t+2'!M4430+I4430</f>
        <v>0.123194587363947</v>
      </c>
      <c r="N4430" s="0" t="n">
        <f aca="false">'t+2'!N4430+J4430</f>
        <v>-0.0231680515296919</v>
      </c>
      <c r="O4430" s="0" t="n">
        <f aca="false">'t+2'!O4430+K4430</f>
        <v>2.42520192086853</v>
      </c>
      <c r="P4430" s="0" t="n">
        <f aca="false">'t+2'!P4430+L4430</f>
        <v>1.74893410527286</v>
      </c>
      <c r="Q4430" s="0" t="n">
        <f aca="false" t="array" ref="Q4430:S4430">MMULT(M4430:P4430,'input - gretl'!$B$19:$D$22)+MMULT('Point forecasts'!$J$5:$O$5,'input - gretl'!$B$23:$D$28)</f>
        <v>13.9192052199141</v>
      </c>
      <c r="R4430" s="0" t="n">
        <v>6.77739155544341</v>
      </c>
      <c r="S4430" s="0" t="n">
        <v>10.1135455067731</v>
      </c>
      <c r="U4430" s="4" t="n">
        <f aca="false">NORMSDIST(-M4430/'rhos computation'!$B$11)-EXP(M4430+'rhos computation'!$B$11^2/2)*NORMSDIST(-M4430/'rhos computation'!$B$11-'rhos computation'!$B$11)</f>
        <v>0.0126446746777226</v>
      </c>
      <c r="V4430" s="4" t="n">
        <f aca="false">NORMSDIST(-N4430/'rhos computation'!$B$23)-EXP(N4430+'rhos computation'!$B$23^2/2)*NORMSDIST(-N4430/'rhos computation'!$B$23-'rhos computation'!$B$23)</f>
        <v>0.034550667786017</v>
      </c>
      <c r="W4430" s="0" t="n">
        <f aca="false">NORMSDIST(-O4430)</f>
        <v>0.00764993716342056</v>
      </c>
      <c r="X4430" s="0" t="n">
        <f aca="false">NORMSDIST(-P4430)</f>
        <v>0.0401512052085291</v>
      </c>
    </row>
    <row r="4431" customFormat="false" ht="13" hidden="false" customHeight="false" outlineLevel="0" collapsed="false">
      <c r="A4431" s="0" t="n">
        <v>-0.692754093192778</v>
      </c>
      <c r="B4431" s="0" t="n">
        <v>-1.71499209912487</v>
      </c>
      <c r="C4431" s="0" t="n">
        <v>-0.457510000524671</v>
      </c>
      <c r="D4431" s="0" t="n">
        <v>-0.671546093207059</v>
      </c>
      <c r="E4431" s="0" t="n">
        <f aca="false" t="array" ref="E4431:H4431">MMULT(A4431:D4431,'Root matrix of resiudals'!$B$19:E$22)</f>
        <v>-0.0339134883117473</v>
      </c>
      <c r="F4431" s="0" t="n">
        <v>-0.0522563165756848</v>
      </c>
      <c r="G4431" s="0" t="n">
        <v>-0.015155446518475</v>
      </c>
      <c r="H4431" s="0" t="n">
        <v>-0.0112685335460356</v>
      </c>
      <c r="I4431" s="3" t="n">
        <f aca="false" t="array" ref="I4431:L4431">MMULT('t+2'!I4431:L4431,'input - gretl'!$B$3:$E$6)+MMULT('Point forecasts'!$P$4:$T$4,'input - gretl'!$B$9:$E$13)+MMULT('t+2'!Q4431:S4431,'input - gretl'!$B$14:$E$16)+E4431:H4431</f>
        <v>-0.035622280126842</v>
      </c>
      <c r="J4431" s="3" t="n">
        <v>-0.0335862795904631</v>
      </c>
      <c r="K4431" s="3" t="n">
        <v>0.00560449501698024</v>
      </c>
      <c r="L4431" s="3" t="n">
        <v>-0.00776790356595787</v>
      </c>
      <c r="M4431" s="0" t="n">
        <f aca="false">'t+2'!M4431+I4431</f>
        <v>0.107753653292219</v>
      </c>
      <c r="N4431" s="0" t="n">
        <f aca="false">'t+2'!N4431+J4431</f>
        <v>-0.0570813438440045</v>
      </c>
      <c r="O4431" s="0" t="n">
        <f aca="false">'t+2'!O4431+K4431</f>
        <v>2.43569626634386</v>
      </c>
      <c r="P4431" s="0" t="n">
        <f aca="false">'t+2'!P4431+L4431</f>
        <v>1.75569681787659</v>
      </c>
      <c r="Q4431" s="0" t="n">
        <f aca="false" t="array" ref="Q4431:S4431">MMULT(M4431:P4431,'input - gretl'!$B$19:$D$22)+MMULT('Point forecasts'!$J$5:$O$5,'input - gretl'!$B$23:$D$28)</f>
        <v>13.9037642858424</v>
      </c>
      <c r="R4431" s="0" t="n">
        <v>6.7434782631291</v>
      </c>
      <c r="S4431" s="0" t="n">
        <v>10.1176081744267</v>
      </c>
      <c r="U4431" s="4" t="n">
        <f aca="false">NORMSDIST(-M4431/'rhos computation'!$B$11)-EXP(M4431+'rhos computation'!$B$11^2/2)*NORMSDIST(-M4431/'rhos computation'!$B$11-'rhos computation'!$B$11)</f>
        <v>0.0154796249982973</v>
      </c>
      <c r="V4431" s="4" t="n">
        <f aca="false">NORMSDIST(-N4431/'rhos computation'!$B$23)-EXP(N4431+'rhos computation'!$B$23^2/2)*NORMSDIST(-N4431/'rhos computation'!$B$23-'rhos computation'!$B$23)</f>
        <v>0.0586972932650566</v>
      </c>
      <c r="W4431" s="0" t="n">
        <f aca="false">NORMSDIST(-O4431)</f>
        <v>0.00743157948372201</v>
      </c>
      <c r="X4431" s="0" t="n">
        <f aca="false">NORMSDIST(-P4431)</f>
        <v>0.0395700952272986</v>
      </c>
    </row>
    <row r="4432" customFormat="false" ht="13" hidden="false" customHeight="false" outlineLevel="0" collapsed="false">
      <c r="A4432" s="0" t="n">
        <v>-0.495762417294825</v>
      </c>
      <c r="B4432" s="0" t="n">
        <v>0.796609462160434</v>
      </c>
      <c r="C4432" s="0" t="n">
        <v>2.09768601190558</v>
      </c>
      <c r="D4432" s="0" t="n">
        <v>-0.904879378255472</v>
      </c>
      <c r="E4432" s="0" t="n">
        <f aca="false" t="array" ref="E4432:H4432">MMULT(A4432:D4432,'Root matrix of resiudals'!$B$19:E$22)</f>
        <v>-0.0165289214167822</v>
      </c>
      <c r="F4432" s="0" t="n">
        <v>0.029110486896534</v>
      </c>
      <c r="G4432" s="0" t="n">
        <v>0.0350167993567932</v>
      </c>
      <c r="H4432" s="0" t="n">
        <v>-0.0120390323182056</v>
      </c>
      <c r="I4432" s="3" t="n">
        <f aca="false" t="array" ref="I4432:L4432">MMULT('t+2'!I4432:L4432,'input - gretl'!$B$3:$E$6)+MMULT('Point forecasts'!$P$4:$T$4,'input - gretl'!$B$9:$E$13)+MMULT('t+2'!Q4432:S4432,'input - gretl'!$B$14:$E$16)+E4432:H4432</f>
        <v>-0.0298506428396808</v>
      </c>
      <c r="J4432" s="3" t="n">
        <v>0.0451344606800879</v>
      </c>
      <c r="K4432" s="3" t="n">
        <v>0.0445961406120687</v>
      </c>
      <c r="L4432" s="3" t="n">
        <v>-0.0123140843499514</v>
      </c>
      <c r="M4432" s="0" t="n">
        <f aca="false">'t+2'!M4432+I4432</f>
        <v>0.045719915679221</v>
      </c>
      <c r="N4432" s="0" t="n">
        <f aca="false">'t+2'!N4432+J4432</f>
        <v>0.006275775768564</v>
      </c>
      <c r="O4432" s="0" t="n">
        <f aca="false">'t+2'!O4432+K4432</f>
        <v>2.46138761470512</v>
      </c>
      <c r="P4432" s="0" t="n">
        <f aca="false">'t+2'!P4432+L4432</f>
        <v>1.72899039608389</v>
      </c>
      <c r="Q4432" s="0" t="n">
        <f aca="false" t="array" ref="Q4432:S4432">MMULT(M4432:P4432,'input - gretl'!$B$19:$D$22)+MMULT('Point forecasts'!$J$5:$O$5,'input - gretl'!$B$23:$D$28)</f>
        <v>13.8417305482294</v>
      </c>
      <c r="R4432" s="0" t="n">
        <v>6.80683538274167</v>
      </c>
      <c r="S4432" s="0" t="n">
        <v>10.1686986652339</v>
      </c>
      <c r="U4432" s="4" t="n">
        <f aca="false">NORMSDIST(-M4432/'rhos computation'!$B$11)-EXP(M4432+'rhos computation'!$B$11^2/2)*NORMSDIST(-M4432/'rhos computation'!$B$11-'rhos computation'!$B$11)</f>
        <v>0.0318962273503074</v>
      </c>
      <c r="V4432" s="4" t="n">
        <f aca="false">NORMSDIST(-N4432/'rhos computation'!$B$23)-EXP(N4432+'rhos computation'!$B$23^2/2)*NORMSDIST(-N4432/'rhos computation'!$B$23-'rhos computation'!$B$23)</f>
        <v>0.018869627246915</v>
      </c>
      <c r="W4432" s="0" t="n">
        <f aca="false">NORMSDIST(-O4432)</f>
        <v>0.00692003753299861</v>
      </c>
      <c r="X4432" s="0" t="n">
        <f aca="false">NORMSDIST(-P4432)</f>
        <v>0.0419054069747278</v>
      </c>
    </row>
    <row r="4433" customFormat="false" ht="13" hidden="false" customHeight="false" outlineLevel="0" collapsed="false">
      <c r="A4433" s="0" t="n">
        <v>-0.189285217547012</v>
      </c>
      <c r="B4433" s="0" t="n">
        <v>-0.62380832485183</v>
      </c>
      <c r="C4433" s="0" t="n">
        <v>-0.0138999993687609</v>
      </c>
      <c r="D4433" s="0" t="n">
        <v>-0.874028402311076</v>
      </c>
      <c r="E4433" s="0" t="n">
        <f aca="false" t="array" ref="E4433:H4433">MMULT(A4433:D4433,'Root matrix of resiudals'!$B$19:E$22)</f>
        <v>-0.0092161499721109</v>
      </c>
      <c r="F4433" s="0" t="n">
        <v>-0.0183594274896096</v>
      </c>
      <c r="G4433" s="0" t="n">
        <v>-0.00369855047869549</v>
      </c>
      <c r="H4433" s="0" t="n">
        <v>-0.014167313229184</v>
      </c>
      <c r="I4433" s="3" t="n">
        <f aca="false" t="array" ref="I4433:L4433">MMULT('t+2'!I4433:L4433,'input - gretl'!$B$3:$E$6)+MMULT('Point forecasts'!$P$4:$T$4,'input - gretl'!$B$9:$E$13)+MMULT('t+2'!Q4433:S4433,'input - gretl'!$B$14:$E$16)+E4433:H4433</f>
        <v>-0.0599473881952642</v>
      </c>
      <c r="J4433" s="3" t="n">
        <v>-0.00954591015770897</v>
      </c>
      <c r="K4433" s="3" t="n">
        <v>0.00790875015255711</v>
      </c>
      <c r="L4433" s="3" t="n">
        <v>-0.0166301983456458</v>
      </c>
      <c r="M4433" s="0" t="n">
        <f aca="false">'t+2'!M4433+I4433</f>
        <v>0.0627203009148344</v>
      </c>
      <c r="N4433" s="0" t="n">
        <f aca="false">'t+2'!N4433+J4433</f>
        <v>-0.0380533229666302</v>
      </c>
      <c r="O4433" s="0" t="n">
        <f aca="false">'t+2'!O4433+K4433</f>
        <v>2.43463926120446</v>
      </c>
      <c r="P4433" s="0" t="n">
        <f aca="false">'t+2'!P4433+L4433</f>
        <v>1.7320750705812</v>
      </c>
      <c r="Q4433" s="0" t="n">
        <f aca="false" t="array" ref="Q4433:S4433">MMULT(M4433:P4433,'input - gretl'!$B$19:$D$22)+MMULT('Point forecasts'!$J$5:$O$5,'input - gretl'!$B$23:$D$28)</f>
        <v>13.858730933465</v>
      </c>
      <c r="R4433" s="0" t="n">
        <v>6.76250628400647</v>
      </c>
      <c r="S4433" s="0" t="n">
        <v>10.1390166320526</v>
      </c>
      <c r="U4433" s="4" t="n">
        <f aca="false">NORMSDIST(-M4433/'rhos computation'!$B$11)-EXP(M4433+'rhos computation'!$B$11^2/2)*NORMSDIST(-M4433/'rhos computation'!$B$11-'rhos computation'!$B$11)</f>
        <v>0.0265284560169723</v>
      </c>
      <c r="V4433" s="4" t="n">
        <f aca="false">NORMSDIST(-N4433/'rhos computation'!$B$23)-EXP(N4433+'rhos computation'!$B$23^2/2)*NORMSDIST(-N4433/'rhos computation'!$B$23-'rhos computation'!$B$23)</f>
        <v>0.0444684703761893</v>
      </c>
      <c r="W4433" s="0" t="n">
        <f aca="false">NORMSDIST(-O4433)</f>
        <v>0.00745332125873173</v>
      </c>
      <c r="X4433" s="0" t="n">
        <f aca="false">NORMSDIST(-P4433)</f>
        <v>0.0416300985795199</v>
      </c>
    </row>
    <row r="4434" customFormat="false" ht="13" hidden="false" customHeight="false" outlineLevel="0" collapsed="false">
      <c r="A4434" s="0" t="n">
        <v>-1.85057283547801</v>
      </c>
      <c r="B4434" s="0" t="n">
        <v>0.421310055505219</v>
      </c>
      <c r="C4434" s="0" t="n">
        <v>-1.5176865735867</v>
      </c>
      <c r="D4434" s="0" t="n">
        <v>-0.335989492800371</v>
      </c>
      <c r="E4434" s="0" t="n">
        <f aca="false" t="array" ref="E4434:H4434">MMULT(A4434:D4434,'Root matrix of resiudals'!$B$19:E$22)</f>
        <v>-0.0801902658493676</v>
      </c>
      <c r="F4434" s="0" t="n">
        <v>0.00237641515615279</v>
      </c>
      <c r="G4434" s="0" t="n">
        <v>-0.0256165652779209</v>
      </c>
      <c r="H4434" s="0" t="n">
        <v>-0.00645400028878694</v>
      </c>
      <c r="I4434" s="3" t="n">
        <f aca="false" t="array" ref="I4434:L4434">MMULT('t+2'!I4434:L4434,'input - gretl'!$B$3:$E$6)+MMULT('Point forecasts'!$P$4:$T$4,'input - gretl'!$B$9:$E$13)+MMULT('t+2'!Q4434:S4434,'input - gretl'!$B$14:$E$16)+E4434:H4434</f>
        <v>-0.115140440154004</v>
      </c>
      <c r="J4434" s="3" t="n">
        <v>0.00560019820350839</v>
      </c>
      <c r="K4434" s="3" t="n">
        <v>-0.00351625367753807</v>
      </c>
      <c r="L4434" s="3" t="n">
        <v>0.00660896150707126</v>
      </c>
      <c r="M4434" s="0" t="n">
        <f aca="false">'t+2'!M4434+I4434</f>
        <v>0.0394897566440531</v>
      </c>
      <c r="N4434" s="0" t="n">
        <f aca="false">'t+2'!N4434+J4434</f>
        <v>0.0180078617727867</v>
      </c>
      <c r="O4434" s="0" t="n">
        <f aca="false">'t+2'!O4434+K4434</f>
        <v>2.44055694823671</v>
      </c>
      <c r="P4434" s="0" t="n">
        <f aca="false">'t+2'!P4434+L4434</f>
        <v>1.75212218232198</v>
      </c>
      <c r="Q4434" s="0" t="n">
        <f aca="false" t="array" ref="Q4434:S4434">MMULT(M4434:P4434,'input - gretl'!$B$19:$D$22)+MMULT('Point forecasts'!$J$5:$O$5,'input - gretl'!$B$23:$D$28)</f>
        <v>13.8355003891942</v>
      </c>
      <c r="R4434" s="0" t="n">
        <v>6.81856746874589</v>
      </c>
      <c r="S4434" s="0" t="n">
        <v>10.1258685134637</v>
      </c>
      <c r="U4434" s="4" t="n">
        <f aca="false">NORMSDIST(-M4434/'rhos computation'!$B$11)-EXP(M4434+'rhos computation'!$B$11^2/2)*NORMSDIST(-M4434/'rhos computation'!$B$11-'rhos computation'!$B$11)</f>
        <v>0.0340386262132346</v>
      </c>
      <c r="V4434" s="4" t="n">
        <f aca="false">NORMSDIST(-N4434/'rhos computation'!$B$23)-EXP(N4434+'rhos computation'!$B$23^2/2)*NORMSDIST(-N4434/'rhos computation'!$B$23-'rhos computation'!$B$23)</f>
        <v>0.0141941681730396</v>
      </c>
      <c r="W4434" s="0" t="n">
        <f aca="false">NORMSDIST(-O4434)</f>
        <v>0.00733231680349539</v>
      </c>
      <c r="X4434" s="0" t="n">
        <f aca="false">NORMSDIST(-P4434)</f>
        <v>0.0398764003726469</v>
      </c>
    </row>
    <row r="4435" customFormat="false" ht="13" hidden="false" customHeight="false" outlineLevel="0" collapsed="false">
      <c r="A4435" s="0" t="n">
        <v>1.16824745447376</v>
      </c>
      <c r="B4435" s="0" t="n">
        <v>0.233394788505596</v>
      </c>
      <c r="C4435" s="0" t="n">
        <v>1.00248333041881</v>
      </c>
      <c r="D4435" s="0" t="n">
        <v>-0.290005015007149</v>
      </c>
      <c r="E4435" s="0" t="n">
        <f aca="false" t="array" ref="E4435:H4435">MMULT(A4435:D4435,'Root matrix of resiudals'!$B$19:E$22)</f>
        <v>0.0520010448532747</v>
      </c>
      <c r="F4435" s="0" t="n">
        <v>0.0128940684819687</v>
      </c>
      <c r="G4435" s="0" t="n">
        <v>0.0181046211717756</v>
      </c>
      <c r="H4435" s="0" t="n">
        <v>-0.00398983466060337</v>
      </c>
      <c r="I4435" s="3" t="n">
        <f aca="false" t="array" ref="I4435:L4435">MMULT('t+2'!I4435:L4435,'input - gretl'!$B$3:$E$6)+MMULT('Point forecasts'!$P$4:$T$4,'input - gretl'!$B$9:$E$13)+MMULT('t+2'!Q4435:S4435,'input - gretl'!$B$14:$E$16)+E4435:H4435</f>
        <v>0.0502228843383897</v>
      </c>
      <c r="J4435" s="3" t="n">
        <v>0.0116242115585962</v>
      </c>
      <c r="K4435" s="3" t="n">
        <v>0.0216896594740693</v>
      </c>
      <c r="L4435" s="3" t="n">
        <v>-0.0154797593736229</v>
      </c>
      <c r="M4435" s="0" t="n">
        <f aca="false">'t+2'!M4435+I4435</f>
        <v>0.0815769433452928</v>
      </c>
      <c r="N4435" s="0" t="n">
        <f aca="false">'t+2'!N4435+J4435</f>
        <v>-0.035260498874672</v>
      </c>
      <c r="O4435" s="0" t="n">
        <f aca="false">'t+2'!O4435+K4435</f>
        <v>2.39718181359361</v>
      </c>
      <c r="P4435" s="0" t="n">
        <f aca="false">'t+2'!P4435+L4435</f>
        <v>1.71870095183844</v>
      </c>
      <c r="Q4435" s="0" t="n">
        <f aca="false" t="array" ref="Q4435:S4435">MMULT(M4435:P4435,'input - gretl'!$B$19:$D$22)+MMULT('Point forecasts'!$J$5:$O$5,'input - gretl'!$B$23:$D$28)</f>
        <v>13.8775875758955</v>
      </c>
      <c r="R4435" s="0" t="n">
        <v>6.76529910809843</v>
      </c>
      <c r="S4435" s="0" t="n">
        <v>10.114278640072</v>
      </c>
      <c r="U4435" s="4" t="n">
        <f aca="false">NORMSDIST(-M4435/'rhos computation'!$B$11)-EXP(M4435+'rhos computation'!$B$11^2/2)*NORMSDIST(-M4435/'rhos computation'!$B$11-'rhos computation'!$B$11)</f>
        <v>0.0213651174920428</v>
      </c>
      <c r="V4435" s="4" t="n">
        <f aca="false">NORMSDIST(-N4435/'rhos computation'!$B$23)-EXP(N4435+'rhos computation'!$B$23^2/2)*NORMSDIST(-N4435/'rhos computation'!$B$23-'rhos computation'!$B$23)</f>
        <v>0.0425176914719444</v>
      </c>
      <c r="W4435" s="0" t="n">
        <f aca="false">NORMSDIST(-O4435)</f>
        <v>0.0082608617170201</v>
      </c>
      <c r="X4435" s="0" t="n">
        <f aca="false">NORMSDIST(-P4435)</f>
        <v>0.0428344193211318</v>
      </c>
    </row>
    <row r="4436" customFormat="false" ht="13" hidden="false" customHeight="false" outlineLevel="0" collapsed="false">
      <c r="A4436" s="0" t="n">
        <v>-0.0554072359255581</v>
      </c>
      <c r="B4436" s="0" t="n">
        <v>-0.615483408257224</v>
      </c>
      <c r="C4436" s="0" t="n">
        <v>-0.397362575049129</v>
      </c>
      <c r="D4436" s="0" t="n">
        <v>-0.440275044913682</v>
      </c>
      <c r="E4436" s="0" t="n">
        <f aca="false" t="array" ref="E4436:H4436">MMULT(A4436:D4436,'Root matrix of resiudals'!$B$19:E$22)</f>
        <v>-0.00409311649383104</v>
      </c>
      <c r="F4436" s="0" t="n">
        <v>-0.0191667476581114</v>
      </c>
      <c r="G4436" s="0" t="n">
        <v>-0.00918623463869835</v>
      </c>
      <c r="H4436" s="0" t="n">
        <v>-0.00761864550683293</v>
      </c>
      <c r="I4436" s="3" t="n">
        <f aca="false" t="array" ref="I4436:L4436">MMULT('t+2'!I4436:L4436,'input - gretl'!$B$3:$E$6)+MMULT('Point forecasts'!$P$4:$T$4,'input - gretl'!$B$9:$E$13)+MMULT('t+2'!Q4436:S4436,'input - gretl'!$B$14:$E$16)+E4436:H4436</f>
        <v>-0.0190417940329673</v>
      </c>
      <c r="J4436" s="3" t="n">
        <v>0.0121002650362469</v>
      </c>
      <c r="K4436" s="3" t="n">
        <v>0.0130021162397972</v>
      </c>
      <c r="L4436" s="3" t="n">
        <v>-0.0196541298041547</v>
      </c>
      <c r="M4436" s="0" t="n">
        <f aca="false">'t+2'!M4436+I4436</f>
        <v>0.115457595477911</v>
      </c>
      <c r="N4436" s="0" t="n">
        <f aca="false">'t+2'!N4436+J4436</f>
        <v>-0.028455997560503</v>
      </c>
      <c r="O4436" s="0" t="n">
        <f aca="false">'t+2'!O4436+K4436</f>
        <v>2.4318141600036</v>
      </c>
      <c r="P4436" s="0" t="n">
        <f aca="false">'t+2'!P4436+L4436</f>
        <v>1.74666007999544</v>
      </c>
      <c r="Q4436" s="0" t="n">
        <f aca="false" t="array" ref="Q4436:S4436">MMULT(M4436:P4436,'input - gretl'!$B$19:$D$22)+MMULT('Point forecasts'!$J$5:$O$5,'input - gretl'!$B$23:$D$28)</f>
        <v>13.9114682280281</v>
      </c>
      <c r="R4436" s="0" t="n">
        <v>6.7721036094126</v>
      </c>
      <c r="S4436" s="0" t="n">
        <v>10.1223204576483</v>
      </c>
      <c r="U4436" s="4" t="n">
        <f aca="false">NORMSDIST(-M4436/'rhos computation'!$B$11)-EXP(M4436+'rhos computation'!$B$11^2/2)*NORMSDIST(-M4436/'rhos computation'!$B$11-'rhos computation'!$B$11)</f>
        <v>0.0140096616238906</v>
      </c>
      <c r="V4436" s="4" t="n">
        <f aca="false">NORMSDIST(-N4436/'rhos computation'!$B$23)-EXP(N4436+'rhos computation'!$B$23^2/2)*NORMSDIST(-N4436/'rhos computation'!$B$23-'rhos computation'!$B$23)</f>
        <v>0.037935015153181</v>
      </c>
      <c r="W4436" s="0" t="n">
        <f aca="false">NORMSDIST(-O4436)</f>
        <v>0.0075117066936586</v>
      </c>
      <c r="X4436" s="0" t="n">
        <f aca="false">NORMSDIST(-P4436)</f>
        <v>0.0403481594374258</v>
      </c>
    </row>
    <row r="4437" customFormat="false" ht="13" hidden="false" customHeight="false" outlineLevel="0" collapsed="false">
      <c r="A4437" s="0" t="n">
        <v>0.752578988472359</v>
      </c>
      <c r="B4437" s="0" t="n">
        <v>2.04316941733668</v>
      </c>
      <c r="C4437" s="0" t="n">
        <v>-0.269442908109453</v>
      </c>
      <c r="D4437" s="0" t="n">
        <v>-0.166199377649104</v>
      </c>
      <c r="E4437" s="0" t="n">
        <f aca="false" t="array" ref="E4437:H4437">MMULT(A4437:D4437,'Root matrix of resiudals'!$B$19:E$22)</f>
        <v>0.0366460549385855</v>
      </c>
      <c r="F4437" s="0" t="n">
        <v>0.0591034315630299</v>
      </c>
      <c r="G4437" s="0" t="n">
        <v>0.00373296875127466</v>
      </c>
      <c r="H4437" s="0" t="n">
        <v>-0.00315951131773413</v>
      </c>
      <c r="I4437" s="3" t="n">
        <f aca="false" t="array" ref="I4437:L4437">MMULT('t+2'!I4437:L4437,'input - gretl'!$B$3:$E$6)+MMULT('Point forecasts'!$P$4:$T$4,'input - gretl'!$B$9:$E$13)+MMULT('t+2'!Q4437:S4437,'input - gretl'!$B$14:$E$16)+E4437:H4437</f>
        <v>0.0248781747196188</v>
      </c>
      <c r="J4437" s="3" t="n">
        <v>0.0628451159120616</v>
      </c>
      <c r="K4437" s="3" t="n">
        <v>0.0338032696158738</v>
      </c>
      <c r="L4437" s="3" t="n">
        <v>0.0046310218663636</v>
      </c>
      <c r="M4437" s="0" t="n">
        <f aca="false">'t+2'!M4437+I4437</f>
        <v>0.153036721780201</v>
      </c>
      <c r="N4437" s="0" t="n">
        <f aca="false">'t+2'!N4437+J4437</f>
        <v>0.089890478829967</v>
      </c>
      <c r="O4437" s="0" t="n">
        <f aca="false">'t+2'!O4437+K4437</f>
        <v>2.47965728820295</v>
      </c>
      <c r="P4437" s="0" t="n">
        <f aca="false">'t+2'!P4437+L4437</f>
        <v>1.76981189953829</v>
      </c>
      <c r="Q4437" s="0" t="n">
        <f aca="false" t="array" ref="Q4437:S4437">MMULT(M4437:P4437,'input - gretl'!$B$19:$D$22)+MMULT('Point forecasts'!$J$5:$O$5,'input - gretl'!$B$23:$D$28)</f>
        <v>13.9490473543304</v>
      </c>
      <c r="R4437" s="0" t="n">
        <v>6.89045008580307</v>
      </c>
      <c r="S4437" s="0" t="n">
        <v>10.1481450478714</v>
      </c>
      <c r="U4437" s="4" t="n">
        <f aca="false">NORMSDIST(-M4437/'rhos computation'!$B$11)-EXP(M4437+'rhos computation'!$B$11^2/2)*NORMSDIST(-M4437/'rhos computation'!$B$11-'rhos computation'!$B$11)</f>
        <v>0.0083293069253743</v>
      </c>
      <c r="V4437" s="4" t="n">
        <f aca="false">NORMSDIST(-N4437/'rhos computation'!$B$23)-EXP(N4437+'rhos computation'!$B$23^2/2)*NORMSDIST(-N4437/'rhos computation'!$B$23-'rhos computation'!$B$23)</f>
        <v>0.00130594988222435</v>
      </c>
      <c r="W4437" s="0" t="n">
        <f aca="false">NORMSDIST(-O4437)</f>
        <v>0.00657543570524839</v>
      </c>
      <c r="X4437" s="0" t="n">
        <f aca="false">NORMSDIST(-P4437)</f>
        <v>0.0383792404579719</v>
      </c>
    </row>
    <row r="4438" customFormat="false" ht="13" hidden="false" customHeight="false" outlineLevel="0" collapsed="false">
      <c r="A4438" s="0" t="n">
        <v>-0.997020078401824</v>
      </c>
      <c r="B4438" s="0" t="n">
        <v>-0.506117802109097</v>
      </c>
      <c r="C4438" s="0" t="n">
        <v>0.967931114563584</v>
      </c>
      <c r="D4438" s="0" t="n">
        <v>1.44478743675561</v>
      </c>
      <c r="E4438" s="0" t="n">
        <f aca="false" t="array" ref="E4438:H4438">MMULT(A4438:D4438,'Root matrix of resiudals'!$B$19:E$22)</f>
        <v>-0.0432801499011822</v>
      </c>
      <c r="F4438" s="0" t="n">
        <v>-0.013148211310443</v>
      </c>
      <c r="G4438" s="0" t="n">
        <v>0.0142045514911268</v>
      </c>
      <c r="H4438" s="0" t="n">
        <v>0.0249016983246864</v>
      </c>
      <c r="I4438" s="3" t="n">
        <f aca="false" t="array" ref="I4438:L4438">MMULT('t+2'!I4438:L4438,'input - gretl'!$B$3:$E$6)+MMULT('Point forecasts'!$P$4:$T$4,'input - gretl'!$B$9:$E$13)+MMULT('t+2'!Q4438:S4438,'input - gretl'!$B$14:$E$16)+E4438:H4438</f>
        <v>-0.00936783211013718</v>
      </c>
      <c r="J4438" s="3" t="n">
        <v>0.0147719714235096</v>
      </c>
      <c r="K4438" s="3" t="n">
        <v>0.0335517388548967</v>
      </c>
      <c r="L4438" s="3" t="n">
        <v>0.0357347949886889</v>
      </c>
      <c r="M4438" s="0" t="n">
        <f aca="false">'t+2'!M4438+I4438</f>
        <v>0.0813786347931784</v>
      </c>
      <c r="N4438" s="0" t="n">
        <f aca="false">'t+2'!N4438+J4438</f>
        <v>0.00830422089561109</v>
      </c>
      <c r="O4438" s="0" t="n">
        <f aca="false">'t+2'!O4438+K4438</f>
        <v>2.46836279955494</v>
      </c>
      <c r="P4438" s="0" t="n">
        <f aca="false">'t+2'!P4438+L4438</f>
        <v>1.74883580386389</v>
      </c>
      <c r="Q4438" s="0" t="n">
        <f aca="false" t="array" ref="Q4438:S4438">MMULT(M4438:P4438,'input - gretl'!$B$19:$D$22)+MMULT('Point forecasts'!$J$5:$O$5,'input - gretl'!$B$23:$D$28)</f>
        <v>13.8773892673433</v>
      </c>
      <c r="R4438" s="0" t="n">
        <v>6.80886382786871</v>
      </c>
      <c r="S4438" s="0" t="n">
        <v>10.1567998750145</v>
      </c>
      <c r="U4438" s="4" t="n">
        <f aca="false">NORMSDIST(-M4438/'rhos computation'!$B$11)-EXP(M4438+'rhos computation'!$B$11^2/2)*NORMSDIST(-M4438/'rhos computation'!$B$11-'rhos computation'!$B$11)</f>
        <v>0.0214152509075856</v>
      </c>
      <c r="V4438" s="4" t="n">
        <f aca="false">NORMSDIST(-N4438/'rhos computation'!$B$23)-EXP(N4438+'rhos computation'!$B$23^2/2)*NORMSDIST(-N4438/'rhos computation'!$B$23-'rhos computation'!$B$23)</f>
        <v>0.0179970292957362</v>
      </c>
      <c r="W4438" s="0" t="n">
        <f aca="false">NORMSDIST(-O4438)</f>
        <v>0.00678663368603796</v>
      </c>
      <c r="X4438" s="0" t="n">
        <f aca="false">NORMSDIST(-P4438)</f>
        <v>0.0401597029509943</v>
      </c>
    </row>
    <row r="4439" customFormat="false" ht="13" hidden="false" customHeight="false" outlineLevel="0" collapsed="false">
      <c r="A4439" s="0" t="n">
        <v>-1.71186810806368</v>
      </c>
      <c r="B4439" s="0" t="n">
        <v>-0.178222250487658</v>
      </c>
      <c r="C4439" s="0" t="n">
        <v>-0.76066295537334</v>
      </c>
      <c r="D4439" s="0" t="n">
        <v>-1.33093940266924</v>
      </c>
      <c r="E4439" s="0" t="n">
        <f aca="false" t="array" ref="E4439:H4439">MMULT(A4439:D4439,'Root matrix of resiudals'!$B$19:E$22)</f>
        <v>-0.0742805332611766</v>
      </c>
      <c r="F4439" s="0" t="n">
        <v>-0.0117867485661477</v>
      </c>
      <c r="G4439" s="0" t="n">
        <v>-0.0165373955622044</v>
      </c>
      <c r="H4439" s="0" t="n">
        <v>-0.021824609853627</v>
      </c>
      <c r="I4439" s="3" t="n">
        <f aca="false" t="array" ref="I4439:L4439">MMULT('t+2'!I4439:L4439,'input - gretl'!$B$3:$E$6)+MMULT('Point forecasts'!$P$4:$T$4,'input - gretl'!$B$9:$E$13)+MMULT('t+2'!Q4439:S4439,'input - gretl'!$B$14:$E$16)+E4439:H4439</f>
        <v>-0.0713615798221483</v>
      </c>
      <c r="J4439" s="3" t="n">
        <v>0.011112906852761</v>
      </c>
      <c r="K4439" s="3" t="n">
        <v>-0.00123025085464607</v>
      </c>
      <c r="L4439" s="3" t="n">
        <v>-0.0210714513595136</v>
      </c>
      <c r="M4439" s="0" t="n">
        <f aca="false">'t+2'!M4439+I4439</f>
        <v>0.036002120905872</v>
      </c>
      <c r="N4439" s="0" t="n">
        <f aca="false">'t+2'!N4439+J4439</f>
        <v>-0.0266814906767125</v>
      </c>
      <c r="O4439" s="0" t="n">
        <f aca="false">'t+2'!O4439+K4439</f>
        <v>2.42312447185335</v>
      </c>
      <c r="P4439" s="0" t="n">
        <f aca="false">'t+2'!P4439+L4439</f>
        <v>1.73371854918429</v>
      </c>
      <c r="Q4439" s="0" t="n">
        <f aca="false" t="array" ref="Q4439:S4439">MMULT(M4439:P4439,'input - gretl'!$B$19:$D$22)+MMULT('Point forecasts'!$J$5:$O$5,'input - gretl'!$B$23:$D$28)</f>
        <v>13.832012753456</v>
      </c>
      <c r="R4439" s="0" t="n">
        <v>6.77387811629639</v>
      </c>
      <c r="S4439" s="0" t="n">
        <v>10.125938812376</v>
      </c>
      <c r="U4439" s="4" t="n">
        <f aca="false">NORMSDIST(-M4439/'rhos computation'!$B$11)-EXP(M4439+'rhos computation'!$B$11^2/2)*NORMSDIST(-M4439/'rhos computation'!$B$11-'rhos computation'!$B$11)</f>
        <v>0.0352796559656697</v>
      </c>
      <c r="V4439" s="4" t="n">
        <f aca="false">NORMSDIST(-N4439/'rhos computation'!$B$23)-EXP(N4439+'rhos computation'!$B$23^2/2)*NORMSDIST(-N4439/'rhos computation'!$B$23-'rhos computation'!$B$23)</f>
        <v>0.0367815120182847</v>
      </c>
      <c r="W4439" s="0" t="n">
        <f aca="false">NORMSDIST(-O4439)</f>
        <v>0.00769382664656284</v>
      </c>
      <c r="X4439" s="0" t="n">
        <f aca="false">NORMSDIST(-P4439)</f>
        <v>0.0414840168305781</v>
      </c>
    </row>
    <row r="4440" customFormat="false" ht="13" hidden="false" customHeight="false" outlineLevel="0" collapsed="false">
      <c r="A4440" s="0" t="n">
        <v>-1.35030278638045</v>
      </c>
      <c r="B4440" s="0" t="n">
        <v>0.696739891645486</v>
      </c>
      <c r="C4440" s="0" t="n">
        <v>0.782602030028435</v>
      </c>
      <c r="D4440" s="0" t="n">
        <v>0.268213056308542</v>
      </c>
      <c r="E4440" s="0" t="n">
        <f aca="false" t="array" ref="E4440:H4440">MMULT(A4440:D4440,'Root matrix of resiudals'!$B$19:E$22)</f>
        <v>-0.0554924742523615</v>
      </c>
      <c r="F4440" s="0" t="n">
        <v>0.019677442596204</v>
      </c>
      <c r="G4440" s="0" t="n">
        <v>0.0137527437421688</v>
      </c>
      <c r="H4440" s="0" t="n">
        <v>0.00581135972403258</v>
      </c>
      <c r="I4440" s="3" t="n">
        <f aca="false" t="array" ref="I4440:L4440">MMULT('t+2'!I4440:L4440,'input - gretl'!$B$3:$E$6)+MMULT('Point forecasts'!$P$4:$T$4,'input - gretl'!$B$9:$E$13)+MMULT('t+2'!Q4440:S4440,'input - gretl'!$B$14:$E$16)+E4440:H4440</f>
        <v>-0.0330343526700896</v>
      </c>
      <c r="J4440" s="3" t="n">
        <v>0.0224606479555002</v>
      </c>
      <c r="K4440" s="3" t="n">
        <v>0.0479505109353942</v>
      </c>
      <c r="L4440" s="3" t="n">
        <v>0.0224787042146957</v>
      </c>
      <c r="M4440" s="0" t="n">
        <f aca="false">'t+2'!M4440+I4440</f>
        <v>0.12377950182914</v>
      </c>
      <c r="N4440" s="0" t="n">
        <f aca="false">'t+2'!N4440+J4440</f>
        <v>0.0905165028253182</v>
      </c>
      <c r="O4440" s="0" t="n">
        <f aca="false">'t+2'!O4440+K4440</f>
        <v>2.54170024294827</v>
      </c>
      <c r="P4440" s="0" t="n">
        <f aca="false">'t+2'!P4440+L4440</f>
        <v>1.77026426579261</v>
      </c>
      <c r="Q4440" s="0" t="n">
        <f aca="false" t="array" ref="Q4440:S4440">MMULT(M4440:P4440,'input - gretl'!$B$19:$D$22)+MMULT('Point forecasts'!$J$5:$O$5,'input - gretl'!$B$23:$D$28)</f>
        <v>13.9197901343793</v>
      </c>
      <c r="R4440" s="0" t="n">
        <v>6.89107610979842</v>
      </c>
      <c r="S4440" s="0" t="n">
        <v>10.2097577796906</v>
      </c>
      <c r="U4440" s="4" t="n">
        <f aca="false">NORMSDIST(-M4440/'rhos computation'!$B$11)-EXP(M4440+'rhos computation'!$B$11^2/2)*NORMSDIST(-M4440/'rhos computation'!$B$11-'rhos computation'!$B$11)</f>
        <v>0.0125458727052092</v>
      </c>
      <c r="V4440" s="4" t="n">
        <f aca="false">NORMSDIST(-N4440/'rhos computation'!$B$23)-EXP(N4440+'rhos computation'!$B$23^2/2)*NORMSDIST(-N4440/'rhos computation'!$B$23-'rhos computation'!$B$23)</f>
        <v>0.00127233777973405</v>
      </c>
      <c r="W4440" s="0" t="n">
        <f aca="false">NORMSDIST(-O4440)</f>
        <v>0.00551573681986826</v>
      </c>
      <c r="X4440" s="0" t="n">
        <f aca="false">NORMSDIST(-P4440)</f>
        <v>0.0383415639704465</v>
      </c>
    </row>
    <row r="4441" customFormat="false" ht="13" hidden="false" customHeight="false" outlineLevel="0" collapsed="false">
      <c r="A4441" s="0" t="n">
        <v>2.61097163379834</v>
      </c>
      <c r="B4441" s="0" t="n">
        <v>0.028914244458003</v>
      </c>
      <c r="C4441" s="0" t="n">
        <v>1.30036256924002</v>
      </c>
      <c r="D4441" s="0" t="n">
        <v>1.00277299791076</v>
      </c>
      <c r="E4441" s="0" t="n">
        <f aca="false" t="array" ref="E4441:H4441">MMULT(A4441:D4441,'Root matrix of resiudals'!$B$19:E$22)</f>
        <v>0.113310467204351</v>
      </c>
      <c r="F4441" s="0" t="n">
        <v>0.011472676766322</v>
      </c>
      <c r="G4441" s="0" t="n">
        <v>0.0254337457540948</v>
      </c>
      <c r="H4441" s="0" t="n">
        <v>0.0167634530956919</v>
      </c>
      <c r="I4441" s="3" t="n">
        <f aca="false" t="array" ref="I4441:L4441">MMULT('t+2'!I4441:L4441,'input - gretl'!$B$3:$E$6)+MMULT('Point forecasts'!$P$4:$T$4,'input - gretl'!$B$9:$E$13)+MMULT('t+2'!Q4441:S4441,'input - gretl'!$B$14:$E$16)+E4441:H4441</f>
        <v>0.0768439371237358</v>
      </c>
      <c r="J4441" s="3" t="n">
        <v>0.0388208525009192</v>
      </c>
      <c r="K4441" s="3" t="n">
        <v>0.0310225373729167</v>
      </c>
      <c r="L4441" s="3" t="n">
        <v>-0.00079004554810674</v>
      </c>
      <c r="M4441" s="0" t="n">
        <f aca="false">'t+2'!M4441+I4441</f>
        <v>0.196817450144042</v>
      </c>
      <c r="N4441" s="0" t="n">
        <f aca="false">'t+2'!N4441+J4441</f>
        <v>-0.0483054495144737</v>
      </c>
      <c r="O4441" s="0" t="n">
        <f aca="false">'t+2'!O4441+K4441</f>
        <v>2.40043534865354</v>
      </c>
      <c r="P4441" s="0" t="n">
        <f aca="false">'t+2'!P4441+L4441</f>
        <v>1.732850681295</v>
      </c>
      <c r="Q4441" s="0" t="n">
        <f aca="false" t="array" ref="Q4441:S4441">MMULT(M4441:P4441,'input - gretl'!$B$19:$D$22)+MMULT('Point forecasts'!$J$5:$O$5,'input - gretl'!$B$23:$D$28)</f>
        <v>13.9928280826942</v>
      </c>
      <c r="R4441" s="0" t="n">
        <v>6.75225415745863</v>
      </c>
      <c r="S4441" s="0" t="n">
        <v>10.1040750749323</v>
      </c>
      <c r="U4441" s="4" t="n">
        <f aca="false">NORMSDIST(-M4441/'rhos computation'!$B$11)-EXP(M4441+'rhos computation'!$B$11^2/2)*NORMSDIST(-M4441/'rhos computation'!$B$11-'rhos computation'!$B$11)</f>
        <v>0.00422875014054905</v>
      </c>
      <c r="V4441" s="4" t="n">
        <f aca="false">NORMSDIST(-N4441/'rhos computation'!$B$23)-EXP(N4441+'rhos computation'!$B$23^2/2)*NORMSDIST(-N4441/'rhos computation'!$B$23-'rhos computation'!$B$23)</f>
        <v>0.0519465843080008</v>
      </c>
      <c r="W4441" s="0" t="n">
        <f aca="false">NORMSDIST(-O4441)</f>
        <v>0.00818779158780068</v>
      </c>
      <c r="X4441" s="0" t="n">
        <f aca="false">NORMSDIST(-P4441)</f>
        <v>0.0415611060351913</v>
      </c>
    </row>
    <row r="4442" customFormat="false" ht="13" hidden="false" customHeight="false" outlineLevel="0" collapsed="false">
      <c r="A4442" s="0" t="n">
        <v>-0.717404002517328</v>
      </c>
      <c r="B4442" s="0" t="n">
        <v>0.76591492284893</v>
      </c>
      <c r="C4442" s="0" t="n">
        <v>1.56799969957981</v>
      </c>
      <c r="D4442" s="0" t="n">
        <v>-0.355532525005632</v>
      </c>
      <c r="E4442" s="0" t="n">
        <f aca="false" t="array" ref="E4442:H4442">MMULT(A4442:D4442,'Root matrix of resiudals'!$B$19:E$22)</f>
        <v>-0.0269725415671737</v>
      </c>
      <c r="F4442" s="0" t="n">
        <v>0.0258659037629854</v>
      </c>
      <c r="G4442" s="0" t="n">
        <v>0.0267257368193574</v>
      </c>
      <c r="H4442" s="0" t="n">
        <v>-0.00364851806794226</v>
      </c>
      <c r="I4442" s="3" t="n">
        <f aca="false" t="array" ref="I4442:L4442">MMULT('t+2'!I4442:L4442,'input - gretl'!$B$3:$E$6)+MMULT('Point forecasts'!$P$4:$T$4,'input - gretl'!$B$9:$E$13)+MMULT('t+2'!Q4442:S4442,'input - gretl'!$B$14:$E$16)+E4442:H4442</f>
        <v>-0.0631944307694194</v>
      </c>
      <c r="J4442" s="3" t="n">
        <v>0.00960700027476996</v>
      </c>
      <c r="K4442" s="3" t="n">
        <v>0.0573422228818479</v>
      </c>
      <c r="L4442" s="3" t="n">
        <v>-0.00378053119443573</v>
      </c>
      <c r="M4442" s="0" t="n">
        <f aca="false">'t+2'!M4442+I4442</f>
        <v>0.120929754429529</v>
      </c>
      <c r="N4442" s="0" t="n">
        <f aca="false">'t+2'!N4442+J4442</f>
        <v>0.046558725389101</v>
      </c>
      <c r="O4442" s="0" t="n">
        <f aca="false">'t+2'!O4442+K4442</f>
        <v>2.46435222508937</v>
      </c>
      <c r="P4442" s="0" t="n">
        <f aca="false">'t+2'!P4442+L4442</f>
        <v>1.74002952535945</v>
      </c>
      <c r="Q4442" s="0" t="n">
        <f aca="false" t="array" ref="Q4442:S4442">MMULT(M4442:P4442,'input - gretl'!$B$19:$D$22)+MMULT('Point forecasts'!$J$5:$O$5,'input - gretl'!$B$23:$D$28)</f>
        <v>13.9169403869797</v>
      </c>
      <c r="R4442" s="0" t="n">
        <v>6.8471183323622</v>
      </c>
      <c r="S4442" s="0" t="n">
        <v>10.1611645117206</v>
      </c>
      <c r="U4442" s="4" t="n">
        <f aca="false">NORMSDIST(-M4442/'rhos computation'!$B$11)-EXP(M4442+'rhos computation'!$B$11^2/2)*NORMSDIST(-M4442/'rhos computation'!$B$11-'rhos computation'!$B$11)</f>
        <v>0.0130329994834343</v>
      </c>
      <c r="V4442" s="4" t="n">
        <f aca="false">NORMSDIST(-N4442/'rhos computation'!$B$23)-EXP(N4442+'rhos computation'!$B$23^2/2)*NORMSDIST(-N4442/'rhos computation'!$B$23-'rhos computation'!$B$23)</f>
        <v>0.0063191632219588</v>
      </c>
      <c r="W4442" s="0" t="n">
        <f aca="false">NORMSDIST(-O4442)</f>
        <v>0.00686305754613396</v>
      </c>
      <c r="X4442" s="0" t="n">
        <f aca="false">NORMSDIST(-P4442)</f>
        <v>0.0409269168348498</v>
      </c>
    </row>
    <row r="4443" customFormat="false" ht="13" hidden="false" customHeight="false" outlineLevel="0" collapsed="false">
      <c r="A4443" s="0" t="n">
        <v>-0.617496606748984</v>
      </c>
      <c r="B4443" s="0" t="n">
        <v>-0.548987508928042</v>
      </c>
      <c r="C4443" s="0" t="n">
        <v>-0.279405249666976</v>
      </c>
      <c r="D4443" s="0" t="n">
        <v>-1.57884345156635</v>
      </c>
      <c r="E4443" s="0" t="n">
        <f aca="false" t="array" ref="E4443:H4443">MMULT(A4443:D4443,'Root matrix of resiudals'!$B$19:E$22)</f>
        <v>-0.0274770727017358</v>
      </c>
      <c r="F4443" s="0" t="n">
        <v>-0.0181907596898526</v>
      </c>
      <c r="G4443" s="0" t="n">
        <v>-0.00904485146183932</v>
      </c>
      <c r="H4443" s="0" t="n">
        <v>-0.0257395839003833</v>
      </c>
      <c r="I4443" s="3" t="n">
        <f aca="false" t="array" ref="I4443:L4443">MMULT('t+2'!I4443:L4443,'input - gretl'!$B$3:$E$6)+MMULT('Point forecasts'!$P$4:$T$4,'input - gretl'!$B$9:$E$13)+MMULT('t+2'!Q4443:S4443,'input - gretl'!$B$14:$E$16)+E4443:H4443</f>
        <v>-0.0784604573651039</v>
      </c>
      <c r="J4443" s="3" t="n">
        <v>-0.0174192435395304</v>
      </c>
      <c r="K4443" s="3" t="n">
        <v>0.00475103468530246</v>
      </c>
      <c r="L4443" s="3" t="n">
        <v>-0.0189937490004794</v>
      </c>
      <c r="M4443" s="0" t="n">
        <f aca="false">'t+2'!M4443+I4443</f>
        <v>0.0778869384620526</v>
      </c>
      <c r="N4443" s="0" t="n">
        <f aca="false">'t+2'!N4443+J4443</f>
        <v>-0.0241432997387486</v>
      </c>
      <c r="O4443" s="0" t="n">
        <f aca="false">'t+2'!O4443+K4443</f>
        <v>2.42801792636888</v>
      </c>
      <c r="P4443" s="0" t="n">
        <f aca="false">'t+2'!P4443+L4443</f>
        <v>1.70471946832635</v>
      </c>
      <c r="Q4443" s="0" t="n">
        <f aca="false" t="array" ref="Q4443:S4443">MMULT(M4443:P4443,'input - gretl'!$B$19:$D$22)+MMULT('Point forecasts'!$J$5:$O$5,'input - gretl'!$B$23:$D$28)</f>
        <v>13.8738975710122</v>
      </c>
      <c r="R4443" s="0" t="n">
        <v>6.77641630723435</v>
      </c>
      <c r="S4443" s="0" t="n">
        <v>10.1584118427415</v>
      </c>
      <c r="U4443" s="4" t="n">
        <f aca="false">NORMSDIST(-M4443/'rhos computation'!$B$11)-EXP(M4443+'rhos computation'!$B$11^2/2)*NORMSDIST(-M4443/'rhos computation'!$B$11-'rhos computation'!$B$11)</f>
        <v>0.022312218131171</v>
      </c>
      <c r="V4443" s="4" t="n">
        <f aca="false">NORMSDIST(-N4443/'rhos computation'!$B$23)-EXP(N4443+'rhos computation'!$B$23^2/2)*NORMSDIST(-N4443/'rhos computation'!$B$23-'rhos computation'!$B$23)</f>
        <v>0.0351627299186795</v>
      </c>
      <c r="W4443" s="0" t="n">
        <f aca="false">NORMSDIST(-O4443)</f>
        <v>0.0075907964314172</v>
      </c>
      <c r="X4443" s="0" t="n">
        <f aca="false">NORMSDIST(-P4443)</f>
        <v>0.0441233785745191</v>
      </c>
    </row>
    <row r="4444" customFormat="false" ht="13" hidden="false" customHeight="false" outlineLevel="0" collapsed="false">
      <c r="A4444" s="0" t="n">
        <v>-1.19622548817874</v>
      </c>
      <c r="B4444" s="0" t="n">
        <v>0.526357375926852</v>
      </c>
      <c r="C4444" s="0" t="n">
        <v>0.311907594908859</v>
      </c>
      <c r="D4444" s="0" t="n">
        <v>0.58245535059157</v>
      </c>
      <c r="E4444" s="0" t="n">
        <f aca="false" t="array" ref="E4444:H4444">MMULT(A4444:D4444,'Root matrix of resiudals'!$B$19:E$22)</f>
        <v>-0.0499694334303533</v>
      </c>
      <c r="F4444" s="0" t="n">
        <v>0.0134887562394163</v>
      </c>
      <c r="G4444" s="0" t="n">
        <v>0.00610571795120465</v>
      </c>
      <c r="H4444" s="0" t="n">
        <v>0.010301343869127</v>
      </c>
      <c r="I4444" s="3" t="n">
        <f aca="false" t="array" ref="I4444:L4444">MMULT('t+2'!I4444:L4444,'input - gretl'!$B$3:$E$6)+MMULT('Point forecasts'!$P$4:$T$4,'input - gretl'!$B$9:$E$13)+MMULT('t+2'!Q4444:S4444,'input - gretl'!$B$14:$E$16)+E4444:H4444</f>
        <v>-0.0695686632327072</v>
      </c>
      <c r="J4444" s="3" t="n">
        <v>0.0300442822870174</v>
      </c>
      <c r="K4444" s="3" t="n">
        <v>0.0248216579060902</v>
      </c>
      <c r="L4444" s="3" t="n">
        <v>0.00404796758297224</v>
      </c>
      <c r="M4444" s="0" t="n">
        <f aca="false">'t+2'!M4444+I4444</f>
        <v>0.0689000293883964</v>
      </c>
      <c r="N4444" s="0" t="n">
        <f aca="false">'t+2'!N4444+J4444</f>
        <v>-0.00513504654881113</v>
      </c>
      <c r="O4444" s="0" t="n">
        <f aca="false">'t+2'!O4444+K4444</f>
        <v>2.41824099136823</v>
      </c>
      <c r="P4444" s="0" t="n">
        <f aca="false">'t+2'!P4444+L4444</f>
        <v>1.74865041614973</v>
      </c>
      <c r="Q4444" s="0" t="n">
        <f aca="false" t="array" ref="Q4444:S4444">MMULT(M4444:P4444,'input - gretl'!$B$19:$D$22)+MMULT('Point forecasts'!$J$5:$O$5,'input - gretl'!$B$23:$D$28)</f>
        <v>13.8649106619386</v>
      </c>
      <c r="R4444" s="0" t="n">
        <v>6.79542456042429</v>
      </c>
      <c r="S4444" s="0" t="n">
        <v>10.1068543798134</v>
      </c>
      <c r="U4444" s="4" t="n">
        <f aca="false">NORMSDIST(-M4444/'rhos computation'!$B$11)-EXP(M4444+'rhos computation'!$B$11^2/2)*NORMSDIST(-M4444/'rhos computation'!$B$11-'rhos computation'!$B$11)</f>
        <v>0.0247468008410386</v>
      </c>
      <c r="V4444" s="4" t="n">
        <f aca="false">NORMSDIST(-N4444/'rhos computation'!$B$23)-EXP(N4444+'rhos computation'!$B$23^2/2)*NORMSDIST(-N4444/'rhos computation'!$B$23-'rhos computation'!$B$23)</f>
        <v>0.0242837172181675</v>
      </c>
      <c r="W4444" s="0" t="n">
        <f aca="false">NORMSDIST(-O4444)</f>
        <v>0.00779787204330375</v>
      </c>
      <c r="X4444" s="0" t="n">
        <f aca="false">NORMSDIST(-P4444)</f>
        <v>0.0401757329134042</v>
      </c>
    </row>
    <row r="4445" customFormat="false" ht="13" hidden="false" customHeight="false" outlineLevel="0" collapsed="false">
      <c r="A4445" s="0" t="n">
        <v>-0.447901061479261</v>
      </c>
      <c r="B4445" s="0" t="n">
        <v>0.397194234193251</v>
      </c>
      <c r="C4445" s="0" t="n">
        <v>1.55100667693144</v>
      </c>
      <c r="D4445" s="0" t="n">
        <v>-0.146690631697986</v>
      </c>
      <c r="E4445" s="0" t="n">
        <f aca="false" t="array" ref="E4445:H4445">MMULT(A4445:D4445,'Root matrix of resiudals'!$B$19:E$22)</f>
        <v>-0.0163454648868434</v>
      </c>
      <c r="F4445" s="0" t="n">
        <v>0.0158936779724289</v>
      </c>
      <c r="G4445" s="0" t="n">
        <v>0.025700125609955</v>
      </c>
      <c r="H4445" s="0" t="n">
        <v>-0.000406492210601158</v>
      </c>
      <c r="I4445" s="3" t="n">
        <f aca="false" t="array" ref="I4445:L4445">MMULT('t+2'!I4445:L4445,'input - gretl'!$B$3:$E$6)+MMULT('Point forecasts'!$P$4:$T$4,'input - gretl'!$B$9:$E$13)+MMULT('t+2'!Q4445:S4445,'input - gretl'!$B$14:$E$16)+E4445:H4445</f>
        <v>-0.0186856561608514</v>
      </c>
      <c r="J4445" s="3" t="n">
        <v>0.0511386955062237</v>
      </c>
      <c r="K4445" s="3" t="n">
        <v>0.0566708334617739</v>
      </c>
      <c r="L4445" s="3" t="n">
        <v>-0.00318851705173903</v>
      </c>
      <c r="M4445" s="0" t="n">
        <f aca="false">'t+2'!M4445+I4445</f>
        <v>0.154143419671397</v>
      </c>
      <c r="N4445" s="0" t="n">
        <f aca="false">'t+2'!N4445+J4445</f>
        <v>0.039426393161647</v>
      </c>
      <c r="O4445" s="0" t="n">
        <f aca="false">'t+2'!O4445+K4445</f>
        <v>2.50708868505531</v>
      </c>
      <c r="P4445" s="0" t="n">
        <f aca="false">'t+2'!P4445+L4445</f>
        <v>1.76583035738969</v>
      </c>
      <c r="Q4445" s="0" t="n">
        <f aca="false" t="array" ref="Q4445:S4445">MMULT(M4445:P4445,'input - gretl'!$B$19:$D$22)+MMULT('Point forecasts'!$J$5:$O$5,'input - gretl'!$B$23:$D$28)</f>
        <v>13.9501540522216</v>
      </c>
      <c r="R4445" s="0" t="n">
        <v>6.83998600013475</v>
      </c>
      <c r="S4445" s="0" t="n">
        <v>10.1793630903842</v>
      </c>
      <c r="U4445" s="4" t="n">
        <f aca="false">NORMSDIST(-M4445/'rhos computation'!$B$11)-EXP(M4445+'rhos computation'!$B$11^2/2)*NORMSDIST(-M4445/'rhos computation'!$B$11-'rhos computation'!$B$11)</f>
        <v>0.00819573945355001</v>
      </c>
      <c r="V4445" s="4" t="n">
        <f aca="false">NORMSDIST(-N4445/'rhos computation'!$B$23)-EXP(N4445+'rhos computation'!$B$23^2/2)*NORMSDIST(-N4445/'rhos computation'!$B$23-'rhos computation'!$B$23)</f>
        <v>0.00786094597698273</v>
      </c>
      <c r="W4445" s="0" t="n">
        <f aca="false">NORMSDIST(-O4445)</f>
        <v>0.00608650826027298</v>
      </c>
      <c r="X4445" s="0" t="n">
        <f aca="false">NORMSDIST(-P4445)</f>
        <v>0.0387121569211468</v>
      </c>
    </row>
    <row r="4446" customFormat="false" ht="13" hidden="false" customHeight="false" outlineLevel="0" collapsed="false">
      <c r="A4446" s="0" t="n">
        <v>0.849623708802319</v>
      </c>
      <c r="B4446" s="0" t="n">
        <v>-0.474268184096967</v>
      </c>
      <c r="C4446" s="0" t="n">
        <v>-0.165580708410352</v>
      </c>
      <c r="D4446" s="0" t="n">
        <v>-0.445824047230831</v>
      </c>
      <c r="E4446" s="0" t="n">
        <f aca="false" t="array" ref="E4446:H4446">MMULT(A4446:D4446,'Root matrix of resiudals'!$B$19:E$22)</f>
        <v>0.0353450289446278</v>
      </c>
      <c r="F4446" s="0" t="n">
        <v>-0.0122508958642422</v>
      </c>
      <c r="G4446" s="0" t="n">
        <v>-0.0038322513064118</v>
      </c>
      <c r="H4446" s="0" t="n">
        <v>-0.00778050542088806</v>
      </c>
      <c r="I4446" s="3" t="n">
        <f aca="false" t="array" ref="I4446:L4446">MMULT('t+2'!I4446:L4446,'input - gretl'!$B$3:$E$6)+MMULT('Point forecasts'!$P$4:$T$4,'input - gretl'!$B$9:$E$13)+MMULT('t+2'!Q4446:S4446,'input - gretl'!$B$14:$E$16)+E4446:H4446</f>
        <v>0.0478542468307042</v>
      </c>
      <c r="J4446" s="3" t="n">
        <v>0.00182639826590793</v>
      </c>
      <c r="K4446" s="3" t="n">
        <v>0.0081088631513237</v>
      </c>
      <c r="L4446" s="3" t="n">
        <v>-0.0120309976589693</v>
      </c>
      <c r="M4446" s="0" t="n">
        <f aca="false">'t+2'!M4446+I4446</f>
        <v>0.140067942409998</v>
      </c>
      <c r="N4446" s="0" t="n">
        <f aca="false">'t+2'!N4446+J4446</f>
        <v>-0.0228703645137211</v>
      </c>
      <c r="O4446" s="0" t="n">
        <f aca="false">'t+2'!O4446+K4446</f>
        <v>2.4056578762926</v>
      </c>
      <c r="P4446" s="0" t="n">
        <f aca="false">'t+2'!P4446+L4446</f>
        <v>1.69337798657821</v>
      </c>
      <c r="Q4446" s="0" t="n">
        <f aca="false" t="array" ref="Q4446:S4446">MMULT(M4446:P4446,'input - gretl'!$B$19:$D$22)+MMULT('Point forecasts'!$J$5:$O$5,'input - gretl'!$B$23:$D$28)</f>
        <v>13.9360785749602</v>
      </c>
      <c r="R4446" s="0" t="n">
        <v>6.77768924245938</v>
      </c>
      <c r="S4446" s="0" t="n">
        <v>10.1468381088817</v>
      </c>
      <c r="U4446" s="4" t="n">
        <f aca="false">NORMSDIST(-M4446/'rhos computation'!$B$11)-EXP(M4446+'rhos computation'!$B$11^2/2)*NORMSDIST(-M4446/'rhos computation'!$B$11-'rhos computation'!$B$11)</f>
        <v>0.0100296599372573</v>
      </c>
      <c r="V4446" s="4" t="n">
        <f aca="false">NORMSDIST(-N4446/'rhos computation'!$B$23)-EXP(N4446+'rhos computation'!$B$23^2/2)*NORMSDIST(-N4446/'rhos computation'!$B$23-'rhos computation'!$B$23)</f>
        <v>0.0343649509985094</v>
      </c>
      <c r="W4446" s="0" t="n">
        <f aca="false">NORMSDIST(-O4446)</f>
        <v>0.00807168749182828</v>
      </c>
      <c r="X4446" s="0" t="n">
        <f aca="false">NORMSDIST(-P4446)</f>
        <v>0.0451917711415953</v>
      </c>
    </row>
    <row r="4447" customFormat="false" ht="13" hidden="false" customHeight="false" outlineLevel="0" collapsed="false">
      <c r="A4447" s="0" t="n">
        <v>0.165677134226132</v>
      </c>
      <c r="B4447" s="0" t="n">
        <v>2.21007703462821</v>
      </c>
      <c r="C4447" s="0" t="n">
        <v>0.762293968344949</v>
      </c>
      <c r="D4447" s="0" t="n">
        <v>0.7217077089695</v>
      </c>
      <c r="E4447" s="0" t="n">
        <f aca="false" t="array" ref="E4447:H4447">MMULT(A4447:D4447,'Root matrix of resiudals'!$B$19:E$22)</f>
        <v>0.0127777793911702</v>
      </c>
      <c r="F4447" s="0" t="n">
        <v>0.0663061308720794</v>
      </c>
      <c r="G4447" s="0" t="n">
        <v>0.0212511013541692</v>
      </c>
      <c r="H4447" s="0" t="n">
        <v>0.0126658867959879</v>
      </c>
      <c r="I4447" s="3" t="n">
        <f aca="false" t="array" ref="I4447:L4447">MMULT('t+2'!I4447:L4447,'input - gretl'!$B$3:$E$6)+MMULT('Point forecasts'!$P$4:$T$4,'input - gretl'!$B$9:$E$13)+MMULT('t+2'!Q4447:S4447,'input - gretl'!$B$14:$E$16)+E4447:H4447</f>
        <v>0.029120500549331</v>
      </c>
      <c r="J4447" s="3" t="n">
        <v>0.0729436230387794</v>
      </c>
      <c r="K4447" s="3" t="n">
        <v>0.0452742929187758</v>
      </c>
      <c r="L4447" s="3" t="n">
        <v>0.00318363794022725</v>
      </c>
      <c r="M4447" s="0" t="n">
        <f aca="false">'t+2'!M4447+I4447</f>
        <v>0.112960762581381</v>
      </c>
      <c r="N4447" s="0" t="n">
        <f aca="false">'t+2'!N4447+J4447</f>
        <v>0.0687548091151072</v>
      </c>
      <c r="O4447" s="0" t="n">
        <f aca="false">'t+2'!O4447+K4447</f>
        <v>2.49506799727983</v>
      </c>
      <c r="P4447" s="0" t="n">
        <f aca="false">'t+2'!P4447+L4447</f>
        <v>1.80753094669463</v>
      </c>
      <c r="Q4447" s="0" t="n">
        <f aca="false" t="array" ref="Q4447:S4447">MMULT(M4447:P4447,'input - gretl'!$B$19:$D$22)+MMULT('Point forecasts'!$J$5:$O$5,'input - gretl'!$B$23:$D$28)</f>
        <v>13.9089713951315</v>
      </c>
      <c r="R4447" s="0" t="n">
        <v>6.86931441608821</v>
      </c>
      <c r="S4447" s="0" t="n">
        <v>10.1276830571503</v>
      </c>
      <c r="U4447" s="4" t="n">
        <f aca="false">NORMSDIST(-M4447/'rhos computation'!$B$11)-EXP(M4447+'rhos computation'!$B$11^2/2)*NORMSDIST(-M4447/'rhos computation'!$B$11-'rhos computation'!$B$11)</f>
        <v>0.0144737209367934</v>
      </c>
      <c r="V4447" s="4" t="n">
        <f aca="false">NORMSDIST(-N4447/'rhos computation'!$B$23)-EXP(N4447+'rhos computation'!$B$23^2/2)*NORMSDIST(-N4447/'rhos computation'!$B$23-'rhos computation'!$B$23)</f>
        <v>0.00297772661041273</v>
      </c>
      <c r="W4447" s="0" t="n">
        <f aca="false">NORMSDIST(-O4447)</f>
        <v>0.00629664975723974</v>
      </c>
      <c r="X4447" s="0" t="n">
        <f aca="false">NORMSDIST(-P4447)</f>
        <v>0.0353397669983243</v>
      </c>
    </row>
    <row r="4448" customFormat="false" ht="13" hidden="false" customHeight="false" outlineLevel="0" collapsed="false">
      <c r="A4448" s="0" t="n">
        <v>-1.16932949984677</v>
      </c>
      <c r="B4448" s="0" t="n">
        <v>0.543995220097128</v>
      </c>
      <c r="C4448" s="0" t="n">
        <v>-0.0779699648819608</v>
      </c>
      <c r="D4448" s="0" t="n">
        <v>-0.731939858130842</v>
      </c>
      <c r="E4448" s="0" t="n">
        <f aca="false" t="array" ref="E4448:H4448">MMULT(A4448:D4448,'Root matrix of resiudals'!$B$19:E$22)</f>
        <v>-0.0487538880080034</v>
      </c>
      <c r="F4448" s="0" t="n">
        <v>0.0125674770657311</v>
      </c>
      <c r="G4448" s="0" t="n">
        <v>-0.0015861296724338</v>
      </c>
      <c r="H4448" s="0" t="n">
        <v>-0.0114830726501359</v>
      </c>
      <c r="I4448" s="3" t="n">
        <f aca="false" t="array" ref="I4448:L4448">MMULT('t+2'!I4448:L4448,'input - gretl'!$B$3:$E$6)+MMULT('Point forecasts'!$P$4:$T$4,'input - gretl'!$B$9:$E$13)+MMULT('t+2'!Q4448:S4448,'input - gretl'!$B$14:$E$16)+E4448:H4448</f>
        <v>-0.0603135080451795</v>
      </c>
      <c r="J4448" s="3" t="n">
        <v>-0.000158517123527458</v>
      </c>
      <c r="K4448" s="3" t="n">
        <v>0.0240932185899487</v>
      </c>
      <c r="L4448" s="3" t="n">
        <v>-0.0138916577983484</v>
      </c>
      <c r="M4448" s="0" t="n">
        <f aca="false">'t+2'!M4448+I4448</f>
        <v>0.0688708404081019</v>
      </c>
      <c r="N4448" s="0" t="n">
        <f aca="false">'t+2'!N4448+J4448</f>
        <v>0.025634184301835</v>
      </c>
      <c r="O4448" s="0" t="n">
        <f aca="false">'t+2'!O4448+K4448</f>
        <v>2.45383458017346</v>
      </c>
      <c r="P4448" s="0" t="n">
        <f aca="false">'t+2'!P4448+L4448</f>
        <v>1.75326735496515</v>
      </c>
      <c r="Q4448" s="0" t="n">
        <f aca="false" t="array" ref="Q4448:S4448">MMULT(M4448:P4448,'input - gretl'!$B$19:$D$22)+MMULT('Point forecasts'!$J$5:$O$5,'input - gretl'!$B$23:$D$28)</f>
        <v>13.8648814729583</v>
      </c>
      <c r="R4448" s="0" t="n">
        <v>6.82619379127494</v>
      </c>
      <c r="S4448" s="0" t="n">
        <v>10.1380570289582</v>
      </c>
      <c r="U4448" s="4" t="n">
        <f aca="false">NORMSDIST(-M4448/'rhos computation'!$B$11)-EXP(M4448+'rhos computation'!$B$11^2/2)*NORMSDIST(-M4448/'rhos computation'!$B$11-'rhos computation'!$B$11)</f>
        <v>0.024755008204523</v>
      </c>
      <c r="V4448" s="4" t="n">
        <f aca="false">NORMSDIST(-N4448/'rhos computation'!$B$23)-EXP(N4448+'rhos computation'!$B$23^2/2)*NORMSDIST(-N4448/'rhos computation'!$B$23-'rhos computation'!$B$23)</f>
        <v>0.0116261394154911</v>
      </c>
      <c r="W4448" s="0" t="n">
        <f aca="false">NORMSDIST(-O4448)</f>
        <v>0.00706709919667534</v>
      </c>
      <c r="X4448" s="0" t="n">
        <f aca="false">NORMSDIST(-P4448)</f>
        <v>0.0397780631333369</v>
      </c>
    </row>
    <row r="4449" customFormat="false" ht="13" hidden="false" customHeight="false" outlineLevel="0" collapsed="false">
      <c r="A4449" s="0" t="n">
        <v>0.837789963349037</v>
      </c>
      <c r="B4449" s="0" t="n">
        <v>0.222389026143979</v>
      </c>
      <c r="C4449" s="0" t="n">
        <v>-0.294083694672561</v>
      </c>
      <c r="D4449" s="0" t="n">
        <v>0.145230635751033</v>
      </c>
      <c r="E4449" s="0" t="n">
        <f aca="false" t="array" ref="E4449:H4449">MMULT(A4449:D4449,'Root matrix of resiudals'!$B$19:E$22)</f>
        <v>0.0360296407126168</v>
      </c>
      <c r="F4449" s="0" t="n">
        <v>0.00720473424074086</v>
      </c>
      <c r="G4449" s="0" t="n">
        <v>-0.00273957135578815</v>
      </c>
      <c r="H4449" s="0" t="n">
        <v>0.00171368129775657</v>
      </c>
      <c r="I4449" s="3" t="n">
        <f aca="false" t="array" ref="I4449:L4449">MMULT('t+2'!I4449:L4449,'input - gretl'!$B$3:$E$6)+MMULT('Point forecasts'!$P$4:$T$4,'input - gretl'!$B$9:$E$13)+MMULT('t+2'!Q4449:S4449,'input - gretl'!$B$14:$E$16)+E4449:H4449</f>
        <v>0.0501795939677143</v>
      </c>
      <c r="J4449" s="3" t="n">
        <v>0.00862761966355996</v>
      </c>
      <c r="K4449" s="3" t="n">
        <v>0.00922249801311606</v>
      </c>
      <c r="L4449" s="3" t="n">
        <v>0.00104054928066251</v>
      </c>
      <c r="M4449" s="0" t="n">
        <f aca="false">'t+2'!M4449+I4449</f>
        <v>0.134448037530517</v>
      </c>
      <c r="N4449" s="0" t="n">
        <f aca="false">'t+2'!N4449+J4449</f>
        <v>0.00846704949459325</v>
      </c>
      <c r="O4449" s="0" t="n">
        <f aca="false">'t+2'!O4449+K4449</f>
        <v>2.44152940987787</v>
      </c>
      <c r="P4449" s="0" t="n">
        <f aca="false">'t+2'!P4449+L4449</f>
        <v>1.72434128335552</v>
      </c>
      <c r="Q4449" s="0" t="n">
        <f aca="false" t="array" ref="Q4449:S4449">MMULT(M4449:P4449,'input - gretl'!$B$19:$D$22)+MMULT('Point forecasts'!$J$5:$O$5,'input - gretl'!$B$23:$D$28)</f>
        <v>13.9304586700807</v>
      </c>
      <c r="R4449" s="0" t="n">
        <v>6.8090266564677</v>
      </c>
      <c r="S4449" s="0" t="n">
        <v>10.153261999067</v>
      </c>
      <c r="U4449" s="4" t="n">
        <f aca="false">NORMSDIST(-M4449/'rhos computation'!$B$11)-EXP(M4449+'rhos computation'!$B$11^2/2)*NORMSDIST(-M4449/'rhos computation'!$B$11-'rhos computation'!$B$11)</f>
        <v>0.0108477920510825</v>
      </c>
      <c r="V4449" s="4" t="n">
        <f aca="false">NORMSDIST(-N4449/'rhos computation'!$B$23)-EXP(N4449+'rhos computation'!$B$23^2/2)*NORMSDIST(-N4449/'rhos computation'!$B$23-'rhos computation'!$B$23)</f>
        <v>0.0179281567511451</v>
      </c>
      <c r="W4449" s="0" t="n">
        <f aca="false">NORMSDIST(-O4449)</f>
        <v>0.00731259851820923</v>
      </c>
      <c r="X4449" s="0" t="n">
        <f aca="false">NORMSDIST(-P4449)</f>
        <v>0.0423231253488973</v>
      </c>
    </row>
    <row r="4450" customFormat="false" ht="13" hidden="false" customHeight="false" outlineLevel="0" collapsed="false">
      <c r="A4450" s="0" t="n">
        <v>1.14030835889529</v>
      </c>
      <c r="B4450" s="0" t="n">
        <v>-0.923118627928763</v>
      </c>
      <c r="C4450" s="0" t="n">
        <v>-0.507095753849131</v>
      </c>
      <c r="D4450" s="0" t="n">
        <v>-0.312212001902028</v>
      </c>
      <c r="E4450" s="0" t="n">
        <f aca="false" t="array" ref="E4450:H4450">MMULT(A4450:D4450,'Root matrix of resiudals'!$B$19:E$22)</f>
        <v>0.0463273751380756</v>
      </c>
      <c r="F4450" s="0" t="n">
        <v>-0.0256347513046209</v>
      </c>
      <c r="G4450" s="0" t="n">
        <v>-0.0104354057228152</v>
      </c>
      <c r="H4450" s="0" t="n">
        <v>-0.00614426830597172</v>
      </c>
      <c r="I4450" s="3" t="n">
        <f aca="false" t="array" ref="I4450:L4450">MMULT('t+2'!I4450:L4450,'input - gretl'!$B$3:$E$6)+MMULT('Point forecasts'!$P$4:$T$4,'input - gretl'!$B$9:$E$13)+MMULT('t+2'!Q4450:S4450,'input - gretl'!$B$14:$E$16)+E4450:H4450</f>
        <v>0.0057073418477783</v>
      </c>
      <c r="J4450" s="3" t="n">
        <v>-0.0258531890374012</v>
      </c>
      <c r="K4450" s="3" t="n">
        <v>0.00131642185058059</v>
      </c>
      <c r="L4450" s="3" t="n">
        <v>-0.0163612770978442</v>
      </c>
      <c r="M4450" s="0" t="n">
        <f aca="false">'t+2'!M4450+I4450</f>
        <v>0.15267900561379</v>
      </c>
      <c r="N4450" s="0" t="n">
        <f aca="false">'t+2'!N4450+J4450</f>
        <v>-0.0644188128326809</v>
      </c>
      <c r="O4450" s="0" t="n">
        <f aca="false">'t+2'!O4450+K4450</f>
        <v>2.39677650031901</v>
      </c>
      <c r="P4450" s="0" t="n">
        <f aca="false">'t+2'!P4450+L4450</f>
        <v>1.73865524699497</v>
      </c>
      <c r="Q4450" s="0" t="n">
        <f aca="false" t="array" ref="Q4450:S4450">MMULT(M4450:P4450,'input - gretl'!$B$19:$D$22)+MMULT('Point forecasts'!$J$5:$O$5,'input - gretl'!$B$23:$D$28)</f>
        <v>13.948689638164</v>
      </c>
      <c r="R4450" s="0" t="n">
        <v>6.73614079414042</v>
      </c>
      <c r="S4450" s="0" t="n">
        <v>10.0948957943888</v>
      </c>
      <c r="U4450" s="4" t="n">
        <f aca="false">NORMSDIST(-M4450/'rhos computation'!$B$11)-EXP(M4450+'rhos computation'!$B$11^2/2)*NORMSDIST(-M4450/'rhos computation'!$B$11-'rhos computation'!$B$11)</f>
        <v>0.0083728548862091</v>
      </c>
      <c r="V4450" s="4" t="n">
        <f aca="false">NORMSDIST(-N4450/'rhos computation'!$B$23)-EXP(N4450+'rhos computation'!$B$23^2/2)*NORMSDIST(-N4450/'rhos computation'!$B$23-'rhos computation'!$B$23)</f>
        <v>0.0645479272024528</v>
      </c>
      <c r="W4450" s="0" t="n">
        <f aca="false">NORMSDIST(-O4450)</f>
        <v>0.0082700045221508</v>
      </c>
      <c r="X4450" s="0" t="n">
        <f aca="false">NORMSDIST(-P4450)</f>
        <v>0.0410477112079959</v>
      </c>
    </row>
    <row r="4451" customFormat="false" ht="13" hidden="false" customHeight="false" outlineLevel="0" collapsed="false">
      <c r="A4451" s="0" t="n">
        <v>1.65392544914566</v>
      </c>
      <c r="B4451" s="0" t="n">
        <v>-0.816433072955038</v>
      </c>
      <c r="C4451" s="0" t="n">
        <v>1.45693084776198</v>
      </c>
      <c r="D4451" s="0" t="n">
        <v>0.00167714704567041</v>
      </c>
      <c r="E4451" s="0" t="n">
        <f aca="false" t="array" ref="E4451:H4451">MMULT(A4451:D4451,'Root matrix of resiudals'!$B$19:E$22)</f>
        <v>0.0709115020199666</v>
      </c>
      <c r="F4451" s="0" t="n">
        <v>-0.0143512746893474</v>
      </c>
      <c r="G4451" s="0" t="n">
        <v>0.0225929981810959</v>
      </c>
      <c r="H4451" s="0" t="n">
        <v>0.00100886539287757</v>
      </c>
      <c r="I4451" s="3" t="n">
        <f aca="false" t="array" ref="I4451:L4451">MMULT('t+2'!I4451:L4451,'input - gretl'!$B$3:$E$6)+MMULT('Point forecasts'!$P$4:$T$4,'input - gretl'!$B$9:$E$13)+MMULT('t+2'!Q4451:S4451,'input - gretl'!$B$14:$E$16)+E4451:H4451</f>
        <v>0.0385134303328764</v>
      </c>
      <c r="J4451" s="3" t="n">
        <v>-0.0276407148139967</v>
      </c>
      <c r="K4451" s="3" t="n">
        <v>0.0417444667103759</v>
      </c>
      <c r="L4451" s="3" t="n">
        <v>0.00325112042665197</v>
      </c>
      <c r="M4451" s="0" t="n">
        <f aca="false">'t+2'!M4451+I4451</f>
        <v>0.156976890630055</v>
      </c>
      <c r="N4451" s="0" t="n">
        <f aca="false">'t+2'!N4451+J4451</f>
        <v>-0.0262042736463216</v>
      </c>
      <c r="O4451" s="0" t="n">
        <f aca="false">'t+2'!O4451+K4451</f>
        <v>2.45006636212358</v>
      </c>
      <c r="P4451" s="0" t="n">
        <f aca="false">'t+2'!P4451+L4451</f>
        <v>1.76692163531562</v>
      </c>
      <c r="Q4451" s="0" t="n">
        <f aca="false" t="array" ref="Q4451:S4451">MMULT(M4451:P4451,'input - gretl'!$B$19:$D$22)+MMULT('Point forecasts'!$J$5:$O$5,'input - gretl'!$B$23:$D$28)</f>
        <v>13.9529875231802</v>
      </c>
      <c r="R4451" s="0" t="n">
        <v>6.77435533332678</v>
      </c>
      <c r="S4451" s="0" t="n">
        <v>10.121302907581</v>
      </c>
      <c r="U4451" s="4" t="n">
        <f aca="false">NORMSDIST(-M4451/'rhos computation'!$B$11)-EXP(M4451+'rhos computation'!$B$11^2/2)*NORMSDIST(-M4451/'rhos computation'!$B$11-'rhos computation'!$B$11)</f>
        <v>0.00786167140677355</v>
      </c>
      <c r="V4451" s="4" t="n">
        <f aca="false">NORMSDIST(-N4451/'rhos computation'!$B$23)-EXP(N4451+'rhos computation'!$B$23^2/2)*NORMSDIST(-N4451/'rhos computation'!$B$23-'rhos computation'!$B$23)</f>
        <v>0.0364743372599193</v>
      </c>
      <c r="W4451" s="0" t="n">
        <f aca="false">NORMSDIST(-O4451)</f>
        <v>0.00714149439332177</v>
      </c>
      <c r="X4451" s="0" t="n">
        <f aca="false">NORMSDIST(-P4451)</f>
        <v>0.038620676571675</v>
      </c>
    </row>
    <row r="4452" customFormat="false" ht="13" hidden="false" customHeight="false" outlineLevel="0" collapsed="false">
      <c r="A4452" s="0" t="n">
        <v>0.327972754909104</v>
      </c>
      <c r="B4452" s="0" t="n">
        <v>0.374803756294431</v>
      </c>
      <c r="C4452" s="0" t="n">
        <v>0.550114985650772</v>
      </c>
      <c r="D4452" s="0" t="n">
        <v>-0.333241775482703</v>
      </c>
      <c r="E4452" s="0" t="n">
        <f aca="false" t="array" ref="E4452:H4452">MMULT(A4452:D4452,'Root matrix of resiudals'!$B$19:E$22)</f>
        <v>0.0157273439439655</v>
      </c>
      <c r="F4452" s="0" t="n">
        <v>0.0134048191945187</v>
      </c>
      <c r="G4452" s="0" t="n">
        <v>0.0102346278698691</v>
      </c>
      <c r="H4452" s="0" t="n">
        <v>-0.0048784878437219</v>
      </c>
      <c r="I4452" s="3" t="n">
        <f aca="false" t="array" ref="I4452:L4452">MMULT('t+2'!I4452:L4452,'input - gretl'!$B$3:$E$6)+MMULT('Point forecasts'!$P$4:$T$4,'input - gretl'!$B$9:$E$13)+MMULT('t+2'!Q4452:S4452,'input - gretl'!$B$14:$E$16)+E4452:H4452</f>
        <v>0.0210970617278007</v>
      </c>
      <c r="J4452" s="3" t="n">
        <v>0.0457883413727847</v>
      </c>
      <c r="K4452" s="3" t="n">
        <v>0.0235040271852278</v>
      </c>
      <c r="L4452" s="3" t="n">
        <v>-0.00858487035332832</v>
      </c>
      <c r="M4452" s="0" t="n">
        <f aca="false">'t+2'!M4452+I4452</f>
        <v>0.130712737294992</v>
      </c>
      <c r="N4452" s="0" t="n">
        <f aca="false">'t+2'!N4452+J4452</f>
        <v>-0.0020116628030669</v>
      </c>
      <c r="O4452" s="0" t="n">
        <f aca="false">'t+2'!O4452+K4452</f>
        <v>2.40923260724412</v>
      </c>
      <c r="P4452" s="0" t="n">
        <f aca="false">'t+2'!P4452+L4452</f>
        <v>1.69141144295121</v>
      </c>
      <c r="Q4452" s="0" t="n">
        <f aca="false" t="array" ref="Q4452:S4452">MMULT(M4452:P4452,'input - gretl'!$B$19:$D$22)+MMULT('Point forecasts'!$J$5:$O$5,'input - gretl'!$B$23:$D$28)</f>
        <v>13.9267233698452</v>
      </c>
      <c r="R4452" s="0" t="n">
        <v>6.79854794417004</v>
      </c>
      <c r="S4452" s="0" t="n">
        <v>10.1522831211497</v>
      </c>
      <c r="U4452" s="4" t="n">
        <f aca="false">NORMSDIST(-M4452/'rhos computation'!$B$11)-EXP(M4452+'rhos computation'!$B$11^2/2)*NORMSDIST(-M4452/'rhos computation'!$B$11-'rhos computation'!$B$11)</f>
        <v>0.011420260544392</v>
      </c>
      <c r="V4452" s="4" t="n">
        <f aca="false">NORMSDIST(-N4452/'rhos computation'!$B$23)-EXP(N4452+'rhos computation'!$B$23^2/2)*NORMSDIST(-N4452/'rhos computation'!$B$23-'rhos computation'!$B$23)</f>
        <v>0.022716573165051</v>
      </c>
      <c r="W4452" s="0" t="n">
        <f aca="false">NORMSDIST(-O4452)</f>
        <v>0.00799305280438045</v>
      </c>
      <c r="X4452" s="0" t="n">
        <f aca="false">NORMSDIST(-P4452)</f>
        <v>0.0453791241548437</v>
      </c>
    </row>
    <row r="4453" customFormat="false" ht="13" hidden="false" customHeight="false" outlineLevel="0" collapsed="false">
      <c r="A4453" s="0" t="n">
        <v>-0.723227838180704</v>
      </c>
      <c r="B4453" s="0" t="n">
        <v>-0.204840934072894</v>
      </c>
      <c r="C4453" s="0" t="n">
        <v>-1.08218139288741</v>
      </c>
      <c r="D4453" s="0" t="n">
        <v>-1.14938521529547</v>
      </c>
      <c r="E4453" s="0" t="n">
        <f aca="false" t="array" ref="E4453:H4453">MMULT(A4453:D4453,'Root matrix of resiudals'!$B$19:E$22)</f>
        <v>-0.0323903381575931</v>
      </c>
      <c r="F4453" s="0" t="n">
        <v>-0.0114512576039742</v>
      </c>
      <c r="G4453" s="0" t="n">
        <v>-0.0203851847026931</v>
      </c>
      <c r="H4453" s="0" t="n">
        <v>-0.0196270341371686</v>
      </c>
      <c r="I4453" s="3" t="n">
        <f aca="false" t="array" ref="I4453:L4453">MMULT('t+2'!I4453:L4453,'input - gretl'!$B$3:$E$6)+MMULT('Point forecasts'!$P$4:$T$4,'input - gretl'!$B$9:$E$13)+MMULT('t+2'!Q4453:S4453,'input - gretl'!$B$14:$E$16)+E4453:H4453</f>
        <v>-0.0657318182097496</v>
      </c>
      <c r="J4453" s="3" t="n">
        <v>-0.00487947703431342</v>
      </c>
      <c r="K4453" s="3" t="n">
        <v>0.0149852486741573</v>
      </c>
      <c r="L4453" s="3" t="n">
        <v>-0.00632764249422258</v>
      </c>
      <c r="M4453" s="0" t="n">
        <f aca="false">'t+2'!M4453+I4453</f>
        <v>0.194015373245148</v>
      </c>
      <c r="N4453" s="0" t="n">
        <f aca="false">'t+2'!N4453+J4453</f>
        <v>0.0395238652716474</v>
      </c>
      <c r="O4453" s="0" t="n">
        <f aca="false">'t+2'!O4453+K4453</f>
        <v>2.47074179638217</v>
      </c>
      <c r="P4453" s="0" t="n">
        <f aca="false">'t+2'!P4453+L4453</f>
        <v>1.72614525049061</v>
      </c>
      <c r="Q4453" s="0" t="n">
        <f aca="false" t="array" ref="Q4453:S4453">MMULT(M4453:P4453,'input - gretl'!$B$19:$D$22)+MMULT('Point forecasts'!$J$5:$O$5,'input - gretl'!$B$23:$D$28)</f>
        <v>13.9900260057953</v>
      </c>
      <c r="R4453" s="0" t="n">
        <v>6.84008347224475</v>
      </c>
      <c r="S4453" s="0" t="n">
        <v>10.1807587226274</v>
      </c>
      <c r="U4453" s="4" t="n">
        <f aca="false">NORMSDIST(-M4453/'rhos computation'!$B$11)-EXP(M4453+'rhos computation'!$B$11^2/2)*NORMSDIST(-M4453/'rhos computation'!$B$11-'rhos computation'!$B$11)</f>
        <v>0.00442682058404817</v>
      </c>
      <c r="V4453" s="4" t="n">
        <f aca="false">NORMSDIST(-N4453/'rhos computation'!$B$23)-EXP(N4453+'rhos computation'!$B$23^2/2)*NORMSDIST(-N4453/'rhos computation'!$B$23-'rhos computation'!$B$23)</f>
        <v>0.00783811074753921</v>
      </c>
      <c r="W4453" s="0" t="n">
        <f aca="false">NORMSDIST(-O4453)</f>
        <v>0.00674165662659623</v>
      </c>
      <c r="X4453" s="0" t="n">
        <f aca="false">NORMSDIST(-P4453)</f>
        <v>0.0421606424022709</v>
      </c>
    </row>
    <row r="4454" customFormat="false" ht="13" hidden="false" customHeight="false" outlineLevel="0" collapsed="false">
      <c r="A4454" s="0" t="n">
        <v>-1.27168848254452</v>
      </c>
      <c r="B4454" s="0" t="n">
        <v>1.70122283128921</v>
      </c>
      <c r="C4454" s="0" t="n">
        <v>-1.41618295184201</v>
      </c>
      <c r="D4454" s="0" t="n">
        <v>1.12732655959797</v>
      </c>
      <c r="E4454" s="0" t="n">
        <f aca="false" t="array" ref="E4454:H4454">MMULT(A4454:D4454,'Root matrix of resiudals'!$B$19:E$22)</f>
        <v>-0.052890385029364</v>
      </c>
      <c r="F4454" s="0" t="n">
        <v>0.0407175275880065</v>
      </c>
      <c r="G4454" s="0" t="n">
        <v>-0.0169943748242415</v>
      </c>
      <c r="H4454" s="0" t="n">
        <v>0.0172699501615696</v>
      </c>
      <c r="I4454" s="3" t="n">
        <f aca="false" t="array" ref="I4454:L4454">MMULT('t+2'!I4454:L4454,'input - gretl'!$B$3:$E$6)+MMULT('Point forecasts'!$P$4:$T$4,'input - gretl'!$B$9:$E$13)+MMULT('t+2'!Q4454:S4454,'input - gretl'!$B$14:$E$16)+E4454:H4454</f>
        <v>-0.102779981282068</v>
      </c>
      <c r="J4454" s="3" t="n">
        <v>0.043508840417143</v>
      </c>
      <c r="K4454" s="3" t="n">
        <v>-0.0087595915108754</v>
      </c>
      <c r="L4454" s="3" t="n">
        <v>0.0111410999812005</v>
      </c>
      <c r="M4454" s="0" t="n">
        <f aca="false">'t+2'!M4454+I4454</f>
        <v>0.0215090231921328</v>
      </c>
      <c r="N4454" s="0" t="n">
        <f aca="false">'t+2'!N4454+J4454</f>
        <v>-0.00510424881130889</v>
      </c>
      <c r="O4454" s="0" t="n">
        <f aca="false">'t+2'!O4454+K4454</f>
        <v>2.3711400483387</v>
      </c>
      <c r="P4454" s="0" t="n">
        <f aca="false">'t+2'!P4454+L4454</f>
        <v>1.74901813055904</v>
      </c>
      <c r="Q4454" s="0" t="n">
        <f aca="false" t="array" ref="Q4454:S4454">MMULT(M4454:P4454,'input - gretl'!$B$19:$D$22)+MMULT('Point forecasts'!$J$5:$O$5,'input - gretl'!$B$23:$D$28)</f>
        <v>13.8175196557423</v>
      </c>
      <c r="R4454" s="0" t="n">
        <v>6.79545535816179</v>
      </c>
      <c r="S4454" s="0" t="n">
        <v>10.0594037219949</v>
      </c>
      <c r="U4454" s="4" t="n">
        <f aca="false">NORMSDIST(-M4454/'rhos computation'!$B$11)-EXP(M4454+'rhos computation'!$B$11^2/2)*NORMSDIST(-M4454/'rhos computation'!$B$11-'rhos computation'!$B$11)</f>
        <v>0.0407607686183675</v>
      </c>
      <c r="V4454" s="4" t="n">
        <f aca="false">NORMSDIST(-N4454/'rhos computation'!$B$23)-EXP(N4454+'rhos computation'!$B$23^2/2)*NORMSDIST(-N4454/'rhos computation'!$B$23-'rhos computation'!$B$23)</f>
        <v>0.0242679529024127</v>
      </c>
      <c r="W4454" s="0" t="n">
        <f aca="false">NORMSDIST(-O4454)</f>
        <v>0.00886665513485132</v>
      </c>
      <c r="X4454" s="0" t="n">
        <f aca="false">NORMSDIST(-P4454)</f>
        <v>0.0401439427347166</v>
      </c>
    </row>
    <row r="4455" customFormat="false" ht="13" hidden="false" customHeight="false" outlineLevel="0" collapsed="false">
      <c r="A4455" s="0" t="n">
        <v>-0.37641763394528</v>
      </c>
      <c r="B4455" s="0" t="n">
        <v>1.67123339389542</v>
      </c>
      <c r="C4455" s="0" t="n">
        <v>-0.823855876619542</v>
      </c>
      <c r="D4455" s="0" t="n">
        <v>0.520477361484903</v>
      </c>
      <c r="E4455" s="0" t="n">
        <f aca="false" t="array" ref="E4455:H4455">MMULT(A4455:D4455,'Root matrix of resiudals'!$B$19:E$22)</f>
        <v>-0.0135830053543021</v>
      </c>
      <c r="F4455" s="0" t="n">
        <v>0.0439746221062403</v>
      </c>
      <c r="G4455" s="0" t="n">
        <v>-0.00714539485138506</v>
      </c>
      <c r="H4455" s="0" t="n">
        <v>0.00775616438344886</v>
      </c>
      <c r="I4455" s="3" t="n">
        <f aca="false" t="array" ref="I4455:L4455">MMULT('t+2'!I4455:L4455,'input - gretl'!$B$3:$E$6)+MMULT('Point forecasts'!$P$4:$T$4,'input - gretl'!$B$9:$E$13)+MMULT('t+2'!Q4455:S4455,'input - gretl'!$B$14:$E$16)+E4455:H4455</f>
        <v>-0.0878102801705395</v>
      </c>
      <c r="J4455" s="3" t="n">
        <v>0.0242098355248084</v>
      </c>
      <c r="K4455" s="3" t="n">
        <v>0.0230900840344849</v>
      </c>
      <c r="L4455" s="3" t="n">
        <v>0.0115630779294557</v>
      </c>
      <c r="M4455" s="0" t="n">
        <f aca="false">'t+2'!M4455+I4455</f>
        <v>0.15389177250319</v>
      </c>
      <c r="N4455" s="0" t="n">
        <f aca="false">'t+2'!N4455+J4455</f>
        <v>0.0540721973377898</v>
      </c>
      <c r="O4455" s="0" t="n">
        <f aca="false">'t+2'!O4455+K4455</f>
        <v>2.43469481980062</v>
      </c>
      <c r="P4455" s="0" t="n">
        <f aca="false">'t+2'!P4455+L4455</f>
        <v>1.76919381895701</v>
      </c>
      <c r="Q4455" s="0" t="n">
        <f aca="false" t="array" ref="Q4455:S4455">MMULT(M4455:P4455,'input - gretl'!$B$19:$D$22)+MMULT('Point forecasts'!$J$5:$O$5,'input - gretl'!$B$23:$D$28)</f>
        <v>13.9499024050534</v>
      </c>
      <c r="R4455" s="0" t="n">
        <v>6.85463180431089</v>
      </c>
      <c r="S4455" s="0" t="n">
        <v>10.1037704050059</v>
      </c>
      <c r="U4455" s="4" t="n">
        <f aca="false">NORMSDIST(-M4455/'rhos computation'!$B$11)-EXP(M4455+'rhos computation'!$B$11^2/2)*NORMSDIST(-M4455/'rhos computation'!$B$11-'rhos computation'!$B$11)</f>
        <v>0.00822595717363286</v>
      </c>
      <c r="V4455" s="4" t="n">
        <f aca="false">NORMSDIST(-N4455/'rhos computation'!$B$23)-EXP(N4455+'rhos computation'!$B$23^2/2)*NORMSDIST(-N4455/'rhos computation'!$B$23-'rhos computation'!$B$23)</f>
        <v>0.00496020927775015</v>
      </c>
      <c r="W4455" s="0" t="n">
        <f aca="false">NORMSDIST(-O4455)</f>
        <v>0.00745217706763822</v>
      </c>
      <c r="X4455" s="0" t="n">
        <f aca="false">NORMSDIST(-P4455)</f>
        <v>0.0384307676750827</v>
      </c>
    </row>
    <row r="4456" customFormat="false" ht="13" hidden="false" customHeight="false" outlineLevel="0" collapsed="false">
      <c r="A4456" s="0" t="n">
        <v>-0.575221929860524</v>
      </c>
      <c r="B4456" s="0" t="n">
        <v>-0.690229382636512</v>
      </c>
      <c r="C4456" s="0" t="n">
        <v>0.84448090896251</v>
      </c>
      <c r="D4456" s="0" t="n">
        <v>0.757140460827085</v>
      </c>
      <c r="E4456" s="0" t="n">
        <f aca="false" t="array" ref="E4456:H4456">MMULT(A4456:D4456,'Root matrix of resiudals'!$B$19:E$22)</f>
        <v>-0.0254891641228297</v>
      </c>
      <c r="F4456" s="0" t="n">
        <v>-0.0179420166554334</v>
      </c>
      <c r="G4456" s="0" t="n">
        <v>0.0112875839006071</v>
      </c>
      <c r="H4456" s="0" t="n">
        <v>0.0134282333992897</v>
      </c>
      <c r="I4456" s="3" t="n">
        <f aca="false" t="array" ref="I4456:L4456">MMULT('t+2'!I4456:L4456,'input - gretl'!$B$3:$E$6)+MMULT('Point forecasts'!$P$4:$T$4,'input - gretl'!$B$9:$E$13)+MMULT('t+2'!Q4456:S4456,'input - gretl'!$B$14:$E$16)+E4456:H4456</f>
        <v>-0.0578165266850737</v>
      </c>
      <c r="J4456" s="3" t="n">
        <v>-0.00277785121844471</v>
      </c>
      <c r="K4456" s="3" t="n">
        <v>0.0272547960049465</v>
      </c>
      <c r="L4456" s="3" t="n">
        <v>0.0033860789371108</v>
      </c>
      <c r="M4456" s="0" t="n">
        <f aca="false">'t+2'!M4456+I4456</f>
        <v>0.0970729557007503</v>
      </c>
      <c r="N4456" s="0" t="n">
        <f aca="false">'t+2'!N4456+J4456</f>
        <v>-0.0453894263772799</v>
      </c>
      <c r="O4456" s="0" t="n">
        <f aca="false">'t+2'!O4456+K4456</f>
        <v>2.43037012998622</v>
      </c>
      <c r="P4456" s="0" t="n">
        <f aca="false">'t+2'!P4456+L4456</f>
        <v>1.75850625157457</v>
      </c>
      <c r="Q4456" s="0" t="n">
        <f aca="false" t="array" ref="Q4456:S4456">MMULT(M4456:P4456,'input - gretl'!$B$19:$D$22)+MMULT('Point forecasts'!$J$5:$O$5,'input - gretl'!$B$23:$D$28)</f>
        <v>13.8930835882509</v>
      </c>
      <c r="R4456" s="0" t="n">
        <v>6.75517018059582</v>
      </c>
      <c r="S4456" s="0" t="n">
        <v>10.1096101261506</v>
      </c>
      <c r="U4456" s="4" t="n">
        <f aca="false">NORMSDIST(-M4456/'rhos computation'!$B$11)-EXP(M4456+'rhos computation'!$B$11^2/2)*NORMSDIST(-M4456/'rhos computation'!$B$11-'rhos computation'!$B$11)</f>
        <v>0.0177096616728762</v>
      </c>
      <c r="V4456" s="4" t="n">
        <f aca="false">NORMSDIST(-N4456/'rhos computation'!$B$23)-EXP(N4456+'rhos computation'!$B$23^2/2)*NORMSDIST(-N4456/'rhos computation'!$B$23-'rhos computation'!$B$23)</f>
        <v>0.0497715727906946</v>
      </c>
      <c r="W4456" s="0" t="n">
        <f aca="false">NORMSDIST(-O4456)</f>
        <v>0.00754170528698927</v>
      </c>
      <c r="X4456" s="0" t="n">
        <f aca="false">NORMSDIST(-P4456)</f>
        <v>0.0393307044034336</v>
      </c>
    </row>
    <row r="4457" customFormat="false" ht="13" hidden="false" customHeight="false" outlineLevel="0" collapsed="false">
      <c r="A4457" s="0" t="n">
        <v>1.25663229059548</v>
      </c>
      <c r="B4457" s="0" t="n">
        <v>-0.361706603848502</v>
      </c>
      <c r="C4457" s="0" t="n">
        <v>-1.44337712418488</v>
      </c>
      <c r="D4457" s="0" t="n">
        <v>0.4775570934934</v>
      </c>
      <c r="E4457" s="0" t="n">
        <f aca="false" t="array" ref="E4457:H4457">MMULT(A4457:D4457,'Root matrix of resiudals'!$B$19:E$22)</f>
        <v>0.0511303388653537</v>
      </c>
      <c r="F4457" s="0" t="n">
        <v>-0.0126404055257612</v>
      </c>
      <c r="G4457" s="0" t="n">
        <v>-0.0224602172061922</v>
      </c>
      <c r="H4457" s="0" t="n">
        <v>0.00559141228358412</v>
      </c>
      <c r="I4457" s="3" t="n">
        <f aca="false" t="array" ref="I4457:L4457">MMULT('t+2'!I4457:L4457,'input - gretl'!$B$3:$E$6)+MMULT('Point forecasts'!$P$4:$T$4,'input - gretl'!$B$9:$E$13)+MMULT('t+2'!Q4457:S4457,'input - gretl'!$B$14:$E$16)+E4457:H4457</f>
        <v>0.044593065309629</v>
      </c>
      <c r="J4457" s="3" t="n">
        <v>-0.0235097721651061</v>
      </c>
      <c r="K4457" s="3" t="n">
        <v>0.00604787444560113</v>
      </c>
      <c r="L4457" s="3" t="n">
        <v>0.00758939083712923</v>
      </c>
      <c r="M4457" s="0" t="n">
        <f aca="false">'t+2'!M4457+I4457</f>
        <v>0.182314043408794</v>
      </c>
      <c r="N4457" s="0" t="n">
        <f aca="false">'t+2'!N4457+J4457</f>
        <v>0.0146657470609765</v>
      </c>
      <c r="O4457" s="0" t="n">
        <f aca="false">'t+2'!O4457+K4457</f>
        <v>2.43229363598899</v>
      </c>
      <c r="P4457" s="0" t="n">
        <f aca="false">'t+2'!P4457+L4457</f>
        <v>1.75410121439851</v>
      </c>
      <c r="Q4457" s="0" t="n">
        <f aca="false" t="array" ref="Q4457:S4457">MMULT(M4457:P4457,'input - gretl'!$B$19:$D$22)+MMULT('Point forecasts'!$J$5:$O$5,'input - gretl'!$B$23:$D$28)</f>
        <v>13.978324675959</v>
      </c>
      <c r="R4457" s="0" t="n">
        <v>6.81522535403408</v>
      </c>
      <c r="S4457" s="0" t="n">
        <v>10.1157230427596</v>
      </c>
      <c r="U4457" s="4" t="n">
        <f aca="false">NORMSDIST(-M4457/'rhos computation'!$B$11)-EXP(M4457+'rhos computation'!$B$11^2/2)*NORMSDIST(-M4457/'rhos computation'!$B$11-'rhos computation'!$B$11)</f>
        <v>0.00534024067967939</v>
      </c>
      <c r="V4457" s="4" t="n">
        <f aca="false">NORMSDIST(-N4457/'rhos computation'!$B$23)-EXP(N4457+'rhos computation'!$B$23^2/2)*NORMSDIST(-N4457/'rhos computation'!$B$23-'rhos computation'!$B$23)</f>
        <v>0.0154351402001534</v>
      </c>
      <c r="W4457" s="0" t="n">
        <f aca="false">NORMSDIST(-O4457)</f>
        <v>0.00750176922582644</v>
      </c>
      <c r="X4457" s="0" t="n">
        <f aca="false">NORMSDIST(-P4457)</f>
        <v>0.0397065828192189</v>
      </c>
    </row>
    <row r="4458" customFormat="false" ht="13" hidden="false" customHeight="false" outlineLevel="0" collapsed="false">
      <c r="A4458" s="0" t="n">
        <v>0.00362211368022734</v>
      </c>
      <c r="B4458" s="0" t="n">
        <v>0.730704593815998</v>
      </c>
      <c r="C4458" s="0" t="n">
        <v>-0.926433387542533</v>
      </c>
      <c r="D4458" s="0" t="n">
        <v>0.966180147726092</v>
      </c>
      <c r="E4458" s="0" t="n">
        <f aca="false" t="array" ref="E4458:H4458">MMULT(A4458:D4458,'Root matrix of resiudals'!$B$19:E$22)</f>
        <v>0.000295478139453849</v>
      </c>
      <c r="F4458" s="0" t="n">
        <v>0.0176231574685204</v>
      </c>
      <c r="G4458" s="0" t="n">
        <v>-0.0111954652000435</v>
      </c>
      <c r="H4458" s="0" t="n">
        <v>0.0146638610729834</v>
      </c>
      <c r="I4458" s="3" t="n">
        <f aca="false" t="array" ref="I4458:L4458">MMULT('t+2'!I4458:L4458,'input - gretl'!$B$3:$E$6)+MMULT('Point forecasts'!$P$4:$T$4,'input - gretl'!$B$9:$E$13)+MMULT('t+2'!Q4458:S4458,'input - gretl'!$B$14:$E$16)+E4458:H4458</f>
        <v>-0.00991119823173648</v>
      </c>
      <c r="J4458" s="3" t="n">
        <v>0.0298502491858188</v>
      </c>
      <c r="K4458" s="3" t="n">
        <v>0.0183299243035219</v>
      </c>
      <c r="L4458" s="3" t="n">
        <v>0.0274403616248066</v>
      </c>
      <c r="M4458" s="0" t="n">
        <f aca="false">'t+2'!M4458+I4458</f>
        <v>0.176228377672447</v>
      </c>
      <c r="N4458" s="0" t="n">
        <f aca="false">'t+2'!N4458+J4458</f>
        <v>0.0528409613334357</v>
      </c>
      <c r="O4458" s="0" t="n">
        <f aca="false">'t+2'!O4458+K4458</f>
        <v>2.47250120117007</v>
      </c>
      <c r="P4458" s="0" t="n">
        <f aca="false">'t+2'!P4458+L4458</f>
        <v>1.77316721615892</v>
      </c>
      <c r="Q4458" s="0" t="n">
        <f aca="false" t="array" ref="Q4458:S4458">MMULT(M4458:P4458,'input - gretl'!$B$19:$D$22)+MMULT('Point forecasts'!$J$5:$O$5,'input - gretl'!$B$23:$D$28)</f>
        <v>13.9722390102226</v>
      </c>
      <c r="R4458" s="0" t="n">
        <v>6.85340056830654</v>
      </c>
      <c r="S4458" s="0" t="n">
        <v>10.1377978869665</v>
      </c>
      <c r="U4458" s="4" t="n">
        <f aca="false">NORMSDIST(-M4458/'rhos computation'!$B$11)-EXP(M4458+'rhos computation'!$B$11^2/2)*NORMSDIST(-M4458/'rhos computation'!$B$11-'rhos computation'!$B$11)</f>
        <v>0.00587422030449868</v>
      </c>
      <c r="V4458" s="4" t="n">
        <f aca="false">NORMSDIST(-N4458/'rhos computation'!$B$23)-EXP(N4458+'rhos computation'!$B$23^2/2)*NORMSDIST(-N4458/'rhos computation'!$B$23-'rhos computation'!$B$23)</f>
        <v>0.00516545931196044</v>
      </c>
      <c r="W4458" s="0" t="n">
        <f aca="false">NORMSDIST(-O4458)</f>
        <v>0.00670856313775546</v>
      </c>
      <c r="X4458" s="0" t="n">
        <f aca="false">NORMSDIST(-P4458)</f>
        <v>0.0381005013463055</v>
      </c>
    </row>
    <row r="4459" customFormat="false" ht="13" hidden="false" customHeight="false" outlineLevel="0" collapsed="false">
      <c r="A4459" s="0" t="n">
        <v>0.0130242723789051</v>
      </c>
      <c r="B4459" s="0" t="n">
        <v>-0.936623558695662</v>
      </c>
      <c r="C4459" s="0" t="n">
        <v>-0.610438302979115</v>
      </c>
      <c r="D4459" s="0" t="n">
        <v>-0.73142742747651</v>
      </c>
      <c r="E4459" s="0" t="n">
        <f aca="false" t="array" ref="E4459:H4459">MMULT(A4459:D4459,'Root matrix of resiudals'!$B$19:E$22)</f>
        <v>-0.00203596791192927</v>
      </c>
      <c r="F4459" s="0" t="n">
        <v>-0.0289716168192893</v>
      </c>
      <c r="G4459" s="0" t="n">
        <v>-0.0140220022878868</v>
      </c>
      <c r="H4459" s="0" t="n">
        <v>-0.0126345056671121</v>
      </c>
      <c r="I4459" s="3" t="n">
        <f aca="false" t="array" ref="I4459:L4459">MMULT('t+2'!I4459:L4459,'input - gretl'!$B$3:$E$6)+MMULT('Point forecasts'!$P$4:$T$4,'input - gretl'!$B$9:$E$13)+MMULT('t+2'!Q4459:S4459,'input - gretl'!$B$14:$E$16)+E4459:H4459</f>
        <v>0.0153280876528543</v>
      </c>
      <c r="J4459" s="3" t="n">
        <v>-0.0179684585331944</v>
      </c>
      <c r="K4459" s="3" t="n">
        <v>0.00747981614470129</v>
      </c>
      <c r="L4459" s="3" t="n">
        <v>-0.0131947864515404</v>
      </c>
      <c r="M4459" s="0" t="n">
        <f aca="false">'t+2'!M4459+I4459</f>
        <v>0.15351783512885</v>
      </c>
      <c r="N4459" s="0" t="n">
        <f aca="false">'t+2'!N4459+J4459</f>
        <v>-0.0157235358496324</v>
      </c>
      <c r="O4459" s="0" t="n">
        <f aca="false">'t+2'!O4459+K4459</f>
        <v>2.43481836503654</v>
      </c>
      <c r="P4459" s="0" t="n">
        <f aca="false">'t+2'!P4459+L4459</f>
        <v>1.71719107407964</v>
      </c>
      <c r="Q4459" s="0" t="n">
        <f aca="false" t="array" ref="Q4459:S4459">MMULT(M4459:P4459,'input - gretl'!$B$19:$D$22)+MMULT('Point forecasts'!$J$5:$O$5,'input - gretl'!$B$23:$D$28)</f>
        <v>13.949528467679</v>
      </c>
      <c r="R4459" s="0" t="n">
        <v>6.78483607112347</v>
      </c>
      <c r="S4459" s="0" t="n">
        <v>10.1533511607575</v>
      </c>
      <c r="U4459" s="4" t="n">
        <f aca="false">NORMSDIST(-M4459/'rhos computation'!$B$11)-EXP(M4459+'rhos computation'!$B$11^2/2)*NORMSDIST(-M4459/'rhos computation'!$B$11-'rhos computation'!$B$11)</f>
        <v>0.00827102624214199</v>
      </c>
      <c r="V4459" s="4" t="n">
        <f aca="false">NORMSDIST(-N4459/'rhos computation'!$B$23)-EXP(N4459+'rhos computation'!$B$23^2/2)*NORMSDIST(-N4459/'rhos computation'!$B$23-'rhos computation'!$B$23)</f>
        <v>0.0300659562752887</v>
      </c>
      <c r="W4459" s="0" t="n">
        <f aca="false">NORMSDIST(-O4459)</f>
        <v>0.0074496332931182</v>
      </c>
      <c r="X4459" s="0" t="n">
        <f aca="false">NORMSDIST(-P4459)</f>
        <v>0.0429721329495329</v>
      </c>
    </row>
    <row r="4460" customFormat="false" ht="13" hidden="false" customHeight="false" outlineLevel="0" collapsed="false">
      <c r="A4460" s="0" t="n">
        <v>0.58704112801008</v>
      </c>
      <c r="B4460" s="0" t="n">
        <v>0.158698332032619</v>
      </c>
      <c r="C4460" s="0" t="n">
        <v>-0.677056041103399</v>
      </c>
      <c r="D4460" s="0" t="n">
        <v>2.34124789695204</v>
      </c>
      <c r="E4460" s="0" t="n">
        <f aca="false" t="array" ref="E4460:H4460">MMULT(A4460:D4460,'Root matrix of resiudals'!$B$19:E$22)</f>
        <v>0.0238132093139672</v>
      </c>
      <c r="F4460" s="0" t="n">
        <v>0.00358636123027678</v>
      </c>
      <c r="G4460" s="0" t="n">
        <v>-0.00693484089658489</v>
      </c>
      <c r="H4460" s="0" t="n">
        <v>0.0370018178531563</v>
      </c>
      <c r="I4460" s="3" t="n">
        <f aca="false" t="array" ref="I4460:L4460">MMULT('t+2'!I4460:L4460,'input - gretl'!$B$3:$E$6)+MMULT('Point forecasts'!$P$4:$T$4,'input - gretl'!$B$9:$E$13)+MMULT('t+2'!Q4460:S4460,'input - gretl'!$B$14:$E$16)+E4460:H4460</f>
        <v>-0.0288832157571774</v>
      </c>
      <c r="J4460" s="3" t="n">
        <v>0.0409257187429383</v>
      </c>
      <c r="K4460" s="3" t="n">
        <v>0.00699422788413964</v>
      </c>
      <c r="L4460" s="3" t="n">
        <v>0.0412349008724821</v>
      </c>
      <c r="M4460" s="0" t="n">
        <f aca="false">'t+2'!M4460+I4460</f>
        <v>0.101035508096255</v>
      </c>
      <c r="N4460" s="0" t="n">
        <f aca="false">'t+2'!N4460+J4460</f>
        <v>-0.0159173960597815</v>
      </c>
      <c r="O4460" s="0" t="n">
        <f aca="false">'t+2'!O4460+K4460</f>
        <v>2.43595313070596</v>
      </c>
      <c r="P4460" s="0" t="n">
        <f aca="false">'t+2'!P4460+L4460</f>
        <v>1.79274180597279</v>
      </c>
      <c r="Q4460" s="0" t="n">
        <f aca="false" t="array" ref="Q4460:S4460">MMULT(M4460:P4460,'input - gretl'!$B$19:$D$22)+MMULT('Point forecasts'!$J$5:$O$5,'input - gretl'!$B$23:$D$28)</f>
        <v>13.8970461406464</v>
      </c>
      <c r="R4460" s="0" t="n">
        <v>6.78464221091332</v>
      </c>
      <c r="S4460" s="0" t="n">
        <v>10.0826334028599</v>
      </c>
      <c r="U4460" s="4" t="n">
        <f aca="false">NORMSDIST(-M4460/'rhos computation'!$B$11)-EXP(M4460+'rhos computation'!$B$11^2/2)*NORMSDIST(-M4460/'rhos computation'!$B$11-'rhos computation'!$B$11)</f>
        <v>0.0168556047314036</v>
      </c>
      <c r="V4460" s="4" t="n">
        <f aca="false">NORMSDIST(-N4460/'rhos computation'!$B$23)-EXP(N4460+'rhos computation'!$B$23^2/2)*NORMSDIST(-N4460/'rhos computation'!$B$23-'rhos computation'!$B$23)</f>
        <v>0.0301784469512842</v>
      </c>
      <c r="W4460" s="0" t="n">
        <f aca="false">NORMSDIST(-O4460)</f>
        <v>0.00742630443101555</v>
      </c>
      <c r="X4460" s="0" t="n">
        <f aca="false">NORMSDIST(-P4460)</f>
        <v>0.036507109237518</v>
      </c>
    </row>
    <row r="4461" customFormat="false" ht="13" hidden="false" customHeight="false" outlineLevel="0" collapsed="false">
      <c r="A4461" s="0" t="n">
        <v>-0.333251584234975</v>
      </c>
      <c r="B4461" s="0" t="n">
        <v>1.34742714324529</v>
      </c>
      <c r="C4461" s="0" t="n">
        <v>-0.765604531682303</v>
      </c>
      <c r="D4461" s="0" t="n">
        <v>-0.580589662777206</v>
      </c>
      <c r="E4461" s="0" t="n">
        <f aca="false" t="array" ref="E4461:H4461">MMULT(A4461:D4461,'Root matrix of resiudals'!$B$19:E$22)</f>
        <v>-0.0119705995310983</v>
      </c>
      <c r="F4461" s="0" t="n">
        <v>0.0349573687004942</v>
      </c>
      <c r="G4461" s="0" t="n">
        <v>-0.008576910792325</v>
      </c>
      <c r="H4461" s="0" t="n">
        <v>-0.0100819941984916</v>
      </c>
      <c r="I4461" s="3" t="n">
        <f aca="false" t="array" ref="I4461:L4461">MMULT('t+2'!I4461:L4461,'input - gretl'!$B$3:$E$6)+MMULT('Point forecasts'!$P$4:$T$4,'input - gretl'!$B$9:$E$13)+MMULT('t+2'!Q4461:S4461,'input - gretl'!$B$14:$E$16)+E4461:H4461</f>
        <v>-0.0238935723125326</v>
      </c>
      <c r="J4461" s="3" t="n">
        <v>0.0420251921564717</v>
      </c>
      <c r="K4461" s="3" t="n">
        <v>0.0196874828828002</v>
      </c>
      <c r="L4461" s="3" t="n">
        <v>-0.00765696237028203</v>
      </c>
      <c r="M4461" s="0" t="n">
        <f aca="false">'t+2'!M4461+I4461</f>
        <v>0.127125284550105</v>
      </c>
      <c r="N4461" s="0" t="n">
        <f aca="false">'t+2'!N4461+J4461</f>
        <v>0.0544303098679141</v>
      </c>
      <c r="O4461" s="0" t="n">
        <f aca="false">'t+2'!O4461+K4461</f>
        <v>2.45948833209115</v>
      </c>
      <c r="P4461" s="0" t="n">
        <f aca="false">'t+2'!P4461+L4461</f>
        <v>1.75885175929714</v>
      </c>
      <c r="Q4461" s="0" t="n">
        <f aca="false" t="array" ref="Q4461:S4461">MMULT(M4461:P4461,'input - gretl'!$B$19:$D$22)+MMULT('Point forecasts'!$J$5:$O$5,'input - gretl'!$B$23:$D$28)</f>
        <v>13.9231359171003</v>
      </c>
      <c r="R4461" s="0" t="n">
        <v>6.85498991684102</v>
      </c>
      <c r="S4461" s="0" t="n">
        <v>10.138399733136</v>
      </c>
      <c r="U4461" s="4" t="n">
        <f aca="false">NORMSDIST(-M4461/'rhos computation'!$B$11)-EXP(M4461+'rhos computation'!$B$11^2/2)*NORMSDIST(-M4461/'rhos computation'!$B$11-'rhos computation'!$B$11)</f>
        <v>0.01199228928078</v>
      </c>
      <c r="V4461" s="4" t="n">
        <f aca="false">NORMSDIST(-N4461/'rhos computation'!$B$23)-EXP(N4461+'rhos computation'!$B$23^2/2)*NORMSDIST(-N4461/'rhos computation'!$B$23-'rhos computation'!$B$23)</f>
        <v>0.00490174152073505</v>
      </c>
      <c r="W4461" s="0" t="n">
        <f aca="false">NORMSDIST(-O4461)</f>
        <v>0.00695676100953474</v>
      </c>
      <c r="X4461" s="0" t="n">
        <f aca="false">NORMSDIST(-P4461)</f>
        <v>0.0393013453621341</v>
      </c>
    </row>
    <row r="4462" customFormat="false" ht="13" hidden="false" customHeight="false" outlineLevel="0" collapsed="false">
      <c r="A4462" s="0" t="n">
        <v>0.0407975188649089</v>
      </c>
      <c r="B4462" s="0" t="n">
        <v>-0.769336659032796</v>
      </c>
      <c r="C4462" s="0" t="n">
        <v>0.0297072820976754</v>
      </c>
      <c r="D4462" s="0" t="n">
        <v>-1.64795461106621</v>
      </c>
      <c r="E4462" s="0" t="n">
        <f aca="false" t="array" ref="E4462:H4462">MMULT(A4462:D4462,'Root matrix of resiudals'!$B$19:E$22)</f>
        <v>0.000676142544908632</v>
      </c>
      <c r="F4462" s="0" t="n">
        <v>-0.0218907728175893</v>
      </c>
      <c r="G4462" s="0" t="n">
        <v>-0.00412040819554088</v>
      </c>
      <c r="H4462" s="0" t="n">
        <v>-0.0267735734545383</v>
      </c>
      <c r="I4462" s="3" t="n">
        <f aca="false" t="array" ref="I4462:L4462">MMULT('t+2'!I4462:L4462,'input - gretl'!$B$3:$E$6)+MMULT('Point forecasts'!$P$4:$T$4,'input - gretl'!$B$9:$E$13)+MMULT('t+2'!Q4462:S4462,'input - gretl'!$B$14:$E$16)+E4462:H4462</f>
        <v>0.00699070116026831</v>
      </c>
      <c r="J4462" s="3" t="n">
        <v>3.94205393484601E-005</v>
      </c>
      <c r="K4462" s="3" t="n">
        <v>0.0139722440345741</v>
      </c>
      <c r="L4462" s="3" t="n">
        <v>-0.0271711833393383</v>
      </c>
      <c r="M4462" s="0" t="n">
        <f aca="false">'t+2'!M4462+I4462</f>
        <v>0.0916533133581058</v>
      </c>
      <c r="N4462" s="0" t="n">
        <f aca="false">'t+2'!N4462+J4462</f>
        <v>-0.0134540904626031</v>
      </c>
      <c r="O4462" s="0" t="n">
        <f aca="false">'t+2'!O4462+K4462</f>
        <v>2.43648797046018</v>
      </c>
      <c r="P4462" s="0" t="n">
        <f aca="false">'t+2'!P4462+L4462</f>
        <v>1.69710371445854</v>
      </c>
      <c r="Q4462" s="0" t="n">
        <f aca="false" t="array" ref="Q4462:S4462">MMULT(M4462:P4462,'input - gretl'!$B$19:$D$22)+MMULT('Point forecasts'!$J$5:$O$5,'input - gretl'!$B$23:$D$28)</f>
        <v>13.8876639459083</v>
      </c>
      <c r="R4462" s="0" t="n">
        <v>6.7871055165105</v>
      </c>
      <c r="S4462" s="0" t="n">
        <v>10.1741248495487</v>
      </c>
      <c r="U4462" s="4" t="n">
        <f aca="false">NORMSDIST(-M4462/'rhos computation'!$B$11)-EXP(M4462+'rhos computation'!$B$11^2/2)*NORMSDIST(-M4462/'rhos computation'!$B$11-'rhos computation'!$B$11)</f>
        <v>0.0189301630215496</v>
      </c>
      <c r="V4462" s="4" t="n">
        <f aca="false">NORMSDIST(-N4462/'rhos computation'!$B$23)-EXP(N4462+'rhos computation'!$B$23^2/2)*NORMSDIST(-N4462/'rhos computation'!$B$23-'rhos computation'!$B$23)</f>
        <v>0.0287665337992268</v>
      </c>
      <c r="W4462" s="0" t="n">
        <f aca="false">NORMSDIST(-O4462)</f>
        <v>0.00741533136838942</v>
      </c>
      <c r="X4462" s="0" t="n">
        <f aca="false">NORMSDIST(-P4462)</f>
        <v>0.0448385270499272</v>
      </c>
    </row>
    <row r="4463" customFormat="false" ht="13" hidden="false" customHeight="false" outlineLevel="0" collapsed="false">
      <c r="A4463" s="0" t="n">
        <v>1.99367491960804</v>
      </c>
      <c r="B4463" s="0" t="n">
        <v>1.40850903079443</v>
      </c>
      <c r="C4463" s="0" t="n">
        <v>-1.31511636273177</v>
      </c>
      <c r="D4463" s="0" t="n">
        <v>0.840595460585249</v>
      </c>
      <c r="E4463" s="0" t="n">
        <f aca="false" t="array" ref="E4463:H4463">MMULT(A4463:D4463,'Root matrix of resiudals'!$B$19:E$22)</f>
        <v>0.0867804379821019</v>
      </c>
      <c r="F4463" s="0" t="n">
        <v>0.0400916453420162</v>
      </c>
      <c r="G4463" s="0" t="n">
        <v>-0.012711136070632</v>
      </c>
      <c r="H4463" s="0" t="n">
        <v>0.0114633688831339</v>
      </c>
      <c r="I4463" s="3" t="n">
        <f aca="false" t="array" ref="I4463:L4463">MMULT('t+2'!I4463:L4463,'input - gretl'!$B$3:$E$6)+MMULT('Point forecasts'!$P$4:$T$4,'input - gretl'!$B$9:$E$13)+MMULT('t+2'!Q4463:S4463,'input - gretl'!$B$14:$E$16)+E4463:H4463</f>
        <v>0.0961694949982167</v>
      </c>
      <c r="J4463" s="3" t="n">
        <v>0.0340598143514096</v>
      </c>
      <c r="K4463" s="3" t="n">
        <v>0.000572506318005225</v>
      </c>
      <c r="L4463" s="3" t="n">
        <v>-0.00109403784946943</v>
      </c>
      <c r="M4463" s="0" t="n">
        <f aca="false">'t+2'!M4463+I4463</f>
        <v>0.145702315141165</v>
      </c>
      <c r="N4463" s="0" t="n">
        <f aca="false">'t+2'!N4463+J4463</f>
        <v>0.0254666392709547</v>
      </c>
      <c r="O4463" s="0" t="n">
        <f aca="false">'t+2'!O4463+K4463</f>
        <v>2.40539985692063</v>
      </c>
      <c r="P4463" s="0" t="n">
        <f aca="false">'t+2'!P4463+L4463</f>
        <v>1.74460594884503</v>
      </c>
      <c r="Q4463" s="0" t="n">
        <f aca="false" t="array" ref="Q4463:S4463">MMULT(M4463:P4463,'input - gretl'!$B$19:$D$22)+MMULT('Point forecasts'!$J$5:$O$5,'input - gretl'!$B$23:$D$28)</f>
        <v>13.9417129476913</v>
      </c>
      <c r="R4463" s="0" t="n">
        <v>6.82602624624406</v>
      </c>
      <c r="S4463" s="0" t="n">
        <v>10.0978597359959</v>
      </c>
      <c r="U4463" s="4" t="n">
        <f aca="false">NORMSDIST(-M4463/'rhos computation'!$B$11)-EXP(M4463+'rhos computation'!$B$11^2/2)*NORMSDIST(-M4463/'rhos computation'!$B$11-'rhos computation'!$B$11)</f>
        <v>0.00925966412148377</v>
      </c>
      <c r="V4463" s="4" t="n">
        <f aca="false">NORMSDIST(-N4463/'rhos computation'!$B$23)-EXP(N4463+'rhos computation'!$B$23^2/2)*NORMSDIST(-N4463/'rhos computation'!$B$23-'rhos computation'!$B$23)</f>
        <v>0.0116787006055789</v>
      </c>
      <c r="W4463" s="0" t="n">
        <f aca="false">NORMSDIST(-O4463)</f>
        <v>0.00807738946099657</v>
      </c>
      <c r="X4463" s="0" t="n">
        <f aca="false">NORMSDIST(-P4463)</f>
        <v>0.0405267423082629</v>
      </c>
    </row>
    <row r="4464" customFormat="false" ht="13" hidden="false" customHeight="false" outlineLevel="0" collapsed="false">
      <c r="A4464" s="0" t="n">
        <v>-1.0563121039428</v>
      </c>
      <c r="B4464" s="0" t="n">
        <v>-0.90360769370859</v>
      </c>
      <c r="C4464" s="0" t="n">
        <v>-1.04085896614243</v>
      </c>
      <c r="D4464" s="0" t="n">
        <v>1.19965676862485</v>
      </c>
      <c r="E4464" s="0" t="n">
        <f aca="false" t="array" ref="E4464:H4464">MMULT(A4464:D4464,'Root matrix of resiudals'!$B$19:E$22)</f>
        <v>-0.0491117372707493</v>
      </c>
      <c r="F4464" s="0" t="n">
        <v>-0.0318681016377897</v>
      </c>
      <c r="G4464" s="0" t="n">
        <v>-0.019949359117185</v>
      </c>
      <c r="H4464" s="0" t="n">
        <v>0.0186199923143642</v>
      </c>
      <c r="I4464" s="3" t="n">
        <f aca="false" t="array" ref="I4464:L4464">MMULT('t+2'!I4464:L4464,'input - gretl'!$B$3:$E$6)+MMULT('Point forecasts'!$P$4:$T$4,'input - gretl'!$B$9:$E$13)+MMULT('t+2'!Q4464:S4464,'input - gretl'!$B$14:$E$16)+E4464:H4464</f>
        <v>-0.0693286961242293</v>
      </c>
      <c r="J4464" s="3" t="n">
        <v>-0.074264966556172</v>
      </c>
      <c r="K4464" s="3" t="n">
        <v>0.00125639220858809</v>
      </c>
      <c r="L4464" s="3" t="n">
        <v>0.0238390142344192</v>
      </c>
      <c r="M4464" s="0" t="n">
        <f aca="false">'t+2'!M4464+I4464</f>
        <v>0.0693993462523771</v>
      </c>
      <c r="N4464" s="0" t="n">
        <f aca="false">'t+2'!N4464+J4464</f>
        <v>-0.0192221070200196</v>
      </c>
      <c r="O4464" s="0" t="n">
        <f aca="false">'t+2'!O4464+K4464</f>
        <v>2.39557092014317</v>
      </c>
      <c r="P4464" s="0" t="n">
        <f aca="false">'t+2'!P4464+L4464</f>
        <v>1.73857005385776</v>
      </c>
      <c r="Q4464" s="0" t="n">
        <f aca="false" t="array" ref="Q4464:S4464">MMULT(M4464:P4464,'input - gretl'!$B$19:$D$22)+MMULT('Point forecasts'!$J$5:$O$5,'input - gretl'!$B$23:$D$28)</f>
        <v>13.8654099788025</v>
      </c>
      <c r="R4464" s="0" t="n">
        <v>6.78133749995308</v>
      </c>
      <c r="S4464" s="0" t="n">
        <v>10.0937712371461</v>
      </c>
      <c r="U4464" s="4" t="n">
        <f aca="false">NORMSDIST(-M4464/'rhos computation'!$B$11)-EXP(M4464+'rhos computation'!$B$11^2/2)*NORMSDIST(-M4464/'rhos computation'!$B$11-'rhos computation'!$B$11)</f>
        <v>0.0246067064611688</v>
      </c>
      <c r="V4464" s="4" t="n">
        <f aca="false">NORMSDIST(-N4464/'rhos computation'!$B$23)-EXP(N4464+'rhos computation'!$B$23^2/2)*NORMSDIST(-N4464/'rhos computation'!$B$23-'rhos computation'!$B$23)</f>
        <v>0.0321317256143993</v>
      </c>
      <c r="W4464" s="0" t="n">
        <f aca="false">NORMSDIST(-O4464)</f>
        <v>0.00829725180305848</v>
      </c>
      <c r="X4464" s="0" t="n">
        <f aca="false">NORMSDIST(-P4464)</f>
        <v>0.0410552089010068</v>
      </c>
    </row>
    <row r="4465" customFormat="false" ht="13" hidden="false" customHeight="false" outlineLevel="0" collapsed="false">
      <c r="A4465" s="0" t="n">
        <v>-0.00650322320123072</v>
      </c>
      <c r="B4465" s="0" t="n">
        <v>-0.599272169367574</v>
      </c>
      <c r="C4465" s="0" t="n">
        <v>-0.257259515958372</v>
      </c>
      <c r="D4465" s="0" t="n">
        <v>0.559777021805618</v>
      </c>
      <c r="E4465" s="0" t="n">
        <f aca="false" t="array" ref="E4465:H4465">MMULT(A4465:D4465,'Root matrix of resiudals'!$B$19:E$22)</f>
        <v>-0.00216804971382567</v>
      </c>
      <c r="F4465" s="0" t="n">
        <v>-0.0180241344153596</v>
      </c>
      <c r="G4465" s="0" t="n">
        <v>-0.00566447148892639</v>
      </c>
      <c r="H4465" s="0" t="n">
        <v>0.00875205138452157</v>
      </c>
      <c r="I4465" s="3" t="n">
        <f aca="false" t="array" ref="I4465:L4465">MMULT('t+2'!I4465:L4465,'input - gretl'!$B$3:$E$6)+MMULT('Point forecasts'!$P$4:$T$4,'input - gretl'!$B$9:$E$13)+MMULT('t+2'!Q4465:S4465,'input - gretl'!$B$14:$E$16)+E4465:H4465</f>
        <v>-0.0209193154932885</v>
      </c>
      <c r="J4465" s="3" t="n">
        <v>-0.0229296282031209</v>
      </c>
      <c r="K4465" s="3" t="n">
        <v>0.0122108884003037</v>
      </c>
      <c r="L4465" s="3" t="n">
        <v>0.00920147344773454</v>
      </c>
      <c r="M4465" s="0" t="n">
        <f aca="false">'t+2'!M4465+I4465</f>
        <v>0.114761112575777</v>
      </c>
      <c r="N4465" s="0" t="n">
        <f aca="false">'t+2'!N4465+J4465</f>
        <v>-0.0210585017455737</v>
      </c>
      <c r="O4465" s="0" t="n">
        <f aca="false">'t+2'!O4465+K4465</f>
        <v>2.4322619093558</v>
      </c>
      <c r="P4465" s="0" t="n">
        <f aca="false">'t+2'!P4465+L4465</f>
        <v>1.75261673279321</v>
      </c>
      <c r="Q4465" s="0" t="n">
        <f aca="false" t="array" ref="Q4465:S4465">MMULT(M4465:P4465,'input - gretl'!$B$19:$D$22)+MMULT('Point forecasts'!$J$5:$O$5,'input - gretl'!$B$23:$D$28)</f>
        <v>13.9107717451259</v>
      </c>
      <c r="R4465" s="0" t="n">
        <v>6.77950110522753</v>
      </c>
      <c r="S4465" s="0" t="n">
        <v>10.1171031323572</v>
      </c>
      <c r="U4465" s="4" t="n">
        <f aca="false">NORMSDIST(-M4465/'rhos computation'!$B$11)-EXP(M4465+'rhos computation'!$B$11^2/2)*NORMSDIST(-M4465/'rhos computation'!$B$11-'rhos computation'!$B$11)</f>
        <v>0.0141379338481551</v>
      </c>
      <c r="V4465" s="4" t="n">
        <f aca="false">NORMSDIST(-N4465/'rhos computation'!$B$23)-EXP(N4465+'rhos computation'!$B$23^2/2)*NORMSDIST(-N4465/'rhos computation'!$B$23-'rhos computation'!$B$23)</f>
        <v>0.0332458957908023</v>
      </c>
      <c r="W4465" s="0" t="n">
        <f aca="false">NORMSDIST(-O4465)</f>
        <v>0.00750242642403226</v>
      </c>
      <c r="X4465" s="0" t="n">
        <f aca="false">NORMSDIST(-P4465)</f>
        <v>0.0398339085630903</v>
      </c>
    </row>
    <row r="4466" customFormat="false" ht="13" hidden="false" customHeight="false" outlineLevel="0" collapsed="false">
      <c r="A4466" s="0" t="n">
        <v>0.747241123132406</v>
      </c>
      <c r="B4466" s="0" t="n">
        <v>-0.434891674526666</v>
      </c>
      <c r="C4466" s="0" t="n">
        <v>-1.38936991768917</v>
      </c>
      <c r="D4466" s="0" t="n">
        <v>-0.296051766864599</v>
      </c>
      <c r="E4466" s="0" t="n">
        <f aca="false" t="array" ref="E4466:H4466">MMULT(A4466:D4466,'Root matrix of resiudals'!$B$19:E$22)</f>
        <v>0.029472362624605</v>
      </c>
      <c r="F4466" s="0" t="n">
        <v>-0.0157417267643761</v>
      </c>
      <c r="G4466" s="0" t="n">
        <v>-0.0233678706388178</v>
      </c>
      <c r="H4466" s="0" t="n">
        <v>-0.00670989382129352</v>
      </c>
      <c r="I4466" s="3" t="n">
        <f aca="false" t="array" ref="I4466:L4466">MMULT('t+2'!I4466:L4466,'input - gretl'!$B$3:$E$6)+MMULT('Point forecasts'!$P$4:$T$4,'input - gretl'!$B$9:$E$13)+MMULT('t+2'!Q4466:S4466,'input - gretl'!$B$14:$E$16)+E4466:H4466</f>
        <v>0.00660701871392897</v>
      </c>
      <c r="J4466" s="3" t="n">
        <v>-0.000530304314869341</v>
      </c>
      <c r="K4466" s="3" t="n">
        <v>0.00812109644884496</v>
      </c>
      <c r="L4466" s="3" t="n">
        <v>0.00174166799617324</v>
      </c>
      <c r="M4466" s="0" t="n">
        <f aca="false">'t+2'!M4466+I4466</f>
        <v>0.193552581994571</v>
      </c>
      <c r="N4466" s="0" t="n">
        <f aca="false">'t+2'!N4466+J4466</f>
        <v>0.0244207857589184</v>
      </c>
      <c r="O4466" s="0" t="n">
        <f aca="false">'t+2'!O4466+K4466</f>
        <v>2.45282784631546</v>
      </c>
      <c r="P4466" s="0" t="n">
        <f aca="false">'t+2'!P4466+L4466</f>
        <v>1.73668885071184</v>
      </c>
      <c r="Q4466" s="0" t="n">
        <f aca="false" t="array" ref="Q4466:S4466">MMULT(M4466:P4466,'input - gretl'!$B$19:$D$22)+MMULT('Point forecasts'!$J$5:$O$5,'input - gretl'!$B$23:$D$28)</f>
        <v>13.9895632145447</v>
      </c>
      <c r="R4466" s="0" t="n">
        <v>6.82498039273202</v>
      </c>
      <c r="S4466" s="0" t="n">
        <v>10.1528172815703</v>
      </c>
      <c r="U4466" s="4" t="n">
        <f aca="false">NORMSDIST(-M4466/'rhos computation'!$B$11)-EXP(M4466+'rhos computation'!$B$11^2/2)*NORMSDIST(-M4466/'rhos computation'!$B$11-'rhos computation'!$B$11)</f>
        <v>0.00446027309386543</v>
      </c>
      <c r="V4466" s="4" t="n">
        <f aca="false">NORMSDIST(-N4466/'rhos computation'!$B$23)-EXP(N4466+'rhos computation'!$B$23^2/2)*NORMSDIST(-N4466/'rhos computation'!$B$23-'rhos computation'!$B$23)</f>
        <v>0.0120106594603823</v>
      </c>
      <c r="W4466" s="0" t="n">
        <f aca="false">NORMSDIST(-O4466)</f>
        <v>0.00708690769836137</v>
      </c>
      <c r="X4466" s="0" t="n">
        <f aca="false">NORMSDIST(-P4466)</f>
        <v>0.0412210533890413</v>
      </c>
    </row>
    <row r="4467" customFormat="false" ht="13" hidden="false" customHeight="false" outlineLevel="0" collapsed="false">
      <c r="A4467" s="0" t="n">
        <v>-0.0438928924420583</v>
      </c>
      <c r="B4467" s="0" t="n">
        <v>-0.253793196757204</v>
      </c>
      <c r="C4467" s="0" t="n">
        <v>-0.432638343737913</v>
      </c>
      <c r="D4467" s="0" t="n">
        <v>0.586296090165747</v>
      </c>
      <c r="E4467" s="0" t="n">
        <f aca="false" t="array" ref="E4467:H4467">MMULT(A4467:D4467,'Root matrix of resiudals'!$B$19:E$22)</f>
        <v>-0.00321679943398534</v>
      </c>
      <c r="F4467" s="0" t="n">
        <v>-0.00886565843711405</v>
      </c>
      <c r="G4467" s="0" t="n">
        <v>-0.00726620227228482</v>
      </c>
      <c r="H4467" s="0" t="n">
        <v>0.0090185268963817</v>
      </c>
      <c r="I4467" s="3" t="n">
        <f aca="false" t="array" ref="I4467:L4467">MMULT('t+2'!I4467:L4467,'input - gretl'!$B$3:$E$6)+MMULT('Point forecasts'!$P$4:$T$4,'input - gretl'!$B$9:$E$13)+MMULT('t+2'!Q4467:S4467,'input - gretl'!$B$14:$E$16)+E4467:H4467</f>
        <v>-0.013810366230151</v>
      </c>
      <c r="J4467" s="3" t="n">
        <v>-0.0362800053809611</v>
      </c>
      <c r="K4467" s="3" t="n">
        <v>0.024774900825763</v>
      </c>
      <c r="L4467" s="3" t="n">
        <v>0.0243893745979767</v>
      </c>
      <c r="M4467" s="0" t="n">
        <f aca="false">'t+2'!M4467+I4467</f>
        <v>0.176443024697319</v>
      </c>
      <c r="N4467" s="0" t="n">
        <f aca="false">'t+2'!N4467+J4467</f>
        <v>0.0348592052234836</v>
      </c>
      <c r="O4467" s="0" t="n">
        <f aca="false">'t+2'!O4467+K4467</f>
        <v>2.4766245045629</v>
      </c>
      <c r="P4467" s="0" t="n">
        <f aca="false">'t+2'!P4467+L4467</f>
        <v>1.77726187194051</v>
      </c>
      <c r="Q4467" s="0" t="n">
        <f aca="false" t="array" ref="Q4467:S4467">MMULT(M4467:P4467,'input - gretl'!$B$19:$D$22)+MMULT('Point forecasts'!$J$5:$O$5,'input - gretl'!$B$23:$D$28)</f>
        <v>13.9724536572475</v>
      </c>
      <c r="R4467" s="0" t="n">
        <v>6.83541881219659</v>
      </c>
      <c r="S4467" s="0" t="n">
        <v>10.1380269679782</v>
      </c>
      <c r="U4467" s="4" t="n">
        <f aca="false">NORMSDIST(-M4467/'rhos computation'!$B$11)-EXP(M4467+'rhos computation'!$B$11^2/2)*NORMSDIST(-M4467/'rhos computation'!$B$11-'rhos computation'!$B$11)</f>
        <v>0.00585466089751237</v>
      </c>
      <c r="V4467" s="4" t="n">
        <f aca="false">NORMSDIST(-N4467/'rhos computation'!$B$23)-EXP(N4467+'rhos computation'!$B$23^2/2)*NORMSDIST(-N4467/'rhos computation'!$B$23-'rhos computation'!$B$23)</f>
        <v>0.00898840489138936</v>
      </c>
      <c r="W4467" s="0" t="n">
        <f aca="false">NORMSDIST(-O4467)</f>
        <v>0.00663156783973524</v>
      </c>
      <c r="X4467" s="0" t="n">
        <f aca="false">NORMSDIST(-P4467)</f>
        <v>0.0377625818922186</v>
      </c>
    </row>
    <row r="4468" customFormat="false" ht="13" hidden="false" customHeight="false" outlineLevel="0" collapsed="false">
      <c r="A4468" s="0" t="n">
        <v>0.343551937460908</v>
      </c>
      <c r="B4468" s="0" t="n">
        <v>-0.660493491208064</v>
      </c>
      <c r="C4468" s="0" t="n">
        <v>0.246811487832431</v>
      </c>
      <c r="D4468" s="0" t="n">
        <v>-1.64015829481612</v>
      </c>
      <c r="E4468" s="0" t="n">
        <f aca="false" t="array" ref="E4468:H4468">MMULT(A4468:D4468,'Root matrix of resiudals'!$B$19:E$22)</f>
        <v>0.0141773438341176</v>
      </c>
      <c r="F4468" s="0" t="n">
        <v>-0.0173153760383138</v>
      </c>
      <c r="G4468" s="0" t="n">
        <v>0.000152073807997653</v>
      </c>
      <c r="H4468" s="0" t="n">
        <v>-0.0265072020517792</v>
      </c>
      <c r="I4468" s="3" t="n">
        <f aca="false" t="array" ref="I4468:L4468">MMULT('t+2'!I4468:L4468,'input - gretl'!$B$3:$E$6)+MMULT('Point forecasts'!$P$4:$T$4,'input - gretl'!$B$9:$E$13)+MMULT('t+2'!Q4468:S4468,'input - gretl'!$B$14:$E$16)+E4468:H4468</f>
        <v>0.00821310419609275</v>
      </c>
      <c r="J4468" s="3" t="n">
        <v>-0.00573356569919372</v>
      </c>
      <c r="K4468" s="3" t="n">
        <v>0.0367235536474303</v>
      </c>
      <c r="L4468" s="3" t="n">
        <v>-0.0247727417239412</v>
      </c>
      <c r="M4468" s="0" t="n">
        <f aca="false">'t+2'!M4468+I4468</f>
        <v>0.242473823106582</v>
      </c>
      <c r="N4468" s="0" t="n">
        <f aca="false">'t+2'!N4468+J4468</f>
        <v>0.0225861624692854</v>
      </c>
      <c r="O4468" s="0" t="n">
        <f aca="false">'t+2'!O4468+K4468</f>
        <v>2.50837775689784</v>
      </c>
      <c r="P4468" s="0" t="n">
        <f aca="false">'t+2'!P4468+L4468</f>
        <v>1.75826366053966</v>
      </c>
      <c r="Q4468" s="0" t="n">
        <f aca="false" t="array" ref="Q4468:S4468">MMULT(M4468:P4468,'input - gretl'!$B$19:$D$22)+MMULT('Point forecasts'!$J$5:$O$5,'input - gretl'!$B$23:$D$28)</f>
        <v>14.0384844556567</v>
      </c>
      <c r="R4468" s="0" t="n">
        <v>6.82314576944239</v>
      </c>
      <c r="S4468" s="0" t="n">
        <v>10.187848469266</v>
      </c>
      <c r="U4468" s="4" t="n">
        <f aca="false">NORMSDIST(-M4468/'rhos computation'!$B$11)-EXP(M4468+'rhos computation'!$B$11^2/2)*NORMSDIST(-M4468/'rhos computation'!$B$11-'rhos computation'!$B$11)</f>
        <v>0.00191311764836801</v>
      </c>
      <c r="V4468" s="4" t="n">
        <f aca="false">NORMSDIST(-N4468/'rhos computation'!$B$23)-EXP(N4468+'rhos computation'!$B$23^2/2)*NORMSDIST(-N4468/'rhos computation'!$B$23-'rhos computation'!$B$23)</f>
        <v>0.0126091688245528</v>
      </c>
      <c r="W4468" s="0" t="n">
        <f aca="false">NORMSDIST(-O4468)</f>
        <v>0.00606434631556394</v>
      </c>
      <c r="X4468" s="0" t="n">
        <f aca="false">NORMSDIST(-P4468)</f>
        <v>0.0393513289033765</v>
      </c>
    </row>
    <row r="4469" customFormat="false" ht="13" hidden="false" customHeight="false" outlineLevel="0" collapsed="false">
      <c r="A4469" s="0" t="n">
        <v>-0.14613987343067</v>
      </c>
      <c r="B4469" s="0" t="n">
        <v>-0.436235392683824</v>
      </c>
      <c r="C4469" s="0" t="n">
        <v>-1.61304558848993</v>
      </c>
      <c r="D4469" s="0" t="n">
        <v>1.1236554907339</v>
      </c>
      <c r="E4469" s="0" t="n">
        <f aca="false" t="array" ref="E4469:H4469">MMULT(A4469:D4469,'Root matrix of resiudals'!$B$19:E$22)</f>
        <v>-0.00968071165375626</v>
      </c>
      <c r="F4469" s="0" t="n">
        <v>-0.0185128110426085</v>
      </c>
      <c r="G4469" s="0" t="n">
        <v>-0.0264550694460856</v>
      </c>
      <c r="H4469" s="0" t="n">
        <v>0.0164136043880008</v>
      </c>
      <c r="I4469" s="3" t="n">
        <f aca="false" t="array" ref="I4469:L4469">MMULT('t+2'!I4469:L4469,'input - gretl'!$B$3:$E$6)+MMULT('Point forecasts'!$P$4:$T$4,'input - gretl'!$B$9:$E$13)+MMULT('t+2'!Q4469:S4469,'input - gretl'!$B$14:$E$16)+E4469:H4469</f>
        <v>-0.0468134453986686</v>
      </c>
      <c r="J4469" s="3" t="n">
        <v>-0.00924086345502515</v>
      </c>
      <c r="K4469" s="3" t="n">
        <v>-0.0136731934363768</v>
      </c>
      <c r="L4469" s="3" t="n">
        <v>0.00843811611545611</v>
      </c>
      <c r="M4469" s="0" t="n">
        <f aca="false">'t+2'!M4469+I4469</f>
        <v>0.112159104781005</v>
      </c>
      <c r="N4469" s="0" t="n">
        <f aca="false">'t+2'!N4469+J4469</f>
        <v>-0.0441240285353701</v>
      </c>
      <c r="O4469" s="0" t="n">
        <f aca="false">'t+2'!O4469+K4469</f>
        <v>2.36858469157922</v>
      </c>
      <c r="P4469" s="0" t="n">
        <f aca="false">'t+2'!P4469+L4469</f>
        <v>1.72131478309468</v>
      </c>
      <c r="Q4469" s="0" t="n">
        <f aca="false" t="array" ref="Q4469:S4469">MMULT(M4469:P4469,'input - gretl'!$B$19:$D$22)+MMULT('Point forecasts'!$J$5:$O$5,'input - gretl'!$B$23:$D$28)</f>
        <v>13.9081697373312</v>
      </c>
      <c r="R4469" s="0" t="n">
        <v>6.75643557843773</v>
      </c>
      <c r="S4469" s="0" t="n">
        <v>10.0831956338414</v>
      </c>
      <c r="U4469" s="4" t="n">
        <f aca="false">NORMSDIST(-M4469/'rhos computation'!$B$11)-EXP(M4469+'rhos computation'!$B$11^2/2)*NORMSDIST(-M4469/'rhos computation'!$B$11-'rhos computation'!$B$11)</f>
        <v>0.0146252078222255</v>
      </c>
      <c r="V4469" s="4" t="n">
        <f aca="false">NORMSDIST(-N4469/'rhos computation'!$B$23)-EXP(N4469+'rhos computation'!$B$23^2/2)*NORMSDIST(-N4469/'rhos computation'!$B$23-'rhos computation'!$B$23)</f>
        <v>0.0488391982410686</v>
      </c>
      <c r="W4469" s="0" t="n">
        <f aca="false">NORMSDIST(-O4469)</f>
        <v>0.00892814583961131</v>
      </c>
      <c r="X4469" s="0" t="n">
        <f aca="false">NORMSDIST(-P4469)</f>
        <v>0.0425968591768535</v>
      </c>
    </row>
    <row r="4470" customFormat="false" ht="13" hidden="false" customHeight="false" outlineLevel="0" collapsed="false">
      <c r="A4470" s="0" t="n">
        <v>-0.674189360079202</v>
      </c>
      <c r="B4470" s="0" t="n">
        <v>-0.325717061461898</v>
      </c>
      <c r="C4470" s="0" t="n">
        <v>0.380011514597654</v>
      </c>
      <c r="D4470" s="0" t="n">
        <v>1.37208405597411</v>
      </c>
      <c r="E4470" s="0" t="n">
        <f aca="false" t="array" ref="E4470:H4470">MMULT(A4470:D4470,'Root matrix of resiudals'!$B$19:E$22)</f>
        <v>-0.0297192168946949</v>
      </c>
      <c r="F4470" s="0" t="n">
        <v>-0.00937846368499113</v>
      </c>
      <c r="G4470" s="0" t="n">
        <v>0.00569315639422421</v>
      </c>
      <c r="H4470" s="0" t="n">
        <v>0.0229368571728469</v>
      </c>
      <c r="I4470" s="3" t="n">
        <f aca="false" t="array" ref="I4470:L4470">MMULT('t+2'!I4470:L4470,'input - gretl'!$B$3:$E$6)+MMULT('Point forecasts'!$P$4:$T$4,'input - gretl'!$B$9:$E$13)+MMULT('t+2'!Q4470:S4470,'input - gretl'!$B$14:$E$16)+E4470:H4470</f>
        <v>-0.0200229534953859</v>
      </c>
      <c r="J4470" s="3" t="n">
        <v>-0.00456225835449481</v>
      </c>
      <c r="K4470" s="3" t="n">
        <v>0.0198923203793818</v>
      </c>
      <c r="L4470" s="3" t="n">
        <v>0.0222925016164147</v>
      </c>
      <c r="M4470" s="0" t="n">
        <f aca="false">'t+2'!M4470+I4470</f>
        <v>0.0657228383263074</v>
      </c>
      <c r="N4470" s="0" t="n">
        <f aca="false">'t+2'!N4470+J4470</f>
        <v>-0.0178792615867092</v>
      </c>
      <c r="O4470" s="0" t="n">
        <f aca="false">'t+2'!O4470+K4470</f>
        <v>2.45805713505883</v>
      </c>
      <c r="P4470" s="0" t="n">
        <f aca="false">'t+2'!P4470+L4470</f>
        <v>1.7832723352768</v>
      </c>
      <c r="Q4470" s="0" t="n">
        <f aca="false" t="array" ref="Q4470:S4470">MMULT(M4470:P4470,'input - gretl'!$B$19:$D$22)+MMULT('Point forecasts'!$J$5:$O$5,'input - gretl'!$B$23:$D$28)</f>
        <v>13.8617334708765</v>
      </c>
      <c r="R4470" s="0" t="n">
        <v>6.78268034538639</v>
      </c>
      <c r="S4470" s="0" t="n">
        <v>10.1137433473182</v>
      </c>
      <c r="U4470" s="4" t="n">
        <f aca="false">NORMSDIST(-M4470/'rhos computation'!$B$11)-EXP(M4470+'rhos computation'!$B$11^2/2)*NORMSDIST(-M4470/'rhos computation'!$B$11-'rhos computation'!$B$11)</f>
        <v>0.0256517169474315</v>
      </c>
      <c r="V4470" s="4" t="n">
        <f aca="false">NORMSDIST(-N4470/'rhos computation'!$B$23)-EXP(N4470+'rhos computation'!$B$23^2/2)*NORMSDIST(-N4470/'rhos computation'!$B$23-'rhos computation'!$B$23)</f>
        <v>0.0313299387609078</v>
      </c>
      <c r="W4470" s="0" t="n">
        <f aca="false">NORMSDIST(-O4470)</f>
        <v>0.00698454740914586</v>
      </c>
      <c r="X4470" s="0" t="n">
        <f aca="false">NORMSDIST(-P4470)</f>
        <v>0.037270991235889</v>
      </c>
    </row>
    <row r="4471" customFormat="false" ht="13" hidden="false" customHeight="false" outlineLevel="0" collapsed="false">
      <c r="A4471" s="0" t="n">
        <v>-0.616652920184226</v>
      </c>
      <c r="B4471" s="0" t="n">
        <v>0.228455845917785</v>
      </c>
      <c r="C4471" s="0" t="n">
        <v>0.817607929118551</v>
      </c>
      <c r="D4471" s="0" t="n">
        <v>-0.390548383206217</v>
      </c>
      <c r="E4471" s="0" t="n">
        <f aca="false" t="array" ref="E4471:H4471">MMULT(A4471:D4471,'Root matrix of resiudals'!$B$19:E$22)</f>
        <v>-0.0247803751666769</v>
      </c>
      <c r="F4471" s="0" t="n">
        <v>0.00804114367832861</v>
      </c>
      <c r="G4471" s="0" t="n">
        <v>0.0127874101746789</v>
      </c>
      <c r="H4471" s="0" t="n">
        <v>-0.00514997336341055</v>
      </c>
      <c r="I4471" s="3" t="n">
        <f aca="false" t="array" ref="I4471:L4471">MMULT('t+2'!I4471:L4471,'input - gretl'!$B$3:$E$6)+MMULT('Point forecasts'!$P$4:$T$4,'input - gretl'!$B$9:$E$13)+MMULT('t+2'!Q4471:S4471,'input - gretl'!$B$14:$E$16)+E4471:H4471</f>
        <v>-0.0345228567593992</v>
      </c>
      <c r="J4471" s="3" t="n">
        <v>0.00312762133281516</v>
      </c>
      <c r="K4471" s="3" t="n">
        <v>0.0410690258251277</v>
      </c>
      <c r="L4471" s="3" t="n">
        <v>-0.00783446291580286</v>
      </c>
      <c r="M4471" s="0" t="n">
        <f aca="false">'t+2'!M4471+I4471</f>
        <v>0.10178883281947</v>
      </c>
      <c r="N4471" s="0" t="n">
        <f aca="false">'t+2'!N4471+J4471</f>
        <v>0.0257563635110879</v>
      </c>
      <c r="O4471" s="0" t="n">
        <f aca="false">'t+2'!O4471+K4471</f>
        <v>2.48228812975302</v>
      </c>
      <c r="P4471" s="0" t="n">
        <f aca="false">'t+2'!P4471+L4471</f>
        <v>1.77158746880063</v>
      </c>
      <c r="Q4471" s="0" t="n">
        <f aca="false" t="array" ref="Q4471:S4471">MMULT(M4471:P4471,'input - gretl'!$B$19:$D$22)+MMULT('Point forecasts'!$J$5:$O$5,'input - gretl'!$B$23:$D$28)</f>
        <v>13.8977994653696</v>
      </c>
      <c r="R4471" s="0" t="n">
        <v>6.82631597048419</v>
      </c>
      <c r="S4471" s="0" t="n">
        <v>10.1490872342745</v>
      </c>
      <c r="U4471" s="4" t="n">
        <f aca="false">NORMSDIST(-M4471/'rhos computation'!$B$11)-EXP(M4471+'rhos computation'!$B$11^2/2)*NORMSDIST(-M4471/'rhos computation'!$B$11-'rhos computation'!$B$11)</f>
        <v>0.0166968398592875</v>
      </c>
      <c r="V4471" s="4" t="n">
        <f aca="false">NORMSDIST(-N4471/'rhos computation'!$B$23)-EXP(N4471+'rhos computation'!$B$23^2/2)*NORMSDIST(-N4471/'rhos computation'!$B$23-'rhos computation'!$B$23)</f>
        <v>0.0115879174323263</v>
      </c>
      <c r="W4471" s="0" t="n">
        <f aca="false">NORMSDIST(-O4471)</f>
        <v>0.00652708362638285</v>
      </c>
      <c r="X4471" s="0" t="n">
        <f aca="false">NORMSDIST(-P4471)</f>
        <v>0.038231530674935</v>
      </c>
    </row>
    <row r="4472" customFormat="false" ht="13" hidden="false" customHeight="false" outlineLevel="0" collapsed="false">
      <c r="A4472" s="0" t="n">
        <v>0.692530497289665</v>
      </c>
      <c r="B4472" s="0" t="n">
        <v>0.319781112483024</v>
      </c>
      <c r="C4472" s="0" t="n">
        <v>-0.425422049202352</v>
      </c>
      <c r="D4472" s="0" t="n">
        <v>0.907600880992427</v>
      </c>
      <c r="E4472" s="0" t="n">
        <f aca="false" t="array" ref="E4472:H4472">MMULT(A4472:D4472,'Root matrix of resiudals'!$B$19:E$22)</f>
        <v>0.0295637079984969</v>
      </c>
      <c r="F4472" s="0" t="n">
        <v>0.00923703258210615</v>
      </c>
      <c r="G4472" s="0" t="n">
        <v>-0.00381282701477844</v>
      </c>
      <c r="H4472" s="0" t="n">
        <v>0.01399630910615</v>
      </c>
      <c r="I4472" s="3" t="n">
        <f aca="false" t="array" ref="I4472:L4472">MMULT('t+2'!I4472:L4472,'input - gretl'!$B$3:$E$6)+MMULT('Point forecasts'!$P$4:$T$4,'input - gretl'!$B$9:$E$13)+MMULT('t+2'!Q4472:S4472,'input - gretl'!$B$14:$E$16)+E4472:H4472</f>
        <v>0.0120502144487464</v>
      </c>
      <c r="J4472" s="3" t="n">
        <v>-0.0181949402619385</v>
      </c>
      <c r="K4472" s="3" t="n">
        <v>0.00829790804374035</v>
      </c>
      <c r="L4472" s="3" t="n">
        <v>0.00893665327492588</v>
      </c>
      <c r="M4472" s="0" t="n">
        <f aca="false">'t+2'!M4472+I4472</f>
        <v>0.0843355217955319</v>
      </c>
      <c r="N4472" s="0" t="n">
        <f aca="false">'t+2'!N4472+J4472</f>
        <v>-0.00819296234423568</v>
      </c>
      <c r="O4472" s="0" t="n">
        <f aca="false">'t+2'!O4472+K4472</f>
        <v>2.38140289089276</v>
      </c>
      <c r="P4472" s="0" t="n">
        <f aca="false">'t+2'!P4472+L4472</f>
        <v>1.72356157405984</v>
      </c>
      <c r="Q4472" s="0" t="n">
        <f aca="false" t="array" ref="Q4472:S4472">MMULT(M4472:P4472,'input - gretl'!$B$19:$D$22)+MMULT('Point forecasts'!$J$5:$O$5,'input - gretl'!$B$23:$D$28)</f>
        <v>13.8803461543457</v>
      </c>
      <c r="R4472" s="0" t="n">
        <v>6.79236664462887</v>
      </c>
      <c r="S4472" s="0" t="n">
        <v>10.0938770226075</v>
      </c>
      <c r="U4472" s="4" t="n">
        <f aca="false">NORMSDIST(-M4472/'rhos computation'!$B$11)-EXP(M4472+'rhos computation'!$B$11^2/2)*NORMSDIST(-M4472/'rhos computation'!$B$11-'rhos computation'!$B$11)</f>
        <v>0.0206766795254494</v>
      </c>
      <c r="V4472" s="4" t="n">
        <f aca="false">NORMSDIST(-N4472/'rhos computation'!$B$23)-EXP(N4472+'rhos computation'!$B$23^2/2)*NORMSDIST(-N4472/'rhos computation'!$B$23-'rhos computation'!$B$23)</f>
        <v>0.0258796957323312</v>
      </c>
      <c r="W4472" s="0" t="n">
        <f aca="false">NORMSDIST(-O4472)</f>
        <v>0.00862341870258159</v>
      </c>
      <c r="X4472" s="0" t="n">
        <f aca="false">NORMSDIST(-P4472)</f>
        <v>0.0423935102244966</v>
      </c>
    </row>
    <row r="4473" customFormat="false" ht="13" hidden="false" customHeight="false" outlineLevel="0" collapsed="false">
      <c r="A4473" s="0" t="n">
        <v>0.910722845715271</v>
      </c>
      <c r="B4473" s="0" t="n">
        <v>0.908772319214839</v>
      </c>
      <c r="C4473" s="0" t="n">
        <v>0.360780042243749</v>
      </c>
      <c r="D4473" s="0" t="n">
        <v>-0.0555745887065694</v>
      </c>
      <c r="E4473" s="0" t="n">
        <f aca="false" t="array" ref="E4473:H4473">MMULT(A4473:D4473,'Root matrix of resiudals'!$B$19:E$22)</f>
        <v>0.0415987917538932</v>
      </c>
      <c r="F4473" s="0" t="n">
        <v>0.0293193700012242</v>
      </c>
      <c r="G4473" s="0" t="n">
        <v>0.0101384541332988</v>
      </c>
      <c r="H4473" s="0" t="n">
        <v>-0.000777674405974562</v>
      </c>
      <c r="I4473" s="3" t="n">
        <f aca="false" t="array" ref="I4473:L4473">MMULT('t+2'!I4473:L4473,'input - gretl'!$B$3:$E$6)+MMULT('Point forecasts'!$P$4:$T$4,'input - gretl'!$B$9:$E$13)+MMULT('t+2'!Q4473:S4473,'input - gretl'!$B$14:$E$16)+E4473:H4473</f>
        <v>0.0188603959182055</v>
      </c>
      <c r="J4473" s="3" t="n">
        <v>0.0265362474001378</v>
      </c>
      <c r="K4473" s="3" t="n">
        <v>0.0266707853733696</v>
      </c>
      <c r="L4473" s="3" t="n">
        <v>0.00516376074539502</v>
      </c>
      <c r="M4473" s="0" t="n">
        <f aca="false">'t+2'!M4473+I4473</f>
        <v>0.174295489423499</v>
      </c>
      <c r="N4473" s="0" t="n">
        <f aca="false">'t+2'!N4473+J4473</f>
        <v>0.0239931562452948</v>
      </c>
      <c r="O4473" s="0" t="n">
        <f aca="false">'t+2'!O4473+K4473</f>
        <v>2.45983144583616</v>
      </c>
      <c r="P4473" s="0" t="n">
        <f aca="false">'t+2'!P4473+L4473</f>
        <v>1.75465397753016</v>
      </c>
      <c r="Q4473" s="0" t="n">
        <f aca="false" t="array" ref="Q4473:S4473">MMULT(M4473:P4473,'input - gretl'!$B$19:$D$22)+MMULT('Point forecasts'!$J$5:$O$5,'input - gretl'!$B$23:$D$28)</f>
        <v>13.9703061219737</v>
      </c>
      <c r="R4473" s="0" t="n">
        <v>6.8245527632184</v>
      </c>
      <c r="S4473" s="0" t="n">
        <v>10.1427351472305</v>
      </c>
      <c r="U4473" s="4" t="n">
        <f aca="false">NORMSDIST(-M4473/'rhos computation'!$B$11)-EXP(M4473+'rhos computation'!$B$11^2/2)*NORMSDIST(-M4473/'rhos computation'!$B$11-'rhos computation'!$B$11)</f>
        <v>0.00605280196620976</v>
      </c>
      <c r="V4473" s="4" t="n">
        <f aca="false">NORMSDIST(-N4473/'rhos computation'!$B$23)-EXP(N4473+'rhos computation'!$B$23^2/2)*NORMSDIST(-N4473/'rhos computation'!$B$23-'rhos computation'!$B$23)</f>
        <v>0.0121483153327231</v>
      </c>
      <c r="W4473" s="0" t="n">
        <f aca="false">NORMSDIST(-O4473)</f>
        <v>0.00695011404614551</v>
      </c>
      <c r="X4473" s="0" t="n">
        <f aca="false">NORMSDIST(-P4473)</f>
        <v>0.0396592563048923</v>
      </c>
    </row>
    <row r="4474" customFormat="false" ht="13" hidden="false" customHeight="false" outlineLevel="0" collapsed="false">
      <c r="A4474" s="0" t="n">
        <v>-0.248885561921215</v>
      </c>
      <c r="B4474" s="0" t="n">
        <v>0.717735139617047</v>
      </c>
      <c r="C4474" s="0" t="n">
        <v>1.74703267320394</v>
      </c>
      <c r="D4474" s="0" t="n">
        <v>-2.50322947526857</v>
      </c>
      <c r="E4474" s="0" t="n">
        <f aca="false" t="array" ref="E4474:H4474">MMULT(A4474:D4474,'Root matrix of resiudals'!$B$19:E$22)</f>
        <v>-0.00593653989764319</v>
      </c>
      <c r="F4474" s="0" t="n">
        <v>0.026051921692447</v>
      </c>
      <c r="G4474" s="0" t="n">
        <v>0.0275571057777805</v>
      </c>
      <c r="H4474" s="0" t="n">
        <v>-0.038476848110454</v>
      </c>
      <c r="I4474" s="3" t="n">
        <f aca="false" t="array" ref="I4474:L4474">MMULT('t+2'!I4474:L4474,'input - gretl'!$B$3:$E$6)+MMULT('Point forecasts'!$P$4:$T$4,'input - gretl'!$B$9:$E$13)+MMULT('t+2'!Q4474:S4474,'input - gretl'!$B$14:$E$16)+E4474:H4474</f>
        <v>-0.0246617238794726</v>
      </c>
      <c r="J4474" s="3" t="n">
        <v>0.0219344770408826</v>
      </c>
      <c r="K4474" s="3" t="n">
        <v>0.0512035339039047</v>
      </c>
      <c r="L4474" s="3" t="n">
        <v>-0.0345350700915152</v>
      </c>
      <c r="M4474" s="0" t="n">
        <f aca="false">'t+2'!M4474+I4474</f>
        <v>0.0938416945025968</v>
      </c>
      <c r="N4474" s="0" t="n">
        <f aca="false">'t+2'!N4474+J4474</f>
        <v>0.0441470339532623</v>
      </c>
      <c r="O4474" s="0" t="n">
        <f aca="false">'t+2'!O4474+K4474</f>
        <v>2.50823133511957</v>
      </c>
      <c r="P4474" s="0" t="n">
        <f aca="false">'t+2'!P4474+L4474</f>
        <v>1.73856751855083</v>
      </c>
      <c r="Q4474" s="0" t="n">
        <f aca="false" t="array" ref="Q4474:S4474">MMULT(M4474:P4474,'input - gretl'!$B$19:$D$22)+MMULT('Point forecasts'!$J$5:$O$5,'input - gretl'!$B$23:$D$28)</f>
        <v>13.8898523270528</v>
      </c>
      <c r="R4474" s="0" t="n">
        <v>6.84470664092636</v>
      </c>
      <c r="S4474" s="0" t="n">
        <v>10.2064340633262</v>
      </c>
      <c r="U4474" s="4" t="n">
        <f aca="false">NORMSDIST(-M4474/'rhos computation'!$B$11)-EXP(M4474+'rhos computation'!$B$11^2/2)*NORMSDIST(-M4474/'rhos computation'!$B$11-'rhos computation'!$B$11)</f>
        <v>0.018429970643527</v>
      </c>
      <c r="V4474" s="4" t="n">
        <f aca="false">NORMSDIST(-N4474/'rhos computation'!$B$23)-EXP(N4474+'rhos computation'!$B$23^2/2)*NORMSDIST(-N4474/'rhos computation'!$B$23-'rhos computation'!$B$23)</f>
        <v>0.00681176924773119</v>
      </c>
      <c r="W4474" s="0" t="n">
        <f aca="false">NORMSDIST(-O4474)</f>
        <v>0.00606686001858437</v>
      </c>
      <c r="X4474" s="0" t="n">
        <f aca="false">NORMSDIST(-P4474)</f>
        <v>0.0410554320457737</v>
      </c>
    </row>
    <row r="4475" customFormat="false" ht="13" hidden="false" customHeight="false" outlineLevel="0" collapsed="false">
      <c r="A4475" s="0" t="n">
        <v>-0.141459513234042</v>
      </c>
      <c r="B4475" s="0" t="n">
        <v>0.0880809881265303</v>
      </c>
      <c r="C4475" s="0" t="n">
        <v>-1.25109777223605</v>
      </c>
      <c r="D4475" s="0" t="n">
        <v>-0.538593544683861</v>
      </c>
      <c r="E4475" s="0" t="n">
        <f aca="false" t="array" ref="E4475:H4475">MMULT(A4475:D4475,'Root matrix of resiudals'!$B$19:E$22)</f>
        <v>-0.00720912695062392</v>
      </c>
      <c r="F4475" s="0" t="n">
        <v>-0.00233096630645212</v>
      </c>
      <c r="G4475" s="0" t="n">
        <v>-0.0206374641480907</v>
      </c>
      <c r="H4475" s="0" t="n">
        <v>-0.0101126567252123</v>
      </c>
      <c r="I4475" s="3" t="n">
        <f aca="false" t="array" ref="I4475:L4475">MMULT('t+2'!I4475:L4475,'input - gretl'!$B$3:$E$6)+MMULT('Point forecasts'!$P$4:$T$4,'input - gretl'!$B$9:$E$13)+MMULT('t+2'!Q4475:S4475,'input - gretl'!$B$14:$E$16)+E4475:H4475</f>
        <v>-0.00022015935365427</v>
      </c>
      <c r="J4475" s="3" t="n">
        <v>0.0228336521968722</v>
      </c>
      <c r="K4475" s="3" t="n">
        <v>0.0156041042004374</v>
      </c>
      <c r="L4475" s="3" t="n">
        <v>0.0045479962063091</v>
      </c>
      <c r="M4475" s="0" t="n">
        <f aca="false">'t+2'!M4475+I4475</f>
        <v>0.213028137407052</v>
      </c>
      <c r="N4475" s="0" t="n">
        <f aca="false">'t+2'!N4475+J4475</f>
        <v>0.0547002531538054</v>
      </c>
      <c r="O4475" s="0" t="n">
        <f aca="false">'t+2'!O4475+K4475</f>
        <v>2.48887196565134</v>
      </c>
      <c r="P4475" s="0" t="n">
        <f aca="false">'t+2'!P4475+L4475</f>
        <v>1.75082219261785</v>
      </c>
      <c r="Q4475" s="0" t="n">
        <f aca="false" t="array" ref="Q4475:S4475">MMULT(M4475:P4475,'input - gretl'!$B$19:$D$22)+MMULT('Point forecasts'!$J$5:$O$5,'input - gretl'!$B$23:$D$28)</f>
        <v>14.0090387699572</v>
      </c>
      <c r="R4475" s="0" t="n">
        <v>6.85525986012691</v>
      </c>
      <c r="S4475" s="0" t="n">
        <v>10.1754198860865</v>
      </c>
      <c r="U4475" s="4" t="n">
        <f aca="false">NORMSDIST(-M4475/'rhos computation'!$B$11)-EXP(M4475+'rhos computation'!$B$11^2/2)*NORMSDIST(-M4475/'rhos computation'!$B$11-'rhos computation'!$B$11)</f>
        <v>0.0032237634835233</v>
      </c>
      <c r="V4475" s="4" t="n">
        <f aca="false">NORMSDIST(-N4475/'rhos computation'!$B$23)-EXP(N4475+'rhos computation'!$B$23^2/2)*NORMSDIST(-N4475/'rhos computation'!$B$23-'rhos computation'!$B$23)</f>
        <v>0.00485803160969184</v>
      </c>
      <c r="W4475" s="0" t="n">
        <f aca="false">NORMSDIST(-O4475)</f>
        <v>0.00640745531269616</v>
      </c>
      <c r="X4475" s="0" t="n">
        <f aca="false">NORMSDIST(-P4475)</f>
        <v>0.0399882713057936</v>
      </c>
    </row>
    <row r="4476" customFormat="false" ht="13" hidden="false" customHeight="false" outlineLevel="0" collapsed="false">
      <c r="A4476" s="0" t="n">
        <v>-1.59672367862672</v>
      </c>
      <c r="B4476" s="0" t="n">
        <v>0.465133591190604</v>
      </c>
      <c r="C4476" s="0" t="n">
        <v>0.157238462044535</v>
      </c>
      <c r="D4476" s="0" t="n">
        <v>1.25955287134925</v>
      </c>
      <c r="E4476" s="0" t="n">
        <f aca="false" t="array" ref="E4476:H4476">MMULT(A4476:D4476,'Root matrix of resiudals'!$B$19:E$22)</f>
        <v>-0.0677415828074932</v>
      </c>
      <c r="F4476" s="0" t="n">
        <v>0.0103217721700621</v>
      </c>
      <c r="G4476" s="0" t="n">
        <v>0.00367401080416134</v>
      </c>
      <c r="H4476" s="0" t="n">
        <v>0.0212608423652832</v>
      </c>
      <c r="I4476" s="3" t="n">
        <f aca="false" t="array" ref="I4476:L4476">MMULT('t+2'!I4476:L4476,'input - gretl'!$B$3:$E$6)+MMULT('Point forecasts'!$P$4:$T$4,'input - gretl'!$B$9:$E$13)+MMULT('t+2'!Q4476:S4476,'input - gretl'!$B$14:$E$16)+E4476:H4476</f>
        <v>-0.0613376082369807</v>
      </c>
      <c r="J4476" s="3" t="n">
        <v>0.0258713059594506</v>
      </c>
      <c r="K4476" s="3" t="n">
        <v>0.0281388354664252</v>
      </c>
      <c r="L4476" s="3" t="n">
        <v>0.01997024879896</v>
      </c>
      <c r="M4476" s="0" t="n">
        <f aca="false">'t+2'!M4476+I4476</f>
        <v>0.0760312359631613</v>
      </c>
      <c r="N4476" s="0" t="n">
        <f aca="false">'t+2'!N4476+J4476</f>
        <v>0.0163598608383932</v>
      </c>
      <c r="O4476" s="0" t="n">
        <f aca="false">'t+2'!O4476+K4476</f>
        <v>2.4490950416165</v>
      </c>
      <c r="P4476" s="0" t="n">
        <f aca="false">'t+2'!P4476+L4476</f>
        <v>1.77387426144211</v>
      </c>
      <c r="Q4476" s="0" t="n">
        <f aca="false" t="array" ref="Q4476:S4476">MMULT(M4476:P4476,'input - gretl'!$B$19:$D$22)+MMULT('Point forecasts'!$J$5:$O$5,'input - gretl'!$B$23:$D$28)</f>
        <v>13.8720418685133</v>
      </c>
      <c r="R4476" s="0" t="n">
        <v>6.8169194678115</v>
      </c>
      <c r="S4476" s="0" t="n">
        <v>10.1137192919963</v>
      </c>
      <c r="U4476" s="4" t="n">
        <f aca="false">NORMSDIST(-M4476/'rhos computation'!$B$11)-EXP(M4476+'rhos computation'!$B$11^2/2)*NORMSDIST(-M4476/'rhos computation'!$B$11-'rhos computation'!$B$11)</f>
        <v>0.0227999729266967</v>
      </c>
      <c r="V4476" s="4" t="n">
        <f aca="false">NORMSDIST(-N4476/'rhos computation'!$B$23)-EXP(N4476+'rhos computation'!$B$23^2/2)*NORMSDIST(-N4476/'rhos computation'!$B$23-'rhos computation'!$B$23)</f>
        <v>0.0147971490721856</v>
      </c>
      <c r="W4476" s="0" t="n">
        <f aca="false">NORMSDIST(-O4476)</f>
        <v>0.00716078262879524</v>
      </c>
      <c r="X4476" s="0" t="n">
        <f aca="false">NORMSDIST(-P4476)</f>
        <v>0.038041975509026</v>
      </c>
    </row>
    <row r="4477" customFormat="false" ht="13" hidden="false" customHeight="false" outlineLevel="0" collapsed="false">
      <c r="A4477" s="0" t="n">
        <v>0.209375284853715</v>
      </c>
      <c r="B4477" s="0" t="n">
        <v>0.168413841334465</v>
      </c>
      <c r="C4477" s="0" t="n">
        <v>-2.02285790576511</v>
      </c>
      <c r="D4477" s="0" t="n">
        <v>1.08188305366702</v>
      </c>
      <c r="E4477" s="0" t="n">
        <f aca="false" t="array" ref="E4477:H4477">MMULT(A4477:D4477,'Root matrix of resiudals'!$B$19:E$22)</f>
        <v>0.00645130889964411</v>
      </c>
      <c r="F4477" s="0" t="n">
        <v>-0.00190585507865978</v>
      </c>
      <c r="G4477" s="0" t="n">
        <v>-0.030497135436381</v>
      </c>
      <c r="H4477" s="0" t="n">
        <v>0.0151699998999928</v>
      </c>
      <c r="I4477" s="3" t="n">
        <f aca="false" t="array" ref="I4477:L4477">MMULT('t+2'!I4477:L4477,'input - gretl'!$B$3:$E$6)+MMULT('Point forecasts'!$P$4:$T$4,'input - gretl'!$B$9:$E$13)+MMULT('t+2'!Q4477:S4477,'input - gretl'!$B$14:$E$16)+E4477:H4477</f>
        <v>0.003829001159571</v>
      </c>
      <c r="J4477" s="3" t="n">
        <v>0.0470627730681751</v>
      </c>
      <c r="K4477" s="3" t="n">
        <v>-0.0121143676364729</v>
      </c>
      <c r="L4477" s="3" t="n">
        <v>0.0158693500713305</v>
      </c>
      <c r="M4477" s="0" t="n">
        <f aca="false">'t+2'!M4477+I4477</f>
        <v>0.119747219327745</v>
      </c>
      <c r="N4477" s="0" t="n">
        <f aca="false">'t+2'!N4477+J4477</f>
        <v>-0.00576182088747283</v>
      </c>
      <c r="O4477" s="0" t="n">
        <f aca="false">'t+2'!O4477+K4477</f>
        <v>2.43483571568836</v>
      </c>
      <c r="P4477" s="0" t="n">
        <f aca="false">'t+2'!P4477+L4477</f>
        <v>1.77671925384348</v>
      </c>
      <c r="Q4477" s="0" t="n">
        <f aca="false" t="array" ref="Q4477:S4477">MMULT(M4477:P4477,'input - gretl'!$B$19:$D$22)+MMULT('Point forecasts'!$J$5:$O$5,'input - gretl'!$B$23:$D$28)</f>
        <v>13.9157578518779</v>
      </c>
      <c r="R4477" s="0" t="n">
        <v>6.79479778608563</v>
      </c>
      <c r="S4477" s="0" t="n">
        <v>10.0967542360449</v>
      </c>
      <c r="U4477" s="4" t="n">
        <f aca="false">NORMSDIST(-M4477/'rhos computation'!$B$11)-EXP(M4477+'rhos computation'!$B$11^2/2)*NORMSDIST(-M4477/'rhos computation'!$B$11-'rhos computation'!$B$11)</f>
        <v>0.0132394215297753</v>
      </c>
      <c r="V4477" s="4" t="n">
        <f aca="false">NORMSDIST(-N4477/'rhos computation'!$B$23)-EXP(N4477+'rhos computation'!$B$23^2/2)*NORMSDIST(-N4477/'rhos computation'!$B$23-'rhos computation'!$B$23)</f>
        <v>0.0246058862140917</v>
      </c>
      <c r="W4477" s="0" t="n">
        <f aca="false">NORMSDIST(-O4477)</f>
        <v>0.00744927610754406</v>
      </c>
      <c r="X4477" s="0" t="n">
        <f aca="false">NORMSDIST(-P4477)</f>
        <v>0.0378072214099754</v>
      </c>
    </row>
    <row r="4478" customFormat="false" ht="13" hidden="false" customHeight="false" outlineLevel="0" collapsed="false">
      <c r="A4478" s="0" t="n">
        <v>-1.10871410297179</v>
      </c>
      <c r="B4478" s="0" t="n">
        <v>1.79169294125284</v>
      </c>
      <c r="C4478" s="0" t="n">
        <v>0.231201449769641</v>
      </c>
      <c r="D4478" s="0" t="n">
        <v>1.35628213878805</v>
      </c>
      <c r="E4478" s="0" t="n">
        <f aca="false" t="array" ref="E4478:H4478">MMULT(A4478:D4478,'Root matrix of resiudals'!$B$19:E$22)</f>
        <v>-0.0437457822150705</v>
      </c>
      <c r="F4478" s="0" t="n">
        <v>0.0496013023449711</v>
      </c>
      <c r="G4478" s="0" t="n">
        <v>0.0103425097569505</v>
      </c>
      <c r="H4478" s="0" t="n">
        <v>0.0228154244812982</v>
      </c>
      <c r="I4478" s="3" t="n">
        <f aca="false" t="array" ref="I4478:L4478">MMULT('t+2'!I4478:L4478,'input - gretl'!$B$3:$E$6)+MMULT('Point forecasts'!$P$4:$T$4,'input - gretl'!$B$9:$E$13)+MMULT('t+2'!Q4478:S4478,'input - gretl'!$B$14:$E$16)+E4478:H4478</f>
        <v>-0.0237891806796096</v>
      </c>
      <c r="J4478" s="3" t="n">
        <v>0.0585602738647391</v>
      </c>
      <c r="K4478" s="3" t="n">
        <v>0.0203277017435715</v>
      </c>
      <c r="L4478" s="3" t="n">
        <v>0.014652143113203</v>
      </c>
      <c r="M4478" s="0" t="n">
        <f aca="false">'t+2'!M4478+I4478</f>
        <v>0.0248678051002886</v>
      </c>
      <c r="N4478" s="0" t="n">
        <f aca="false">'t+2'!N4478+J4478</f>
        <v>0.0301243754204401</v>
      </c>
      <c r="O4478" s="0" t="n">
        <f aca="false">'t+2'!O4478+K4478</f>
        <v>2.43233592401909</v>
      </c>
      <c r="P4478" s="0" t="n">
        <f aca="false">'t+2'!P4478+L4478</f>
        <v>1.75455265884325</v>
      </c>
      <c r="Q4478" s="0" t="n">
        <f aca="false" t="array" ref="Q4478:S4478">MMULT(M4478:P4478,'input - gretl'!$B$19:$D$22)+MMULT('Point forecasts'!$J$5:$O$5,'input - gretl'!$B$23:$D$28)</f>
        <v>13.8208784376504</v>
      </c>
      <c r="R4478" s="0" t="n">
        <v>6.83068398239354</v>
      </c>
      <c r="S4478" s="0" t="n">
        <v>10.1153359845506</v>
      </c>
      <c r="U4478" s="4" t="n">
        <f aca="false">NORMSDIST(-M4478/'rhos computation'!$B$11)-EXP(M4478+'rhos computation'!$B$11^2/2)*NORMSDIST(-M4478/'rhos computation'!$B$11-'rhos computation'!$B$11)</f>
        <v>0.0394438269736835</v>
      </c>
      <c r="V4478" s="4" t="n">
        <f aca="false">NORMSDIST(-N4478/'rhos computation'!$B$23)-EXP(N4478+'rhos computation'!$B$23^2/2)*NORMSDIST(-N4478/'rhos computation'!$B$23-'rhos computation'!$B$23)</f>
        <v>0.0102801968168525</v>
      </c>
      <c r="W4478" s="0" t="n">
        <f aca="false">NORMSDIST(-O4478)</f>
        <v>0.00750089333345371</v>
      </c>
      <c r="X4478" s="0" t="n">
        <f aca="false">NORMSDIST(-P4478)</f>
        <v>0.03966792758069</v>
      </c>
    </row>
    <row r="4479" customFormat="false" ht="13" hidden="false" customHeight="false" outlineLevel="0" collapsed="false">
      <c r="A4479" s="0" t="n">
        <v>0.37833480111383</v>
      </c>
      <c r="B4479" s="0" t="n">
        <v>0.455554897372662</v>
      </c>
      <c r="C4479" s="0" t="n">
        <v>-0.408025493987653</v>
      </c>
      <c r="D4479" s="0" t="n">
        <v>0.473737293796573</v>
      </c>
      <c r="E4479" s="0" t="n">
        <f aca="false" t="array" ref="E4479:H4479">MMULT(A4479:D4479,'Root matrix of resiudals'!$B$19:E$22)</f>
        <v>0.0165783222539745</v>
      </c>
      <c r="F4479" s="0" t="n">
        <v>0.0124389432441599</v>
      </c>
      <c r="G4479" s="0" t="n">
        <v>-0.00393000622062538</v>
      </c>
      <c r="H4479" s="0" t="n">
        <v>0.00710512210029874</v>
      </c>
      <c r="I4479" s="3" t="n">
        <f aca="false" t="array" ref="I4479:L4479">MMULT('t+2'!I4479:L4479,'input - gretl'!$B$3:$E$6)+MMULT('Point forecasts'!$P$4:$T$4,'input - gretl'!$B$9:$E$13)+MMULT('t+2'!Q4479:S4479,'input - gretl'!$B$14:$E$16)+E4479:H4479</f>
        <v>-0.0215830951179298</v>
      </c>
      <c r="J4479" s="3" t="n">
        <v>0.0272269240609194</v>
      </c>
      <c r="K4479" s="3" t="n">
        <v>0.0299785192253514</v>
      </c>
      <c r="L4479" s="3" t="n">
        <v>0.0223328781158386</v>
      </c>
      <c r="M4479" s="0" t="n">
        <f aca="false">'t+2'!M4479+I4479</f>
        <v>0.184236672658013</v>
      </c>
      <c r="N4479" s="0" t="n">
        <f aca="false">'t+2'!N4479+J4479</f>
        <v>0.0535518880705607</v>
      </c>
      <c r="O4479" s="0" t="n">
        <f aca="false">'t+2'!O4479+K4479</f>
        <v>2.48961354297624</v>
      </c>
      <c r="P4479" s="0" t="n">
        <f aca="false">'t+2'!P4479+L4479</f>
        <v>1.7804279398206</v>
      </c>
      <c r="Q4479" s="0" t="n">
        <f aca="false" t="array" ref="Q4479:S4479">MMULT(M4479:P4479,'input - gretl'!$B$19:$D$22)+MMULT('Point forecasts'!$J$5:$O$5,'input - gretl'!$B$23:$D$28)</f>
        <v>13.9802473052082</v>
      </c>
      <c r="R4479" s="0" t="n">
        <v>6.85411149504366</v>
      </c>
      <c r="S4479" s="0" t="n">
        <v>10.1480049175342</v>
      </c>
      <c r="U4479" s="4" t="n">
        <f aca="false">NORMSDIST(-M4479/'rhos computation'!$B$11)-EXP(M4479+'rhos computation'!$B$11^2/2)*NORMSDIST(-M4479/'rhos computation'!$B$11-'rhos computation'!$B$11)</f>
        <v>0.00518018957664462</v>
      </c>
      <c r="V4479" s="4" t="n">
        <f aca="false">NORMSDIST(-N4479/'rhos computation'!$B$23)-EXP(N4479+'rhos computation'!$B$23^2/2)*NORMSDIST(-N4479/'rhos computation'!$B$23-'rhos computation'!$B$23)</f>
        <v>0.00504614254072913</v>
      </c>
      <c r="W4479" s="0" t="n">
        <f aca="false">NORMSDIST(-O4479)</f>
        <v>0.00639410317794147</v>
      </c>
      <c r="X4479" s="0" t="n">
        <f aca="false">NORMSDIST(-P4479)</f>
        <v>0.0375029763193595</v>
      </c>
    </row>
    <row r="4480" customFormat="false" ht="13" hidden="false" customHeight="false" outlineLevel="0" collapsed="false">
      <c r="A4480" s="0" t="n">
        <v>0.497467110624451</v>
      </c>
      <c r="B4480" s="0" t="n">
        <v>-0.986638651315223</v>
      </c>
      <c r="C4480" s="0" t="n">
        <v>-1.46261640558615</v>
      </c>
      <c r="D4480" s="0" t="n">
        <v>0.484462419205351</v>
      </c>
      <c r="E4480" s="0" t="n">
        <f aca="false" t="array" ref="E4480:H4480">MMULT(A4480:D4480,'Root matrix of resiudals'!$B$19:E$22)</f>
        <v>0.0171172954948582</v>
      </c>
      <c r="F4480" s="0" t="n">
        <v>-0.0322836072893668</v>
      </c>
      <c r="G4480" s="0" t="n">
        <v>-0.0259439580109632</v>
      </c>
      <c r="H4480" s="0" t="n">
        <v>0.00593108178421133</v>
      </c>
      <c r="I4480" s="3" t="n">
        <f aca="false" t="array" ref="I4480:L4480">MMULT('t+2'!I4480:L4480,'input - gretl'!$B$3:$E$6)+MMULT('Point forecasts'!$P$4:$T$4,'input - gretl'!$B$9:$E$13)+MMULT('t+2'!Q4480:S4480,'input - gretl'!$B$14:$E$16)+E4480:H4480</f>
        <v>-0.0368359218262504</v>
      </c>
      <c r="J4480" s="3" t="n">
        <v>-0.0275923597252008</v>
      </c>
      <c r="K4480" s="3" t="n">
        <v>-0.0213850766554975</v>
      </c>
      <c r="L4480" s="3" t="n">
        <v>-0.000537151876433639</v>
      </c>
      <c r="M4480" s="0" t="n">
        <f aca="false">'t+2'!M4480+I4480</f>
        <v>0.0449722278493814</v>
      </c>
      <c r="N4480" s="0" t="n">
        <f aca="false">'t+2'!N4480+J4480</f>
        <v>-0.0758607536336653</v>
      </c>
      <c r="O4480" s="0" t="n">
        <f aca="false">'t+2'!O4480+K4480</f>
        <v>2.37695895543717</v>
      </c>
      <c r="P4480" s="0" t="n">
        <f aca="false">'t+2'!P4480+L4480</f>
        <v>1.7401686061251</v>
      </c>
      <c r="Q4480" s="0" t="n">
        <f aca="false" t="array" ref="Q4480:S4480">MMULT(M4480:P4480,'input - gretl'!$B$19:$D$22)+MMULT('Point forecasts'!$J$5:$O$5,'input - gretl'!$B$23:$D$28)</f>
        <v>13.8409828603995</v>
      </c>
      <c r="R4480" s="0" t="n">
        <v>6.72469885333944</v>
      </c>
      <c r="S4480" s="0" t="n">
        <v>10.0736389693062</v>
      </c>
      <c r="U4480" s="4" t="n">
        <f aca="false">NORMSDIST(-M4480/'rhos computation'!$B$11)-EXP(M4480+'rhos computation'!$B$11^2/2)*NORMSDIST(-M4480/'rhos computation'!$B$11-'rhos computation'!$B$11)</f>
        <v>0.032148316900277</v>
      </c>
      <c r="V4480" s="4" t="n">
        <f aca="false">NORMSDIST(-N4480/'rhos computation'!$B$23)-EXP(N4480+'rhos computation'!$B$23^2/2)*NORMSDIST(-N4480/'rhos computation'!$B$23-'rhos computation'!$B$23)</f>
        <v>0.0739693958477954</v>
      </c>
      <c r="W4480" s="0" t="n">
        <f aca="false">NORMSDIST(-O4480)</f>
        <v>0.00872801519270562</v>
      </c>
      <c r="X4480" s="0" t="n">
        <f aca="false">NORMSDIST(-P4480)</f>
        <v>0.0409147081948063</v>
      </c>
    </row>
    <row r="4481" customFormat="false" ht="13" hidden="false" customHeight="false" outlineLevel="0" collapsed="false">
      <c r="A4481" s="0" t="n">
        <v>-1.86400754493645</v>
      </c>
      <c r="B4481" s="0" t="n">
        <v>0.604815746963809</v>
      </c>
      <c r="C4481" s="0" t="n">
        <v>0.137665371302186</v>
      </c>
      <c r="D4481" s="0" t="n">
        <v>-0.468057678934011</v>
      </c>
      <c r="E4481" s="0" t="n">
        <f aca="false" t="array" ref="E4481:H4481">MMULT(A4481:D4481,'Root matrix of resiudals'!$B$19:E$22)</f>
        <v>-0.0782556836338842</v>
      </c>
      <c r="F4481" s="0" t="n">
        <v>0.0135238874352508</v>
      </c>
      <c r="G4481" s="0" t="n">
        <v>0.00155137114538676</v>
      </c>
      <c r="H4481" s="0" t="n">
        <v>-0.0066840999242252</v>
      </c>
      <c r="I4481" s="3" t="n">
        <f aca="false" t="array" ref="I4481:L4481">MMULT('t+2'!I4481:L4481,'input - gretl'!$B$3:$E$6)+MMULT('Point forecasts'!$P$4:$T$4,'input - gretl'!$B$9:$E$13)+MMULT('t+2'!Q4481:S4481,'input - gretl'!$B$14:$E$16)+E4481:H4481</f>
        <v>-0.136078265298823</v>
      </c>
      <c r="J4481" s="3" t="n">
        <v>0.00543249128815653</v>
      </c>
      <c r="K4481" s="3" t="n">
        <v>0.0206869390315831</v>
      </c>
      <c r="L4481" s="3" t="n">
        <v>-0.0130657113154088</v>
      </c>
      <c r="M4481" s="0" t="n">
        <f aca="false">'t+2'!M4481+I4481</f>
        <v>0.0319345168670276</v>
      </c>
      <c r="N4481" s="0" t="n">
        <f aca="false">'t+2'!N4481+J4481</f>
        <v>-0.00636865974950221</v>
      </c>
      <c r="O4481" s="0" t="n">
        <f aca="false">'t+2'!O4481+K4481</f>
        <v>2.41173748035944</v>
      </c>
      <c r="P4481" s="0" t="n">
        <f aca="false">'t+2'!P4481+L4481</f>
        <v>1.73662257965908</v>
      </c>
      <c r="Q4481" s="0" t="n">
        <f aca="false" t="array" ref="Q4481:S4481">MMULT(M4481:P4481,'input - gretl'!$B$19:$D$22)+MMULT('Point forecasts'!$J$5:$O$5,'input - gretl'!$B$23:$D$28)</f>
        <v>13.8279451494172</v>
      </c>
      <c r="R4481" s="0" t="n">
        <v>6.7941909472236</v>
      </c>
      <c r="S4481" s="0" t="n">
        <v>10.111789942699</v>
      </c>
      <c r="U4481" s="4" t="n">
        <f aca="false">NORMSDIST(-M4481/'rhos computation'!$B$11)-EXP(M4481+'rhos computation'!$B$11^2/2)*NORMSDIST(-M4481/'rhos computation'!$B$11-'rhos computation'!$B$11)</f>
        <v>0.0367651268859698</v>
      </c>
      <c r="V4481" s="4" t="n">
        <f aca="false">NORMSDIST(-N4481/'rhos computation'!$B$23)-EXP(N4481+'rhos computation'!$B$23^2/2)*NORMSDIST(-N4481/'rhos computation'!$B$23-'rhos computation'!$B$23)</f>
        <v>0.0249202472503111</v>
      </c>
      <c r="W4481" s="0" t="n">
        <f aca="false">NORMSDIST(-O4481)</f>
        <v>0.00793835426477178</v>
      </c>
      <c r="X4481" s="0" t="n">
        <f aca="false">NORMSDIST(-P4481)</f>
        <v>0.0412269056502768</v>
      </c>
    </row>
    <row r="4482" customFormat="false" ht="13" hidden="false" customHeight="false" outlineLevel="0" collapsed="false">
      <c r="A4482" s="0" t="n">
        <v>0.545815743384971</v>
      </c>
      <c r="B4482" s="0" t="n">
        <v>0.4664279299862</v>
      </c>
      <c r="C4482" s="0" t="n">
        <v>0.352464815814615</v>
      </c>
      <c r="D4482" s="0" t="n">
        <v>-0.126194061056548</v>
      </c>
      <c r="E4482" s="0" t="n">
        <f aca="false" t="array" ref="E4482:H4482">MMULT(A4482:D4482,'Root matrix of resiudals'!$B$19:E$22)</f>
        <v>0.02495781425837</v>
      </c>
      <c r="F4482" s="0" t="n">
        <v>0.0158199132715255</v>
      </c>
      <c r="G4482" s="0" t="n">
        <v>0.00788458544575544</v>
      </c>
      <c r="H4482" s="0" t="n">
        <v>-0.00182246594804368</v>
      </c>
      <c r="I4482" s="3" t="n">
        <f aca="false" t="array" ref="I4482:L4482">MMULT('t+2'!I4482:L4482,'input - gretl'!$B$3:$E$6)+MMULT('Point forecasts'!$P$4:$T$4,'input - gretl'!$B$9:$E$13)+MMULT('t+2'!Q4482:S4482,'input - gretl'!$B$14:$E$16)+E4482:H4482</f>
        <v>0.00294860411969362</v>
      </c>
      <c r="J4482" s="3" t="n">
        <v>0.015694319903686</v>
      </c>
      <c r="K4482" s="3" t="n">
        <v>0.0255186959261554</v>
      </c>
      <c r="L4482" s="3" t="n">
        <v>-0.0095440196595604</v>
      </c>
      <c r="M4482" s="0" t="n">
        <f aca="false">'t+2'!M4482+I4482</f>
        <v>0.106640121127449</v>
      </c>
      <c r="N4482" s="0" t="n">
        <f aca="false">'t+2'!N4482+J4482</f>
        <v>-0.00704695866903291</v>
      </c>
      <c r="O4482" s="0" t="n">
        <f aca="false">'t+2'!O4482+K4482</f>
        <v>2.42806127267667</v>
      </c>
      <c r="P4482" s="0" t="n">
        <f aca="false">'t+2'!P4482+L4482</f>
        <v>1.76134216909682</v>
      </c>
      <c r="Q4482" s="0" t="n">
        <f aca="false" t="array" ref="Q4482:S4482">MMULT(M4482:P4482,'input - gretl'!$B$19:$D$22)+MMULT('Point forecasts'!$J$5:$O$5,'input - gretl'!$B$23:$D$28)</f>
        <v>13.9026507536776</v>
      </c>
      <c r="R4482" s="0" t="n">
        <v>6.79351264830407</v>
      </c>
      <c r="S4482" s="0" t="n">
        <v>10.1046041694815</v>
      </c>
      <c r="U4482" s="4" t="n">
        <f aca="false">NORMSDIST(-M4482/'rhos computation'!$B$11)-EXP(M4482+'rhos computation'!$B$11^2/2)*NORMSDIST(-M4482/'rhos computation'!$B$11-'rhos computation'!$B$11)</f>
        <v>0.0157015344003974</v>
      </c>
      <c r="V4482" s="4" t="n">
        <f aca="false">NORMSDIST(-N4482/'rhos computation'!$B$23)-EXP(N4482+'rhos computation'!$B$23^2/2)*NORMSDIST(-N4482/'rhos computation'!$B$23-'rhos computation'!$B$23)</f>
        <v>0.0252744614328408</v>
      </c>
      <c r="W4482" s="0" t="n">
        <f aca="false">NORMSDIST(-O4482)</f>
        <v>0.00758988924303612</v>
      </c>
      <c r="X4482" s="0" t="n">
        <f aca="false">NORMSDIST(-P4482)</f>
        <v>0.0390902533950731</v>
      </c>
    </row>
    <row r="4483" customFormat="false" ht="13" hidden="false" customHeight="false" outlineLevel="0" collapsed="false">
      <c r="A4483" s="0" t="n">
        <v>-0.785985319861054</v>
      </c>
      <c r="B4483" s="0" t="n">
        <v>-2.62101765802245</v>
      </c>
      <c r="C4483" s="0" t="n">
        <v>-2.16088645472249</v>
      </c>
      <c r="D4483" s="0" t="n">
        <v>0.433804290546894</v>
      </c>
      <c r="E4483" s="0" t="n">
        <f aca="false" t="array" ref="E4483:H4483">MMULT(A4483:D4483,'Root matrix of resiudals'!$B$19:E$22)</f>
        <v>-0.0424924719295593</v>
      </c>
      <c r="F4483" s="0" t="n">
        <v>-0.0843977736799772</v>
      </c>
      <c r="G4483" s="0" t="n">
        <v>-0.0447085965477586</v>
      </c>
      <c r="H4483" s="0" t="n">
        <v>0.00469347617815072</v>
      </c>
      <c r="I4483" s="3" t="n">
        <f aca="false" t="array" ref="I4483:L4483">MMULT('t+2'!I4483:L4483,'input - gretl'!$B$3:$E$6)+MMULT('Point forecasts'!$P$4:$T$4,'input - gretl'!$B$9:$E$13)+MMULT('t+2'!Q4483:S4483,'input - gretl'!$B$14:$E$16)+E4483:H4483</f>
        <v>-0.0717327862168865</v>
      </c>
      <c r="J4483" s="3" t="n">
        <v>-0.0532638940776019</v>
      </c>
      <c r="K4483" s="3" t="n">
        <v>-0.0285224259322326</v>
      </c>
      <c r="L4483" s="3" t="n">
        <v>0.00467731205463948</v>
      </c>
      <c r="M4483" s="0" t="n">
        <f aca="false">'t+2'!M4483+I4483</f>
        <v>0.0521070189527053</v>
      </c>
      <c r="N4483" s="0" t="n">
        <f aca="false">'t+2'!N4483+J4483</f>
        <v>-0.0946145739659857</v>
      </c>
      <c r="O4483" s="0" t="n">
        <f aca="false">'t+2'!O4483+K4483</f>
        <v>2.40344015927553</v>
      </c>
      <c r="P4483" s="0" t="n">
        <f aca="false">'t+2'!P4483+L4483</f>
        <v>1.75582777963858</v>
      </c>
      <c r="Q4483" s="0" t="n">
        <f aca="false" t="array" ref="Q4483:S4483">MMULT(M4483:P4483,'input - gretl'!$B$19:$D$22)+MMULT('Point forecasts'!$J$5:$O$5,'input - gretl'!$B$23:$D$28)</f>
        <v>13.8481176515029</v>
      </c>
      <c r="R4483" s="0" t="n">
        <v>6.70594503300712</v>
      </c>
      <c r="S4483" s="0" t="n">
        <v>10.0852275161746</v>
      </c>
      <c r="U4483" s="4" t="n">
        <f aca="false">NORMSDIST(-M4483/'rhos computation'!$B$11)-EXP(M4483+'rhos computation'!$B$11^2/2)*NORMSDIST(-M4483/'rhos computation'!$B$11-'rhos computation'!$B$11)</f>
        <v>0.0297981642054934</v>
      </c>
      <c r="V4483" s="4" t="n">
        <f aca="false">NORMSDIST(-N4483/'rhos computation'!$B$23)-EXP(N4483+'rhos computation'!$B$23^2/2)*NORMSDIST(-N4483/'rhos computation'!$B$23-'rhos computation'!$B$23)</f>
        <v>0.0899425404831782</v>
      </c>
      <c r="W4483" s="0" t="n">
        <f aca="false">NORMSDIST(-O4483)</f>
        <v>0.00812081248996756</v>
      </c>
      <c r="X4483" s="0" t="n">
        <f aca="false">NORMSDIST(-P4483)</f>
        <v>0.0395589097504064</v>
      </c>
    </row>
    <row r="4484" customFormat="false" ht="13" hidden="false" customHeight="false" outlineLevel="0" collapsed="false">
      <c r="A4484" s="0" t="n">
        <v>-0.43365340744172</v>
      </c>
      <c r="B4484" s="0" t="n">
        <v>1.42132226108286</v>
      </c>
      <c r="C4484" s="0" t="n">
        <v>-1.61089566518911</v>
      </c>
      <c r="D4484" s="0" t="n">
        <v>0.0494294257900075</v>
      </c>
      <c r="E4484" s="0" t="n">
        <f aca="false" t="array" ref="E4484:H4484">MMULT(A4484:D4484,'Root matrix of resiudals'!$B$19:E$22)</f>
        <v>-0.0173964358502519</v>
      </c>
      <c r="F4484" s="0" t="n">
        <v>0.0338477945854089</v>
      </c>
      <c r="G4484" s="0" t="n">
        <v>-0.0213364382398359</v>
      </c>
      <c r="H4484" s="0" t="n">
        <v>-0.000783407082433981</v>
      </c>
      <c r="I4484" s="3" t="n">
        <f aca="false" t="array" ref="I4484:L4484">MMULT('t+2'!I4484:L4484,'input - gretl'!$B$3:$E$6)+MMULT('Point forecasts'!$P$4:$T$4,'input - gretl'!$B$9:$E$13)+MMULT('t+2'!Q4484:S4484,'input - gretl'!$B$14:$E$16)+E4484:H4484</f>
        <v>-0.0654099318354591</v>
      </c>
      <c r="J4484" s="3" t="n">
        <v>0.00664127990206249</v>
      </c>
      <c r="K4484" s="3" t="n">
        <v>-0.00571662805301318</v>
      </c>
      <c r="L4484" s="3" t="n">
        <v>0.0128452829405774</v>
      </c>
      <c r="M4484" s="0" t="n">
        <f aca="false">'t+2'!M4484+I4484</f>
        <v>0.039664229628338</v>
      </c>
      <c r="N4484" s="0" t="n">
        <f aca="false">'t+2'!N4484+J4484</f>
        <v>0.0364720902894733</v>
      </c>
      <c r="O4484" s="0" t="n">
        <f aca="false">'t+2'!O4484+K4484</f>
        <v>2.42075317384319</v>
      </c>
      <c r="P4484" s="0" t="n">
        <f aca="false">'t+2'!P4484+L4484</f>
        <v>1.75337283303395</v>
      </c>
      <c r="Q4484" s="0" t="n">
        <f aca="false" t="array" ref="Q4484:S4484">MMULT(M4484:P4484,'input - gretl'!$B$19:$D$22)+MMULT('Point forecasts'!$J$5:$O$5,'input - gretl'!$B$23:$D$28)</f>
        <v>13.8356748621785</v>
      </c>
      <c r="R4484" s="0" t="n">
        <v>6.83703169726258</v>
      </c>
      <c r="S4484" s="0" t="n">
        <v>10.1048753077106</v>
      </c>
      <c r="U4484" s="4" t="n">
        <f aca="false">NORMSDIST(-M4484/'rhos computation'!$B$11)-EXP(M4484+'rhos computation'!$B$11^2/2)*NORMSDIST(-M4484/'rhos computation'!$B$11-'rhos computation'!$B$11)</f>
        <v>0.0339773311050052</v>
      </c>
      <c r="V4484" s="4" t="n">
        <f aca="false">NORMSDIST(-N4484/'rhos computation'!$B$23)-EXP(N4484+'rhos computation'!$B$23^2/2)*NORMSDIST(-N4484/'rhos computation'!$B$23-'rhos computation'!$B$23)</f>
        <v>0.00857724156636702</v>
      </c>
      <c r="W4484" s="0" t="n">
        <f aca="false">NORMSDIST(-O4484)</f>
        <v>0.00774419492313582</v>
      </c>
      <c r="X4484" s="0" t="n">
        <f aca="false">NORMSDIST(-P4484)</f>
        <v>0.0397690155395327</v>
      </c>
    </row>
    <row r="4485" customFormat="false" ht="13" hidden="false" customHeight="false" outlineLevel="0" collapsed="false">
      <c r="A4485" s="0" t="n">
        <v>1.40527090448483</v>
      </c>
      <c r="B4485" s="0" t="n">
        <v>-1.78300735288881</v>
      </c>
      <c r="C4485" s="0" t="n">
        <v>-0.364110809510311</v>
      </c>
      <c r="D4485" s="0" t="n">
        <v>-0.342018474853892</v>
      </c>
      <c r="E4485" s="0" t="n">
        <f aca="false" t="array" ref="E4485:H4485">MMULT(A4485:D4485,'Root matrix of resiudals'!$B$19:E$22)</f>
        <v>0.0559365360469334</v>
      </c>
      <c r="F4485" s="0" t="n">
        <v>-0.049092266540595</v>
      </c>
      <c r="G4485" s="0" t="n">
        <v>-0.0109253029440554</v>
      </c>
      <c r="H4485" s="0" t="n">
        <v>-0.00662210174764806</v>
      </c>
      <c r="I4485" s="3" t="n">
        <f aca="false" t="array" ref="I4485:L4485">MMULT('t+2'!I4485:L4485,'input - gretl'!$B$3:$E$6)+MMULT('Point forecasts'!$P$4:$T$4,'input - gretl'!$B$9:$E$13)+MMULT('t+2'!Q4485:S4485,'input - gretl'!$B$14:$E$16)+E4485:H4485</f>
        <v>-0.0115312915071096</v>
      </c>
      <c r="J4485" s="3" t="n">
        <v>-0.104569732564506</v>
      </c>
      <c r="K4485" s="3" t="n">
        <v>-0.0103653349521634</v>
      </c>
      <c r="L4485" s="3" t="n">
        <v>-0.0139236039052782</v>
      </c>
      <c r="M4485" s="0" t="n">
        <f aca="false">'t+2'!M4485+I4485</f>
        <v>0.0386344080843952</v>
      </c>
      <c r="N4485" s="0" t="n">
        <f aca="false">'t+2'!N4485+J4485</f>
        <v>-0.120458127887872</v>
      </c>
      <c r="O4485" s="0" t="n">
        <f aca="false">'t+2'!O4485+K4485</f>
        <v>2.34589946528507</v>
      </c>
      <c r="P4485" s="0" t="n">
        <f aca="false">'t+2'!P4485+L4485</f>
        <v>1.74809574652038</v>
      </c>
      <c r="Q4485" s="0" t="n">
        <f aca="false" t="array" ref="Q4485:S4485">MMULT(M4485:P4485,'input - gretl'!$B$19:$D$22)+MMULT('Point forecasts'!$J$5:$O$5,'input - gretl'!$B$23:$D$28)</f>
        <v>13.8346450406346</v>
      </c>
      <c r="R4485" s="0" t="n">
        <v>6.68010147908523</v>
      </c>
      <c r="S4485" s="0" t="n">
        <v>10.0350403722812</v>
      </c>
      <c r="U4485" s="4" t="n">
        <f aca="false">NORMSDIST(-M4485/'rhos computation'!$B$11)-EXP(M4485+'rhos computation'!$B$11^2/2)*NORMSDIST(-M4485/'rhos computation'!$B$11-'rhos computation'!$B$11)</f>
        <v>0.0343402098173217</v>
      </c>
      <c r="V4485" s="4" t="n">
        <f aca="false">NORMSDIST(-N4485/'rhos computation'!$B$23)-EXP(N4485+'rhos computation'!$B$23^2/2)*NORMSDIST(-N4485/'rhos computation'!$B$23-'rhos computation'!$B$23)</f>
        <v>0.112410925349873</v>
      </c>
      <c r="W4485" s="0" t="n">
        <f aca="false">NORMSDIST(-O4485)</f>
        <v>0.00949061326729725</v>
      </c>
      <c r="X4485" s="0" t="n">
        <f aca="false">NORMSDIST(-P4485)</f>
        <v>0.0402237247032538</v>
      </c>
    </row>
    <row r="4486" customFormat="false" ht="13" hidden="false" customHeight="false" outlineLevel="0" collapsed="false">
      <c r="A4486" s="0" t="n">
        <v>0.153590470862832</v>
      </c>
      <c r="B4486" s="0" t="n">
        <v>-1.85815380760838</v>
      </c>
      <c r="C4486" s="0" t="n">
        <v>-0.776367208263027</v>
      </c>
      <c r="D4486" s="0" t="n">
        <v>-0.795305622887452</v>
      </c>
      <c r="E4486" s="0" t="n">
        <f aca="false" t="array" ref="E4486:H4486">MMULT(A4486:D4486,'Root matrix of resiudals'!$B$19:E$22)</f>
        <v>0.00172788486419081</v>
      </c>
      <c r="F4486" s="0" t="n">
        <v>-0.0555833930766005</v>
      </c>
      <c r="G4486" s="0" t="n">
        <v>-0.0199042301309821</v>
      </c>
      <c r="H4486" s="0" t="n">
        <v>-0.0139754216028638</v>
      </c>
      <c r="I4486" s="3" t="n">
        <f aca="false" t="array" ref="I4486:L4486">MMULT('t+2'!I4486:L4486,'input - gretl'!$B$3:$E$6)+MMULT('Point forecasts'!$P$4:$T$4,'input - gretl'!$B$9:$E$13)+MMULT('t+2'!Q4486:S4486,'input - gretl'!$B$14:$E$16)+E4486:H4486</f>
        <v>0.0422851575827905</v>
      </c>
      <c r="J4486" s="3" t="n">
        <v>-0.0531912476234257</v>
      </c>
      <c r="K4486" s="3" t="n">
        <v>-0.00580813379979287</v>
      </c>
      <c r="L4486" s="3" t="n">
        <v>-0.00884180586324871</v>
      </c>
      <c r="M4486" s="0" t="n">
        <f aca="false">'t+2'!M4486+I4486</f>
        <v>0.0510611384462421</v>
      </c>
      <c r="N4486" s="0" t="n">
        <f aca="false">'t+2'!N4486+J4486</f>
        <v>-0.0525819673722848</v>
      </c>
      <c r="O4486" s="0" t="n">
        <f aca="false">'t+2'!O4486+K4486</f>
        <v>2.39964526410175</v>
      </c>
      <c r="P4486" s="0" t="n">
        <f aca="false">'t+2'!P4486+L4486</f>
        <v>1.71056116411511</v>
      </c>
      <c r="Q4486" s="0" t="n">
        <f aca="false" t="array" ref="Q4486:S4486">MMULT(M4486:P4486,'input - gretl'!$B$19:$D$22)+MMULT('Point forecasts'!$J$5:$O$5,'input - gretl'!$B$23:$D$28)</f>
        <v>13.8470717709964</v>
      </c>
      <c r="R4486" s="0" t="n">
        <v>6.74797763960082</v>
      </c>
      <c r="S4486" s="0" t="n">
        <v>10.1244834356944</v>
      </c>
      <c r="U4486" s="4" t="n">
        <f aca="false">NORMSDIST(-M4486/'rhos computation'!$B$11)-EXP(M4486+'rhos computation'!$B$11^2/2)*NORMSDIST(-M4486/'rhos computation'!$B$11-'rhos computation'!$B$11)</f>
        <v>0.0301349550309331</v>
      </c>
      <c r="V4486" s="4" t="n">
        <f aca="false">NORMSDIST(-N4486/'rhos computation'!$B$23)-EXP(N4486+'rhos computation'!$B$23^2/2)*NORMSDIST(-N4486/'rhos computation'!$B$23-'rhos computation'!$B$23)</f>
        <v>0.055199618900748</v>
      </c>
      <c r="W4486" s="0" t="n">
        <f aca="false">NORMSDIST(-O4486)</f>
        <v>0.00820548345089691</v>
      </c>
      <c r="X4486" s="0" t="n">
        <f aca="false">NORMSDIST(-P4486)</f>
        <v>0.0435810766650751</v>
      </c>
    </row>
    <row r="4487" customFormat="false" ht="13" hidden="false" customHeight="false" outlineLevel="0" collapsed="false">
      <c r="A4487" s="0" t="n">
        <v>0.309513849683355</v>
      </c>
      <c r="B4487" s="0" t="n">
        <v>-0.419963473977964</v>
      </c>
      <c r="C4487" s="0" t="n">
        <v>1.45048907275578</v>
      </c>
      <c r="D4487" s="0" t="n">
        <v>1.1002459701347</v>
      </c>
      <c r="E4487" s="0" t="n">
        <f aca="false" t="array" ref="E4487:H4487">MMULT(A4487:D4487,'Root matrix of resiudals'!$B$19:E$22)</f>
        <v>0.0136992245190181</v>
      </c>
      <c r="F4487" s="0" t="n">
        <v>-0.00601833909388566</v>
      </c>
      <c r="G4487" s="0" t="n">
        <v>0.0235100030557876</v>
      </c>
      <c r="H4487" s="0" t="n">
        <v>0.0193688371151497</v>
      </c>
      <c r="I4487" s="3" t="n">
        <f aca="false" t="array" ref="I4487:L4487">MMULT('t+2'!I4487:L4487,'input - gretl'!$B$3:$E$6)+MMULT('Point forecasts'!$P$4:$T$4,'input - gretl'!$B$9:$E$13)+MMULT('t+2'!Q4487:S4487,'input - gretl'!$B$14:$E$16)+E4487:H4487</f>
        <v>0.0826103091503595</v>
      </c>
      <c r="J4487" s="3" t="n">
        <v>0.00439046651243708</v>
      </c>
      <c r="K4487" s="3" t="n">
        <v>0.0472549127186632</v>
      </c>
      <c r="L4487" s="3" t="n">
        <v>0.0293795484502768</v>
      </c>
      <c r="M4487" s="0" t="n">
        <f aca="false">'t+2'!M4487+I4487</f>
        <v>0.156532998948963</v>
      </c>
      <c r="N4487" s="0" t="n">
        <f aca="false">'t+2'!N4487+J4487</f>
        <v>0.0390560868443366</v>
      </c>
      <c r="O4487" s="0" t="n">
        <f aca="false">'t+2'!O4487+K4487</f>
        <v>2.49832637957833</v>
      </c>
      <c r="P4487" s="0" t="n">
        <f aca="false">'t+2'!P4487+L4487</f>
        <v>1.74410760956125</v>
      </c>
      <c r="Q4487" s="0" t="n">
        <f aca="false" t="array" ref="Q4487:S4487">MMULT(M4487:P4487,'input - gretl'!$B$19:$D$22)+MMULT('Point forecasts'!$J$5:$O$5,'input - gretl'!$B$23:$D$28)</f>
        <v>13.9525436314991</v>
      </c>
      <c r="R4487" s="0" t="n">
        <v>6.83961569381744</v>
      </c>
      <c r="S4487" s="0" t="n">
        <v>10.1912602042295</v>
      </c>
      <c r="U4487" s="4" t="n">
        <f aca="false">NORMSDIST(-M4487/'rhos computation'!$B$11)-EXP(M4487+'rhos computation'!$B$11^2/2)*NORMSDIST(-M4487/'rhos computation'!$B$11-'rhos computation'!$B$11)</f>
        <v>0.00791326267188158</v>
      </c>
      <c r="V4487" s="4" t="n">
        <f aca="false">NORMSDIST(-N4487/'rhos computation'!$B$23)-EXP(N4487+'rhos computation'!$B$23^2/2)*NORMSDIST(-N4487/'rhos computation'!$B$23-'rhos computation'!$B$23)</f>
        <v>0.00794815916912392</v>
      </c>
      <c r="W4487" s="0" t="n">
        <f aca="false">NORMSDIST(-O4487)</f>
        <v>0.00623906249046281</v>
      </c>
      <c r="X4487" s="0" t="n">
        <f aca="false">NORMSDIST(-P4487)</f>
        <v>0.0405701637053098</v>
      </c>
    </row>
    <row r="4488" customFormat="false" ht="13" hidden="false" customHeight="false" outlineLevel="0" collapsed="false">
      <c r="A4488" s="0" t="n">
        <v>1.79547516140353</v>
      </c>
      <c r="B4488" s="0" t="n">
        <v>0.753880194930508</v>
      </c>
      <c r="C4488" s="0" t="n">
        <v>1.34515991652177</v>
      </c>
      <c r="D4488" s="0" t="n">
        <v>-1.21769118633016</v>
      </c>
      <c r="E4488" s="0" t="n">
        <f aca="false" t="array" ref="E4488:H4488">MMULT(A4488:D4488,'Root matrix of resiudals'!$B$19:E$22)</f>
        <v>0.0808690003352862</v>
      </c>
      <c r="F4488" s="0" t="n">
        <v>0.0303550850660995</v>
      </c>
      <c r="G4488" s="0" t="n">
        <v>0.0252082187101636</v>
      </c>
      <c r="H4488" s="0" t="n">
        <v>-0.0188569945030154</v>
      </c>
      <c r="I4488" s="3" t="n">
        <f aca="false" t="array" ref="I4488:L4488">MMULT('t+2'!I4488:L4488,'input - gretl'!$B$3:$E$6)+MMULT('Point forecasts'!$P$4:$T$4,'input - gretl'!$B$9:$E$13)+MMULT('t+2'!Q4488:S4488,'input - gretl'!$B$14:$E$16)+E4488:H4488</f>
        <v>0.0541948832924396</v>
      </c>
      <c r="J4488" s="3" t="n">
        <v>-0.0104271390894467</v>
      </c>
      <c r="K4488" s="3" t="n">
        <v>0.0379964012621939</v>
      </c>
      <c r="L4488" s="3" t="n">
        <v>-0.028210271119839</v>
      </c>
      <c r="M4488" s="0" t="n">
        <f aca="false">'t+2'!M4488+I4488</f>
        <v>0.139961044596968</v>
      </c>
      <c r="N4488" s="0" t="n">
        <f aca="false">'t+2'!N4488+J4488</f>
        <v>0.00468504066930105</v>
      </c>
      <c r="O4488" s="0" t="n">
        <f aca="false">'t+2'!O4488+K4488</f>
        <v>2.41780043173479</v>
      </c>
      <c r="P4488" s="0" t="n">
        <f aca="false">'t+2'!P4488+L4488</f>
        <v>1.71659804215655</v>
      </c>
      <c r="Q4488" s="0" t="n">
        <f aca="false" t="array" ref="Q4488:S4488">MMULT(M4488:P4488,'input - gretl'!$B$19:$D$22)+MMULT('Point forecasts'!$J$5:$O$5,'input - gretl'!$B$23:$D$28)</f>
        <v>13.9359716771471</v>
      </c>
      <c r="R4488" s="0" t="n">
        <v>6.8052446476424</v>
      </c>
      <c r="S4488" s="0" t="n">
        <v>10.1368972304662</v>
      </c>
      <c r="U4488" s="4" t="n">
        <f aca="false">NORMSDIST(-M4488/'rhos computation'!$B$11)-EXP(M4488+'rhos computation'!$B$11^2/2)*NORMSDIST(-M4488/'rhos computation'!$B$11-'rhos computation'!$B$11)</f>
        <v>0.0100447484154432</v>
      </c>
      <c r="V4488" s="4" t="n">
        <f aca="false">NORMSDIST(-N4488/'rhos computation'!$B$23)-EXP(N4488+'rhos computation'!$B$23^2/2)*NORMSDIST(-N4488/'rhos computation'!$B$23-'rhos computation'!$B$23)</f>
        <v>0.0195728920321163</v>
      </c>
      <c r="W4488" s="0" t="n">
        <f aca="false">NORMSDIST(-O4488)</f>
        <v>0.00780731902447943</v>
      </c>
      <c r="X4488" s="0" t="n">
        <f aca="false">NORMSDIST(-P4488)</f>
        <v>0.0430263202333092</v>
      </c>
    </row>
    <row r="4489" customFormat="false" ht="13" hidden="false" customHeight="false" outlineLevel="0" collapsed="false">
      <c r="A4489" s="0" t="n">
        <v>0.076623314534232</v>
      </c>
      <c r="B4489" s="0" t="n">
        <v>1.50544573389226</v>
      </c>
      <c r="C4489" s="0" t="n">
        <v>1.38032697475369</v>
      </c>
      <c r="D4489" s="0" t="n">
        <v>-0.295745828176452</v>
      </c>
      <c r="E4489" s="0" t="n">
        <f aca="false" t="array" ref="E4489:H4489">MMULT(A4489:D4489,'Root matrix of resiudals'!$B$19:E$22)</f>
        <v>0.00851458098173235</v>
      </c>
      <c r="F4489" s="0" t="n">
        <v>0.0481238524232334</v>
      </c>
      <c r="G4489" s="0" t="n">
        <v>0.0274058783943394</v>
      </c>
      <c r="H4489" s="0" t="n">
        <v>-0.00314876130550369</v>
      </c>
      <c r="I4489" s="3" t="n">
        <f aca="false" t="array" ref="I4489:L4489">MMULT('t+2'!I4489:L4489,'input - gretl'!$B$3:$E$6)+MMULT('Point forecasts'!$P$4:$T$4,'input - gretl'!$B$9:$E$13)+MMULT('t+2'!Q4489:S4489,'input - gretl'!$B$14:$E$16)+E4489:H4489</f>
        <v>-0.0213741621299831</v>
      </c>
      <c r="J4489" s="3" t="n">
        <v>0.0568566005953312</v>
      </c>
      <c r="K4489" s="3" t="n">
        <v>0.0593072802434699</v>
      </c>
      <c r="L4489" s="3" t="n">
        <v>0.00321912779485588</v>
      </c>
      <c r="M4489" s="0" t="n">
        <f aca="false">'t+2'!M4489+I4489</f>
        <v>0.199838414978966</v>
      </c>
      <c r="N4489" s="0" t="n">
        <f aca="false">'t+2'!N4489+J4489</f>
        <v>0.0747452461750853</v>
      </c>
      <c r="O4489" s="0" t="n">
        <f aca="false">'t+2'!O4489+K4489</f>
        <v>2.49911448281327</v>
      </c>
      <c r="P4489" s="0" t="n">
        <f aca="false">'t+2'!P4489+L4489</f>
        <v>1.75883510575978</v>
      </c>
      <c r="Q4489" s="0" t="n">
        <f aca="false" t="array" ref="Q4489:S4489">MMULT(M4489:P4489,'input - gretl'!$B$19:$D$22)+MMULT('Point forecasts'!$J$5:$O$5,'input - gretl'!$B$23:$D$28)</f>
        <v>13.9958490475291</v>
      </c>
      <c r="R4489" s="0" t="n">
        <v>6.87530485314819</v>
      </c>
      <c r="S4489" s="0" t="n">
        <v>10.1780417222048</v>
      </c>
      <c r="U4489" s="4" t="n">
        <f aca="false">NORMSDIST(-M4489/'rhos computation'!$B$11)-EXP(M4489+'rhos computation'!$B$11^2/2)*NORMSDIST(-M4489/'rhos computation'!$B$11-'rhos computation'!$B$11)</f>
        <v>0.00402362777128813</v>
      </c>
      <c r="V4489" s="4" t="n">
        <f aca="false">NORMSDIST(-N4489/'rhos computation'!$B$23)-EXP(N4489+'rhos computation'!$B$23^2/2)*NORMSDIST(-N4489/'rhos computation'!$B$23-'rhos computation'!$B$23)</f>
        <v>0.00238329467844586</v>
      </c>
      <c r="W4489" s="0" t="n">
        <f aca="false">NORMSDIST(-O4489)</f>
        <v>0.00622520412858782</v>
      </c>
      <c r="X4489" s="0" t="n">
        <f aca="false">NORMSDIST(-P4489)</f>
        <v>0.0393027600642701</v>
      </c>
    </row>
    <row r="4490" customFormat="false" ht="13" hidden="false" customHeight="false" outlineLevel="0" collapsed="false">
      <c r="A4490" s="0" t="n">
        <v>-0.529496745968299</v>
      </c>
      <c r="B4490" s="0" t="n">
        <v>-0.231230837800197</v>
      </c>
      <c r="C4490" s="0" t="n">
        <v>0.323155629944581</v>
      </c>
      <c r="D4490" s="0" t="n">
        <v>-0.451217212490015</v>
      </c>
      <c r="E4490" s="0" t="n">
        <f aca="false" t="array" ref="E4490:H4490">MMULT(A4490:D4490,'Root matrix of resiudals'!$B$19:E$22)</f>
        <v>-0.0226694025037415</v>
      </c>
      <c r="F4490" s="0" t="n">
        <v>-0.00667502770082541</v>
      </c>
      <c r="G4490" s="0" t="n">
        <v>0.00320675333297656</v>
      </c>
      <c r="H4490" s="0" t="n">
        <v>-0.00676427518277668</v>
      </c>
      <c r="I4490" s="3" t="n">
        <f aca="false" t="array" ref="I4490:L4490">MMULT('t+2'!I4490:L4490,'input - gretl'!$B$3:$E$6)+MMULT('Point forecasts'!$P$4:$T$4,'input - gretl'!$B$9:$E$13)+MMULT('t+2'!Q4490:S4490,'input - gretl'!$B$14:$E$16)+E4490:H4490</f>
        <v>-0.0586775913737367</v>
      </c>
      <c r="J4490" s="3" t="n">
        <v>-0.0403884968666599</v>
      </c>
      <c r="K4490" s="3" t="n">
        <v>0.0176257209555957</v>
      </c>
      <c r="L4490" s="3" t="n">
        <v>-0.0103839865852097</v>
      </c>
      <c r="M4490" s="0" t="n">
        <f aca="false">'t+2'!M4490+I4490</f>
        <v>0.0435728935430126</v>
      </c>
      <c r="N4490" s="0" t="n">
        <f aca="false">'t+2'!N4490+J4490</f>
        <v>-0.0257780587209337</v>
      </c>
      <c r="O4490" s="0" t="n">
        <f aca="false">'t+2'!O4490+K4490</f>
        <v>2.42954950047933</v>
      </c>
      <c r="P4490" s="0" t="n">
        <f aca="false">'t+2'!P4490+L4490</f>
        <v>1.75716080052266</v>
      </c>
      <c r="Q4490" s="0" t="n">
        <f aca="false" t="array" ref="Q4490:S4490">MMULT(M4490:P4490,'input - gretl'!$B$19:$D$22)+MMULT('Point forecasts'!$J$5:$O$5,'input - gretl'!$B$23:$D$28)</f>
        <v>13.8395835260932</v>
      </c>
      <c r="R4490" s="0" t="n">
        <v>6.77478154825217</v>
      </c>
      <c r="S4490" s="0" t="n">
        <v>10.1100690878666</v>
      </c>
      <c r="U4490" s="4" t="n">
        <f aca="false">NORMSDIST(-M4490/'rhos computation'!$B$11)-EXP(M4490+'rhos computation'!$B$11^2/2)*NORMSDIST(-M4490/'rhos computation'!$B$11-'rhos computation'!$B$11)</f>
        <v>0.0326237870969896</v>
      </c>
      <c r="V4490" s="4" t="n">
        <f aca="false">NORMSDIST(-N4490/'rhos computation'!$B$23)-EXP(N4490+'rhos computation'!$B$23^2/2)*NORMSDIST(-N4490/'rhos computation'!$B$23-'rhos computation'!$B$23)</f>
        <v>0.0362010895638146</v>
      </c>
      <c r="W4490" s="0" t="n">
        <f aca="false">NORMSDIST(-O4490)</f>
        <v>0.00755880020094283</v>
      </c>
      <c r="X4490" s="0" t="n">
        <f aca="false">NORMSDIST(-P4490)</f>
        <v>0.0394452023469397</v>
      </c>
    </row>
    <row r="4491" customFormat="false" ht="13" hidden="false" customHeight="false" outlineLevel="0" collapsed="false">
      <c r="A4491" s="0" t="n">
        <v>0.281668797518445</v>
      </c>
      <c r="B4491" s="0" t="n">
        <v>1.42958935241836</v>
      </c>
      <c r="C4491" s="0" t="n">
        <v>-1.55819244239553</v>
      </c>
      <c r="D4491" s="0" t="n">
        <v>-1.03412848742247</v>
      </c>
      <c r="E4491" s="0" t="n">
        <f aca="false" t="array" ref="E4491:H4491">MMULT(A4491:D4491,'Root matrix of resiudals'!$B$19:E$22)</f>
        <v>0.0137928612802632</v>
      </c>
      <c r="F4491" s="0" t="n">
        <v>0.0358217370832024</v>
      </c>
      <c r="G4491" s="0" t="n">
        <v>-0.0208146876510799</v>
      </c>
      <c r="H4491" s="0" t="n">
        <v>-0.0185793619878455</v>
      </c>
      <c r="I4491" s="3" t="n">
        <f aca="false" t="array" ref="I4491:L4491">MMULT('t+2'!I4491:L4491,'input - gretl'!$B$3:$E$6)+MMULT('Point forecasts'!$P$4:$T$4,'input - gretl'!$B$9:$E$13)+MMULT('t+2'!Q4491:S4491,'input - gretl'!$B$14:$E$16)+E4491:H4491</f>
        <v>0.0239360577776365</v>
      </c>
      <c r="J4491" s="3" t="n">
        <v>0.0384790691967303</v>
      </c>
      <c r="K4491" s="3" t="n">
        <v>-0.0105942759449074</v>
      </c>
      <c r="L4491" s="3" t="n">
        <v>-0.0295435826103648</v>
      </c>
      <c r="M4491" s="0" t="n">
        <f aca="false">'t+2'!M4491+I4491</f>
        <v>0.0386882121512708</v>
      </c>
      <c r="N4491" s="0" t="n">
        <f aca="false">'t+2'!N4491+J4491</f>
        <v>0.00838030515194401</v>
      </c>
      <c r="O4491" s="0" t="n">
        <f aca="false">'t+2'!O4491+K4491</f>
        <v>2.38817664690673</v>
      </c>
      <c r="P4491" s="0" t="n">
        <f aca="false">'t+2'!P4491+L4491</f>
        <v>1.72432726228341</v>
      </c>
      <c r="Q4491" s="0" t="n">
        <f aca="false" t="array" ref="Q4491:S4491">MMULT(M4491:P4491,'input - gretl'!$B$19:$D$22)+MMULT('Point forecasts'!$J$5:$O$5,'input - gretl'!$B$23:$D$28)</f>
        <v>13.8346988447014</v>
      </c>
      <c r="R4491" s="0" t="n">
        <v>6.80893991212505</v>
      </c>
      <c r="S4491" s="0" t="n">
        <v>10.0999225708364</v>
      </c>
      <c r="U4491" s="4" t="n">
        <f aca="false">NORMSDIST(-M4491/'rhos computation'!$B$11)-EXP(M4491+'rhos computation'!$B$11^2/2)*NORMSDIST(-M4491/'rhos computation'!$B$11-'rhos computation'!$B$11)</f>
        <v>0.0343211860733944</v>
      </c>
      <c r="V4491" s="4" t="n">
        <f aca="false">NORMSDIST(-N4491/'rhos computation'!$B$23)-EXP(N4491+'rhos computation'!$B$23^2/2)*NORMSDIST(-N4491/'rhos computation'!$B$23-'rhos computation'!$B$23)</f>
        <v>0.0179648258264499</v>
      </c>
      <c r="W4491" s="0" t="n">
        <f aca="false">NORMSDIST(-O4491)</f>
        <v>0.00846610053155352</v>
      </c>
      <c r="X4491" s="0" t="n">
        <f aca="false">NORMSDIST(-P4491)</f>
        <v>0.0423243902051397</v>
      </c>
    </row>
    <row r="4492" customFormat="false" ht="13" hidden="false" customHeight="false" outlineLevel="0" collapsed="false">
      <c r="A4492" s="0" t="n">
        <v>0.239797852594998</v>
      </c>
      <c r="B4492" s="0" t="n">
        <v>-0.476874521501544</v>
      </c>
      <c r="C4492" s="0" t="n">
        <v>-0.171170662794675</v>
      </c>
      <c r="D4492" s="0" t="n">
        <v>0.307666302631855</v>
      </c>
      <c r="E4492" s="0" t="n">
        <f aca="false" t="array" ref="E4492:H4492">MMULT(A4492:D4492,'Root matrix of resiudals'!$B$19:E$22)</f>
        <v>0.00887940617737814</v>
      </c>
      <c r="F4492" s="0" t="n">
        <v>-0.0136767464149939</v>
      </c>
      <c r="G4492" s="0" t="n">
        <v>-0.00382210541940559</v>
      </c>
      <c r="H4492" s="0" t="n">
        <v>0.00467335673382265</v>
      </c>
      <c r="I4492" s="3" t="n">
        <f aca="false" t="array" ref="I4492:L4492">MMULT('t+2'!I4492:L4492,'input - gretl'!$B$3:$E$6)+MMULT('Point forecasts'!$P$4:$T$4,'input - gretl'!$B$9:$E$13)+MMULT('t+2'!Q4492:S4492,'input - gretl'!$B$14:$E$16)+E4492:H4492</f>
        <v>-0.0239048121806841</v>
      </c>
      <c r="J4492" s="3" t="n">
        <v>-0.00512301372910684</v>
      </c>
      <c r="K4492" s="3" t="n">
        <v>0.00331416183884997</v>
      </c>
      <c r="L4492" s="3" t="n">
        <v>0.0092277539068897</v>
      </c>
      <c r="M4492" s="0" t="n">
        <f aca="false">'t+2'!M4492+I4492</f>
        <v>0.0416012764854182</v>
      </c>
      <c r="N4492" s="0" t="n">
        <f aca="false">'t+2'!N4492+J4492</f>
        <v>-0.0341082500576118</v>
      </c>
      <c r="O4492" s="0" t="n">
        <f aca="false">'t+2'!O4492+K4492</f>
        <v>2.41251291603893</v>
      </c>
      <c r="P4492" s="0" t="n">
        <f aca="false">'t+2'!P4492+L4492</f>
        <v>1.72883272681737</v>
      </c>
      <c r="Q4492" s="0" t="n">
        <f aca="false" t="array" ref="Q4492:S4492">MMULT(M4492:P4492,'input - gretl'!$B$19:$D$22)+MMULT('Point forecasts'!$J$5:$O$5,'input - gretl'!$B$23:$D$28)</f>
        <v>13.8376119090356</v>
      </c>
      <c r="R4492" s="0" t="n">
        <v>6.76645135691549</v>
      </c>
      <c r="S4492" s="0" t="n">
        <v>10.1199739179236</v>
      </c>
      <c r="U4492" s="4" t="n">
        <f aca="false">NORMSDIST(-M4492/'rhos computation'!$B$11)-EXP(M4492+'rhos computation'!$B$11^2/2)*NORMSDIST(-M4492/'rhos computation'!$B$11-'rhos computation'!$B$11)</f>
        <v>0.0333018521957495</v>
      </c>
      <c r="V4492" s="4" t="n">
        <f aca="false">NORMSDIST(-N4492/'rhos computation'!$B$23)-EXP(N4492+'rhos computation'!$B$23^2/2)*NORMSDIST(-N4492/'rhos computation'!$B$23-'rhos computation'!$B$23)</f>
        <v>0.0417244082535913</v>
      </c>
      <c r="W4492" s="0" t="n">
        <f aca="false">NORMSDIST(-O4492)</f>
        <v>0.00792148804755393</v>
      </c>
      <c r="X4492" s="0" t="n">
        <f aca="false">NORMSDIST(-P4492)</f>
        <v>0.0419195185226593</v>
      </c>
    </row>
    <row r="4493" customFormat="false" ht="13" hidden="false" customHeight="false" outlineLevel="0" collapsed="false">
      <c r="A4493" s="0" t="n">
        <v>-1.01776802357618</v>
      </c>
      <c r="B4493" s="0" t="n">
        <v>-0.685357916322755</v>
      </c>
      <c r="C4493" s="0" t="n">
        <v>1.31716093768933</v>
      </c>
      <c r="D4493" s="0" t="n">
        <v>2.24496797632183</v>
      </c>
      <c r="E4493" s="0" t="n">
        <f aca="false" t="array" ref="E4493:H4493">MMULT(A4493:D4493,'Root matrix of resiudals'!$B$19:E$22)</f>
        <v>-0.0444511425971266</v>
      </c>
      <c r="F4493" s="0" t="n">
        <v>-0.0170100423252591</v>
      </c>
      <c r="G4493" s="0" t="n">
        <v>0.0200798104498144</v>
      </c>
      <c r="H4493" s="0" t="n">
        <v>0.0382824056742688</v>
      </c>
      <c r="I4493" s="3" t="n">
        <f aca="false" t="array" ref="I4493:L4493">MMULT('t+2'!I4493:L4493,'input - gretl'!$B$3:$E$6)+MMULT('Point forecasts'!$P$4:$T$4,'input - gretl'!$B$9:$E$13)+MMULT('t+2'!Q4493:S4493,'input - gretl'!$B$14:$E$16)+E4493:H4493</f>
        <v>-0.0929106371319031</v>
      </c>
      <c r="J4493" s="3" t="n">
        <v>-0.00295796764550764</v>
      </c>
      <c r="K4493" s="3" t="n">
        <v>0.026236824494715</v>
      </c>
      <c r="L4493" s="3" t="n">
        <v>0.0346788326379811</v>
      </c>
      <c r="M4493" s="0" t="n">
        <f aca="false">'t+2'!M4493+I4493</f>
        <v>0.033435183989988</v>
      </c>
      <c r="N4493" s="0" t="n">
        <f aca="false">'t+2'!N4493+J4493</f>
        <v>-0.0552628678178117</v>
      </c>
      <c r="O4493" s="0" t="n">
        <f aca="false">'t+2'!O4493+K4493</f>
        <v>2.39252511601807</v>
      </c>
      <c r="P4493" s="0" t="n">
        <f aca="false">'t+2'!P4493+L4493</f>
        <v>1.72611226122276</v>
      </c>
      <c r="Q4493" s="0" t="n">
        <f aca="false" t="array" ref="Q4493:S4493">MMULT(M4493:P4493,'input - gretl'!$B$19:$D$22)+MMULT('Point forecasts'!$J$5:$O$5,'input - gretl'!$B$23:$D$28)</f>
        <v>13.8294458165401</v>
      </c>
      <c r="R4493" s="0" t="n">
        <v>6.74529673915529</v>
      </c>
      <c r="S4493" s="0" t="n">
        <v>10.1025734167065</v>
      </c>
      <c r="U4493" s="4" t="n">
        <f aca="false">NORMSDIST(-M4493/'rhos computation'!$B$11)-EXP(M4493+'rhos computation'!$B$11^2/2)*NORMSDIST(-M4493/'rhos computation'!$B$11-'rhos computation'!$B$11)</f>
        <v>0.0362123068860811</v>
      </c>
      <c r="V4493" s="4" t="n">
        <f aca="false">NORMSDIST(-N4493/'rhos computation'!$B$23)-EXP(N4493+'rhos computation'!$B$23^2/2)*NORMSDIST(-N4493/'rhos computation'!$B$23-'rhos computation'!$B$23)</f>
        <v>0.0572748416662749</v>
      </c>
      <c r="W4493" s="0" t="n">
        <f aca="false">NORMSDIST(-O4493)</f>
        <v>0.00836644140324606</v>
      </c>
      <c r="X4493" s="0" t="n">
        <f aca="false">NORMSDIST(-P4493)</f>
        <v>0.0421636092010463</v>
      </c>
    </row>
    <row r="4494" customFormat="false" ht="13" hidden="false" customHeight="false" outlineLevel="0" collapsed="false">
      <c r="A4494" s="0" t="n">
        <v>-0.479289782160019</v>
      </c>
      <c r="B4494" s="0" t="n">
        <v>0.111459462975247</v>
      </c>
      <c r="C4494" s="0" t="n">
        <v>0.163970349688128</v>
      </c>
      <c r="D4494" s="0" t="n">
        <v>-0.604993650634545</v>
      </c>
      <c r="E4494" s="0" t="n">
        <f aca="false" t="array" ref="E4494:H4494">MMULT(A4494:D4494,'Root matrix of resiudals'!$B$19:E$22)</f>
        <v>-0.0198771325822573</v>
      </c>
      <c r="F4494" s="0" t="n">
        <v>0.00264841220779947</v>
      </c>
      <c r="G4494" s="0" t="n">
        <v>0.00175770708565001</v>
      </c>
      <c r="H4494" s="0" t="n">
        <v>-0.00943864391846666</v>
      </c>
      <c r="I4494" s="3" t="n">
        <f aca="false" t="array" ref="I4494:L4494">MMULT('t+2'!I4494:L4494,'input - gretl'!$B$3:$E$6)+MMULT('Point forecasts'!$P$4:$T$4,'input - gretl'!$B$9:$E$13)+MMULT('t+2'!Q4494:S4494,'input - gretl'!$B$14:$E$16)+E4494:H4494</f>
        <v>-0.0680218105943189</v>
      </c>
      <c r="J4494" s="3" t="n">
        <v>-0.000657870821083782</v>
      </c>
      <c r="K4494" s="3" t="n">
        <v>0.0100994645017388</v>
      </c>
      <c r="L4494" s="3" t="n">
        <v>-0.0129329566469705</v>
      </c>
      <c r="M4494" s="0" t="n">
        <f aca="false">'t+2'!M4494+I4494</f>
        <v>0.0505382275114915</v>
      </c>
      <c r="N4494" s="0" t="n">
        <f aca="false">'t+2'!N4494+J4494</f>
        <v>-0.034913946066556</v>
      </c>
      <c r="O4494" s="0" t="n">
        <f aca="false">'t+2'!O4494+K4494</f>
        <v>2.39214477181685</v>
      </c>
      <c r="P4494" s="0" t="n">
        <f aca="false">'t+2'!P4494+L4494</f>
        <v>1.71380226154118</v>
      </c>
      <c r="Q4494" s="0" t="n">
        <f aca="false" t="array" ref="Q4494:S4494">MMULT(M4494:P4494,'input - gretl'!$B$19:$D$22)+MMULT('Point forecasts'!$J$5:$O$5,'input - gretl'!$B$23:$D$28)</f>
        <v>13.8465488600617</v>
      </c>
      <c r="R4494" s="0" t="n">
        <v>6.76564566090655</v>
      </c>
      <c r="S4494" s="0" t="n">
        <v>10.1139004977025</v>
      </c>
      <c r="U4494" s="4" t="n">
        <f aca="false">NORMSDIST(-M4494/'rhos computation'!$B$11)-EXP(M4494+'rhos computation'!$B$11^2/2)*NORMSDIST(-M4494/'rhos computation'!$B$11-'rhos computation'!$B$11)</f>
        <v>0.0303043310605232</v>
      </c>
      <c r="V4494" s="4" t="n">
        <f aca="false">NORMSDIST(-N4494/'rhos computation'!$B$23)-EXP(N4494+'rhos computation'!$B$23^2/2)*NORMSDIST(-N4494/'rhos computation'!$B$23-'rhos computation'!$B$23)</f>
        <v>0.0422783817185957</v>
      </c>
      <c r="W4494" s="0" t="n">
        <f aca="false">NORMSDIST(-O4494)</f>
        <v>0.00837511691996967</v>
      </c>
      <c r="X4494" s="0" t="n">
        <f aca="false">NORMSDIST(-P4494)</f>
        <v>0.0432825239651089</v>
      </c>
    </row>
    <row r="4495" customFormat="false" ht="13" hidden="false" customHeight="false" outlineLevel="0" collapsed="false">
      <c r="A4495" s="0" t="n">
        <v>-0.133934016621073</v>
      </c>
      <c r="B4495" s="0" t="n">
        <v>-0.447633113806024</v>
      </c>
      <c r="C4495" s="0" t="n">
        <v>2.24853894946177</v>
      </c>
      <c r="D4495" s="0" t="n">
        <v>-1.95164094957991</v>
      </c>
      <c r="E4495" s="0" t="n">
        <f aca="false" t="array" ref="E4495:H4495">MMULT(A4495:D4495,'Root matrix of resiudals'!$B$19:E$22)</f>
        <v>-0.00323492933928093</v>
      </c>
      <c r="F4495" s="0" t="n">
        <v>-0.00514804278469307</v>
      </c>
      <c r="G4495" s="0" t="n">
        <v>0.0322287054019801</v>
      </c>
      <c r="H4495" s="0" t="n">
        <v>-0.0290723736003947</v>
      </c>
      <c r="I4495" s="3" t="n">
        <f aca="false" t="array" ref="I4495:L4495">MMULT('t+2'!I4495:L4495,'input - gretl'!$B$3:$E$6)+MMULT('Point forecasts'!$P$4:$T$4,'input - gretl'!$B$9:$E$13)+MMULT('t+2'!Q4495:S4495,'input - gretl'!$B$14:$E$16)+E4495:H4495</f>
        <v>-0.0617841927575725</v>
      </c>
      <c r="J4495" s="3" t="n">
        <v>-0.0283420178954412</v>
      </c>
      <c r="K4495" s="3" t="n">
        <v>0.0419463868518722</v>
      </c>
      <c r="L4495" s="3" t="n">
        <v>-0.0226613678055413</v>
      </c>
      <c r="M4495" s="0" t="n">
        <f aca="false">'t+2'!M4495+I4495</f>
        <v>0.0535691052395508</v>
      </c>
      <c r="N4495" s="0" t="n">
        <f aca="false">'t+2'!N4495+J4495</f>
        <v>-0.030608270595284</v>
      </c>
      <c r="O4495" s="0" t="n">
        <f aca="false">'t+2'!O4495+K4495</f>
        <v>2.4252171947432</v>
      </c>
      <c r="P4495" s="0" t="n">
        <f aca="false">'t+2'!P4495+L4495</f>
        <v>1.69537846546237</v>
      </c>
      <c r="Q4495" s="0" t="n">
        <f aca="false" t="array" ref="Q4495:S4495">MMULT(M4495:P4495,'input - gretl'!$B$19:$D$22)+MMULT('Point forecasts'!$J$5:$O$5,'input - gretl'!$B$23:$D$28)</f>
        <v>13.8495797377897</v>
      </c>
      <c r="R4495" s="0" t="n">
        <v>6.76995133637782</v>
      </c>
      <c r="S4495" s="0" t="n">
        <v>10.1644948718896</v>
      </c>
      <c r="U4495" s="4" t="n">
        <f aca="false">NORMSDIST(-M4495/'rhos computation'!$B$11)-EXP(M4495+'rhos computation'!$B$11^2/2)*NORMSDIST(-M4495/'rhos computation'!$B$11-'rhos computation'!$B$11)</f>
        <v>0.0293317639706928</v>
      </c>
      <c r="V4495" s="4" t="n">
        <f aca="false">NORMSDIST(-N4495/'rhos computation'!$B$23)-EXP(N4495+'rhos computation'!$B$23^2/2)*NORMSDIST(-N4495/'rhos computation'!$B$23-'rhos computation'!$B$23)</f>
        <v>0.0393575858715951</v>
      </c>
      <c r="W4495" s="0" t="n">
        <f aca="false">NORMSDIST(-O4495)</f>
        <v>0.0076496152959504</v>
      </c>
      <c r="X4495" s="0" t="n">
        <f aca="false">NORMSDIST(-P4495)</f>
        <v>0.0450018241834907</v>
      </c>
    </row>
    <row r="4496" customFormat="false" ht="13" hidden="false" customHeight="false" outlineLevel="0" collapsed="false">
      <c r="A4496" s="0" t="n">
        <v>1.07863729736677</v>
      </c>
      <c r="B4496" s="0" t="n">
        <v>-1.09684285322119</v>
      </c>
      <c r="C4496" s="0" t="n">
        <v>2.1450583750195</v>
      </c>
      <c r="D4496" s="0" t="n">
        <v>-1.49136794733958</v>
      </c>
      <c r="E4496" s="0" t="n">
        <f aca="false" t="array" ref="E4496:H4496">MMULT(A4496:D4496,'Root matrix of resiudals'!$B$19:E$22)</f>
        <v>0.0470158670597418</v>
      </c>
      <c r="F4496" s="0" t="n">
        <v>-0.0212931373278336</v>
      </c>
      <c r="G4496" s="0" t="n">
        <v>0.0302551868436068</v>
      </c>
      <c r="H4496" s="0" t="n">
        <v>-0.0222289266884658</v>
      </c>
      <c r="I4496" s="3" t="n">
        <f aca="false" t="array" ref="I4496:L4496">MMULT('t+2'!I4496:L4496,'input - gretl'!$B$3:$E$6)+MMULT('Point forecasts'!$P$4:$T$4,'input - gretl'!$B$9:$E$13)+MMULT('t+2'!Q4496:S4496,'input - gretl'!$B$14:$E$16)+E4496:H4496</f>
        <v>-0.00492912603105911</v>
      </c>
      <c r="J4496" s="3" t="n">
        <v>-0.0532499846262318</v>
      </c>
      <c r="K4496" s="3" t="n">
        <v>0.0425488169060318</v>
      </c>
      <c r="L4496" s="3" t="n">
        <v>-0.00961142379438914</v>
      </c>
      <c r="M4496" s="0" t="n">
        <f aca="false">'t+2'!M4496+I4496</f>
        <v>0.168663829188746</v>
      </c>
      <c r="N4496" s="0" t="n">
        <f aca="false">'t+2'!N4496+J4496</f>
        <v>-0.0223420537421463</v>
      </c>
      <c r="O4496" s="0" t="n">
        <f aca="false">'t+2'!O4496+K4496</f>
        <v>2.44759539881073</v>
      </c>
      <c r="P4496" s="0" t="n">
        <f aca="false">'t+2'!P4496+L4496</f>
        <v>1.68443519228921</v>
      </c>
      <c r="Q4496" s="0" t="n">
        <f aca="false" t="array" ref="Q4496:S4496">MMULT(M4496:P4496,'input - gretl'!$B$19:$D$22)+MMULT('Point forecasts'!$J$5:$O$5,'input - gretl'!$B$23:$D$28)</f>
        <v>13.9646744617389</v>
      </c>
      <c r="R4496" s="0" t="n">
        <v>6.77821755323096</v>
      </c>
      <c r="S4496" s="0" t="n">
        <v>10.1972806759084</v>
      </c>
      <c r="U4496" s="4" t="n">
        <f aca="false">NORMSDIST(-M4496/'rhos computation'!$B$11)-EXP(M4496+'rhos computation'!$B$11^2/2)*NORMSDIST(-M4496/'rhos computation'!$B$11-'rhos computation'!$B$11)</f>
        <v>0.0065988688577317</v>
      </c>
      <c r="V4496" s="4" t="n">
        <f aca="false">NORMSDIST(-N4496/'rhos computation'!$B$23)-EXP(N4496+'rhos computation'!$B$23^2/2)*NORMSDIST(-N4496/'rhos computation'!$B$23-'rhos computation'!$B$23)</f>
        <v>0.0340366416810508</v>
      </c>
      <c r="W4496" s="0" t="n">
        <f aca="false">NORMSDIST(-O4496)</f>
        <v>0.00719065240098192</v>
      </c>
      <c r="X4496" s="0" t="n">
        <f aca="false">NORMSDIST(-P4496)</f>
        <v>0.0460487971660889</v>
      </c>
    </row>
    <row r="4497" customFormat="false" ht="13" hidden="false" customHeight="false" outlineLevel="0" collapsed="false">
      <c r="A4497" s="0" t="n">
        <v>-0.118261692705648</v>
      </c>
      <c r="B4497" s="0" t="n">
        <v>-0.401872711857317</v>
      </c>
      <c r="C4497" s="0" t="n">
        <v>0.0313975070894897</v>
      </c>
      <c r="D4497" s="0" t="n">
        <v>0.131480804665756</v>
      </c>
      <c r="E4497" s="0" t="n">
        <f aca="false" t="array" ref="E4497:H4497">MMULT(A4497:D4497,'Root matrix of resiudals'!$B$19:E$22)</f>
        <v>-0.00599545472504226</v>
      </c>
      <c r="F4497" s="0" t="n">
        <v>-0.0116287762081215</v>
      </c>
      <c r="G4497" s="0" t="n">
        <v>-0.000932419644119277</v>
      </c>
      <c r="H4497" s="0" t="n">
        <v>0.00218839981019787</v>
      </c>
      <c r="I4497" s="3" t="n">
        <f aca="false" t="array" ref="I4497:L4497">MMULT('t+2'!I4497:L4497,'input - gretl'!$B$3:$E$6)+MMULT('Point forecasts'!$P$4:$T$4,'input - gretl'!$B$9:$E$13)+MMULT('t+2'!Q4497:S4497,'input - gretl'!$B$14:$E$16)+E4497:H4497</f>
        <v>0.0136409711297476</v>
      </c>
      <c r="J4497" s="3" t="n">
        <v>-0.00649140001895437</v>
      </c>
      <c r="K4497" s="3" t="n">
        <v>0.0219417297547531</v>
      </c>
      <c r="L4497" s="3" t="n">
        <v>0.000154954123070267</v>
      </c>
      <c r="M4497" s="0" t="n">
        <f aca="false">'t+2'!M4497+I4497</f>
        <v>0.11987199498662</v>
      </c>
      <c r="N4497" s="0" t="n">
        <f aca="false">'t+2'!N4497+J4497</f>
        <v>0.00163989086498726</v>
      </c>
      <c r="O4497" s="0" t="n">
        <f aca="false">'t+2'!O4497+K4497</f>
        <v>2.44101797825137</v>
      </c>
      <c r="P4497" s="0" t="n">
        <f aca="false">'t+2'!P4497+L4497</f>
        <v>1.73857371056837</v>
      </c>
      <c r="Q4497" s="0" t="n">
        <f aca="false" t="array" ref="Q4497:S4497">MMULT(M4497:P4497,'input - gretl'!$B$19:$D$22)+MMULT('Point forecasts'!$J$5:$O$5,'input - gretl'!$B$23:$D$28)</f>
        <v>13.9158826275368</v>
      </c>
      <c r="R4497" s="0" t="n">
        <v>6.80219949783809</v>
      </c>
      <c r="S4497" s="0" t="n">
        <v>10.1392148175397</v>
      </c>
      <c r="U4497" s="4" t="n">
        <f aca="false">NORMSDIST(-M4497/'rhos computation'!$B$11)-EXP(M4497+'rhos computation'!$B$11^2/2)*NORMSDIST(-M4497/'rhos computation'!$B$11-'rhos computation'!$B$11)</f>
        <v>0.0132175213094805</v>
      </c>
      <c r="V4497" s="4" t="n">
        <f aca="false">NORMSDIST(-N4497/'rhos computation'!$B$23)-EXP(N4497+'rhos computation'!$B$23^2/2)*NORMSDIST(-N4497/'rhos computation'!$B$23-'rhos computation'!$B$23)</f>
        <v>0.0209657262420215</v>
      </c>
      <c r="W4497" s="0" t="n">
        <f aca="false">NORMSDIST(-O4497)</f>
        <v>0.00732296281397519</v>
      </c>
      <c r="X4497" s="0" t="n">
        <f aca="false">NORMSDIST(-P4497)</f>
        <v>0.0410548870577472</v>
      </c>
    </row>
    <row r="4498" customFormat="false" ht="13" hidden="false" customHeight="false" outlineLevel="0" collapsed="false">
      <c r="A4498" s="0" t="n">
        <v>0.898047362388372</v>
      </c>
      <c r="B4498" s="0" t="n">
        <v>-0.408603576621132</v>
      </c>
      <c r="C4498" s="0" t="n">
        <v>0.137042784958127</v>
      </c>
      <c r="D4498" s="0" t="n">
        <v>-2.33860194186045</v>
      </c>
      <c r="E4498" s="0" t="n">
        <f aca="false" t="array" ref="E4498:H4498">MMULT(A4498:D4498,'Root matrix of resiudals'!$B$19:E$22)</f>
        <v>0.0386698901371128</v>
      </c>
      <c r="F4498" s="0" t="n">
        <v>-0.00930281006460324</v>
      </c>
      <c r="G4498" s="0" t="n">
        <v>-0.000827418103211346</v>
      </c>
      <c r="H4498" s="0" t="n">
        <v>-0.0381623779489845</v>
      </c>
      <c r="I4498" s="3" t="n">
        <f aca="false" t="array" ref="I4498:L4498">MMULT('t+2'!I4498:L4498,'input - gretl'!$B$3:$E$6)+MMULT('Point forecasts'!$P$4:$T$4,'input - gretl'!$B$9:$E$13)+MMULT('t+2'!Q4498:S4498,'input - gretl'!$B$14:$E$16)+E4498:H4498</f>
        <v>0.0672549036545362</v>
      </c>
      <c r="J4498" s="3" t="n">
        <v>0.0295316861780262</v>
      </c>
      <c r="K4498" s="3" t="n">
        <v>0.0150876360158233</v>
      </c>
      <c r="L4498" s="3" t="n">
        <v>-0.0346853396420662</v>
      </c>
      <c r="M4498" s="0" t="n">
        <f aca="false">'t+2'!M4498+I4498</f>
        <v>0.139933480984946</v>
      </c>
      <c r="N4498" s="0" t="n">
        <f aca="false">'t+2'!N4498+J4498</f>
        <v>-0.00694996765876239</v>
      </c>
      <c r="O4498" s="0" t="n">
        <f aca="false">'t+2'!O4498+K4498</f>
        <v>2.46147767302749</v>
      </c>
      <c r="P4498" s="0" t="n">
        <f aca="false">'t+2'!P4498+L4498</f>
        <v>1.71190505475623</v>
      </c>
      <c r="Q4498" s="0" t="n">
        <f aca="false" t="array" ref="Q4498:S4498">MMULT(M4498:P4498,'input - gretl'!$B$19:$D$22)+MMULT('Point forecasts'!$J$5:$O$5,'input - gretl'!$B$23:$D$28)</f>
        <v>13.9359441135351</v>
      </c>
      <c r="R4498" s="0" t="n">
        <v>6.79360963931434</v>
      </c>
      <c r="S4498" s="0" t="n">
        <v>10.1850377374259</v>
      </c>
      <c r="U4498" s="4" t="n">
        <f aca="false">NORMSDIST(-M4498/'rhos computation'!$B$11)-EXP(M4498+'rhos computation'!$B$11^2/2)*NORMSDIST(-M4498/'rhos computation'!$B$11-'rhos computation'!$B$11)</f>
        <v>0.0100486419195155</v>
      </c>
      <c r="V4498" s="4" t="n">
        <f aca="false">NORMSDIST(-N4498/'rhos computation'!$B$23)-EXP(N4498+'rhos computation'!$B$23^2/2)*NORMSDIST(-N4498/'rhos computation'!$B$23-'rhos computation'!$B$23)</f>
        <v>0.0252236286887729</v>
      </c>
      <c r="W4498" s="0" t="n">
        <f aca="false">NORMSDIST(-O4498)</f>
        <v>0.00691830047370011</v>
      </c>
      <c r="X4498" s="0" t="n">
        <f aca="false">NORMSDIST(-P4498)</f>
        <v>0.0434570835073989</v>
      </c>
    </row>
    <row r="4499" customFormat="false" ht="13" hidden="false" customHeight="false" outlineLevel="0" collapsed="false">
      <c r="A4499" s="0" t="n">
        <v>-0.475407252366533</v>
      </c>
      <c r="B4499" s="0" t="n">
        <v>-0.794575965737571</v>
      </c>
      <c r="C4499" s="0" t="n">
        <v>-0.811368313506288</v>
      </c>
      <c r="D4499" s="0" t="n">
        <v>-0.164139424933086</v>
      </c>
      <c r="E4499" s="0" t="n">
        <f aca="false" t="array" ref="E4499:H4499">MMULT(A4499:D4499,'Root matrix of resiudals'!$B$19:E$22)</f>
        <v>-0.0231357063053711</v>
      </c>
      <c r="F4499" s="0" t="n">
        <v>-0.0267031079426197</v>
      </c>
      <c r="G4499" s="0" t="n">
        <v>-0.0167037860156419</v>
      </c>
      <c r="H4499" s="0" t="n">
        <v>-0.00346285637397064</v>
      </c>
      <c r="I4499" s="3" t="n">
        <f aca="false" t="array" ref="I4499:L4499">MMULT('t+2'!I4499:L4499,'input - gretl'!$B$3:$E$6)+MMULT('Point forecasts'!$P$4:$T$4,'input - gretl'!$B$9:$E$13)+MMULT('t+2'!Q4499:S4499,'input - gretl'!$B$14:$E$16)+E4499:H4499</f>
        <v>-0.0324165592673175</v>
      </c>
      <c r="J4499" s="3" t="n">
        <v>-0.0173207057035363</v>
      </c>
      <c r="K4499" s="3" t="n">
        <v>0.00531445101032869</v>
      </c>
      <c r="L4499" s="3" t="n">
        <v>-0.00799874288548702</v>
      </c>
      <c r="M4499" s="0" t="n">
        <f aca="false">'t+2'!M4499+I4499</f>
        <v>0.0351216735856399</v>
      </c>
      <c r="N4499" s="0" t="n">
        <f aca="false">'t+2'!N4499+J4499</f>
        <v>-0.0260975998999273</v>
      </c>
      <c r="O4499" s="0" t="n">
        <f aca="false">'t+2'!O4499+K4499</f>
        <v>2.4228723288992</v>
      </c>
      <c r="P4499" s="0" t="n">
        <f aca="false">'t+2'!P4499+L4499</f>
        <v>1.75778114435005</v>
      </c>
      <c r="Q4499" s="0" t="n">
        <f aca="false" t="array" ref="Q4499:S4499">MMULT(M4499:P4499,'input - gretl'!$B$19:$D$22)+MMULT('Point forecasts'!$J$5:$O$5,'input - gretl'!$B$23:$D$28)</f>
        <v>13.8311323061358</v>
      </c>
      <c r="R4499" s="0" t="n">
        <v>6.77446200707318</v>
      </c>
      <c r="S4499" s="0" t="n">
        <v>10.1028019382894</v>
      </c>
      <c r="U4499" s="4" t="n">
        <f aca="false">NORMSDIST(-M4499/'rhos computation'!$B$11)-EXP(M4499+'rhos computation'!$B$11^2/2)*NORMSDIST(-M4499/'rhos computation'!$B$11-'rhos computation'!$B$11)</f>
        <v>0.0355977093527999</v>
      </c>
      <c r="V4499" s="4" t="n">
        <f aca="false">NORMSDIST(-N4499/'rhos computation'!$B$23)-EXP(N4499+'rhos computation'!$B$23^2/2)*NORMSDIST(-N4499/'rhos computation'!$B$23-'rhos computation'!$B$23)</f>
        <v>0.0364058509973697</v>
      </c>
      <c r="W4499" s="0" t="n">
        <f aca="false">NORMSDIST(-O4499)</f>
        <v>0.00769916863024822</v>
      </c>
      <c r="X4499" s="0" t="n">
        <f aca="false">NORMSDIST(-P4499)</f>
        <v>0.0393923774149812</v>
      </c>
    </row>
    <row r="4500" customFormat="false" ht="13" hidden="false" customHeight="false" outlineLevel="0" collapsed="false">
      <c r="A4500" s="0" t="n">
        <v>-0.671508295695113</v>
      </c>
      <c r="B4500" s="0" t="n">
        <v>1.17299772555291</v>
      </c>
      <c r="C4500" s="0" t="n">
        <v>1.19709012814247</v>
      </c>
      <c r="D4500" s="0" t="n">
        <v>0.0794374929517676</v>
      </c>
      <c r="E4500" s="0" t="n">
        <f aca="false" t="array" ref="E4500:H4500">MMULT(A4500:D4500,'Root matrix of resiudals'!$B$19:E$22)</f>
        <v>-0.0247064269346543</v>
      </c>
      <c r="F4500" s="0" t="n">
        <v>0.0362978924906608</v>
      </c>
      <c r="G4500" s="0" t="n">
        <v>0.0227647653970518</v>
      </c>
      <c r="H4500" s="0" t="n">
        <v>0.00299413988574102</v>
      </c>
      <c r="I4500" s="3" t="n">
        <f aca="false" t="array" ref="I4500:L4500">MMULT('t+2'!I4500:L4500,'input - gretl'!$B$3:$E$6)+MMULT('Point forecasts'!$P$4:$T$4,'input - gretl'!$B$9:$E$13)+MMULT('t+2'!Q4500:S4500,'input - gretl'!$B$14:$E$16)+E4500:H4500</f>
        <v>-0.0560616384935931</v>
      </c>
      <c r="J4500" s="3" t="n">
        <v>0.0542277577113124</v>
      </c>
      <c r="K4500" s="3" t="n">
        <v>0.0293656817981949</v>
      </c>
      <c r="L4500" s="3" t="n">
        <v>-0.0084797183467841</v>
      </c>
      <c r="M4500" s="0" t="n">
        <f aca="false">'t+2'!M4500+I4500</f>
        <v>0.0141743957568232</v>
      </c>
      <c r="N4500" s="0" t="n">
        <f aca="false">'t+2'!N4500+J4500</f>
        <v>-0.00979496208194806</v>
      </c>
      <c r="O4500" s="0" t="n">
        <f aca="false">'t+2'!O4500+K4500</f>
        <v>2.41726452408302</v>
      </c>
      <c r="P4500" s="0" t="n">
        <f aca="false">'t+2'!P4500+L4500</f>
        <v>1.73559243117888</v>
      </c>
      <c r="Q4500" s="0" t="n">
        <f aca="false" t="array" ref="Q4500:S4500">MMULT(M4500:P4500,'input - gretl'!$B$19:$D$22)+MMULT('Point forecasts'!$J$5:$O$5,'input - gretl'!$B$23:$D$28)</f>
        <v>13.810185028307</v>
      </c>
      <c r="R4500" s="0" t="n">
        <v>6.79076464489115</v>
      </c>
      <c r="S4500" s="0" t="n">
        <v>10.1182967091347</v>
      </c>
      <c r="U4500" s="4" t="n">
        <f aca="false">NORMSDIST(-M4500/'rhos computation'!$B$11)-EXP(M4500+'rhos computation'!$B$11^2/2)*NORMSDIST(-M4500/'rhos computation'!$B$11-'rhos computation'!$B$11)</f>
        <v>0.0437348849049645</v>
      </c>
      <c r="V4500" s="4" t="n">
        <f aca="false">NORMSDIST(-N4500/'rhos computation'!$B$23)-EXP(N4500+'rhos computation'!$B$23^2/2)*NORMSDIST(-N4500/'rhos computation'!$B$23-'rhos computation'!$B$23)</f>
        <v>0.0267399708681684</v>
      </c>
      <c r="W4500" s="0" t="n">
        <f aca="false">NORMSDIST(-O4500)</f>
        <v>0.0078188241397046</v>
      </c>
      <c r="X4500" s="0" t="n">
        <f aca="false">NORMSDIST(-P4500)</f>
        <v>0.0413179626013775</v>
      </c>
    </row>
    <row r="4501" customFormat="false" ht="13" hidden="false" customHeight="false" outlineLevel="0" collapsed="false">
      <c r="A4501" s="0" t="n">
        <v>0.126512855196696</v>
      </c>
      <c r="B4501" s="0" t="n">
        <v>2.35007451591614</v>
      </c>
      <c r="C4501" s="0" t="n">
        <v>-0.426569958367425</v>
      </c>
      <c r="D4501" s="0" t="n">
        <v>-1.30476389485365</v>
      </c>
      <c r="E4501" s="0" t="n">
        <f aca="false" t="array" ref="E4501:H4501">MMULT(A4501:D4501,'Root matrix of resiudals'!$B$19:E$22)</f>
        <v>0.0107217217514871</v>
      </c>
      <c r="F4501" s="0" t="n">
        <v>0.0658159008136416</v>
      </c>
      <c r="G4501" s="0" t="n">
        <v>0.000225355286413445</v>
      </c>
      <c r="H4501" s="0" t="n">
        <v>-0.0215551438066639</v>
      </c>
      <c r="I4501" s="3" t="n">
        <f aca="false" t="array" ref="I4501:L4501">MMULT('t+2'!I4501:L4501,'input - gretl'!$B$3:$E$6)+MMULT('Point forecasts'!$P$4:$T$4,'input - gretl'!$B$9:$E$13)+MMULT('t+2'!Q4501:S4501,'input - gretl'!$B$14:$E$16)+E4501:H4501</f>
        <v>0.0155220566138945</v>
      </c>
      <c r="J4501" s="3" t="n">
        <v>0.0421753605597284</v>
      </c>
      <c r="K4501" s="3" t="n">
        <v>0.0146697374411826</v>
      </c>
      <c r="L4501" s="3" t="n">
        <v>-0.0231146197383773</v>
      </c>
      <c r="M4501" s="0" t="n">
        <f aca="false">'t+2'!M4501+I4501</f>
        <v>0.0782270716815689</v>
      </c>
      <c r="N4501" s="0" t="n">
        <f aca="false">'t+2'!N4501+J4501</f>
        <v>0.0656145182674681</v>
      </c>
      <c r="O4501" s="0" t="n">
        <f aca="false">'t+2'!O4501+K4501</f>
        <v>2.43141432648897</v>
      </c>
      <c r="P4501" s="0" t="n">
        <f aca="false">'t+2'!P4501+L4501</f>
        <v>1.71460499437712</v>
      </c>
      <c r="Q4501" s="0" t="n">
        <f aca="false" t="array" ref="Q4501:S4501">MMULT(M4501:P4501,'input - gretl'!$B$19:$D$22)+MMULT('Point forecasts'!$J$5:$O$5,'input - gretl'!$B$23:$D$28)</f>
        <v>13.8742377042317</v>
      </c>
      <c r="R4501" s="0" t="n">
        <v>6.86617412524057</v>
      </c>
      <c r="S4501" s="0" t="n">
        <v>10.152406613311</v>
      </c>
      <c r="U4501" s="4" t="n">
        <f aca="false">NORMSDIST(-M4501/'rhos computation'!$B$11)-EXP(M4501+'rhos computation'!$B$11^2/2)*NORMSDIST(-M4501/'rhos computation'!$B$11-'rhos computation'!$B$11)</f>
        <v>0.0222236522095434</v>
      </c>
      <c r="V4501" s="4" t="n">
        <f aca="false">NORMSDIST(-N4501/'rhos computation'!$B$23)-EXP(N4501+'rhos computation'!$B$23^2/2)*NORMSDIST(-N4501/'rhos computation'!$B$23-'rhos computation'!$B$23)</f>
        <v>0.00333510213499916</v>
      </c>
      <c r="W4501" s="0" t="n">
        <f aca="false">NORMSDIST(-O4501)</f>
        <v>0.00752000238141669</v>
      </c>
      <c r="X4501" s="0" t="n">
        <f aca="false">NORMSDIST(-P4501)</f>
        <v>0.0432088362254285</v>
      </c>
    </row>
    <row r="4502" customFormat="false" ht="13" hidden="false" customHeight="false" outlineLevel="0" collapsed="false">
      <c r="A4502" s="0" t="n">
        <v>1.00769363387511</v>
      </c>
      <c r="B4502" s="0" t="n">
        <v>0.559908588092094</v>
      </c>
      <c r="C4502" s="0" t="n">
        <v>1.49728437372576</v>
      </c>
      <c r="D4502" s="0" t="n">
        <v>-0.828448898787496</v>
      </c>
      <c r="E4502" s="0" t="n">
        <f aca="false" t="array" ref="E4502:H4502">MMULT(A4502:D4502,'Root matrix of resiudals'!$B$19:E$22)</f>
        <v>0.0466692754592501</v>
      </c>
      <c r="F4502" s="0" t="n">
        <v>0.0236009287502723</v>
      </c>
      <c r="G4502" s="0" t="n">
        <v>0.0264359487707593</v>
      </c>
      <c r="H4502" s="0" t="n">
        <v>-0.0120776119594302</v>
      </c>
      <c r="I4502" s="3" t="n">
        <f aca="false" t="array" ref="I4502:L4502">MMULT('t+2'!I4502:L4502,'input - gretl'!$B$3:$E$6)+MMULT('Point forecasts'!$P$4:$T$4,'input - gretl'!$B$9:$E$13)+MMULT('t+2'!Q4502:S4502,'input - gretl'!$B$14:$E$16)+E4502:H4502</f>
        <v>0.0477029531350605</v>
      </c>
      <c r="J4502" s="3" t="n">
        <v>0.06504712000311</v>
      </c>
      <c r="K4502" s="3" t="n">
        <v>0.0432297980154997</v>
      </c>
      <c r="L4502" s="3" t="n">
        <v>-0.021541406165919</v>
      </c>
      <c r="M4502" s="0" t="n">
        <f aca="false">'t+2'!M4502+I4502</f>
        <v>0.139023586136648</v>
      </c>
      <c r="N4502" s="0" t="n">
        <f aca="false">'t+2'!N4502+J4502</f>
        <v>0.0025663066031618</v>
      </c>
      <c r="O4502" s="0" t="n">
        <f aca="false">'t+2'!O4502+K4502</f>
        <v>2.46371215000303</v>
      </c>
      <c r="P4502" s="0" t="n">
        <f aca="false">'t+2'!P4502+L4502</f>
        <v>1.74714597325728</v>
      </c>
      <c r="Q4502" s="0" t="n">
        <f aca="false" t="array" ref="Q4502:S4502">MMULT(M4502:P4502,'input - gretl'!$B$19:$D$22)+MMULT('Point forecasts'!$J$5:$O$5,'input - gretl'!$B$23:$D$28)</f>
        <v>13.9350342186868</v>
      </c>
      <c r="R4502" s="0" t="n">
        <v>6.80312591357626</v>
      </c>
      <c r="S4502" s="0" t="n">
        <v>10.153756338861</v>
      </c>
      <c r="U4502" s="4" t="n">
        <f aca="false">NORMSDIST(-M4502/'rhos computation'!$B$11)-EXP(M4502+'rhos computation'!$B$11^2/2)*NORMSDIST(-M4502/'rhos computation'!$B$11-'rhos computation'!$B$11)</f>
        <v>0.0101778473049887</v>
      </c>
      <c r="V4502" s="4" t="n">
        <f aca="false">NORMSDIST(-N4502/'rhos computation'!$B$23)-EXP(N4502+'rhos computation'!$B$23^2/2)*NORMSDIST(-N4502/'rhos computation'!$B$23-'rhos computation'!$B$23)</f>
        <v>0.0205355113869702</v>
      </c>
      <c r="W4502" s="0" t="n">
        <f aca="false">NORMSDIST(-O4502)</f>
        <v>0.00687532463205916</v>
      </c>
      <c r="X4502" s="0" t="n">
        <f aca="false">NORMSDIST(-P4502)</f>
        <v>0.0403060102515764</v>
      </c>
    </row>
    <row r="4503" customFormat="false" ht="13" hidden="false" customHeight="false" outlineLevel="0" collapsed="false">
      <c r="A4503" s="0" t="n">
        <v>0.201110022000321</v>
      </c>
      <c r="B4503" s="0" t="n">
        <v>-1.09916516375477</v>
      </c>
      <c r="C4503" s="0" t="n">
        <v>-0.0220066515760011</v>
      </c>
      <c r="D4503" s="0" t="n">
        <v>-0.720045522099715</v>
      </c>
      <c r="E4503" s="0" t="n">
        <f aca="false" t="array" ref="E4503:H4503">MMULT(A4503:D4503,'Root matrix of resiudals'!$B$19:E$22)</f>
        <v>0.0063882909322654</v>
      </c>
      <c r="F4503" s="0" t="n">
        <v>-0.0310764457078763</v>
      </c>
      <c r="G4503" s="0" t="n">
        <v>-0.00487730541828753</v>
      </c>
      <c r="H4503" s="0" t="n">
        <v>-0.0118586021825339</v>
      </c>
      <c r="I4503" s="3" t="n">
        <f aca="false" t="array" ref="I4503:L4503">MMULT('t+2'!I4503:L4503,'input - gretl'!$B$3:$E$6)+MMULT('Point forecasts'!$P$4:$T$4,'input - gretl'!$B$9:$E$13)+MMULT('t+2'!Q4503:S4503,'input - gretl'!$B$14:$E$16)+E4503:H4503</f>
        <v>-0.0502639995735226</v>
      </c>
      <c r="J4503" s="3" t="n">
        <v>0.0083113864808437</v>
      </c>
      <c r="K4503" s="3" t="n">
        <v>0.00357566905581767</v>
      </c>
      <c r="L4503" s="3" t="n">
        <v>-0.0259198870698125</v>
      </c>
      <c r="M4503" s="0" t="n">
        <f aca="false">'t+2'!M4503+I4503</f>
        <v>0.0376585884114982</v>
      </c>
      <c r="N4503" s="0" t="n">
        <f aca="false">'t+2'!N4503+J4503</f>
        <v>-0.0876839586030663</v>
      </c>
      <c r="O4503" s="0" t="n">
        <f aca="false">'t+2'!O4503+K4503</f>
        <v>2.39654808353758</v>
      </c>
      <c r="P4503" s="0" t="n">
        <f aca="false">'t+2'!P4503+L4503</f>
        <v>1.74429548790256</v>
      </c>
      <c r="Q4503" s="0" t="n">
        <f aca="false" t="array" ref="Q4503:S4503">MMULT(M4503:P4503,'input - gretl'!$B$19:$D$22)+MMULT('Point forecasts'!$J$5:$O$5,'input - gretl'!$B$23:$D$28)</f>
        <v>13.8336692209617</v>
      </c>
      <c r="R4503" s="0" t="n">
        <v>6.71287564837004</v>
      </c>
      <c r="S4503" s="0" t="n">
        <v>10.0893032264922</v>
      </c>
      <c r="U4503" s="4" t="n">
        <f aca="false">NORMSDIST(-M4503/'rhos computation'!$B$11)-EXP(M4503+'rhos computation'!$B$11^2/2)*NORMSDIST(-M4503/'rhos computation'!$B$11-'rhos computation'!$B$11)</f>
        <v>0.0346864752862681</v>
      </c>
      <c r="V4503" s="4" t="n">
        <f aca="false">NORMSDIST(-N4503/'rhos computation'!$B$23)-EXP(N4503+'rhos computation'!$B$23^2/2)*NORMSDIST(-N4503/'rhos computation'!$B$23-'rhos computation'!$B$23)</f>
        <v>0.0839836624294651</v>
      </c>
      <c r="W4503" s="0" t="n">
        <f aca="false">NORMSDIST(-O4503)</f>
        <v>0.00827516092057132</v>
      </c>
      <c r="X4503" s="0" t="n">
        <f aca="false">NORMSDIST(-P4503)</f>
        <v>0.040553789019713</v>
      </c>
    </row>
    <row r="4504" customFormat="false" ht="13" hidden="false" customHeight="false" outlineLevel="0" collapsed="false">
      <c r="A4504" s="0" t="n">
        <v>-0.490374300426231</v>
      </c>
      <c r="B4504" s="0" t="n">
        <v>1.923022478021</v>
      </c>
      <c r="C4504" s="0" t="n">
        <v>-1.57621401667271</v>
      </c>
      <c r="D4504" s="0" t="n">
        <v>-0.578967163392177</v>
      </c>
      <c r="E4504" s="0" t="n">
        <f aca="false" t="array" ref="E4504:H4504">MMULT(A4504:D4504,'Root matrix of resiudals'!$B$19:E$22)</f>
        <v>-0.0184105991568395</v>
      </c>
      <c r="F4504" s="0" t="n">
        <v>0.0481372804984035</v>
      </c>
      <c r="G4504" s="0" t="n">
        <v>-0.0197659474112598</v>
      </c>
      <c r="H4504" s="0" t="n">
        <v>-0.0108860569868465</v>
      </c>
      <c r="I4504" s="3" t="n">
        <f aca="false" t="array" ref="I4504:L4504">MMULT('t+2'!I4504:L4504,'input - gretl'!$B$3:$E$6)+MMULT('Point forecasts'!$P$4:$T$4,'input - gretl'!$B$9:$E$13)+MMULT('t+2'!Q4504:S4504,'input - gretl'!$B$14:$E$16)+E4504:H4504</f>
        <v>-0.0584781568854226</v>
      </c>
      <c r="J4504" s="3" t="n">
        <v>0.0745054090611219</v>
      </c>
      <c r="K4504" s="3" t="n">
        <v>-0.00348066997923589</v>
      </c>
      <c r="L4504" s="3" t="n">
        <v>-0.00959797346806469</v>
      </c>
      <c r="M4504" s="0" t="n">
        <f aca="false">'t+2'!M4504+I4504</f>
        <v>0.0525412015315452</v>
      </c>
      <c r="N4504" s="0" t="n">
        <f aca="false">'t+2'!N4504+J4504</f>
        <v>0.0206434044776148</v>
      </c>
      <c r="O4504" s="0" t="n">
        <f aca="false">'t+2'!O4504+K4504</f>
        <v>2.40237709950969</v>
      </c>
      <c r="P4504" s="0" t="n">
        <f aca="false">'t+2'!P4504+L4504</f>
        <v>1.75576804966936</v>
      </c>
      <c r="Q4504" s="0" t="n">
        <f aca="false" t="array" ref="Q4504:S4504">MMULT(M4504:P4504,'input - gretl'!$B$19:$D$22)+MMULT('Point forecasts'!$J$5:$O$5,'input - gretl'!$B$23:$D$28)</f>
        <v>13.8485518340817</v>
      </c>
      <c r="R4504" s="0" t="n">
        <v>6.82120301145072</v>
      </c>
      <c r="S4504" s="0" t="n">
        <v>10.084221262596</v>
      </c>
      <c r="U4504" s="4" t="n">
        <f aca="false">NORMSDIST(-M4504/'rhos computation'!$B$11)-EXP(M4504+'rhos computation'!$B$11^2/2)*NORMSDIST(-M4504/'rhos computation'!$B$11-'rhos computation'!$B$11)</f>
        <v>0.0296591246774742</v>
      </c>
      <c r="V4504" s="4" t="n">
        <f aca="false">NORMSDIST(-N4504/'rhos computation'!$B$23)-EXP(N4504+'rhos computation'!$B$23^2/2)*NORMSDIST(-N4504/'rhos computation'!$B$23-'rhos computation'!$B$23)</f>
        <v>0.0132656827539019</v>
      </c>
      <c r="W4504" s="0" t="n">
        <f aca="false">NORMSDIST(-O4504)</f>
        <v>0.00814445351026705</v>
      </c>
      <c r="X4504" s="0" t="n">
        <f aca="false">NORMSDIST(-P4504)</f>
        <v>0.0395640109830225</v>
      </c>
    </row>
    <row r="4505" customFormat="false" ht="13" hidden="false" customHeight="false" outlineLevel="0" collapsed="false">
      <c r="A4505" s="0" t="n">
        <v>-0.275188007313199</v>
      </c>
      <c r="B4505" s="0" t="n">
        <v>0.421283034564814</v>
      </c>
      <c r="C4505" s="0" t="n">
        <v>0.489777418281614</v>
      </c>
      <c r="D4505" s="0" t="n">
        <v>1.2575111417239</v>
      </c>
      <c r="E4505" s="0" t="n">
        <f aca="false" t="array" ref="E4505:H4505">MMULT(A4505:D4505,'Root matrix of resiudals'!$B$19:E$22)</f>
        <v>-0.0107293938568154</v>
      </c>
      <c r="F4505" s="0" t="n">
        <v>0.0132549499840127</v>
      </c>
      <c r="G4505" s="0" t="n">
        <v>0.0105058288825316</v>
      </c>
      <c r="H4505" s="0" t="n">
        <v>0.0210996559835084</v>
      </c>
      <c r="I4505" s="3" t="n">
        <f aca="false" t="array" ref="I4505:L4505">MMULT('t+2'!I4505:L4505,'input - gretl'!$B$3:$E$6)+MMULT('Point forecasts'!$P$4:$T$4,'input - gretl'!$B$9:$E$13)+MMULT('t+2'!Q4505:S4505,'input - gretl'!$B$14:$E$16)+E4505:H4505</f>
        <v>-0.0621855176404278</v>
      </c>
      <c r="J4505" s="3" t="n">
        <v>0.0277819697113777</v>
      </c>
      <c r="K4505" s="3" t="n">
        <v>0.0221177573904291</v>
      </c>
      <c r="L4505" s="3" t="n">
        <v>0.0198573104210853</v>
      </c>
      <c r="M4505" s="0" t="n">
        <f aca="false">'t+2'!M4505+I4505</f>
        <v>0.0834951469197972</v>
      </c>
      <c r="N4505" s="0" t="n">
        <f aca="false">'t+2'!N4505+J4505</f>
        <v>-0.0203279614726137</v>
      </c>
      <c r="O4505" s="0" t="n">
        <f aca="false">'t+2'!O4505+K4505</f>
        <v>2.38727966250426</v>
      </c>
      <c r="P4505" s="0" t="n">
        <f aca="false">'t+2'!P4505+L4505</f>
        <v>1.72611458719269</v>
      </c>
      <c r="Q4505" s="0" t="n">
        <f aca="false" t="array" ref="Q4505:S4505">MMULT(M4505:P4505,'input - gretl'!$B$19:$D$22)+MMULT('Point forecasts'!$J$5:$O$5,'input - gretl'!$B$23:$D$28)</f>
        <v>13.87950577947</v>
      </c>
      <c r="R4505" s="0" t="n">
        <v>6.78023164550049</v>
      </c>
      <c r="S4505" s="0" t="n">
        <v>10.097325751079</v>
      </c>
      <c r="U4505" s="4" t="n">
        <f aca="false">NORMSDIST(-M4505/'rhos computation'!$B$11)-EXP(M4505+'rhos computation'!$B$11^2/2)*NORMSDIST(-M4505/'rhos computation'!$B$11-'rhos computation'!$B$11)</f>
        <v>0.0208846429006616</v>
      </c>
      <c r="V4505" s="4" t="n">
        <f aca="false">NORMSDIST(-N4505/'rhos computation'!$B$23)-EXP(N4505+'rhos computation'!$B$23^2/2)*NORMSDIST(-N4505/'rhos computation'!$B$23-'rhos computation'!$B$23)</f>
        <v>0.032800232313602</v>
      </c>
      <c r="W4505" s="0" t="n">
        <f aca="false">NORMSDIST(-O4505)</f>
        <v>0.00848678694702384</v>
      </c>
      <c r="X4505" s="0" t="n">
        <f aca="false">NORMSDIST(-P4505)</f>
        <v>0.042163400015823</v>
      </c>
    </row>
    <row r="4506" customFormat="false" ht="13" hidden="false" customHeight="false" outlineLevel="0" collapsed="false">
      <c r="A4506" s="0" t="n">
        <v>-1.55909856483461</v>
      </c>
      <c r="B4506" s="0" t="n">
        <v>0.682705340606124</v>
      </c>
      <c r="C4506" s="0" t="n">
        <v>-0.574278757891071</v>
      </c>
      <c r="D4506" s="0" t="n">
        <v>1.3570774191101</v>
      </c>
      <c r="E4506" s="0" t="n">
        <f aca="false" t="array" ref="E4506:H4506">MMULT(A4506:D4506,'Root matrix of resiudals'!$B$19:E$22)</f>
        <v>-0.0665756769145623</v>
      </c>
      <c r="F4506" s="0" t="n">
        <v>0.0140034055479949</v>
      </c>
      <c r="G4506" s="0" t="n">
        <v>-0.00717545385725068</v>
      </c>
      <c r="H4506" s="0" t="n">
        <v>0.0220054911086624</v>
      </c>
      <c r="I4506" s="3" t="n">
        <f aca="false" t="array" ref="I4506:L4506">MMULT('t+2'!I4506:L4506,'input - gretl'!$B$3:$E$6)+MMULT('Point forecasts'!$P$4:$T$4,'input - gretl'!$B$9:$E$13)+MMULT('t+2'!Q4506:S4506,'input - gretl'!$B$14:$E$16)+E4506:H4506</f>
        <v>-0.0873498511703364</v>
      </c>
      <c r="J4506" s="3" t="n">
        <v>0.00405577747898879</v>
      </c>
      <c r="K4506" s="3" t="n">
        <v>-0.00426296420478019</v>
      </c>
      <c r="L4506" s="3" t="n">
        <v>0.00915887950056605</v>
      </c>
      <c r="M4506" s="0" t="n">
        <f aca="false">'t+2'!M4506+I4506</f>
        <v>-0.077704591313401</v>
      </c>
      <c r="N4506" s="0" t="n">
        <f aca="false">'t+2'!N4506+J4506</f>
        <v>-0.0347565753566511</v>
      </c>
      <c r="O4506" s="0" t="n">
        <f aca="false">'t+2'!O4506+K4506</f>
        <v>2.38901266124772</v>
      </c>
      <c r="P4506" s="0" t="n">
        <f aca="false">'t+2'!P4506+L4506</f>
        <v>1.76751321632378</v>
      </c>
      <c r="Q4506" s="0" t="n">
        <f aca="false" t="array" ref="Q4506:S4506">MMULT(M4506:P4506,'input - gretl'!$B$19:$D$22)+MMULT('Point forecasts'!$J$5:$O$5,'input - gretl'!$B$23:$D$28)</f>
        <v>13.7183060412368</v>
      </c>
      <c r="R4506" s="0" t="n">
        <v>6.76580303161645</v>
      </c>
      <c r="S4506" s="0" t="n">
        <v>10.0596865835873</v>
      </c>
      <c r="U4506" s="4" t="n">
        <f aca="false">NORMSDIST(-M4506/'rhos computation'!$B$11)-EXP(M4506+'rhos computation'!$B$11^2/2)*NORMSDIST(-M4506/'rhos computation'!$B$11-'rhos computation'!$B$11)</f>
        <v>0.0919330660897862</v>
      </c>
      <c r="V4506" s="4" t="n">
        <f aca="false">NORMSDIST(-N4506/'rhos computation'!$B$23)-EXP(N4506+'rhos computation'!$B$23^2/2)*NORMSDIST(-N4506/'rhos computation'!$B$23-'rhos computation'!$B$23)</f>
        <v>0.04216991437452</v>
      </c>
      <c r="W4506" s="0" t="n">
        <f aca="false">NORMSDIST(-O4506)</f>
        <v>0.00844686007527009</v>
      </c>
      <c r="X4506" s="0" t="n">
        <f aca="false">NORMSDIST(-P4506)</f>
        <v>0.0385711588108136</v>
      </c>
    </row>
    <row r="4507" customFormat="false" ht="13" hidden="false" customHeight="false" outlineLevel="0" collapsed="false">
      <c r="A4507" s="0" t="n">
        <v>0.410304385621515</v>
      </c>
      <c r="B4507" s="0" t="n">
        <v>1.54904438139241</v>
      </c>
      <c r="C4507" s="0" t="n">
        <v>0.883704602704682</v>
      </c>
      <c r="D4507" s="0" t="n">
        <v>0.0809565067364182</v>
      </c>
      <c r="E4507" s="0" t="n">
        <f aca="false" t="array" ref="E4507:H4507">MMULT(A4507:D4507,'Root matrix of resiudals'!$B$19:E$22)</f>
        <v>0.022171998191492</v>
      </c>
      <c r="F4507" s="0" t="n">
        <v>0.048366741551814</v>
      </c>
      <c r="G4507" s="0" t="n">
        <v>0.0204026960128604</v>
      </c>
      <c r="H4507" s="0" t="n">
        <v>0.00227035188632798</v>
      </c>
      <c r="I4507" s="3" t="n">
        <f aca="false" t="array" ref="I4507:L4507">MMULT('t+2'!I4507:L4507,'input - gretl'!$B$3:$E$6)+MMULT('Point forecasts'!$P$4:$T$4,'input - gretl'!$B$9:$E$13)+MMULT('t+2'!Q4507:S4507,'input - gretl'!$B$14:$E$16)+E4507:H4507</f>
        <v>-0.0201498727592507</v>
      </c>
      <c r="J4507" s="3" t="n">
        <v>0.0135220827978774</v>
      </c>
      <c r="K4507" s="3" t="n">
        <v>0.0356598108146743</v>
      </c>
      <c r="L4507" s="3" t="n">
        <v>0.0143031581669223</v>
      </c>
      <c r="M4507" s="0" t="n">
        <f aca="false">'t+2'!M4507+I4507</f>
        <v>0.11935694425727</v>
      </c>
      <c r="N4507" s="0" t="n">
        <f aca="false">'t+2'!N4507+J4507</f>
        <v>0.047758750433986</v>
      </c>
      <c r="O4507" s="0" t="n">
        <f aca="false">'t+2'!O4507+K4507</f>
        <v>2.45697305984938</v>
      </c>
      <c r="P4507" s="0" t="n">
        <f aca="false">'t+2'!P4507+L4507</f>
        <v>1.74949665872133</v>
      </c>
      <c r="Q4507" s="0" t="n">
        <f aca="false" t="array" ref="Q4507:S4507">MMULT(M4507:P4507,'input - gretl'!$B$19:$D$22)+MMULT('Point forecasts'!$J$5:$O$5,'input - gretl'!$B$23:$D$28)</f>
        <v>13.9153675768074</v>
      </c>
      <c r="R4507" s="0" t="n">
        <v>6.84831835740709</v>
      </c>
      <c r="S4507" s="0" t="n">
        <v>10.1447816292968</v>
      </c>
      <c r="U4507" s="4" t="n">
        <f aca="false">NORMSDIST(-M4507/'rhos computation'!$B$11)-EXP(M4507+'rhos computation'!$B$11^2/2)*NORMSDIST(-M4507/'rhos computation'!$B$11-'rhos computation'!$B$11)</f>
        <v>0.0133081039603976</v>
      </c>
      <c r="V4507" s="4" t="n">
        <f aca="false">NORMSDIST(-N4507/'rhos computation'!$B$23)-EXP(N4507+'rhos computation'!$B$23^2/2)*NORMSDIST(-N4507/'rhos computation'!$B$23-'rhos computation'!$B$23)</f>
        <v>0.0060845793052276</v>
      </c>
      <c r="W4507" s="0" t="n">
        <f aca="false">NORMSDIST(-O4507)</f>
        <v>0.00700565967195507</v>
      </c>
      <c r="X4507" s="0" t="n">
        <f aca="false">NORMSDIST(-P4507)</f>
        <v>0.040102602929826</v>
      </c>
    </row>
    <row r="4508" customFormat="false" ht="13" hidden="false" customHeight="false" outlineLevel="0" collapsed="false">
      <c r="A4508" s="0" t="n">
        <v>0.609848616645835</v>
      </c>
      <c r="B4508" s="0" t="n">
        <v>-2.08699683227069</v>
      </c>
      <c r="C4508" s="0" t="n">
        <v>0.776267450861497</v>
      </c>
      <c r="D4508" s="0" t="n">
        <v>1.38598456361895</v>
      </c>
      <c r="E4508" s="0" t="n">
        <f aca="false" t="array" ref="E4508:H4508">MMULT(A4508:D4508,'Root matrix of resiudals'!$B$19:E$22)</f>
        <v>0.0218681022420231</v>
      </c>
      <c r="F4508" s="0" t="n">
        <v>-0.0553710188552839</v>
      </c>
      <c r="G4508" s="0" t="n">
        <v>0.00735745004995711</v>
      </c>
      <c r="H4508" s="0" t="n">
        <v>0.0230089279899411</v>
      </c>
      <c r="I4508" s="3" t="n">
        <f aca="false" t="array" ref="I4508:L4508">MMULT('t+2'!I4508:L4508,'input - gretl'!$B$3:$E$6)+MMULT('Point forecasts'!$P$4:$T$4,'input - gretl'!$B$9:$E$13)+MMULT('t+2'!Q4508:S4508,'input - gretl'!$B$14:$E$16)+E4508:H4508</f>
        <v>-0.0660786311534271</v>
      </c>
      <c r="J4508" s="3" t="n">
        <v>-0.10454028707519</v>
      </c>
      <c r="K4508" s="3" t="n">
        <v>0.0243511751473789</v>
      </c>
      <c r="L4508" s="3" t="n">
        <v>0.0388900014359537</v>
      </c>
      <c r="M4508" s="0" t="n">
        <f aca="false">'t+2'!M4508+I4508</f>
        <v>0.146273992578652</v>
      </c>
      <c r="N4508" s="0" t="n">
        <f aca="false">'t+2'!N4508+J4508</f>
        <v>-0.0574928163063762</v>
      </c>
      <c r="O4508" s="0" t="n">
        <f aca="false">'t+2'!O4508+K4508</f>
        <v>2.43115900064073</v>
      </c>
      <c r="P4508" s="0" t="n">
        <f aca="false">'t+2'!P4508+L4508</f>
        <v>1.76098438317353</v>
      </c>
      <c r="Q4508" s="0" t="n">
        <f aca="false" t="array" ref="Q4508:S4508">MMULT(M4508:P4508,'input - gretl'!$B$19:$D$22)+MMULT('Point forecasts'!$J$5:$O$5,'input - gretl'!$B$23:$D$28)</f>
        <v>13.9422846251288</v>
      </c>
      <c r="R4508" s="0" t="n">
        <v>6.74306679066673</v>
      </c>
      <c r="S4508" s="0" t="n">
        <v>10.1080421697479</v>
      </c>
      <c r="U4508" s="4" t="n">
        <f aca="false">NORMSDIST(-M4508/'rhos computation'!$B$11)-EXP(M4508+'rhos computation'!$B$11^2/2)*NORMSDIST(-M4508/'rhos computation'!$B$11-'rhos computation'!$B$11)</f>
        <v>0.00918426885984997</v>
      </c>
      <c r="V4508" s="4" t="n">
        <f aca="false">NORMSDIST(-N4508/'rhos computation'!$B$23)-EXP(N4508+'rhos computation'!$B$23^2/2)*NORMSDIST(-N4508/'rhos computation'!$B$23-'rhos computation'!$B$23)</f>
        <v>0.0590207573084079</v>
      </c>
      <c r="W4508" s="0" t="n">
        <f aca="false">NORMSDIST(-O4508)</f>
        <v>0.00752530406605104</v>
      </c>
      <c r="X4508" s="0" t="n">
        <f aca="false">NORMSDIST(-P4508)</f>
        <v>0.03912052312689</v>
      </c>
    </row>
    <row r="4509" customFormat="false" ht="13" hidden="false" customHeight="false" outlineLevel="0" collapsed="false">
      <c r="A4509" s="0" t="n">
        <v>-0.82958415606442</v>
      </c>
      <c r="B4509" s="0" t="n">
        <v>0.638905880761382</v>
      </c>
      <c r="C4509" s="0" t="n">
        <v>0.969083132761737</v>
      </c>
      <c r="D4509" s="0" t="n">
        <v>0.464889945263854</v>
      </c>
      <c r="E4509" s="0" t="n">
        <f aca="false" t="array" ref="E4509:H4509">MMULT(A4509:D4509,'Root matrix of resiudals'!$B$19:E$22)</f>
        <v>-0.0331271638811415</v>
      </c>
      <c r="F4509" s="0" t="n">
        <v>0.01988648731219</v>
      </c>
      <c r="G4509" s="0" t="n">
        <v>0.0174188509679574</v>
      </c>
      <c r="H4509" s="0" t="n">
        <v>0.00901323411943299</v>
      </c>
      <c r="I4509" s="3" t="n">
        <f aca="false" t="array" ref="I4509:L4509">MMULT('t+2'!I4509:L4509,'input - gretl'!$B$3:$E$6)+MMULT('Point forecasts'!$P$4:$T$4,'input - gretl'!$B$9:$E$13)+MMULT('t+2'!Q4509:S4509,'input - gretl'!$B$14:$E$16)+E4509:H4509</f>
        <v>-0.0585927285208115</v>
      </c>
      <c r="J4509" s="3" t="n">
        <v>0.0300947542174068</v>
      </c>
      <c r="K4509" s="3" t="n">
        <v>0.0454670227265116</v>
      </c>
      <c r="L4509" s="3" t="n">
        <v>0.00878938445303078</v>
      </c>
      <c r="M4509" s="0" t="n">
        <f aca="false">'t+2'!M4509+I4509</f>
        <v>0.0938865570353103</v>
      </c>
      <c r="N4509" s="0" t="n">
        <f aca="false">'t+2'!N4509+J4509</f>
        <v>0.0383976552422059</v>
      </c>
      <c r="O4509" s="0" t="n">
        <f aca="false">'t+2'!O4509+K4509</f>
        <v>2.46028228361758</v>
      </c>
      <c r="P4509" s="0" t="n">
        <f aca="false">'t+2'!P4509+L4509</f>
        <v>1.74839124928303</v>
      </c>
      <c r="Q4509" s="0" t="n">
        <f aca="false" t="array" ref="Q4509:S4509">MMULT(M4509:P4509,'input - gretl'!$B$19:$D$22)+MMULT('Point forecasts'!$J$5:$O$5,'input - gretl'!$B$23:$D$28)</f>
        <v>13.8898971895855</v>
      </c>
      <c r="R4509" s="0" t="n">
        <v>6.83895726221531</v>
      </c>
      <c r="S4509" s="0" t="n">
        <v>10.1491421527113</v>
      </c>
      <c r="U4509" s="4" t="n">
        <f aca="false">NORMSDIST(-M4509/'rhos computation'!$B$11)-EXP(M4509+'rhos computation'!$B$11^2/2)*NORMSDIST(-M4509/'rhos computation'!$B$11-'rhos computation'!$B$11)</f>
        <v>0.0184198214714724</v>
      </c>
      <c r="V4509" s="4" t="n">
        <f aca="false">NORMSDIST(-N4509/'rhos computation'!$B$23)-EXP(N4509+'rhos computation'!$B$23^2/2)*NORMSDIST(-N4509/'rhos computation'!$B$23-'rhos computation'!$B$23)</f>
        <v>0.00810503681112432</v>
      </c>
      <c r="W4509" s="0" t="n">
        <f aca="false">NORMSDIST(-O4509)</f>
        <v>0.00694138872557436</v>
      </c>
      <c r="X4509" s="0" t="n">
        <f aca="false">NORMSDIST(-P4509)</f>
        <v>0.0401981510667653</v>
      </c>
    </row>
    <row r="4510" customFormat="false" ht="13" hidden="false" customHeight="false" outlineLevel="0" collapsed="false">
      <c r="A4510" s="0" t="n">
        <v>-0.454891933894674</v>
      </c>
      <c r="B4510" s="0" t="n">
        <v>-0.57795387922116</v>
      </c>
      <c r="C4510" s="0" t="n">
        <v>1.14271535854265</v>
      </c>
      <c r="D4510" s="0" t="n">
        <v>-0.248681850785685</v>
      </c>
      <c r="E4510" s="0" t="n">
        <f aca="false" t="array" ref="E4510:H4510">MMULT(A4510:D4510,'Root matrix of resiudals'!$B$19:E$22)</f>
        <v>-0.0193186921655344</v>
      </c>
      <c r="F4510" s="0" t="n">
        <v>-0.0134568649762648</v>
      </c>
      <c r="G4510" s="0" t="n">
        <v>0.015493649335373</v>
      </c>
      <c r="H4510" s="0" t="n">
        <v>-0.00259045623922116</v>
      </c>
      <c r="I4510" s="3" t="n">
        <f aca="false" t="array" ref="I4510:L4510">MMULT('t+2'!I4510:L4510,'input - gretl'!$B$3:$E$6)+MMULT('Point forecasts'!$P$4:$T$4,'input - gretl'!$B$9:$E$13)+MMULT('t+2'!Q4510:S4510,'input - gretl'!$B$14:$E$16)+E4510:H4510</f>
        <v>-0.0685973159517492</v>
      </c>
      <c r="J4510" s="3" t="n">
        <v>-0.0319596725217671</v>
      </c>
      <c r="K4510" s="3" t="n">
        <v>0.0247796962463057</v>
      </c>
      <c r="L4510" s="3" t="n">
        <v>-0.00349910617463722</v>
      </c>
      <c r="M4510" s="0" t="n">
        <f aca="false">'t+2'!M4510+I4510</f>
        <v>0.0743670311628496</v>
      </c>
      <c r="N4510" s="0" t="n">
        <f aca="false">'t+2'!N4510+J4510</f>
        <v>-0.0502779060444774</v>
      </c>
      <c r="O4510" s="0" t="n">
        <f aca="false">'t+2'!O4510+K4510</f>
        <v>2.43441484860357</v>
      </c>
      <c r="P4510" s="0" t="n">
        <f aca="false">'t+2'!P4510+L4510</f>
        <v>1.75614644386607</v>
      </c>
      <c r="Q4510" s="0" t="n">
        <f aca="false" t="array" ref="Q4510:S4510">MMULT(M4510:P4510,'input - gretl'!$B$19:$D$22)+MMULT('Point forecasts'!$J$5:$O$5,'input - gretl'!$B$23:$D$28)</f>
        <v>13.870377663713</v>
      </c>
      <c r="R4510" s="0" t="n">
        <v>6.75028170092863</v>
      </c>
      <c r="S4510" s="0" t="n">
        <v>10.1158991398891</v>
      </c>
      <c r="U4510" s="4" t="n">
        <f aca="false">NORMSDIST(-M4510/'rhos computation'!$B$11)-EXP(M4510+'rhos computation'!$B$11^2/2)*NORMSDIST(-M4510/'rhos computation'!$B$11-'rhos computation'!$B$11)</f>
        <v>0.0232439744906637</v>
      </c>
      <c r="V4510" s="4" t="n">
        <f aca="false">NORMSDIST(-N4510/'rhos computation'!$B$23)-EXP(N4510+'rhos computation'!$B$23^2/2)*NORMSDIST(-N4510/'rhos computation'!$B$23-'rhos computation'!$B$23)</f>
        <v>0.0534379257737621</v>
      </c>
      <c r="W4510" s="0" t="n">
        <f aca="false">NORMSDIST(-O4510)</f>
        <v>0.00745794445737416</v>
      </c>
      <c r="X4510" s="0" t="n">
        <f aca="false">NORMSDIST(-P4510)</f>
        <v>0.0395317033004119</v>
      </c>
    </row>
    <row r="4511" customFormat="false" ht="13" hidden="false" customHeight="false" outlineLevel="0" collapsed="false">
      <c r="A4511" s="0" t="n">
        <v>-0.652821028684488</v>
      </c>
      <c r="B4511" s="0" t="n">
        <v>0.460684078124565</v>
      </c>
      <c r="C4511" s="0" t="n">
        <v>0.844647484638237</v>
      </c>
      <c r="D4511" s="0" t="n">
        <v>-1.53424699599872</v>
      </c>
      <c r="E4511" s="0" t="n">
        <f aca="false" t="array" ref="E4511:H4511">MMULT(A4511:D4511,'Root matrix of resiudals'!$B$19:E$22)</f>
        <v>-0.0253350091173466</v>
      </c>
      <c r="F4511" s="0" t="n">
        <v>0.0146164980354624</v>
      </c>
      <c r="G4511" s="0" t="n">
        <v>0.0127024684696889</v>
      </c>
      <c r="H4511" s="0" t="n">
        <v>-0.0236487757988124</v>
      </c>
      <c r="I4511" s="3" t="n">
        <f aca="false" t="array" ref="I4511:L4511">MMULT('t+2'!I4511:L4511,'input - gretl'!$B$3:$E$6)+MMULT('Point forecasts'!$P$4:$T$4,'input - gretl'!$B$9:$E$13)+MMULT('t+2'!Q4511:S4511,'input - gretl'!$B$14:$E$16)+E4511:H4511</f>
        <v>-0.0678453521792349</v>
      </c>
      <c r="J4511" s="3" t="n">
        <v>0.0471357137208253</v>
      </c>
      <c r="K4511" s="3" t="n">
        <v>0.0341682737190266</v>
      </c>
      <c r="L4511" s="3" t="n">
        <v>-0.0115715582158726</v>
      </c>
      <c r="M4511" s="0" t="n">
        <f aca="false">'t+2'!M4511+I4511</f>
        <v>0.133463036778796</v>
      </c>
      <c r="N4511" s="0" t="n">
        <f aca="false">'t+2'!N4511+J4511</f>
        <v>0.0291587935597989</v>
      </c>
      <c r="O4511" s="0" t="n">
        <f aca="false">'t+2'!O4511+K4511</f>
        <v>2.48184184075388</v>
      </c>
      <c r="P4511" s="0" t="n">
        <f aca="false">'t+2'!P4511+L4511</f>
        <v>1.7155640485096</v>
      </c>
      <c r="Q4511" s="0" t="n">
        <f aca="false" t="array" ref="Q4511:S4511">MMULT(M4511:P4511,'input - gretl'!$B$19:$D$22)+MMULT('Point forecasts'!$J$5:$O$5,'input - gretl'!$B$23:$D$28)</f>
        <v>13.929473669329</v>
      </c>
      <c r="R4511" s="0" t="n">
        <v>6.8297184005329</v>
      </c>
      <c r="S4511" s="0" t="n">
        <v>10.2019220191432</v>
      </c>
      <c r="U4511" s="4" t="n">
        <f aca="false">NORMSDIST(-M4511/'rhos computation'!$B$11)-EXP(M4511+'rhos computation'!$B$11^2/2)*NORMSDIST(-M4511/'rhos computation'!$B$11-'rhos computation'!$B$11)</f>
        <v>0.0109964937074072</v>
      </c>
      <c r="V4511" s="4" t="n">
        <f aca="false">NORMSDIST(-N4511/'rhos computation'!$B$23)-EXP(N4511+'rhos computation'!$B$23^2/2)*NORMSDIST(-N4511/'rhos computation'!$B$23-'rhos computation'!$B$23)</f>
        <v>0.0105595311774883</v>
      </c>
      <c r="W4511" s="0" t="n">
        <f aca="false">NORMSDIST(-O4511)</f>
        <v>0.00653526373097136</v>
      </c>
      <c r="X4511" s="0" t="n">
        <f aca="false">NORMSDIST(-P4511)</f>
        <v>0.0431209316722008</v>
      </c>
    </row>
    <row r="4512" customFormat="false" ht="13" hidden="false" customHeight="false" outlineLevel="0" collapsed="false">
      <c r="A4512" s="0" t="n">
        <v>0.474630125443354</v>
      </c>
      <c r="B4512" s="0" t="n">
        <v>-1.06522695132916</v>
      </c>
      <c r="C4512" s="0" t="n">
        <v>-0.317126680309993</v>
      </c>
      <c r="D4512" s="0" t="n">
        <v>-0.0759208426583624</v>
      </c>
      <c r="E4512" s="0" t="n">
        <f aca="false" t="array" ref="E4512:H4512">MMULT(A4512:D4512,'Root matrix of resiudals'!$B$19:E$22)</f>
        <v>0.0175891836891957</v>
      </c>
      <c r="F4512" s="0" t="n">
        <v>-0.0305047568055543</v>
      </c>
      <c r="G4512" s="0" t="n">
        <v>-0.00843590497615932</v>
      </c>
      <c r="H4512" s="0" t="n">
        <v>-0.00184683940413933</v>
      </c>
      <c r="I4512" s="3" t="n">
        <f aca="false" t="array" ref="I4512:L4512">MMULT('t+2'!I4512:L4512,'input - gretl'!$B$3:$E$6)+MMULT('Point forecasts'!$P$4:$T$4,'input - gretl'!$B$9:$E$13)+MMULT('t+2'!Q4512:S4512,'input - gretl'!$B$14:$E$16)+E4512:H4512</f>
        <v>0.0156237025240151</v>
      </c>
      <c r="J4512" s="3" t="n">
        <v>0.0121706192265061</v>
      </c>
      <c r="K4512" s="3" t="n">
        <v>0.0170861906869625</v>
      </c>
      <c r="L4512" s="3" t="n">
        <v>0.0113745132667067</v>
      </c>
      <c r="M4512" s="0" t="n">
        <f aca="false">'t+2'!M4512+I4512</f>
        <v>0.152178160365856</v>
      </c>
      <c r="N4512" s="0" t="n">
        <f aca="false">'t+2'!N4512+J4512</f>
        <v>-0.00751466695911182</v>
      </c>
      <c r="O4512" s="0" t="n">
        <f aca="false">'t+2'!O4512+K4512</f>
        <v>2.46390616775118</v>
      </c>
      <c r="P4512" s="0" t="n">
        <f aca="false">'t+2'!P4512+L4512</f>
        <v>1.75271475035824</v>
      </c>
      <c r="Q4512" s="0" t="n">
        <f aca="false" t="array" ref="Q4512:S4512">MMULT(M4512:P4512,'input - gretl'!$B$19:$D$22)+MMULT('Point forecasts'!$J$5:$O$5,'input - gretl'!$B$23:$D$28)</f>
        <v>13.948188792916</v>
      </c>
      <c r="R4512" s="0" t="n">
        <v>6.79304494001399</v>
      </c>
      <c r="S4512" s="0" t="n">
        <v>10.1486541711473</v>
      </c>
      <c r="U4512" s="4" t="n">
        <f aca="false">NORMSDIST(-M4512/'rhos computation'!$B$11)-EXP(M4512+'rhos computation'!$B$11^2/2)*NORMSDIST(-M4512/'rhos computation'!$B$11-'rhos computation'!$B$11)</f>
        <v>0.00843413679672787</v>
      </c>
      <c r="V4512" s="4" t="n">
        <f aca="false">NORMSDIST(-N4512/'rhos computation'!$B$23)-EXP(N4512+'rhos computation'!$B$23^2/2)*NORMSDIST(-N4512/'rhos computation'!$B$23-'rhos computation'!$B$23)</f>
        <v>0.0255204428332811</v>
      </c>
      <c r="W4512" s="0" t="n">
        <f aca="false">NORMSDIST(-O4512)</f>
        <v>0.00687160422409807</v>
      </c>
      <c r="X4512" s="0" t="n">
        <f aca="false">NORMSDIST(-P4512)</f>
        <v>0.0398254912592803</v>
      </c>
    </row>
    <row r="4513" customFormat="false" ht="13" hidden="false" customHeight="false" outlineLevel="0" collapsed="false">
      <c r="A4513" s="0" t="n">
        <v>-1.29559942224582</v>
      </c>
      <c r="B4513" s="0" t="n">
        <v>-0.895108376285799</v>
      </c>
      <c r="C4513" s="0" t="n">
        <v>0.913449270146919</v>
      </c>
      <c r="D4513" s="0" t="n">
        <v>-0.487597137126749</v>
      </c>
      <c r="E4513" s="0" t="n">
        <f aca="false" t="array" ref="E4513:H4513">MMULT(A4513:D4513,'Root matrix of resiudals'!$B$19:E$22)</f>
        <v>-0.0562987226311178</v>
      </c>
      <c r="F4513" s="0" t="n">
        <v>-0.0252610561636348</v>
      </c>
      <c r="G4513" s="0" t="n">
        <v>0.00934800267513221</v>
      </c>
      <c r="H4513" s="0" t="n">
        <v>-0.00642883362951598</v>
      </c>
      <c r="I4513" s="3" t="n">
        <f aca="false" t="array" ref="I4513:L4513">MMULT('t+2'!I4513:L4513,'input - gretl'!$B$3:$E$6)+MMULT('Point forecasts'!$P$4:$T$4,'input - gretl'!$B$9:$E$13)+MMULT('t+2'!Q4513:S4513,'input - gretl'!$B$14:$E$16)+E4513:H4513</f>
        <v>-0.035186375097248</v>
      </c>
      <c r="J4513" s="3" t="n">
        <v>0.00250808452729274</v>
      </c>
      <c r="K4513" s="3" t="n">
        <v>0.0373152439879305</v>
      </c>
      <c r="L4513" s="3" t="n">
        <v>-0.0103140856114543</v>
      </c>
      <c r="M4513" s="0" t="n">
        <f aca="false">'t+2'!M4513+I4513</f>
        <v>0.0536528755119766</v>
      </c>
      <c r="N4513" s="0" t="n">
        <f aca="false">'t+2'!N4513+J4513</f>
        <v>-0.00687135258900341</v>
      </c>
      <c r="O4513" s="0" t="n">
        <f aca="false">'t+2'!O4513+K4513</f>
        <v>2.47892663312441</v>
      </c>
      <c r="P4513" s="0" t="n">
        <f aca="false">'t+2'!P4513+L4513</f>
        <v>1.76476647895323</v>
      </c>
      <c r="Q4513" s="0" t="n">
        <f aca="false" t="array" ref="Q4513:S4513">MMULT(M4513:P4513,'input - gretl'!$B$19:$D$22)+MMULT('Point forecasts'!$J$5:$O$5,'input - gretl'!$B$23:$D$28)</f>
        <v>13.8496635080621</v>
      </c>
      <c r="R4513" s="0" t="n">
        <v>6.7936882543841</v>
      </c>
      <c r="S4513" s="0" t="n">
        <v>10.1522128400403</v>
      </c>
      <c r="U4513" s="4" t="n">
        <f aca="false">NORMSDIST(-M4513/'rhos computation'!$B$11)-EXP(M4513+'rhos computation'!$B$11^2/2)*NORMSDIST(-M4513/'rhos computation'!$B$11-'rhos computation'!$B$11)</f>
        <v>0.0293051971999463</v>
      </c>
      <c r="V4513" s="4" t="n">
        <f aca="false">NORMSDIST(-N4513/'rhos computation'!$B$23)-EXP(N4513+'rhos computation'!$B$23^2/2)*NORMSDIST(-N4513/'rhos computation'!$B$23-'rhos computation'!$B$23)</f>
        <v>0.0251824715394481</v>
      </c>
      <c r="W4513" s="0" t="n">
        <f aca="false">NORMSDIST(-O4513)</f>
        <v>0.00658892044648985</v>
      </c>
      <c r="X4513" s="0" t="n">
        <f aca="false">NORMSDIST(-P4513)</f>
        <v>0.0388015102704343</v>
      </c>
    </row>
    <row r="4514" customFormat="false" ht="13" hidden="false" customHeight="false" outlineLevel="0" collapsed="false">
      <c r="A4514" s="0" t="n">
        <v>1.19814559671341</v>
      </c>
      <c r="B4514" s="0" t="n">
        <v>-1.64792669966288</v>
      </c>
      <c r="C4514" s="0" t="n">
        <v>0.596707555008953</v>
      </c>
      <c r="D4514" s="0" t="n">
        <v>1.34576796769568</v>
      </c>
      <c r="E4514" s="0" t="n">
        <f aca="false" t="array" ref="E4514:H4514">MMULT(A4514:D4514,'Root matrix of resiudals'!$B$19:E$22)</f>
        <v>0.0478964578432319</v>
      </c>
      <c r="F4514" s="0" t="n">
        <v>-0.042141136897677</v>
      </c>
      <c r="G4514" s="0" t="n">
        <v>0.0067208784234501</v>
      </c>
      <c r="H4514" s="0" t="n">
        <v>0.0219542619196036</v>
      </c>
      <c r="I4514" s="3" t="n">
        <f aca="false" t="array" ref="I4514:L4514">MMULT('t+2'!I4514:L4514,'input - gretl'!$B$3:$E$6)+MMULT('Point forecasts'!$P$4:$T$4,'input - gretl'!$B$9:$E$13)+MMULT('t+2'!Q4514:S4514,'input - gretl'!$B$14:$E$16)+E4514:H4514</f>
        <v>-0.00559225547441015</v>
      </c>
      <c r="J4514" s="3" t="n">
        <v>-0.00774735426019295</v>
      </c>
      <c r="K4514" s="3" t="n">
        <v>0.0265262337591445</v>
      </c>
      <c r="L4514" s="3" t="n">
        <v>0.007019816918725</v>
      </c>
      <c r="M4514" s="0" t="n">
        <f aca="false">'t+2'!M4514+I4514</f>
        <v>0.202477423242512</v>
      </c>
      <c r="N4514" s="0" t="n">
        <f aca="false">'t+2'!N4514+J4514</f>
        <v>-0.0742645807701437</v>
      </c>
      <c r="O4514" s="0" t="n">
        <f aca="false">'t+2'!O4514+K4514</f>
        <v>2.40935847814272</v>
      </c>
      <c r="P4514" s="0" t="n">
        <f aca="false">'t+2'!P4514+L4514</f>
        <v>1.75334460325646</v>
      </c>
      <c r="Q4514" s="0" t="n">
        <f aca="false" t="array" ref="Q4514:S4514">MMULT(M4514:P4514,'input - gretl'!$B$19:$D$22)+MMULT('Point forecasts'!$J$5:$O$5,'input - gretl'!$B$23:$D$28)</f>
        <v>13.9984880557927</v>
      </c>
      <c r="R4514" s="0" t="n">
        <v>6.72629502620296</v>
      </c>
      <c r="S4514" s="0" t="n">
        <v>10.09350745994</v>
      </c>
      <c r="U4514" s="4" t="n">
        <f aca="false">NORMSDIST(-M4514/'rhos computation'!$B$11)-EXP(M4514+'rhos computation'!$B$11^2/2)*NORMSDIST(-M4514/'rhos computation'!$B$11-'rhos computation'!$B$11)</f>
        <v>0.00385138072917002</v>
      </c>
      <c r="V4514" s="4" t="n">
        <f aca="false">NORMSDIST(-N4514/'rhos computation'!$B$23)-EXP(N4514+'rhos computation'!$B$23^2/2)*NORMSDIST(-N4514/'rhos computation'!$B$23-'rhos computation'!$B$23)</f>
        <v>0.0726366789969174</v>
      </c>
      <c r="W4514" s="0" t="n">
        <f aca="false">NORMSDIST(-O4514)</f>
        <v>0.00799029629343075</v>
      </c>
      <c r="X4514" s="0" t="n">
        <f aca="false">NORMSDIST(-P4514)</f>
        <v>0.0397714368415764</v>
      </c>
    </row>
    <row r="4515" customFormat="false" ht="13" hidden="false" customHeight="false" outlineLevel="0" collapsed="false">
      <c r="A4515" s="0" t="n">
        <v>0.0685103488986897</v>
      </c>
      <c r="B4515" s="0" t="n">
        <v>0.0108040199260906</v>
      </c>
      <c r="C4515" s="0" t="n">
        <v>0.552996796172799</v>
      </c>
      <c r="D4515" s="0" t="n">
        <v>0.271379070180573</v>
      </c>
      <c r="E4515" s="0" t="n">
        <f aca="false" t="array" ref="E4515:H4515">MMULT(A4515:D4515,'Root matrix of resiudals'!$B$19:E$22)</f>
        <v>0.00354309752129494</v>
      </c>
      <c r="F4515" s="0" t="n">
        <v>0.00246712780175661</v>
      </c>
      <c r="G4515" s="0" t="n">
        <v>0.00934607257177437</v>
      </c>
      <c r="H4515" s="0" t="n">
        <v>0.00501147887879668</v>
      </c>
      <c r="I4515" s="3" t="n">
        <f aca="false" t="array" ref="I4515:L4515">MMULT('t+2'!I4515:L4515,'input - gretl'!$B$3:$E$6)+MMULT('Point forecasts'!$P$4:$T$4,'input - gretl'!$B$9:$E$13)+MMULT('t+2'!Q4515:S4515,'input - gretl'!$B$14:$E$16)+E4515:H4515</f>
        <v>-0.0114846996488679</v>
      </c>
      <c r="J4515" s="3" t="n">
        <v>0.00393491943286027</v>
      </c>
      <c r="K4515" s="3" t="n">
        <v>0.027071541071524</v>
      </c>
      <c r="L4515" s="3" t="n">
        <v>-0.00118642230117198</v>
      </c>
      <c r="M4515" s="0" t="n">
        <f aca="false">'t+2'!M4515+I4515</f>
        <v>0.0939448491798939</v>
      </c>
      <c r="N4515" s="0" t="n">
        <f aca="false">'t+2'!N4515+J4515</f>
        <v>-0.0146202114209593</v>
      </c>
      <c r="O4515" s="0" t="n">
        <f aca="false">'t+2'!O4515+K4515</f>
        <v>2.43530039313803</v>
      </c>
      <c r="P4515" s="0" t="n">
        <f aca="false">'t+2'!P4515+L4515</f>
        <v>1.76299130200077</v>
      </c>
      <c r="Q4515" s="0" t="n">
        <f aca="false" t="array" ref="Q4515:S4515">MMULT(M4515:P4515,'input - gretl'!$B$19:$D$22)+MMULT('Point forecasts'!$J$5:$O$5,'input - gretl'!$B$23:$D$28)</f>
        <v>13.8899554817301</v>
      </c>
      <c r="R4515" s="0" t="n">
        <v>6.78593939555214</v>
      </c>
      <c r="S4515" s="0" t="n">
        <v>10.1102748820946</v>
      </c>
      <c r="U4515" s="4" t="n">
        <f aca="false">NORMSDIST(-M4515/'rhos computation'!$B$11)-EXP(M4515+'rhos computation'!$B$11^2/2)*NORMSDIST(-M4515/'rhos computation'!$B$11-'rhos computation'!$B$11)</f>
        <v>0.0184066404177315</v>
      </c>
      <c r="V4515" s="4" t="n">
        <f aca="false">NORMSDIST(-N4515/'rhos computation'!$B$23)-EXP(N4515+'rhos computation'!$B$23^2/2)*NORMSDIST(-N4515/'rhos computation'!$B$23-'rhos computation'!$B$23)</f>
        <v>0.0294301933950049</v>
      </c>
      <c r="W4515" s="0" t="n">
        <f aca="false">NORMSDIST(-O4515)</f>
        <v>0.00743971573395535</v>
      </c>
      <c r="X4515" s="0" t="n">
        <f aca="false">NORMSDIST(-P4515)</f>
        <v>0.0389509783360873</v>
      </c>
    </row>
    <row r="4516" customFormat="false" ht="13" hidden="false" customHeight="false" outlineLevel="0" collapsed="false">
      <c r="A4516" s="0" t="n">
        <v>-0.259494906069237</v>
      </c>
      <c r="B4516" s="0" t="n">
        <v>1.23491024189116</v>
      </c>
      <c r="C4516" s="0" t="n">
        <v>-2.90570342944309</v>
      </c>
      <c r="D4516" s="0" t="n">
        <v>0.14147802193435</v>
      </c>
      <c r="E4516" s="0" t="n">
        <f aca="false" t="array" ref="E4516:H4516">MMULT(A4516:D4516,'Root matrix of resiudals'!$B$19:E$22)</f>
        <v>-0.0119810978473337</v>
      </c>
      <c r="F4516" s="0" t="n">
        <v>0.0242730758081203</v>
      </c>
      <c r="G4516" s="0" t="n">
        <v>-0.042551722422182</v>
      </c>
      <c r="H4516" s="0" t="n">
        <v>-0.000851527727113877</v>
      </c>
      <c r="I4516" s="3" t="n">
        <f aca="false" t="array" ref="I4516:L4516">MMULT('t+2'!I4516:L4516,'input - gretl'!$B$3:$E$6)+MMULT('Point forecasts'!$P$4:$T$4,'input - gretl'!$B$9:$E$13)+MMULT('t+2'!Q4516:S4516,'input - gretl'!$B$14:$E$16)+E4516:H4516</f>
        <v>-0.031268063192888</v>
      </c>
      <c r="J4516" s="3" t="n">
        <v>0.00073042559123045</v>
      </c>
      <c r="K4516" s="3" t="n">
        <v>-0.0284105612285748</v>
      </c>
      <c r="L4516" s="3" t="n">
        <v>-0.00522265796753223</v>
      </c>
      <c r="M4516" s="0" t="n">
        <f aca="false">'t+2'!M4516+I4516</f>
        <v>0.079268863073313</v>
      </c>
      <c r="N4516" s="0" t="n">
        <f aca="false">'t+2'!N4516+J4516</f>
        <v>0.00951824536861959</v>
      </c>
      <c r="O4516" s="0" t="n">
        <f aca="false">'t+2'!O4516+K4516</f>
        <v>2.39461003581932</v>
      </c>
      <c r="P4516" s="0" t="n">
        <f aca="false">'t+2'!P4516+L4516</f>
        <v>1.75770699866195</v>
      </c>
      <c r="Q4516" s="0" t="n">
        <f aca="false" t="array" ref="Q4516:S4516">MMULT(M4516:P4516,'input - gretl'!$B$19:$D$22)+MMULT('Point forecasts'!$J$5:$O$5,'input - gretl'!$B$23:$D$28)</f>
        <v>13.8752794956235</v>
      </c>
      <c r="R4516" s="0" t="n">
        <v>6.81007785234172</v>
      </c>
      <c r="S4516" s="0" t="n">
        <v>10.0746101614662</v>
      </c>
      <c r="U4516" s="4" t="n">
        <f aca="false">NORMSDIST(-M4516/'rhos computation'!$B$11)-EXP(M4516+'rhos computation'!$B$11^2/2)*NORMSDIST(-M4516/'rhos computation'!$B$11-'rhos computation'!$B$11)</f>
        <v>0.0219539875324993</v>
      </c>
      <c r="V4516" s="4" t="n">
        <f aca="false">NORMSDIST(-N4516/'rhos computation'!$B$23)-EXP(N4516+'rhos computation'!$B$23^2/2)*NORMSDIST(-N4516/'rhos computation'!$B$23-'rhos computation'!$B$23)</f>
        <v>0.0174877147277243</v>
      </c>
      <c r="W4516" s="0" t="n">
        <f aca="false">NORMSDIST(-O4516)</f>
        <v>0.00831902514731836</v>
      </c>
      <c r="X4516" s="0" t="n">
        <f aca="false">NORMSDIST(-P4516)</f>
        <v>0.0393986882075427</v>
      </c>
    </row>
    <row r="4517" customFormat="false" ht="13" hidden="false" customHeight="false" outlineLevel="0" collapsed="false">
      <c r="A4517" s="0" t="n">
        <v>-0.300425184109128</v>
      </c>
      <c r="B4517" s="0" t="n">
        <v>1.31925548683803</v>
      </c>
      <c r="C4517" s="0" t="n">
        <v>-1.40090821472713</v>
      </c>
      <c r="D4517" s="0" t="n">
        <v>0.0062339154681823</v>
      </c>
      <c r="E4517" s="0" t="n">
        <f aca="false" t="array" ref="E4517:H4517">MMULT(A4517:D4517,'Root matrix of resiudals'!$B$19:E$22)</f>
        <v>-0.0116354956800103</v>
      </c>
      <c r="F4517" s="0" t="n">
        <v>0.0319842938805866</v>
      </c>
      <c r="G4517" s="0" t="n">
        <v>-0.018203723155426</v>
      </c>
      <c r="H4517" s="0" t="n">
        <v>-0.00130157066882903</v>
      </c>
      <c r="I4517" s="3" t="n">
        <f aca="false" t="array" ref="I4517:L4517">MMULT('t+2'!I4517:L4517,'input - gretl'!$B$3:$E$6)+MMULT('Point forecasts'!$P$4:$T$4,'input - gretl'!$B$9:$E$13)+MMULT('t+2'!Q4517:S4517,'input - gretl'!$B$14:$E$16)+E4517:H4517</f>
        <v>-0.0606123635044425</v>
      </c>
      <c r="J4517" s="3" t="n">
        <v>0.0305508755461053</v>
      </c>
      <c r="K4517" s="3" t="n">
        <v>-0.0165392084123082</v>
      </c>
      <c r="L4517" s="3" t="n">
        <v>-0.0184803441510859</v>
      </c>
      <c r="M4517" s="0" t="n">
        <f aca="false">'t+2'!M4517+I4517</f>
        <v>-0.0189658466000222</v>
      </c>
      <c r="N4517" s="0" t="n">
        <f aca="false">'t+2'!N4517+J4517</f>
        <v>-0.0484844427091127</v>
      </c>
      <c r="O4517" s="0" t="n">
        <f aca="false">'t+2'!O4517+K4517</f>
        <v>2.34923147350175</v>
      </c>
      <c r="P4517" s="0" t="n">
        <f aca="false">'t+2'!P4517+L4517</f>
        <v>1.76100420759568</v>
      </c>
      <c r="Q4517" s="0" t="n">
        <f aca="false" t="array" ref="Q4517:S4517">MMULT(M4517:P4517,'input - gretl'!$B$19:$D$22)+MMULT('Point forecasts'!$J$5:$O$5,'input - gretl'!$B$23:$D$28)</f>
        <v>13.7770447859501</v>
      </c>
      <c r="R4517" s="0" t="n">
        <v>6.75207516426399</v>
      </c>
      <c r="S4517" s="0" t="n">
        <v>10.0260957885922</v>
      </c>
      <c r="U4517" s="4" t="n">
        <f aca="false">NORMSDIST(-M4517/'rhos computation'!$B$11)-EXP(M4517+'rhos computation'!$B$11^2/2)*NORMSDIST(-M4517/'rhos computation'!$B$11-'rhos computation'!$B$11)</f>
        <v>0.0588454762674817</v>
      </c>
      <c r="V4517" s="4" t="n">
        <f aca="false">NORMSDIST(-N4517/'rhos computation'!$B$23)-EXP(N4517+'rhos computation'!$B$23^2/2)*NORMSDIST(-N4517/'rhos computation'!$B$23-'rhos computation'!$B$23)</f>
        <v>0.0520812612088256</v>
      </c>
      <c r="W4517" s="0" t="n">
        <f aca="false">NORMSDIST(-O4517)</f>
        <v>0.00940610391499938</v>
      </c>
      <c r="X4517" s="0" t="n">
        <f aca="false">NORMSDIST(-P4517)</f>
        <v>0.039118845423829</v>
      </c>
    </row>
    <row r="4518" customFormat="false" ht="13" hidden="false" customHeight="false" outlineLevel="0" collapsed="false">
      <c r="A4518" s="0" t="n">
        <v>-3.11381939766198</v>
      </c>
      <c r="B4518" s="0" t="n">
        <v>0.378963779912811</v>
      </c>
      <c r="C4518" s="0" t="n">
        <v>1.08543218178959</v>
      </c>
      <c r="D4518" s="0" t="n">
        <v>-0.507505424652731</v>
      </c>
      <c r="E4518" s="0" t="n">
        <f aca="false" t="array" ref="E4518:H4518">MMULT(A4518:D4518,'Root matrix of resiudals'!$B$19:E$22)</f>
        <v>-0.131203762323269</v>
      </c>
      <c r="F4518" s="0" t="n">
        <v>0.00764124050211541</v>
      </c>
      <c r="G4518" s="0" t="n">
        <v>0.0144251372750752</v>
      </c>
      <c r="H4518" s="0" t="n">
        <v>-0.00577507235025601</v>
      </c>
      <c r="I4518" s="3" t="n">
        <f aca="false" t="array" ref="I4518:L4518">MMULT('t+2'!I4518:L4518,'input - gretl'!$B$3:$E$6)+MMULT('Point forecasts'!$P$4:$T$4,'input - gretl'!$B$9:$E$13)+MMULT('t+2'!Q4518:S4518,'input - gretl'!$B$14:$E$16)+E4518:H4518</f>
        <v>-0.167873405415825</v>
      </c>
      <c r="J4518" s="3" t="n">
        <v>0.0163563931236266</v>
      </c>
      <c r="K4518" s="3" t="n">
        <v>0.0268277070989194</v>
      </c>
      <c r="L4518" s="3" t="n">
        <v>-0.0102367673750604</v>
      </c>
      <c r="M4518" s="0" t="n">
        <f aca="false">'t+2'!M4518+I4518</f>
        <v>-0.0458303435673618</v>
      </c>
      <c r="N4518" s="0" t="n">
        <f aca="false">'t+2'!N4518+J4518</f>
        <v>-0.0142312979088681</v>
      </c>
      <c r="O4518" s="0" t="n">
        <f aca="false">'t+2'!O4518+K4518</f>
        <v>2.42636814423002</v>
      </c>
      <c r="P4518" s="0" t="n">
        <f aca="false">'t+2'!P4518+L4518</f>
        <v>1.71907908485716</v>
      </c>
      <c r="Q4518" s="0" t="n">
        <f aca="false" t="array" ref="Q4518:S4518">MMULT(M4518:P4518,'input - gretl'!$B$19:$D$22)+MMULT('Point forecasts'!$J$5:$O$5,'input - gretl'!$B$23:$D$28)</f>
        <v>13.7501802889828</v>
      </c>
      <c r="R4518" s="0" t="n">
        <v>6.78632830906423</v>
      </c>
      <c r="S4518" s="0" t="n">
        <v>10.143105347301</v>
      </c>
      <c r="U4518" s="4" t="n">
        <f aca="false">NORMSDIST(-M4518/'rhos computation'!$B$11)-EXP(M4518+'rhos computation'!$B$11^2/2)*NORMSDIST(-M4518/'rhos computation'!$B$11-'rhos computation'!$B$11)</f>
        <v>0.0730395255017986</v>
      </c>
      <c r="V4518" s="4" t="n">
        <f aca="false">NORMSDIST(-N4518/'rhos computation'!$B$23)-EXP(N4518+'rhos computation'!$B$23^2/2)*NORMSDIST(-N4518/'rhos computation'!$B$23-'rhos computation'!$B$23)</f>
        <v>0.0292079065346864</v>
      </c>
      <c r="W4518" s="0" t="n">
        <f aca="false">NORMSDIST(-O4518)</f>
        <v>0.00762539552647479</v>
      </c>
      <c r="X4518" s="0" t="n">
        <f aca="false">NORMSDIST(-P4518)</f>
        <v>0.0427999862984378</v>
      </c>
    </row>
    <row r="4519" customFormat="false" ht="13" hidden="false" customHeight="false" outlineLevel="0" collapsed="false">
      <c r="A4519" s="0" t="n">
        <v>0.879436319518979</v>
      </c>
      <c r="B4519" s="0" t="n">
        <v>-0.218785899019342</v>
      </c>
      <c r="C4519" s="0" t="n">
        <v>-0.304222164450264</v>
      </c>
      <c r="D4519" s="0" t="n">
        <v>0.515115063267572</v>
      </c>
      <c r="E4519" s="0" t="n">
        <f aca="false" t="array" ref="E4519:H4519">MMULT(A4519:D4519,'Root matrix of resiudals'!$B$19:E$22)</f>
        <v>0.0366633842682598</v>
      </c>
      <c r="F4519" s="0" t="n">
        <v>-0.00531839989827281</v>
      </c>
      <c r="G4519" s="0" t="n">
        <v>-0.00401190612380968</v>
      </c>
      <c r="H4519" s="0" t="n">
        <v>0.00765929290207563</v>
      </c>
      <c r="I4519" s="3" t="n">
        <f aca="false" t="array" ref="I4519:L4519">MMULT('t+2'!I4519:L4519,'input - gretl'!$B$3:$E$6)+MMULT('Point forecasts'!$P$4:$T$4,'input - gretl'!$B$9:$E$13)+MMULT('t+2'!Q4519:S4519,'input - gretl'!$B$14:$E$16)+E4519:H4519</f>
        <v>0.025442796865297</v>
      </c>
      <c r="J4519" s="3" t="n">
        <v>-0.0302085784292804</v>
      </c>
      <c r="K4519" s="3" t="n">
        <v>0.000637552183063673</v>
      </c>
      <c r="L4519" s="3" t="n">
        <v>0.00411277280417173</v>
      </c>
      <c r="M4519" s="0" t="n">
        <f aca="false">'t+2'!M4519+I4519</f>
        <v>0.0740800871797445</v>
      </c>
      <c r="N4519" s="0" t="n">
        <f aca="false">'t+2'!N4519+J4519</f>
        <v>-0.0339215803566034</v>
      </c>
      <c r="O4519" s="0" t="n">
        <f aca="false">'t+2'!O4519+K4519</f>
        <v>2.39322495524468</v>
      </c>
      <c r="P4519" s="0" t="n">
        <f aca="false">'t+2'!P4519+L4519</f>
        <v>1.72567306931237</v>
      </c>
      <c r="Q4519" s="0" t="n">
        <f aca="false" t="array" ref="Q4519:S4519">MMULT(M4519:P4519,'input - gretl'!$B$19:$D$22)+MMULT('Point forecasts'!$J$5:$O$5,'input - gretl'!$B$23:$D$28)</f>
        <v>13.8700907197299</v>
      </c>
      <c r="R4519" s="0" t="n">
        <v>6.7666380266165</v>
      </c>
      <c r="S4519" s="0" t="n">
        <v>10.1036909493995</v>
      </c>
      <c r="U4519" s="4" t="n">
        <f aca="false">NORMSDIST(-M4519/'rhos computation'!$B$11)-EXP(M4519+'rhos computation'!$B$11^2/2)*NORMSDIST(-M4519/'rhos computation'!$B$11-'rhos computation'!$B$11)</f>
        <v>0.0233211614978422</v>
      </c>
      <c r="V4519" s="4" t="n">
        <f aca="false">NORMSDIST(-N4519/'rhos computation'!$B$23)-EXP(N4519+'rhos computation'!$B$23^2/2)*NORMSDIST(-N4519/'rhos computation'!$B$23-'rhos computation'!$B$23)</f>
        <v>0.0415965401790662</v>
      </c>
      <c r="W4519" s="0" t="n">
        <f aca="false">NORMSDIST(-O4519)</f>
        <v>0.00835049893149049</v>
      </c>
      <c r="X4519" s="0" t="n">
        <f aca="false">NORMSDIST(-P4519)</f>
        <v>0.0422031228125567</v>
      </c>
    </row>
    <row r="4520" customFormat="false" ht="13" hidden="false" customHeight="false" outlineLevel="0" collapsed="false">
      <c r="A4520" s="0" t="n">
        <v>-0.0367861336931388</v>
      </c>
      <c r="B4520" s="0" t="n">
        <v>0.0379898505847953</v>
      </c>
      <c r="C4520" s="0" t="n">
        <v>1.76402068595972</v>
      </c>
      <c r="D4520" s="0" t="n">
        <v>-0.176991641587373</v>
      </c>
      <c r="E4520" s="0" t="n">
        <f aca="false" t="array" ref="E4520:H4520">MMULT(A4520:D4520,'Root matrix of resiudals'!$B$19:E$22)</f>
        <v>0.000754662504708382</v>
      </c>
      <c r="F4520" s="0" t="n">
        <v>0.00732411551497079</v>
      </c>
      <c r="G4520" s="0" t="n">
        <v>0.0283164352819787</v>
      </c>
      <c r="H4520" s="0" t="n">
        <v>-0.000835236255591267</v>
      </c>
      <c r="I4520" s="3" t="n">
        <f aca="false" t="array" ref="I4520:L4520">MMULT('t+2'!I4520:L4520,'input - gretl'!$B$3:$E$6)+MMULT('Point forecasts'!$P$4:$T$4,'input - gretl'!$B$9:$E$13)+MMULT('t+2'!Q4520:S4520,'input - gretl'!$B$14:$E$16)+E4520:H4520</f>
        <v>0.0166080218269003</v>
      </c>
      <c r="J4520" s="3" t="n">
        <v>0.00101908478877209</v>
      </c>
      <c r="K4520" s="3" t="n">
        <v>0.0545825813453169</v>
      </c>
      <c r="L4520" s="3" t="n">
        <v>-0.00315658685933132</v>
      </c>
      <c r="M4520" s="0" t="n">
        <f aca="false">'t+2'!M4520+I4520</f>
        <v>0.106372372805985</v>
      </c>
      <c r="N4520" s="0" t="n">
        <f aca="false">'t+2'!N4520+J4520</f>
        <v>0.0308977718715377</v>
      </c>
      <c r="O4520" s="0" t="n">
        <f aca="false">'t+2'!O4520+K4520</f>
        <v>2.48819357110258</v>
      </c>
      <c r="P4520" s="0" t="n">
        <f aca="false">'t+2'!P4520+L4520</f>
        <v>1.75537022711845</v>
      </c>
      <c r="Q4520" s="0" t="n">
        <f aca="false" t="array" ref="Q4520:S4520">MMULT(M4520:P4520,'input - gretl'!$B$19:$D$22)+MMULT('Point forecasts'!$J$5:$O$5,'input - gretl'!$B$23:$D$28)</f>
        <v>13.9023830053561</v>
      </c>
      <c r="R4520" s="0" t="n">
        <v>6.83145737884464</v>
      </c>
      <c r="S4520" s="0" t="n">
        <v>10.1704160833259</v>
      </c>
      <c r="U4520" s="4" t="n">
        <f aca="false">NORMSDIST(-M4520/'rhos computation'!$B$11)-EXP(M4520+'rhos computation'!$B$11^2/2)*NORMSDIST(-M4520/'rhos computation'!$B$11-'rhos computation'!$B$11)</f>
        <v>0.0157552539672995</v>
      </c>
      <c r="V4520" s="4" t="n">
        <f aca="false">NORMSDIST(-N4520/'rhos computation'!$B$23)-EXP(N4520+'rhos computation'!$B$23^2/2)*NORMSDIST(-N4520/'rhos computation'!$B$23-'rhos computation'!$B$23)</f>
        <v>0.0100603920436536</v>
      </c>
      <c r="W4520" s="0" t="n">
        <f aca="false">NORMSDIST(-O4520)</f>
        <v>0.00641969144141292</v>
      </c>
      <c r="X4520" s="0" t="n">
        <f aca="false">NORMSDIST(-P4520)</f>
        <v>0.039598000631936</v>
      </c>
    </row>
    <row r="4521" customFormat="false" ht="13" hidden="false" customHeight="false" outlineLevel="0" collapsed="false">
      <c r="A4521" s="0" t="n">
        <v>-1.38323918835275</v>
      </c>
      <c r="B4521" s="0" t="n">
        <v>0.549698189903251</v>
      </c>
      <c r="C4521" s="0" t="n">
        <v>0.0312395013867478</v>
      </c>
      <c r="D4521" s="0" t="n">
        <v>-1.64768433686492</v>
      </c>
      <c r="E4521" s="0" t="n">
        <f aca="false" t="array" ref="E4521:H4521">MMULT(A4521:D4521,'Root matrix of resiudals'!$B$19:E$22)</f>
        <v>-0.0574331258306322</v>
      </c>
      <c r="F4521" s="0" t="n">
        <v>0.0125780617052193</v>
      </c>
      <c r="G4521" s="0" t="n">
        <v>-0.001118686411165</v>
      </c>
      <c r="H4521" s="0" t="n">
        <v>-0.0261355615709836</v>
      </c>
      <c r="I4521" s="3" t="n">
        <f aca="false" t="array" ref="I4521:L4521">MMULT('t+2'!I4521:L4521,'input - gretl'!$B$3:$E$6)+MMULT('Point forecasts'!$P$4:$T$4,'input - gretl'!$B$9:$E$13)+MMULT('t+2'!Q4521:S4521,'input - gretl'!$B$14:$E$16)+E4521:H4521</f>
        <v>-0.107444888568095</v>
      </c>
      <c r="J4521" s="3" t="n">
        <v>0.00987296965541603</v>
      </c>
      <c r="K4521" s="3" t="n">
        <v>0.0100808722707427</v>
      </c>
      <c r="L4521" s="3" t="n">
        <v>-0.0202816866327807</v>
      </c>
      <c r="M4521" s="0" t="n">
        <f aca="false">'t+2'!M4521+I4521</f>
        <v>-0.00442795615766557</v>
      </c>
      <c r="N4521" s="0" t="n">
        <f aca="false">'t+2'!N4521+J4521</f>
        <v>-0.0111666054523259</v>
      </c>
      <c r="O4521" s="0" t="n">
        <f aca="false">'t+2'!O4521+K4521</f>
        <v>2.39708481018144</v>
      </c>
      <c r="P4521" s="0" t="n">
        <f aca="false">'t+2'!P4521+L4521</f>
        <v>1.70147910477498</v>
      </c>
      <c r="Q4521" s="0" t="n">
        <f aca="false" t="array" ref="Q4521:S4521">MMULT(M4521:P4521,'input - gretl'!$B$19:$D$22)+MMULT('Point forecasts'!$J$5:$O$5,'input - gretl'!$B$23:$D$28)</f>
        <v>13.7915826763925</v>
      </c>
      <c r="R4521" s="0" t="n">
        <v>6.78939300152078</v>
      </c>
      <c r="S4521" s="0" t="n">
        <v>10.1305604743096</v>
      </c>
      <c r="U4521" s="4" t="n">
        <f aca="false">NORMSDIST(-M4521/'rhos computation'!$B$11)-EXP(M4521+'rhos computation'!$B$11^2/2)*NORMSDIST(-M4521/'rhos computation'!$B$11-'rhos computation'!$B$11)</f>
        <v>0.0518819188182961</v>
      </c>
      <c r="V4521" s="4" t="n">
        <f aca="false">NORMSDIST(-N4521/'rhos computation'!$B$23)-EXP(N4521+'rhos computation'!$B$23^2/2)*NORMSDIST(-N4521/'rhos computation'!$B$23-'rhos computation'!$B$23)</f>
        <v>0.0274896435265231</v>
      </c>
      <c r="W4521" s="0" t="n">
        <f aca="false">NORMSDIST(-O4521)</f>
        <v>0.00826304905127234</v>
      </c>
      <c r="X4521" s="0" t="n">
        <f aca="false">NORMSDIST(-P4521)</f>
        <v>0.0444265291158071</v>
      </c>
    </row>
    <row r="4522" customFormat="false" ht="13" hidden="false" customHeight="false" outlineLevel="0" collapsed="false">
      <c r="A4522" s="0" t="n">
        <v>1.3570960649131</v>
      </c>
      <c r="B4522" s="0" t="n">
        <v>-1.39636516876743</v>
      </c>
      <c r="C4522" s="0" t="n">
        <v>-0.269641216676541</v>
      </c>
      <c r="D4522" s="0" t="n">
        <v>-1.16384657079846</v>
      </c>
      <c r="E4522" s="0" t="n">
        <f aca="false" t="array" ref="E4522:H4522">MMULT(A4522:D4522,'Root matrix of resiudals'!$B$19:E$22)</f>
        <v>0.0551764426602955</v>
      </c>
      <c r="F4522" s="0" t="n">
        <v>-0.0378689228709323</v>
      </c>
      <c r="G4522" s="0" t="n">
        <v>-0.00901537223444823</v>
      </c>
      <c r="H4522" s="0" t="n">
        <v>-0.0198059315608666</v>
      </c>
      <c r="I4522" s="3" t="n">
        <f aca="false" t="array" ref="I4522:L4522">MMULT('t+2'!I4522:L4522,'input - gretl'!$B$3:$E$6)+MMULT('Point forecasts'!$P$4:$T$4,'input - gretl'!$B$9:$E$13)+MMULT('t+2'!Q4522:S4522,'input - gretl'!$B$14:$E$16)+E4522:H4522</f>
        <v>0.0348755998626003</v>
      </c>
      <c r="J4522" s="3" t="n">
        <v>-0.0142080061250566</v>
      </c>
      <c r="K4522" s="3" t="n">
        <v>0.00838795909977866</v>
      </c>
      <c r="L4522" s="3" t="n">
        <v>-0.0267726985832511</v>
      </c>
      <c r="M4522" s="0" t="n">
        <f aca="false">'t+2'!M4522+I4522</f>
        <v>0.176236344261746</v>
      </c>
      <c r="N4522" s="0" t="n">
        <f aca="false">'t+2'!N4522+J4522</f>
        <v>-0.0549450076644298</v>
      </c>
      <c r="O4522" s="0" t="n">
        <f aca="false">'t+2'!O4522+K4522</f>
        <v>2.43412487380114</v>
      </c>
      <c r="P4522" s="0" t="n">
        <f aca="false">'t+2'!P4522+L4522</f>
        <v>1.73801009351569</v>
      </c>
      <c r="Q4522" s="0" t="n">
        <f aca="false" t="array" ref="Q4522:S4522">MMULT(M4522:P4522,'input - gretl'!$B$19:$D$22)+MMULT('Point forecasts'!$J$5:$O$5,'input - gretl'!$B$23:$D$28)</f>
        <v>13.9722469768119</v>
      </c>
      <c r="R4522" s="0" t="n">
        <v>6.74561459930867</v>
      </c>
      <c r="S4522" s="0" t="n">
        <v>10.1328577410874</v>
      </c>
      <c r="U4522" s="4" t="n">
        <f aca="false">NORMSDIST(-M4522/'rhos computation'!$B$11)-EXP(M4522+'rhos computation'!$B$11^2/2)*NORMSDIST(-M4522/'rhos computation'!$B$11-'rhos computation'!$B$11)</f>
        <v>0.00587349339431639</v>
      </c>
      <c r="V4522" s="4" t="n">
        <f aca="false">NORMSDIST(-N4522/'rhos computation'!$B$23)-EXP(N4522+'rhos computation'!$B$23^2/2)*NORMSDIST(-N4522/'rhos computation'!$B$23-'rhos computation'!$B$23)</f>
        <v>0.0570274125200847</v>
      </c>
      <c r="W4522" s="0" t="n">
        <f aca="false">NORMSDIST(-O4522)</f>
        <v>0.00746392206626224</v>
      </c>
      <c r="X4522" s="0" t="n">
        <f aca="false">NORMSDIST(-P4522)</f>
        <v>0.0411045176370258</v>
      </c>
    </row>
    <row r="4523" customFormat="false" ht="13" hidden="false" customHeight="false" outlineLevel="0" collapsed="false">
      <c r="A4523" s="0" t="n">
        <v>-2.19686349683115</v>
      </c>
      <c r="B4523" s="0" t="n">
        <v>1.34065859149033</v>
      </c>
      <c r="C4523" s="0" t="n">
        <v>0.712400335460712</v>
      </c>
      <c r="D4523" s="0" t="n">
        <v>-0.917142673213943</v>
      </c>
      <c r="E4523" s="0" t="n">
        <f aca="false" t="array" ref="E4523:H4523">MMULT(A4523:D4523,'Root matrix of resiudals'!$B$19:E$22)</f>
        <v>-0.0899886531567666</v>
      </c>
      <c r="F4523" s="0" t="n">
        <v>0.0358288911151838</v>
      </c>
      <c r="G4523" s="0" t="n">
        <v>0.0125300282460504</v>
      </c>
      <c r="H4523" s="0" t="n">
        <v>-0.0131374498751577</v>
      </c>
      <c r="I4523" s="3" t="n">
        <f aca="false" t="array" ref="I4523:L4523">MMULT('t+2'!I4523:L4523,'input - gretl'!$B$3:$E$6)+MMULT('Point forecasts'!$P$4:$T$4,'input - gretl'!$B$9:$E$13)+MMULT('t+2'!Q4523:S4523,'input - gretl'!$B$14:$E$16)+E4523:H4523</f>
        <v>-0.0412856654363933</v>
      </c>
      <c r="J4523" s="3" t="n">
        <v>0.0352608810350443</v>
      </c>
      <c r="K4523" s="3" t="n">
        <v>0.019093821873644</v>
      </c>
      <c r="L4523" s="3" t="n">
        <v>-0.014374317980917</v>
      </c>
      <c r="M4523" s="0" t="n">
        <f aca="false">'t+2'!M4523+I4523</f>
        <v>-0.0461922487339723</v>
      </c>
      <c r="N4523" s="0" t="n">
        <f aca="false">'t+2'!N4523+J4523</f>
        <v>0.0206987157030723</v>
      </c>
      <c r="O4523" s="0" t="n">
        <f aca="false">'t+2'!O4523+K4523</f>
        <v>2.4211400856112</v>
      </c>
      <c r="P4523" s="0" t="n">
        <f aca="false">'t+2'!P4523+L4523</f>
        <v>1.70206171225689</v>
      </c>
      <c r="Q4523" s="0" t="n">
        <f aca="false" t="array" ref="Q4523:S4523">MMULT(M4523:P4523,'input - gretl'!$B$19:$D$22)+MMULT('Point forecasts'!$J$5:$O$5,'input - gretl'!$B$23:$D$28)</f>
        <v>13.7498183838162</v>
      </c>
      <c r="R4523" s="0" t="n">
        <v>6.82125832267617</v>
      </c>
      <c r="S4523" s="0" t="n">
        <v>10.1540616608936</v>
      </c>
      <c r="U4523" s="4" t="n">
        <f aca="false">NORMSDIST(-M4523/'rhos computation'!$B$11)-EXP(M4523+'rhos computation'!$B$11^2/2)*NORMSDIST(-M4523/'rhos computation'!$B$11-'rhos computation'!$B$11)</f>
        <v>0.0732420207301651</v>
      </c>
      <c r="V4523" s="4" t="n">
        <f aca="false">NORMSDIST(-N4523/'rhos computation'!$B$23)-EXP(N4523+'rhos computation'!$B$23^2/2)*NORMSDIST(-N4523/'rhos computation'!$B$23-'rhos computation'!$B$23)</f>
        <v>0.0132466656364352</v>
      </c>
      <c r="W4523" s="0" t="n">
        <f aca="false">NORMSDIST(-O4523)</f>
        <v>0.0077359568466334</v>
      </c>
      <c r="X4523" s="0" t="n">
        <f aca="false">NORMSDIST(-P4523)</f>
        <v>0.0443719001681743</v>
      </c>
    </row>
    <row r="4524" customFormat="false" ht="13" hidden="false" customHeight="false" outlineLevel="0" collapsed="false">
      <c r="A4524" s="0" t="n">
        <v>-1.42604464021973</v>
      </c>
      <c r="B4524" s="0" t="n">
        <v>-0.934222275811111</v>
      </c>
      <c r="C4524" s="0" t="n">
        <v>0.356029701030183</v>
      </c>
      <c r="D4524" s="0" t="n">
        <v>-0.142372393530387</v>
      </c>
      <c r="E4524" s="0" t="n">
        <f aca="false" t="array" ref="E4524:H4524">MMULT(A4524:D4524,'Root matrix of resiudals'!$B$19:E$22)</f>
        <v>-0.0628047687389252</v>
      </c>
      <c r="F4524" s="0" t="n">
        <v>-0.028652685828099</v>
      </c>
      <c r="G4524" s="0" t="n">
        <v>0.000458662729225764</v>
      </c>
      <c r="H4524" s="0" t="n">
        <v>-0.001417854410659</v>
      </c>
      <c r="I4524" s="3" t="n">
        <f aca="false" t="array" ref="I4524:L4524">MMULT('t+2'!I4524:L4524,'input - gretl'!$B$3:$E$6)+MMULT('Point forecasts'!$P$4:$T$4,'input - gretl'!$B$9:$E$13)+MMULT('t+2'!Q4524:S4524,'input - gretl'!$B$14:$E$16)+E4524:H4524</f>
        <v>-0.12536275663283</v>
      </c>
      <c r="J4524" s="3" t="n">
        <v>-0.0685044966393239</v>
      </c>
      <c r="K4524" s="3" t="n">
        <v>0.0187332386771262</v>
      </c>
      <c r="L4524" s="3" t="n">
        <v>-0.000683305480087324</v>
      </c>
      <c r="M4524" s="0" t="n">
        <f aca="false">'t+2'!M4524+I4524</f>
        <v>0.0344263979439556</v>
      </c>
      <c r="N4524" s="0" t="n">
        <f aca="false">'t+2'!N4524+J4524</f>
        <v>-0.040700563258367</v>
      </c>
      <c r="O4524" s="0" t="n">
        <f aca="false">'t+2'!O4524+K4524</f>
        <v>2.41085733816485</v>
      </c>
      <c r="P4524" s="0" t="n">
        <f aca="false">'t+2'!P4524+L4524</f>
        <v>1.74218212614764</v>
      </c>
      <c r="Q4524" s="0" t="n">
        <f aca="false" t="array" ref="Q4524:S4524">MMULT(M4524:P4524,'input - gretl'!$B$19:$D$22)+MMULT('Point forecasts'!$J$5:$O$5,'input - gretl'!$B$23:$D$28)</f>
        <v>13.8304370304941</v>
      </c>
      <c r="R4524" s="0" t="n">
        <v>6.75985904371473</v>
      </c>
      <c r="S4524" s="0" t="n">
        <v>10.1056223938165</v>
      </c>
      <c r="U4524" s="4" t="n">
        <f aca="false">NORMSDIST(-M4524/'rhos computation'!$B$11)-EXP(M4524+'rhos computation'!$B$11^2/2)*NORMSDIST(-M4524/'rhos computation'!$B$11-'rhos computation'!$B$11)</f>
        <v>0.0358502293719141</v>
      </c>
      <c r="V4524" s="4" t="n">
        <f aca="false">NORMSDIST(-N4524/'rhos computation'!$B$23)-EXP(N4524+'rhos computation'!$B$23^2/2)*NORMSDIST(-N4524/'rhos computation'!$B$23-'rhos computation'!$B$23)</f>
        <v>0.0463530520371799</v>
      </c>
      <c r="W4524" s="0" t="n">
        <f aca="false">NORMSDIST(-O4524)</f>
        <v>0.0079575361720099</v>
      </c>
      <c r="X4524" s="0" t="n">
        <f aca="false">NORMSDIST(-P4524)</f>
        <v>0.0407382902781831</v>
      </c>
    </row>
    <row r="4525" customFormat="false" ht="13" hidden="false" customHeight="false" outlineLevel="0" collapsed="false">
      <c r="A4525" s="0" t="n">
        <v>0.904803369816129</v>
      </c>
      <c r="B4525" s="0" t="n">
        <v>-1.11982610964916</v>
      </c>
      <c r="C4525" s="0" t="n">
        <v>0.472974384860093</v>
      </c>
      <c r="D4525" s="0" t="n">
        <v>-0.0617060814243004</v>
      </c>
      <c r="E4525" s="0" t="n">
        <f aca="false" t="array" ref="E4525:H4525">MMULT(A4525:D4525,'Root matrix of resiudals'!$B$19:E$22)</f>
        <v>0.0368925504659545</v>
      </c>
      <c r="F4525" s="0" t="n">
        <v>-0.0282530316772166</v>
      </c>
      <c r="G4525" s="0" t="n">
        <v>0.00464867090728756</v>
      </c>
      <c r="H4525" s="0" t="n">
        <v>-0.000879613356537756</v>
      </c>
      <c r="I4525" s="3" t="n">
        <f aca="false" t="array" ref="I4525:L4525">MMULT('t+2'!I4525:L4525,'input - gretl'!$B$3:$E$6)+MMULT('Point forecasts'!$P$4:$T$4,'input - gretl'!$B$9:$E$13)+MMULT('t+2'!Q4525:S4525,'input - gretl'!$B$14:$E$16)+E4525:H4525</f>
        <v>-0.0174901603769171</v>
      </c>
      <c r="J4525" s="3" t="n">
        <v>-0.0216850721201153</v>
      </c>
      <c r="K4525" s="3" t="n">
        <v>0.01519200550645</v>
      </c>
      <c r="L4525" s="3" t="n">
        <v>-0.0107946721064612</v>
      </c>
      <c r="M4525" s="0" t="n">
        <f aca="false">'t+2'!M4525+I4525</f>
        <v>0.0951262963490516</v>
      </c>
      <c r="N4525" s="0" t="n">
        <f aca="false">'t+2'!N4525+J4525</f>
        <v>-0.0701864307417778</v>
      </c>
      <c r="O4525" s="0" t="n">
        <f aca="false">'t+2'!O4525+K4525</f>
        <v>2.3979052880083</v>
      </c>
      <c r="P4525" s="0" t="n">
        <f aca="false">'t+2'!P4525+L4525</f>
        <v>1.73580488855955</v>
      </c>
      <c r="Q4525" s="0" t="n">
        <f aca="false" t="array" ref="Q4525:S4525">MMULT(M4525:P4525,'input - gretl'!$B$19:$D$22)+MMULT('Point forecasts'!$J$5:$O$5,'input - gretl'!$B$23:$D$28)</f>
        <v>13.8911369288992</v>
      </c>
      <c r="R4525" s="0" t="n">
        <v>6.73037317623132</v>
      </c>
      <c r="S4525" s="0" t="n">
        <v>10.0987354154681</v>
      </c>
      <c r="U4525" s="4" t="n">
        <f aca="false">NORMSDIST(-M4525/'rhos computation'!$B$11)-EXP(M4525+'rhos computation'!$B$11^2/2)*NORMSDIST(-M4525/'rhos computation'!$B$11-'rhos computation'!$B$11)</f>
        <v>0.0181410165298534</v>
      </c>
      <c r="V4525" s="4" t="n">
        <f aca="false">NORMSDIST(-N4525/'rhos computation'!$B$23)-EXP(N4525+'rhos computation'!$B$23^2/2)*NORMSDIST(-N4525/'rhos computation'!$B$23-'rhos computation'!$B$23)</f>
        <v>0.0692571087223632</v>
      </c>
      <c r="W4525" s="0" t="n">
        <f aca="false">NORMSDIST(-O4525)</f>
        <v>0.00824456409492295</v>
      </c>
      <c r="X4525" s="0" t="n">
        <f aca="false">NORMSDIST(-P4525)</f>
        <v>0.0412991697235638</v>
      </c>
    </row>
    <row r="4526" customFormat="false" ht="13" hidden="false" customHeight="false" outlineLevel="0" collapsed="false">
      <c r="A4526" s="0" t="n">
        <v>-0.683080742702054</v>
      </c>
      <c r="B4526" s="0" t="n">
        <v>0.41945983005082</v>
      </c>
      <c r="C4526" s="0" t="n">
        <v>-0.725945201470841</v>
      </c>
      <c r="D4526" s="0" t="n">
        <v>-0.951866687342473</v>
      </c>
      <c r="E4526" s="0" t="n">
        <f aca="false" t="array" ref="E4526:H4526">MMULT(A4526:D4526,'Root matrix of resiudals'!$B$19:E$22)</f>
        <v>-0.0288898404874109</v>
      </c>
      <c r="F4526" s="0" t="n">
        <v>0.00776926774962847</v>
      </c>
      <c r="G4526" s="0" t="n">
        <v>-0.0121269341291675</v>
      </c>
      <c r="H4526" s="0" t="n">
        <v>-0.0159882910699088</v>
      </c>
      <c r="I4526" s="3" t="n">
        <f aca="false" t="array" ref="I4526:L4526">MMULT('t+2'!I4526:L4526,'input - gretl'!$B$3:$E$6)+MMULT('Point forecasts'!$P$4:$T$4,'input - gretl'!$B$9:$E$13)+MMULT('t+2'!Q4526:S4526,'input - gretl'!$B$14:$E$16)+E4526:H4526</f>
        <v>-0.0468143564332324</v>
      </c>
      <c r="J4526" s="3" t="n">
        <v>-0.0176276061864779</v>
      </c>
      <c r="K4526" s="3" t="n">
        <v>0.0101993433664465</v>
      </c>
      <c r="L4526" s="3" t="n">
        <v>-0.0106283449819338</v>
      </c>
      <c r="M4526" s="0" t="n">
        <f aca="false">'t+2'!M4526+I4526</f>
        <v>0.00882969634340187</v>
      </c>
      <c r="N4526" s="0" t="n">
        <f aca="false">'t+2'!N4526+J4526</f>
        <v>0.0142582545213243</v>
      </c>
      <c r="O4526" s="0" t="n">
        <f aca="false">'t+2'!O4526+K4526</f>
        <v>2.42953164368118</v>
      </c>
      <c r="P4526" s="0" t="n">
        <f aca="false">'t+2'!P4526+L4526</f>
        <v>1.76161756897887</v>
      </c>
      <c r="Q4526" s="0" t="n">
        <f aca="false" t="array" ref="Q4526:S4526">MMULT(M4526:P4526,'input - gretl'!$B$19:$D$22)+MMULT('Point forecasts'!$J$5:$O$5,'input - gretl'!$B$23:$D$28)</f>
        <v>13.8048403288936</v>
      </c>
      <c r="R4526" s="0" t="n">
        <v>6.81481786149443</v>
      </c>
      <c r="S4526" s="0" t="n">
        <v>10.1058126214282</v>
      </c>
      <c r="U4526" s="4" t="n">
        <f aca="false">NORMSDIST(-M4526/'rhos computation'!$B$11)-EXP(M4526+'rhos computation'!$B$11^2/2)*NORMSDIST(-M4526/'rhos computation'!$B$11-'rhos computation'!$B$11)</f>
        <v>0.0459870721939015</v>
      </c>
      <c r="V4526" s="4" t="n">
        <f aca="false">NORMSDIST(-N4526/'rhos computation'!$B$23)-EXP(N4526+'rhos computation'!$B$23^2/2)*NORMSDIST(-N4526/'rhos computation'!$B$23-'rhos computation'!$B$23)</f>
        <v>0.0155913570791526</v>
      </c>
      <c r="W4526" s="0" t="n">
        <f aca="false">NORMSDIST(-O4526)</f>
        <v>0.00755917256325394</v>
      </c>
      <c r="X4526" s="0" t="n">
        <f aca="false">NORMSDIST(-P4526)</f>
        <v>0.039066966751315</v>
      </c>
    </row>
    <row r="4527" customFormat="false" ht="13" hidden="false" customHeight="false" outlineLevel="0" collapsed="false">
      <c r="A4527" s="0" t="n">
        <v>-0.319931700836057</v>
      </c>
      <c r="B4527" s="0" t="n">
        <v>0.213992254459793</v>
      </c>
      <c r="C4527" s="0" t="n">
        <v>1.22653654029903</v>
      </c>
      <c r="D4527" s="0" t="n">
        <v>0.857313705861956</v>
      </c>
      <c r="E4527" s="0" t="n">
        <f aca="false" t="array" ref="E4527:H4527">MMULT(A4527:D4527,'Root matrix of resiudals'!$B$19:E$22)</f>
        <v>-0.0120550720235177</v>
      </c>
      <c r="F4527" s="0" t="n">
        <v>0.00984989477805553</v>
      </c>
      <c r="G4527" s="0" t="n">
        <v>0.021121253886873</v>
      </c>
      <c r="H4527" s="0" t="n">
        <v>0.0154529200376982</v>
      </c>
      <c r="I4527" s="3" t="n">
        <f aca="false" t="array" ref="I4527:L4527">MMULT('t+2'!I4527:L4527,'input - gretl'!$B$3:$E$6)+MMULT('Point forecasts'!$P$4:$T$4,'input - gretl'!$B$9:$E$13)+MMULT('t+2'!Q4527:S4527,'input - gretl'!$B$14:$E$16)+E4527:H4527</f>
        <v>0.0235459489295611</v>
      </c>
      <c r="J4527" s="3" t="n">
        <v>0.0250786105251676</v>
      </c>
      <c r="K4527" s="3" t="n">
        <v>0.0536642782668466</v>
      </c>
      <c r="L4527" s="3" t="n">
        <v>0.0299597794961083</v>
      </c>
      <c r="M4527" s="0" t="n">
        <f aca="false">'t+2'!M4527+I4527</f>
        <v>0.13792045897233</v>
      </c>
      <c r="N4527" s="0" t="n">
        <f aca="false">'t+2'!N4527+J4527</f>
        <v>0.0626838759028615</v>
      </c>
      <c r="O4527" s="0" t="n">
        <f aca="false">'t+2'!O4527+K4527</f>
        <v>2.51785201253547</v>
      </c>
      <c r="P4527" s="0" t="n">
        <f aca="false">'t+2'!P4527+L4527</f>
        <v>1.780304233193</v>
      </c>
      <c r="Q4527" s="0" t="n">
        <f aca="false" t="array" ref="Q4527:S4527">MMULT(M4527:P4527,'input - gretl'!$B$19:$D$22)+MMULT('Point forecasts'!$J$5:$O$5,'input - gretl'!$B$23:$D$28)</f>
        <v>13.9339310915225</v>
      </c>
      <c r="R4527" s="0" t="n">
        <v>6.86324348287596</v>
      </c>
      <c r="S4527" s="0" t="n">
        <v>10.1763610382816</v>
      </c>
      <c r="U4527" s="4" t="n">
        <f aca="false">NORMSDIST(-M4527/'rhos computation'!$B$11)-EXP(M4527+'rhos computation'!$B$11^2/2)*NORMSDIST(-M4527/'rhos computation'!$B$11-'rhos computation'!$B$11)</f>
        <v>0.0103362654865992</v>
      </c>
      <c r="V4527" s="4" t="n">
        <f aca="false">NORMSDIST(-N4527/'rhos computation'!$B$23)-EXP(N4527+'rhos computation'!$B$23^2/2)*NORMSDIST(-N4527/'rhos computation'!$B$23-'rhos computation'!$B$23)</f>
        <v>0.00369950747973149</v>
      </c>
      <c r="W4527" s="0" t="n">
        <f aca="false">NORMSDIST(-O4527)</f>
        <v>0.00590364594122839</v>
      </c>
      <c r="X4527" s="0" t="n">
        <f aca="false">NORMSDIST(-P4527)</f>
        <v>0.0375130923628019</v>
      </c>
    </row>
    <row r="4528" customFormat="false" ht="13" hidden="false" customHeight="false" outlineLevel="0" collapsed="false">
      <c r="A4528" s="0" t="n">
        <v>0.535195874766204</v>
      </c>
      <c r="B4528" s="0" t="n">
        <v>-2.59665224229334</v>
      </c>
      <c r="C4528" s="0" t="n">
        <v>-1.95115433458643</v>
      </c>
      <c r="D4528" s="0" t="n">
        <v>-0.368027593344845</v>
      </c>
      <c r="E4528" s="0" t="n">
        <f aca="false" t="array" ref="E4528:H4528">MMULT(A4528:D4528,'Root matrix of resiudals'!$B$19:E$22)</f>
        <v>0.0148134956477719</v>
      </c>
      <c r="F4528" s="0" t="n">
        <v>-0.0800097646147602</v>
      </c>
      <c r="G4528" s="0" t="n">
        <v>-0.0405273496377878</v>
      </c>
      <c r="H4528" s="0" t="n">
        <v>-0.00858198252813052</v>
      </c>
      <c r="I4528" s="3" t="n">
        <f aca="false" t="array" ref="I4528:L4528">MMULT('t+2'!I4528:L4528,'input - gretl'!$B$3:$E$6)+MMULT('Point forecasts'!$P$4:$T$4,'input - gretl'!$B$9:$E$13)+MMULT('t+2'!Q4528:S4528,'input - gretl'!$B$14:$E$16)+E4528:H4528</f>
        <v>-0.00255400308227926</v>
      </c>
      <c r="J4528" s="3" t="n">
        <v>-0.0729837940320877</v>
      </c>
      <c r="K4528" s="3" t="n">
        <v>-0.0347949700441745</v>
      </c>
      <c r="L4528" s="3" t="n">
        <v>-0.0113229736555921</v>
      </c>
      <c r="M4528" s="0" t="n">
        <f aca="false">'t+2'!M4528+I4528</f>
        <v>0.0371926953425431</v>
      </c>
      <c r="N4528" s="0" t="n">
        <f aca="false">'t+2'!N4528+J4528</f>
        <v>-0.116386483831147</v>
      </c>
      <c r="O4528" s="0" t="n">
        <f aca="false">'t+2'!O4528+K4528</f>
        <v>2.34698881877285</v>
      </c>
      <c r="P4528" s="0" t="n">
        <f aca="false">'t+2'!P4528+L4528</f>
        <v>1.71159967297572</v>
      </c>
      <c r="Q4528" s="0" t="n">
        <f aca="false" t="array" ref="Q4528:S4528">MMULT(M4528:P4528,'input - gretl'!$B$19:$D$22)+MMULT('Point forecasts'!$J$5:$O$5,'input - gretl'!$B$23:$D$28)</f>
        <v>13.8332033278927</v>
      </c>
      <c r="R4528" s="0" t="n">
        <v>6.68417312314196</v>
      </c>
      <c r="S4528" s="0" t="n">
        <v>10.0708393165136</v>
      </c>
      <c r="U4528" s="4" t="n">
        <f aca="false">NORMSDIST(-M4528/'rhos computation'!$B$11)-EXP(M4528+'rhos computation'!$B$11^2/2)*NORMSDIST(-M4528/'rhos computation'!$B$11-'rhos computation'!$B$11)</f>
        <v>0.0348526253672426</v>
      </c>
      <c r="V4528" s="4" t="n">
        <f aca="false">NORMSDIST(-N4528/'rhos computation'!$B$23)-EXP(N4528+'rhos computation'!$B$23^2/2)*NORMSDIST(-N4528/'rhos computation'!$B$23-'rhos computation'!$B$23)</f>
        <v>0.108862861279209</v>
      </c>
      <c r="W4528" s="0" t="n">
        <f aca="false">NORMSDIST(-O4528)</f>
        <v>0.00946291135899672</v>
      </c>
      <c r="X4528" s="0" t="n">
        <f aca="false">NORMSDIST(-P4528)</f>
        <v>0.0434852343174361</v>
      </c>
    </row>
    <row r="4529" customFormat="false" ht="13" hidden="false" customHeight="false" outlineLevel="0" collapsed="false">
      <c r="A4529" s="0" t="n">
        <v>0.308240160568112</v>
      </c>
      <c r="B4529" s="0" t="n">
        <v>-1.2468972018005</v>
      </c>
      <c r="C4529" s="0" t="n">
        <v>1.39975251435838</v>
      </c>
      <c r="D4529" s="0" t="n">
        <v>-0.751276358900728</v>
      </c>
      <c r="E4529" s="0" t="n">
        <f aca="false" t="array" ref="E4529:H4529">MMULT(A4529:D4529,'Root matrix of resiudals'!$B$19:E$22)</f>
        <v>0.0124184779913938</v>
      </c>
      <c r="F4529" s="0" t="n">
        <v>-0.0299522367042727</v>
      </c>
      <c r="G4529" s="0" t="n">
        <v>0.0176012922694614</v>
      </c>
      <c r="H4529" s="0" t="n">
        <v>-0.0107878428356234</v>
      </c>
      <c r="I4529" s="3" t="n">
        <f aca="false" t="array" ref="I4529:L4529">MMULT('t+2'!I4529:L4529,'input - gretl'!$B$3:$E$6)+MMULT('Point forecasts'!$P$4:$T$4,'input - gretl'!$B$9:$E$13)+MMULT('t+2'!Q4529:S4529,'input - gretl'!$B$14:$E$16)+E4529:H4529</f>
        <v>-0.0417735064521756</v>
      </c>
      <c r="J4529" s="3" t="n">
        <v>-0.0467213282974572</v>
      </c>
      <c r="K4529" s="3" t="n">
        <v>0.0340336943865866</v>
      </c>
      <c r="L4529" s="3" t="n">
        <v>-0.0148172377952729</v>
      </c>
      <c r="M4529" s="0" t="n">
        <f aca="false">'t+2'!M4529+I4529</f>
        <v>0.0972741083925119</v>
      </c>
      <c r="N4529" s="0" t="n">
        <f aca="false">'t+2'!N4529+J4529</f>
        <v>-0.0559033741741758</v>
      </c>
      <c r="O4529" s="0" t="n">
        <f aca="false">'t+2'!O4529+K4529</f>
        <v>2.44325493021117</v>
      </c>
      <c r="P4529" s="0" t="n">
        <f aca="false">'t+2'!P4529+L4529</f>
        <v>1.76130218652837</v>
      </c>
      <c r="Q4529" s="0" t="n">
        <f aca="false" t="array" ref="Q4529:S4529">MMULT(M4529:P4529,'input - gretl'!$B$19:$D$22)+MMULT('Point forecasts'!$J$5:$O$5,'input - gretl'!$B$23:$D$28)</f>
        <v>13.8932847409427</v>
      </c>
      <c r="R4529" s="0" t="n">
        <v>6.74465623279893</v>
      </c>
      <c r="S4529" s="0" t="n">
        <v>10.1198358524377</v>
      </c>
      <c r="U4529" s="4" t="n">
        <f aca="false">NORMSDIST(-M4529/'rhos computation'!$B$11)-EXP(M4529+'rhos computation'!$B$11^2/2)*NORMSDIST(-M4529/'rhos computation'!$B$11-'rhos computation'!$B$11)</f>
        <v>0.0176655342169045</v>
      </c>
      <c r="V4529" s="4" t="n">
        <f aca="false">NORMSDIST(-N4529/'rhos computation'!$B$23)-EXP(N4529+'rhos computation'!$B$23^2/2)*NORMSDIST(-N4529/'rhos computation'!$B$23-'rhos computation'!$B$23)</f>
        <v>0.0577745270861541</v>
      </c>
      <c r="W4529" s="0" t="n">
        <f aca="false">NORMSDIST(-O4529)</f>
        <v>0.0072777257496856</v>
      </c>
      <c r="X4529" s="0" t="n">
        <f aca="false">NORMSDIST(-P4529)</f>
        <v>0.0390936350902997</v>
      </c>
    </row>
    <row r="4530" customFormat="false" ht="13" hidden="false" customHeight="false" outlineLevel="0" collapsed="false">
      <c r="A4530" s="0" t="n">
        <v>1.06888254540925</v>
      </c>
      <c r="B4530" s="0" t="n">
        <v>0.688074778699617</v>
      </c>
      <c r="C4530" s="0" t="n">
        <v>0.971957233498041</v>
      </c>
      <c r="D4530" s="0" t="n">
        <v>-0.121061110572598</v>
      </c>
      <c r="E4530" s="0" t="n">
        <f aca="false" t="array" ref="E4530:H4530">MMULT(A4530:D4530,'Root matrix of resiudals'!$B$19:E$22)</f>
        <v>0.0486649397319413</v>
      </c>
      <c r="F4530" s="0" t="n">
        <v>0.025561760274718</v>
      </c>
      <c r="G4530" s="0" t="n">
        <v>0.0193159016101813</v>
      </c>
      <c r="H4530" s="0" t="n">
        <v>-0.00121543019973874</v>
      </c>
      <c r="I4530" s="3" t="n">
        <f aca="false" t="array" ref="I4530:L4530">MMULT('t+2'!I4530:L4530,'input - gretl'!$B$3:$E$6)+MMULT('Point forecasts'!$P$4:$T$4,'input - gretl'!$B$9:$E$13)+MMULT('t+2'!Q4530:S4530,'input - gretl'!$B$14:$E$16)+E4530:H4530</f>
        <v>0.0514041364826328</v>
      </c>
      <c r="J4530" s="3" t="n">
        <v>0.0623102354021217</v>
      </c>
      <c r="K4530" s="3" t="n">
        <v>0.0282595581102714</v>
      </c>
      <c r="L4530" s="3" t="n">
        <v>-0.00120914669266365</v>
      </c>
      <c r="M4530" s="0" t="n">
        <f aca="false">'t+2'!M4530+I4530</f>
        <v>0.0994950465361459</v>
      </c>
      <c r="N4530" s="0" t="n">
        <f aca="false">'t+2'!N4530+J4530</f>
        <v>0.000524206271481725</v>
      </c>
      <c r="O4530" s="0" t="n">
        <f aca="false">'t+2'!O4530+K4530</f>
        <v>2.42714055917687</v>
      </c>
      <c r="P4530" s="0" t="n">
        <f aca="false">'t+2'!P4530+L4530</f>
        <v>1.72081795877572</v>
      </c>
      <c r="Q4530" s="0" t="n">
        <f aca="false" t="array" ref="Q4530:S4530">MMULT(M4530:P4530,'input - gretl'!$B$19:$D$22)+MMULT('Point forecasts'!$J$5:$O$5,'input - gretl'!$B$23:$D$28)</f>
        <v>13.8955056790863</v>
      </c>
      <c r="R4530" s="0" t="n">
        <v>6.80108381324458</v>
      </c>
      <c r="S4530" s="0" t="n">
        <v>10.1422240062076</v>
      </c>
      <c r="U4530" s="4" t="n">
        <f aca="false">NORMSDIST(-M4530/'rhos computation'!$B$11)-EXP(M4530+'rhos computation'!$B$11^2/2)*NORMSDIST(-M4530/'rhos computation'!$B$11-'rhos computation'!$B$11)</f>
        <v>0.0171838273953892</v>
      </c>
      <c r="V4530" s="4" t="n">
        <f aca="false">NORMSDIST(-N4530/'rhos computation'!$B$23)-EXP(N4530+'rhos computation'!$B$23^2/2)*NORMSDIST(-N4530/'rhos computation'!$B$23-'rhos computation'!$B$23)</f>
        <v>0.0214913515816016</v>
      </c>
      <c r="W4530" s="0" t="n">
        <f aca="false">NORMSDIST(-O4530)</f>
        <v>0.0076091792550333</v>
      </c>
      <c r="X4530" s="0" t="n">
        <f aca="false">NORMSDIST(-P4530)</f>
        <v>0.0426419312683445</v>
      </c>
    </row>
    <row r="4531" customFormat="false" ht="13" hidden="false" customHeight="false" outlineLevel="0" collapsed="false">
      <c r="A4531" s="0" t="n">
        <v>0.469826575452835</v>
      </c>
      <c r="B4531" s="0" t="n">
        <v>-1.59154570433858</v>
      </c>
      <c r="C4531" s="0" t="n">
        <v>0.315806403120184</v>
      </c>
      <c r="D4531" s="0" t="n">
        <v>0.96338342905249</v>
      </c>
      <c r="E4531" s="0" t="n">
        <f aca="false" t="array" ref="E4531:H4531">MMULT(A4531:D4531,'Root matrix of resiudals'!$B$19:E$22)</f>
        <v>0.0165753220658991</v>
      </c>
      <c r="F4531" s="0" t="n">
        <v>-0.043212954059201</v>
      </c>
      <c r="G4531" s="0" t="n">
        <v>0.00105878416971512</v>
      </c>
      <c r="H4531" s="0" t="n">
        <v>0.0157101586773333</v>
      </c>
      <c r="I4531" s="3" t="n">
        <f aca="false" t="array" ref="I4531:L4531">MMULT('t+2'!I4531:L4531,'input - gretl'!$B$3:$E$6)+MMULT('Point forecasts'!$P$4:$T$4,'input - gretl'!$B$9:$E$13)+MMULT('t+2'!Q4531:S4531,'input - gretl'!$B$14:$E$16)+E4531:H4531</f>
        <v>-0.0263241448427834</v>
      </c>
      <c r="J4531" s="3" t="n">
        <v>-0.0709907768037691</v>
      </c>
      <c r="K4531" s="3" t="n">
        <v>0.0182040295020335</v>
      </c>
      <c r="L4531" s="3" t="n">
        <v>0.0137245085506689</v>
      </c>
      <c r="M4531" s="0" t="n">
        <f aca="false">'t+2'!M4531+I4531</f>
        <v>0.122740704917013</v>
      </c>
      <c r="N4531" s="0" t="n">
        <f aca="false">'t+2'!N4531+J4531</f>
        <v>-0.0470576787365334</v>
      </c>
      <c r="O4531" s="0" t="n">
        <f aca="false">'t+2'!O4531+K4531</f>
        <v>2.45562615633434</v>
      </c>
      <c r="P4531" s="0" t="n">
        <f aca="false">'t+2'!P4531+L4531</f>
        <v>1.77851240255025</v>
      </c>
      <c r="Q4531" s="0" t="n">
        <f aca="false" t="array" ref="Q4531:S4531">MMULT(M4531:P4531,'input - gretl'!$B$19:$D$22)+MMULT('Point forecasts'!$J$5:$O$5,'input - gretl'!$B$23:$D$28)</f>
        <v>13.9187513374672</v>
      </c>
      <c r="R4531" s="0" t="n">
        <v>6.75350192823657</v>
      </c>
      <c r="S4531" s="0" t="n">
        <v>10.1158393026133</v>
      </c>
      <c r="U4531" s="4" t="n">
        <f aca="false">NORMSDIST(-M4531/'rhos computation'!$B$11)-EXP(M4531+'rhos computation'!$B$11^2/2)*NORMSDIST(-M4531/'rhos computation'!$B$11-'rhos computation'!$B$11)</f>
        <v>0.0127217620186536</v>
      </c>
      <c r="V4531" s="4" t="n">
        <f aca="false">NORMSDIST(-N4531/'rhos computation'!$B$23)-EXP(N4531+'rhos computation'!$B$23^2/2)*NORMSDIST(-N4531/'rhos computation'!$B$23-'rhos computation'!$B$23)</f>
        <v>0.0510114625457135</v>
      </c>
      <c r="W4531" s="0" t="n">
        <f aca="false">NORMSDIST(-O4531)</f>
        <v>0.00703196894618225</v>
      </c>
      <c r="X4531" s="0" t="n">
        <f aca="false">NORMSDIST(-P4531)</f>
        <v>0.0376598683983713</v>
      </c>
    </row>
    <row r="4532" customFormat="false" ht="13" hidden="false" customHeight="false" outlineLevel="0" collapsed="false">
      <c r="A4532" s="0" t="n">
        <v>-2.34314936413918</v>
      </c>
      <c r="B4532" s="0" t="n">
        <v>-0.577886380768387</v>
      </c>
      <c r="C4532" s="0" t="n">
        <v>1.23240352038034</v>
      </c>
      <c r="D4532" s="0" t="n">
        <v>-0.00795580226126191</v>
      </c>
      <c r="E4532" s="0" t="n">
        <f aca="false" t="array" ref="E4532:H4532">MMULT(A4532:D4532,'Root matrix of resiudals'!$B$19:E$22)</f>
        <v>-0.10031475669237</v>
      </c>
      <c r="F4532" s="0" t="n">
        <v>-0.0173925622884303</v>
      </c>
      <c r="G4532" s="0" t="n">
        <v>0.014882314944119</v>
      </c>
      <c r="H4532" s="0" t="n">
        <v>0.00214155140971418</v>
      </c>
      <c r="I4532" s="3" t="n">
        <f aca="false" t="array" ref="I4532:L4532">MMULT('t+2'!I4532:L4532,'input - gretl'!$B$3:$E$6)+MMULT('Point forecasts'!$P$4:$T$4,'input - gretl'!$B$9:$E$13)+MMULT('t+2'!Q4532:S4532,'input - gretl'!$B$14:$E$16)+E4532:H4532</f>
        <v>-0.104422423532733</v>
      </c>
      <c r="J4532" s="3" t="n">
        <v>-0.0222642608348247</v>
      </c>
      <c r="K4532" s="3" t="n">
        <v>0.0261780504422903</v>
      </c>
      <c r="L4532" s="3" t="n">
        <v>0.0106889106801477</v>
      </c>
      <c r="M4532" s="0" t="n">
        <f aca="false">'t+2'!M4532+I4532</f>
        <v>-0.0340108283759145</v>
      </c>
      <c r="N4532" s="0" t="n">
        <f aca="false">'t+2'!N4532+J4532</f>
        <v>-0.0204162315310771</v>
      </c>
      <c r="O4532" s="0" t="n">
        <f aca="false">'t+2'!O4532+K4532</f>
        <v>2.45906855473746</v>
      </c>
      <c r="P4532" s="0" t="n">
        <f aca="false">'t+2'!P4532+L4532</f>
        <v>1.74531046928823</v>
      </c>
      <c r="Q4532" s="0" t="n">
        <f aca="false" t="array" ref="Q4532:S4532">MMULT(M4532:P4532,'input - gretl'!$B$19:$D$22)+MMULT('Point forecasts'!$J$5:$O$5,'input - gretl'!$B$23:$D$28)</f>
        <v>13.7619998041742</v>
      </c>
      <c r="R4532" s="0" t="n">
        <v>6.78014337544203</v>
      </c>
      <c r="S4532" s="0" t="n">
        <v>10.1508583996452</v>
      </c>
      <c r="U4532" s="4" t="n">
        <f aca="false">NORMSDIST(-M4532/'rhos computation'!$B$11)-EXP(M4532+'rhos computation'!$B$11^2/2)*NORMSDIST(-M4532/'rhos computation'!$B$11-'rhos computation'!$B$11)</f>
        <v>0.0665881896253119</v>
      </c>
      <c r="V4532" s="4" t="n">
        <f aca="false">NORMSDIST(-N4532/'rhos computation'!$B$23)-EXP(N4532+'rhos computation'!$B$23^2/2)*NORMSDIST(-N4532/'rhos computation'!$B$23-'rhos computation'!$B$23)</f>
        <v>0.0328539109546582</v>
      </c>
      <c r="W4532" s="0" t="n">
        <f aca="false">NORMSDIST(-O4532)</f>
        <v>0.00696490076984105</v>
      </c>
      <c r="X4532" s="0" t="n">
        <f aca="false">NORMSDIST(-P4532)</f>
        <v>0.0404654202706674</v>
      </c>
    </row>
    <row r="4533" customFormat="false" ht="13" hidden="false" customHeight="false" outlineLevel="0" collapsed="false">
      <c r="A4533" s="0" t="n">
        <v>0.711901289925986</v>
      </c>
      <c r="B4533" s="0" t="n">
        <v>-0.237215008214056</v>
      </c>
      <c r="C4533" s="0" t="n">
        <v>-1.6562829658403</v>
      </c>
      <c r="D4533" s="0" t="n">
        <v>-0.414246921216343</v>
      </c>
      <c r="E4533" s="0" t="n">
        <f aca="false" t="array" ref="E4533:H4533">MMULT(A4533:D4533,'Root matrix of resiudals'!$B$19:E$22)</f>
        <v>0.0281192366358229</v>
      </c>
      <c r="F4533" s="0" t="n">
        <v>-0.0111397878030767</v>
      </c>
      <c r="G4533" s="0" t="n">
        <v>-0.0271386002009599</v>
      </c>
      <c r="H4533" s="0" t="n">
        <v>-0.00890702366387089</v>
      </c>
      <c r="I4533" s="3" t="n">
        <f aca="false" t="array" ref="I4533:L4533">MMULT('t+2'!I4533:L4533,'input - gretl'!$B$3:$E$6)+MMULT('Point forecasts'!$P$4:$T$4,'input - gretl'!$B$9:$E$13)+MMULT('t+2'!Q4533:S4533,'input - gretl'!$B$14:$E$16)+E4533:H4533</f>
        <v>0.0215053432754622</v>
      </c>
      <c r="J4533" s="3" t="n">
        <v>0.00802957544414672</v>
      </c>
      <c r="K4533" s="3" t="n">
        <v>-0.0053508945862244</v>
      </c>
      <c r="L4533" s="3" t="n">
        <v>-0.00493897244829025</v>
      </c>
      <c r="M4533" s="0" t="n">
        <f aca="false">'t+2'!M4533+I4533</f>
        <v>0.0981207874109299</v>
      </c>
      <c r="N4533" s="0" t="n">
        <f aca="false">'t+2'!N4533+J4533</f>
        <v>-0.00246194178467075</v>
      </c>
      <c r="O4533" s="0" t="n">
        <f aca="false">'t+2'!O4533+K4533</f>
        <v>2.44035390800618</v>
      </c>
      <c r="P4533" s="0" t="n">
        <f aca="false">'t+2'!P4533+L4533</f>
        <v>1.7665023597742</v>
      </c>
      <c r="Q4533" s="0" t="n">
        <f aca="false" t="array" ref="Q4533:S4533">MMULT(M4533:P4533,'input - gretl'!$B$19:$D$22)+MMULT('Point forecasts'!$J$5:$O$5,'input - gretl'!$B$23:$D$28)</f>
        <v>13.8941314199611</v>
      </c>
      <c r="R4533" s="0" t="n">
        <v>6.79809766518843</v>
      </c>
      <c r="S4533" s="0" t="n">
        <v>10.1119892054673</v>
      </c>
      <c r="U4533" s="4" t="n">
        <f aca="false">NORMSDIST(-M4533/'rhos computation'!$B$11)-EXP(M4533+'rhos computation'!$B$11^2/2)*NORMSDIST(-M4533/'rhos computation'!$B$11-'rhos computation'!$B$11)</f>
        <v>0.0174807060061167</v>
      </c>
      <c r="V4533" s="4" t="n">
        <f aca="false">NORMSDIST(-N4533/'rhos computation'!$B$23)-EXP(N4533+'rhos computation'!$B$23^2/2)*NORMSDIST(-N4533/'rhos computation'!$B$23-'rhos computation'!$B$23)</f>
        <v>0.0229385519726371</v>
      </c>
      <c r="W4533" s="0" t="n">
        <f aca="false">NORMSDIST(-O4533)</f>
        <v>0.00733643969305237</v>
      </c>
      <c r="X4533" s="0" t="n">
        <f aca="false">NORMSDIST(-P4533)</f>
        <v>0.0386558030130266</v>
      </c>
    </row>
    <row r="4534" customFormat="false" ht="13" hidden="false" customHeight="false" outlineLevel="0" collapsed="false">
      <c r="A4534" s="0" t="n">
        <v>-0.313754690099259</v>
      </c>
      <c r="B4534" s="0" t="n">
        <v>-0.921099296026397</v>
      </c>
      <c r="C4534" s="0" t="n">
        <v>0.202259494057387</v>
      </c>
      <c r="D4534" s="0" t="n">
        <v>0.924930545203613</v>
      </c>
      <c r="E4534" s="0" t="n">
        <f aca="false" t="array" ref="E4534:H4534">MMULT(A4534:D4534,'Root matrix of resiudals'!$B$19:E$22)</f>
        <v>-0.0156513813144711</v>
      </c>
      <c r="F4534" s="0" t="n">
        <v>-0.0262412727850237</v>
      </c>
      <c r="G4534" s="0" t="n">
        <v>0.000624069210578787</v>
      </c>
      <c r="H4534" s="0" t="n">
        <v>0.015300196905735</v>
      </c>
      <c r="I4534" s="3" t="n">
        <f aca="false" t="array" ref="I4534:L4534">MMULT('t+2'!I4534:L4534,'input - gretl'!$B$3:$E$6)+MMULT('Point forecasts'!$P$4:$T$4,'input - gretl'!$B$9:$E$13)+MMULT('t+2'!Q4534:S4534,'input - gretl'!$B$14:$E$16)+E4534:H4534</f>
        <v>-0.0454197317964073</v>
      </c>
      <c r="J4534" s="3" t="n">
        <v>-0.00794073840306748</v>
      </c>
      <c r="K4534" s="3" t="n">
        <v>0.0219025698524183</v>
      </c>
      <c r="L4534" s="3" t="n">
        <v>0.0152419675490062</v>
      </c>
      <c r="M4534" s="0" t="n">
        <f aca="false">'t+2'!M4534+I4534</f>
        <v>0.0494147381012898</v>
      </c>
      <c r="N4534" s="0" t="n">
        <f aca="false">'t+2'!N4534+J4534</f>
        <v>-0.0253074297504691</v>
      </c>
      <c r="O4534" s="0" t="n">
        <f aca="false">'t+2'!O4534+K4534</f>
        <v>2.45905997276801</v>
      </c>
      <c r="P4534" s="0" t="n">
        <f aca="false">'t+2'!P4534+L4534</f>
        <v>1.78758715927209</v>
      </c>
      <c r="Q4534" s="0" t="n">
        <f aca="false" t="array" ref="Q4534:S4534">MMULT(M4534:P4534,'input - gretl'!$B$19:$D$22)+MMULT('Point forecasts'!$J$5:$O$5,'input - gretl'!$B$23:$D$28)</f>
        <v>13.8454253706514</v>
      </c>
      <c r="R4534" s="0" t="n">
        <v>6.77525217722263</v>
      </c>
      <c r="S4534" s="0" t="n">
        <v>10.1106425716666</v>
      </c>
      <c r="U4534" s="4" t="n">
        <f aca="false">NORMSDIST(-M4534/'rhos computation'!$B$11)-EXP(M4534+'rhos computation'!$B$11^2/2)*NORMSDIST(-M4534/'rhos computation'!$B$11-'rhos computation'!$B$11)</f>
        <v>0.0306704770664214</v>
      </c>
      <c r="V4534" s="4" t="n">
        <f aca="false">NORMSDIST(-N4534/'rhos computation'!$B$23)-EXP(N4534+'rhos computation'!$B$23^2/2)*NORMSDIST(-N4534/'rhos computation'!$B$23-'rhos computation'!$B$23)</f>
        <v>0.035900577096843</v>
      </c>
      <c r="W4534" s="0" t="n">
        <f aca="false">NORMSDIST(-O4534)</f>
        <v>0.00696506726756611</v>
      </c>
      <c r="X4534" s="0" t="n">
        <f aca="false">NORMSDIST(-P4534)</f>
        <v>0.0369213193358582</v>
      </c>
    </row>
    <row r="4535" customFormat="false" ht="13" hidden="false" customHeight="false" outlineLevel="0" collapsed="false">
      <c r="A4535" s="0" t="n">
        <v>-0.0464531229898499</v>
      </c>
      <c r="B4535" s="0" t="n">
        <v>-0.633317601480775</v>
      </c>
      <c r="C4535" s="0" t="n">
        <v>1.76580654277851</v>
      </c>
      <c r="D4535" s="0" t="n">
        <v>0.0382938187078918</v>
      </c>
      <c r="E4535" s="0" t="n">
        <f aca="false" t="array" ref="E4535:H4535">MMULT(A4535:D4535,'Root matrix of resiudals'!$B$19:E$22)</f>
        <v>-0.00126031675473227</v>
      </c>
      <c r="F4535" s="0" t="n">
        <v>-0.0118579229726966</v>
      </c>
      <c r="G4535" s="0" t="n">
        <v>0.0261695515965854</v>
      </c>
      <c r="H4535" s="0" t="n">
        <v>0.00261988199492808</v>
      </c>
      <c r="I4535" s="3" t="n">
        <f aca="false" t="array" ref="I4535:L4535">MMULT('t+2'!I4535:L4535,'input - gretl'!$B$3:$E$6)+MMULT('Point forecasts'!$P$4:$T$4,'input - gretl'!$B$9:$E$13)+MMULT('t+2'!Q4535:S4535,'input - gretl'!$B$14:$E$16)+E4535:H4535</f>
        <v>-0.00557531192627538</v>
      </c>
      <c r="J4535" s="3" t="n">
        <v>-0.0399186114787248</v>
      </c>
      <c r="K4535" s="3" t="n">
        <v>0.061936505500523</v>
      </c>
      <c r="L4535" s="3" t="n">
        <v>0.00819869294128822</v>
      </c>
      <c r="M4535" s="0" t="n">
        <f aca="false">'t+2'!M4535+I4535</f>
        <v>0.178834878988434</v>
      </c>
      <c r="N4535" s="0" t="n">
        <f aca="false">'t+2'!N4535+J4535</f>
        <v>0.0284731235255642</v>
      </c>
      <c r="O4535" s="0" t="n">
        <f aca="false">'t+2'!O4535+K4535</f>
        <v>2.49744395882628</v>
      </c>
      <c r="P4535" s="0" t="n">
        <f aca="false">'t+2'!P4535+L4535</f>
        <v>1.77327857545402</v>
      </c>
      <c r="Q4535" s="0" t="n">
        <f aca="false" t="array" ref="Q4535:S4535">MMULT(M4535:P4535,'input - gretl'!$B$19:$D$22)+MMULT('Point forecasts'!$J$5:$O$5,'input - gretl'!$B$23:$D$28)</f>
        <v>13.9748455115386</v>
      </c>
      <c r="R4535" s="0" t="n">
        <v>6.82903273049867</v>
      </c>
      <c r="S4535" s="0" t="n">
        <v>10.1626347363651</v>
      </c>
      <c r="U4535" s="4" t="n">
        <f aca="false">NORMSDIST(-M4535/'rhos computation'!$B$11)-EXP(M4535+'rhos computation'!$B$11^2/2)*NORMSDIST(-M4535/'rhos computation'!$B$11-'rhos computation'!$B$11)</f>
        <v>0.00564033467748282</v>
      </c>
      <c r="V4535" s="4" t="n">
        <f aca="false">NORMSDIST(-N4535/'rhos computation'!$B$23)-EXP(N4535+'rhos computation'!$B$23^2/2)*NORMSDIST(-N4535/'rhos computation'!$B$23-'rhos computation'!$B$23)</f>
        <v>0.0107612232178712</v>
      </c>
      <c r="W4535" s="0" t="n">
        <f aca="false">NORMSDIST(-O4535)</f>
        <v>0.00625461178799651</v>
      </c>
      <c r="X4535" s="0" t="n">
        <f aca="false">NORMSDIST(-P4535)</f>
        <v>0.0380912786852332</v>
      </c>
    </row>
    <row r="4536" customFormat="false" ht="13" hidden="false" customHeight="false" outlineLevel="0" collapsed="false">
      <c r="A4536" s="0" t="n">
        <v>0.85657902306664</v>
      </c>
      <c r="B4536" s="0" t="n">
        <v>0.722874842532719</v>
      </c>
      <c r="C4536" s="0" t="n">
        <v>1.11302517404817</v>
      </c>
      <c r="D4536" s="0" t="n">
        <v>-0.293443295134907</v>
      </c>
      <c r="E4536" s="0" t="n">
        <f aca="false" t="array" ref="E4536:H4536">MMULT(A4536:D4536,'Root matrix of resiudals'!$B$19:E$22)</f>
        <v>0.0398752196141001</v>
      </c>
      <c r="F4536" s="0" t="n">
        <v>0.0265705433803216</v>
      </c>
      <c r="G4536" s="0" t="n">
        <v>0.0212545497960547</v>
      </c>
      <c r="H4536" s="0" t="n">
        <v>-0.00376755296249843</v>
      </c>
      <c r="I4536" s="3" t="n">
        <f aca="false" t="array" ref="I4536:L4536">MMULT('t+2'!I4536:L4536,'input - gretl'!$B$3:$E$6)+MMULT('Point forecasts'!$P$4:$T$4,'input - gretl'!$B$9:$E$13)+MMULT('t+2'!Q4536:S4536,'input - gretl'!$B$14:$E$16)+E4536:H4536</f>
        <v>0.000556183523177059</v>
      </c>
      <c r="J4536" s="3" t="n">
        <v>0.0579754394549467</v>
      </c>
      <c r="K4536" s="3" t="n">
        <v>0.0482341593617996</v>
      </c>
      <c r="L4536" s="3" t="n">
        <v>-0.00543620887789599</v>
      </c>
      <c r="M4536" s="0" t="n">
        <f aca="false">'t+2'!M4536+I4536</f>
        <v>0.207278425865582</v>
      </c>
      <c r="N4536" s="0" t="n">
        <f aca="false">'t+2'!N4536+J4536</f>
        <v>0.0273354982413412</v>
      </c>
      <c r="O4536" s="0" t="n">
        <f aca="false">'t+2'!O4536+K4536</f>
        <v>2.47405620424705</v>
      </c>
      <c r="P4536" s="0" t="n">
        <f aca="false">'t+2'!P4536+L4536</f>
        <v>1.75772590167335</v>
      </c>
      <c r="Q4536" s="0" t="n">
        <f aca="false" t="array" ref="Q4536:S4536">MMULT(M4536:P4536,'input - gretl'!$B$19:$D$22)+MMULT('Point forecasts'!$J$5:$O$5,'input - gretl'!$B$23:$D$28)</f>
        <v>14.0032890584157</v>
      </c>
      <c r="R4536" s="0" t="n">
        <v>6.82789510521444</v>
      </c>
      <c r="S4536" s="0" t="n">
        <v>10.154038352185</v>
      </c>
      <c r="U4536" s="4" t="n">
        <f aca="false">NORMSDIST(-M4536/'rhos computation'!$B$11)-EXP(M4536+'rhos computation'!$B$11^2/2)*NORMSDIST(-M4536/'rhos computation'!$B$11-'rhos computation'!$B$11)</f>
        <v>0.00355401103676274</v>
      </c>
      <c r="V4536" s="4" t="n">
        <f aca="false">NORMSDIST(-N4536/'rhos computation'!$B$23)-EXP(N4536+'rhos computation'!$B$23^2/2)*NORMSDIST(-N4536/'rhos computation'!$B$23-'rhos computation'!$B$23)</f>
        <v>0.011102015107115</v>
      </c>
      <c r="W4536" s="0" t="n">
        <f aca="false">NORMSDIST(-O4536)</f>
        <v>0.00667943394044722</v>
      </c>
      <c r="X4536" s="0" t="n">
        <f aca="false">NORMSDIST(-P4536)</f>
        <v>0.0393970792296146</v>
      </c>
    </row>
    <row r="4537" customFormat="false" ht="13" hidden="false" customHeight="false" outlineLevel="0" collapsed="false">
      <c r="A4537" s="0" t="n">
        <v>-0.478658200911704</v>
      </c>
      <c r="B4537" s="0" t="n">
        <v>-1.71084295465614</v>
      </c>
      <c r="C4537" s="0" t="n">
        <v>0.907592625814643</v>
      </c>
      <c r="D4537" s="0" t="n">
        <v>-2.10040591775812</v>
      </c>
      <c r="E4537" s="0" t="n">
        <f aca="false" t="array" ref="E4537:H4537">MMULT(A4537:D4537,'Root matrix of resiudals'!$B$19:E$22)</f>
        <v>-0.0224849287498584</v>
      </c>
      <c r="F4537" s="0" t="n">
        <v>-0.0468455307144653</v>
      </c>
      <c r="G4537" s="0" t="n">
        <v>0.00548692676362061</v>
      </c>
      <c r="H4537" s="0" t="n">
        <v>-0.0329730542764531</v>
      </c>
      <c r="I4537" s="3" t="n">
        <f aca="false" t="array" ref="I4537:L4537">MMULT('t+2'!I4537:L4537,'input - gretl'!$B$3:$E$6)+MMULT('Point forecasts'!$P$4:$T$4,'input - gretl'!$B$9:$E$13)+MMULT('t+2'!Q4537:S4537,'input - gretl'!$B$14:$E$16)+E4537:H4537</f>
        <v>-0.0344831994450497</v>
      </c>
      <c r="J4537" s="3" t="n">
        <v>-0.0427208103482264</v>
      </c>
      <c r="K4537" s="3" t="n">
        <v>0.0297848309317578</v>
      </c>
      <c r="L4537" s="3" t="n">
        <v>-0.0238298050304227</v>
      </c>
      <c r="M4537" s="0" t="n">
        <f aca="false">'t+2'!M4537+I4537</f>
        <v>0.11289645539323</v>
      </c>
      <c r="N4537" s="0" t="n">
        <f aca="false">'t+2'!N4537+J4537</f>
        <v>-0.0260017773902989</v>
      </c>
      <c r="O4537" s="0" t="n">
        <f aca="false">'t+2'!O4537+K4537</f>
        <v>2.46283730492251</v>
      </c>
      <c r="P4537" s="0" t="n">
        <f aca="false">'t+2'!P4537+L4537</f>
        <v>1.71252697175075</v>
      </c>
      <c r="Q4537" s="0" t="n">
        <f aca="false" t="array" ref="Q4537:S4537">MMULT(M4537:P4537,'input - gretl'!$B$19:$D$22)+MMULT('Point forecasts'!$J$5:$O$5,'input - gretl'!$B$23:$D$28)</f>
        <v>13.9089070879434</v>
      </c>
      <c r="R4537" s="0" t="n">
        <v>6.7745578295828</v>
      </c>
      <c r="S4537" s="0" t="n">
        <v>10.1858058951633</v>
      </c>
      <c r="U4537" s="4" t="n">
        <f aca="false">NORMSDIST(-M4537/'rhos computation'!$B$11)-EXP(M4537+'rhos computation'!$B$11^2/2)*NORMSDIST(-M4537/'rhos computation'!$B$11-'rhos computation'!$B$11)</f>
        <v>0.0144858279782209</v>
      </c>
      <c r="V4537" s="4" t="n">
        <f aca="false">NORMSDIST(-N4537/'rhos computation'!$B$23)-EXP(N4537+'rhos computation'!$B$23^2/2)*NORMSDIST(-N4537/'rhos computation'!$B$23-'rhos computation'!$B$23)</f>
        <v>0.0363443868044082</v>
      </c>
      <c r="W4537" s="0" t="n">
        <f aca="false">NORMSDIST(-O4537)</f>
        <v>0.00689212242082695</v>
      </c>
      <c r="X4537" s="0" t="n">
        <f aca="false">NORMSDIST(-P4537)</f>
        <v>0.0433997992243124</v>
      </c>
    </row>
    <row r="4538" customFormat="false" ht="13" hidden="false" customHeight="false" outlineLevel="0" collapsed="false">
      <c r="A4538" s="0" t="n">
        <v>-2.01963934205026</v>
      </c>
      <c r="B4538" s="0" t="n">
        <v>-0.128045580121935</v>
      </c>
      <c r="C4538" s="0" t="n">
        <v>0.206235038750152</v>
      </c>
      <c r="D4538" s="0" t="n">
        <v>-0.976899789170532</v>
      </c>
      <c r="E4538" s="0" t="n">
        <f aca="false" t="array" ref="E4538:H4538">MMULT(A4538:D4538,'Root matrix of resiudals'!$B$19:E$22)</f>
        <v>-0.0863128211651423</v>
      </c>
      <c r="F4538" s="0" t="n">
        <v>-0.00755514050952629</v>
      </c>
      <c r="G4538" s="0" t="n">
        <v>-0.000749879171509878</v>
      </c>
      <c r="H4538" s="0" t="n">
        <v>-0.0148511114558669</v>
      </c>
      <c r="I4538" s="3" t="n">
        <f aca="false" t="array" ref="I4538:L4538">MMULT('t+2'!I4538:L4538,'input - gretl'!$B$3:$E$6)+MMULT('Point forecasts'!$P$4:$T$4,'input - gretl'!$B$9:$E$13)+MMULT('t+2'!Q4538:S4538,'input - gretl'!$B$14:$E$16)+E4538:H4538</f>
        <v>-0.0895356312377871</v>
      </c>
      <c r="J4538" s="3" t="n">
        <v>-0.0228303160025912</v>
      </c>
      <c r="K4538" s="3" t="n">
        <v>0.0165542896072228</v>
      </c>
      <c r="L4538" s="3" t="n">
        <v>-0.0259807601643804</v>
      </c>
      <c r="M4538" s="0" t="n">
        <f aca="false">'t+2'!M4538+I4538</f>
        <v>-0.044947326677975</v>
      </c>
      <c r="N4538" s="0" t="n">
        <f aca="false">'t+2'!N4538+J4538</f>
        <v>-0.0276001535452562</v>
      </c>
      <c r="O4538" s="0" t="n">
        <f aca="false">'t+2'!O4538+K4538</f>
        <v>2.43306238165067</v>
      </c>
      <c r="P4538" s="0" t="n">
        <f aca="false">'t+2'!P4538+L4538</f>
        <v>1.77026818140823</v>
      </c>
      <c r="Q4538" s="0" t="n">
        <f aca="false" t="array" ref="Q4538:S4538">MMULT(M4538:P4538,'input - gretl'!$B$19:$D$22)+MMULT('Point forecasts'!$J$5:$O$5,'input - gretl'!$B$23:$D$28)</f>
        <v>13.7510633058722</v>
      </c>
      <c r="R4538" s="0" t="n">
        <v>6.77295945342785</v>
      </c>
      <c r="S4538" s="0" t="n">
        <v>10.1011161944467</v>
      </c>
      <c r="U4538" s="4" t="n">
        <f aca="false">NORMSDIST(-M4538/'rhos computation'!$B$11)-EXP(M4538+'rhos computation'!$B$11^2/2)*NORMSDIST(-M4538/'rhos computation'!$B$11-'rhos computation'!$B$11)</f>
        <v>0.0725466741812742</v>
      </c>
      <c r="V4538" s="4" t="n">
        <f aca="false">NORMSDIST(-N4538/'rhos computation'!$B$23)-EXP(N4538+'rhos computation'!$B$23^2/2)*NORMSDIST(-N4538/'rhos computation'!$B$23-'rhos computation'!$B$23)</f>
        <v>0.0373764704292517</v>
      </c>
      <c r="W4538" s="0" t="n">
        <f aca="false">NORMSDIST(-O4538)</f>
        <v>0.00748586061353157</v>
      </c>
      <c r="X4538" s="0" t="n">
        <f aca="false">NORMSDIST(-P4538)</f>
        <v>0.0383412379800062</v>
      </c>
    </row>
    <row r="4539" customFormat="false" ht="13" hidden="false" customHeight="false" outlineLevel="0" collapsed="false">
      <c r="A4539" s="0" t="n">
        <v>-1.94597415765516</v>
      </c>
      <c r="B4539" s="0" t="n">
        <v>-1.19650339643075</v>
      </c>
      <c r="C4539" s="0" t="n">
        <v>0.575242067924695</v>
      </c>
      <c r="D4539" s="0" t="n">
        <v>-0.250601584577524</v>
      </c>
      <c r="E4539" s="0" t="n">
        <f aca="false" t="array" ref="E4539:H4539">MMULT(A4539:D4539,'Root matrix of resiudals'!$B$19:E$22)</f>
        <v>-0.0853937337887213</v>
      </c>
      <c r="F4539" s="0" t="n">
        <v>-0.0365439037041973</v>
      </c>
      <c r="G4539" s="0" t="n">
        <v>0.0022834532695207</v>
      </c>
      <c r="H4539" s="0" t="n">
        <v>-0.0027411849631582</v>
      </c>
      <c r="I4539" s="3" t="n">
        <f aca="false" t="array" ref="I4539:L4539">MMULT('t+2'!I4539:L4539,'input - gretl'!$B$3:$E$6)+MMULT('Point forecasts'!$P$4:$T$4,'input - gretl'!$B$9:$E$13)+MMULT('t+2'!Q4539:S4539,'input - gretl'!$B$14:$E$16)+E4539:H4539</f>
        <v>-0.11716367944259</v>
      </c>
      <c r="J4539" s="3" t="n">
        <v>-0.0525507173544094</v>
      </c>
      <c r="K4539" s="3" t="n">
        <v>0.0305401657282876</v>
      </c>
      <c r="L4539" s="3" t="n">
        <v>0.000384799547642502</v>
      </c>
      <c r="M4539" s="0" t="n">
        <f aca="false">'t+2'!M4539+I4539</f>
        <v>0.0508681078249742</v>
      </c>
      <c r="N4539" s="0" t="n">
        <f aca="false">'t+2'!N4539+J4539</f>
        <v>-0.0164225097383902</v>
      </c>
      <c r="O4539" s="0" t="n">
        <f aca="false">'t+2'!O4539+K4539</f>
        <v>2.45867130389315</v>
      </c>
      <c r="P4539" s="0" t="n">
        <f aca="false">'t+2'!P4539+L4539</f>
        <v>1.75793577744838</v>
      </c>
      <c r="Q4539" s="0" t="n">
        <f aca="false" t="array" ref="Q4539:S4539">MMULT(M4539:P4539,'input - gretl'!$B$19:$D$22)+MMULT('Point forecasts'!$J$5:$O$5,'input - gretl'!$B$23:$D$28)</f>
        <v>13.8468787403751</v>
      </c>
      <c r="R4539" s="0" t="n">
        <v>6.78413709723471</v>
      </c>
      <c r="S4539" s="0" t="n">
        <v>10.1384538494752</v>
      </c>
      <c r="U4539" s="4" t="n">
        <f aca="false">NORMSDIST(-M4539/'rhos computation'!$B$11)-EXP(M4539+'rhos computation'!$B$11^2/2)*NORMSDIST(-M4539/'rhos computation'!$B$11-'rhos computation'!$B$11)</f>
        <v>0.0301974026412709</v>
      </c>
      <c r="V4539" s="4" t="n">
        <f aca="false">NORMSDIST(-N4539/'rhos computation'!$B$23)-EXP(N4539+'rhos computation'!$B$23^2/2)*NORMSDIST(-N4539/'rhos computation'!$B$23-'rhos computation'!$B$23)</f>
        <v>0.0304726437050983</v>
      </c>
      <c r="W4539" s="0" t="n">
        <f aca="false">NORMSDIST(-O4539)</f>
        <v>0.00697261146823343</v>
      </c>
      <c r="X4539" s="0" t="n">
        <f aca="false">NORMSDIST(-P4539)</f>
        <v>0.0393792187103612</v>
      </c>
    </row>
    <row r="4540" customFormat="false" ht="13" hidden="false" customHeight="false" outlineLevel="0" collapsed="false">
      <c r="A4540" s="0" t="n">
        <v>-0.706663142331321</v>
      </c>
      <c r="B4540" s="0" t="n">
        <v>2.57252462181269</v>
      </c>
      <c r="C4540" s="0" t="n">
        <v>1.94021144250345</v>
      </c>
      <c r="D4540" s="0" t="n">
        <v>-0.255197670690763</v>
      </c>
      <c r="E4540" s="0" t="n">
        <f aca="false" t="array" ref="E4540:H4540">MMULT(A4540:D4540,'Root matrix of resiudals'!$B$19:E$22)</f>
        <v>-0.0219997382519002</v>
      </c>
      <c r="F4540" s="0" t="n">
        <v>0.0788519340311063</v>
      </c>
      <c r="G4540" s="0" t="n">
        <v>0.0393388035663948</v>
      </c>
      <c r="H4540" s="0" t="n">
        <v>-0.00147959333618929</v>
      </c>
      <c r="I4540" s="3" t="n">
        <f aca="false" t="array" ref="I4540:L4540">MMULT('t+2'!I4540:L4540,'input - gretl'!$B$3:$E$6)+MMULT('Point forecasts'!$P$4:$T$4,'input - gretl'!$B$9:$E$13)+MMULT('t+2'!Q4540:S4540,'input - gretl'!$B$14:$E$16)+E4540:H4540</f>
        <v>-0.0738759725169505</v>
      </c>
      <c r="J4540" s="3" t="n">
        <v>0.0743359362269478</v>
      </c>
      <c r="K4540" s="3" t="n">
        <v>0.0671644873853624</v>
      </c>
      <c r="L4540" s="3" t="n">
        <v>0.0055785918051754</v>
      </c>
      <c r="M4540" s="0" t="n">
        <f aca="false">'t+2'!M4540+I4540</f>
        <v>0.127122469472573</v>
      </c>
      <c r="N4540" s="0" t="n">
        <f aca="false">'t+2'!N4540+J4540</f>
        <v>0.0913560584660649</v>
      </c>
      <c r="O4540" s="0" t="n">
        <f aca="false">'t+2'!O4540+K4540</f>
        <v>2.5150475893949</v>
      </c>
      <c r="P4540" s="0" t="n">
        <f aca="false">'t+2'!P4540+L4540</f>
        <v>1.78620138610887</v>
      </c>
      <c r="Q4540" s="0" t="n">
        <f aca="false" t="array" ref="Q4540:S4540">MMULT(M4540:P4540,'input - gretl'!$B$19:$D$22)+MMULT('Point forecasts'!$J$5:$O$5,'input - gretl'!$B$23:$D$28)</f>
        <v>13.9231331020227</v>
      </c>
      <c r="R4540" s="0" t="n">
        <v>6.89191566543917</v>
      </c>
      <c r="S4540" s="0" t="n">
        <v>10.1679481278604</v>
      </c>
      <c r="U4540" s="4" t="n">
        <f aca="false">NORMSDIST(-M4540/'rhos computation'!$B$11)-EXP(M4540+'rhos computation'!$B$11^2/2)*NORMSDIST(-M4540/'rhos computation'!$B$11-'rhos computation'!$B$11)</f>
        <v>0.0119927468413538</v>
      </c>
      <c r="V4540" s="4" t="n">
        <f aca="false">NORMSDIST(-N4540/'rhos computation'!$B$23)-EXP(N4540+'rhos computation'!$B$23^2/2)*NORMSDIST(-N4540/'rhos computation'!$B$23-'rhos computation'!$B$23)</f>
        <v>0.00122842750354028</v>
      </c>
      <c r="W4540" s="0" t="n">
        <f aca="false">NORMSDIST(-O4540)</f>
        <v>0.00595081586855812</v>
      </c>
      <c r="X4540" s="0" t="n">
        <f aca="false">NORMSDIST(-P4540)</f>
        <v>0.0370333283750195</v>
      </c>
    </row>
    <row r="4541" customFormat="false" ht="13" hidden="false" customHeight="false" outlineLevel="0" collapsed="false">
      <c r="A4541" s="0" t="n">
        <v>1.29690265883881</v>
      </c>
      <c r="B4541" s="0" t="n">
        <v>1.38318739334541</v>
      </c>
      <c r="C4541" s="0" t="n">
        <v>-0.025403485381616</v>
      </c>
      <c r="D4541" s="0" t="n">
        <v>-0.38124238649165</v>
      </c>
      <c r="E4541" s="0" t="n">
        <f aca="false" t="array" ref="E4541:H4541">MMULT(A4541:D4541,'Root matrix of resiudals'!$B$19:E$22)</f>
        <v>0.0588894782948223</v>
      </c>
      <c r="F4541" s="0" t="n">
        <v>0.0423408842056083</v>
      </c>
      <c r="G4541" s="0" t="n">
        <v>0.00572233500463445</v>
      </c>
      <c r="H4541" s="0" t="n">
        <v>-0.00662129802634989</v>
      </c>
      <c r="I4541" s="3" t="n">
        <f aca="false" t="array" ref="I4541:L4541">MMULT('t+2'!I4541:L4541,'input - gretl'!$B$3:$E$6)+MMULT('Point forecasts'!$P$4:$T$4,'input - gretl'!$B$9:$E$13)+MMULT('t+2'!Q4541:S4541,'input - gretl'!$B$14:$E$16)+E4541:H4541</f>
        <v>0.0799251570852827</v>
      </c>
      <c r="J4541" s="3" t="n">
        <v>0.0220783805512482</v>
      </c>
      <c r="K4541" s="3" t="n">
        <v>0.0241268835165434</v>
      </c>
      <c r="L4541" s="3" t="n">
        <v>0.0024476294074857</v>
      </c>
      <c r="M4541" s="0" t="n">
        <f aca="false">'t+2'!M4541+I4541</f>
        <v>0.131846302878348</v>
      </c>
      <c r="N4541" s="0" t="n">
        <f aca="false">'t+2'!N4541+J4541</f>
        <v>0.0629026033435913</v>
      </c>
      <c r="O4541" s="0" t="n">
        <f aca="false">'t+2'!O4541+K4541</f>
        <v>2.46909572793965</v>
      </c>
      <c r="P4541" s="0" t="n">
        <f aca="false">'t+2'!P4541+L4541</f>
        <v>1.74902167230924</v>
      </c>
      <c r="Q4541" s="0" t="n">
        <f aca="false" t="array" ref="Q4541:S4541">MMULT(M4541:P4541,'input - gretl'!$B$19:$D$22)+MMULT('Point forecasts'!$J$5:$O$5,'input - gretl'!$B$23:$D$28)</f>
        <v>13.9278569354285</v>
      </c>
      <c r="R4541" s="0" t="n">
        <v>6.86346221031669</v>
      </c>
      <c r="S4541" s="0" t="n">
        <v>10.1573560332143</v>
      </c>
      <c r="U4541" s="4" t="n">
        <f aca="false">NORMSDIST(-M4541/'rhos computation'!$B$11)-EXP(M4541+'rhos computation'!$B$11^2/2)*NORMSDIST(-M4541/'rhos computation'!$B$11-'rhos computation'!$B$11)</f>
        <v>0.0112440634249279</v>
      </c>
      <c r="V4541" s="4" t="n">
        <f aca="false">NORMSDIST(-N4541/'rhos computation'!$B$23)-EXP(N4541+'rhos computation'!$B$23^2/2)*NORMSDIST(-N4541/'rhos computation'!$B$23-'rhos computation'!$B$23)</f>
        <v>0.00367123945356368</v>
      </c>
      <c r="W4541" s="0" t="n">
        <f aca="false">NORMSDIST(-O4541)</f>
        <v>0.00677274884756519</v>
      </c>
      <c r="X4541" s="0" t="n">
        <f aca="false">NORMSDIST(-P4541)</f>
        <v>0.0401436366375924</v>
      </c>
    </row>
    <row r="4542" customFormat="false" ht="13" hidden="false" customHeight="false" outlineLevel="0" collapsed="false">
      <c r="A4542" s="0" t="n">
        <v>-0.922354150440236</v>
      </c>
      <c r="B4542" s="0" t="n">
        <v>0.994419701015941</v>
      </c>
      <c r="C4542" s="0" t="n">
        <v>-0.292570986508446</v>
      </c>
      <c r="D4542" s="0" t="n">
        <v>0.613870482584507</v>
      </c>
      <c r="E4542" s="0" t="n">
        <f aca="false" t="array" ref="E4542:H4542">MMULT(A4542:D4542,'Root matrix of resiudals'!$B$19:E$22)</f>
        <v>-0.0379180713954465</v>
      </c>
      <c r="F4542" s="0" t="n">
        <v>0.0253141416022441</v>
      </c>
      <c r="G4542" s="0" t="n">
        <v>-0.00158094829796655</v>
      </c>
      <c r="H4542" s="0" t="n">
        <v>0.0100447106136701</v>
      </c>
      <c r="I4542" s="3" t="n">
        <f aca="false" t="array" ref="I4542:L4542">MMULT('t+2'!I4542:L4542,'input - gretl'!$B$3:$E$6)+MMULT('Point forecasts'!$P$4:$T$4,'input - gretl'!$B$9:$E$13)+MMULT('t+2'!Q4542:S4542,'input - gretl'!$B$14:$E$16)+E4542:H4542</f>
        <v>-0.108417896544412</v>
      </c>
      <c r="J4542" s="3" t="n">
        <v>0.046014289639645</v>
      </c>
      <c r="K4542" s="3" t="n">
        <v>0.0128659194842209</v>
      </c>
      <c r="L4542" s="3" t="n">
        <v>0.0163429332438951</v>
      </c>
      <c r="M4542" s="0" t="n">
        <f aca="false">'t+2'!M4542+I4542</f>
        <v>0.0596097133707377</v>
      </c>
      <c r="N4542" s="0" t="n">
        <f aca="false">'t+2'!N4542+J4542</f>
        <v>0.00384409824988624</v>
      </c>
      <c r="O4542" s="0" t="n">
        <f aca="false">'t+2'!O4542+K4542</f>
        <v>2.4402806258142</v>
      </c>
      <c r="P4542" s="0" t="n">
        <f aca="false">'t+2'!P4542+L4542</f>
        <v>1.77101707268973</v>
      </c>
      <c r="Q4542" s="0" t="n">
        <f aca="false" t="array" ref="Q4542:S4542">MMULT(M4542:P4542,'input - gretl'!$B$19:$D$22)+MMULT('Point forecasts'!$J$5:$O$5,'input - gretl'!$B$23:$D$28)</f>
        <v>13.8556203459209</v>
      </c>
      <c r="R4542" s="0" t="n">
        <v>6.80440370522299</v>
      </c>
      <c r="S4542" s="0" t="n">
        <v>10.107622205557</v>
      </c>
      <c r="U4542" s="4" t="n">
        <f aca="false">NORMSDIST(-M4542/'rhos computation'!$B$11)-EXP(M4542+'rhos computation'!$B$11^2/2)*NORMSDIST(-M4542/'rhos computation'!$B$11-'rhos computation'!$B$11)</f>
        <v>0.0274590489878773</v>
      </c>
      <c r="V4542" s="4" t="n">
        <f aca="false">NORMSDIST(-N4542/'rhos computation'!$B$23)-EXP(N4542+'rhos computation'!$B$23^2/2)*NORMSDIST(-N4542/'rhos computation'!$B$23-'rhos computation'!$B$23)</f>
        <v>0.0199514173600439</v>
      </c>
      <c r="W4542" s="0" t="n">
        <f aca="false">NORMSDIST(-O4542)</f>
        <v>0.00733792824666488</v>
      </c>
      <c r="X4542" s="0" t="n">
        <f aca="false">NORMSDIST(-P4542)</f>
        <v>0.0382789313599061</v>
      </c>
    </row>
    <row r="4543" customFormat="false" ht="13" hidden="false" customHeight="false" outlineLevel="0" collapsed="false">
      <c r="A4543" s="0" t="n">
        <v>-0.0998081610316728</v>
      </c>
      <c r="B4543" s="0" t="n">
        <v>-0.0352225249916501</v>
      </c>
      <c r="C4543" s="0" t="n">
        <v>-0.77056802130049</v>
      </c>
      <c r="D4543" s="0" t="n">
        <v>1.38536518234387</v>
      </c>
      <c r="E4543" s="0" t="n">
        <f aca="false" t="array" ref="E4543:H4543">MMULT(A4543:D4543,'Root matrix of resiudals'!$B$19:E$22)</f>
        <v>-0.00584434583048085</v>
      </c>
      <c r="F4543" s="0" t="n">
        <v>-0.0039080715707467</v>
      </c>
      <c r="G4543" s="0" t="n">
        <v>-0.0110813104780717</v>
      </c>
      <c r="H4543" s="0" t="n">
        <v>0.0216338180629749</v>
      </c>
      <c r="I4543" s="3" t="n">
        <f aca="false" t="array" ref="I4543:L4543">MMULT('t+2'!I4543:L4543,'input - gretl'!$B$3:$E$6)+MMULT('Point forecasts'!$P$4:$T$4,'input - gretl'!$B$9:$E$13)+MMULT('t+2'!Q4543:S4543,'input - gretl'!$B$14:$E$16)+E4543:H4543</f>
        <v>-0.00712226996936424</v>
      </c>
      <c r="J4543" s="3" t="n">
        <v>-0.00935280552184838</v>
      </c>
      <c r="K4543" s="3" t="n">
        <v>0.00573645904926706</v>
      </c>
      <c r="L4543" s="3" t="n">
        <v>0.0195437733103805</v>
      </c>
      <c r="M4543" s="0" t="n">
        <f aca="false">'t+2'!M4543+I4543</f>
        <v>0.10450058242224</v>
      </c>
      <c r="N4543" s="0" t="n">
        <f aca="false">'t+2'!N4543+J4543</f>
        <v>-0.00420822822120829</v>
      </c>
      <c r="O4543" s="0" t="n">
        <f aca="false">'t+2'!O4543+K4543</f>
        <v>2.41541131791798</v>
      </c>
      <c r="P4543" s="0" t="n">
        <f aca="false">'t+2'!P4543+L4543</f>
        <v>1.7458511282472</v>
      </c>
      <c r="Q4543" s="0" t="n">
        <f aca="false" t="array" ref="Q4543:S4543">MMULT(M4543:P4543,'input - gretl'!$B$19:$D$22)+MMULT('Point forecasts'!$J$5:$O$5,'input - gretl'!$B$23:$D$28)</f>
        <v>13.9005112149724</v>
      </c>
      <c r="R4543" s="0" t="n">
        <v>6.79635137875189</v>
      </c>
      <c r="S4543" s="0" t="n">
        <v>10.1066869691228</v>
      </c>
      <c r="U4543" s="4" t="n">
        <f aca="false">NORMSDIST(-M4543/'rhos computation'!$B$11)-EXP(M4543+'rhos computation'!$B$11^2/2)*NORMSDIST(-M4543/'rhos computation'!$B$11-'rhos computation'!$B$11)</f>
        <v>0.0161347376666292</v>
      </c>
      <c r="V4543" s="4" t="n">
        <f aca="false">NORMSDIST(-N4543/'rhos computation'!$B$23)-EXP(N4543+'rhos computation'!$B$23^2/2)*NORMSDIST(-N4543/'rhos computation'!$B$23-'rhos computation'!$B$23)</f>
        <v>0.0238120232653489</v>
      </c>
      <c r="W4543" s="0" t="n">
        <f aca="false">NORMSDIST(-O4543)</f>
        <v>0.00785872469197685</v>
      </c>
      <c r="X4543" s="0" t="n">
        <f aca="false">NORMSDIST(-P4543)</f>
        <v>0.0404184119783139</v>
      </c>
    </row>
    <row r="4544" customFormat="false" ht="13" hidden="false" customHeight="false" outlineLevel="0" collapsed="false">
      <c r="A4544" s="0" t="n">
        <v>0.941135696534528</v>
      </c>
      <c r="B4544" s="0" t="n">
        <v>-1.1769502841654</v>
      </c>
      <c r="C4544" s="0" t="n">
        <v>-0.101625103557756</v>
      </c>
      <c r="D4544" s="0" t="n">
        <v>-0.127199582733787</v>
      </c>
      <c r="E4544" s="0" t="n">
        <f aca="false" t="array" ref="E4544:H4544">MMULT(A4544:D4544,'Root matrix of resiudals'!$B$19:E$22)</f>
        <v>0.0376372813590034</v>
      </c>
      <c r="F4544" s="0" t="n">
        <v>-0.0318702820721757</v>
      </c>
      <c r="G4544" s="0" t="n">
        <v>-0.00484654384433728</v>
      </c>
      <c r="H4544" s="0" t="n">
        <v>-0.00261810067013054</v>
      </c>
      <c r="I4544" s="3" t="n">
        <f aca="false" t="array" ref="I4544:L4544">MMULT('t+2'!I4544:L4544,'input - gretl'!$B$3:$E$6)+MMULT('Point forecasts'!$P$4:$T$4,'input - gretl'!$B$9:$E$13)+MMULT('t+2'!Q4544:S4544,'input - gretl'!$B$14:$E$16)+E4544:H4544</f>
        <v>0.0137588033677643</v>
      </c>
      <c r="J4544" s="3" t="n">
        <v>0.00335677190035624</v>
      </c>
      <c r="K4544" s="3" t="n">
        <v>0.0120134756195373</v>
      </c>
      <c r="L4544" s="3" t="n">
        <v>-4.37049823874529E-005</v>
      </c>
      <c r="M4544" s="0" t="n">
        <f aca="false">'t+2'!M4544+I4544</f>
        <v>0.167541413488279</v>
      </c>
      <c r="N4544" s="0" t="n">
        <f aca="false">'t+2'!N4544+J4544</f>
        <v>-0.0436524023964817</v>
      </c>
      <c r="O4544" s="0" t="n">
        <f aca="false">'t+2'!O4544+K4544</f>
        <v>2.42309158139646</v>
      </c>
      <c r="P4544" s="0" t="n">
        <f aca="false">'t+2'!P4544+L4544</f>
        <v>1.72815061840293</v>
      </c>
      <c r="Q4544" s="0" t="n">
        <f aca="false" t="array" ref="Q4544:S4544">MMULT(M4544:P4544,'input - gretl'!$B$19:$D$22)+MMULT('Point forecasts'!$J$5:$O$5,'input - gretl'!$B$23:$D$28)</f>
        <v>13.9635520460384</v>
      </c>
      <c r="R4544" s="0" t="n">
        <v>6.75690720457662</v>
      </c>
      <c r="S4544" s="0" t="n">
        <v>10.1312013024887</v>
      </c>
      <c r="U4544" s="4" t="n">
        <f aca="false">NORMSDIST(-M4544/'rhos computation'!$B$11)-EXP(M4544+'rhos computation'!$B$11^2/2)*NORMSDIST(-M4544/'rhos computation'!$B$11-'rhos computation'!$B$11)</f>
        <v>0.00671240662179963</v>
      </c>
      <c r="V4544" s="4" t="n">
        <f aca="false">NORMSDIST(-N4544/'rhos computation'!$B$23)-EXP(N4544+'rhos computation'!$B$23^2/2)*NORMSDIST(-N4544/'rhos computation'!$B$23-'rhos computation'!$B$23)</f>
        <v>0.0484935171698668</v>
      </c>
      <c r="W4544" s="0" t="n">
        <f aca="false">NORMSDIST(-O4544)</f>
        <v>0.00769452328953417</v>
      </c>
      <c r="X4544" s="0" t="n">
        <f aca="false">NORMSDIST(-P4544)</f>
        <v>0.0419806122002775</v>
      </c>
    </row>
    <row r="4545" customFormat="false" ht="13" hidden="false" customHeight="false" outlineLevel="0" collapsed="false">
      <c r="A4545" s="0" t="n">
        <v>-1.04747825477088</v>
      </c>
      <c r="B4545" s="0" t="n">
        <v>0.253506081243257</v>
      </c>
      <c r="C4545" s="0" t="n">
        <v>-0.24204110846551</v>
      </c>
      <c r="D4545" s="0" t="n">
        <v>-0.809472114900188</v>
      </c>
      <c r="E4545" s="0" t="n">
        <f aca="false" t="array" ref="E4545:H4545">MMULT(A4545:D4545,'Root matrix of resiudals'!$B$19:E$22)</f>
        <v>-0.0443566461655809</v>
      </c>
      <c r="F4545" s="0" t="n">
        <v>0.00394930143908363</v>
      </c>
      <c r="G4545" s="0" t="n">
        <v>-0.00521147180682076</v>
      </c>
      <c r="H4545" s="0" t="n">
        <v>-0.0129948256171968</v>
      </c>
      <c r="I4545" s="3" t="n">
        <f aca="false" t="array" ref="I4545:L4545">MMULT('t+2'!I4545:L4545,'input - gretl'!$B$3:$E$6)+MMULT('Point forecasts'!$P$4:$T$4,'input - gretl'!$B$9:$E$13)+MMULT('t+2'!Q4545:S4545,'input - gretl'!$B$14:$E$16)+E4545:H4545</f>
        <v>-0.091103691524662</v>
      </c>
      <c r="J4545" s="3" t="n">
        <v>0.0170516831742675</v>
      </c>
      <c r="K4545" s="3" t="n">
        <v>0.0267387581104505</v>
      </c>
      <c r="L4545" s="3" t="n">
        <v>-0.00206174350519461</v>
      </c>
      <c r="M4545" s="0" t="n">
        <f aca="false">'t+2'!M4545+I4545</f>
        <v>0.191122839102653</v>
      </c>
      <c r="N4545" s="0" t="n">
        <f aca="false">'t+2'!N4545+J4545</f>
        <v>0.0414017055256716</v>
      </c>
      <c r="O4545" s="0" t="n">
        <f aca="false">'t+2'!O4545+K4545</f>
        <v>2.46184436353237</v>
      </c>
      <c r="P4545" s="0" t="n">
        <f aca="false">'t+2'!P4545+L4545</f>
        <v>1.71100796936322</v>
      </c>
      <c r="Q4545" s="0" t="n">
        <f aca="false" t="array" ref="Q4545:S4545">MMULT(M4545:P4545,'input - gretl'!$B$19:$D$22)+MMULT('Point forecasts'!$J$5:$O$5,'input - gretl'!$B$23:$D$28)</f>
        <v>13.9871334716528</v>
      </c>
      <c r="R4545" s="0" t="n">
        <v>6.84196131249877</v>
      </c>
      <c r="S4545" s="0" t="n">
        <v>10.1862576009938</v>
      </c>
      <c r="U4545" s="4" t="n">
        <f aca="false">NORMSDIST(-M4545/'rhos computation'!$B$11)-EXP(M4545+'rhos computation'!$B$11^2/2)*NORMSDIST(-M4545/'rhos computation'!$B$11-'rhos computation'!$B$11)</f>
        <v>0.00463941122762535</v>
      </c>
      <c r="V4545" s="4" t="n">
        <f aca="false">NORMSDIST(-N4545/'rhos computation'!$B$23)-EXP(N4545+'rhos computation'!$B$23^2/2)*NORMSDIST(-N4545/'rhos computation'!$B$23-'rhos computation'!$B$23)</f>
        <v>0.00740793583339808</v>
      </c>
      <c r="W4545" s="0" t="n">
        <f aca="false">NORMSDIST(-O4545)</f>
        <v>0.00691123166339549</v>
      </c>
      <c r="X4545" s="0" t="n">
        <f aca="false">NORMSDIST(-P4545)</f>
        <v>0.0435398208374304</v>
      </c>
    </row>
    <row r="4546" customFormat="false" ht="13" hidden="false" customHeight="false" outlineLevel="0" collapsed="false">
      <c r="A4546" s="0" t="n">
        <v>0.647814212751228</v>
      </c>
      <c r="B4546" s="0" t="n">
        <v>0.570640958954713</v>
      </c>
      <c r="C4546" s="0" t="n">
        <v>-1.18798248438231</v>
      </c>
      <c r="D4546" s="0" t="n">
        <v>1.28269206733941</v>
      </c>
      <c r="E4546" s="0" t="n">
        <f aca="false" t="array" ref="E4546:H4546">MMULT(A4546:D4546,'Root matrix of resiudals'!$B$19:E$22)</f>
        <v>0.0271275360413953</v>
      </c>
      <c r="F4546" s="0" t="n">
        <v>0.0135901056259516</v>
      </c>
      <c r="G4546" s="0" t="n">
        <v>-0.0148268897096698</v>
      </c>
      <c r="H4546" s="0" t="n">
        <v>0.0192432104981278</v>
      </c>
      <c r="I4546" s="3" t="n">
        <f aca="false" t="array" ref="I4546:L4546">MMULT('t+2'!I4546:L4546,'input - gretl'!$B$3:$E$6)+MMULT('Point forecasts'!$P$4:$T$4,'input - gretl'!$B$9:$E$13)+MMULT('t+2'!Q4546:S4546,'input - gretl'!$B$14:$E$16)+E4546:H4546</f>
        <v>0.00567474313541751</v>
      </c>
      <c r="J4546" s="3" t="n">
        <v>0.0265158985508787</v>
      </c>
      <c r="K4546" s="3" t="n">
        <v>0.00856703003929583</v>
      </c>
      <c r="L4546" s="3" t="n">
        <v>0.00669835417936556</v>
      </c>
      <c r="M4546" s="0" t="n">
        <f aca="false">'t+2'!M4546+I4546</f>
        <v>0.174637680790964</v>
      </c>
      <c r="N4546" s="0" t="n">
        <f aca="false">'t+2'!N4546+J4546</f>
        <v>0.00211388312385053</v>
      </c>
      <c r="O4546" s="0" t="n">
        <f aca="false">'t+2'!O4546+K4546</f>
        <v>2.43220968950341</v>
      </c>
      <c r="P4546" s="0" t="n">
        <f aca="false">'t+2'!P4546+L4546</f>
        <v>1.78859065233392</v>
      </c>
      <c r="Q4546" s="0" t="n">
        <f aca="false" t="array" ref="Q4546:S4546">MMULT(M4546:P4546,'input - gretl'!$B$19:$D$22)+MMULT('Point forecasts'!$J$5:$O$5,'input - gretl'!$B$23:$D$28)</f>
        <v>13.9706483133411</v>
      </c>
      <c r="R4546" s="0" t="n">
        <v>6.80267349009695</v>
      </c>
      <c r="S4546" s="0" t="n">
        <v>10.0828379163256</v>
      </c>
      <c r="U4546" s="4" t="n">
        <f aca="false">NORMSDIST(-M4546/'rhos computation'!$B$11)-EXP(M4546+'rhos computation'!$B$11^2/2)*NORMSDIST(-M4546/'rhos computation'!$B$11-'rhos computation'!$B$11)</f>
        <v>0.0060208634694396</v>
      </c>
      <c r="V4546" s="4" t="n">
        <f aca="false">NORMSDIST(-N4546/'rhos computation'!$B$23)-EXP(N4546+'rhos computation'!$B$23^2/2)*NORMSDIST(-N4546/'rhos computation'!$B$23-'rhos computation'!$B$23)</f>
        <v>0.0207449030426106</v>
      </c>
      <c r="W4546" s="0" t="n">
        <f aca="false">NORMSDIST(-O4546)</f>
        <v>0.00750350823743737</v>
      </c>
      <c r="X4546" s="0" t="n">
        <f aca="false">NORMSDIST(-P4546)</f>
        <v>0.0368403821924843</v>
      </c>
    </row>
    <row r="4547" customFormat="false" ht="13" hidden="false" customHeight="false" outlineLevel="0" collapsed="false">
      <c r="A4547" s="0" t="n">
        <v>-0.0879490144819573</v>
      </c>
      <c r="B4547" s="0" t="n">
        <v>0.05803489611726</v>
      </c>
      <c r="C4547" s="0" t="n">
        <v>0.555116150930982</v>
      </c>
      <c r="D4547" s="0" t="n">
        <v>-1.27607555040304</v>
      </c>
      <c r="E4547" s="0" t="n">
        <f aca="false" t="array" ref="E4547:H4547">MMULT(A4547:D4547,'Root matrix of resiudals'!$B$19:E$22)</f>
        <v>-0.00246764265839492</v>
      </c>
      <c r="F4547" s="0" t="n">
        <v>0.00336835758871735</v>
      </c>
      <c r="G4547" s="0" t="n">
        <v>0.00758430869948602</v>
      </c>
      <c r="H4547" s="0" t="n">
        <v>-0.0200337241083608</v>
      </c>
      <c r="I4547" s="3" t="n">
        <f aca="false" t="array" ref="I4547:L4547">MMULT('t+2'!I4547:L4547,'input - gretl'!$B$3:$E$6)+MMULT('Point forecasts'!$P$4:$T$4,'input - gretl'!$B$9:$E$13)+MMULT('t+2'!Q4547:S4547,'input - gretl'!$B$14:$E$16)+E4547:H4547</f>
        <v>-0.0415061009956266</v>
      </c>
      <c r="J4547" s="3" t="n">
        <v>0.00509906002185168</v>
      </c>
      <c r="K4547" s="3" t="n">
        <v>0.0147223172618068</v>
      </c>
      <c r="L4547" s="3" t="n">
        <v>-0.028779321489757</v>
      </c>
      <c r="M4547" s="0" t="n">
        <f aca="false">'t+2'!M4547+I4547</f>
        <v>0.0862766043020808</v>
      </c>
      <c r="N4547" s="0" t="n">
        <f aca="false">'t+2'!N4547+J4547</f>
        <v>-0.0368895910029454</v>
      </c>
      <c r="O4547" s="0" t="n">
        <f aca="false">'t+2'!O4547+K4547</f>
        <v>2.41156945036413</v>
      </c>
      <c r="P4547" s="0" t="n">
        <f aca="false">'t+2'!P4547+L4547</f>
        <v>1.70867553363104</v>
      </c>
      <c r="Q4547" s="0" t="n">
        <f aca="false" t="array" ref="Q4547:S4547">MMULT(M4547:P4547,'input - gretl'!$B$19:$D$22)+MMULT('Point forecasts'!$J$5:$O$5,'input - gretl'!$B$23:$D$28)</f>
        <v>13.8822872368522</v>
      </c>
      <c r="R4547" s="0" t="n">
        <v>6.76367001597016</v>
      </c>
      <c r="S4547" s="0" t="n">
        <v>10.1382009508287</v>
      </c>
      <c r="U4547" s="4" t="n">
        <f aca="false">NORMSDIST(-M4547/'rhos computation'!$B$11)-EXP(M4547+'rhos computation'!$B$11^2/2)*NORMSDIST(-M4547/'rhos computation'!$B$11-'rhos computation'!$B$11)</f>
        <v>0.0202021959094493</v>
      </c>
      <c r="V4547" s="4" t="n">
        <f aca="false">NORMSDIST(-N4547/'rhos computation'!$B$23)-EXP(N4547+'rhos computation'!$B$23^2/2)*NORMSDIST(-N4547/'rhos computation'!$B$23-'rhos computation'!$B$23)</f>
        <v>0.0436508482706256</v>
      </c>
      <c r="W4547" s="0" t="n">
        <f aca="false">NORMSDIST(-O4547)</f>
        <v>0.00794201318381686</v>
      </c>
      <c r="X4547" s="0" t="n">
        <f aca="false">NORMSDIST(-P4547)</f>
        <v>0.0437555342804879</v>
      </c>
    </row>
    <row r="4548" customFormat="false" ht="13" hidden="false" customHeight="false" outlineLevel="0" collapsed="false">
      <c r="A4548" s="0" t="n">
        <v>0.277860702441302</v>
      </c>
      <c r="B4548" s="0" t="n">
        <v>1.40947371683737</v>
      </c>
      <c r="C4548" s="0" t="n">
        <v>0.182286664527096</v>
      </c>
      <c r="D4548" s="0" t="n">
        <v>-0.899462847082553</v>
      </c>
      <c r="E4548" s="0" t="n">
        <f aca="false" t="array" ref="E4548:H4548">MMULT(A4548:D4548,'Root matrix of resiudals'!$B$19:E$22)</f>
        <v>0.0156824523562086</v>
      </c>
      <c r="F4548" s="0" t="n">
        <v>0.0414962632546183</v>
      </c>
      <c r="G4548" s="0" t="n">
        <v>0.00731140220962159</v>
      </c>
      <c r="H4548" s="0" t="n">
        <v>-0.014400720138672</v>
      </c>
      <c r="I4548" s="3" t="n">
        <f aca="false" t="array" ref="I4548:L4548">MMULT('t+2'!I4548:L4548,'input - gretl'!$B$3:$E$6)+MMULT('Point forecasts'!$P$4:$T$4,'input - gretl'!$B$9:$E$13)+MMULT('t+2'!Q4548:S4548,'input - gretl'!$B$14:$E$16)+E4548:H4548</f>
        <v>-0.0224695119433599</v>
      </c>
      <c r="J4548" s="3" t="n">
        <v>0.0242577631041723</v>
      </c>
      <c r="K4548" s="3" t="n">
        <v>0.0254942225342614</v>
      </c>
      <c r="L4548" s="3" t="n">
        <v>-0.0254769445945308</v>
      </c>
      <c r="M4548" s="0" t="n">
        <f aca="false">'t+2'!M4548+I4548</f>
        <v>0.105119755302329</v>
      </c>
      <c r="N4548" s="0" t="n">
        <f aca="false">'t+2'!N4548+J4548</f>
        <v>0.015880724767688</v>
      </c>
      <c r="O4548" s="0" t="n">
        <f aca="false">'t+2'!O4548+K4548</f>
        <v>2.38816570080759</v>
      </c>
      <c r="P4548" s="0" t="n">
        <f aca="false">'t+2'!P4548+L4548</f>
        <v>1.71338779540092</v>
      </c>
      <c r="Q4548" s="0" t="n">
        <f aca="false" t="array" ref="Q4548:S4548">MMULT(M4548:P4548,'input - gretl'!$B$19:$D$22)+MMULT('Point forecasts'!$J$5:$O$5,'input - gretl'!$B$23:$D$28)</f>
        <v>13.9011303878525</v>
      </c>
      <c r="R4548" s="0" t="n">
        <v>6.81644033174079</v>
      </c>
      <c r="S4548" s="0" t="n">
        <v>10.1103156047159</v>
      </c>
      <c r="U4548" s="4" t="n">
        <f aca="false">NORMSDIST(-M4548/'rhos computation'!$B$11)-EXP(M4548+'rhos computation'!$B$11^2/2)*NORMSDIST(-M4548/'rhos computation'!$B$11-'rhos computation'!$B$11)</f>
        <v>0.0160084428893251</v>
      </c>
      <c r="V4548" s="4" t="n">
        <f aca="false">NORMSDIST(-N4548/'rhos computation'!$B$23)-EXP(N4548+'rhos computation'!$B$23^2/2)*NORMSDIST(-N4548/'rhos computation'!$B$23-'rhos computation'!$B$23)</f>
        <v>0.0149757175740335</v>
      </c>
      <c r="W4548" s="0" t="n">
        <f aca="false">NORMSDIST(-O4548)</f>
        <v>0.00846635270550119</v>
      </c>
      <c r="X4548" s="0" t="n">
        <f aca="false">NORMSDIST(-P4548)</f>
        <v>0.0433206100428963</v>
      </c>
    </row>
    <row r="4549" customFormat="false" ht="13" hidden="false" customHeight="false" outlineLevel="0" collapsed="false">
      <c r="A4549" s="0" t="n">
        <v>-0.517728694401356</v>
      </c>
      <c r="B4549" s="0" t="n">
        <v>0.85141036322113</v>
      </c>
      <c r="C4549" s="0" t="n">
        <v>-1.64259726030712</v>
      </c>
      <c r="D4549" s="0" t="n">
        <v>-0.0731308528503417</v>
      </c>
      <c r="E4549" s="0" t="n">
        <f aca="false" t="array" ref="E4549:H4549">MMULT(A4549:D4549,'Root matrix of resiudals'!$B$19:E$22)</f>
        <v>-0.0222862944546506</v>
      </c>
      <c r="F4549" s="0" t="n">
        <v>0.0172519503389832</v>
      </c>
      <c r="G4549" s="0" t="n">
        <v>-0.0241377743269866</v>
      </c>
      <c r="H4549" s="0" t="n">
        <v>-0.00281373481717543</v>
      </c>
      <c r="I4549" s="3" t="n">
        <f aca="false" t="array" ref="I4549:L4549">MMULT('t+2'!I4549:L4549,'input - gretl'!$B$3:$E$6)+MMULT('Point forecasts'!$P$4:$T$4,'input - gretl'!$B$9:$E$13)+MMULT('t+2'!Q4549:S4549,'input - gretl'!$B$14:$E$16)+E4549:H4549</f>
        <v>-0.0418901304218399</v>
      </c>
      <c r="J4549" s="3" t="n">
        <v>0.00821972801208614</v>
      </c>
      <c r="K4549" s="3" t="n">
        <v>-0.0135500889983872</v>
      </c>
      <c r="L4549" s="3" t="n">
        <v>-0.00534915758545221</v>
      </c>
      <c r="M4549" s="0" t="n">
        <f aca="false">'t+2'!M4549+I4549</f>
        <v>-0.023445864712752</v>
      </c>
      <c r="N4549" s="0" t="n">
        <f aca="false">'t+2'!N4549+J4549</f>
        <v>-0.00396581682720314</v>
      </c>
      <c r="O4549" s="0" t="n">
        <f aca="false">'t+2'!O4549+K4549</f>
        <v>2.39558406976871</v>
      </c>
      <c r="P4549" s="0" t="n">
        <f aca="false">'t+2'!P4549+L4549</f>
        <v>1.75176044971696</v>
      </c>
      <c r="Q4549" s="0" t="n">
        <f aca="false" t="array" ref="Q4549:S4549">MMULT(M4549:P4549,'input - gretl'!$B$19:$D$22)+MMULT('Point forecasts'!$J$5:$O$5,'input - gretl'!$B$23:$D$28)</f>
        <v>13.7725647678374</v>
      </c>
      <c r="R4549" s="0" t="n">
        <v>6.7965937901459</v>
      </c>
      <c r="S4549" s="0" t="n">
        <v>10.0812396607898</v>
      </c>
      <c r="U4549" s="4" t="n">
        <f aca="false">NORMSDIST(-M4549/'rhos computation'!$B$11)-EXP(M4549+'rhos computation'!$B$11^2/2)*NORMSDIST(-M4549/'rhos computation'!$B$11-'rhos computation'!$B$11)</f>
        <v>0.061094871507757</v>
      </c>
      <c r="V4549" s="4" t="n">
        <f aca="false">NORMSDIST(-N4549/'rhos computation'!$B$23)-EXP(N4549+'rhos computation'!$B$23^2/2)*NORMSDIST(-N4549/'rhos computation'!$B$23-'rhos computation'!$B$23)</f>
        <v>0.0236895774732064</v>
      </c>
      <c r="W4549" s="0" t="n">
        <f aca="false">NORMSDIST(-O4549)</f>
        <v>0.00829695418402393</v>
      </c>
      <c r="X4549" s="0" t="n">
        <f aca="false">NORMSDIST(-P4549)</f>
        <v>0.039907503786066</v>
      </c>
    </row>
    <row r="4550" customFormat="false" ht="13" hidden="false" customHeight="false" outlineLevel="0" collapsed="false">
      <c r="A4550" s="0" t="n">
        <v>1.27330824328691</v>
      </c>
      <c r="B4550" s="0" t="n">
        <v>0.808811402202365</v>
      </c>
      <c r="C4550" s="0" t="n">
        <v>-2.61833554019942</v>
      </c>
      <c r="D4550" s="0" t="n">
        <v>1.57938034987401</v>
      </c>
      <c r="E4550" s="0" t="n">
        <f aca="false" t="array" ref="E4550:H4550">MMULT(A4550:D4550,'Root matrix of resiudals'!$B$19:E$22)</f>
        <v>0.0526227743318307</v>
      </c>
      <c r="F4550" s="0" t="n">
        <v>0.0166953210330718</v>
      </c>
      <c r="G4550" s="0" t="n">
        <v>-0.0359102158316248</v>
      </c>
      <c r="H4550" s="0" t="n">
        <v>0.0221956201580157</v>
      </c>
      <c r="I4550" s="3" t="n">
        <f aca="false" t="array" ref="I4550:L4550">MMULT('t+2'!I4550:L4550,'input - gretl'!$B$3:$E$6)+MMULT('Point forecasts'!$P$4:$T$4,'input - gretl'!$B$9:$E$13)+MMULT('t+2'!Q4550:S4550,'input - gretl'!$B$14:$E$16)+E4550:H4550</f>
        <v>0.0542515056510416</v>
      </c>
      <c r="J4550" s="3" t="n">
        <v>0.0020409148757865</v>
      </c>
      <c r="K4550" s="3" t="n">
        <v>-0.00677150441668778</v>
      </c>
      <c r="L4550" s="3" t="n">
        <v>0.034875419825371</v>
      </c>
      <c r="M4550" s="0" t="n">
        <f aca="false">'t+2'!M4550+I4550</f>
        <v>0.212849401620829</v>
      </c>
      <c r="N4550" s="0" t="n">
        <f aca="false">'t+2'!N4550+J4550</f>
        <v>0.0587442630860593</v>
      </c>
      <c r="O4550" s="0" t="n">
        <f aca="false">'t+2'!O4550+K4550</f>
        <v>2.43817715189875</v>
      </c>
      <c r="P4550" s="0" t="n">
        <f aca="false">'t+2'!P4550+L4550</f>
        <v>1.77017328147613</v>
      </c>
      <c r="Q4550" s="0" t="n">
        <f aca="false" t="array" ref="Q4550:S4550">MMULT(M4550:P4550,'input - gretl'!$B$19:$D$22)+MMULT('Point forecasts'!$J$5:$O$5,'input - gretl'!$B$23:$D$28)</f>
        <v>14.008860034171</v>
      </c>
      <c r="R4550" s="0" t="n">
        <v>6.85930387005916</v>
      </c>
      <c r="S4550" s="0" t="n">
        <v>10.1063212192752</v>
      </c>
      <c r="U4550" s="4" t="n">
        <f aca="false">NORMSDIST(-M4550/'rhos computation'!$B$11)-EXP(M4550+'rhos computation'!$B$11^2/2)*NORMSDIST(-M4550/'rhos computation'!$B$11-'rhos computation'!$B$11)</f>
        <v>0.00323362080716293</v>
      </c>
      <c r="V4550" s="4" t="n">
        <f aca="false">NORMSDIST(-N4550/'rhos computation'!$B$23)-EXP(N4550+'rhos computation'!$B$23^2/2)*NORMSDIST(-N4550/'rhos computation'!$B$23-'rhos computation'!$B$23)</f>
        <v>0.00423956954261259</v>
      </c>
      <c r="W4550" s="0" t="n">
        <f aca="false">NORMSDIST(-O4550)</f>
        <v>0.00738076896852724</v>
      </c>
      <c r="X4550" s="0" t="n">
        <f aca="false">NORMSDIST(-P4550)</f>
        <v>0.0383491394098714</v>
      </c>
    </row>
    <row r="4551" customFormat="false" ht="13" hidden="false" customHeight="false" outlineLevel="0" collapsed="false">
      <c r="A4551" s="0" t="n">
        <v>-0.709144082711154</v>
      </c>
      <c r="B4551" s="0" t="n">
        <v>-0.0777454570347662</v>
      </c>
      <c r="C4551" s="0" t="n">
        <v>0.985833558043993</v>
      </c>
      <c r="D4551" s="0" t="n">
        <v>-1.00892521198839</v>
      </c>
      <c r="E4551" s="0" t="n">
        <f aca="false" t="array" ref="E4551:H4551">MMULT(A4551:D4551,'Root matrix of resiudals'!$B$19:E$22)</f>
        <v>-0.0289973854745197</v>
      </c>
      <c r="F4551" s="0" t="n">
        <v>-0.000353709850323856</v>
      </c>
      <c r="G4551" s="0" t="n">
        <v>0.0135766165641784</v>
      </c>
      <c r="H4551" s="0" t="n">
        <v>-0.0149764423950379</v>
      </c>
      <c r="I4551" s="3" t="n">
        <f aca="false" t="array" ref="I4551:L4551">MMULT('t+2'!I4551:L4551,'input - gretl'!$B$3:$E$6)+MMULT('Point forecasts'!$P$4:$T$4,'input - gretl'!$B$9:$E$13)+MMULT('t+2'!Q4551:S4551,'input - gretl'!$B$14:$E$16)+E4551:H4551</f>
        <v>-0.0334163766472996</v>
      </c>
      <c r="J4551" s="3" t="n">
        <v>0.0113927634080405</v>
      </c>
      <c r="K4551" s="3" t="n">
        <v>0.0352493508021984</v>
      </c>
      <c r="L4551" s="3" t="n">
        <v>-0.0184715089023833</v>
      </c>
      <c r="M4551" s="0" t="n">
        <f aca="false">'t+2'!M4551+I4551</f>
        <v>0.0373208924742341</v>
      </c>
      <c r="N4551" s="0" t="n">
        <f aca="false">'t+2'!N4551+J4551</f>
        <v>0.00249380581389289</v>
      </c>
      <c r="O4551" s="0" t="n">
        <f aca="false">'t+2'!O4551+K4551</f>
        <v>2.4634832988532</v>
      </c>
      <c r="P4551" s="0" t="n">
        <f aca="false">'t+2'!P4551+L4551</f>
        <v>1.75030452267363</v>
      </c>
      <c r="Q4551" s="0" t="n">
        <f aca="false" t="array" ref="Q4551:S4551">MMULT(M4551:P4551,'input - gretl'!$B$19:$D$22)+MMULT('Point forecasts'!$J$5:$O$5,'input - gretl'!$B$23:$D$28)</f>
        <v>13.8333315250244</v>
      </c>
      <c r="R4551" s="0" t="n">
        <v>6.803053412787</v>
      </c>
      <c r="S4551" s="0" t="n">
        <v>10.1505235492888</v>
      </c>
      <c r="U4551" s="4" t="n">
        <f aca="false">NORMSDIST(-M4551/'rhos computation'!$B$11)-EXP(M4551+'rhos computation'!$B$11^2/2)*NORMSDIST(-M4551/'rhos computation'!$B$11-'rhos computation'!$B$11)</f>
        <v>0.034806853278907</v>
      </c>
      <c r="V4551" s="4" t="n">
        <f aca="false">NORMSDIST(-N4551/'rhos computation'!$B$23)-EXP(N4551+'rhos computation'!$B$23^2/2)*NORMSDIST(-N4551/'rhos computation'!$B$23-'rhos computation'!$B$23)</f>
        <v>0.0205689754643732</v>
      </c>
      <c r="W4551" s="0" t="n">
        <f aca="false">NORMSDIST(-O4551)</f>
        <v>0.00687971527817579</v>
      </c>
      <c r="X4551" s="0" t="n">
        <f aca="false">NORMSDIST(-P4551)</f>
        <v>0.0400328904639169</v>
      </c>
    </row>
    <row r="4552" customFormat="false" ht="13" hidden="false" customHeight="false" outlineLevel="0" collapsed="false">
      <c r="A4552" s="0" t="n">
        <v>1.05152158026099</v>
      </c>
      <c r="B4552" s="0" t="n">
        <v>-1.89882345915507</v>
      </c>
      <c r="C4552" s="0" t="n">
        <v>0.6305225458003</v>
      </c>
      <c r="D4552" s="0" t="n">
        <v>-1.0046175084568</v>
      </c>
      <c r="E4552" s="0" t="n">
        <f aca="false" t="array" ref="E4552:H4552">MMULT(A4552:D4552,'Root matrix of resiudals'!$B$19:E$22)</f>
        <v>0.0419792654946877</v>
      </c>
      <c r="F4552" s="0" t="n">
        <v>-0.0496747059493781</v>
      </c>
      <c r="G4552" s="0" t="n">
        <v>0.003492100105464</v>
      </c>
      <c r="H4552" s="0" t="n">
        <v>-0.0161071904911057</v>
      </c>
      <c r="I4552" s="3" t="n">
        <f aca="false" t="array" ref="I4552:L4552">MMULT('t+2'!I4552:L4552,'input - gretl'!$B$3:$E$6)+MMULT('Point forecasts'!$P$4:$T$4,'input - gretl'!$B$9:$E$13)+MMULT('t+2'!Q4552:S4552,'input - gretl'!$B$14:$E$16)+E4552:H4552</f>
        <v>0.0181034361808929</v>
      </c>
      <c r="J4552" s="3" t="n">
        <v>-0.0864085405223309</v>
      </c>
      <c r="K4552" s="3" t="n">
        <v>0.00173307074315613</v>
      </c>
      <c r="L4552" s="3" t="n">
        <v>-0.0197825576916155</v>
      </c>
      <c r="M4552" s="0" t="n">
        <f aca="false">'t+2'!M4552+I4552</f>
        <v>0.0265149436365565</v>
      </c>
      <c r="N4552" s="0" t="n">
        <f aca="false">'t+2'!N4552+J4552</f>
        <v>-0.0975063464257398</v>
      </c>
      <c r="O4552" s="0" t="n">
        <f aca="false">'t+2'!O4552+K4552</f>
        <v>2.3861624581223</v>
      </c>
      <c r="P4552" s="0" t="n">
        <f aca="false">'t+2'!P4552+L4552</f>
        <v>1.71144043602522</v>
      </c>
      <c r="Q4552" s="0" t="n">
        <f aca="false" t="array" ref="Q4552:S4552">MMULT(M4552:P4552,'input - gretl'!$B$19:$D$22)+MMULT('Point forecasts'!$J$5:$O$5,'input - gretl'!$B$23:$D$28)</f>
        <v>13.8225255761867</v>
      </c>
      <c r="R4552" s="0" t="n">
        <v>6.70305326054736</v>
      </c>
      <c r="S4552" s="0" t="n">
        <v>10.1101643981649</v>
      </c>
      <c r="U4552" s="4" t="n">
        <f aca="false">NORMSDIST(-M4552/'rhos computation'!$B$11)-EXP(M4552+'rhos computation'!$B$11^2/2)*NORMSDIST(-M4552/'rhos computation'!$B$11-'rhos computation'!$B$11)</f>
        <v>0.0388083193399638</v>
      </c>
      <c r="V4552" s="4" t="n">
        <f aca="false">NORMSDIST(-N4552/'rhos computation'!$B$23)-EXP(N4552+'rhos computation'!$B$23^2/2)*NORMSDIST(-N4552/'rhos computation'!$B$23-'rhos computation'!$B$23)</f>
        <v>0.0924422697248706</v>
      </c>
      <c r="W4552" s="0" t="n">
        <f aca="false">NORMSDIST(-O4552)</f>
        <v>0.00851261413559149</v>
      </c>
      <c r="X4552" s="0" t="n">
        <f aca="false">NORMSDIST(-P4552)</f>
        <v>0.0434999189914811</v>
      </c>
    </row>
    <row r="4553" customFormat="false" ht="13" hidden="false" customHeight="false" outlineLevel="0" collapsed="false">
      <c r="A4553" s="0" t="n">
        <v>-0.275875143059327</v>
      </c>
      <c r="B4553" s="0" t="n">
        <v>0.145328816858885</v>
      </c>
      <c r="C4553" s="0" t="n">
        <v>0.077037092691201</v>
      </c>
      <c r="D4553" s="0" t="n">
        <v>-0.0330563691323768</v>
      </c>
      <c r="E4553" s="0" t="n">
        <f aca="false" t="array" ref="E4553:H4553">MMULT(A4553:D4553,'Root matrix of resiudals'!$B$19:E$22)</f>
        <v>-0.0113994170971629</v>
      </c>
      <c r="F4553" s="0" t="n">
        <v>0.00380213706423507</v>
      </c>
      <c r="G4553" s="0" t="n">
        <v>0.00138462983773425</v>
      </c>
      <c r="H4553" s="0" t="n">
        <v>-0.000333006498714699</v>
      </c>
      <c r="I4553" s="3" t="n">
        <f aca="false" t="array" ref="I4553:L4553">MMULT('t+2'!I4553:L4553,'input - gretl'!$B$3:$E$6)+MMULT('Point forecasts'!$P$4:$T$4,'input - gretl'!$B$9:$E$13)+MMULT('t+2'!Q4553:S4553,'input - gretl'!$B$14:$E$16)+E4553:H4553</f>
        <v>-0.0617690580623342</v>
      </c>
      <c r="J4553" s="3" t="n">
        <v>-0.00138734132679605</v>
      </c>
      <c r="K4553" s="3" t="n">
        <v>0.0264812452095899</v>
      </c>
      <c r="L4553" s="3" t="n">
        <v>0.00844152786260966</v>
      </c>
      <c r="M4553" s="0" t="n">
        <f aca="false">'t+2'!M4553+I4553</f>
        <v>0.12757280662274</v>
      </c>
      <c r="N4553" s="0" t="n">
        <f aca="false">'t+2'!N4553+J4553</f>
        <v>0.0136407997021504</v>
      </c>
      <c r="O4553" s="0" t="n">
        <f aca="false">'t+2'!O4553+K4553</f>
        <v>2.45739670932885</v>
      </c>
      <c r="P4553" s="0" t="n">
        <f aca="false">'t+2'!P4553+L4553</f>
        <v>1.76450473975357</v>
      </c>
      <c r="Q4553" s="0" t="n">
        <f aca="false" t="array" ref="Q4553:S4553">MMULT(M4553:P4553,'input - gretl'!$B$19:$D$22)+MMULT('Point forecasts'!$J$5:$O$5,'input - gretl'!$B$23:$D$28)</f>
        <v>13.9235834391729</v>
      </c>
      <c r="R4553" s="0" t="n">
        <v>6.81420040667525</v>
      </c>
      <c r="S4553" s="0" t="n">
        <v>10.1309318433106</v>
      </c>
      <c r="U4553" s="4" t="n">
        <f aca="false">NORMSDIST(-M4553/'rhos computation'!$B$11)-EXP(M4553+'rhos computation'!$B$11^2/2)*NORMSDIST(-M4553/'rhos computation'!$B$11-'rhos computation'!$B$11)</f>
        <v>0.0119197238444252</v>
      </c>
      <c r="V4553" s="4" t="n">
        <f aca="false">NORMSDIST(-N4553/'rhos computation'!$B$23)-EXP(N4553+'rhos computation'!$B$23^2/2)*NORMSDIST(-N4553/'rhos computation'!$B$23-'rhos computation'!$B$23)</f>
        <v>0.0158301107858744</v>
      </c>
      <c r="W4553" s="0" t="n">
        <f aca="false">NORMSDIST(-O4553)</f>
        <v>0.00699740244228767</v>
      </c>
      <c r="X4553" s="0" t="n">
        <f aca="false">NORMSDIST(-P4553)</f>
        <v>0.0388235190323455</v>
      </c>
    </row>
    <row r="4554" customFormat="false" ht="13" hidden="false" customHeight="false" outlineLevel="0" collapsed="false">
      <c r="A4554" s="0" t="n">
        <v>-0.567983065334843</v>
      </c>
      <c r="B4554" s="0" t="n">
        <v>-0.624361062778133</v>
      </c>
      <c r="C4554" s="0" t="n">
        <v>3.12913272429254</v>
      </c>
      <c r="D4554" s="0" t="n">
        <v>0.420715544365204</v>
      </c>
      <c r="E4554" s="0" t="n">
        <f aca="false" t="array" ref="E4554:H4554">MMULT(A4554:D4554,'Root matrix of resiudals'!$B$19:E$22)</f>
        <v>-0.0220783015863227</v>
      </c>
      <c r="F4554" s="0" t="n">
        <v>-0.00786285397059764</v>
      </c>
      <c r="G4554" s="0" t="n">
        <v>0.0479661714733488</v>
      </c>
      <c r="H4554" s="0" t="n">
        <v>0.0105870879787273</v>
      </c>
      <c r="I4554" s="3" t="n">
        <f aca="false" t="array" ref="I4554:L4554">MMULT('t+2'!I4554:L4554,'input - gretl'!$B$3:$E$6)+MMULT('Point forecasts'!$P$4:$T$4,'input - gretl'!$B$9:$E$13)+MMULT('t+2'!Q4554:S4554,'input - gretl'!$B$14:$E$16)+E4554:H4554</f>
        <v>-0.01911137520464</v>
      </c>
      <c r="J4554" s="3" t="n">
        <v>-0.0341466576760113</v>
      </c>
      <c r="K4554" s="3" t="n">
        <v>0.0781423620774281</v>
      </c>
      <c r="L4554" s="3" t="n">
        <v>0.0217096262267391</v>
      </c>
      <c r="M4554" s="0" t="n">
        <f aca="false">'t+2'!M4554+I4554</f>
        <v>0.0973400237123865</v>
      </c>
      <c r="N4554" s="0" t="n">
        <f aca="false">'t+2'!N4554+J4554</f>
        <v>0.0257376056219892</v>
      </c>
      <c r="O4554" s="0" t="n">
        <f aca="false">'t+2'!O4554+K4554</f>
        <v>2.52525583493543</v>
      </c>
      <c r="P4554" s="0" t="n">
        <f aca="false">'t+2'!P4554+L4554</f>
        <v>1.79640740647841</v>
      </c>
      <c r="Q4554" s="0" t="n">
        <f aca="false" t="array" ref="Q4554:S4554">MMULT(M4554:P4554,'input - gretl'!$B$19:$D$22)+MMULT('Point forecasts'!$J$5:$O$5,'input - gretl'!$B$23:$D$28)</f>
        <v>13.8933506562625</v>
      </c>
      <c r="R4554" s="0" t="n">
        <v>6.82629721259509</v>
      </c>
      <c r="S4554" s="0" t="n">
        <v>10.1684499377285</v>
      </c>
      <c r="U4554" s="4" t="n">
        <f aca="false">NORMSDIST(-M4554/'rhos computation'!$B$11)-EXP(M4554+'rhos computation'!$B$11^2/2)*NORMSDIST(-M4554/'rhos computation'!$B$11-'rhos computation'!$B$11)</f>
        <v>0.0176510922643375</v>
      </c>
      <c r="V4554" s="4" t="n">
        <f aca="false">NORMSDIST(-N4554/'rhos computation'!$B$23)-EXP(N4554+'rhos computation'!$B$23^2/2)*NORMSDIST(-N4554/'rhos computation'!$B$23-'rhos computation'!$B$23)</f>
        <v>0.0115937796865644</v>
      </c>
      <c r="W4554" s="0" t="n">
        <f aca="false">NORMSDIST(-O4554)</f>
        <v>0.00578070448256107</v>
      </c>
      <c r="X4554" s="0" t="n">
        <f aca="false">NORMSDIST(-P4554)</f>
        <v>0.0362148733965149</v>
      </c>
    </row>
    <row r="4555" customFormat="false" ht="13" hidden="false" customHeight="false" outlineLevel="0" collapsed="false">
      <c r="A4555" s="0" t="n">
        <v>-0.174771185926418</v>
      </c>
      <c r="B4555" s="0" t="n">
        <v>-1.06165784386511</v>
      </c>
      <c r="C4555" s="0" t="n">
        <v>0.931800236459353</v>
      </c>
      <c r="D4555" s="0" t="n">
        <v>0.947514641105479</v>
      </c>
      <c r="E4555" s="0" t="n">
        <f aca="false" t="array" ref="E4555:H4555">MMULT(A4555:D4555,'Root matrix of resiudals'!$B$19:E$22)</f>
        <v>-0.00911402903906122</v>
      </c>
      <c r="F4555" s="0" t="n">
        <v>-0.0273218006169449</v>
      </c>
      <c r="G4555" s="0" t="n">
        <v>0.0120739175360062</v>
      </c>
      <c r="H4555" s="0" t="n">
        <v>0.0164397282936394</v>
      </c>
      <c r="I4555" s="3" t="n">
        <f aca="false" t="array" ref="I4555:L4555">MMULT('t+2'!I4555:L4555,'input - gretl'!$B$3:$E$6)+MMULT('Point forecasts'!$P$4:$T$4,'input - gretl'!$B$9:$E$13)+MMULT('t+2'!Q4555:S4555,'input - gretl'!$B$14:$E$16)+E4555:H4555</f>
        <v>-0.0202787244996381</v>
      </c>
      <c r="J4555" s="3" t="n">
        <v>-0.0322318202848036</v>
      </c>
      <c r="K4555" s="3" t="n">
        <v>0.0437099848880316</v>
      </c>
      <c r="L4555" s="3" t="n">
        <v>0.0152386448036236</v>
      </c>
      <c r="M4555" s="0" t="n">
        <f aca="false">'t+2'!M4555+I4555</f>
        <v>0.112465439997295</v>
      </c>
      <c r="N4555" s="0" t="n">
        <f aca="false">'t+2'!N4555+J4555</f>
        <v>0.00517136156314592</v>
      </c>
      <c r="O4555" s="0" t="n">
        <f aca="false">'t+2'!O4555+K4555</f>
        <v>2.51238447119238</v>
      </c>
      <c r="P4555" s="0" t="n">
        <f aca="false">'t+2'!P4555+L4555</f>
        <v>1.81166514091946</v>
      </c>
      <c r="Q4555" s="0" t="n">
        <f aca="false" t="array" ref="Q4555:S4555">MMULT(M4555:P4555,'input - gretl'!$B$19:$D$22)+MMULT('Point forecasts'!$J$5:$O$5,'input - gretl'!$B$23:$D$28)</f>
        <v>13.9084760725475</v>
      </c>
      <c r="R4555" s="0" t="n">
        <v>6.80573096853625</v>
      </c>
      <c r="S4555" s="0" t="n">
        <v>10.1410677056453</v>
      </c>
      <c r="U4555" s="4" t="n">
        <f aca="false">NORMSDIST(-M4555/'rhos computation'!$B$11)-EXP(M4555+'rhos computation'!$B$11^2/2)*NORMSDIST(-M4555/'rhos computation'!$B$11-'rhos computation'!$B$11)</f>
        <v>0.0145671767826839</v>
      </c>
      <c r="V4555" s="4" t="n">
        <f aca="false">NORMSDIST(-N4555/'rhos computation'!$B$23)-EXP(N4555+'rhos computation'!$B$23^2/2)*NORMSDIST(-N4555/'rhos computation'!$B$23-'rhos computation'!$B$23)</f>
        <v>0.0193561184470875</v>
      </c>
      <c r="W4555" s="0" t="n">
        <f aca="false">NORMSDIST(-O4555)</f>
        <v>0.00599591810662683</v>
      </c>
      <c r="X4555" s="0" t="n">
        <f aca="false">NORMSDIST(-P4555)</f>
        <v>0.0350189764964149</v>
      </c>
    </row>
    <row r="4556" customFormat="false" ht="13" hidden="false" customHeight="false" outlineLevel="0" collapsed="false">
      <c r="A4556" s="0" t="n">
        <v>0.79056904978907</v>
      </c>
      <c r="B4556" s="0" t="n">
        <v>1.1067859208527</v>
      </c>
      <c r="C4556" s="0" t="n">
        <v>0.0239164163821874</v>
      </c>
      <c r="D4556" s="0" t="n">
        <v>0.159099352784468</v>
      </c>
      <c r="E4556" s="0" t="n">
        <f aca="false" t="array" ref="E4556:H4556">MMULT(A4556:D4556,'Root matrix of resiudals'!$B$19:E$22)</f>
        <v>0.0363936554880073</v>
      </c>
      <c r="F4556" s="0" t="n">
        <v>0.0335096019820546</v>
      </c>
      <c r="G4556" s="0" t="n">
        <v>0.0055180845853718</v>
      </c>
      <c r="H4556" s="0" t="n">
        <v>0.00237906934407516</v>
      </c>
      <c r="I4556" s="3" t="n">
        <f aca="false" t="array" ref="I4556:L4556">MMULT('t+2'!I4556:L4556,'input - gretl'!$B$3:$E$6)+MMULT('Point forecasts'!$P$4:$T$4,'input - gretl'!$B$9:$E$13)+MMULT('t+2'!Q4556:S4556,'input - gretl'!$B$14:$E$16)+E4556:H4556</f>
        <v>0.0170549053784501</v>
      </c>
      <c r="J4556" s="3" t="n">
        <v>0.0427060256849478</v>
      </c>
      <c r="K4556" s="3" t="n">
        <v>0.0333816586622586</v>
      </c>
      <c r="L4556" s="3" t="n">
        <v>0.00397857347488927</v>
      </c>
      <c r="M4556" s="0" t="n">
        <f aca="false">'t+2'!M4556+I4556</f>
        <v>0.239727982550039</v>
      </c>
      <c r="N4556" s="0" t="n">
        <f aca="false">'t+2'!N4556+J4556</f>
        <v>0.0609413651029492</v>
      </c>
      <c r="O4556" s="0" t="n">
        <f aca="false">'t+2'!O4556+K4556</f>
        <v>2.47564237699636</v>
      </c>
      <c r="P4556" s="0" t="n">
        <f aca="false">'t+2'!P4556+L4556</f>
        <v>1.7375442252731</v>
      </c>
      <c r="Q4556" s="0" t="n">
        <f aca="false" t="array" ref="Q4556:S4556">MMULT(M4556:P4556,'input - gretl'!$B$19:$D$22)+MMULT('Point forecasts'!$J$5:$O$5,'input - gretl'!$B$23:$D$28)</f>
        <v>14.0357386151002</v>
      </c>
      <c r="R4556" s="0" t="n">
        <v>6.86150097207605</v>
      </c>
      <c r="S4556" s="0" t="n">
        <v>10.1748183082747</v>
      </c>
      <c r="U4556" s="4" t="n">
        <f aca="false">NORMSDIST(-M4556/'rhos computation'!$B$11)-EXP(M4556+'rhos computation'!$B$11^2/2)*NORMSDIST(-M4556/'rhos computation'!$B$11-'rhos computation'!$B$11)</f>
        <v>0.0020117182396274</v>
      </c>
      <c r="V4556" s="4" t="n">
        <f aca="false">NORMSDIST(-N4556/'rhos computation'!$B$23)-EXP(N4556+'rhos computation'!$B$23^2/2)*NORMSDIST(-N4556/'rhos computation'!$B$23-'rhos computation'!$B$23)</f>
        <v>0.0039310660022954</v>
      </c>
      <c r="W4556" s="0" t="n">
        <f aca="false">NORMSDIST(-O4556)</f>
        <v>0.00664983608770991</v>
      </c>
      <c r="X4556" s="0" t="n">
        <f aca="false">NORMSDIST(-P4556)</f>
        <v>0.0411455774398788</v>
      </c>
    </row>
    <row r="4557" customFormat="false" ht="13" hidden="false" customHeight="false" outlineLevel="0" collapsed="false">
      <c r="A4557" s="0" t="n">
        <v>-0.690390753922877</v>
      </c>
      <c r="B4557" s="0" t="n">
        <v>0.848745025765007</v>
      </c>
      <c r="C4557" s="0" t="n">
        <v>-0.615593680176519</v>
      </c>
      <c r="D4557" s="0" t="n">
        <v>-0.940479869007512</v>
      </c>
      <c r="E4557" s="0" t="n">
        <f aca="false" t="array" ref="E4557:H4557">MMULT(A4557:D4557,'Root matrix of resiudals'!$B$19:E$22)</f>
        <v>-0.0280995107466362</v>
      </c>
      <c r="F4557" s="0" t="n">
        <v>0.0204152738295738</v>
      </c>
      <c r="G4557" s="0" t="n">
        <v>-0.00880323268642192</v>
      </c>
      <c r="H4557" s="0" t="n">
        <v>-0.0156461505824239</v>
      </c>
      <c r="I4557" s="3" t="n">
        <f aca="false" t="array" ref="I4557:L4557">MMULT('t+2'!I4557:L4557,'input - gretl'!$B$3:$E$6)+MMULT('Point forecasts'!$P$4:$T$4,'input - gretl'!$B$9:$E$13)+MMULT('t+2'!Q4557:S4557,'input - gretl'!$B$14:$E$16)+E4557:H4557</f>
        <v>-0.0931364092169866</v>
      </c>
      <c r="J4557" s="3" t="n">
        <v>0.0346559885082088</v>
      </c>
      <c r="K4557" s="3" t="n">
        <v>0.00599165591963667</v>
      </c>
      <c r="L4557" s="3" t="n">
        <v>-0.0182018386720435</v>
      </c>
      <c r="M4557" s="0" t="n">
        <f aca="false">'t+2'!M4557+I4557</f>
        <v>0.0445059528638759</v>
      </c>
      <c r="N4557" s="0" t="n">
        <f aca="false">'t+2'!N4557+J4557</f>
        <v>-0.00364217763822143</v>
      </c>
      <c r="O4557" s="0" t="n">
        <f aca="false">'t+2'!O4557+K4557</f>
        <v>2.40791040618704</v>
      </c>
      <c r="P4557" s="0" t="n">
        <f aca="false">'t+2'!P4557+L4557</f>
        <v>1.72608782320734</v>
      </c>
      <c r="Q4557" s="0" t="n">
        <f aca="false" t="array" ref="Q4557:S4557">MMULT(M4557:P4557,'input - gretl'!$B$19:$D$22)+MMULT('Point forecasts'!$J$5:$O$5,'input - gretl'!$B$23:$D$28)</f>
        <v>13.840516585414</v>
      </c>
      <c r="R4557" s="0" t="n">
        <v>6.79691742933488</v>
      </c>
      <c r="S4557" s="0" t="n">
        <v>10.1179819486501</v>
      </c>
      <c r="U4557" s="4" t="n">
        <f aca="false">NORMSDIST(-M4557/'rhos computation'!$B$11)-EXP(M4557+'rhos computation'!$B$11^2/2)*NORMSDIST(-M4557/'rhos computation'!$B$11-'rhos computation'!$B$11)</f>
        <v>0.0323062171198974</v>
      </c>
      <c r="V4557" s="4" t="n">
        <f aca="false">NORMSDIST(-N4557/'rhos computation'!$B$23)-EXP(N4557+'rhos computation'!$B$23^2/2)*NORMSDIST(-N4557/'rhos computation'!$B$23-'rhos computation'!$B$23)</f>
        <v>0.0235267020129135</v>
      </c>
      <c r="W4557" s="0" t="n">
        <f aca="false">NORMSDIST(-O4557)</f>
        <v>0.00802205891617813</v>
      </c>
      <c r="X4557" s="0" t="n">
        <f aca="false">NORMSDIST(-P4557)</f>
        <v>0.0421658070754596</v>
      </c>
    </row>
    <row r="4558" customFormat="false" ht="13" hidden="false" customHeight="false" outlineLevel="0" collapsed="false">
      <c r="A4558" s="0" t="n">
        <v>0.332875115888482</v>
      </c>
      <c r="B4558" s="0" t="n">
        <v>-2.25411245956186</v>
      </c>
      <c r="C4558" s="0" t="n">
        <v>-0.578157864511728</v>
      </c>
      <c r="D4558" s="0" t="n">
        <v>-1.3753648184309</v>
      </c>
      <c r="E4558" s="0" t="n">
        <f aca="false" t="array" ref="E4558:H4558">MMULT(A4558:D4558,'Root matrix of resiudals'!$B$19:E$22)</f>
        <v>0.00899043079965679</v>
      </c>
      <c r="F4558" s="0" t="n">
        <v>-0.065817273881961</v>
      </c>
      <c r="G4558" s="0" t="n">
        <v>-0.0185744671725475</v>
      </c>
      <c r="H4558" s="0" t="n">
        <v>-0.0232557256100786</v>
      </c>
      <c r="I4558" s="3" t="n">
        <f aca="false" t="array" ref="I4558:L4558">MMULT('t+2'!I4558:L4558,'input - gretl'!$B$3:$E$6)+MMULT('Point forecasts'!$P$4:$T$4,'input - gretl'!$B$9:$E$13)+MMULT('t+2'!Q4558:S4558,'input - gretl'!$B$14:$E$16)+E4558:H4558</f>
        <v>-0.0195101825019047</v>
      </c>
      <c r="J4558" s="3" t="n">
        <v>-0.0684418999368864</v>
      </c>
      <c r="K4558" s="3" t="n">
        <v>-0.0216700635512802</v>
      </c>
      <c r="L4558" s="3" t="n">
        <v>-0.029878235680105</v>
      </c>
      <c r="M4558" s="0" t="n">
        <f aca="false">'t+2'!M4558+I4558</f>
        <v>0.0209324301757316</v>
      </c>
      <c r="N4558" s="0" t="n">
        <f aca="false">'t+2'!N4558+J4558</f>
        <v>-0.12150561901532</v>
      </c>
      <c r="O4558" s="0" t="n">
        <f aca="false">'t+2'!O4558+K4558</f>
        <v>2.3682643378227</v>
      </c>
      <c r="P4558" s="0" t="n">
        <f aca="false">'t+2'!P4558+L4558</f>
        <v>1.69683487861822</v>
      </c>
      <c r="Q4558" s="0" t="n">
        <f aca="false" t="array" ref="Q4558:S4558">MMULT(M4558:P4558,'input - gretl'!$B$19:$D$22)+MMULT('Point forecasts'!$J$5:$O$5,'input - gretl'!$B$23:$D$28)</f>
        <v>13.8169430627259</v>
      </c>
      <c r="R4558" s="0" t="n">
        <v>6.67905398795778</v>
      </c>
      <c r="S4558" s="0" t="n">
        <v>10.1061568932372</v>
      </c>
      <c r="U4558" s="4" t="n">
        <f aca="false">NORMSDIST(-M4558/'rhos computation'!$B$11)-EXP(M4558+'rhos computation'!$B$11^2/2)*NORMSDIST(-M4558/'rhos computation'!$B$11-'rhos computation'!$B$11)</f>
        <v>0.0409896862194948</v>
      </c>
      <c r="V4558" s="4" t="n">
        <f aca="false">NORMSDIST(-N4558/'rhos computation'!$B$23)-EXP(N4558+'rhos computation'!$B$23^2/2)*NORMSDIST(-N4558/'rhos computation'!$B$23-'rhos computation'!$B$23)</f>
        <v>0.113323400657094</v>
      </c>
      <c r="W4558" s="0" t="n">
        <f aca="false">NORMSDIST(-O4558)</f>
        <v>0.00893588095204713</v>
      </c>
      <c r="X4558" s="0" t="n">
        <f aca="false">NORMSDIST(-P4558)</f>
        <v>0.0448639412991575</v>
      </c>
    </row>
    <row r="4559" customFormat="false" ht="13" hidden="false" customHeight="false" outlineLevel="0" collapsed="false">
      <c r="A4559" s="0" t="n">
        <v>0.461947031542668</v>
      </c>
      <c r="B4559" s="0" t="n">
        <v>-2.27144573958252</v>
      </c>
      <c r="C4559" s="0" t="n">
        <v>-1.17017554580876</v>
      </c>
      <c r="D4559" s="0" t="n">
        <v>-0.338921818052603</v>
      </c>
      <c r="E4559" s="0" t="n">
        <f aca="false" t="array" ref="E4559:H4559">MMULT(A4559:D4559,'Root matrix of resiudals'!$B$19:E$22)</f>
        <v>0.0133607600659709</v>
      </c>
      <c r="F4559" s="0" t="n">
        <v>-0.0680778135318703</v>
      </c>
      <c r="G4559" s="0" t="n">
        <v>-0.0268309661371582</v>
      </c>
      <c r="H4559" s="0" t="n">
        <v>-0.00716586811149673</v>
      </c>
      <c r="I4559" s="3" t="n">
        <f aca="false" t="array" ref="I4559:L4559">MMULT('t+2'!I4559:L4559,'input - gretl'!$B$3:$E$6)+MMULT('Point forecasts'!$P$4:$T$4,'input - gretl'!$B$9:$E$13)+MMULT('t+2'!Q4559:S4559,'input - gretl'!$B$14:$E$16)+E4559:H4559</f>
        <v>-0.00227197695047197</v>
      </c>
      <c r="J4559" s="3" t="n">
        <v>-0.122171657978225</v>
      </c>
      <c r="K4559" s="3" t="n">
        <v>-0.00941656763406428</v>
      </c>
      <c r="L4559" s="3" t="n">
        <v>-0.0138300163731546</v>
      </c>
      <c r="M4559" s="0" t="n">
        <f aca="false">'t+2'!M4559+I4559</f>
        <v>0.0961076760930278</v>
      </c>
      <c r="N4559" s="0" t="n">
        <f aca="false">'t+2'!N4559+J4559</f>
        <v>-0.0800428457192455</v>
      </c>
      <c r="O4559" s="0" t="n">
        <f aca="false">'t+2'!O4559+K4559</f>
        <v>2.39396176179145</v>
      </c>
      <c r="P4559" s="0" t="n">
        <f aca="false">'t+2'!P4559+L4559</f>
        <v>1.75457121009219</v>
      </c>
      <c r="Q4559" s="0" t="n">
        <f aca="false" t="array" ref="Q4559:S4559">MMULT(M4559:P4559,'input - gretl'!$B$19:$D$22)+MMULT('Point forecasts'!$J$5:$O$5,'input - gretl'!$B$23:$D$28)</f>
        <v>13.8921183086432</v>
      </c>
      <c r="R4559" s="0" t="n">
        <v>6.72051676125386</v>
      </c>
      <c r="S4559" s="0" t="n">
        <v>10.0769441791576</v>
      </c>
      <c r="U4559" s="4" t="n">
        <f aca="false">NORMSDIST(-M4559/'rhos computation'!$B$11)-EXP(M4559+'rhos computation'!$B$11^2/2)*NORMSDIST(-M4559/'rhos computation'!$B$11-'rhos computation'!$B$11)</f>
        <v>0.0179225768588629</v>
      </c>
      <c r="V4559" s="4" t="n">
        <f aca="false">NORMSDIST(-N4559/'rhos computation'!$B$23)-EXP(N4559+'rhos computation'!$B$23^2/2)*NORMSDIST(-N4559/'rhos computation'!$B$23-'rhos computation'!$B$23)</f>
        <v>0.0774849907114009</v>
      </c>
      <c r="W4559" s="0" t="n">
        <f aca="false">NORMSDIST(-O4559)</f>
        <v>0.00833374316677612</v>
      </c>
      <c r="X4559" s="0" t="n">
        <f aca="false">NORMSDIST(-P4559)</f>
        <v>0.0396663397721467</v>
      </c>
    </row>
    <row r="4560" customFormat="false" ht="13" hidden="false" customHeight="false" outlineLevel="0" collapsed="false">
      <c r="A4560" s="0" t="n">
        <v>0.23109981112014</v>
      </c>
      <c r="B4560" s="0" t="n">
        <v>0.234336010998615</v>
      </c>
      <c r="C4560" s="0" t="n">
        <v>-0.41319104887651</v>
      </c>
      <c r="D4560" s="0" t="n">
        <v>1.46737694469251</v>
      </c>
      <c r="E4560" s="0" t="n">
        <f aca="false" t="array" ref="E4560:H4560">MMULT(A4560:D4560,'Root matrix of resiudals'!$B$19:E$22)</f>
        <v>0.00937353542745981</v>
      </c>
      <c r="F4560" s="0" t="n">
        <v>0.00583156652778569</v>
      </c>
      <c r="G4560" s="0" t="n">
        <v>-0.00385144444532546</v>
      </c>
      <c r="H4560" s="0" t="n">
        <v>0.0232649075832438</v>
      </c>
      <c r="I4560" s="3" t="n">
        <f aca="false" t="array" ref="I4560:L4560">MMULT('t+2'!I4560:L4560,'input - gretl'!$B$3:$E$6)+MMULT('Point forecasts'!$P$4:$T$4,'input - gretl'!$B$9:$E$13)+MMULT('t+2'!Q4560:S4560,'input - gretl'!$B$14:$E$16)+E4560:H4560</f>
        <v>-0.0139778952765792</v>
      </c>
      <c r="J4560" s="3" t="n">
        <v>-0.00634366677772039</v>
      </c>
      <c r="K4560" s="3" t="n">
        <v>0.0131761709294565</v>
      </c>
      <c r="L4560" s="3" t="n">
        <v>0.029037121256656</v>
      </c>
      <c r="M4560" s="0" t="n">
        <f aca="false">'t+2'!M4560+I4560</f>
        <v>0.073933884269006</v>
      </c>
      <c r="N4560" s="0" t="n">
        <f aca="false">'t+2'!N4560+J4560</f>
        <v>0.00833986157110156</v>
      </c>
      <c r="O4560" s="0" t="n">
        <f aca="false">'t+2'!O4560+K4560</f>
        <v>2.43328265226112</v>
      </c>
      <c r="P4560" s="0" t="n">
        <f aca="false">'t+2'!P4560+L4560</f>
        <v>1.76918906059516</v>
      </c>
      <c r="Q4560" s="0" t="n">
        <f aca="false" t="array" ref="Q4560:S4560">MMULT(M4560:P4560,'input - gretl'!$B$19:$D$22)+MMULT('Point forecasts'!$J$5:$O$5,'input - gretl'!$B$23:$D$28)</f>
        <v>13.8699445168192</v>
      </c>
      <c r="R4560" s="0" t="n">
        <v>6.8088994685442</v>
      </c>
      <c r="S4560" s="0" t="n">
        <v>10.1023627629065</v>
      </c>
      <c r="U4560" s="4" t="n">
        <f aca="false">NORMSDIST(-M4560/'rhos computation'!$B$11)-EXP(M4560+'rhos computation'!$B$11^2/2)*NORMSDIST(-M4560/'rhos computation'!$B$11-'rhos computation'!$B$11)</f>
        <v>0.0233605612473483</v>
      </c>
      <c r="V4560" s="4" t="n">
        <f aca="false">NORMSDIST(-N4560/'rhos computation'!$B$23)-EXP(N4560+'rhos computation'!$B$23^2/2)*NORMSDIST(-N4560/'rhos computation'!$B$23-'rhos computation'!$B$23)</f>
        <v>0.0179819392669912</v>
      </c>
      <c r="W4560" s="0" t="n">
        <f aca="false">NORMSDIST(-O4560)</f>
        <v>0.00748130776054679</v>
      </c>
      <c r="X4560" s="0" t="n">
        <f aca="false">NORMSDIST(-P4560)</f>
        <v>0.0384311645816991</v>
      </c>
    </row>
    <row r="4561" customFormat="false" ht="13" hidden="false" customHeight="false" outlineLevel="0" collapsed="false">
      <c r="A4561" s="0" t="n">
        <v>-0.726208097817364</v>
      </c>
      <c r="B4561" s="0" t="n">
        <v>-1.28975014331757</v>
      </c>
      <c r="C4561" s="0" t="n">
        <v>-0.398920927361675</v>
      </c>
      <c r="D4561" s="0" t="n">
        <v>-1.68178207540028</v>
      </c>
      <c r="E4561" s="0" t="n">
        <f aca="false" t="array" ref="E4561:H4561">MMULT(A4561:D4561,'Root matrix of resiudals'!$B$19:E$22)</f>
        <v>-0.0339267755547216</v>
      </c>
      <c r="F4561" s="0" t="n">
        <v>-0.0400379602376299</v>
      </c>
      <c r="G4561" s="0" t="n">
        <v>-0.0138827491316906</v>
      </c>
      <c r="H4561" s="0" t="n">
        <v>-0.0275538636307084</v>
      </c>
      <c r="I4561" s="3" t="n">
        <f aca="false" t="array" ref="I4561:L4561">MMULT('t+2'!I4561:L4561,'input - gretl'!$B$3:$E$6)+MMULT('Point forecasts'!$P$4:$T$4,'input - gretl'!$B$9:$E$13)+MMULT('t+2'!Q4561:S4561,'input - gretl'!$B$14:$E$16)+E4561:H4561</f>
        <v>-0.0401251577657737</v>
      </c>
      <c r="J4561" s="3" t="n">
        <v>-0.0317730492868411</v>
      </c>
      <c r="K4561" s="3" t="n">
        <v>0.00345623136325771</v>
      </c>
      <c r="L4561" s="3" t="n">
        <v>-0.0371047787756499</v>
      </c>
      <c r="M4561" s="0" t="n">
        <f aca="false">'t+2'!M4561+I4561</f>
        <v>0.0378758863421991</v>
      </c>
      <c r="N4561" s="0" t="n">
        <f aca="false">'t+2'!N4561+J4561</f>
        <v>-0.0613682505435299</v>
      </c>
      <c r="O4561" s="0" t="n">
        <f aca="false">'t+2'!O4561+K4561</f>
        <v>2.4036778629578</v>
      </c>
      <c r="P4561" s="0" t="n">
        <f aca="false">'t+2'!P4561+L4561</f>
        <v>1.72899940714676</v>
      </c>
      <c r="Q4561" s="0" t="n">
        <f aca="false" t="array" ref="Q4561:S4561">MMULT(M4561:P4561,'input - gretl'!$B$19:$D$22)+MMULT('Point forecasts'!$J$5:$O$5,'input - gretl'!$B$23:$D$28)</f>
        <v>13.8338865188924</v>
      </c>
      <c r="R4561" s="0" t="n">
        <v>6.73919135642957</v>
      </c>
      <c r="S4561" s="0" t="n">
        <v>10.1109803435152</v>
      </c>
      <c r="U4561" s="4" t="n">
        <f aca="false">NORMSDIST(-M4561/'rhos computation'!$B$11)-EXP(M4561+'rhos computation'!$B$11^2/2)*NORMSDIST(-M4561/'rhos computation'!$B$11-'rhos computation'!$B$11)</f>
        <v>0.0346091644497227</v>
      </c>
      <c r="V4561" s="4" t="n">
        <f aca="false">NORMSDIST(-N4561/'rhos computation'!$B$23)-EXP(N4561+'rhos computation'!$B$23^2/2)*NORMSDIST(-N4561/'rhos computation'!$B$23-'rhos computation'!$B$23)</f>
        <v>0.0620949414316302</v>
      </c>
      <c r="W4561" s="0" t="n">
        <f aca="false">NORMSDIST(-O4561)</f>
        <v>0.00811553453670133</v>
      </c>
      <c r="X4561" s="0" t="n">
        <f aca="false">NORMSDIST(-P4561)</f>
        <v>0.0419046005923118</v>
      </c>
    </row>
    <row r="4562" customFormat="false" ht="13" hidden="false" customHeight="false" outlineLevel="0" collapsed="false">
      <c r="A4562" s="0" t="n">
        <v>0.061199618914176</v>
      </c>
      <c r="B4562" s="0" t="n">
        <v>0.497924134827853</v>
      </c>
      <c r="C4562" s="0" t="n">
        <v>1.73354730928177</v>
      </c>
      <c r="D4562" s="0" t="n">
        <v>0.956083284676924</v>
      </c>
      <c r="E4562" s="0" t="n">
        <f aca="false" t="array" ref="E4562:H4562">MMULT(A4562:D4562,'Root matrix of resiudals'!$B$19:E$22)</f>
        <v>0.00552859626451377</v>
      </c>
      <c r="F4562" s="0" t="n">
        <v>0.0206522761973797</v>
      </c>
      <c r="G4562" s="0" t="n">
        <v>0.0308953932422581</v>
      </c>
      <c r="H4562" s="0" t="n">
        <v>0.0175090204847869</v>
      </c>
      <c r="I4562" s="3" t="n">
        <f aca="false" t="array" ref="I4562:L4562">MMULT('t+2'!I4562:L4562,'input - gretl'!$B$3:$E$6)+MMULT('Point forecasts'!$P$4:$T$4,'input - gretl'!$B$9:$E$13)+MMULT('t+2'!Q4562:S4562,'input - gretl'!$B$14:$E$16)+E4562:H4562</f>
        <v>-0.00905887938745816</v>
      </c>
      <c r="J4562" s="3" t="n">
        <v>0.00582854311858427</v>
      </c>
      <c r="K4562" s="3" t="n">
        <v>0.049351535320886</v>
      </c>
      <c r="L4562" s="3" t="n">
        <v>0.00673347899351084</v>
      </c>
      <c r="M4562" s="0" t="n">
        <f aca="false">'t+2'!M4562+I4562</f>
        <v>0.109562463299721</v>
      </c>
      <c r="N4562" s="0" t="n">
        <f aca="false">'t+2'!N4562+J4562</f>
        <v>-0.00523942173705076</v>
      </c>
      <c r="O4562" s="0" t="n">
        <f aca="false">'t+2'!O4562+K4562</f>
        <v>2.44787180120105</v>
      </c>
      <c r="P4562" s="0" t="n">
        <f aca="false">'t+2'!P4562+L4562</f>
        <v>1.7864727520342</v>
      </c>
      <c r="Q4562" s="0" t="n">
        <f aca="false" t="array" ref="Q4562:S4562">MMULT(M4562:P4562,'input - gretl'!$B$19:$D$22)+MMULT('Point forecasts'!$J$5:$O$5,'input - gretl'!$B$23:$D$28)</f>
        <v>13.9055730958499</v>
      </c>
      <c r="R4562" s="0" t="n">
        <v>6.79532018523605</v>
      </c>
      <c r="S4562" s="0" t="n">
        <v>10.1005142571033</v>
      </c>
      <c r="U4562" s="4" t="n">
        <f aca="false">NORMSDIST(-M4562/'rhos computation'!$B$11)-EXP(M4562+'rhos computation'!$B$11^2/2)*NORMSDIST(-M4562/'rhos computation'!$B$11-'rhos computation'!$B$11)</f>
        <v>0.0151242954578153</v>
      </c>
      <c r="V4562" s="4" t="n">
        <f aca="false">NORMSDIST(-N4562/'rhos computation'!$B$23)-EXP(N4562+'rhos computation'!$B$23^2/2)*NORMSDIST(-N4562/'rhos computation'!$B$23-'rhos computation'!$B$23)</f>
        <v>0.0243371893792309</v>
      </c>
      <c r="W4562" s="0" t="n">
        <f aca="false">NORMSDIST(-O4562)</f>
        <v>0.0071851387923425</v>
      </c>
      <c r="X4562" s="0" t="n">
        <f aca="false">NORMSDIST(-P4562)</f>
        <v>0.03701137261327</v>
      </c>
    </row>
    <row r="4563" customFormat="false" ht="13" hidden="false" customHeight="false" outlineLevel="0" collapsed="false">
      <c r="A4563" s="0" t="n">
        <v>0.576249082195176</v>
      </c>
      <c r="B4563" s="0" t="n">
        <v>-0.320100987686551</v>
      </c>
      <c r="C4563" s="0" t="n">
        <v>-0.31533717281421</v>
      </c>
      <c r="D4563" s="0" t="n">
        <v>-0.449736152687268</v>
      </c>
      <c r="E4563" s="0" t="n">
        <f aca="false" t="array" ref="E4563:H4563">MMULT(A4563:D4563,'Root matrix of resiudals'!$B$19:E$22)</f>
        <v>0.0237815807873882</v>
      </c>
      <c r="F4563" s="0" t="n">
        <v>-0.00900293632206048</v>
      </c>
      <c r="G4563" s="0" t="n">
        <v>-0.00603432639736944</v>
      </c>
      <c r="H4563" s="0" t="n">
        <v>-0.0079006977608733</v>
      </c>
      <c r="I4563" s="3" t="n">
        <f aca="false" t="array" ref="I4563:L4563">MMULT('t+2'!I4563:L4563,'input - gretl'!$B$3:$E$6)+MMULT('Point forecasts'!$P$4:$T$4,'input - gretl'!$B$9:$E$13)+MMULT('t+2'!Q4563:S4563,'input - gretl'!$B$14:$E$16)+E4563:H4563</f>
        <v>0.0111520515098284</v>
      </c>
      <c r="J4563" s="3" t="n">
        <v>-0.00932309943135309</v>
      </c>
      <c r="K4563" s="3" t="n">
        <v>0.0080388724582069</v>
      </c>
      <c r="L4563" s="3" t="n">
        <v>-0.0118409124719543</v>
      </c>
      <c r="M4563" s="0" t="n">
        <f aca="false">'t+2'!M4563+I4563</f>
        <v>0.0557416637402654</v>
      </c>
      <c r="N4563" s="0" t="n">
        <f aca="false">'t+2'!N4563+J4563</f>
        <v>-0.0282307843470142</v>
      </c>
      <c r="O4563" s="0" t="n">
        <f aca="false">'t+2'!O4563+K4563</f>
        <v>2.41120164339055</v>
      </c>
      <c r="P4563" s="0" t="n">
        <f aca="false">'t+2'!P4563+L4563</f>
        <v>1.74522466275767</v>
      </c>
      <c r="Q4563" s="0" t="n">
        <f aca="false" t="array" ref="Q4563:S4563">MMULT(M4563:P4563,'input - gretl'!$B$19:$D$22)+MMULT('Point forecasts'!$J$5:$O$5,'input - gretl'!$B$23:$D$28)</f>
        <v>13.8517522962904</v>
      </c>
      <c r="R4563" s="0" t="n">
        <v>6.77232882262609</v>
      </c>
      <c r="S4563" s="0" t="n">
        <v>10.1030730945992</v>
      </c>
      <c r="U4563" s="4" t="n">
        <f aca="false">NORMSDIST(-M4563/'rhos computation'!$B$11)-EXP(M4563+'rhos computation'!$B$11^2/2)*NORMSDIST(-M4563/'rhos computation'!$B$11-'rhos computation'!$B$11)</f>
        <v>0.0286482013049656</v>
      </c>
      <c r="V4563" s="4" t="n">
        <f aca="false">NORMSDIST(-N4563/'rhos computation'!$B$23)-EXP(N4563+'rhos computation'!$B$23^2/2)*NORMSDIST(-N4563/'rhos computation'!$B$23-'rhos computation'!$B$23)</f>
        <v>0.0377876383875865</v>
      </c>
      <c r="W4563" s="0" t="n">
        <f aca="false">NORMSDIST(-O4563)</f>
        <v>0.00795002750138695</v>
      </c>
      <c r="X4563" s="0" t="n">
        <f aca="false">NORMSDIST(-P4563)</f>
        <v>0.0404728849102308</v>
      </c>
    </row>
    <row r="4564" customFormat="false" ht="13" hidden="false" customHeight="false" outlineLevel="0" collapsed="false">
      <c r="A4564" s="0" t="n">
        <v>-0.0923816648012298</v>
      </c>
      <c r="B4564" s="0" t="n">
        <v>1.9321896481433</v>
      </c>
      <c r="C4564" s="0" t="n">
        <v>1.42709261559179</v>
      </c>
      <c r="D4564" s="0" t="n">
        <v>1.94036783915328</v>
      </c>
      <c r="E4564" s="0" t="n">
        <f aca="false" t="array" ref="E4564:H4564">MMULT(A4564:D4564,'Root matrix of resiudals'!$B$19:E$22)</f>
        <v>0.00143131034881761</v>
      </c>
      <c r="F4564" s="0" t="n">
        <v>0.0602489113297469</v>
      </c>
      <c r="G4564" s="0" t="n">
        <v>0.032043845105757</v>
      </c>
      <c r="H4564" s="0" t="n">
        <v>0.0332830805638208</v>
      </c>
      <c r="I4564" s="3" t="n">
        <f aca="false" t="array" ref="I4564:L4564">MMULT('t+2'!I4564:L4564,'input - gretl'!$B$3:$E$6)+MMULT('Point forecasts'!$P$4:$T$4,'input - gretl'!$B$9:$E$13)+MMULT('t+2'!Q4564:S4564,'input - gretl'!$B$14:$E$16)+E4564:H4564</f>
        <v>-0.027568170152133</v>
      </c>
      <c r="J4564" s="3" t="n">
        <v>0.0566963591677011</v>
      </c>
      <c r="K4564" s="3" t="n">
        <v>0.065142736156138</v>
      </c>
      <c r="L4564" s="3" t="n">
        <v>0.0256387656110294</v>
      </c>
      <c r="M4564" s="0" t="n">
        <f aca="false">'t+2'!M4564+I4564</f>
        <v>0.162646716701155</v>
      </c>
      <c r="N4564" s="0" t="n">
        <f aca="false">'t+2'!N4564+J4564</f>
        <v>0.0767062233837876</v>
      </c>
      <c r="O4564" s="0" t="n">
        <f aca="false">'t+2'!O4564+K4564</f>
        <v>2.48002611341183</v>
      </c>
      <c r="P4564" s="0" t="n">
        <f aca="false">'t+2'!P4564+L4564</f>
        <v>1.79449145951261</v>
      </c>
      <c r="Q4564" s="0" t="n">
        <f aca="false" t="array" ref="Q4564:S4564">MMULT(M4564:P4564,'input - gretl'!$B$19:$D$22)+MMULT('Point forecasts'!$J$5:$O$5,'input - gretl'!$B$23:$D$28)</f>
        <v>13.9586573492513</v>
      </c>
      <c r="R4564" s="0" t="n">
        <v>6.87726583035689</v>
      </c>
      <c r="S4564" s="0" t="n">
        <v>10.1250423775667</v>
      </c>
      <c r="U4564" s="4" t="n">
        <f aca="false">NORMSDIST(-M4564/'rhos computation'!$B$11)-EXP(M4564+'rhos computation'!$B$11^2/2)*NORMSDIST(-M4564/'rhos computation'!$B$11-'rhos computation'!$B$11)</f>
        <v>0.00722644383908094</v>
      </c>
      <c r="V4564" s="4" t="n">
        <f aca="false">NORMSDIST(-N4564/'rhos computation'!$B$23)-EXP(N4564+'rhos computation'!$B$23^2/2)*NORMSDIST(-N4564/'rhos computation'!$B$23-'rhos computation'!$B$23)</f>
        <v>0.00221163266145533</v>
      </c>
      <c r="W4564" s="0" t="n">
        <f aca="false">NORMSDIST(-O4564)</f>
        <v>0.00656863805562648</v>
      </c>
      <c r="X4564" s="0" t="n">
        <f aca="false">NORMSDIST(-P4564)</f>
        <v>0.0363673802829816</v>
      </c>
    </row>
    <row r="4565" customFormat="false" ht="13" hidden="false" customHeight="false" outlineLevel="0" collapsed="false">
      <c r="A4565" s="0" t="n">
        <v>2.06730438792023</v>
      </c>
      <c r="B4565" s="0" t="n">
        <v>-0.105448568331912</v>
      </c>
      <c r="C4565" s="0" t="n">
        <v>1.26734935786806</v>
      </c>
      <c r="D4565" s="0" t="n">
        <v>1.65520213500173</v>
      </c>
      <c r="E4565" s="0" t="n">
        <f aca="false" t="array" ref="E4565:H4565">MMULT(A4565:D4565,'Root matrix of resiudals'!$B$19:E$22)</f>
        <v>0.0893898420838363</v>
      </c>
      <c r="F4565" s="0" t="n">
        <v>0.00632696182542519</v>
      </c>
      <c r="G4565" s="0" t="n">
        <v>0.0244948777724918</v>
      </c>
      <c r="H4565" s="0" t="n">
        <v>0.0275119991513936</v>
      </c>
      <c r="I4565" s="3" t="n">
        <f aca="false" t="array" ref="I4565:L4565">MMULT('t+2'!I4565:L4565,'input - gretl'!$B$3:$E$6)+MMULT('Point forecasts'!$P$4:$T$4,'input - gretl'!$B$9:$E$13)+MMULT('t+2'!Q4565:S4565,'input - gretl'!$B$14:$E$16)+E4565:H4565</f>
        <v>0.0446648162078846</v>
      </c>
      <c r="J4565" s="3" t="n">
        <v>0.0108003716194445</v>
      </c>
      <c r="K4565" s="3" t="n">
        <v>0.0508922206682465</v>
      </c>
      <c r="L4565" s="3" t="n">
        <v>0.0350048398921605</v>
      </c>
      <c r="M4565" s="0" t="n">
        <f aca="false">'t+2'!M4565+I4565</f>
        <v>0.236705232854356</v>
      </c>
      <c r="N4565" s="0" t="n">
        <f aca="false">'t+2'!N4565+J4565</f>
        <v>0.0178321028604615</v>
      </c>
      <c r="O4565" s="0" t="n">
        <f aca="false">'t+2'!O4565+K4565</f>
        <v>2.49297266789201</v>
      </c>
      <c r="P4565" s="0" t="n">
        <f aca="false">'t+2'!P4565+L4565</f>
        <v>1.80237570828916</v>
      </c>
      <c r="Q4565" s="0" t="n">
        <f aca="false" t="array" ref="Q4565:S4565">MMULT(M4565:P4565,'input - gretl'!$B$19:$D$22)+MMULT('Point forecasts'!$J$5:$O$5,'input - gretl'!$B$23:$D$28)</f>
        <v>14.0327158654045</v>
      </c>
      <c r="R4565" s="0" t="n">
        <v>6.81839170983356</v>
      </c>
      <c r="S4565" s="0" t="n">
        <v>10.130490617248</v>
      </c>
      <c r="U4565" s="4" t="n">
        <f aca="false">NORMSDIST(-M4565/'rhos computation'!$B$11)-EXP(M4565+'rhos computation'!$B$11^2/2)*NORMSDIST(-M4565/'rhos computation'!$B$11-'rhos computation'!$B$11)</f>
        <v>0.00212533731271177</v>
      </c>
      <c r="V4565" s="4" t="n">
        <f aca="false">NORMSDIST(-N4565/'rhos computation'!$B$23)-EXP(N4565+'rhos computation'!$B$23^2/2)*NORMSDIST(-N4565/'rhos computation'!$B$23-'rhos computation'!$B$23)</f>
        <v>0.0142576509732889</v>
      </c>
      <c r="W4565" s="0" t="n">
        <f aca="false">NORMSDIST(-O4565)</f>
        <v>0.00633392986042828</v>
      </c>
      <c r="X4565" s="0" t="n">
        <f aca="false">NORMSDIST(-P4565)</f>
        <v>0.0357431572067593</v>
      </c>
    </row>
    <row r="4566" customFormat="false" ht="13" hidden="false" customHeight="false" outlineLevel="0" collapsed="false">
      <c r="A4566" s="0" t="n">
        <v>1.41816443460824</v>
      </c>
      <c r="B4566" s="0" t="n">
        <v>-0.684894616941161</v>
      </c>
      <c r="C4566" s="0" t="n">
        <v>0.498125422015936</v>
      </c>
      <c r="D4566" s="0" t="n">
        <v>1.17788957301882</v>
      </c>
      <c r="E4566" s="0" t="n">
        <f aca="false" t="array" ref="E4566:H4566">MMULT(A4566:D4566,'Root matrix of resiudals'!$B$19:E$22)</f>
        <v>0.0594592922433039</v>
      </c>
      <c r="F4566" s="0" t="n">
        <v>-0.014492039670735</v>
      </c>
      <c r="G4566" s="0" t="n">
        <v>0.00866939947255361</v>
      </c>
      <c r="H4566" s="0" t="n">
        <v>0.0190961767798353</v>
      </c>
      <c r="I4566" s="3" t="n">
        <f aca="false" t="array" ref="I4566:L4566">MMULT('t+2'!I4566:L4566,'input - gretl'!$B$3:$E$6)+MMULT('Point forecasts'!$P$4:$T$4,'input - gretl'!$B$9:$E$13)+MMULT('t+2'!Q4566:S4566,'input - gretl'!$B$14:$E$16)+E4566:H4566</f>
        <v>-0.00603159838729474</v>
      </c>
      <c r="J4566" s="3" t="n">
        <v>-0.036553770331346</v>
      </c>
      <c r="K4566" s="3" t="n">
        <v>0.0143573230103249</v>
      </c>
      <c r="L4566" s="3" t="n">
        <v>0.0128252227192699</v>
      </c>
      <c r="M4566" s="0" t="n">
        <f aca="false">'t+2'!M4566+I4566</f>
        <v>0.132007089103499</v>
      </c>
      <c r="N4566" s="0" t="n">
        <f aca="false">'t+2'!N4566+J4566</f>
        <v>-0.066428997690522</v>
      </c>
      <c r="O4566" s="0" t="n">
        <f aca="false">'t+2'!O4566+K4566</f>
        <v>2.3794942554838</v>
      </c>
      <c r="P4566" s="0" t="n">
        <f aca="false">'t+2'!P4566+L4566</f>
        <v>1.74006888470095</v>
      </c>
      <c r="Q4566" s="0" t="n">
        <f aca="false" t="array" ref="Q4566:S4566">MMULT(M4566:P4566,'input - gretl'!$B$19:$D$22)+MMULT('Point forecasts'!$J$5:$O$5,'input - gretl'!$B$23:$D$28)</f>
        <v>13.9280177216537</v>
      </c>
      <c r="R4566" s="0" t="n">
        <v>6.73413060928258</v>
      </c>
      <c r="S4566" s="0" t="n">
        <v>10.0762691094133</v>
      </c>
      <c r="U4566" s="4" t="n">
        <f aca="false">NORMSDIST(-M4566/'rhos computation'!$B$11)-EXP(M4566+'rhos computation'!$B$11^2/2)*NORMSDIST(-M4566/'rhos computation'!$B$11-'rhos computation'!$B$11)</f>
        <v>0.0112192465474114</v>
      </c>
      <c r="V4566" s="4" t="n">
        <f aca="false">NORMSDIST(-N4566/'rhos computation'!$B$23)-EXP(N4566+'rhos computation'!$B$23^2/2)*NORMSDIST(-N4566/'rhos computation'!$B$23-'rhos computation'!$B$23)</f>
        <v>0.0661791038826283</v>
      </c>
      <c r="W4566" s="0" t="n">
        <f aca="false">NORMSDIST(-O4566)</f>
        <v>0.00866820661497872</v>
      </c>
      <c r="X4566" s="0" t="n">
        <f aca="false">NORMSDIST(-P4566)</f>
        <v>0.0409234615351723</v>
      </c>
    </row>
    <row r="4567" customFormat="false" ht="13" hidden="false" customHeight="false" outlineLevel="0" collapsed="false">
      <c r="A4567" s="0" t="n">
        <v>-1.49962440554921</v>
      </c>
      <c r="B4567" s="0" t="n">
        <v>-0.681946295003245</v>
      </c>
      <c r="C4567" s="0" t="n">
        <v>1.11238374924851</v>
      </c>
      <c r="D4567" s="0" t="n">
        <v>0.477686451179064</v>
      </c>
      <c r="E4567" s="0" t="n">
        <f aca="false" t="array" ref="E4567:H4567">MMULT(A4567:D4567,'Root matrix of resiudals'!$B$19:E$22)</f>
        <v>-0.0646935292666835</v>
      </c>
      <c r="F4567" s="0" t="n">
        <v>-0.0188548766223884</v>
      </c>
      <c r="G4567" s="0" t="n">
        <v>0.0141727314382372</v>
      </c>
      <c r="H4567" s="0" t="n">
        <v>0.00955482777363905</v>
      </c>
      <c r="I4567" s="3" t="n">
        <f aca="false" t="array" ref="I4567:L4567">MMULT('t+2'!I4567:L4567,'input - gretl'!$B$3:$E$6)+MMULT('Point forecasts'!$P$4:$T$4,'input - gretl'!$B$9:$E$13)+MMULT('t+2'!Q4567:S4567,'input - gretl'!$B$14:$E$16)+E4567:H4567</f>
        <v>-0.0991298653128668</v>
      </c>
      <c r="J4567" s="3" t="n">
        <v>-0.0243865104346762</v>
      </c>
      <c r="K4567" s="3" t="n">
        <v>0.0277473593067712</v>
      </c>
      <c r="L4567" s="3" t="n">
        <v>0.00478521902820719</v>
      </c>
      <c r="M4567" s="0" t="n">
        <f aca="false">'t+2'!M4567+I4567</f>
        <v>0.04991108090962</v>
      </c>
      <c r="N4567" s="0" t="n">
        <f aca="false">'t+2'!N4567+J4567</f>
        <v>-0.0448876206197621</v>
      </c>
      <c r="O4567" s="0" t="n">
        <f aca="false">'t+2'!O4567+K4567</f>
        <v>2.41171702130493</v>
      </c>
      <c r="P4567" s="0" t="n">
        <f aca="false">'t+2'!P4567+L4567</f>
        <v>1.73235173676855</v>
      </c>
      <c r="Q4567" s="0" t="n">
        <f aca="false" t="array" ref="Q4567:S4567">MMULT(M4567:P4567,'input - gretl'!$B$19:$D$22)+MMULT('Point forecasts'!$J$5:$O$5,'input - gretl'!$B$23:$D$28)</f>
        <v>13.8459217134598</v>
      </c>
      <c r="R4567" s="0" t="n">
        <v>6.75567198635334</v>
      </c>
      <c r="S4567" s="0" t="n">
        <v>10.1158312687756</v>
      </c>
      <c r="U4567" s="4" t="n">
        <f aca="false">NORMSDIST(-M4567/'rhos computation'!$B$11)-EXP(M4567+'rhos computation'!$B$11^2/2)*NORMSDIST(-M4567/'rhos computation'!$B$11-'rhos computation'!$B$11)</f>
        <v>0.0305083418893089</v>
      </c>
      <c r="V4567" s="4" t="n">
        <f aca="false">NORMSDIST(-N4567/'rhos computation'!$B$23)-EXP(N4567+'rhos computation'!$B$23^2/2)*NORMSDIST(-N4567/'rhos computation'!$B$23-'rhos computation'!$B$23)</f>
        <v>0.0494009835512369</v>
      </c>
      <c r="W4567" s="0" t="n">
        <f aca="false">NORMSDIST(-O4567)</f>
        <v>0.00793879968943544</v>
      </c>
      <c r="X4567" s="0" t="n">
        <f aca="false">NORMSDIST(-P4567)</f>
        <v>0.0416054777819633</v>
      </c>
    </row>
    <row r="4568" customFormat="false" ht="13" hidden="false" customHeight="false" outlineLevel="0" collapsed="false">
      <c r="A4568" s="0" t="n">
        <v>-0.579978435809118</v>
      </c>
      <c r="B4568" s="0" t="n">
        <v>0.203638689020962</v>
      </c>
      <c r="C4568" s="0" t="n">
        <v>-1.02763286274793</v>
      </c>
      <c r="D4568" s="0" t="n">
        <v>-0.140386953414623</v>
      </c>
      <c r="E4568" s="0" t="n">
        <f aca="false" t="array" ref="E4568:H4568">MMULT(A4568:D4568,'Root matrix of resiudals'!$B$19:E$22)</f>
        <v>-0.0256383531037844</v>
      </c>
      <c r="F4568" s="0" t="n">
        <v>0.000806337551563159</v>
      </c>
      <c r="G4568" s="0" t="n">
        <v>-0.0167069774395983</v>
      </c>
      <c r="H4568" s="0" t="n">
        <v>-0.00321951587363403</v>
      </c>
      <c r="I4568" s="3" t="n">
        <f aca="false" t="array" ref="I4568:L4568">MMULT('t+2'!I4568:L4568,'input - gretl'!$B$3:$E$6)+MMULT('Point forecasts'!$P$4:$T$4,'input - gretl'!$B$9:$E$13)+MMULT('t+2'!Q4568:S4568,'input - gretl'!$B$14:$E$16)+E4568:H4568</f>
        <v>-0.0474225885711023</v>
      </c>
      <c r="J4568" s="3" t="n">
        <v>-0.0178686248432385</v>
      </c>
      <c r="K4568" s="3" t="n">
        <v>0.00416969780941917</v>
      </c>
      <c r="L4568" s="3" t="n">
        <v>0.00635105008539725</v>
      </c>
      <c r="M4568" s="0" t="n">
        <f aca="false">'t+2'!M4568+I4568</f>
        <v>0.0812881675071184</v>
      </c>
      <c r="N4568" s="0" t="n">
        <f aca="false">'t+2'!N4568+J4568</f>
        <v>0.016919759332391</v>
      </c>
      <c r="O4568" s="0" t="n">
        <f aca="false">'t+2'!O4568+K4568</f>
        <v>2.42250947839091</v>
      </c>
      <c r="P4568" s="0" t="n">
        <f aca="false">'t+2'!P4568+L4568</f>
        <v>1.73068278275758</v>
      </c>
      <c r="Q4568" s="0" t="n">
        <f aca="false" t="array" ref="Q4568:S4568">MMULT(M4568:P4568,'input - gretl'!$B$19:$D$22)+MMULT('Point forecasts'!$J$5:$O$5,'input - gretl'!$B$23:$D$28)</f>
        <v>13.8772988000573</v>
      </c>
      <c r="R4568" s="0" t="n">
        <v>6.81747936630549</v>
      </c>
      <c r="S4568" s="0" t="n">
        <v>10.1282109845737</v>
      </c>
      <c r="U4568" s="4" t="n">
        <f aca="false">NORMSDIST(-M4568/'rhos computation'!$B$11)-EXP(M4568+'rhos computation'!$B$11^2/2)*NORMSDIST(-M4568/'rhos computation'!$B$11-'rhos computation'!$B$11)</f>
        <v>0.0214381502639268</v>
      </c>
      <c r="V4568" s="4" t="n">
        <f aca="false">NORMSDIST(-N4568/'rhos computation'!$B$23)-EXP(N4568+'rhos computation'!$B$23^2/2)*NORMSDIST(-N4568/'rhos computation'!$B$23-'rhos computation'!$B$23)</f>
        <v>0.0145903447850805</v>
      </c>
      <c r="W4568" s="0" t="n">
        <f aca="false">NORMSDIST(-O4568)</f>
        <v>0.00770686183017859</v>
      </c>
      <c r="X4568" s="0" t="n">
        <f aca="false">NORMSDIST(-P4568)</f>
        <v>0.04175417885309</v>
      </c>
    </row>
    <row r="4569" customFormat="false" ht="13" hidden="false" customHeight="false" outlineLevel="0" collapsed="false">
      <c r="A4569" s="0" t="n">
        <v>1.08518494050226</v>
      </c>
      <c r="B4569" s="0" t="n">
        <v>0.883854061313737</v>
      </c>
      <c r="C4569" s="0" t="n">
        <v>0.459298374468096</v>
      </c>
      <c r="D4569" s="0" t="n">
        <v>0.199852067003363</v>
      </c>
      <c r="E4569" s="0" t="n">
        <f aca="false" t="array" ref="E4569:H4569">MMULT(A4569:D4569,'Root matrix of resiudals'!$B$19:E$22)</f>
        <v>0.0490514901962084</v>
      </c>
      <c r="F4569" s="0" t="n">
        <v>0.0293729180610381</v>
      </c>
      <c r="G4569" s="0" t="n">
        <v>0.0121447116231802</v>
      </c>
      <c r="H4569" s="0" t="n">
        <v>0.0034115395660829</v>
      </c>
      <c r="I4569" s="3" t="n">
        <f aca="false" t="array" ref="I4569:L4569">MMULT('t+2'!I4569:L4569,'input - gretl'!$B$3:$E$6)+MMULT('Point forecasts'!$P$4:$T$4,'input - gretl'!$B$9:$E$13)+MMULT('t+2'!Q4569:S4569,'input - gretl'!$B$14:$E$16)+E4569:H4569</f>
        <v>-0.0252585334020246</v>
      </c>
      <c r="J4569" s="3" t="n">
        <v>0.017253740299211</v>
      </c>
      <c r="K4569" s="3" t="n">
        <v>0.0360868724831358</v>
      </c>
      <c r="L4569" s="3" t="n">
        <v>0.00472725170186698</v>
      </c>
      <c r="M4569" s="0" t="n">
        <f aca="false">'t+2'!M4569+I4569</f>
        <v>0.173425481979402</v>
      </c>
      <c r="N4569" s="0" t="n">
        <f aca="false">'t+2'!N4569+J4569</f>
        <v>0.0178981680927434</v>
      </c>
      <c r="O4569" s="0" t="n">
        <f aca="false">'t+2'!O4569+K4569</f>
        <v>2.45645196309877</v>
      </c>
      <c r="P4569" s="0" t="n">
        <f aca="false">'t+2'!P4569+L4569</f>
        <v>1.7888831065139</v>
      </c>
      <c r="Q4569" s="0" t="n">
        <f aca="false" t="array" ref="Q4569:S4569">MMULT(M4569:P4569,'input - gretl'!$B$19:$D$22)+MMULT('Point forecasts'!$J$5:$O$5,'input - gretl'!$B$23:$D$28)</f>
        <v>13.9694361145296</v>
      </c>
      <c r="R4569" s="0" t="n">
        <v>6.81845777506585</v>
      </c>
      <c r="S4569" s="0" t="n">
        <v>10.1068020513731</v>
      </c>
      <c r="U4569" s="4" t="n">
        <f aca="false">NORMSDIST(-M4569/'rhos computation'!$B$11)-EXP(M4569+'rhos computation'!$B$11^2/2)*NORMSDIST(-M4569/'rhos computation'!$B$11-'rhos computation'!$B$11)</f>
        <v>0.00613463561777403</v>
      </c>
      <c r="V4569" s="4" t="n">
        <f aca="false">NORMSDIST(-N4569/'rhos computation'!$B$23)-EXP(N4569+'rhos computation'!$B$23^2/2)*NORMSDIST(-N4569/'rhos computation'!$B$23-'rhos computation'!$B$23)</f>
        <v>0.0142337656596604</v>
      </c>
      <c r="W4569" s="0" t="n">
        <f aca="false">NORMSDIST(-O4569)</f>
        <v>0.00701582801293564</v>
      </c>
      <c r="X4569" s="0" t="n">
        <f aca="false">NORMSDIST(-P4569)</f>
        <v>0.0368168215019607</v>
      </c>
    </row>
    <row r="4570" customFormat="false" ht="13" hidden="false" customHeight="false" outlineLevel="0" collapsed="false">
      <c r="A4570" s="0" t="n">
        <v>1.51511039719031</v>
      </c>
      <c r="B4570" s="0" t="n">
        <v>0.844287603095433</v>
      </c>
      <c r="C4570" s="0" t="n">
        <v>0.273024327335364</v>
      </c>
      <c r="D4570" s="0" t="n">
        <v>0.48695303139236</v>
      </c>
      <c r="E4570" s="0" t="n">
        <f aca="false" t="array" ref="E4570:H4570">MMULT(A4570:D4570,'Root matrix of resiudals'!$B$19:E$22)</f>
        <v>0.067067619007816</v>
      </c>
      <c r="F4570" s="0" t="n">
        <v>0.0285659186481225</v>
      </c>
      <c r="G4570" s="0" t="n">
        <v>0.00986064700762822</v>
      </c>
      <c r="H4570" s="0" t="n">
        <v>0.00768979856428961</v>
      </c>
      <c r="I4570" s="3" t="n">
        <f aca="false" t="array" ref="I4570:L4570">MMULT('t+2'!I4570:L4570,'input - gretl'!$B$3:$E$6)+MMULT('Point forecasts'!$P$4:$T$4,'input - gretl'!$B$9:$E$13)+MMULT('t+2'!Q4570:S4570,'input - gretl'!$B$14:$E$16)+E4570:H4570</f>
        <v>0.00349080656284466</v>
      </c>
      <c r="J4570" s="3" t="n">
        <v>0.00542154860834212</v>
      </c>
      <c r="K4570" s="3" t="n">
        <v>0.0188327546096866</v>
      </c>
      <c r="L4570" s="3" t="n">
        <v>0.00336415348445548</v>
      </c>
      <c r="M4570" s="0" t="n">
        <f aca="false">'t+2'!M4570+I4570</f>
        <v>0.142586020618486</v>
      </c>
      <c r="N4570" s="0" t="n">
        <f aca="false">'t+2'!N4570+J4570</f>
        <v>-0.00643303565533205</v>
      </c>
      <c r="O4570" s="0" t="n">
        <f aca="false">'t+2'!O4570+K4570</f>
        <v>2.39896417749425</v>
      </c>
      <c r="P4570" s="0" t="n">
        <f aca="false">'t+2'!P4570+L4570</f>
        <v>1.72893449618381</v>
      </c>
      <c r="Q4570" s="0" t="n">
        <f aca="false" t="array" ref="Q4570:S4570">MMULT(M4570:P4570,'input - gretl'!$B$19:$D$22)+MMULT('Point forecasts'!$J$5:$O$5,'input - gretl'!$B$23:$D$28)</f>
        <v>13.9385966531686</v>
      </c>
      <c r="R4570" s="0" t="n">
        <v>6.79412657131777</v>
      </c>
      <c r="S4570" s="0" t="n">
        <v>10.106328391623</v>
      </c>
      <c r="U4570" s="4" t="n">
        <f aca="false">NORMSDIST(-M4570/'rhos computation'!$B$11)-EXP(M4570+'rhos computation'!$B$11^2/2)*NORMSDIST(-M4570/'rhos computation'!$B$11-'rhos computation'!$B$11)</f>
        <v>0.00967944352122266</v>
      </c>
      <c r="V4570" s="4" t="n">
        <f aca="false">NORMSDIST(-N4570/'rhos computation'!$B$23)-EXP(N4570+'rhos computation'!$B$23^2/2)*NORMSDIST(-N4570/'rhos computation'!$B$23-'rhos computation'!$B$23)</f>
        <v>0.0249537365362559</v>
      </c>
      <c r="W4570" s="0" t="n">
        <f aca="false">NORMSDIST(-O4570)</f>
        <v>0.00822076153610265</v>
      </c>
      <c r="X4570" s="0" t="n">
        <f aca="false">NORMSDIST(-P4570)</f>
        <v>0.0419104096283171</v>
      </c>
    </row>
    <row r="4571" customFormat="false" ht="13" hidden="false" customHeight="false" outlineLevel="0" collapsed="false">
      <c r="A4571" s="0" t="n">
        <v>0.0165363536702437</v>
      </c>
      <c r="B4571" s="0" t="n">
        <v>-0.589089856067233</v>
      </c>
      <c r="C4571" s="0" t="n">
        <v>-1.53714897944808</v>
      </c>
      <c r="D4571" s="0" t="n">
        <v>0.162802974419075</v>
      </c>
      <c r="E4571" s="0" t="n">
        <f aca="false" t="array" ref="E4571:H4571">MMULT(A4571:D4571,'Root matrix of resiudals'!$B$19:E$22)</f>
        <v>-0.00258559101500832</v>
      </c>
      <c r="F4571" s="0" t="n">
        <v>-0.0223024449853456</v>
      </c>
      <c r="G4571" s="0" t="n">
        <v>-0.0266802171909195</v>
      </c>
      <c r="H4571" s="0" t="n">
        <v>0.000836387767160702</v>
      </c>
      <c r="I4571" s="3" t="n">
        <f aca="false" t="array" ref="I4571:L4571">MMULT('t+2'!I4571:L4571,'input - gretl'!$B$3:$E$6)+MMULT('Point forecasts'!$P$4:$T$4,'input - gretl'!$B$9:$E$13)+MMULT('t+2'!Q4571:S4571,'input - gretl'!$B$14:$E$16)+E4571:H4571</f>
        <v>0.0360247291739462</v>
      </c>
      <c r="J4571" s="3" t="n">
        <v>-0.00370700945085082</v>
      </c>
      <c r="K4571" s="3" t="n">
        <v>-0.0170869456542619</v>
      </c>
      <c r="L4571" s="3" t="n">
        <v>-0.00285299969634596</v>
      </c>
      <c r="M4571" s="0" t="n">
        <f aca="false">'t+2'!M4571+I4571</f>
        <v>0.0717333993038646</v>
      </c>
      <c r="N4571" s="0" t="n">
        <f aca="false">'t+2'!N4571+J4571</f>
        <v>-0.0342490972063642</v>
      </c>
      <c r="O4571" s="0" t="n">
        <f aca="false">'t+2'!O4571+K4571</f>
        <v>2.38683949818645</v>
      </c>
      <c r="P4571" s="0" t="n">
        <f aca="false">'t+2'!P4571+L4571</f>
        <v>1.70974164527921</v>
      </c>
      <c r="Q4571" s="0" t="n">
        <f aca="false" t="array" ref="Q4571:S4571">MMULT(M4571:P4571,'input - gretl'!$B$19:$D$22)+MMULT('Point forecasts'!$J$5:$O$5,'input - gretl'!$B$23:$D$28)</f>
        <v>13.867744031854</v>
      </c>
      <c r="R4571" s="0" t="n">
        <v>6.76631050976674</v>
      </c>
      <c r="S4571" s="0" t="n">
        <v>10.112457073168</v>
      </c>
      <c r="U4571" s="4" t="n">
        <f aca="false">NORMSDIST(-M4571/'rhos computation'!$B$11)-EXP(M4571+'rhos computation'!$B$11^2/2)*NORMSDIST(-M4571/'rhos computation'!$B$11-'rhos computation'!$B$11)</f>
        <v>0.0239594221090185</v>
      </c>
      <c r="V4571" s="4" t="n">
        <f aca="false">NORMSDIST(-N4571/'rhos computation'!$B$23)-EXP(N4571+'rhos computation'!$B$23^2/2)*NORMSDIST(-N4571/'rhos computation'!$B$23-'rhos computation'!$B$23)</f>
        <v>0.0418210080883295</v>
      </c>
      <c r="W4571" s="0" t="n">
        <f aca="false">NORMSDIST(-O4571)</f>
        <v>0.00849695431009534</v>
      </c>
      <c r="X4571" s="0" t="n">
        <f aca="false">NORMSDIST(-P4571)</f>
        <v>0.0436568290546706</v>
      </c>
    </row>
    <row r="4572" customFormat="false" ht="13" hidden="false" customHeight="false" outlineLevel="0" collapsed="false">
      <c r="A4572" s="0" t="n">
        <v>-1.11276798901997</v>
      </c>
      <c r="B4572" s="0" t="n">
        <v>0.190209688287178</v>
      </c>
      <c r="C4572" s="0" t="n">
        <v>-0.210164547210697</v>
      </c>
      <c r="D4572" s="0" t="n">
        <v>3.43541140895403</v>
      </c>
      <c r="E4572" s="0" t="n">
        <f aca="false" t="array" ref="E4572:H4572">MMULT(A4572:D4572,'Root matrix of resiudals'!$B$19:E$22)</f>
        <v>-0.0488871742505905</v>
      </c>
      <c r="F4572" s="0" t="n">
        <v>0.00238612937329804</v>
      </c>
      <c r="G4572" s="0" t="n">
        <v>-0.000144242353046622</v>
      </c>
      <c r="H4572" s="0" t="n">
        <v>0.0559445053609237</v>
      </c>
      <c r="I4572" s="3" t="n">
        <f aca="false" t="array" ref="I4572:L4572">MMULT('t+2'!I4572:L4572,'input - gretl'!$B$3:$E$6)+MMULT('Point forecasts'!$P$4:$T$4,'input - gretl'!$B$9:$E$13)+MMULT('t+2'!Q4572:S4572,'input - gretl'!$B$14:$E$16)+E4572:H4572</f>
        <v>-0.0650104313077995</v>
      </c>
      <c r="J4572" s="3" t="n">
        <v>-0.032497462456159</v>
      </c>
      <c r="K4572" s="3" t="n">
        <v>0.0187521554370173</v>
      </c>
      <c r="L4572" s="3" t="n">
        <v>0.0666343612378914</v>
      </c>
      <c r="M4572" s="0" t="n">
        <f aca="false">'t+2'!M4572+I4572</f>
        <v>0.0096693138250377</v>
      </c>
      <c r="N4572" s="0" t="n">
        <f aca="false">'t+2'!N4572+J4572</f>
        <v>0.0143154460784897</v>
      </c>
      <c r="O4572" s="0" t="n">
        <f aca="false">'t+2'!O4572+K4572</f>
        <v>2.45346103772361</v>
      </c>
      <c r="P4572" s="0" t="n">
        <f aca="false">'t+2'!P4572+L4572</f>
        <v>1.82379448282514</v>
      </c>
      <c r="Q4572" s="0" t="n">
        <f aca="false" t="array" ref="Q4572:S4572">MMULT(M4572:P4572,'input - gretl'!$B$19:$D$22)+MMULT('Point forecasts'!$J$5:$O$5,'input - gretl'!$B$23:$D$28)</f>
        <v>13.8056799463752</v>
      </c>
      <c r="R4572" s="0" t="n">
        <v>6.81487505305159</v>
      </c>
      <c r="S4572" s="0" t="n">
        <v>10.0706086615571</v>
      </c>
      <c r="U4572" s="4" t="n">
        <f aca="false">NORMSDIST(-M4572/'rhos computation'!$B$11)-EXP(M4572+'rhos computation'!$B$11^2/2)*NORMSDIST(-M4572/'rhos computation'!$B$11-'rhos computation'!$B$11)</f>
        <v>0.0456285283630005</v>
      </c>
      <c r="V4572" s="4" t="n">
        <f aca="false">NORMSDIST(-N4572/'rhos computation'!$B$23)-EXP(N4572+'rhos computation'!$B$23^2/2)*NORMSDIST(-N4572/'rhos computation'!$B$23-'rhos computation'!$B$23)</f>
        <v>0.0155693673513882</v>
      </c>
      <c r="W4572" s="0" t="n">
        <f aca="false">NORMSDIST(-O4572)</f>
        <v>0.00707444331204898</v>
      </c>
      <c r="X4572" s="0" t="n">
        <f aca="false">NORMSDIST(-P4572)</f>
        <v>0.034091574148528</v>
      </c>
    </row>
    <row r="4573" customFormat="false" ht="13" hidden="false" customHeight="false" outlineLevel="0" collapsed="false">
      <c r="A4573" s="0" t="n">
        <v>0.61777772955853</v>
      </c>
      <c r="B4573" s="0" t="n">
        <v>-0.572287904106778</v>
      </c>
      <c r="C4573" s="0" t="n">
        <v>-0.136838446687291</v>
      </c>
      <c r="D4573" s="0" t="n">
        <v>0.153526291252552</v>
      </c>
      <c r="E4573" s="0" t="n">
        <f aca="false" t="array" ref="E4573:H4573">MMULT(A4573:D4573,'Root matrix of resiudals'!$B$19:E$22)</f>
        <v>0.0249818576127379</v>
      </c>
      <c r="F4573" s="0" t="n">
        <v>-0.0154339322096743</v>
      </c>
      <c r="G4573" s="0" t="n">
        <v>-0.00332099099440612</v>
      </c>
      <c r="H4573" s="0" t="n">
        <v>0.00206044322313242</v>
      </c>
      <c r="I4573" s="3" t="n">
        <f aca="false" t="array" ref="I4573:L4573">MMULT('t+2'!I4573:L4573,'input - gretl'!$B$3:$E$6)+MMULT('Point forecasts'!$P$4:$T$4,'input - gretl'!$B$9:$E$13)+MMULT('t+2'!Q4573:S4573,'input - gretl'!$B$14:$E$16)+E4573:H4573</f>
        <v>0.0285107895163976</v>
      </c>
      <c r="J4573" s="3" t="n">
        <v>-0.0237799852766631</v>
      </c>
      <c r="K4573" s="3" t="n">
        <v>0.024862564941403</v>
      </c>
      <c r="L4573" s="3" t="n">
        <v>0.0177633200688805</v>
      </c>
      <c r="M4573" s="0" t="n">
        <f aca="false">'t+2'!M4573+I4573</f>
        <v>0.169755681988806</v>
      </c>
      <c r="N4573" s="0" t="n">
        <f aca="false">'t+2'!N4573+J4573</f>
        <v>0.0252478650518148</v>
      </c>
      <c r="O4573" s="0" t="n">
        <f aca="false">'t+2'!O4573+K4573</f>
        <v>2.48730708264937</v>
      </c>
      <c r="P4573" s="0" t="n">
        <f aca="false">'t+2'!P4573+L4573</f>
        <v>1.77053316355894</v>
      </c>
      <c r="Q4573" s="0" t="n">
        <f aca="false" t="array" ref="Q4573:S4573">MMULT(M4573:P4573,'input - gretl'!$B$19:$D$22)+MMULT('Point forecasts'!$J$5:$O$5,'input - gretl'!$B$23:$D$28)</f>
        <v>13.965766314539</v>
      </c>
      <c r="R4573" s="0" t="n">
        <v>6.82580747202492</v>
      </c>
      <c r="S4573" s="0" t="n">
        <v>10.155108884171</v>
      </c>
      <c r="U4573" s="4" t="n">
        <f aca="false">NORMSDIST(-M4573/'rhos computation'!$B$11)-EXP(M4573+'rhos computation'!$B$11^2/2)*NORMSDIST(-M4573/'rhos computation'!$B$11-'rhos computation'!$B$11)</f>
        <v>0.00648994325512381</v>
      </c>
      <c r="V4573" s="4" t="n">
        <f aca="false">NORMSDIST(-N4573/'rhos computation'!$B$23)-EXP(N4573+'rhos computation'!$B$23^2/2)*NORMSDIST(-N4573/'rhos computation'!$B$23-'rhos computation'!$B$23)</f>
        <v>0.0117475896640776</v>
      </c>
      <c r="W4573" s="0" t="n">
        <f aca="false">NORMSDIST(-O4573)</f>
        <v>0.00643571209745992</v>
      </c>
      <c r="X4573" s="0" t="n">
        <f aca="false">NORMSDIST(-P4573)</f>
        <v>0.038319182421195</v>
      </c>
    </row>
    <row r="4574" customFormat="false" ht="13" hidden="false" customHeight="false" outlineLevel="0" collapsed="false">
      <c r="A4574" s="0" t="n">
        <v>0.758984541491774</v>
      </c>
      <c r="B4574" s="0" t="n">
        <v>-0.0818710971033153</v>
      </c>
      <c r="C4574" s="0" t="n">
        <v>-1.39518939065046</v>
      </c>
      <c r="D4574" s="0" t="n">
        <v>0.718713844088653</v>
      </c>
      <c r="E4574" s="0" t="n">
        <f aca="false" t="array" ref="E4574:H4574">MMULT(A4574:D4574,'Root matrix of resiudals'!$B$19:E$22)</f>
        <v>0.0303797868867906</v>
      </c>
      <c r="F4574" s="0" t="n">
        <v>-0.0055828436093351</v>
      </c>
      <c r="G4574" s="0" t="n">
        <v>-0.0210174985073592</v>
      </c>
      <c r="H4574" s="0" t="n">
        <v>0.00976878737143149</v>
      </c>
      <c r="I4574" s="3" t="n">
        <f aca="false" t="array" ref="I4574:L4574">MMULT('t+2'!I4574:L4574,'input - gretl'!$B$3:$E$6)+MMULT('Point forecasts'!$P$4:$T$4,'input - gretl'!$B$9:$E$13)+MMULT('t+2'!Q4574:S4574,'input - gretl'!$B$14:$E$16)+E4574:H4574</f>
        <v>-0.0266448508427672</v>
      </c>
      <c r="J4574" s="3" t="n">
        <v>0.0363183585363177</v>
      </c>
      <c r="K4574" s="3" t="n">
        <v>0.0132876082216767</v>
      </c>
      <c r="L4574" s="3" t="n">
        <v>0.021504896212751</v>
      </c>
      <c r="M4574" s="0" t="n">
        <f aca="false">'t+2'!M4574+I4574</f>
        <v>0.283212510641782</v>
      </c>
      <c r="N4574" s="0" t="n">
        <f aca="false">'t+2'!N4574+J4574</f>
        <v>0.0259848755450881</v>
      </c>
      <c r="O4574" s="0" t="n">
        <f aca="false">'t+2'!O4574+K4574</f>
        <v>2.46282720436088</v>
      </c>
      <c r="P4574" s="0" t="n">
        <f aca="false">'t+2'!P4574+L4574</f>
        <v>1.7586897819791</v>
      </c>
      <c r="Q4574" s="0" t="n">
        <f aca="false" t="array" ref="Q4574:S4574">MMULT(M4574:P4574,'input - gretl'!$B$19:$D$22)+MMULT('Point forecasts'!$J$5:$O$5,'input - gretl'!$B$23:$D$28)</f>
        <v>14.0792231431919</v>
      </c>
      <c r="R4574" s="0" t="n">
        <v>6.82654448251819</v>
      </c>
      <c r="S4574" s="0" t="n">
        <v>10.141892653934</v>
      </c>
      <c r="U4574" s="4" t="n">
        <f aca="false">NORMSDIST(-M4574/'rhos computation'!$B$11)-EXP(M4574+'rhos computation'!$B$11^2/2)*NORMSDIST(-M4574/'rhos computation'!$B$11-'rhos computation'!$B$11)</f>
        <v>0.000872758428041319</v>
      </c>
      <c r="V4574" s="4" t="n">
        <f aca="false">NORMSDIST(-N4574/'rhos computation'!$B$23)-EXP(N4574+'rhos computation'!$B$23^2/2)*NORMSDIST(-N4574/'rhos computation'!$B$23-'rhos computation'!$B$23)</f>
        <v>0.0115166734256874</v>
      </c>
      <c r="W4574" s="0" t="n">
        <f aca="false">NORMSDIST(-O4574)</f>
        <v>0.00689231657186792</v>
      </c>
      <c r="X4574" s="0" t="n">
        <f aca="false">NORMSDIST(-P4574)</f>
        <v>0.0393151069396442</v>
      </c>
    </row>
    <row r="4575" customFormat="false" ht="13" hidden="false" customHeight="false" outlineLevel="0" collapsed="false">
      <c r="A4575" s="0" t="n">
        <v>1.62235491600537</v>
      </c>
      <c r="B4575" s="0" t="n">
        <v>0.448762143734327</v>
      </c>
      <c r="C4575" s="0" t="n">
        <v>0.0339616747476728</v>
      </c>
      <c r="D4575" s="0" t="n">
        <v>-0.589639732058585</v>
      </c>
      <c r="E4575" s="0" t="n">
        <f aca="false" t="array" ref="E4575:H4575">MMULT(A4575:D4575,'Root matrix of resiudals'!$B$19:E$22)</f>
        <v>0.0708902386126736</v>
      </c>
      <c r="F4575" s="0" t="n">
        <v>0.0165787060923548</v>
      </c>
      <c r="G4575" s="0" t="n">
        <v>0.00348743566565022</v>
      </c>
      <c r="H4575" s="0" t="n">
        <v>-0.010120957167736</v>
      </c>
      <c r="I4575" s="3" t="n">
        <f aca="false" t="array" ref="I4575:L4575">MMULT('t+2'!I4575:L4575,'input - gretl'!$B$3:$E$6)+MMULT('Point forecasts'!$P$4:$T$4,'input - gretl'!$B$9:$E$13)+MMULT('t+2'!Q4575:S4575,'input - gretl'!$B$14:$E$16)+E4575:H4575</f>
        <v>0.0490149973721146</v>
      </c>
      <c r="J4575" s="3" t="n">
        <v>0.0593562538628867</v>
      </c>
      <c r="K4575" s="3" t="n">
        <v>0.0146687967151349</v>
      </c>
      <c r="L4575" s="3" t="n">
        <v>-0.0108571629471102</v>
      </c>
      <c r="M4575" s="0" t="n">
        <f aca="false">'t+2'!M4575+I4575</f>
        <v>0.210123755556887</v>
      </c>
      <c r="N4575" s="0" t="n">
        <f aca="false">'t+2'!N4575+J4575</f>
        <v>-0.00337909223565751</v>
      </c>
      <c r="O4575" s="0" t="n">
        <f aca="false">'t+2'!O4575+K4575</f>
        <v>2.41247464501261</v>
      </c>
      <c r="P4575" s="0" t="n">
        <f aca="false">'t+2'!P4575+L4575</f>
        <v>1.68477619794195</v>
      </c>
      <c r="Q4575" s="0" t="n">
        <f aca="false" t="array" ref="Q4575:S4575">MMULT(M4575:P4575,'input - gretl'!$B$19:$D$22)+MMULT('Point forecasts'!$J$5:$O$5,'input - gretl'!$B$23:$D$28)</f>
        <v>14.006134388107</v>
      </c>
      <c r="R4575" s="0" t="n">
        <v>6.79718051473744</v>
      </c>
      <c r="S4575" s="0" t="n">
        <v>10.1618356086843</v>
      </c>
      <c r="U4575" s="4" t="n">
        <f aca="false">NORMSDIST(-M4575/'rhos computation'!$B$11)-EXP(M4575+'rhos computation'!$B$11^2/2)*NORMSDIST(-M4575/'rhos computation'!$B$11-'rhos computation'!$B$11)</f>
        <v>0.00338715596701377</v>
      </c>
      <c r="V4575" s="4" t="n">
        <f aca="false">NORMSDIST(-N4575/'rhos computation'!$B$23)-EXP(N4575+'rhos computation'!$B$23^2/2)*NORMSDIST(-N4575/'rhos computation'!$B$23-'rhos computation'!$B$23)</f>
        <v>0.0233948066731886</v>
      </c>
      <c r="W4575" s="0" t="n">
        <f aca="false">NORMSDIST(-O4575)</f>
        <v>0.00792231972671478</v>
      </c>
      <c r="X4575" s="0" t="n">
        <f aca="false">NORMSDIST(-P4575)</f>
        <v>0.0460158794052316</v>
      </c>
    </row>
    <row r="4576" customFormat="false" ht="13" hidden="false" customHeight="false" outlineLevel="0" collapsed="false">
      <c r="A4576" s="0" t="n">
        <v>1.04560785859252</v>
      </c>
      <c r="B4576" s="0" t="n">
        <v>0.0420397924680811</v>
      </c>
      <c r="C4576" s="0" t="n">
        <v>0.647741835662342</v>
      </c>
      <c r="D4576" s="0" t="n">
        <v>-1.01161768796054</v>
      </c>
      <c r="E4576" s="0" t="n">
        <f aca="false" t="array" ref="E4576:H4576">MMULT(A4576:D4576,'Root matrix of resiudals'!$B$19:E$22)</f>
        <v>0.046144054152552</v>
      </c>
      <c r="F4576" s="0" t="n">
        <v>0.00582790712050115</v>
      </c>
      <c r="G4576" s="0" t="n">
        <v>0.0107227929810845</v>
      </c>
      <c r="H4576" s="0" t="n">
        <v>-0.016071359356724</v>
      </c>
      <c r="I4576" s="3" t="n">
        <f aca="false" t="array" ref="I4576:L4576">MMULT('t+2'!I4576:L4576,'input - gretl'!$B$3:$E$6)+MMULT('Point forecasts'!$P$4:$T$4,'input - gretl'!$B$9:$E$13)+MMULT('t+2'!Q4576:S4576,'input - gretl'!$B$14:$E$16)+E4576:H4576</f>
        <v>0.0100431205373575</v>
      </c>
      <c r="J4576" s="3" t="n">
        <v>-0.0139366229240823</v>
      </c>
      <c r="K4576" s="3" t="n">
        <v>0.0220548555771766</v>
      </c>
      <c r="L4576" s="3" t="n">
        <v>-0.0179913306693255</v>
      </c>
      <c r="M4576" s="0" t="n">
        <f aca="false">'t+2'!M4576+I4576</f>
        <v>0.0958630527976407</v>
      </c>
      <c r="N4576" s="0" t="n">
        <f aca="false">'t+2'!N4576+J4576</f>
        <v>-0.0160313151314884</v>
      </c>
      <c r="O4576" s="0" t="n">
        <f aca="false">'t+2'!O4576+K4576</f>
        <v>2.41524956589726</v>
      </c>
      <c r="P4576" s="0" t="n">
        <f aca="false">'t+2'!P4576+L4576</f>
        <v>1.71703592208453</v>
      </c>
      <c r="Q4576" s="0" t="n">
        <f aca="false" t="array" ref="Q4576:S4576">MMULT(M4576:P4576,'input - gretl'!$B$19:$D$22)+MMULT('Point forecasts'!$J$5:$O$5,'input - gretl'!$B$23:$D$28)</f>
        <v>13.8918736853478</v>
      </c>
      <c r="R4576" s="0" t="n">
        <v>6.78452829184161</v>
      </c>
      <c r="S4576" s="0" t="n">
        <v>10.1339299189231</v>
      </c>
      <c r="U4576" s="4" t="n">
        <f aca="false">NORMSDIST(-M4576/'rhos computation'!$B$11)-EXP(M4576+'rhos computation'!$B$11^2/2)*NORMSDIST(-M4576/'rhos computation'!$B$11-'rhos computation'!$B$11)</f>
        <v>0.0179768396394486</v>
      </c>
      <c r="V4576" s="4" t="n">
        <f aca="false">NORMSDIST(-N4576/'rhos computation'!$B$23)-EXP(N4576+'rhos computation'!$B$23^2/2)*NORMSDIST(-N4576/'rhos computation'!$B$23-'rhos computation'!$B$23)</f>
        <v>0.0302446593568538</v>
      </c>
      <c r="W4576" s="0" t="n">
        <f aca="false">NORMSDIST(-O4576)</f>
        <v>0.00786221578657816</v>
      </c>
      <c r="X4576" s="0" t="n">
        <f aca="false">NORMSDIST(-P4576)</f>
        <v>0.0429863043706065</v>
      </c>
    </row>
    <row r="4577" customFormat="false" ht="13" hidden="false" customHeight="false" outlineLevel="0" collapsed="false">
      <c r="A4577" s="0" t="n">
        <v>0.466096047919385</v>
      </c>
      <c r="B4577" s="0" t="n">
        <v>0.98591868437303</v>
      </c>
      <c r="C4577" s="0" t="n">
        <v>1.10279222599493</v>
      </c>
      <c r="D4577" s="0" t="n">
        <v>0.303541411957963</v>
      </c>
      <c r="E4577" s="0" t="n">
        <f aca="false" t="array" ref="E4577:H4577">MMULT(A4577:D4577,'Root matrix of resiudals'!$B$19:E$22)</f>
        <v>0.0234760883689344</v>
      </c>
      <c r="F4577" s="0" t="n">
        <v>0.0332045861960066</v>
      </c>
      <c r="G4577" s="0" t="n">
        <v>0.0222353931136274</v>
      </c>
      <c r="H4577" s="0" t="n">
        <v>0.00607482194096323</v>
      </c>
      <c r="I4577" s="3" t="n">
        <f aca="false" t="array" ref="I4577:L4577">MMULT('t+2'!I4577:L4577,'input - gretl'!$B$3:$E$6)+MMULT('Point forecasts'!$P$4:$T$4,'input - gretl'!$B$9:$E$13)+MMULT('t+2'!Q4577:S4577,'input - gretl'!$B$14:$E$16)+E4577:H4577</f>
        <v>-0.0327513877837025</v>
      </c>
      <c r="J4577" s="3" t="n">
        <v>0.0390272523753738</v>
      </c>
      <c r="K4577" s="3" t="n">
        <v>0.0359842491822133</v>
      </c>
      <c r="L4577" s="3" t="n">
        <v>-0.00897241928413626</v>
      </c>
      <c r="M4577" s="0" t="n">
        <f aca="false">'t+2'!M4577+I4577</f>
        <v>0.145758089311349</v>
      </c>
      <c r="N4577" s="0" t="n">
        <f aca="false">'t+2'!N4577+J4577</f>
        <v>-0.0171538300342444</v>
      </c>
      <c r="O4577" s="0" t="n">
        <f aca="false">'t+2'!O4577+K4577</f>
        <v>2.41235426855221</v>
      </c>
      <c r="P4577" s="0" t="n">
        <f aca="false">'t+2'!P4577+L4577</f>
        <v>1.75244265855373</v>
      </c>
      <c r="Q4577" s="0" t="n">
        <f aca="false" t="array" ref="Q4577:S4577">MMULT(M4577:P4577,'input - gretl'!$B$19:$D$22)+MMULT('Point forecasts'!$J$5:$O$5,'input - gretl'!$B$23:$D$28)</f>
        <v>13.9417687218615</v>
      </c>
      <c r="R4577" s="0" t="n">
        <v>6.78340577693886</v>
      </c>
      <c r="S4577" s="0" t="n">
        <v>10.097361044859</v>
      </c>
      <c r="U4577" s="4" t="n">
        <f aca="false">NORMSDIST(-M4577/'rhos computation'!$B$11)-EXP(M4577+'rhos computation'!$B$11^2/2)*NORMSDIST(-M4577/'rhos computation'!$B$11-'rhos computation'!$B$11)</f>
        <v>0.00925228655623353</v>
      </c>
      <c r="V4577" s="4" t="n">
        <f aca="false">NORMSDIST(-N4577/'rhos computation'!$B$23)-EXP(N4577+'rhos computation'!$B$23^2/2)*NORMSDIST(-N4577/'rhos computation'!$B$23-'rhos computation'!$B$23)</f>
        <v>0.0309013895879253</v>
      </c>
      <c r="W4577" s="0" t="n">
        <f aca="false">NORMSDIST(-O4577)</f>
        <v>0.00792493616436283</v>
      </c>
      <c r="X4577" s="0" t="n">
        <f aca="false">NORMSDIST(-P4577)</f>
        <v>0.0398488608337852</v>
      </c>
    </row>
    <row r="4578" customFormat="false" ht="13" hidden="false" customHeight="false" outlineLevel="0" collapsed="false">
      <c r="A4578" s="0" t="n">
        <v>0.532172106368226</v>
      </c>
      <c r="B4578" s="0" t="n">
        <v>-0.254332408910267</v>
      </c>
      <c r="C4578" s="0" t="n">
        <v>-0.695396281883186</v>
      </c>
      <c r="D4578" s="0" t="n">
        <v>-0.135715679779531</v>
      </c>
      <c r="E4578" s="0" t="n">
        <f aca="false" t="array" ref="E4578:H4578">MMULT(A4578:D4578,'Root matrix of resiudals'!$B$19:E$22)</f>
        <v>0.0214496523054612</v>
      </c>
      <c r="F4578" s="0" t="n">
        <v>-0.00856754045746169</v>
      </c>
      <c r="G4578" s="0" t="n">
        <v>-0.0116178735572227</v>
      </c>
      <c r="H4578" s="0" t="n">
        <v>-0.00321913438132965</v>
      </c>
      <c r="I4578" s="3" t="n">
        <f aca="false" t="array" ref="I4578:L4578">MMULT('t+2'!I4578:L4578,'input - gretl'!$B$3:$E$6)+MMULT('Point forecasts'!$P$4:$T$4,'input - gretl'!$B$9:$E$13)+MMULT('t+2'!Q4578:S4578,'input - gretl'!$B$14:$E$16)+E4578:H4578</f>
        <v>0.0152890553352229</v>
      </c>
      <c r="J4578" s="3" t="n">
        <v>-0.010690197677848</v>
      </c>
      <c r="K4578" s="3" t="n">
        <v>0.00378755171747521</v>
      </c>
      <c r="L4578" s="3" t="n">
        <v>-0.0184468348534809</v>
      </c>
      <c r="M4578" s="0" t="n">
        <f aca="false">'t+2'!M4578+I4578</f>
        <v>0.075521238362193</v>
      </c>
      <c r="N4578" s="0" t="n">
        <f aca="false">'t+2'!N4578+J4578</f>
        <v>-0.0362112335806728</v>
      </c>
      <c r="O4578" s="0" t="n">
        <f aca="false">'t+2'!O4578+K4578</f>
        <v>2.39909315185449</v>
      </c>
      <c r="P4578" s="0" t="n">
        <f aca="false">'t+2'!P4578+L4578</f>
        <v>1.75280306830673</v>
      </c>
      <c r="Q4578" s="0" t="n">
        <f aca="false" t="array" ref="Q4578:S4578">MMULT(M4578:P4578,'input - gretl'!$B$19:$D$22)+MMULT('Point forecasts'!$J$5:$O$5,'input - gretl'!$B$23:$D$28)</f>
        <v>13.8715318709124</v>
      </c>
      <c r="R4578" s="0" t="n">
        <v>6.76434837339243</v>
      </c>
      <c r="S4578" s="0" t="n">
        <v>10.0837571604657</v>
      </c>
      <c r="U4578" s="4" t="n">
        <f aca="false">NORMSDIST(-M4578/'rhos computation'!$B$11)-EXP(M4578+'rhos computation'!$B$11^2/2)*NORMSDIST(-M4578/'rhos computation'!$B$11-'rhos computation'!$B$11)</f>
        <v>0.0229353746352252</v>
      </c>
      <c r="V4578" s="4" t="n">
        <f aca="false">NORMSDIST(-N4578/'rhos computation'!$B$23)-EXP(N4578+'rhos computation'!$B$23^2/2)*NORMSDIST(-N4578/'rhos computation'!$B$23-'rhos computation'!$B$23)</f>
        <v>0.0431773663988618</v>
      </c>
      <c r="W4578" s="0" t="n">
        <f aca="false">NORMSDIST(-O4578)</f>
        <v>0.00821786647612088</v>
      </c>
      <c r="X4578" s="0" t="n">
        <f aca="false">NORMSDIST(-P4578)</f>
        <v>0.0398179081529302</v>
      </c>
    </row>
    <row r="4579" customFormat="false" ht="13" hidden="false" customHeight="false" outlineLevel="0" collapsed="false">
      <c r="A4579" s="0" t="n">
        <v>-0.438755183365887</v>
      </c>
      <c r="B4579" s="0" t="n">
        <v>-1.34959748195123</v>
      </c>
      <c r="C4579" s="0" t="n">
        <v>0.0257598662864457</v>
      </c>
      <c r="D4579" s="0" t="n">
        <v>0.262492098012744</v>
      </c>
      <c r="E4579" s="0" t="n">
        <f aca="false" t="array" ref="E4579:H4579">MMULT(A4579:D4579,'Root matrix of resiudals'!$B$19:E$22)</f>
        <v>-0.0219490803955711</v>
      </c>
      <c r="F4579" s="0" t="n">
        <v>-0.0394446220030027</v>
      </c>
      <c r="G4579" s="0" t="n">
        <v>-0.00467188320995242</v>
      </c>
      <c r="H4579" s="0" t="n">
        <v>0.00436835971788294</v>
      </c>
      <c r="I4579" s="3" t="n">
        <f aca="false" t="array" ref="I4579:L4579">MMULT('t+2'!I4579:L4579,'input - gretl'!$B$3:$E$6)+MMULT('Point forecasts'!$P$4:$T$4,'input - gretl'!$B$9:$E$13)+MMULT('t+2'!Q4579:S4579,'input - gretl'!$B$14:$E$16)+E4579:H4579</f>
        <v>-0.0512910809616951</v>
      </c>
      <c r="J4579" s="3" t="n">
        <v>-0.0457361311540065</v>
      </c>
      <c r="K4579" s="3" t="n">
        <v>0.0150362574788868</v>
      </c>
      <c r="L4579" s="3" t="n">
        <v>-0.00407241573575858</v>
      </c>
      <c r="M4579" s="0" t="n">
        <f aca="false">'t+2'!M4579+I4579</f>
        <v>0.10589238202686</v>
      </c>
      <c r="N4579" s="0" t="n">
        <f aca="false">'t+2'!N4579+J4579</f>
        <v>-0.0539657251765851</v>
      </c>
      <c r="O4579" s="0" t="n">
        <f aca="false">'t+2'!O4579+K4579</f>
        <v>2.41692333517809</v>
      </c>
      <c r="P4579" s="0" t="n">
        <f aca="false">'t+2'!P4579+L4579</f>
        <v>1.75053364892912</v>
      </c>
      <c r="Q4579" s="0" t="n">
        <f aca="false" t="array" ref="Q4579:S4579">MMULT(M4579:P4579,'input - gretl'!$B$19:$D$22)+MMULT('Point forecasts'!$J$5:$O$5,'input - gretl'!$B$23:$D$28)</f>
        <v>13.901903014577</v>
      </c>
      <c r="R4579" s="0" t="n">
        <v>6.74659388179652</v>
      </c>
      <c r="S4579" s="0" t="n">
        <v>10.1037456750884</v>
      </c>
      <c r="U4579" s="4" t="n">
        <f aca="false">NORMSDIST(-M4579/'rhos computation'!$B$11)-EXP(M4579+'rhos computation'!$B$11^2/2)*NORMSDIST(-M4579/'rhos computation'!$B$11-'rhos computation'!$B$11)</f>
        <v>0.0158519087447344</v>
      </c>
      <c r="V4579" s="4" t="n">
        <f aca="false">NORMSDIST(-N4579/'rhos computation'!$B$23)-EXP(N4579+'rhos computation'!$B$23^2/2)*NORMSDIST(-N4579/'rhos computation'!$B$23-'rhos computation'!$B$23)</f>
        <v>0.0562674302598158</v>
      </c>
      <c r="W4579" s="0" t="n">
        <f aca="false">NORMSDIST(-O4579)</f>
        <v>0.00782615671107482</v>
      </c>
      <c r="X4579" s="0" t="n">
        <f aca="false">NORMSDIST(-P4579)</f>
        <v>0.0400131365593977</v>
      </c>
    </row>
    <row r="4580" customFormat="false" ht="13" hidden="false" customHeight="false" outlineLevel="0" collapsed="false">
      <c r="A4580" s="0" t="n">
        <v>0.85202863362147</v>
      </c>
      <c r="B4580" s="0" t="n">
        <v>0.0497267432226468</v>
      </c>
      <c r="C4580" s="0" t="n">
        <v>-1.49767581728405</v>
      </c>
      <c r="D4580" s="0" t="n">
        <v>-1.12034024748333</v>
      </c>
      <c r="E4580" s="0" t="n">
        <f aca="false" t="array" ref="E4580:H4580">MMULT(A4580:D4580,'Root matrix of resiudals'!$B$19:E$22)</f>
        <v>0.03524733629938</v>
      </c>
      <c r="F4580" s="0" t="n">
        <v>-0.00210086028809364</v>
      </c>
      <c r="G4580" s="0" t="n">
        <v>-0.0241878612925265</v>
      </c>
      <c r="H4580" s="0" t="n">
        <v>-0.0202180122461923</v>
      </c>
      <c r="I4580" s="3" t="n">
        <f aca="false" t="array" ref="I4580:L4580">MMULT('t+2'!I4580:L4580,'input - gretl'!$B$3:$E$6)+MMULT('Point forecasts'!$P$4:$T$4,'input - gretl'!$B$9:$E$13)+MMULT('t+2'!Q4580:S4580,'input - gretl'!$B$14:$E$16)+E4580:H4580</f>
        <v>0.0296193591957082</v>
      </c>
      <c r="J4580" s="3" t="n">
        <v>0.0450653695506051</v>
      </c>
      <c r="K4580" s="3" t="n">
        <v>0.00675697045630497</v>
      </c>
      <c r="L4580" s="3" t="n">
        <v>-0.00802158617831274</v>
      </c>
      <c r="M4580" s="0" t="n">
        <f aca="false">'t+2'!M4580+I4580</f>
        <v>0.2457490824558</v>
      </c>
      <c r="N4580" s="0" t="n">
        <f aca="false">'t+2'!N4580+J4580</f>
        <v>0.0362178168497183</v>
      </c>
      <c r="O4580" s="0" t="n">
        <f aca="false">'t+2'!O4580+K4580</f>
        <v>2.4721825476455</v>
      </c>
      <c r="P4580" s="0" t="n">
        <f aca="false">'t+2'!P4580+L4580</f>
        <v>1.73150103293519</v>
      </c>
      <c r="Q4580" s="0" t="n">
        <f aca="false" t="array" ref="Q4580:S4580">MMULT(M4580:P4580,'input - gretl'!$B$19:$D$22)+MMULT('Point forecasts'!$J$5:$O$5,'input - gretl'!$B$23:$D$28)</f>
        <v>14.041759715006</v>
      </c>
      <c r="R4580" s="0" t="n">
        <v>6.83677742382282</v>
      </c>
      <c r="S4580" s="0" t="n">
        <v>10.1771058569968</v>
      </c>
      <c r="U4580" s="4" t="n">
        <f aca="false">NORMSDIST(-M4580/'rhos computation'!$B$11)-EXP(M4580+'rhos computation'!$B$11^2/2)*NORMSDIST(-M4580/'rhos computation'!$B$11-'rhos computation'!$B$11)</f>
        <v>0.00180102671949543</v>
      </c>
      <c r="V4580" s="4" t="n">
        <f aca="false">NORMSDIST(-N4580/'rhos computation'!$B$23)-EXP(N4580+'rhos computation'!$B$23^2/2)*NORMSDIST(-N4580/'rhos computation'!$B$23-'rhos computation'!$B$23)</f>
        <v>0.00864110792840267</v>
      </c>
      <c r="W4580" s="0" t="n">
        <f aca="false">NORMSDIST(-O4580)</f>
        <v>0.00671454617715185</v>
      </c>
      <c r="X4580" s="0" t="n">
        <f aca="false">NORMSDIST(-P4580)</f>
        <v>0.0416812204063578</v>
      </c>
    </row>
    <row r="4581" customFormat="false" ht="13" hidden="false" customHeight="false" outlineLevel="0" collapsed="false">
      <c r="A4581" s="0" t="n">
        <v>0.403210119106159</v>
      </c>
      <c r="B4581" s="0" t="n">
        <v>-1.55767912375577</v>
      </c>
      <c r="C4581" s="0" t="n">
        <v>-0.156091106664838</v>
      </c>
      <c r="D4581" s="0" t="n">
        <v>0.359891055943241</v>
      </c>
      <c r="E4581" s="0" t="n">
        <f aca="false" t="array" ref="E4581:H4581">MMULT(A4581:D4581,'Root matrix of resiudals'!$B$19:E$22)</f>
        <v>0.0134419768728743</v>
      </c>
      <c r="F4581" s="0" t="n">
        <v>-0.0441300847446033</v>
      </c>
      <c r="G4581" s="0" t="n">
        <v>-0.0071979537426075</v>
      </c>
      <c r="H4581" s="0" t="n">
        <v>0.00540454377384238</v>
      </c>
      <c r="I4581" s="3" t="n">
        <f aca="false" t="array" ref="I4581:L4581">MMULT('t+2'!I4581:L4581,'input - gretl'!$B$3:$E$6)+MMULT('Point forecasts'!$P$4:$T$4,'input - gretl'!$B$9:$E$13)+MMULT('t+2'!Q4581:S4581,'input - gretl'!$B$14:$E$16)+E4581:H4581</f>
        <v>-0.0263631694520146</v>
      </c>
      <c r="J4581" s="3" t="n">
        <v>-0.0475650384874575</v>
      </c>
      <c r="K4581" s="3" t="n">
        <v>-0.000998744054766567</v>
      </c>
      <c r="L4581" s="3" t="n">
        <v>0.00905629615037508</v>
      </c>
      <c r="M4581" s="0" t="n">
        <f aca="false">'t+2'!M4581+I4581</f>
        <v>0.085123024200923</v>
      </c>
      <c r="N4581" s="0" t="n">
        <f aca="false">'t+2'!N4581+J4581</f>
        <v>-0.0800119254610345</v>
      </c>
      <c r="O4581" s="0" t="n">
        <f aca="false">'t+2'!O4581+K4581</f>
        <v>2.38866039281968</v>
      </c>
      <c r="P4581" s="0" t="n">
        <f aca="false">'t+2'!P4581+L4581</f>
        <v>1.7299365020584</v>
      </c>
      <c r="Q4581" s="0" t="n">
        <f aca="false" t="array" ref="Q4581:S4581">MMULT(M4581:P4581,'input - gretl'!$B$19:$D$22)+MMULT('Point forecasts'!$J$5:$O$5,'input - gretl'!$B$23:$D$28)</f>
        <v>13.8811336567511</v>
      </c>
      <c r="R4581" s="0" t="n">
        <v>6.72054768151207</v>
      </c>
      <c r="S4581" s="0" t="n">
        <v>10.0950716492614</v>
      </c>
      <c r="U4581" s="4" t="n">
        <f aca="false">NORMSDIST(-M4581/'rhos computation'!$B$11)-EXP(M4581+'rhos computation'!$B$11^2/2)*NORMSDIST(-M4581/'rhos computation'!$B$11-'rhos computation'!$B$11)</f>
        <v>0.0204831953673467</v>
      </c>
      <c r="V4581" s="4" t="n">
        <f aca="false">NORMSDIST(-N4581/'rhos computation'!$B$23)-EXP(N4581+'rhos computation'!$B$23^2/2)*NORMSDIST(-N4581/'rhos computation'!$B$23-'rhos computation'!$B$23)</f>
        <v>0.0774588803661648</v>
      </c>
      <c r="W4581" s="0" t="n">
        <f aca="false">NORMSDIST(-O4581)</f>
        <v>0.00845496267512007</v>
      </c>
      <c r="X4581" s="0" t="n">
        <f aca="false">NORMSDIST(-P4581)</f>
        <v>0.0418208103628743</v>
      </c>
    </row>
    <row r="4582" customFormat="false" ht="13" hidden="false" customHeight="false" outlineLevel="0" collapsed="false">
      <c r="A4582" s="0" t="n">
        <v>-0.490580380312391</v>
      </c>
      <c r="B4582" s="0" t="n">
        <v>-0.0396305902767047</v>
      </c>
      <c r="C4582" s="0" t="n">
        <v>0.381676780692989</v>
      </c>
      <c r="D4582" s="0" t="n">
        <v>0.402635056110988</v>
      </c>
      <c r="E4582" s="0" t="n">
        <f aca="false" t="array" ref="E4582:H4582">MMULT(A4582:D4582,'Root matrix of resiudals'!$B$19:E$22)</f>
        <v>-0.0208205317853565</v>
      </c>
      <c r="F4582" s="0" t="n">
        <v>-0.000846300556601633</v>
      </c>
      <c r="G4582" s="0" t="n">
        <v>0.00586372600820331</v>
      </c>
      <c r="H4582" s="0" t="n">
        <v>0.00715593784669199</v>
      </c>
      <c r="I4582" s="3" t="n">
        <f aca="false" t="array" ref="I4582:L4582">MMULT('t+2'!I4582:L4582,'input - gretl'!$B$3:$E$6)+MMULT('Point forecasts'!$P$4:$T$4,'input - gretl'!$B$9:$E$13)+MMULT('t+2'!Q4582:S4582,'input - gretl'!$B$14:$E$16)+E4582:H4582</f>
        <v>0.0195817866759424</v>
      </c>
      <c r="J4582" s="3" t="n">
        <v>0.0105645905528818</v>
      </c>
      <c r="K4582" s="3" t="n">
        <v>0.032958721879081</v>
      </c>
      <c r="L4582" s="3" t="n">
        <v>0.00622970693545721</v>
      </c>
      <c r="M4582" s="0" t="n">
        <f aca="false">'t+2'!M4582+I4582</f>
        <v>0.140396743277895</v>
      </c>
      <c r="N4582" s="0" t="n">
        <f aca="false">'t+2'!N4582+J4582</f>
        <v>0.0172240974736476</v>
      </c>
      <c r="O4582" s="0" t="n">
        <f aca="false">'t+2'!O4582+K4582</f>
        <v>2.46803157374126</v>
      </c>
      <c r="P4582" s="0" t="n">
        <f aca="false">'t+2'!P4582+L4582</f>
        <v>1.76925982031039</v>
      </c>
      <c r="Q4582" s="0" t="n">
        <f aca="false" t="array" ref="Q4582:S4582">MMULT(M4582:P4582,'input - gretl'!$B$19:$D$22)+MMULT('Point forecasts'!$J$5:$O$5,'input - gretl'!$B$23:$D$28)</f>
        <v>13.9364073758281</v>
      </c>
      <c r="R4582" s="0" t="n">
        <v>6.81778370444675</v>
      </c>
      <c r="S4582" s="0" t="n">
        <v>10.1370443883594</v>
      </c>
      <c r="U4582" s="4" t="n">
        <f aca="false">NORMSDIST(-M4582/'rhos computation'!$B$11)-EXP(M4582+'rhos computation'!$B$11^2/2)*NORMSDIST(-M4582/'rhos computation'!$B$11-'rhos computation'!$B$11)</f>
        <v>0.00998336360246652</v>
      </c>
      <c r="V4582" s="4" t="n">
        <f aca="false">NORMSDIST(-N4582/'rhos computation'!$B$23)-EXP(N4582+'rhos computation'!$B$23^2/2)*NORMSDIST(-N4582/'rhos computation'!$B$23-'rhos computation'!$B$23)</f>
        <v>0.0144787751424032</v>
      </c>
      <c r="W4582" s="0" t="n">
        <f aca="false">NORMSDIST(-O4582)</f>
        <v>0.00679291678405295</v>
      </c>
      <c r="X4582" s="0" t="n">
        <f aca="false">NORMSDIST(-P4582)</f>
        <v>0.0384252626851294</v>
      </c>
    </row>
    <row r="4583" customFormat="false" ht="13" hidden="false" customHeight="false" outlineLevel="0" collapsed="false">
      <c r="A4583" s="0" t="n">
        <v>-2.46078208211078</v>
      </c>
      <c r="B4583" s="0" t="n">
        <v>2.03669067873058</v>
      </c>
      <c r="C4583" s="0" t="n">
        <v>-0.141602639863317</v>
      </c>
      <c r="D4583" s="0" t="n">
        <v>-0.0694965706896331</v>
      </c>
      <c r="E4583" s="0" t="n">
        <f aca="false" t="array" ref="E4583:H4583">MMULT(A4583:D4583,'Root matrix of resiudals'!$B$19:E$22)</f>
        <v>-0.101115532545451</v>
      </c>
      <c r="F4583" s="0" t="n">
        <v>0.0521078792645634</v>
      </c>
      <c r="G4583" s="0" t="n">
        <v>0.00191107596564666</v>
      </c>
      <c r="H4583" s="0" t="n">
        <v>-0.000213932789651158</v>
      </c>
      <c r="I4583" s="3" t="n">
        <f aca="false" t="array" ref="I4583:L4583">MMULT('t+2'!I4583:L4583,'input - gretl'!$B$3:$E$6)+MMULT('Point forecasts'!$P$4:$T$4,'input - gretl'!$B$9:$E$13)+MMULT('t+2'!Q4583:S4583,'input - gretl'!$B$14:$E$16)+E4583:H4583</f>
        <v>-0.104022276153936</v>
      </c>
      <c r="J4583" s="3" t="n">
        <v>0.0468268774140747</v>
      </c>
      <c r="K4583" s="3" t="n">
        <v>0.0232544850112991</v>
      </c>
      <c r="L4583" s="3" t="n">
        <v>0.00521616302972887</v>
      </c>
      <c r="M4583" s="0" t="n">
        <f aca="false">'t+2'!M4583+I4583</f>
        <v>-0.00313073415576244</v>
      </c>
      <c r="N4583" s="0" t="n">
        <f aca="false">'t+2'!N4583+J4583</f>
        <v>0.0591926906759911</v>
      </c>
      <c r="O4583" s="0" t="n">
        <f aca="false">'t+2'!O4583+K4583</f>
        <v>2.45361080357168</v>
      </c>
      <c r="P4583" s="0" t="n">
        <f aca="false">'t+2'!P4583+L4583</f>
        <v>1.76506458263309</v>
      </c>
      <c r="Q4583" s="0" t="n">
        <f aca="false" t="array" ref="Q4583:S4583">MMULT(M4583:P4583,'input - gretl'!$B$19:$D$22)+MMULT('Point forecasts'!$J$5:$O$5,'input - gretl'!$B$23:$D$28)</f>
        <v>13.7928798983944</v>
      </c>
      <c r="R4583" s="0" t="n">
        <v>6.85975229764909</v>
      </c>
      <c r="S4583" s="0" t="n">
        <v>10.1266134989828</v>
      </c>
      <c r="U4583" s="4" t="n">
        <f aca="false">NORMSDIST(-M4583/'rhos computation'!$B$11)-EXP(M4583+'rhos computation'!$B$11^2/2)*NORMSDIST(-M4583/'rhos computation'!$B$11-'rhos computation'!$B$11)</f>
        <v>0.0512858178441617</v>
      </c>
      <c r="V4583" s="4" t="n">
        <f aca="false">NORMSDIST(-N4583/'rhos computation'!$B$23)-EXP(N4583+'rhos computation'!$B$23^2/2)*NORMSDIST(-N4583/'rhos computation'!$B$23-'rhos computation'!$B$23)</f>
        <v>0.00417507336438805</v>
      </c>
      <c r="W4583" s="0" t="n">
        <f aca="false">NORMSDIST(-O4583)</f>
        <v>0.00707149799851067</v>
      </c>
      <c r="X4583" s="0" t="n">
        <f aca="false">NORMSDIST(-P4583)</f>
        <v>0.0387764561223951</v>
      </c>
    </row>
    <row r="4584" customFormat="false" ht="13" hidden="false" customHeight="false" outlineLevel="0" collapsed="false">
      <c r="A4584" s="0" t="n">
        <v>-1.10510291597816</v>
      </c>
      <c r="B4584" s="0" t="n">
        <v>1.3812174723156</v>
      </c>
      <c r="C4584" s="0" t="n">
        <v>-0.425278039402807</v>
      </c>
      <c r="D4584" s="0" t="n">
        <v>0.84437987944344</v>
      </c>
      <c r="E4584" s="0" t="n">
        <f aca="false" t="array" ref="E4584:H4584">MMULT(A4584:D4584,'Root matrix of resiudals'!$B$19:E$22)</f>
        <v>-0.0451352262374289</v>
      </c>
      <c r="F4584" s="0" t="n">
        <v>0.0354906618476492</v>
      </c>
      <c r="G4584" s="0" t="n">
        <v>-0.00229259663928054</v>
      </c>
      <c r="H4584" s="0" t="n">
        <v>0.013728590083347</v>
      </c>
      <c r="I4584" s="3" t="n">
        <f aca="false" t="array" ref="I4584:L4584">MMULT('t+2'!I4584:L4584,'input - gretl'!$B$3:$E$6)+MMULT('Point forecasts'!$P$4:$T$4,'input - gretl'!$B$9:$E$13)+MMULT('t+2'!Q4584:S4584,'input - gretl'!$B$14:$E$16)+E4584:H4584</f>
        <v>-0.0728539678143862</v>
      </c>
      <c r="J4584" s="3" t="n">
        <v>0.0397026494718844</v>
      </c>
      <c r="K4584" s="3" t="n">
        <v>0.0191832592600637</v>
      </c>
      <c r="L4584" s="3" t="n">
        <v>0.00737042884457574</v>
      </c>
      <c r="M4584" s="0" t="n">
        <f aca="false">'t+2'!M4584+I4584</f>
        <v>0.0692972832003909</v>
      </c>
      <c r="N4584" s="0" t="n">
        <f aca="false">'t+2'!N4584+J4584</f>
        <v>0.042220052119634</v>
      </c>
      <c r="O4584" s="0" t="n">
        <f aca="false">'t+2'!O4584+K4584</f>
        <v>2.43231623969825</v>
      </c>
      <c r="P4584" s="0" t="n">
        <f aca="false">'t+2'!P4584+L4584</f>
        <v>1.73809071526548</v>
      </c>
      <c r="Q4584" s="0" t="n">
        <f aca="false" t="array" ref="Q4584:S4584">MMULT(M4584:P4584,'input - gretl'!$B$19:$D$22)+MMULT('Point forecasts'!$J$5:$O$5,'input - gretl'!$B$23:$D$28)</f>
        <v>13.8653079157506</v>
      </c>
      <c r="R4584" s="0" t="n">
        <v>6.84277965909274</v>
      </c>
      <c r="S4584" s="0" t="n">
        <v>10.1309724316694</v>
      </c>
      <c r="U4584" s="4" t="n">
        <f aca="false">NORMSDIST(-M4584/'rhos computation'!$B$11)-EXP(M4584+'rhos computation'!$B$11^2/2)*NORMSDIST(-M4584/'rhos computation'!$B$11-'rhos computation'!$B$11)</f>
        <v>0.0246352958752926</v>
      </c>
      <c r="V4584" s="4" t="n">
        <f aca="false">NORMSDIST(-N4584/'rhos computation'!$B$23)-EXP(N4584+'rhos computation'!$B$23^2/2)*NORMSDIST(-N4584/'rhos computation'!$B$23-'rhos computation'!$B$23)</f>
        <v>0.00722620584893455</v>
      </c>
      <c r="W4584" s="0" t="n">
        <f aca="false">NORMSDIST(-O4584)</f>
        <v>0.00750130103446245</v>
      </c>
      <c r="X4584" s="0" t="n">
        <f aca="false">NORMSDIST(-P4584)</f>
        <v>0.0410974153253101</v>
      </c>
    </row>
    <row r="4585" customFormat="false" ht="13" hidden="false" customHeight="false" outlineLevel="0" collapsed="false">
      <c r="A4585" s="0" t="n">
        <v>1.19995948876559</v>
      </c>
      <c r="B4585" s="0" t="n">
        <v>1.40955100456275</v>
      </c>
      <c r="C4585" s="0" t="n">
        <v>-0.771846975041216</v>
      </c>
      <c r="D4585" s="0" t="n">
        <v>0.627293991101539</v>
      </c>
      <c r="E4585" s="0" t="n">
        <f aca="false" t="array" ref="E4585:H4585">MMULT(A4585:D4585,'Root matrix of resiudals'!$B$19:E$22)</f>
        <v>0.0534815882757493</v>
      </c>
      <c r="F4585" s="0" t="n">
        <v>0.0402608223519614</v>
      </c>
      <c r="G4585" s="0" t="n">
        <v>-0.00517709751390126</v>
      </c>
      <c r="H4585" s="0" t="n">
        <v>0.00892827159995219</v>
      </c>
      <c r="I4585" s="3" t="n">
        <f aca="false" t="array" ref="I4585:L4585">MMULT('t+2'!I4585:L4585,'input - gretl'!$B$3:$E$6)+MMULT('Point forecasts'!$P$4:$T$4,'input - gretl'!$B$9:$E$13)+MMULT('t+2'!Q4585:S4585,'input - gretl'!$B$14:$E$16)+E4585:H4585</f>
        <v>0.0308040439349069</v>
      </c>
      <c r="J4585" s="3" t="n">
        <v>0.0255468258867575</v>
      </c>
      <c r="K4585" s="3" t="n">
        <v>0.00911435314581067</v>
      </c>
      <c r="L4585" s="3" t="n">
        <v>0.0130245140394306</v>
      </c>
      <c r="M4585" s="0" t="n">
        <f aca="false">'t+2'!M4585+I4585</f>
        <v>0.116151387647618</v>
      </c>
      <c r="N4585" s="0" t="n">
        <f aca="false">'t+2'!N4585+J4585</f>
        <v>0.0282506028179224</v>
      </c>
      <c r="O4585" s="0" t="n">
        <f aca="false">'t+2'!O4585+K4585</f>
        <v>2.43391690937998</v>
      </c>
      <c r="P4585" s="0" t="n">
        <f aca="false">'t+2'!P4585+L4585</f>
        <v>1.77513350266413</v>
      </c>
      <c r="Q4585" s="0" t="n">
        <f aca="false" t="array" ref="Q4585:S4585">MMULT(M4585:P4585,'input - gretl'!$B$19:$D$22)+MMULT('Point forecasts'!$J$5:$O$5,'input - gretl'!$B$23:$D$28)</f>
        <v>13.9121620201978</v>
      </c>
      <c r="R4585" s="0" t="n">
        <v>6.82881020979102</v>
      </c>
      <c r="S4585" s="0" t="n">
        <v>10.0973435583956</v>
      </c>
      <c r="U4585" s="4" t="n">
        <f aca="false">NORMSDIST(-M4585/'rhos computation'!$B$11)-EXP(M4585+'rhos computation'!$B$11^2/2)*NORMSDIST(-M4585/'rhos computation'!$B$11-'rhos computation'!$B$11)</f>
        <v>0.0138827836037599</v>
      </c>
      <c r="V4585" s="4" t="n">
        <f aca="false">NORMSDIST(-N4585/'rhos computation'!$B$23)-EXP(N4585+'rhos computation'!$B$23^2/2)*NORMSDIST(-N4585/'rhos computation'!$B$23-'rhos computation'!$B$23)</f>
        <v>0.0108272766272973</v>
      </c>
      <c r="W4585" s="0" t="n">
        <f aca="false">NORMSDIST(-O4585)</f>
        <v>0.00746821169264235</v>
      </c>
      <c r="X4585" s="0" t="n">
        <f aca="false">NORMSDIST(-P4585)</f>
        <v>0.0379379231516407</v>
      </c>
    </row>
    <row r="4586" customFormat="false" ht="13" hidden="false" customHeight="false" outlineLevel="0" collapsed="false">
      <c r="A4586" s="0" t="n">
        <v>-1.381839880522</v>
      </c>
      <c r="B4586" s="0" t="n">
        <v>1.52829559640041</v>
      </c>
      <c r="C4586" s="0" t="n">
        <v>-0.0965948598240335</v>
      </c>
      <c r="D4586" s="0" t="n">
        <v>1.12856539970735</v>
      </c>
      <c r="E4586" s="0" t="n">
        <f aca="false" t="array" ref="E4586:H4586">MMULT(A4586:D4586,'Root matrix of resiudals'!$B$19:E$22)</f>
        <v>-0.056378261428766</v>
      </c>
      <c r="F4586" s="0" t="n">
        <v>0.0402651748763231</v>
      </c>
      <c r="G4586" s="0" t="n">
        <v>0.00351598654523457</v>
      </c>
      <c r="H4586" s="0" t="n">
        <v>0.0188321284484798</v>
      </c>
      <c r="I4586" s="3" t="n">
        <f aca="false" t="array" ref="I4586:L4586">MMULT('t+2'!I4586:L4586,'input - gretl'!$B$3:$E$6)+MMULT('Point forecasts'!$P$4:$T$4,'input - gretl'!$B$9:$E$13)+MMULT('t+2'!Q4586:S4586,'input - gretl'!$B$14:$E$16)+E4586:H4586</f>
        <v>-0.0994347198452019</v>
      </c>
      <c r="J4586" s="3" t="n">
        <v>0.0234828186863568</v>
      </c>
      <c r="K4586" s="3" t="n">
        <v>0.00360321438472912</v>
      </c>
      <c r="L4586" s="3" t="n">
        <v>0.00989975967291886</v>
      </c>
      <c r="M4586" s="0" t="n">
        <f aca="false">'t+2'!M4586+I4586</f>
        <v>-0.0646109097945329</v>
      </c>
      <c r="N4586" s="0" t="n">
        <f aca="false">'t+2'!N4586+J4586</f>
        <v>-0.0168744017832002</v>
      </c>
      <c r="O4586" s="0" t="n">
        <f aca="false">'t+2'!O4586+K4586</f>
        <v>2.36556260858671</v>
      </c>
      <c r="P4586" s="0" t="n">
        <f aca="false">'t+2'!P4586+L4586</f>
        <v>1.73436098065641</v>
      </c>
      <c r="Q4586" s="0" t="n">
        <f aca="false" t="array" ref="Q4586:S4586">MMULT(M4586:P4586,'input - gretl'!$B$19:$D$22)+MMULT('Point forecasts'!$J$5:$O$5,'input - gretl'!$B$23:$D$28)</f>
        <v>13.7313997227556</v>
      </c>
      <c r="R4586" s="0" t="n">
        <v>6.7836852051899</v>
      </c>
      <c r="S4586" s="0" t="n">
        <v>10.0677659646578</v>
      </c>
      <c r="U4586" s="4" t="n">
        <f aca="false">NORMSDIST(-M4586/'rhos computation'!$B$11)-EXP(M4586+'rhos computation'!$B$11^2/2)*NORMSDIST(-M4586/'rhos computation'!$B$11-'rhos computation'!$B$11)</f>
        <v>0.083920451178561</v>
      </c>
      <c r="V4586" s="4" t="n">
        <f aca="false">NORMSDIST(-N4586/'rhos computation'!$B$23)-EXP(N4586+'rhos computation'!$B$23^2/2)*NORMSDIST(-N4586/'rhos computation'!$B$23-'rhos computation'!$B$23)</f>
        <v>0.0307371812944656</v>
      </c>
      <c r="W4586" s="0" t="n">
        <f aca="false">NORMSDIST(-O4586)</f>
        <v>0.00900134954144689</v>
      </c>
      <c r="X4586" s="0" t="n">
        <f aca="false">NORMSDIST(-P4586)</f>
        <v>0.0414270268939969</v>
      </c>
    </row>
    <row r="4587" customFormat="false" ht="13" hidden="false" customHeight="false" outlineLevel="0" collapsed="false">
      <c r="A4587" s="0" t="n">
        <v>0.962987395205841</v>
      </c>
      <c r="B4587" s="0" t="n">
        <v>-1.13997501113082</v>
      </c>
      <c r="C4587" s="0" t="n">
        <v>1.44891881964728</v>
      </c>
      <c r="D4587" s="0" t="n">
        <v>-0.0206496902277044</v>
      </c>
      <c r="E4587" s="0" t="n">
        <f aca="false" t="array" ref="E4587:H4587">MMULT(A4587:D4587,'Root matrix of resiudals'!$B$19:E$22)</f>
        <v>0.0405331921219707</v>
      </c>
      <c r="F4587" s="0" t="n">
        <v>-0.0251902395740327</v>
      </c>
      <c r="G4587" s="0" t="n">
        <v>0.0204231140588464</v>
      </c>
      <c r="H4587" s="0" t="n">
        <v>0.000880706223221368</v>
      </c>
      <c r="I4587" s="3" t="n">
        <f aca="false" t="array" ref="I4587:L4587">MMULT('t+2'!I4587:L4587,'input - gretl'!$B$3:$E$6)+MMULT('Point forecasts'!$P$4:$T$4,'input - gretl'!$B$9:$E$13)+MMULT('t+2'!Q4587:S4587,'input - gretl'!$B$14:$E$16)+E4587:H4587</f>
        <v>0.00806690246990401</v>
      </c>
      <c r="J4587" s="3" t="n">
        <v>-0.0321500449399099</v>
      </c>
      <c r="K4587" s="3" t="n">
        <v>0.047160373140232</v>
      </c>
      <c r="L4587" s="3" t="n">
        <v>0.0108401187028441</v>
      </c>
      <c r="M4587" s="0" t="n">
        <f aca="false">'t+2'!M4587+I4587</f>
        <v>0.186596877191543</v>
      </c>
      <c r="N4587" s="0" t="n">
        <f aca="false">'t+2'!N4587+J4587</f>
        <v>-0.0101575323698942</v>
      </c>
      <c r="O4587" s="0" t="n">
        <f aca="false">'t+2'!O4587+K4587</f>
        <v>2.46082442591161</v>
      </c>
      <c r="P4587" s="0" t="n">
        <f aca="false">'t+2'!P4587+L4587</f>
        <v>1.74989859988199</v>
      </c>
      <c r="Q4587" s="0" t="n">
        <f aca="false" t="array" ref="Q4587:S4587">MMULT(M4587:P4587,'input - gretl'!$B$19:$D$22)+MMULT('Point forecasts'!$J$5:$O$5,'input - gretl'!$B$23:$D$28)</f>
        <v>13.9826075097417</v>
      </c>
      <c r="R4587" s="0" t="n">
        <v>6.79040207460321</v>
      </c>
      <c r="S4587" s="0" t="n">
        <v>10.1482507292182</v>
      </c>
      <c r="U4587" s="4" t="n">
        <f aca="false">NORMSDIST(-M4587/'rhos computation'!$B$11)-EXP(M4587+'rhos computation'!$B$11^2/2)*NORMSDIST(-M4587/'rhos computation'!$B$11-'rhos computation'!$B$11)</f>
        <v>0.0049892027996709</v>
      </c>
      <c r="V4587" s="4" t="n">
        <f aca="false">NORMSDIST(-N4587/'rhos computation'!$B$23)-EXP(N4587+'rhos computation'!$B$23^2/2)*NORMSDIST(-N4587/'rhos computation'!$B$23-'rhos computation'!$B$23)</f>
        <v>0.0269369622929475</v>
      </c>
      <c r="W4587" s="0" t="n">
        <f aca="false">NORMSDIST(-O4587)</f>
        <v>0.00693090914533106</v>
      </c>
      <c r="X4587" s="0" t="n">
        <f aca="false">NORMSDIST(-P4587)</f>
        <v>0.0400679061703731</v>
      </c>
    </row>
    <row r="4588" customFormat="false" ht="13" hidden="false" customHeight="false" outlineLevel="0" collapsed="false">
      <c r="A4588" s="0" t="n">
        <v>-1.1750364988495</v>
      </c>
      <c r="B4588" s="0" t="n">
        <v>-0.705065177153684</v>
      </c>
      <c r="C4588" s="0" t="n">
        <v>1.14115226793948</v>
      </c>
      <c r="D4588" s="0" t="n">
        <v>-1.39291255951821</v>
      </c>
      <c r="E4588" s="0" t="n">
        <f aca="false" t="array" ref="E4588:H4588">MMULT(A4588:D4588,'Root matrix of resiudals'!$B$19:E$22)</f>
        <v>-0.0500677874249358</v>
      </c>
      <c r="F4588" s="0" t="n">
        <v>-0.0188000249822918</v>
      </c>
      <c r="G4588" s="0" t="n">
        <v>0.0128120260589694</v>
      </c>
      <c r="H4588" s="0" t="n">
        <v>-0.0208923506785999</v>
      </c>
      <c r="I4588" s="3" t="n">
        <f aca="false" t="array" ref="I4588:L4588">MMULT('t+2'!I4588:L4588,'input - gretl'!$B$3:$E$6)+MMULT('Point forecasts'!$P$4:$T$4,'input - gretl'!$B$9:$E$13)+MMULT('t+2'!Q4588:S4588,'input - gretl'!$B$14:$E$16)+E4588:H4588</f>
        <v>-0.0740907538054982</v>
      </c>
      <c r="J4588" s="3" t="n">
        <v>-0.0248010430500486</v>
      </c>
      <c r="K4588" s="3" t="n">
        <v>0.02057254693358</v>
      </c>
      <c r="L4588" s="3" t="n">
        <v>-0.039381065894121</v>
      </c>
      <c r="M4588" s="0" t="n">
        <f aca="false">'t+2'!M4588+I4588</f>
        <v>-0.00291317758615688</v>
      </c>
      <c r="N4588" s="0" t="n">
        <f aca="false">'t+2'!N4588+J4588</f>
        <v>-0.0644310594031249</v>
      </c>
      <c r="O4588" s="0" t="n">
        <f aca="false">'t+2'!O4588+K4588</f>
        <v>2.41139159458136</v>
      </c>
      <c r="P4588" s="0" t="n">
        <f aca="false">'t+2'!P4588+L4588</f>
        <v>1.72178286170856</v>
      </c>
      <c r="Q4588" s="0" t="n">
        <f aca="false" t="array" ref="Q4588:S4588">MMULT(M4588:P4588,'input - gretl'!$B$19:$D$22)+MMULT('Point forecasts'!$J$5:$O$5,'input - gretl'!$B$23:$D$28)</f>
        <v>13.793097454964</v>
      </c>
      <c r="R4588" s="0" t="n">
        <v>6.73612854756998</v>
      </c>
      <c r="S4588" s="0" t="n">
        <v>10.1255573706778</v>
      </c>
      <c r="U4588" s="4" t="n">
        <f aca="false">NORMSDIST(-M4588/'rhos computation'!$B$11)-EXP(M4588+'rhos computation'!$B$11^2/2)*NORMSDIST(-M4588/'rhos computation'!$B$11-'rhos computation'!$B$11)</f>
        <v>0.0511862544491405</v>
      </c>
      <c r="V4588" s="4" t="n">
        <f aca="false">NORMSDIST(-N4588/'rhos computation'!$B$23)-EXP(N4588+'rhos computation'!$B$23^2/2)*NORMSDIST(-N4588/'rhos computation'!$B$23-'rhos computation'!$B$23)</f>
        <v>0.0645578302043138</v>
      </c>
      <c r="W4588" s="0" t="n">
        <f aca="false">NORMSDIST(-O4588)</f>
        <v>0.00794588767881313</v>
      </c>
      <c r="X4588" s="0" t="n">
        <f aca="false">NORMSDIST(-P4588)</f>
        <v>0.0425544301564769</v>
      </c>
    </row>
    <row r="4589" customFormat="false" ht="13" hidden="false" customHeight="false" outlineLevel="0" collapsed="false">
      <c r="A4589" s="0" t="n">
        <v>0.404489149585262</v>
      </c>
      <c r="B4589" s="0" t="n">
        <v>-0.52687323499582</v>
      </c>
      <c r="C4589" s="0" t="n">
        <v>0.973292255442659</v>
      </c>
      <c r="D4589" s="0" t="n">
        <v>-0.932732379637287</v>
      </c>
      <c r="E4589" s="0" t="n">
        <f aca="false" t="array" ref="E4589:H4589">MMULT(A4589:D4589,'Root matrix of resiudals'!$B$19:E$22)</f>
        <v>0.0177209535551971</v>
      </c>
      <c r="F4589" s="0" t="n">
        <v>-0.0107047597271785</v>
      </c>
      <c r="G4589" s="0" t="n">
        <v>0.0132249250433219</v>
      </c>
      <c r="H4589" s="0" t="n">
        <v>-0.0142103188705245</v>
      </c>
      <c r="I4589" s="3" t="n">
        <f aca="false" t="array" ref="I4589:L4589">MMULT('t+2'!I4589:L4589,'input - gretl'!$B$3:$E$6)+MMULT('Point forecasts'!$P$4:$T$4,'input - gretl'!$B$9:$E$13)+MMULT('t+2'!Q4589:S4589,'input - gretl'!$B$14:$E$16)+E4589:H4589</f>
        <v>-0.0158195007339389</v>
      </c>
      <c r="J4589" s="3" t="n">
        <v>-0.0236120407731507</v>
      </c>
      <c r="K4589" s="3" t="n">
        <v>0.0246211652888578</v>
      </c>
      <c r="L4589" s="3" t="n">
        <v>-0.0264004261163944</v>
      </c>
      <c r="M4589" s="0" t="n">
        <f aca="false">'t+2'!M4589+I4589</f>
        <v>0.11781404909869</v>
      </c>
      <c r="N4589" s="0" t="n">
        <f aca="false">'t+2'!N4589+J4589</f>
        <v>-0.0380611915799936</v>
      </c>
      <c r="O4589" s="0" t="n">
        <f aca="false">'t+2'!O4589+K4589</f>
        <v>2.41540480627886</v>
      </c>
      <c r="P4589" s="0" t="n">
        <f aca="false">'t+2'!P4589+L4589</f>
        <v>1.70510647027126</v>
      </c>
      <c r="Q4589" s="0" t="n">
        <f aca="false" t="array" ref="Q4589:S4589">MMULT(M4589:P4589,'input - gretl'!$B$19:$D$22)+MMULT('Point forecasts'!$J$5:$O$5,'input - gretl'!$B$23:$D$28)</f>
        <v>13.9138246816489</v>
      </c>
      <c r="R4589" s="0" t="n">
        <v>6.76249841539311</v>
      </c>
      <c r="S4589" s="0" t="n">
        <v>10.1454306644517</v>
      </c>
      <c r="U4589" s="4" t="n">
        <f aca="false">NORMSDIST(-M4589/'rhos computation'!$B$11)-EXP(M4589+'rhos computation'!$B$11^2/2)*NORMSDIST(-M4589/'rhos computation'!$B$11-'rhos computation'!$B$11)</f>
        <v>0.0135823508797124</v>
      </c>
      <c r="V4589" s="4" t="n">
        <f aca="false">NORMSDIST(-N4589/'rhos computation'!$B$23)-EXP(N4589+'rhos computation'!$B$23^2/2)*NORMSDIST(-N4589/'rhos computation'!$B$23-'rhos computation'!$B$23)</f>
        <v>0.0444740215906286</v>
      </c>
      <c r="W4589" s="0" t="n">
        <f aca="false">NORMSDIST(-O4589)</f>
        <v>0.00785886520636655</v>
      </c>
      <c r="X4589" s="0" t="n">
        <f aca="false">NORMSDIST(-P4589)</f>
        <v>0.0440872845588421</v>
      </c>
    </row>
    <row r="4590" customFormat="false" ht="13" hidden="false" customHeight="false" outlineLevel="0" collapsed="false">
      <c r="A4590" s="0" t="n">
        <v>-0.825979653634311</v>
      </c>
      <c r="B4590" s="0" t="n">
        <v>-1.67496152228348</v>
      </c>
      <c r="C4590" s="0" t="n">
        <v>-0.350097639583271</v>
      </c>
      <c r="D4590" s="0" t="n">
        <v>0.531657393207378</v>
      </c>
      <c r="E4590" s="0" t="n">
        <f aca="false" t="array" ref="E4590:H4590">MMULT(A4590:D4590,'Root matrix of resiudals'!$B$19:E$22)</f>
        <v>-0.0398668474532965</v>
      </c>
      <c r="F4590" s="0" t="n">
        <v>-0.0509495512597955</v>
      </c>
      <c r="G4590" s="0" t="n">
        <v>-0.012067324529308</v>
      </c>
      <c r="H4590" s="0" t="n">
        <v>0.00843257604666136</v>
      </c>
      <c r="I4590" s="3" t="n">
        <f aca="false" t="array" ref="I4590:L4590">MMULT('t+2'!I4590:L4590,'input - gretl'!$B$3:$E$6)+MMULT('Point forecasts'!$P$4:$T$4,'input - gretl'!$B$9:$E$13)+MMULT('t+2'!Q4590:S4590,'input - gretl'!$B$14:$E$16)+E4590:H4590</f>
        <v>-0.0892308918551553</v>
      </c>
      <c r="J4590" s="3" t="n">
        <v>-0.0829469040720628</v>
      </c>
      <c r="K4590" s="3" t="n">
        <v>0.0193308937723648</v>
      </c>
      <c r="L4590" s="3" t="n">
        <v>0.0266847136616642</v>
      </c>
      <c r="M4590" s="0" t="n">
        <f aca="false">'t+2'!M4590+I4590</f>
        <v>0.070777388312503</v>
      </c>
      <c r="N4590" s="0" t="n">
        <f aca="false">'t+2'!N4590+J4590</f>
        <v>-0.0179476678844865</v>
      </c>
      <c r="O4590" s="0" t="n">
        <f aca="false">'t+2'!O4590+K4590</f>
        <v>2.47187440790743</v>
      </c>
      <c r="P4590" s="0" t="n">
        <f aca="false">'t+2'!P4590+L4590</f>
        <v>1.80770613964315</v>
      </c>
      <c r="Q4590" s="0" t="n">
        <f aca="false" t="array" ref="Q4590:S4590">MMULT(M4590:P4590,'input - gretl'!$B$19:$D$22)+MMULT('Point forecasts'!$J$5:$O$5,'input - gretl'!$B$23:$D$28)</f>
        <v>13.8667880208627</v>
      </c>
      <c r="R4590" s="0" t="n">
        <v>6.78261193908862</v>
      </c>
      <c r="S4590" s="0" t="n">
        <v>10.1043228505242</v>
      </c>
      <c r="U4590" s="4" t="n">
        <f aca="false">NORMSDIST(-M4590/'rhos computation'!$B$11)-EXP(M4590+'rhos computation'!$B$11^2/2)*NORMSDIST(-M4590/'rhos computation'!$B$11-'rhos computation'!$B$11)</f>
        <v>0.0242230369486967</v>
      </c>
      <c r="V4590" s="4" t="n">
        <f aca="false">NORMSDIST(-N4590/'rhos computation'!$B$23)-EXP(N4590+'rhos computation'!$B$23^2/2)*NORMSDIST(-N4590/'rhos computation'!$B$23-'rhos computation'!$B$23)</f>
        <v>0.031370516529713</v>
      </c>
      <c r="W4590" s="0" t="n">
        <f aca="false">NORMSDIST(-O4590)</f>
        <v>0.00672033629395518</v>
      </c>
      <c r="X4590" s="0" t="n">
        <f aca="false">NORMSDIST(-P4590)</f>
        <v>0.0353261242653041</v>
      </c>
    </row>
    <row r="4591" customFormat="false" ht="13" hidden="false" customHeight="false" outlineLevel="0" collapsed="false">
      <c r="A4591" s="0" t="n">
        <v>-0.611661116417002</v>
      </c>
      <c r="B4591" s="0" t="n">
        <v>1.95799798261997</v>
      </c>
      <c r="C4591" s="0" t="n">
        <v>-0.315354567953332</v>
      </c>
      <c r="D4591" s="0" t="n">
        <v>-0.245907937029776</v>
      </c>
      <c r="E4591" s="0" t="n">
        <f aca="false" t="array" ref="E4591:H4591">MMULT(A4591:D4591,'Root matrix of resiudals'!$B$19:E$22)</f>
        <v>-0.0221050995474751</v>
      </c>
      <c r="F4591" s="0" t="n">
        <v>0.0534108701781516</v>
      </c>
      <c r="G4591" s="0" t="n">
        <v>0.000910687507317325</v>
      </c>
      <c r="H4591" s="0" t="n">
        <v>-0.00398875319901306</v>
      </c>
      <c r="I4591" s="3" t="n">
        <f aca="false" t="array" ref="I4591:L4591">MMULT('t+2'!I4591:L4591,'input - gretl'!$B$3:$E$6)+MMULT('Point forecasts'!$P$4:$T$4,'input - gretl'!$B$9:$E$13)+MMULT('t+2'!Q4591:S4591,'input - gretl'!$B$14:$E$16)+E4591:H4591</f>
        <v>-0.0824169519745629</v>
      </c>
      <c r="J4591" s="3" t="n">
        <v>0.00964951289000882</v>
      </c>
      <c r="K4591" s="3" t="n">
        <v>0.0284379335483693</v>
      </c>
      <c r="L4591" s="3" t="n">
        <v>-0.000394523190800489</v>
      </c>
      <c r="M4591" s="0" t="n">
        <f aca="false">'t+2'!M4591+I4591</f>
        <v>0.100220836726117</v>
      </c>
      <c r="N4591" s="0" t="n">
        <f aca="false">'t+2'!N4591+J4591</f>
        <v>0.0669879763300791</v>
      </c>
      <c r="O4591" s="0" t="n">
        <f aca="false">'t+2'!O4591+K4591</f>
        <v>2.44451318244968</v>
      </c>
      <c r="P4591" s="0" t="n">
        <f aca="false">'t+2'!P4591+L4591</f>
        <v>1.76124619074464</v>
      </c>
      <c r="Q4591" s="0" t="n">
        <f aca="false" t="array" ref="Q4591:S4591">MMULT(M4591:P4591,'input - gretl'!$B$19:$D$22)+MMULT('Point forecasts'!$J$5:$O$5,'input - gretl'!$B$23:$D$28)</f>
        <v>13.8962314692763</v>
      </c>
      <c r="R4591" s="0" t="n">
        <v>6.86754758330318</v>
      </c>
      <c r="S4591" s="0" t="n">
        <v>10.1211473594663</v>
      </c>
      <c r="U4591" s="4" t="n">
        <f aca="false">NORMSDIST(-M4591/'rhos computation'!$B$11)-EXP(M4591+'rhos computation'!$B$11^2/2)*NORMSDIST(-M4591/'rhos computation'!$B$11-'rhos computation'!$B$11)</f>
        <v>0.0170285864697818</v>
      </c>
      <c r="V4591" s="4" t="n">
        <f aca="false">NORMSDIST(-N4591/'rhos computation'!$B$23)-EXP(N4591+'rhos computation'!$B$23^2/2)*NORMSDIST(-N4591/'rhos computation'!$B$23-'rhos computation'!$B$23)</f>
        <v>0.00317470771753998</v>
      </c>
      <c r="W4591" s="0" t="n">
        <f aca="false">NORMSDIST(-O4591)</f>
        <v>0.00725238899542396</v>
      </c>
      <c r="X4591" s="0" t="n">
        <f aca="false">NORMSDIST(-P4591)</f>
        <v>0.0390983715714214</v>
      </c>
    </row>
    <row r="4592" customFormat="false" ht="13" hidden="false" customHeight="false" outlineLevel="0" collapsed="false">
      <c r="A4592" s="0" t="n">
        <v>1.04146280192447</v>
      </c>
      <c r="B4592" s="0" t="n">
        <v>-0.473944918850629</v>
      </c>
      <c r="C4592" s="0" t="n">
        <v>-0.340993866103666</v>
      </c>
      <c r="D4592" s="0" t="n">
        <v>-0.147544116243278</v>
      </c>
      <c r="E4592" s="0" t="n">
        <f aca="false" t="array" ref="E4592:H4592">MMULT(A4592:D4592,'Root matrix of resiudals'!$B$19:E$22)</f>
        <v>0.0432456250215269</v>
      </c>
      <c r="F4592" s="0" t="n">
        <v>-0.0124175133341012</v>
      </c>
      <c r="G4592" s="0" t="n">
        <v>-0.00607938092777761</v>
      </c>
      <c r="H4592" s="0" t="n">
        <v>-0.00321462401604498</v>
      </c>
      <c r="I4592" s="3" t="n">
        <f aca="false" t="array" ref="I4592:L4592">MMULT('t+2'!I4592:L4592,'input - gretl'!$B$3:$E$6)+MMULT('Point forecasts'!$P$4:$T$4,'input - gretl'!$B$9:$E$13)+MMULT('t+2'!Q4592:S4592,'input - gretl'!$B$14:$E$16)+E4592:H4592</f>
        <v>0.0317022271442921</v>
      </c>
      <c r="J4592" s="3" t="n">
        <v>-0.0188737931723693</v>
      </c>
      <c r="K4592" s="3" t="n">
        <v>0.0250236967092032</v>
      </c>
      <c r="L4592" s="3" t="n">
        <v>0.0106893902951478</v>
      </c>
      <c r="M4592" s="0" t="n">
        <f aca="false">'t+2'!M4592+I4592</f>
        <v>0.230221927358827</v>
      </c>
      <c r="N4592" s="0" t="n">
        <f aca="false">'t+2'!N4592+J4592</f>
        <v>0.0263294710422789</v>
      </c>
      <c r="O4592" s="0" t="n">
        <f aca="false">'t+2'!O4592+K4592</f>
        <v>2.48254708442979</v>
      </c>
      <c r="P4592" s="0" t="n">
        <f aca="false">'t+2'!P4592+L4592</f>
        <v>1.76536780292617</v>
      </c>
      <c r="Q4592" s="0" t="n">
        <f aca="false" t="array" ref="Q4592:S4592">MMULT(M4592:P4592,'input - gretl'!$B$19:$D$22)+MMULT('Point forecasts'!$J$5:$O$5,'input - gretl'!$B$23:$D$28)</f>
        <v>14.026232559909</v>
      </c>
      <c r="R4592" s="0" t="n">
        <v>6.82688907801538</v>
      </c>
      <c r="S4592" s="0" t="n">
        <v>10.1552614021812</v>
      </c>
      <c r="U4592" s="4" t="n">
        <f aca="false">NORMSDIST(-M4592/'rhos computation'!$B$11)-EXP(M4592+'rhos computation'!$B$11^2/2)*NORMSDIST(-M4592/'rhos computation'!$B$11-'rhos computation'!$B$11)</f>
        <v>0.00238792705281819</v>
      </c>
      <c r="V4592" s="4" t="n">
        <f aca="false">NORMSDIST(-N4592/'rhos computation'!$B$23)-EXP(N4592+'rhos computation'!$B$23^2/2)*NORMSDIST(-N4592/'rhos computation'!$B$23-'rhos computation'!$B$23)</f>
        <v>0.0114098346058215</v>
      </c>
      <c r="W4592" s="0" t="n">
        <f aca="false">NORMSDIST(-O4592)</f>
        <v>0.00652234135627655</v>
      </c>
      <c r="X4592" s="0" t="n">
        <f aca="false">NORMSDIST(-P4592)</f>
        <v>0.0387509854687373</v>
      </c>
    </row>
    <row r="4593" customFormat="false" ht="13" hidden="false" customHeight="false" outlineLevel="0" collapsed="false">
      <c r="A4593" s="0" t="n">
        <v>-1.39830335198055</v>
      </c>
      <c r="B4593" s="0" t="n">
        <v>-0.066490444795196</v>
      </c>
      <c r="C4593" s="0" t="n">
        <v>0.856889001218273</v>
      </c>
      <c r="D4593" s="0" t="n">
        <v>1.11235780044007</v>
      </c>
      <c r="E4593" s="0" t="n">
        <f aca="false" t="array" ref="E4593:H4593">MMULT(A4593:D4593,'Root matrix of resiudals'!$B$19:E$22)</f>
        <v>-0.0595114990890857</v>
      </c>
      <c r="F4593" s="0" t="n">
        <v>-0.0019162255013477</v>
      </c>
      <c r="G4593" s="0" t="n">
        <v>0.0131170577606617</v>
      </c>
      <c r="H4593" s="0" t="n">
        <v>0.0195626893141394</v>
      </c>
      <c r="I4593" s="3" t="n">
        <f aca="false" t="array" ref="I4593:L4593">MMULT('t+2'!I4593:L4593,'input - gretl'!$B$3:$E$6)+MMULT('Point forecasts'!$P$4:$T$4,'input - gretl'!$B$9:$E$13)+MMULT('t+2'!Q4593:S4593,'input - gretl'!$B$14:$E$16)+E4593:H4593</f>
        <v>-0.0394673049982197</v>
      </c>
      <c r="J4593" s="3" t="n">
        <v>-0.00509141653418718</v>
      </c>
      <c r="K4593" s="3" t="n">
        <v>0.0269344279757821</v>
      </c>
      <c r="L4593" s="3" t="n">
        <v>0.0202675387372266</v>
      </c>
      <c r="M4593" s="0" t="n">
        <f aca="false">'t+2'!M4593+I4593</f>
        <v>0.0253461272716464</v>
      </c>
      <c r="N4593" s="0" t="n">
        <f aca="false">'t+2'!N4593+J4593</f>
        <v>0.000130985128433006</v>
      </c>
      <c r="O4593" s="0" t="n">
        <f aca="false">'t+2'!O4593+K4593</f>
        <v>2.45064481952283</v>
      </c>
      <c r="P4593" s="0" t="n">
        <f aca="false">'t+2'!P4593+L4593</f>
        <v>1.74911402250998</v>
      </c>
      <c r="Q4593" s="0" t="n">
        <f aca="false" t="array" ref="Q4593:S4593">MMULT(M4593:P4593,'input - gretl'!$B$19:$D$22)+MMULT('Point forecasts'!$J$5:$O$5,'input - gretl'!$B$23:$D$28)</f>
        <v>13.8213567598218</v>
      </c>
      <c r="R4593" s="0" t="n">
        <v>6.80069059210153</v>
      </c>
      <c r="S4593" s="0" t="n">
        <v>10.1388172951391</v>
      </c>
      <c r="U4593" s="4" t="n">
        <f aca="false">NORMSDIST(-M4593/'rhos computation'!$B$11)-EXP(M4593+'rhos computation'!$B$11^2/2)*NORMSDIST(-M4593/'rhos computation'!$B$11-'rhos computation'!$B$11)</f>
        <v>0.0392585791314401</v>
      </c>
      <c r="V4593" s="4" t="n">
        <f aca="false">NORMSDIST(-N4593/'rhos computation'!$B$23)-EXP(N4593+'rhos computation'!$B$23^2/2)*NORMSDIST(-N4593/'rhos computation'!$B$23-'rhos computation'!$B$23)</f>
        <v>0.0216785639038205</v>
      </c>
      <c r="W4593" s="0" t="n">
        <f aca="false">NORMSDIST(-O4593)</f>
        <v>0.00713002932151144</v>
      </c>
      <c r="X4593" s="0" t="n">
        <f aca="false">NORMSDIST(-P4593)</f>
        <v>0.040135655905243</v>
      </c>
    </row>
    <row r="4594" customFormat="false" ht="13" hidden="false" customHeight="false" outlineLevel="0" collapsed="false">
      <c r="A4594" s="0" t="n">
        <v>0.636971188795916</v>
      </c>
      <c r="B4594" s="0" t="n">
        <v>-0.0409612802039238</v>
      </c>
      <c r="C4594" s="0" t="n">
        <v>-0.550853648994938</v>
      </c>
      <c r="D4594" s="0" t="n">
        <v>0.811261605630401</v>
      </c>
      <c r="E4594" s="0" t="n">
        <f aca="false" t="array" ref="E4594:H4594">MMULT(A4594:D4594,'Root matrix of resiudals'!$B$19:E$22)</f>
        <v>0.0262450941598222</v>
      </c>
      <c r="F4594" s="0" t="n">
        <v>-0.00165263070051039</v>
      </c>
      <c r="G4594" s="0" t="n">
        <v>-0.0073084113360869</v>
      </c>
      <c r="H4594" s="0" t="n">
        <v>0.0122869427544107</v>
      </c>
      <c r="I4594" s="3" t="n">
        <f aca="false" t="array" ref="I4594:L4594">MMULT('t+2'!I4594:L4594,'input - gretl'!$B$3:$E$6)+MMULT('Point forecasts'!$P$4:$T$4,'input - gretl'!$B$9:$E$13)+MMULT('t+2'!Q4594:S4594,'input - gretl'!$B$14:$E$16)+E4594:H4594</f>
        <v>0.000602097005417423</v>
      </c>
      <c r="J4594" s="3" t="n">
        <v>-0.000674233067684911</v>
      </c>
      <c r="K4594" s="3" t="n">
        <v>0.0183754965450438</v>
      </c>
      <c r="L4594" s="3" t="n">
        <v>0.0103191114111351</v>
      </c>
      <c r="M4594" s="0" t="n">
        <f aca="false">'t+2'!M4594+I4594</f>
        <v>0.190015959345126</v>
      </c>
      <c r="N4594" s="0" t="n">
        <f aca="false">'t+2'!N4594+J4594</f>
        <v>0.00800221290445403</v>
      </c>
      <c r="O4594" s="0" t="n">
        <f aca="false">'t+2'!O4594+K4594</f>
        <v>2.45132747213371</v>
      </c>
      <c r="P4594" s="0" t="n">
        <f aca="false">'t+2'!P4594+L4594</f>
        <v>1.76989978921436</v>
      </c>
      <c r="Q4594" s="0" t="n">
        <f aca="false" t="array" ref="Q4594:S4594">MMULT(M4594:P4594,'input - gretl'!$B$19:$D$22)+MMULT('Point forecasts'!$J$5:$O$5,'input - gretl'!$B$23:$D$28)</f>
        <v>13.9860265918953</v>
      </c>
      <c r="R4594" s="0" t="n">
        <v>6.80856181987756</v>
      </c>
      <c r="S4594" s="0" t="n">
        <v>10.1197316443258</v>
      </c>
      <c r="U4594" s="4" t="n">
        <f aca="false">NORMSDIST(-M4594/'rhos computation'!$B$11)-EXP(M4594+'rhos computation'!$B$11^2/2)*NORMSDIST(-M4594/'rhos computation'!$B$11-'rhos computation'!$B$11)</f>
        <v>0.00472299794474224</v>
      </c>
      <c r="V4594" s="4" t="n">
        <f aca="false">NORMSDIST(-N4594/'rhos computation'!$B$23)-EXP(N4594+'rhos computation'!$B$23^2/2)*NORMSDIST(-N4594/'rhos computation'!$B$23-'rhos computation'!$B$23)</f>
        <v>0.0181252325091152</v>
      </c>
      <c r="W4594" s="0" t="n">
        <f aca="false">NORMSDIST(-O4594)</f>
        <v>0.00711651998380561</v>
      </c>
      <c r="X4594" s="0" t="n">
        <f aca="false">NORMSDIST(-P4594)</f>
        <v>0.0383719179787694</v>
      </c>
    </row>
    <row r="4595" customFormat="false" ht="13" hidden="false" customHeight="false" outlineLevel="0" collapsed="false">
      <c r="A4595" s="0" t="n">
        <v>0.888449301411947</v>
      </c>
      <c r="B4595" s="0" t="n">
        <v>-0.316136427235973</v>
      </c>
      <c r="C4595" s="0" t="n">
        <v>-1.07546995088506</v>
      </c>
      <c r="D4595" s="0" t="n">
        <v>-0.0233662282374116</v>
      </c>
      <c r="E4595" s="0" t="n">
        <f aca="false" t="array" ref="E4595:H4595">MMULT(A4595:D4595,'Root matrix of resiudals'!$B$19:E$22)</f>
        <v>0.0360830880283252</v>
      </c>
      <c r="F4595" s="0" t="n">
        <v>-0.0108839680872436</v>
      </c>
      <c r="G4595" s="0" t="n">
        <v>-0.0173960837138131</v>
      </c>
      <c r="H4595" s="0" t="n">
        <v>-0.00197178729443283</v>
      </c>
      <c r="I4595" s="3" t="n">
        <f aca="false" t="array" ref="I4595:L4595">MMULT('t+2'!I4595:L4595,'input - gretl'!$B$3:$E$6)+MMULT('Point forecasts'!$P$4:$T$4,'input - gretl'!$B$9:$E$13)+MMULT('t+2'!Q4595:S4595,'input - gretl'!$B$14:$E$16)+E4595:H4595</f>
        <v>-0.0319656517186899</v>
      </c>
      <c r="J4595" s="3" t="n">
        <v>-0.00339444544577938</v>
      </c>
      <c r="K4595" s="3" t="n">
        <v>-0.0110053556243914</v>
      </c>
      <c r="L4595" s="3" t="n">
        <v>-0.00558889310378498</v>
      </c>
      <c r="M4595" s="0" t="n">
        <f aca="false">'t+2'!M4595+I4595</f>
        <v>0.061580203092618</v>
      </c>
      <c r="N4595" s="0" t="n">
        <f aca="false">'t+2'!N4595+J4595</f>
        <v>-0.0707827362159593</v>
      </c>
      <c r="O4595" s="0" t="n">
        <f aca="false">'t+2'!O4595+K4595</f>
        <v>2.34983083763556</v>
      </c>
      <c r="P4595" s="0" t="n">
        <f aca="false">'t+2'!P4595+L4595</f>
        <v>1.73679941090342</v>
      </c>
      <c r="Q4595" s="0" t="n">
        <f aca="false" t="array" ref="Q4595:S4595">MMULT(M4595:P4595,'input - gretl'!$B$19:$D$22)+MMULT('Point forecasts'!$J$5:$O$5,'input - gretl'!$B$23:$D$28)</f>
        <v>13.8575908356428</v>
      </c>
      <c r="R4595" s="0" t="n">
        <v>6.72977687075714</v>
      </c>
      <c r="S4595" s="0" t="n">
        <v>10.0497151246202</v>
      </c>
      <c r="U4595" s="4" t="n">
        <f aca="false">NORMSDIST(-M4595/'rhos computation'!$B$11)-EXP(M4595+'rhos computation'!$B$11^2/2)*NORMSDIST(-M4595/'rhos computation'!$B$11-'rhos computation'!$B$11)</f>
        <v>0.0268668932882207</v>
      </c>
      <c r="V4595" s="4" t="n">
        <f aca="false">NORMSDIST(-N4595/'rhos computation'!$B$23)-EXP(N4595+'rhos computation'!$B$23^2/2)*NORMSDIST(-N4595/'rhos computation'!$B$23-'rhos computation'!$B$23)</f>
        <v>0.0697488561667474</v>
      </c>
      <c r="W4595" s="0" t="n">
        <f aca="false">NORMSDIST(-O4595)</f>
        <v>0.00939097235656808</v>
      </c>
      <c r="X4595" s="0" t="n">
        <f aca="false">NORMSDIST(-P4595)</f>
        <v>0.0412112915435219</v>
      </c>
    </row>
    <row r="4596" customFormat="false" ht="13" hidden="false" customHeight="false" outlineLevel="0" collapsed="false">
      <c r="A4596" s="0" t="n">
        <v>1.10995380727214</v>
      </c>
      <c r="B4596" s="0" t="n">
        <v>1.5880755029638</v>
      </c>
      <c r="C4596" s="0" t="n">
        <v>0.111336184100416</v>
      </c>
      <c r="D4596" s="0" t="n">
        <v>-0.923763158483817</v>
      </c>
      <c r="E4596" s="0" t="n">
        <f aca="false" t="array" ref="E4596:H4596">MMULT(A4596:D4596,'Root matrix of resiudals'!$B$19:E$22)</f>
        <v>0.0517090863840469</v>
      </c>
      <c r="F4596" s="0" t="n">
        <v>0.0482270135510866</v>
      </c>
      <c r="G4596" s="0" t="n">
        <v>0.00780934029283116</v>
      </c>
      <c r="H4596" s="0" t="n">
        <v>-0.0151831790769246</v>
      </c>
      <c r="I4596" s="3" t="n">
        <f aca="false" t="array" ref="I4596:L4596">MMULT('t+2'!I4596:L4596,'input - gretl'!$B$3:$E$6)+MMULT('Point forecasts'!$P$4:$T$4,'input - gretl'!$B$9:$E$13)+MMULT('t+2'!Q4596:S4596,'input - gretl'!$B$14:$E$16)+E4596:H4596</f>
        <v>0.0650963009586424</v>
      </c>
      <c r="J4596" s="3" t="n">
        <v>0.0593690786472235</v>
      </c>
      <c r="K4596" s="3" t="n">
        <v>0.034130355545077</v>
      </c>
      <c r="L4596" s="3" t="n">
        <v>-0.0105385775630695</v>
      </c>
      <c r="M4596" s="0" t="n">
        <f aca="false">'t+2'!M4596+I4596</f>
        <v>0.196904905882765</v>
      </c>
      <c r="N4596" s="0" t="n">
        <f aca="false">'t+2'!N4596+J4596</f>
        <v>0.0713997264810639</v>
      </c>
      <c r="O4596" s="0" t="n">
        <f aca="false">'t+2'!O4596+K4596</f>
        <v>2.46627787772598</v>
      </c>
      <c r="P4596" s="0" t="n">
        <f aca="false">'t+2'!P4596+L4596</f>
        <v>1.73201184560611</v>
      </c>
      <c r="Q4596" s="0" t="n">
        <f aca="false" t="array" ref="Q4596:S4596">MMULT(M4596:P4596,'input - gretl'!$B$19:$D$22)+MMULT('Point forecasts'!$J$5:$O$5,'input - gretl'!$B$23:$D$28)</f>
        <v>13.9929155384329</v>
      </c>
      <c r="R4596" s="0" t="n">
        <v>6.87195933345417</v>
      </c>
      <c r="S4596" s="0" t="n">
        <v>10.1707153786866</v>
      </c>
      <c r="U4596" s="4" t="n">
        <f aca="false">NORMSDIST(-M4596/'rhos computation'!$B$11)-EXP(M4596+'rhos computation'!$B$11^2/2)*NORMSDIST(-M4596/'rhos computation'!$B$11-'rhos computation'!$B$11)</f>
        <v>0.00422269035852824</v>
      </c>
      <c r="V4596" s="4" t="n">
        <f aca="false">NORMSDIST(-N4596/'rhos computation'!$B$23)-EXP(N4596+'rhos computation'!$B$23^2/2)*NORMSDIST(-N4596/'rhos computation'!$B$23-'rhos computation'!$B$23)</f>
        <v>0.00270173447804126</v>
      </c>
      <c r="W4596" s="0" t="n">
        <f aca="false">NORMSDIST(-O4596)</f>
        <v>0.00682626875090777</v>
      </c>
      <c r="X4596" s="0" t="n">
        <f aca="false">NORMSDIST(-P4596)</f>
        <v>0.0416357266890201</v>
      </c>
    </row>
    <row r="4597" customFormat="false" ht="13" hidden="false" customHeight="false" outlineLevel="0" collapsed="false">
      <c r="A4597" s="0" t="n">
        <v>-0.775038194086559</v>
      </c>
      <c r="B4597" s="0" t="n">
        <v>-1.11816840437123</v>
      </c>
      <c r="C4597" s="0" t="n">
        <v>0.682543292560748</v>
      </c>
      <c r="D4597" s="0" t="n">
        <v>0.85005093946339</v>
      </c>
      <c r="E4597" s="0" t="n">
        <f aca="false" t="array" ref="E4597:H4597">MMULT(A4597:D4597,'Root matrix of resiudals'!$B$19:E$22)</f>
        <v>-0.0352667676322786</v>
      </c>
      <c r="F4597" s="0" t="n">
        <v>-0.0311969088861181</v>
      </c>
      <c r="G4597" s="0" t="n">
        <v>0.00700095153683209</v>
      </c>
      <c r="H4597" s="0" t="n">
        <v>0.0147988495221041</v>
      </c>
      <c r="I4597" s="3" t="n">
        <f aca="false" t="array" ref="I4597:L4597">MMULT('t+2'!I4597:L4597,'input - gretl'!$B$3:$E$6)+MMULT('Point forecasts'!$P$4:$T$4,'input - gretl'!$B$9:$E$13)+MMULT('t+2'!Q4597:S4597,'input - gretl'!$B$14:$E$16)+E4597:H4597</f>
        <v>-0.0495034969591452</v>
      </c>
      <c r="J4597" s="3" t="n">
        <v>-0.0391890148450362</v>
      </c>
      <c r="K4597" s="3" t="n">
        <v>0.0185459727680503</v>
      </c>
      <c r="L4597" s="3" t="n">
        <v>0.010530550156239</v>
      </c>
      <c r="M4597" s="0" t="n">
        <f aca="false">'t+2'!M4597+I4597</f>
        <v>0.0635546489880123</v>
      </c>
      <c r="N4597" s="0" t="n">
        <f aca="false">'t+2'!N4597+J4597</f>
        <v>-0.0570770567304551</v>
      </c>
      <c r="O4597" s="0" t="n">
        <f aca="false">'t+2'!O4597+K4597</f>
        <v>2.43527912883046</v>
      </c>
      <c r="P4597" s="0" t="n">
        <f aca="false">'t+2'!P4597+L4597</f>
        <v>1.76972739999802</v>
      </c>
      <c r="Q4597" s="0" t="n">
        <f aca="false" t="array" ref="Q4597:S4597">MMULT(M4597:P4597,'input - gretl'!$B$19:$D$22)+MMULT('Point forecasts'!$J$5:$O$5,'input - gretl'!$B$23:$D$28)</f>
        <v>13.8595652815382</v>
      </c>
      <c r="R4597" s="0" t="n">
        <v>6.74348255024265</v>
      </c>
      <c r="S4597" s="0" t="n">
        <v>10.1038472517867</v>
      </c>
      <c r="U4597" s="4" t="n">
        <f aca="false">NORMSDIST(-M4597/'rhos computation'!$B$11)-EXP(M4597+'rhos computation'!$B$11^2/2)*NORMSDIST(-M4597/'rhos computation'!$B$11-'rhos computation'!$B$11)</f>
        <v>0.0262827130012901</v>
      </c>
      <c r="V4597" s="4" t="n">
        <f aca="false">NORMSDIST(-N4597/'rhos computation'!$B$23)-EXP(N4597+'rhos computation'!$B$23^2/2)*NORMSDIST(-N4597/'rhos computation'!$B$23-'rhos computation'!$B$23)</f>
        <v>0.0586939261751712</v>
      </c>
      <c r="W4597" s="0" t="n">
        <f aca="false">NORMSDIST(-O4597)</f>
        <v>0.00744015299422563</v>
      </c>
      <c r="X4597" s="0" t="n">
        <f aca="false">NORMSDIST(-P4597)</f>
        <v>0.0383862815639332</v>
      </c>
    </row>
    <row r="4598" customFormat="false" ht="13" hidden="false" customHeight="false" outlineLevel="0" collapsed="false">
      <c r="A4598" s="0" t="n">
        <v>-0.288351604830462</v>
      </c>
      <c r="B4598" s="0" t="n">
        <v>0.954340712415222</v>
      </c>
      <c r="C4598" s="0" t="n">
        <v>-1.13302338197695</v>
      </c>
      <c r="D4598" s="0" t="n">
        <v>-1.56339673658312</v>
      </c>
      <c r="E4598" s="0" t="n">
        <f aca="false" t="array" ref="E4598:H4598">MMULT(A4598:D4598,'Root matrix of resiudals'!$B$19:E$22)</f>
        <v>-0.0110117960846528</v>
      </c>
      <c r="F4598" s="0" t="n">
        <v>0.0224439872377654</v>
      </c>
      <c r="G4598" s="0" t="n">
        <v>-0.0169795058486267</v>
      </c>
      <c r="H4598" s="0" t="n">
        <v>-0.0264938515130632</v>
      </c>
      <c r="I4598" s="3" t="n">
        <f aca="false" t="array" ref="I4598:L4598">MMULT('t+2'!I4598:L4598,'input - gretl'!$B$3:$E$6)+MMULT('Point forecasts'!$P$4:$T$4,'input - gretl'!$B$9:$E$13)+MMULT('t+2'!Q4598:S4598,'input - gretl'!$B$14:$E$16)+E4598:H4598</f>
        <v>-0.0222671109263164</v>
      </c>
      <c r="J4598" s="3" t="n">
        <v>0.0256109910937242</v>
      </c>
      <c r="K4598" s="3" t="n">
        <v>-0.011239455785327</v>
      </c>
      <c r="L4598" s="3" t="n">
        <v>-0.0379886532729371</v>
      </c>
      <c r="M4598" s="0" t="n">
        <f aca="false">'t+2'!M4598+I4598</f>
        <v>0.0333616559434911</v>
      </c>
      <c r="N4598" s="0" t="n">
        <f aca="false">'t+2'!N4598+J4598</f>
        <v>-0.0216223945456979</v>
      </c>
      <c r="O4598" s="0" t="n">
        <f aca="false">'t+2'!O4598+K4598</f>
        <v>2.34791672280614</v>
      </c>
      <c r="P4598" s="0" t="n">
        <f aca="false">'t+2'!P4598+L4598</f>
        <v>1.67539514431848</v>
      </c>
      <c r="Q4598" s="0" t="n">
        <f aca="false" t="array" ref="Q4598:S4598">MMULT(M4598:P4598,'input - gretl'!$B$19:$D$22)+MMULT('Point forecasts'!$J$5:$O$5,'input - gretl'!$B$23:$D$28)</f>
        <v>13.8293722884936</v>
      </c>
      <c r="R4598" s="0" t="n">
        <v>6.7789372124274</v>
      </c>
      <c r="S4598" s="0" t="n">
        <v>10.1061995375264</v>
      </c>
      <c r="U4598" s="4" t="n">
        <f aca="false">NORMSDIST(-M4598/'rhos computation'!$B$11)-EXP(M4598+'rhos computation'!$B$11^2/2)*NORMSDIST(-M4598/'rhos computation'!$B$11-'rhos computation'!$B$11)</f>
        <v>0.0362392629363785</v>
      </c>
      <c r="V4598" s="4" t="n">
        <f aca="false">NORMSDIST(-N4598/'rhos computation'!$B$23)-EXP(N4598+'rhos computation'!$B$23^2/2)*NORMSDIST(-N4598/'rhos computation'!$B$23-'rhos computation'!$B$23)</f>
        <v>0.0335920805609453</v>
      </c>
      <c r="W4598" s="0" t="n">
        <f aca="false">NORMSDIST(-O4598)</f>
        <v>0.00943937085085058</v>
      </c>
      <c r="X4598" s="0" t="n">
        <f aca="false">NORMSDIST(-P4598)</f>
        <v>0.0469283643453807</v>
      </c>
    </row>
    <row r="4599" customFormat="false" ht="13" hidden="false" customHeight="false" outlineLevel="0" collapsed="false">
      <c r="A4599" s="0" t="n">
        <v>-0.486996659151727</v>
      </c>
      <c r="B4599" s="0" t="n">
        <v>-0.633806262955625</v>
      </c>
      <c r="C4599" s="0" t="n">
        <v>-2.29032303201311</v>
      </c>
      <c r="D4599" s="0" t="n">
        <v>-0.85331037433657</v>
      </c>
      <c r="E4599" s="0" t="n">
        <f aca="false" t="array" ref="E4599:H4599">MMULT(A4599:D4599,'Root matrix of resiudals'!$B$19:E$22)</f>
        <v>-0.0248320556164329</v>
      </c>
      <c r="F4599" s="0" t="n">
        <v>-0.0274911349046614</v>
      </c>
      <c r="G4599" s="0" t="n">
        <v>-0.0407643232571508</v>
      </c>
      <c r="H4599" s="0" t="n">
        <v>-0.0163248483771151</v>
      </c>
      <c r="I4599" s="3" t="n">
        <f aca="false" t="array" ref="I4599:L4599">MMULT('t+2'!I4599:L4599,'input - gretl'!$B$3:$E$6)+MMULT('Point forecasts'!$P$4:$T$4,'input - gretl'!$B$9:$E$13)+MMULT('t+2'!Q4599:S4599,'input - gretl'!$B$14:$E$16)+E4599:H4599</f>
        <v>-0.0523436764758913</v>
      </c>
      <c r="J4599" s="3" t="n">
        <v>-0.0330148911704522</v>
      </c>
      <c r="K4599" s="3" t="n">
        <v>-0.0261925997856277</v>
      </c>
      <c r="L4599" s="3" t="n">
        <v>-0.0044623206444208</v>
      </c>
      <c r="M4599" s="0" t="n">
        <f aca="false">'t+2'!M4599+I4599</f>
        <v>0.0506547634525307</v>
      </c>
      <c r="N4599" s="0" t="n">
        <f aca="false">'t+2'!N4599+J4599</f>
        <v>-0.021120598973961</v>
      </c>
      <c r="O4599" s="0" t="n">
        <f aca="false">'t+2'!O4599+K4599</f>
        <v>2.40848130095103</v>
      </c>
      <c r="P4599" s="0" t="n">
        <f aca="false">'t+2'!P4599+L4599</f>
        <v>1.7234559468419</v>
      </c>
      <c r="Q4599" s="0" t="n">
        <f aca="false" t="array" ref="Q4599:S4599">MMULT(M4599:P4599,'input - gretl'!$B$19:$D$22)+MMULT('Point forecasts'!$J$5:$O$5,'input - gretl'!$B$23:$D$28)</f>
        <v>13.8466653960027</v>
      </c>
      <c r="R4599" s="0" t="n">
        <v>6.77943900799914</v>
      </c>
      <c r="S4599" s="0" t="n">
        <v>10.1210558894314</v>
      </c>
      <c r="U4599" s="4" t="n">
        <f aca="false">NORMSDIST(-M4599/'rhos computation'!$B$11)-EXP(M4599+'rhos computation'!$B$11^2/2)*NORMSDIST(-M4599/'rhos computation'!$B$11-'rhos computation'!$B$11)</f>
        <v>0.0302665267009354</v>
      </c>
      <c r="V4599" s="4" t="n">
        <f aca="false">NORMSDIST(-N4599/'rhos computation'!$B$23)-EXP(N4599+'rhos computation'!$B$23^2/2)*NORMSDIST(-N4599/'rhos computation'!$B$23-'rhos computation'!$B$23)</f>
        <v>0.0332839254586706</v>
      </c>
      <c r="W4599" s="0" t="n">
        <f aca="false">NORMSDIST(-O4599)</f>
        <v>0.00800952343912204</v>
      </c>
      <c r="X4599" s="0" t="n">
        <f aca="false">NORMSDIST(-P4599)</f>
        <v>0.042403052541493</v>
      </c>
    </row>
    <row r="4600" customFormat="false" ht="13" hidden="false" customHeight="false" outlineLevel="0" collapsed="false">
      <c r="A4600" s="0" t="n">
        <v>0.654520578075614</v>
      </c>
      <c r="B4600" s="0" t="n">
        <v>0.202472728909302</v>
      </c>
      <c r="C4600" s="0" t="n">
        <v>1.80385221262258</v>
      </c>
      <c r="D4600" s="0" t="n">
        <v>-0.999219649845575</v>
      </c>
      <c r="E4600" s="0" t="n">
        <f aca="false" t="array" ref="E4600:H4600">MMULT(A4600:D4600,'Root matrix of resiudals'!$B$19:E$22)</f>
        <v>0.0311513303202279</v>
      </c>
      <c r="F4600" s="0" t="n">
        <v>0.0136780468158801</v>
      </c>
      <c r="G4600" s="0" t="n">
        <v>0.0294612515451413</v>
      </c>
      <c r="H4600" s="0" t="n">
        <v>-0.0143858635026632</v>
      </c>
      <c r="I4600" s="3" t="n">
        <f aca="false" t="array" ref="I4600:L4600">MMULT('t+2'!I4600:L4600,'input - gretl'!$B$3:$E$6)+MMULT('Point forecasts'!$P$4:$T$4,'input - gretl'!$B$9:$E$13)+MMULT('t+2'!Q4600:S4600,'input - gretl'!$B$14:$E$16)+E4600:H4600</f>
        <v>-0.024621470569801</v>
      </c>
      <c r="J4600" s="3" t="n">
        <v>-0.00455489879330507</v>
      </c>
      <c r="K4600" s="3" t="n">
        <v>0.056071891470682</v>
      </c>
      <c r="L4600" s="3" t="n">
        <v>0.00307433701281903</v>
      </c>
      <c r="M4600" s="0" t="n">
        <f aca="false">'t+2'!M4600+I4600</f>
        <v>0.214900293479518</v>
      </c>
      <c r="N4600" s="0" t="n">
        <f aca="false">'t+2'!N4600+J4600</f>
        <v>0.046040059370433</v>
      </c>
      <c r="O4600" s="0" t="n">
        <f aca="false">'t+2'!O4600+K4600</f>
        <v>2.49897294330715</v>
      </c>
      <c r="P4600" s="0" t="n">
        <f aca="false">'t+2'!P4600+L4600</f>
        <v>1.72627932494495</v>
      </c>
      <c r="Q4600" s="0" t="n">
        <f aca="false" t="array" ref="Q4600:S4600">MMULT(M4600:P4600,'input - gretl'!$B$19:$D$22)+MMULT('Point forecasts'!$J$5:$O$5,'input - gretl'!$B$23:$D$28)</f>
        <v>14.0109109260297</v>
      </c>
      <c r="R4600" s="0" t="n">
        <v>6.84659966634353</v>
      </c>
      <c r="S4600" s="0" t="n">
        <v>10.2088623580426</v>
      </c>
      <c r="U4600" s="4" t="n">
        <f aca="false">NORMSDIST(-M4600/'rhos computation'!$B$11)-EXP(M4600+'rhos computation'!$B$11^2/2)*NORMSDIST(-M4600/'rhos computation'!$B$11-'rhos computation'!$B$11)</f>
        <v>0.00312204508374245</v>
      </c>
      <c r="V4600" s="4" t="n">
        <f aca="false">NORMSDIST(-N4600/'rhos computation'!$B$23)-EXP(N4600+'rhos computation'!$B$23^2/2)*NORMSDIST(-N4600/'rhos computation'!$B$23-'rhos computation'!$B$23)</f>
        <v>0.00642269990805328</v>
      </c>
      <c r="W4600" s="0" t="n">
        <f aca="false">NORMSDIST(-O4600)</f>
        <v>0.00622769101279511</v>
      </c>
      <c r="X4600" s="0" t="n">
        <f aca="false">NORMSDIST(-P4600)</f>
        <v>0.042148586524629</v>
      </c>
    </row>
    <row r="4601" customFormat="false" ht="13" hidden="false" customHeight="false" outlineLevel="0" collapsed="false">
      <c r="A4601" s="0" t="n">
        <v>-0.241300467602579</v>
      </c>
      <c r="B4601" s="0" t="n">
        <v>-0.531346355198601</v>
      </c>
      <c r="C4601" s="0" t="n">
        <v>2.19633938281233</v>
      </c>
      <c r="D4601" s="0" t="n">
        <v>-0.298746123899866</v>
      </c>
      <c r="E4601" s="0" t="n">
        <f aca="false" t="array" ref="E4601:H4601">MMULT(A4601:D4601,'Root matrix of resiudals'!$B$19:E$22)</f>
        <v>-0.00872836112142656</v>
      </c>
      <c r="F4601" s="0" t="n">
        <v>-0.00786190050019291</v>
      </c>
      <c r="G4601" s="0" t="n">
        <v>0.0328472517452595</v>
      </c>
      <c r="H4601" s="0" t="n">
        <v>-0.00227491700945932</v>
      </c>
      <c r="I4601" s="3" t="n">
        <f aca="false" t="array" ref="I4601:L4601">MMULT('t+2'!I4601:L4601,'input - gretl'!$B$3:$E$6)+MMULT('Point forecasts'!$P$4:$T$4,'input - gretl'!$B$9:$E$13)+MMULT('t+2'!Q4601:S4601,'input - gretl'!$B$14:$E$16)+E4601:H4601</f>
        <v>-0.0428884189742233</v>
      </c>
      <c r="J4601" s="3" t="n">
        <v>-0.0632026491990122</v>
      </c>
      <c r="K4601" s="3" t="n">
        <v>0.0413951092436824</v>
      </c>
      <c r="L4601" s="3" t="n">
        <v>-0.00187222940188776</v>
      </c>
      <c r="M4601" s="0" t="n">
        <f aca="false">'t+2'!M4601+I4601</f>
        <v>0.0195278664634362</v>
      </c>
      <c r="N4601" s="0" t="n">
        <f aca="false">'t+2'!N4601+J4601</f>
        <v>-0.0318275744192278</v>
      </c>
      <c r="O4601" s="0" t="n">
        <f aca="false">'t+2'!O4601+K4601</f>
        <v>2.43298884440217</v>
      </c>
      <c r="P4601" s="0" t="n">
        <f aca="false">'t+2'!P4601+L4601</f>
        <v>1.73861712874288</v>
      </c>
      <c r="Q4601" s="0" t="n">
        <f aca="false" t="array" ref="Q4601:S4601">MMULT(M4601:P4601,'input - gretl'!$B$19:$D$22)+MMULT('Point forecasts'!$J$5:$O$5,'input - gretl'!$B$23:$D$28)</f>
        <v>13.8155384990136</v>
      </c>
      <c r="R4601" s="0" t="n">
        <v>6.76873203255387</v>
      </c>
      <c r="S4601" s="0" t="n">
        <v>10.1311443908356</v>
      </c>
      <c r="U4601" s="4" t="n">
        <f aca="false">NORMSDIST(-M4601/'rhos computation'!$B$11)-EXP(M4601+'rhos computation'!$B$11^2/2)*NORMSDIST(-M4601/'rhos computation'!$B$11-'rhos computation'!$B$11)</f>
        <v>0.0415508100019145</v>
      </c>
      <c r="V4601" s="4" t="n">
        <f aca="false">NORMSDIST(-N4601/'rhos computation'!$B$23)-EXP(N4601+'rhos computation'!$B$23^2/2)*NORMSDIST(-N4601/'rhos computation'!$B$23-'rhos computation'!$B$23)</f>
        <v>0.0401747119165991</v>
      </c>
      <c r="W4601" s="0" t="n">
        <f aca="false">NORMSDIST(-O4601)</f>
        <v>0.0074873811249095</v>
      </c>
      <c r="X4601" s="0" t="n">
        <f aca="false">NORMSDIST(-P4601)</f>
        <v>0.041051065788729</v>
      </c>
    </row>
    <row r="4602" customFormat="false" ht="13" hidden="false" customHeight="false" outlineLevel="0" collapsed="false">
      <c r="A4602" s="0" t="n">
        <v>0.570869228443442</v>
      </c>
      <c r="B4602" s="0" t="n">
        <v>-0.319139110960932</v>
      </c>
      <c r="C4602" s="0" t="n">
        <v>-0.000904702353233377</v>
      </c>
      <c r="D4602" s="0" t="n">
        <v>-0.0976778857717802</v>
      </c>
      <c r="E4602" s="0" t="n">
        <f aca="false" t="array" ref="E4602:H4602">MMULT(A4602:D4602,'Root matrix of resiudals'!$B$19:E$22)</f>
        <v>0.0238065670630731</v>
      </c>
      <c r="F4602" s="0" t="n">
        <v>-0.00783557316417163</v>
      </c>
      <c r="G4602" s="0" t="n">
        <v>-0.000567070622746499</v>
      </c>
      <c r="H4602" s="0" t="n">
        <v>-0.00182560132356194</v>
      </c>
      <c r="I4602" s="3" t="n">
        <f aca="false" t="array" ref="I4602:L4602">MMULT('t+2'!I4602:L4602,'input - gretl'!$B$3:$E$6)+MMULT('Point forecasts'!$P$4:$T$4,'input - gretl'!$B$9:$E$13)+MMULT('t+2'!Q4602:S4602,'input - gretl'!$B$14:$E$16)+E4602:H4602</f>
        <v>0.0141780464517739</v>
      </c>
      <c r="J4602" s="3" t="n">
        <v>-0.00327133365869772</v>
      </c>
      <c r="K4602" s="3" t="n">
        <v>0.00332583744733763</v>
      </c>
      <c r="L4602" s="3" t="n">
        <v>-0.00970576527760439</v>
      </c>
      <c r="M4602" s="0" t="n">
        <f aca="false">'t+2'!M4602+I4602</f>
        <v>0.0574971460540618</v>
      </c>
      <c r="N4602" s="0" t="n">
        <f aca="false">'t+2'!N4602+J4602</f>
        <v>-0.0478385976713375</v>
      </c>
      <c r="O4602" s="0" t="n">
        <f aca="false">'t+2'!O4602+K4602</f>
        <v>2.39131402682386</v>
      </c>
      <c r="P4602" s="0" t="n">
        <f aca="false">'t+2'!P4602+L4602</f>
        <v>1.71731826678842</v>
      </c>
      <c r="Q4602" s="0" t="n">
        <f aca="false" t="array" ref="Q4602:S4602">MMULT(M4602:P4602,'input - gretl'!$B$19:$D$22)+MMULT('Point forecasts'!$J$5:$O$5,'input - gretl'!$B$23:$D$28)</f>
        <v>13.8535077786042</v>
      </c>
      <c r="R4602" s="0" t="n">
        <v>6.75272100930176</v>
      </c>
      <c r="S4602" s="0" t="n">
        <v>10.1097258559191</v>
      </c>
      <c r="U4602" s="4" t="n">
        <f aca="false">NORMSDIST(-M4602/'rhos computation'!$B$11)-EXP(M4602+'rhos computation'!$B$11^2/2)*NORMSDIST(-M4602/'rhos computation'!$B$11-'rhos computation'!$B$11)</f>
        <v>0.0281041049566927</v>
      </c>
      <c r="V4602" s="4" t="n">
        <f aca="false">NORMSDIST(-N4602/'rhos computation'!$B$23)-EXP(N4602+'rhos computation'!$B$23^2/2)*NORMSDIST(-N4602/'rhos computation'!$B$23-'rhos computation'!$B$23)</f>
        <v>0.0515959452605603</v>
      </c>
      <c r="W4602" s="0" t="n">
        <f aca="false">NORMSDIST(-O4602)</f>
        <v>0.00839409338868361</v>
      </c>
      <c r="X4602" s="0" t="n">
        <f aca="false">NORMSDIST(-P4602)</f>
        <v>0.0429605181164543</v>
      </c>
    </row>
    <row r="4603" customFormat="false" ht="13" hidden="false" customHeight="false" outlineLevel="0" collapsed="false">
      <c r="A4603" s="0" t="n">
        <v>0.472265800591754</v>
      </c>
      <c r="B4603" s="0" t="n">
        <v>-0.245662450910568</v>
      </c>
      <c r="C4603" s="0" t="n">
        <v>1.33005034722115</v>
      </c>
      <c r="D4603" s="0" t="n">
        <v>0.190473966758282</v>
      </c>
      <c r="E4603" s="0" t="n">
        <f aca="false" t="array" ref="E4603:H4603">MMULT(A4603:D4603,'Root matrix of resiudals'!$B$19:E$22)</f>
        <v>0.0212762497502162</v>
      </c>
      <c r="F4603" s="0" t="n">
        <v>-0.00116183814428483</v>
      </c>
      <c r="G4603" s="0" t="n">
        <v>0.0213540211289703</v>
      </c>
      <c r="H4603" s="0" t="n">
        <v>0.00441710708893841</v>
      </c>
      <c r="I4603" s="3" t="n">
        <f aca="false" t="array" ref="I4603:L4603">MMULT('t+2'!I4603:L4603,'input - gretl'!$B$3:$E$6)+MMULT('Point forecasts'!$P$4:$T$4,'input - gretl'!$B$9:$E$13)+MMULT('t+2'!Q4603:S4603,'input - gretl'!$B$14:$E$16)+E4603:H4603</f>
        <v>0.0579249208096838</v>
      </c>
      <c r="J4603" s="3" t="n">
        <v>0.0163784974334202</v>
      </c>
      <c r="K4603" s="3" t="n">
        <v>0.0485532541425816</v>
      </c>
      <c r="L4603" s="3" t="n">
        <v>0.0156547999170954</v>
      </c>
      <c r="M4603" s="0" t="n">
        <f aca="false">'t+2'!M4603+I4603</f>
        <v>0.0879654119622083</v>
      </c>
      <c r="N4603" s="0" t="n">
        <f aca="false">'t+2'!N4603+J4603</f>
        <v>0.0453177932947022</v>
      </c>
      <c r="O4603" s="0" t="n">
        <f aca="false">'t+2'!O4603+K4603</f>
        <v>2.52837992357701</v>
      </c>
      <c r="P4603" s="0" t="n">
        <f aca="false">'t+2'!P4603+L4603</f>
        <v>1.78382086500773</v>
      </c>
      <c r="Q4603" s="0" t="n">
        <f aca="false" t="array" ref="Q4603:S4603">MMULT(M4603:P4603,'input - gretl'!$B$19:$D$22)+MMULT('Point forecasts'!$J$5:$O$5,'input - gretl'!$B$23:$D$28)</f>
        <v>13.8839760445124</v>
      </c>
      <c r="R4603" s="0" t="n">
        <v>6.8458774002678</v>
      </c>
      <c r="S4603" s="0" t="n">
        <v>10.1835444566358</v>
      </c>
      <c r="U4603" s="4" t="n">
        <f aca="false">NORMSDIST(-M4603/'rhos computation'!$B$11)-EXP(M4603+'rhos computation'!$B$11^2/2)*NORMSDIST(-M4603/'rhos computation'!$B$11-'rhos computation'!$B$11)</f>
        <v>0.019795998701565</v>
      </c>
      <c r="V4603" s="4" t="n">
        <f aca="false">NORMSDIST(-N4603/'rhos computation'!$B$23)-EXP(N4603+'rhos computation'!$B$23^2/2)*NORMSDIST(-N4603/'rhos computation'!$B$23-'rhos computation'!$B$23)</f>
        <v>0.00656906272454383</v>
      </c>
      <c r="W4603" s="0" t="n">
        <f aca="false">NORMSDIST(-O4603)</f>
        <v>0.00572951381485443</v>
      </c>
      <c r="X4603" s="0" t="n">
        <f aca="false">NORMSDIST(-P4603)</f>
        <v>0.0372263890111865</v>
      </c>
    </row>
    <row r="4604" customFormat="false" ht="13" hidden="false" customHeight="false" outlineLevel="0" collapsed="false">
      <c r="A4604" s="0" t="n">
        <v>1.29627284204127</v>
      </c>
      <c r="B4604" s="0" t="n">
        <v>-0.862944134499287</v>
      </c>
      <c r="C4604" s="0" t="n">
        <v>-1.09189909470637</v>
      </c>
      <c r="D4604" s="0" t="n">
        <v>0.599629902926058</v>
      </c>
      <c r="E4604" s="0" t="n">
        <f aca="false" t="array" ref="E4604:H4604">MMULT(A4604:D4604,'Root matrix of resiudals'!$B$19:E$22)</f>
        <v>0.0520836352638293</v>
      </c>
      <c r="F4604" s="0" t="n">
        <v>-0.0256021150528116</v>
      </c>
      <c r="G4604" s="0" t="n">
        <v>-0.0184068334359848</v>
      </c>
      <c r="H4604" s="0" t="n">
        <v>0.00792673397804383</v>
      </c>
      <c r="I4604" s="3" t="n">
        <f aca="false" t="array" ref="I4604:L4604">MMULT('t+2'!I4604:L4604,'input - gretl'!$B$3:$E$6)+MMULT('Point forecasts'!$P$4:$T$4,'input - gretl'!$B$9:$E$13)+MMULT('t+2'!Q4604:S4604,'input - gretl'!$B$14:$E$16)+E4604:H4604</f>
        <v>0.0316149738932004</v>
      </c>
      <c r="J4604" s="3" t="n">
        <v>-0.0262211636016765</v>
      </c>
      <c r="K4604" s="3" t="n">
        <v>-0.00299813326678508</v>
      </c>
      <c r="L4604" s="3" t="n">
        <v>0.0138422598831299</v>
      </c>
      <c r="M4604" s="0" t="n">
        <f aca="false">'t+2'!M4604+I4604</f>
        <v>0.110470550129394</v>
      </c>
      <c r="N4604" s="0" t="n">
        <f aca="false">'t+2'!N4604+J4604</f>
        <v>-0.0379276459860113</v>
      </c>
      <c r="O4604" s="0" t="n">
        <f aca="false">'t+2'!O4604+K4604</f>
        <v>2.40198325605592</v>
      </c>
      <c r="P4604" s="0" t="n">
        <f aca="false">'t+2'!P4604+L4604</f>
        <v>1.75824091434683</v>
      </c>
      <c r="Q4604" s="0" t="n">
        <f aca="false" t="array" ref="Q4604:S4604">MMULT(M4604:P4604,'input - gretl'!$B$19:$D$22)+MMULT('Point forecasts'!$J$5:$O$5,'input - gretl'!$B$23:$D$28)</f>
        <v>13.9064811826796</v>
      </c>
      <c r="R4604" s="0" t="n">
        <v>6.76263196098709</v>
      </c>
      <c r="S4604" s="0" t="n">
        <v>10.0814756011907</v>
      </c>
      <c r="U4604" s="4" t="n">
        <f aca="false">NORMSDIST(-M4604/'rhos computation'!$B$11)-EXP(M4604+'rhos computation'!$B$11^2/2)*NORMSDIST(-M4604/'rhos computation'!$B$11-'rhos computation'!$B$11)</f>
        <v>0.0149482886736082</v>
      </c>
      <c r="V4604" s="4" t="n">
        <f aca="false">NORMSDIST(-N4604/'rhos computation'!$B$23)-EXP(N4604+'rhos computation'!$B$23^2/2)*NORMSDIST(-N4604/'rhos computation'!$B$23-'rhos computation'!$B$23)</f>
        <v>0.0443798481036997</v>
      </c>
      <c r="W4604" s="0" t="n">
        <f aca="false">NORMSDIST(-O4604)</f>
        <v>0.00815322739968475</v>
      </c>
      <c r="X4604" s="0" t="n">
        <f aca="false">NORMSDIST(-P4604)</f>
        <v>0.0393532631805385</v>
      </c>
    </row>
    <row r="4605" customFormat="false" ht="13" hidden="false" customHeight="false" outlineLevel="0" collapsed="false">
      <c r="A4605" s="0" t="n">
        <v>0.848073523720013</v>
      </c>
      <c r="B4605" s="0" t="n">
        <v>0.105234043949322</v>
      </c>
      <c r="C4605" s="0" t="n">
        <v>0.536451043843988</v>
      </c>
      <c r="D4605" s="0" t="n">
        <v>0.666852522973737</v>
      </c>
      <c r="E4605" s="0" t="n">
        <f aca="false" t="array" ref="E4605:H4605">MMULT(A4605:D4605,'Root matrix of resiudals'!$B$19:E$22)</f>
        <v>0.0370318515519792</v>
      </c>
      <c r="F4605" s="0" t="n">
        <v>0.00689686851576659</v>
      </c>
      <c r="G4605" s="0" t="n">
        <v>0.0108344130510869</v>
      </c>
      <c r="H4605" s="0" t="n">
        <v>0.0111176078305455</v>
      </c>
      <c r="I4605" s="3" t="n">
        <f aca="false" t="array" ref="I4605:L4605">MMULT('t+2'!I4605:L4605,'input - gretl'!$B$3:$E$6)+MMULT('Point forecasts'!$P$4:$T$4,'input - gretl'!$B$9:$E$13)+MMULT('t+2'!Q4605:S4605,'input - gretl'!$B$14:$E$16)+E4605:H4605</f>
        <v>0.0247363229097046</v>
      </c>
      <c r="J4605" s="3" t="n">
        <v>0.0276408067279163</v>
      </c>
      <c r="K4605" s="3" t="n">
        <v>0.049614121906777</v>
      </c>
      <c r="L4605" s="3" t="n">
        <v>0.0134536299854609</v>
      </c>
      <c r="M4605" s="0" t="n">
        <f aca="false">'t+2'!M4605+I4605</f>
        <v>0.203838334112469</v>
      </c>
      <c r="N4605" s="0" t="n">
        <f aca="false">'t+2'!N4605+J4605</f>
        <v>0.0485310947935351</v>
      </c>
      <c r="O4605" s="0" t="n">
        <f aca="false">'t+2'!O4605+K4605</f>
        <v>2.52211205754593</v>
      </c>
      <c r="P4605" s="0" t="n">
        <f aca="false">'t+2'!P4605+L4605</f>
        <v>1.81469036263802</v>
      </c>
      <c r="Q4605" s="0" t="n">
        <f aca="false" t="array" ref="Q4605:S4605">MMULT(M4605:P4605,'input - gretl'!$B$19:$D$22)+MMULT('Point forecasts'!$J$5:$O$5,'input - gretl'!$B$23:$D$28)</f>
        <v>13.9998489666626</v>
      </c>
      <c r="R4605" s="0" t="n">
        <v>6.84909070176664</v>
      </c>
      <c r="S4605" s="0" t="n">
        <v>10.1479181548834</v>
      </c>
      <c r="U4605" s="4" t="n">
        <f aca="false">NORMSDIST(-M4605/'rhos computation'!$B$11)-EXP(M4605+'rhos computation'!$B$11^2/2)*NORMSDIST(-M4605/'rhos computation'!$B$11-'rhos computation'!$B$11)</f>
        <v>0.00376502157591305</v>
      </c>
      <c r="V4605" s="4" t="n">
        <f aca="false">NORMSDIST(-N4605/'rhos computation'!$B$23)-EXP(N4605+'rhos computation'!$B$23^2/2)*NORMSDIST(-N4605/'rhos computation'!$B$23-'rhos computation'!$B$23)</f>
        <v>0.00593722401414634</v>
      </c>
      <c r="W4605" s="0" t="n">
        <f aca="false">NORMSDIST(-O4605)</f>
        <v>0.00583262705896256</v>
      </c>
      <c r="X4605" s="0" t="n">
        <f aca="false">NORMSDIST(-P4605)</f>
        <v>0.0347857534625664</v>
      </c>
    </row>
    <row r="4606" customFormat="false" ht="13" hidden="false" customHeight="false" outlineLevel="0" collapsed="false">
      <c r="A4606" s="0" t="n">
        <v>-0.500527027566456</v>
      </c>
      <c r="B4606" s="0" t="n">
        <v>-0.214103264655707</v>
      </c>
      <c r="C4606" s="0" t="n">
        <v>-1.37629335679476</v>
      </c>
      <c r="D4606" s="0" t="n">
        <v>-0.378342696514191</v>
      </c>
      <c r="E4606" s="0" t="n">
        <f aca="false" t="array" ref="E4606:H4606">MMULT(A4606:D4606,'Root matrix of resiudals'!$B$19:E$22)</f>
        <v>-0.023514991809536</v>
      </c>
      <c r="F4606" s="0" t="n">
        <v>-0.0122170148365138</v>
      </c>
      <c r="G4606" s="0" t="n">
        <v>-0.0240000738759068</v>
      </c>
      <c r="H4606" s="0" t="n">
        <v>-0.00753799136010426</v>
      </c>
      <c r="I4606" s="3" t="n">
        <f aca="false" t="array" ref="I4606:L4606">MMULT('t+2'!I4606:L4606,'input - gretl'!$B$3:$E$6)+MMULT('Point forecasts'!$P$4:$T$4,'input - gretl'!$B$9:$E$13)+MMULT('t+2'!Q4606:S4606,'input - gretl'!$B$14:$E$16)+E4606:H4606</f>
        <v>-0.0462190465843678</v>
      </c>
      <c r="J4606" s="3" t="n">
        <v>-0.032262485583631</v>
      </c>
      <c r="K4606" s="3" t="n">
        <v>-0.0100067157464659</v>
      </c>
      <c r="L4606" s="3" t="n">
        <v>-0.0101649265563387</v>
      </c>
      <c r="M4606" s="0" t="n">
        <f aca="false">'t+2'!M4606+I4606</f>
        <v>0.0312471585819174</v>
      </c>
      <c r="N4606" s="0" t="n">
        <f aca="false">'t+2'!N4606+J4606</f>
        <v>-0.036301706736211</v>
      </c>
      <c r="O4606" s="0" t="n">
        <f aca="false">'t+2'!O4606+K4606</f>
        <v>2.38130981804873</v>
      </c>
      <c r="P4606" s="0" t="n">
        <f aca="false">'t+2'!P4606+L4606</f>
        <v>1.74430877217287</v>
      </c>
      <c r="Q4606" s="0" t="n">
        <f aca="false" t="array" ref="Q4606:S4606">MMULT(M4606:P4606,'input - gretl'!$B$19:$D$22)+MMULT('Point forecasts'!$J$5:$O$5,'input - gretl'!$B$23:$D$28)</f>
        <v>13.8272577911321</v>
      </c>
      <c r="R4606" s="0" t="n">
        <v>6.76425790023689</v>
      </c>
      <c r="S4606" s="0" t="n">
        <v>10.0740523269981</v>
      </c>
      <c r="U4606" s="4" t="n">
        <f aca="false">NORMSDIST(-M4606/'rhos computation'!$B$11)-EXP(M4606+'rhos computation'!$B$11^2/2)*NORMSDIST(-M4606/'rhos computation'!$B$11-'rhos computation'!$B$11)</f>
        <v>0.0370202084383094</v>
      </c>
      <c r="V4606" s="4" t="n">
        <f aca="false">NORMSDIST(-N4606/'rhos computation'!$B$23)-EXP(N4606+'rhos computation'!$B$23^2/2)*NORMSDIST(-N4606/'rhos computation'!$B$23-'rhos computation'!$B$23)</f>
        <v>0.0432403810925629</v>
      </c>
      <c r="W4606" s="0" t="n">
        <f aca="false">NORMSDIST(-O4606)</f>
        <v>0.00862559802689484</v>
      </c>
      <c r="X4606" s="0" t="n">
        <f aca="false">NORMSDIST(-P4606)</f>
        <v>0.0405526314217249</v>
      </c>
    </row>
    <row r="4607" customFormat="false" ht="13" hidden="false" customHeight="false" outlineLevel="0" collapsed="false">
      <c r="A4607" s="0" t="n">
        <v>-1.34839887758673</v>
      </c>
      <c r="B4607" s="0" t="n">
        <v>0.173880085463669</v>
      </c>
      <c r="C4607" s="0" t="n">
        <v>-0.799198714723118</v>
      </c>
      <c r="D4607" s="0" t="n">
        <v>-0.472934863678021</v>
      </c>
      <c r="E4607" s="0" t="n">
        <f aca="false" t="array" ref="E4607:H4607">MMULT(A4607:D4607,'Root matrix of resiudals'!$B$19:E$22)</f>
        <v>-0.0582649418260405</v>
      </c>
      <c r="F4607" s="0" t="n">
        <v>-0.000985471482052015</v>
      </c>
      <c r="G4607" s="0" t="n">
        <v>-0.014462590171314</v>
      </c>
      <c r="H4607" s="0" t="n">
        <v>-0.00806190403029253</v>
      </c>
      <c r="I4607" s="3" t="n">
        <f aca="false" t="array" ref="I4607:L4607">MMULT('t+2'!I4607:L4607,'input - gretl'!$B$3:$E$6)+MMULT('Point forecasts'!$P$4:$T$4,'input - gretl'!$B$9:$E$13)+MMULT('t+2'!Q4607:S4607,'input - gretl'!$B$14:$E$16)+E4607:H4607</f>
        <v>-0.0858211276715256</v>
      </c>
      <c r="J4607" s="3" t="n">
        <v>-0.0170793340967001</v>
      </c>
      <c r="K4607" s="3" t="n">
        <v>-0.00943040551427266</v>
      </c>
      <c r="L4607" s="3" t="n">
        <v>-0.0209918094033062</v>
      </c>
      <c r="M4607" s="0" t="n">
        <f aca="false">'t+2'!M4607+I4607</f>
        <v>-0.0345622306048038</v>
      </c>
      <c r="N4607" s="0" t="n">
        <f aca="false">'t+2'!N4607+J4607</f>
        <v>-0.0471819908264227</v>
      </c>
      <c r="O4607" s="0" t="n">
        <f aca="false">'t+2'!O4607+K4607</f>
        <v>2.39456864597084</v>
      </c>
      <c r="P4607" s="0" t="n">
        <f aca="false">'t+2'!P4607+L4607</f>
        <v>1.74812966330214</v>
      </c>
      <c r="Q4607" s="0" t="n">
        <f aca="false" t="array" ref="Q4607:S4607">MMULT(M4607:P4607,'input - gretl'!$B$19:$D$22)+MMULT('Point forecasts'!$J$5:$O$5,'input - gretl'!$B$23:$D$28)</f>
        <v>13.7614484019454</v>
      </c>
      <c r="R4607" s="0" t="n">
        <v>6.75337761614668</v>
      </c>
      <c r="S4607" s="0" t="n">
        <v>10.0836772964117</v>
      </c>
      <c r="U4607" s="4" t="n">
        <f aca="false">NORMSDIST(-M4607/'rhos computation'!$B$11)-EXP(M4607+'rhos computation'!$B$11^2/2)*NORMSDIST(-M4607/'rhos computation'!$B$11-'rhos computation'!$B$11)</f>
        <v>0.0668820649474718</v>
      </c>
      <c r="V4607" s="4" t="n">
        <f aca="false">NORMSDIST(-N4607/'rhos computation'!$B$23)-EXP(N4607+'rhos computation'!$B$23^2/2)*NORMSDIST(-N4607/'rhos computation'!$B$23-'rhos computation'!$B$23)</f>
        <v>0.0511043322118394</v>
      </c>
      <c r="W4607" s="0" t="n">
        <f aca="false">NORMSDIST(-O4607)</f>
        <v>0.00831996415469536</v>
      </c>
      <c r="X4607" s="0" t="n">
        <f aca="false">NORMSDIST(-P4607)</f>
        <v>0.0402207887787937</v>
      </c>
    </row>
    <row r="4608" customFormat="false" ht="13" hidden="false" customHeight="false" outlineLevel="0" collapsed="false">
      <c r="A4608" s="0" t="n">
        <v>0.362794422590297</v>
      </c>
      <c r="B4608" s="0" t="n">
        <v>1.48145375003657</v>
      </c>
      <c r="C4608" s="0" t="n">
        <v>-0.573613486542009</v>
      </c>
      <c r="D4608" s="0" t="n">
        <v>1.14002977406765</v>
      </c>
      <c r="E4608" s="0" t="n">
        <f aca="false" t="array" ref="E4608:H4608">MMULT(A4608:D4608,'Root matrix of resiudals'!$B$19:E$22)</f>
        <v>0.0177747605086648</v>
      </c>
      <c r="F4608" s="0" t="n">
        <v>0.0411651120392019</v>
      </c>
      <c r="G4608" s="0" t="n">
        <v>-0.00217126879254043</v>
      </c>
      <c r="H4608" s="0" t="n">
        <v>0.0178007631968091</v>
      </c>
      <c r="I4608" s="3" t="n">
        <f aca="false" t="array" ref="I4608:L4608">MMULT('t+2'!I4608:L4608,'input - gretl'!$B$3:$E$6)+MMULT('Point forecasts'!$P$4:$T$4,'input - gretl'!$B$9:$E$13)+MMULT('t+2'!Q4608:S4608,'input - gretl'!$B$14:$E$16)+E4608:H4608</f>
        <v>-0.0154809072694525</v>
      </c>
      <c r="J4608" s="3" t="n">
        <v>0.024901426594757</v>
      </c>
      <c r="K4608" s="3" t="n">
        <v>0.0131274991856698</v>
      </c>
      <c r="L4608" s="3" t="n">
        <v>0.0119937281153808</v>
      </c>
      <c r="M4608" s="0" t="n">
        <f aca="false">'t+2'!M4608+I4608</f>
        <v>0.122292716650882</v>
      </c>
      <c r="N4608" s="0" t="n">
        <f aca="false">'t+2'!N4608+J4608</f>
        <v>0.0107300227800646</v>
      </c>
      <c r="O4608" s="0" t="n">
        <f aca="false">'t+2'!O4608+K4608</f>
        <v>2.3894405724788</v>
      </c>
      <c r="P4608" s="0" t="n">
        <f aca="false">'t+2'!P4608+L4608</f>
        <v>1.75679795752488</v>
      </c>
      <c r="Q4608" s="0" t="n">
        <f aca="false" t="array" ref="Q4608:S4608">MMULT(M4608:P4608,'input - gretl'!$B$19:$D$22)+MMULT('Point forecasts'!$J$5:$O$5,'input - gretl'!$B$23:$D$28)</f>
        <v>13.918303349201</v>
      </c>
      <c r="R4608" s="0" t="n">
        <v>6.81128962975317</v>
      </c>
      <c r="S4608" s="0" t="n">
        <v>10.0703052416991</v>
      </c>
      <c r="U4608" s="4" t="n">
        <f aca="false">NORMSDIST(-M4608/'rhos computation'!$B$11)-EXP(M4608+'rhos computation'!$B$11^2/2)*NORMSDIST(-M4608/'rhos computation'!$B$11-'rhos computation'!$B$11)</f>
        <v>0.0127982083765955</v>
      </c>
      <c r="V4608" s="4" t="n">
        <f aca="false">NORMSDIST(-N4608/'rhos computation'!$B$23)-EXP(N4608+'rhos computation'!$B$23^2/2)*NORMSDIST(-N4608/'rhos computation'!$B$23-'rhos computation'!$B$23)</f>
        <v>0.0169889749704438</v>
      </c>
      <c r="W4608" s="0" t="n">
        <f aca="false">NORMSDIST(-O4608)</f>
        <v>0.00843702676765352</v>
      </c>
      <c r="X4608" s="0" t="n">
        <f aca="false">NORMSDIST(-P4608)</f>
        <v>0.0394761266826318</v>
      </c>
    </row>
    <row r="4609" customFormat="false" ht="13" hidden="false" customHeight="false" outlineLevel="0" collapsed="false">
      <c r="A4609" s="0" t="n">
        <v>-0.370218224436259</v>
      </c>
      <c r="B4609" s="0" t="n">
        <v>-0.611633487030144</v>
      </c>
      <c r="C4609" s="0" t="n">
        <v>-1.93761051798414</v>
      </c>
      <c r="D4609" s="0" t="n">
        <v>1.19444132401669</v>
      </c>
      <c r="E4609" s="0" t="n">
        <f aca="false" t="array" ref="E4609:H4609">MMULT(A4609:D4609,'Root matrix of resiudals'!$B$19:E$22)</f>
        <v>-0.0201198869102888</v>
      </c>
      <c r="F4609" s="0" t="n">
        <v>-0.0251923539762991</v>
      </c>
      <c r="G4609" s="0" t="n">
        <v>-0.0325111135393193</v>
      </c>
      <c r="H4609" s="0" t="n">
        <v>0.0172648262343518</v>
      </c>
      <c r="I4609" s="3" t="n">
        <f aca="false" t="array" ref="I4609:L4609">MMULT('t+2'!I4609:L4609,'input - gretl'!$B$3:$E$6)+MMULT('Point forecasts'!$P$4:$T$4,'input - gretl'!$B$9:$E$13)+MMULT('t+2'!Q4609:S4609,'input - gretl'!$B$14:$E$16)+E4609:H4609</f>
        <v>-0.0898249142938703</v>
      </c>
      <c r="J4609" s="3" t="n">
        <v>-0.0167444296596271</v>
      </c>
      <c r="K4609" s="3" t="n">
        <v>-0.0220773994574223</v>
      </c>
      <c r="L4609" s="3" t="n">
        <v>0.0112984256446376</v>
      </c>
      <c r="M4609" s="0" t="n">
        <f aca="false">'t+2'!M4609+I4609</f>
        <v>0.0718035488158751</v>
      </c>
      <c r="N4609" s="0" t="n">
        <f aca="false">'t+2'!N4609+J4609</f>
        <v>-0.0593118194535888</v>
      </c>
      <c r="O4609" s="0" t="n">
        <f aca="false">'t+2'!O4609+K4609</f>
        <v>2.37329883970124</v>
      </c>
      <c r="P4609" s="0" t="n">
        <f aca="false">'t+2'!P4609+L4609</f>
        <v>1.74265322581913</v>
      </c>
      <c r="Q4609" s="0" t="n">
        <f aca="false" t="array" ref="Q4609:S4609">MMULT(M4609:P4609,'input - gretl'!$B$19:$D$22)+MMULT('Point forecasts'!$J$5:$O$5,'input - gretl'!$B$23:$D$28)</f>
        <v>13.867814181366</v>
      </c>
      <c r="R4609" s="0" t="n">
        <v>6.74124778751951</v>
      </c>
      <c r="S4609" s="0" t="n">
        <v>10.0676158560103</v>
      </c>
      <c r="U4609" s="4" t="n">
        <f aca="false">NORMSDIST(-M4609/'rhos computation'!$B$11)-EXP(M4609+'rhos computation'!$B$11^2/2)*NORMSDIST(-M4609/'rhos computation'!$B$11-'rhos computation'!$B$11)</f>
        <v>0.0239401609455048</v>
      </c>
      <c r="V4609" s="4" t="n">
        <f aca="false">NORMSDIST(-N4609/'rhos computation'!$B$23)-EXP(N4609+'rhos computation'!$B$23^2/2)*NORMSDIST(-N4609/'rhos computation'!$B$23-'rhos computation'!$B$23)</f>
        <v>0.0604575634412587</v>
      </c>
      <c r="W4609" s="0" t="n">
        <f aca="false">NORMSDIST(-O4609)</f>
        <v>0.00881499669381876</v>
      </c>
      <c r="X4609" s="0" t="n">
        <f aca="false">NORMSDIST(-P4609)</f>
        <v>0.040697103326676</v>
      </c>
    </row>
    <row r="4610" customFormat="false" ht="13" hidden="false" customHeight="false" outlineLevel="0" collapsed="false">
      <c r="A4610" s="0" t="n">
        <v>0.0702439937119401</v>
      </c>
      <c r="B4610" s="0" t="n">
        <v>-0.164837776114358</v>
      </c>
      <c r="C4610" s="0" t="n">
        <v>-0.0838324398485868</v>
      </c>
      <c r="D4610" s="0" t="n">
        <v>-0.959089473012879</v>
      </c>
      <c r="E4610" s="0" t="n">
        <f aca="false" t="array" ref="E4610:H4610">MMULT(A4610:D4610,'Root matrix of resiudals'!$B$19:E$22)</f>
        <v>0.00290422915641564</v>
      </c>
      <c r="F4610" s="0" t="n">
        <v>-0.00491468968671014</v>
      </c>
      <c r="G4610" s="0" t="n">
        <v>-0.00295446190390131</v>
      </c>
      <c r="H4610" s="0" t="n">
        <v>-0.0156969313115211</v>
      </c>
      <c r="I4610" s="3" t="n">
        <f aca="false" t="array" ref="I4610:L4610">MMULT('t+2'!I4610:L4610,'input - gretl'!$B$3:$E$6)+MMULT('Point forecasts'!$P$4:$T$4,'input - gretl'!$B$9:$E$13)+MMULT('t+2'!Q4610:S4610,'input - gretl'!$B$14:$E$16)+E4610:H4610</f>
        <v>0.0212517538857142</v>
      </c>
      <c r="J4610" s="3" t="n">
        <v>0.0113683783727085</v>
      </c>
      <c r="K4610" s="3" t="n">
        <v>0.0128281134379963</v>
      </c>
      <c r="L4610" s="3" t="n">
        <v>-0.0128817773600477</v>
      </c>
      <c r="M4610" s="0" t="n">
        <f aca="false">'t+2'!M4610+I4610</f>
        <v>0.121983531375964</v>
      </c>
      <c r="N4610" s="0" t="n">
        <f aca="false">'t+2'!N4610+J4610</f>
        <v>0.00285793364044616</v>
      </c>
      <c r="O4610" s="0" t="n">
        <f aca="false">'t+2'!O4610+K4610</f>
        <v>2.44394592763313</v>
      </c>
      <c r="P4610" s="0" t="n">
        <f aca="false">'t+2'!P4610+L4610</f>
        <v>1.70756482948708</v>
      </c>
      <c r="Q4610" s="0" t="n">
        <f aca="false" t="array" ref="Q4610:S4610">MMULT(M4610:P4610,'input - gretl'!$B$19:$D$22)+MMULT('Point forecasts'!$J$5:$O$5,'input - gretl'!$B$23:$D$28)</f>
        <v>13.9179941639261</v>
      </c>
      <c r="R4610" s="0" t="n">
        <v>6.80341754061355</v>
      </c>
      <c r="S4610" s="0" t="n">
        <v>10.1716337632738</v>
      </c>
      <c r="U4610" s="4" t="n">
        <f aca="false">NORMSDIST(-M4610/'rhos computation'!$B$11)-EXP(M4610+'rhos computation'!$B$11^2/2)*NORMSDIST(-M4610/'rhos computation'!$B$11-'rhos computation'!$B$11)</f>
        <v>0.0128511780585183</v>
      </c>
      <c r="V4610" s="4" t="n">
        <f aca="false">NORMSDIST(-N4610/'rhos computation'!$B$23)-EXP(N4610+'rhos computation'!$B$23^2/2)*NORMSDIST(-N4610/'rhos computation'!$B$23-'rhos computation'!$B$23)</f>
        <v>0.0204012559999939</v>
      </c>
      <c r="W4610" s="0" t="n">
        <f aca="false">NORMSDIST(-O4610)</f>
        <v>0.00726380185884232</v>
      </c>
      <c r="X4610" s="0" t="n">
        <f aca="false">NORMSDIST(-P4610)</f>
        <v>0.0438585594935362</v>
      </c>
    </row>
    <row r="4611" customFormat="false" ht="13" hidden="false" customHeight="false" outlineLevel="0" collapsed="false">
      <c r="A4611" s="0" t="n">
        <v>0.27392931518424</v>
      </c>
      <c r="B4611" s="0" t="n">
        <v>1.29353006093545</v>
      </c>
      <c r="C4611" s="0" t="n">
        <v>0.76926971499607</v>
      </c>
      <c r="D4611" s="0" t="n">
        <v>-1.54638595101616</v>
      </c>
      <c r="E4611" s="0" t="n">
        <f aca="false" t="array" ref="E4611:H4611">MMULT(A4611:D4611,'Root matrix of resiudals'!$B$19:E$22)</f>
        <v>0.0162240853585715</v>
      </c>
      <c r="F4611" s="0" t="n">
        <v>0.0402396409432336</v>
      </c>
      <c r="G4611" s="0" t="n">
        <v>0.0156089323590546</v>
      </c>
      <c r="H4611" s="0" t="n">
        <v>-0.0242322479323464</v>
      </c>
      <c r="I4611" s="3" t="n">
        <f aca="false" t="array" ref="I4611:L4611">MMULT('t+2'!I4611:L4611,'input - gretl'!$B$3:$E$6)+MMULT('Point forecasts'!$P$4:$T$4,'input - gretl'!$B$9:$E$13)+MMULT('t+2'!Q4611:S4611,'input - gretl'!$B$14:$E$16)+E4611:H4611</f>
        <v>0.00772403687850354</v>
      </c>
      <c r="J4611" s="3" t="n">
        <v>0.0390470169234265</v>
      </c>
      <c r="K4611" s="3" t="n">
        <v>0.0420829977425486</v>
      </c>
      <c r="L4611" s="3" t="n">
        <v>-0.0138181843016377</v>
      </c>
      <c r="M4611" s="0" t="n">
        <f aca="false">'t+2'!M4611+I4611</f>
        <v>0.15795732068577</v>
      </c>
      <c r="N4611" s="0" t="n">
        <f aca="false">'t+2'!N4611+J4611</f>
        <v>0.0679547866405683</v>
      </c>
      <c r="O4611" s="0" t="n">
        <f aca="false">'t+2'!O4611+K4611</f>
        <v>2.50828728898797</v>
      </c>
      <c r="P4611" s="0" t="n">
        <f aca="false">'t+2'!P4611+L4611</f>
        <v>1.75626428633216</v>
      </c>
      <c r="Q4611" s="0" t="n">
        <f aca="false" t="array" ref="Q4611:S4611">MMULT(M4611:P4611,'input - gretl'!$B$19:$D$22)+MMULT('Point forecasts'!$J$5:$O$5,'input - gretl'!$B$23:$D$28)</f>
        <v>13.9539679532359</v>
      </c>
      <c r="R4611" s="0" t="n">
        <v>6.86851439361367</v>
      </c>
      <c r="S4611" s="0" t="n">
        <v>10.1896595061961</v>
      </c>
      <c r="U4611" s="4" t="n">
        <f aca="false">NORMSDIST(-M4611/'rhos computation'!$B$11)-EXP(M4611+'rhos computation'!$B$11^2/2)*NORMSDIST(-M4611/'rhos computation'!$B$11-'rhos computation'!$B$11)</f>
        <v>0.00774869015412664</v>
      </c>
      <c r="V4611" s="4" t="n">
        <f aca="false">NORMSDIST(-N4611/'rhos computation'!$B$23)-EXP(N4611+'rhos computation'!$B$23^2/2)*NORMSDIST(-N4611/'rhos computation'!$B$23-'rhos computation'!$B$23)</f>
        <v>0.00306563709640674</v>
      </c>
      <c r="W4611" s="0" t="n">
        <f aca="false">NORMSDIST(-O4611)</f>
        <v>0.00606589931882896</v>
      </c>
      <c r="X4611" s="0" t="n">
        <f aca="false">NORMSDIST(-P4611)</f>
        <v>0.0395216461735349</v>
      </c>
    </row>
    <row r="4612" customFormat="false" ht="13" hidden="false" customHeight="false" outlineLevel="0" collapsed="false">
      <c r="A4612" s="0" t="n">
        <v>-0.482815007434594</v>
      </c>
      <c r="B4612" s="0" t="n">
        <v>-0.456117529475113</v>
      </c>
      <c r="C4612" s="0" t="n">
        <v>0.691839341258739</v>
      </c>
      <c r="D4612" s="0" t="n">
        <v>-0.276191603157205</v>
      </c>
      <c r="E4612" s="0" t="n">
        <f aca="false" t="array" ref="E4612:H4612">MMULT(A4612:D4612,'Root matrix of resiudals'!$B$19:E$22)</f>
        <v>-0.0207873057642482</v>
      </c>
      <c r="F4612" s="0" t="n">
        <v>-0.0116596038334582</v>
      </c>
      <c r="G4612" s="0" t="n">
        <v>0.00859897447616875</v>
      </c>
      <c r="H4612" s="0" t="n">
        <v>-0.00353453109176044</v>
      </c>
      <c r="I4612" s="3" t="n">
        <f aca="false" t="array" ref="I4612:L4612">MMULT('t+2'!I4612:L4612,'input - gretl'!$B$3:$E$6)+MMULT('Point forecasts'!$P$4:$T$4,'input - gretl'!$B$9:$E$13)+MMULT('t+2'!Q4612:S4612,'input - gretl'!$B$14:$E$16)+E4612:H4612</f>
        <v>-0.0449899679512217</v>
      </c>
      <c r="J4612" s="3" t="n">
        <v>0.00417113553736907</v>
      </c>
      <c r="K4612" s="3" t="n">
        <v>0.0296127920510004</v>
      </c>
      <c r="L4612" s="3" t="n">
        <v>0.00373788837872185</v>
      </c>
      <c r="M4612" s="0" t="n">
        <f aca="false">'t+2'!M4612+I4612</f>
        <v>0.117106580324554</v>
      </c>
      <c r="N4612" s="0" t="n">
        <f aca="false">'t+2'!N4612+J4612</f>
        <v>-0.00356602734996869</v>
      </c>
      <c r="O4612" s="0" t="n">
        <f aca="false">'t+2'!O4612+K4612</f>
        <v>2.43974536045832</v>
      </c>
      <c r="P4612" s="0" t="n">
        <f aca="false">'t+2'!P4612+L4612</f>
        <v>1.71723018201775</v>
      </c>
      <c r="Q4612" s="0" t="n">
        <f aca="false" t="array" ref="Q4612:S4612">MMULT(M4612:P4612,'input - gretl'!$B$19:$D$22)+MMULT('Point forecasts'!$J$5:$O$5,'input - gretl'!$B$23:$D$28)</f>
        <v>13.9131172128747</v>
      </c>
      <c r="R4612" s="0" t="n">
        <v>6.79699357962313</v>
      </c>
      <c r="S4612" s="0" t="n">
        <v>10.1582409625747</v>
      </c>
      <c r="U4612" s="4" t="n">
        <f aca="false">NORMSDIST(-M4612/'rhos computation'!$B$11)-EXP(M4612+'rhos computation'!$B$11^2/2)*NORMSDIST(-M4612/'rhos computation'!$B$11-'rhos computation'!$B$11)</f>
        <v>0.0137095623779035</v>
      </c>
      <c r="V4612" s="4" t="n">
        <f aca="false">NORMSDIST(-N4612/'rhos computation'!$B$23)-EXP(N4612+'rhos computation'!$B$23^2/2)*NORMSDIST(-N4612/'rhos computation'!$B$23-'rhos computation'!$B$23)</f>
        <v>0.0234884781496968</v>
      </c>
      <c r="W4612" s="0" t="n">
        <f aca="false">NORMSDIST(-O4612)</f>
        <v>0.00734880896691643</v>
      </c>
      <c r="X4612" s="0" t="n">
        <f aca="false">NORMSDIST(-P4612)</f>
        <v>0.0429685614670763</v>
      </c>
    </row>
    <row r="4613" customFormat="false" ht="13" hidden="false" customHeight="false" outlineLevel="0" collapsed="false">
      <c r="A4613" s="0" t="n">
        <v>0.937632079288735</v>
      </c>
      <c r="B4613" s="0" t="n">
        <v>0.411560299341209</v>
      </c>
      <c r="C4613" s="0" t="n">
        <v>0.97806096134468</v>
      </c>
      <c r="D4613" s="0" t="n">
        <v>0.488193980704627</v>
      </c>
      <c r="E4613" s="0" t="n">
        <f aca="false" t="array" ref="E4613:H4613">MMULT(A4613:D4613,'Root matrix of resiudals'!$B$19:E$22)</f>
        <v>0.0421818616716509</v>
      </c>
      <c r="F4613" s="0" t="n">
        <v>0.0174258846115688</v>
      </c>
      <c r="G4613" s="0" t="n">
        <v>0.0189570710793407</v>
      </c>
      <c r="H4613" s="0" t="n">
        <v>0.00871007871704968</v>
      </c>
      <c r="I4613" s="3" t="n">
        <f aca="false" t="array" ref="I4613:L4613">MMULT('t+2'!I4613:L4613,'input - gretl'!$B$3:$E$6)+MMULT('Point forecasts'!$P$4:$T$4,'input - gretl'!$B$9:$E$13)+MMULT('t+2'!Q4613:S4613,'input - gretl'!$B$14:$E$16)+E4613:H4613</f>
        <v>-0.0316523489719756</v>
      </c>
      <c r="J4613" s="3" t="n">
        <v>0.021419853974629</v>
      </c>
      <c r="K4613" s="3" t="n">
        <v>0.0451250695655277</v>
      </c>
      <c r="L4613" s="3" t="n">
        <v>0.00449243567383531</v>
      </c>
      <c r="M4613" s="0" t="n">
        <f aca="false">'t+2'!M4613+I4613</f>
        <v>0.180247723945909</v>
      </c>
      <c r="N4613" s="0" t="n">
        <f aca="false">'t+2'!N4613+J4613</f>
        <v>0.0111100960795868</v>
      </c>
      <c r="O4613" s="0" t="n">
        <f aca="false">'t+2'!O4613+K4613</f>
        <v>2.46932452956029</v>
      </c>
      <c r="P4613" s="0" t="n">
        <f aca="false">'t+2'!P4613+L4613</f>
        <v>1.78533107884802</v>
      </c>
      <c r="Q4613" s="0" t="n">
        <f aca="false" t="array" ref="Q4613:S4613">MMULT(M4613:P4613,'input - gretl'!$B$19:$D$22)+MMULT('Point forecasts'!$J$5:$O$5,'input - gretl'!$B$23:$D$28)</f>
        <v>13.9762583564961</v>
      </c>
      <c r="R4613" s="0" t="n">
        <v>6.81166970305269</v>
      </c>
      <c r="S4613" s="0" t="n">
        <v>10.1230527737462</v>
      </c>
      <c r="U4613" s="4" t="n">
        <f aca="false">NORMSDIST(-M4613/'rhos computation'!$B$11)-EXP(M4613+'rhos computation'!$B$11^2/2)*NORMSDIST(-M4613/'rhos computation'!$B$11-'rhos computation'!$B$11)</f>
        <v>0.00551682342883184</v>
      </c>
      <c r="V4613" s="4" t="n">
        <f aca="false">NORMSDIST(-N4613/'rhos computation'!$B$23)-EXP(N4613+'rhos computation'!$B$23^2/2)*NORMSDIST(-N4613/'rhos computation'!$B$23-'rhos computation'!$B$23)</f>
        <v>0.0168345237482454</v>
      </c>
      <c r="W4613" s="0" t="n">
        <f aca="false">NORMSDIST(-O4613)</f>
        <v>0.00676841949723894</v>
      </c>
      <c r="X4613" s="0" t="n">
        <f aca="false">NORMSDIST(-P4613)</f>
        <v>0.0371038153076615</v>
      </c>
    </row>
    <row r="4614" customFormat="false" ht="13" hidden="false" customHeight="false" outlineLevel="0" collapsed="false">
      <c r="A4614" s="0" t="n">
        <v>1.37058759456287</v>
      </c>
      <c r="B4614" s="0" t="n">
        <v>2.46595273971709</v>
      </c>
      <c r="C4614" s="0" t="n">
        <v>-1.05721133188663</v>
      </c>
      <c r="D4614" s="0" t="n">
        <v>0.380434954991322</v>
      </c>
      <c r="E4614" s="0" t="n">
        <f aca="false" t="array" ref="E4614:H4614">MMULT(A4614:D4614,'Root matrix of resiudals'!$B$19:E$22)</f>
        <v>0.0629362477251841</v>
      </c>
      <c r="F4614" s="0" t="n">
        <v>0.0697900465737577</v>
      </c>
      <c r="G4614" s="0" t="n">
        <v>-0.00605490656805134</v>
      </c>
      <c r="H4614" s="0" t="n">
        <v>0.00459969359369737</v>
      </c>
      <c r="I4614" s="3" t="n">
        <f aca="false" t="array" ref="I4614:L4614">MMULT('t+2'!I4614:L4614,'input - gretl'!$B$3:$E$6)+MMULT('Point forecasts'!$P$4:$T$4,'input - gretl'!$B$9:$E$13)+MMULT('t+2'!Q4614:S4614,'input - gretl'!$B$14:$E$16)+E4614:H4614</f>
        <v>0.047165339241188</v>
      </c>
      <c r="J4614" s="3" t="n">
        <v>0.0895754833942477</v>
      </c>
      <c r="K4614" s="3" t="n">
        <v>0.0155309397468947</v>
      </c>
      <c r="L4614" s="3" t="n">
        <v>0.014681799350063</v>
      </c>
      <c r="M4614" s="0" t="n">
        <f aca="false">'t+2'!M4614+I4614</f>
        <v>0.182605887277514</v>
      </c>
      <c r="N4614" s="0" t="n">
        <f aca="false">'t+2'!N4614+J4614</f>
        <v>0.0827203418031422</v>
      </c>
      <c r="O4614" s="0" t="n">
        <f aca="false">'t+2'!O4614+K4614</f>
        <v>2.45543027545748</v>
      </c>
      <c r="P4614" s="0" t="n">
        <f aca="false">'t+2'!P4614+L4614</f>
        <v>1.75679941486721</v>
      </c>
      <c r="Q4614" s="0" t="n">
        <f aca="false" t="array" ref="Q4614:S4614">MMULT(M4614:P4614,'input - gretl'!$B$19:$D$22)+MMULT('Point forecasts'!$J$5:$O$5,'input - gretl'!$B$23:$D$28)</f>
        <v>13.9786165198277</v>
      </c>
      <c r="R4614" s="0" t="n">
        <v>6.88327994877624</v>
      </c>
      <c r="S4614" s="0" t="n">
        <v>10.1362935586724</v>
      </c>
      <c r="U4614" s="4" t="n">
        <f aca="false">NORMSDIST(-M4614/'rhos computation'!$B$11)-EXP(M4614+'rhos computation'!$B$11^2/2)*NORMSDIST(-M4614/'rhos computation'!$B$11-'rhos computation'!$B$11)</f>
        <v>0.00531568397642285</v>
      </c>
      <c r="V4614" s="4" t="n">
        <f aca="false">NORMSDIST(-N4614/'rhos computation'!$B$23)-EXP(N4614+'rhos computation'!$B$23^2/2)*NORMSDIST(-N4614/'rhos computation'!$B$23-'rhos computation'!$B$23)</f>
        <v>0.00174837558472053</v>
      </c>
      <c r="W4614" s="0" t="n">
        <f aca="false">NORMSDIST(-O4614)</f>
        <v>0.00703580237160091</v>
      </c>
      <c r="X4614" s="0" t="n">
        <f aca="false">NORMSDIST(-P4614)</f>
        <v>0.0394760024370145</v>
      </c>
    </row>
    <row r="4615" customFormat="false" ht="13" hidden="false" customHeight="false" outlineLevel="0" collapsed="false">
      <c r="A4615" s="0" t="n">
        <v>0.563622154412991</v>
      </c>
      <c r="B4615" s="0" t="n">
        <v>-0.517831410146533</v>
      </c>
      <c r="C4615" s="0" t="n">
        <v>-0.361886111675053</v>
      </c>
      <c r="D4615" s="0" t="n">
        <v>0.0184382673439404</v>
      </c>
      <c r="E4615" s="0" t="n">
        <f aca="false" t="array" ref="E4615:H4615">MMULT(A4615:D4615,'Root matrix of resiudals'!$B$19:E$22)</f>
        <v>0.0225553534292647</v>
      </c>
      <c r="F4615" s="0" t="n">
        <v>-0.0148174996809755</v>
      </c>
      <c r="G4615" s="0" t="n">
        <v>-0.00697384765039209</v>
      </c>
      <c r="H4615" s="0" t="n">
        <v>-0.000365061494456515</v>
      </c>
      <c r="I4615" s="3" t="n">
        <f aca="false" t="array" ref="I4615:L4615">MMULT('t+2'!I4615:L4615,'input - gretl'!$B$3:$E$6)+MMULT('Point forecasts'!$P$4:$T$4,'input - gretl'!$B$9:$E$13)+MMULT('t+2'!Q4615:S4615,'input - gretl'!$B$14:$E$16)+E4615:H4615</f>
        <v>0.0103844511685568</v>
      </c>
      <c r="J4615" s="3" t="n">
        <v>-0.0184572427974312</v>
      </c>
      <c r="K4615" s="3" t="n">
        <v>0.0156102741943607</v>
      </c>
      <c r="L4615" s="3" t="n">
        <v>0.00327445345769258</v>
      </c>
      <c r="M4615" s="0" t="n">
        <f aca="false">'t+2'!M4615+I4615</f>
        <v>0.147700791068005</v>
      </c>
      <c r="N4615" s="0" t="n">
        <f aca="false">'t+2'!N4615+J4615</f>
        <v>0.00172922218137779</v>
      </c>
      <c r="O4615" s="0" t="n">
        <f aca="false">'t+2'!O4615+K4615</f>
        <v>2.45103569624199</v>
      </c>
      <c r="P4615" s="0" t="n">
        <f aca="false">'t+2'!P4615+L4615</f>
        <v>1.74674757597063</v>
      </c>
      <c r="Q4615" s="0" t="n">
        <f aca="false" t="array" ref="Q4615:S4615">MMULT(M4615:P4615,'input - gretl'!$B$19:$D$22)+MMULT('Point forecasts'!$J$5:$O$5,'input - gretl'!$B$23:$D$28)</f>
        <v>13.9437114236182</v>
      </c>
      <c r="R4615" s="0" t="n">
        <v>6.80228882915448</v>
      </c>
      <c r="S4615" s="0" t="n">
        <v>10.1414587808395</v>
      </c>
      <c r="U4615" s="4" t="n">
        <f aca="false">NORMSDIST(-M4615/'rhos computation'!$B$11)-EXP(M4615+'rhos computation'!$B$11^2/2)*NORMSDIST(-M4615/'rhos computation'!$B$11-'rhos computation'!$B$11)</f>
        <v>0.00899824916712577</v>
      </c>
      <c r="V4615" s="4" t="n">
        <f aca="false">NORMSDIST(-N4615/'rhos computation'!$B$23)-EXP(N4615+'rhos computation'!$B$23^2/2)*NORMSDIST(-N4615/'rhos computation'!$B$23-'rhos computation'!$B$23)</f>
        <v>0.020923995245689</v>
      </c>
      <c r="W4615" s="0" t="n">
        <f aca="false">NORMSDIST(-O4615)</f>
        <v>0.00712229131012448</v>
      </c>
      <c r="X4615" s="0" t="n">
        <f aca="false">NORMSDIST(-P4615)</f>
        <v>0.0403405668902554</v>
      </c>
    </row>
    <row r="4616" customFormat="false" ht="13" hidden="false" customHeight="false" outlineLevel="0" collapsed="false">
      <c r="A4616" s="0" t="n">
        <v>-0.602863349198446</v>
      </c>
      <c r="B4616" s="0" t="n">
        <v>0.161880439583537</v>
      </c>
      <c r="C4616" s="0" t="n">
        <v>-0.985758076159545</v>
      </c>
      <c r="D4616" s="0" t="n">
        <v>0.212858911234911</v>
      </c>
      <c r="E4616" s="0" t="n">
        <f aca="false" t="array" ref="E4616:H4616">MMULT(A4616:D4616,'Root matrix of resiudals'!$B$19:E$22)</f>
        <v>-0.0267982982464768</v>
      </c>
      <c r="F4616" s="0" t="n">
        <v>-0.000265059627633276</v>
      </c>
      <c r="G4616" s="0" t="n">
        <v>-0.0158057887800678</v>
      </c>
      <c r="H4616" s="0" t="n">
        <v>0.00256660376499926</v>
      </c>
      <c r="I4616" s="3" t="n">
        <f aca="false" t="array" ref="I4616:L4616">MMULT('t+2'!I4616:L4616,'input - gretl'!$B$3:$E$6)+MMULT('Point forecasts'!$P$4:$T$4,'input - gretl'!$B$9:$E$13)+MMULT('t+2'!Q4616:S4616,'input - gretl'!$B$14:$E$16)+E4616:H4616</f>
        <v>-0.00648359542101352</v>
      </c>
      <c r="J4616" s="3" t="n">
        <v>0.0308436241161123</v>
      </c>
      <c r="K4616" s="3" t="n">
        <v>0.0213391107989067</v>
      </c>
      <c r="L4616" s="3" t="n">
        <v>0.0280832501411502</v>
      </c>
      <c r="M4616" s="0" t="n">
        <f aca="false">'t+2'!M4616+I4616</f>
        <v>0.171846775539675</v>
      </c>
      <c r="N4616" s="0" t="n">
        <f aca="false">'t+2'!N4616+J4616</f>
        <v>0.0733842348441074</v>
      </c>
      <c r="O4616" s="0" t="n">
        <f aca="false">'t+2'!O4616+K4616</f>
        <v>2.52114905174708</v>
      </c>
      <c r="P4616" s="0" t="n">
        <f aca="false">'t+2'!P4616+L4616</f>
        <v>1.77757941704111</v>
      </c>
      <c r="Q4616" s="0" t="n">
        <f aca="false" t="array" ref="Q4616:S4616">MMULT(M4616:P4616,'input - gretl'!$B$19:$D$22)+MMULT('Point forecasts'!$J$5:$O$5,'input - gretl'!$B$23:$D$28)</f>
        <v>13.9678574080898</v>
      </c>
      <c r="R4616" s="0" t="n">
        <v>6.87394384181721</v>
      </c>
      <c r="S4616" s="0" t="n">
        <v>10.1822495138945</v>
      </c>
      <c r="U4616" s="4" t="n">
        <f aca="false">NORMSDIST(-M4616/'rhos computation'!$B$11)-EXP(M4616+'rhos computation'!$B$11^2/2)*NORMSDIST(-M4616/'rhos computation'!$B$11-'rhos computation'!$B$11)</f>
        <v>0.00628546415092759</v>
      </c>
      <c r="V4616" s="4" t="n">
        <f aca="false">NORMSDIST(-N4616/'rhos computation'!$B$23)-EXP(N4616+'rhos computation'!$B$23^2/2)*NORMSDIST(-N4616/'rhos computation'!$B$23-'rhos computation'!$B$23)</f>
        <v>0.00250885038175307</v>
      </c>
      <c r="W4616" s="0" t="n">
        <f aca="false">NORMSDIST(-O4616)</f>
        <v>0.0058486146167306</v>
      </c>
      <c r="X4616" s="0" t="n">
        <f aca="false">NORMSDIST(-P4616)</f>
        <v>0.0377364783960155</v>
      </c>
    </row>
    <row r="4617" customFormat="false" ht="13" hidden="false" customHeight="false" outlineLevel="0" collapsed="false">
      <c r="A4617" s="0" t="n">
        <v>2.26833704749382</v>
      </c>
      <c r="B4617" s="0" t="n">
        <v>-0.730997079653851</v>
      </c>
      <c r="C4617" s="0" t="n">
        <v>0.192719713633521</v>
      </c>
      <c r="D4617" s="0" t="n">
        <v>-0.784084401234001</v>
      </c>
      <c r="E4617" s="0" t="n">
        <f aca="false" t="array" ref="E4617:H4617">MMULT(A4617:D4617,'Root matrix of resiudals'!$B$19:E$22)</f>
        <v>0.0962051385110974</v>
      </c>
      <c r="F4617" s="0" t="n">
        <v>-0.0151096593670304</v>
      </c>
      <c r="G4617" s="0" t="n">
        <v>0.00238539872170997</v>
      </c>
      <c r="H4617" s="0" t="n">
        <v>-0.013419215515659</v>
      </c>
      <c r="I4617" s="3" t="n">
        <f aca="false" t="array" ref="I4617:L4617">MMULT('t+2'!I4617:L4617,'input - gretl'!$B$3:$E$6)+MMULT('Point forecasts'!$P$4:$T$4,'input - gretl'!$B$9:$E$13)+MMULT('t+2'!Q4617:S4617,'input - gretl'!$B$14:$E$16)+E4617:H4617</f>
        <v>0.0445658490421693</v>
      </c>
      <c r="J4617" s="3" t="n">
        <v>-0.0219332188240607</v>
      </c>
      <c r="K4617" s="3" t="n">
        <v>0.0194452689113661</v>
      </c>
      <c r="L4617" s="3" t="n">
        <v>-0.0103967166971617</v>
      </c>
      <c r="M4617" s="0" t="n">
        <f aca="false">'t+2'!M4617+I4617</f>
        <v>0.192562704231555</v>
      </c>
      <c r="N4617" s="0" t="n">
        <f aca="false">'t+2'!N4617+J4617</f>
        <v>-0.0228233328001248</v>
      </c>
      <c r="O4617" s="0" t="n">
        <f aca="false">'t+2'!O4617+K4617</f>
        <v>2.44737398797088</v>
      </c>
      <c r="P4617" s="0" t="n">
        <f aca="false">'t+2'!P4617+L4617</f>
        <v>1.74468217987475</v>
      </c>
      <c r="Q4617" s="0" t="n">
        <f aca="false" t="array" ref="Q4617:S4617">MMULT(M4617:P4617,'input - gretl'!$B$19:$D$22)+MMULT('Point forecasts'!$J$5:$O$5,'input - gretl'!$B$23:$D$28)</f>
        <v>13.9885733367817</v>
      </c>
      <c r="R4617" s="0" t="n">
        <v>6.77773627417298</v>
      </c>
      <c r="S4617" s="0" t="n">
        <v>10.1397613675254</v>
      </c>
      <c r="U4617" s="4" t="n">
        <f aca="false">NORMSDIST(-M4617/'rhos computation'!$B$11)-EXP(M4617+'rhos computation'!$B$11^2/2)*NORMSDIST(-M4617/'rhos computation'!$B$11-'rhos computation'!$B$11)</f>
        <v>0.00453253946357975</v>
      </c>
      <c r="V4617" s="4" t="n">
        <f aca="false">NORMSDIST(-N4617/'rhos computation'!$B$23)-EXP(N4617+'rhos computation'!$B$23^2/2)*NORMSDIST(-N4617/'rhos computation'!$B$23-'rhos computation'!$B$23)</f>
        <v>0.0343356572160238</v>
      </c>
      <c r="W4617" s="0" t="n">
        <f aca="false">NORMSDIST(-O4617)</f>
        <v>0.00719507174288515</v>
      </c>
      <c r="X4617" s="0" t="n">
        <f aca="false">NORMSDIST(-P4617)</f>
        <v>0.0405201034592589</v>
      </c>
    </row>
    <row r="4618" customFormat="false" ht="13" hidden="false" customHeight="false" outlineLevel="0" collapsed="false">
      <c r="A4618" s="0" t="n">
        <v>-0.525161156373693</v>
      </c>
      <c r="B4618" s="0" t="n">
        <v>-0.362400794604607</v>
      </c>
      <c r="C4618" s="0" t="n">
        <v>1.85860445902091</v>
      </c>
      <c r="D4618" s="0" t="n">
        <v>-0.891235533297376</v>
      </c>
      <c r="E4618" s="0" t="n">
        <f aca="false" t="array" ref="E4618:H4618">MMULT(A4618:D4618,'Root matrix of resiudals'!$B$19:E$22)</f>
        <v>-0.0207150992601989</v>
      </c>
      <c r="F4618" s="0" t="n">
        <v>-0.00492900253732789</v>
      </c>
      <c r="G4618" s="0" t="n">
        <v>0.0269818396138874</v>
      </c>
      <c r="H4618" s="0" t="n">
        <v>-0.0121562849405168</v>
      </c>
      <c r="I4618" s="3" t="n">
        <f aca="false" t="array" ref="I4618:L4618">MMULT('t+2'!I4618:L4618,'input - gretl'!$B$3:$E$6)+MMULT('Point forecasts'!$P$4:$T$4,'input - gretl'!$B$9:$E$13)+MMULT('t+2'!Q4618:S4618,'input - gretl'!$B$14:$E$16)+E4618:H4618</f>
        <v>-0.0818461740001025</v>
      </c>
      <c r="J4618" s="3" t="n">
        <v>-0.0443425009607581</v>
      </c>
      <c r="K4618" s="3" t="n">
        <v>0.0510803355007827</v>
      </c>
      <c r="L4618" s="3" t="n">
        <v>-0.017915570120423</v>
      </c>
      <c r="M4618" s="0" t="n">
        <f aca="false">'t+2'!M4618+I4618</f>
        <v>0.173205323549135</v>
      </c>
      <c r="N4618" s="0" t="n">
        <f aca="false">'t+2'!N4618+J4618</f>
        <v>-0.00862248796259864</v>
      </c>
      <c r="O4618" s="0" t="n">
        <f aca="false">'t+2'!O4618+K4618</f>
        <v>2.45395614932783</v>
      </c>
      <c r="P4618" s="0" t="n">
        <f aca="false">'t+2'!P4618+L4618</f>
        <v>1.72991251730339</v>
      </c>
      <c r="Q4618" s="0" t="n">
        <f aca="false" t="array" ref="Q4618:S4618">MMULT(M4618:P4618,'input - gretl'!$B$19:$D$22)+MMULT('Point forecasts'!$J$5:$O$5,'input - gretl'!$B$23:$D$28)</f>
        <v>13.9692159560993</v>
      </c>
      <c r="R4618" s="0" t="n">
        <v>6.7919371190105</v>
      </c>
      <c r="S4618" s="0" t="n">
        <v>10.1603902164708</v>
      </c>
      <c r="U4618" s="4" t="n">
        <f aca="false">NORMSDIST(-M4618/'rhos computation'!$B$11)-EXP(M4618+'rhos computation'!$B$11^2/2)*NORMSDIST(-M4618/'rhos computation'!$B$11-'rhos computation'!$B$11)</f>
        <v>0.00615548821998457</v>
      </c>
      <c r="V4618" s="4" t="n">
        <f aca="false">NORMSDIST(-N4618/'rhos computation'!$B$23)-EXP(N4618+'rhos computation'!$B$23^2/2)*NORMSDIST(-N4618/'rhos computation'!$B$23-'rhos computation'!$B$23)</f>
        <v>0.0261087281990024</v>
      </c>
      <c r="W4618" s="0" t="n">
        <f aca="false">NORMSDIST(-O4618)</f>
        <v>0.0070647105104651</v>
      </c>
      <c r="X4618" s="0" t="n">
        <f aca="false">NORMSDIST(-P4618)</f>
        <v>0.0418229532637981</v>
      </c>
    </row>
    <row r="4619" customFormat="false" ht="13" hidden="false" customHeight="false" outlineLevel="0" collapsed="false">
      <c r="A4619" s="0" t="n">
        <v>-1.17832768050142</v>
      </c>
      <c r="B4619" s="0" t="n">
        <v>0.118432362993091</v>
      </c>
      <c r="C4619" s="0" t="n">
        <v>0.704989834530235</v>
      </c>
      <c r="D4619" s="0" t="n">
        <v>0.237412083371347</v>
      </c>
      <c r="E4619" s="0" t="n">
        <f aca="false" t="array" ref="E4619:H4619">MMULT(A4619:D4619,'Root matrix of resiudals'!$B$19:E$22)</f>
        <v>-0.0495074649251557</v>
      </c>
      <c r="F4619" s="0" t="n">
        <v>0.00326266087829253</v>
      </c>
      <c r="G4619" s="0" t="n">
        <v>0.0106027854329808</v>
      </c>
      <c r="H4619" s="0" t="n">
        <v>0.005118844112334</v>
      </c>
      <c r="I4619" s="3" t="n">
        <f aca="false" t="array" ref="I4619:L4619">MMULT('t+2'!I4619:L4619,'input - gretl'!$B$3:$E$6)+MMULT('Point forecasts'!$P$4:$T$4,'input - gretl'!$B$9:$E$13)+MMULT('t+2'!Q4619:S4619,'input - gretl'!$B$14:$E$16)+E4619:H4619</f>
        <v>-0.0581223817365895</v>
      </c>
      <c r="J4619" s="3" t="n">
        <v>0.00487368599119765</v>
      </c>
      <c r="K4619" s="3" t="n">
        <v>0.0409580315992434</v>
      </c>
      <c r="L4619" s="3" t="n">
        <v>0.00698353073834458</v>
      </c>
      <c r="M4619" s="0" t="n">
        <f aca="false">'t+2'!M4619+I4619</f>
        <v>0.18201864835805</v>
      </c>
      <c r="N4619" s="0" t="n">
        <f aca="false">'t+2'!N4619+J4619</f>
        <v>0.0442651278358726</v>
      </c>
      <c r="O4619" s="0" t="n">
        <f aca="false">'t+2'!O4619+K4619</f>
        <v>2.51291565204593</v>
      </c>
      <c r="P4619" s="0" t="n">
        <f aca="false">'t+2'!P4619+L4619</f>
        <v>1.75584947685267</v>
      </c>
      <c r="Q4619" s="0" t="n">
        <f aca="false" t="array" ref="Q4619:S4619">MMULT(M4619:P4619,'input - gretl'!$B$19:$D$22)+MMULT('Point forecasts'!$J$5:$O$5,'input - gretl'!$B$23:$D$28)</f>
        <v>13.9780292809082</v>
      </c>
      <c r="R4619" s="0" t="n">
        <v>6.84482473480897</v>
      </c>
      <c r="S4619" s="0" t="n">
        <v>10.1946823738096</v>
      </c>
      <c r="U4619" s="4" t="n">
        <f aca="false">NORMSDIST(-M4619/'rhos computation'!$B$11)-EXP(M4619+'rhos computation'!$B$11^2/2)*NORMSDIST(-M4619/'rhos computation'!$B$11-'rhos computation'!$B$11)</f>
        <v>0.00536519232553727</v>
      </c>
      <c r="V4619" s="4" t="n">
        <f aca="false">NORMSDIST(-N4619/'rhos computation'!$B$23)-EXP(N4619+'rhos computation'!$B$23^2/2)*NORMSDIST(-N4619/'rhos computation'!$B$23-'rhos computation'!$B$23)</f>
        <v>0.00678697886102861</v>
      </c>
      <c r="W4619" s="0" t="n">
        <f aca="false">NORMSDIST(-O4619)</f>
        <v>0.00598689797508861</v>
      </c>
      <c r="X4619" s="0" t="n">
        <f aca="false">NORMSDIST(-P4619)</f>
        <v>0.0395570568342626</v>
      </c>
    </row>
    <row r="4620" customFormat="false" ht="13" hidden="false" customHeight="false" outlineLevel="0" collapsed="false">
      <c r="A4620" s="0" t="n">
        <v>1.03462018728955</v>
      </c>
      <c r="B4620" s="0" t="n">
        <v>1.08402999196441</v>
      </c>
      <c r="C4620" s="0" t="n">
        <v>0.180068464063571</v>
      </c>
      <c r="D4620" s="0" t="n">
        <v>1.46452064948249</v>
      </c>
      <c r="E4620" s="0" t="n">
        <f aca="false" t="array" ref="E4620:H4620">MMULT(A4620:D4620,'Root matrix of resiudals'!$B$19:E$22)</f>
        <v>0.0465060919398584</v>
      </c>
      <c r="F4620" s="0" t="n">
        <v>0.0340583709714938</v>
      </c>
      <c r="G4620" s="0" t="n">
        <v>0.00974937381920233</v>
      </c>
      <c r="H4620" s="0" t="n">
        <v>0.0236461109301086</v>
      </c>
      <c r="I4620" s="3" t="n">
        <f aca="false" t="array" ref="I4620:L4620">MMULT('t+2'!I4620:L4620,'input - gretl'!$B$3:$E$6)+MMULT('Point forecasts'!$P$4:$T$4,'input - gretl'!$B$9:$E$13)+MMULT('t+2'!Q4620:S4620,'input - gretl'!$B$14:$E$16)+E4620:H4620</f>
        <v>0.0255742036070793</v>
      </c>
      <c r="J4620" s="3" t="n">
        <v>0.0172942846400534</v>
      </c>
      <c r="K4620" s="3" t="n">
        <v>0.0223383211915635</v>
      </c>
      <c r="L4620" s="3" t="n">
        <v>0.0254417082159117</v>
      </c>
      <c r="M4620" s="0" t="n">
        <f aca="false">'t+2'!M4620+I4620</f>
        <v>0.127922282453852</v>
      </c>
      <c r="N4620" s="0" t="n">
        <f aca="false">'t+2'!N4620+J4620</f>
        <v>0.0144137688573618</v>
      </c>
      <c r="O4620" s="0" t="n">
        <f aca="false">'t+2'!O4620+K4620</f>
        <v>2.45388512379095</v>
      </c>
      <c r="P4620" s="0" t="n">
        <f aca="false">'t+2'!P4620+L4620</f>
        <v>1.79837302745352</v>
      </c>
      <c r="Q4620" s="0" t="n">
        <f aca="false" t="array" ref="Q4620:S4620">MMULT(M4620:P4620,'input - gretl'!$B$19:$D$22)+MMULT('Point forecasts'!$J$5:$O$5,'input - gretl'!$B$23:$D$28)</f>
        <v>13.923932915004</v>
      </c>
      <c r="R4620" s="0" t="n">
        <v>6.81497337583046</v>
      </c>
      <c r="S4620" s="0" t="n">
        <v>10.0952098227556</v>
      </c>
      <c r="U4620" s="4" t="n">
        <f aca="false">NORMSDIST(-M4620/'rhos computation'!$B$11)-EXP(M4620+'rhos computation'!$B$11^2/2)*NORMSDIST(-M4620/'rhos computation'!$B$11-'rhos computation'!$B$11)</f>
        <v>0.0118632972417797</v>
      </c>
      <c r="V4620" s="4" t="n">
        <f aca="false">NORMSDIST(-N4620/'rhos computation'!$B$23)-EXP(N4620+'rhos computation'!$B$23^2/2)*NORMSDIST(-N4620/'rhos computation'!$B$23-'rhos computation'!$B$23)</f>
        <v>0.0155316123690009</v>
      </c>
      <c r="W4620" s="0" t="n">
        <f aca="false">NORMSDIST(-O4620)</f>
        <v>0.0070661059894424</v>
      </c>
      <c r="X4620" s="0" t="n">
        <f aca="false">NORMSDIST(-P4620)</f>
        <v>0.0360589570657499</v>
      </c>
    </row>
    <row r="4621" customFormat="false" ht="13" hidden="false" customHeight="false" outlineLevel="0" collapsed="false">
      <c r="A4621" s="0" t="n">
        <v>0.811241257092659</v>
      </c>
      <c r="B4621" s="0" t="n">
        <v>-1.15741165508403</v>
      </c>
      <c r="C4621" s="0" t="n">
        <v>0.583784693129781</v>
      </c>
      <c r="D4621" s="0" t="n">
        <v>-1.47464438002591</v>
      </c>
      <c r="E4621" s="0" t="n">
        <f aca="false" t="array" ref="E4621:H4621">MMULT(A4621:D4621,'Root matrix of resiudals'!$B$19:E$22)</f>
        <v>0.0334711089295469</v>
      </c>
      <c r="F4621" s="0" t="n">
        <v>-0.0292336968478459</v>
      </c>
      <c r="G4621" s="0" t="n">
        <v>0.00456574960848161</v>
      </c>
      <c r="H4621" s="0" t="n">
        <v>-0.0236471863876283</v>
      </c>
      <c r="I4621" s="3" t="n">
        <f aca="false" t="array" ref="I4621:L4621">MMULT('t+2'!I4621:L4621,'input - gretl'!$B$3:$E$6)+MMULT('Point forecasts'!$P$4:$T$4,'input - gretl'!$B$9:$E$13)+MMULT('t+2'!Q4621:S4621,'input - gretl'!$B$14:$E$16)+E4621:H4621</f>
        <v>-0.0106648124520317</v>
      </c>
      <c r="J4621" s="3" t="n">
        <v>-0.0211671707086201</v>
      </c>
      <c r="K4621" s="3" t="n">
        <v>0.0293587986587672</v>
      </c>
      <c r="L4621" s="3" t="n">
        <v>-0.0282619511692908</v>
      </c>
      <c r="M4621" s="0" t="n">
        <f aca="false">'t+2'!M4621+I4621</f>
        <v>0.209228289807711</v>
      </c>
      <c r="N4621" s="0" t="n">
        <f aca="false">'t+2'!N4621+J4621</f>
        <v>-0.0302839075650576</v>
      </c>
      <c r="O4621" s="0" t="n">
        <f aca="false">'t+2'!O4621+K4621</f>
        <v>2.44959219448281</v>
      </c>
      <c r="P4621" s="0" t="n">
        <f aca="false">'t+2'!P4621+L4621</f>
        <v>1.72638617234775</v>
      </c>
      <c r="Q4621" s="0" t="n">
        <f aca="false" t="array" ref="Q4621:S4621">MMULT(M4621:P4621,'input - gretl'!$B$19:$D$22)+MMULT('Point forecasts'!$J$5:$O$5,'input - gretl'!$B$23:$D$28)</f>
        <v>14.0052389223579</v>
      </c>
      <c r="R4621" s="0" t="n">
        <v>6.77027569940804</v>
      </c>
      <c r="S4621" s="0" t="n">
        <v>10.1593799919958</v>
      </c>
      <c r="U4621" s="4" t="n">
        <f aca="false">NORMSDIST(-M4621/'rhos computation'!$B$11)-EXP(M4621+'rhos computation'!$B$11^2/2)*NORMSDIST(-M4621/'rhos computation'!$B$11-'rhos computation'!$B$11)</f>
        <v>0.00343893324246709</v>
      </c>
      <c r="V4621" s="4" t="n">
        <f aca="false">NORMSDIST(-N4621/'rhos computation'!$B$23)-EXP(N4621+'rhos computation'!$B$23^2/2)*NORMSDIST(-N4621/'rhos computation'!$B$23-'rhos computation'!$B$23)</f>
        <v>0.0391415673881764</v>
      </c>
      <c r="W4621" s="0" t="n">
        <f aca="false">NORMSDIST(-O4621)</f>
        <v>0.00715090456030671</v>
      </c>
      <c r="X4621" s="0" t="n">
        <f aca="false">NORMSDIST(-P4621)</f>
        <v>0.0421389808813938</v>
      </c>
    </row>
    <row r="4622" customFormat="false" ht="13" hidden="false" customHeight="false" outlineLevel="0" collapsed="false">
      <c r="A4622" s="0" t="n">
        <v>0.612579543018676</v>
      </c>
      <c r="B4622" s="0" t="n">
        <v>1.45125337687619</v>
      </c>
      <c r="C4622" s="0" t="n">
        <v>-0.617991372169906</v>
      </c>
      <c r="D4622" s="0" t="n">
        <v>0.642658888614142</v>
      </c>
      <c r="E4622" s="0" t="n">
        <f aca="false" t="array" ref="E4622:H4622">MMULT(A4622:D4622,'Root matrix of resiudals'!$B$19:E$22)</f>
        <v>0.0285589196127678</v>
      </c>
      <c r="F4622" s="0" t="n">
        <v>0.0406758004364328</v>
      </c>
      <c r="G4622" s="0" t="n">
        <v>-0.00325591752913695</v>
      </c>
      <c r="H4622" s="0" t="n">
        <v>0.00958144672947841</v>
      </c>
      <c r="I4622" s="3" t="n">
        <f aca="false" t="array" ref="I4622:L4622">MMULT('t+2'!I4622:L4622,'input - gretl'!$B$3:$E$6)+MMULT('Point forecasts'!$P$4:$T$4,'input - gretl'!$B$9:$E$13)+MMULT('t+2'!Q4622:S4622,'input - gretl'!$B$14:$E$16)+E4622:H4622</f>
        <v>0.0247359133962413</v>
      </c>
      <c r="J4622" s="3" t="n">
        <v>0.0359504332249601</v>
      </c>
      <c r="K4622" s="3" t="n">
        <v>0.0229262084107295</v>
      </c>
      <c r="L4622" s="3" t="n">
        <v>0.00930457210856322</v>
      </c>
      <c r="M4622" s="0" t="n">
        <f aca="false">'t+2'!M4622+I4622</f>
        <v>0.198364331120894</v>
      </c>
      <c r="N4622" s="0" t="n">
        <f aca="false">'t+2'!N4622+J4622</f>
        <v>0.0588870399989598</v>
      </c>
      <c r="O4622" s="0" t="n">
        <f aca="false">'t+2'!O4622+K4622</f>
        <v>2.463273001797</v>
      </c>
      <c r="P4622" s="0" t="n">
        <f aca="false">'t+2'!P4622+L4622</f>
        <v>1.76686377786563</v>
      </c>
      <c r="Q4622" s="0" t="n">
        <f aca="false" t="array" ref="Q4622:S4622">MMULT(M4622:P4622,'input - gretl'!$B$19:$D$22)+MMULT('Point forecasts'!$J$5:$O$5,'input - gretl'!$B$23:$D$28)</f>
        <v>13.9943749636711</v>
      </c>
      <c r="R4622" s="0" t="n">
        <v>6.85944664697206</v>
      </c>
      <c r="S4622" s="0" t="n">
        <v>10.1345645725822</v>
      </c>
      <c r="U4622" s="4" t="n">
        <f aca="false">NORMSDIST(-M4622/'rhos computation'!$B$11)-EXP(M4622+'rhos computation'!$B$11^2/2)*NORMSDIST(-M4622/'rhos computation'!$B$11-'rhos computation'!$B$11)</f>
        <v>0.00412264251160335</v>
      </c>
      <c r="V4622" s="4" t="n">
        <f aca="false">NORMSDIST(-N4622/'rhos computation'!$B$23)-EXP(N4622+'rhos computation'!$B$23^2/2)*NORMSDIST(-N4622/'rhos computation'!$B$23-'rhos computation'!$B$23)</f>
        <v>0.00421894804695674</v>
      </c>
      <c r="W4622" s="0" t="n">
        <f aca="false">NORMSDIST(-O4622)</f>
        <v>0.00688375213592666</v>
      </c>
      <c r="X4622" s="0" t="n">
        <f aca="false">NORMSDIST(-P4622)</f>
        <v>0.0386255222574365</v>
      </c>
    </row>
    <row r="4623" customFormat="false" ht="13" hidden="false" customHeight="false" outlineLevel="0" collapsed="false">
      <c r="A4623" s="0" t="n">
        <v>0.125976200435424</v>
      </c>
      <c r="B4623" s="0" t="n">
        <v>0.486982431607789</v>
      </c>
      <c r="C4623" s="0" t="n">
        <v>-1.49932311957825</v>
      </c>
      <c r="D4623" s="0" t="n">
        <v>-0.634749826134617</v>
      </c>
      <c r="E4623" s="0" t="n">
        <f aca="false" t="array" ref="E4623:H4623">MMULT(A4623:D4623,'Root matrix of resiudals'!$B$19:E$22)</f>
        <v>0.00489846258825991</v>
      </c>
      <c r="F4623" s="0" t="n">
        <v>0.00877449491034872</v>
      </c>
      <c r="G4623" s="0" t="n">
        <v>-0.0229852782178597</v>
      </c>
      <c r="H4623" s="0" t="n">
        <v>-0.0120334783175111</v>
      </c>
      <c r="I4623" s="3" t="n">
        <f aca="false" t="array" ref="I4623:L4623">MMULT('t+2'!I4623:L4623,'input - gretl'!$B$3:$E$6)+MMULT('Point forecasts'!$P$4:$T$4,'input - gretl'!$B$9:$E$13)+MMULT('t+2'!Q4623:S4623,'input - gretl'!$B$14:$E$16)+E4623:H4623</f>
        <v>-0.0149665160393483</v>
      </c>
      <c r="J4623" s="3" t="n">
        <v>0.037925116555413</v>
      </c>
      <c r="K4623" s="3" t="n">
        <v>0.00019369432661203</v>
      </c>
      <c r="L4623" s="3" t="n">
        <v>-0.0290825178720091</v>
      </c>
      <c r="M4623" s="0" t="n">
        <f aca="false">'t+2'!M4623+I4623</f>
        <v>0.13117649464066</v>
      </c>
      <c r="N4623" s="0" t="n">
        <f aca="false">'t+2'!N4623+J4623</f>
        <v>-0.0144825779158277</v>
      </c>
      <c r="O4623" s="0" t="n">
        <f aca="false">'t+2'!O4623+K4623</f>
        <v>2.41170491635458</v>
      </c>
      <c r="P4623" s="0" t="n">
        <f aca="false">'t+2'!P4623+L4623</f>
        <v>1.76284319795068</v>
      </c>
      <c r="Q4623" s="0" t="n">
        <f aca="false" t="array" ref="Q4623:S4623">MMULT(M4623:P4623,'input - gretl'!$B$19:$D$22)+MMULT('Point forecasts'!$J$5:$O$5,'input - gretl'!$B$23:$D$28)</f>
        <v>13.9271871271908</v>
      </c>
      <c r="R4623" s="0" t="n">
        <v>6.78607702905727</v>
      </c>
      <c r="S4623" s="0" t="n">
        <v>10.0868202596679</v>
      </c>
      <c r="U4623" s="4" t="n">
        <f aca="false">NORMSDIST(-M4623/'rhos computation'!$B$11)-EXP(M4623+'rhos computation'!$B$11^2/2)*NORMSDIST(-M4623/'rhos computation'!$B$11-'rhos computation'!$B$11)</f>
        <v>0.011347913992196</v>
      </c>
      <c r="V4623" s="4" t="n">
        <f aca="false">NORMSDIST(-N4623/'rhos computation'!$B$23)-EXP(N4623+'rhos computation'!$B$23^2/2)*NORMSDIST(-N4623/'rhos computation'!$B$23-'rhos computation'!$B$23)</f>
        <v>0.0293514193660037</v>
      </c>
      <c r="W4623" s="0" t="n">
        <f aca="false">NORMSDIST(-O4623)</f>
        <v>0.00793906324292303</v>
      </c>
      <c r="X4623" s="0" t="n">
        <f aca="false">NORMSDIST(-P4623)</f>
        <v>0.0389634697050333</v>
      </c>
    </row>
    <row r="4624" customFormat="false" ht="13" hidden="false" customHeight="false" outlineLevel="0" collapsed="false">
      <c r="A4624" s="0" t="n">
        <v>-1.54148224765589</v>
      </c>
      <c r="B4624" s="0" t="n">
        <v>0.4369289888638</v>
      </c>
      <c r="C4624" s="0" t="n">
        <v>-1.28713264013235</v>
      </c>
      <c r="D4624" s="0" t="n">
        <v>-0.632564543661811</v>
      </c>
      <c r="E4624" s="0" t="n">
        <f aca="false" t="array" ref="E4624:H4624">MMULT(A4624:D4624,'Root matrix of resiudals'!$B$19:E$22)</f>
        <v>-0.0664951367080662</v>
      </c>
      <c r="F4624" s="0" t="n">
        <v>0.00433084646216417</v>
      </c>
      <c r="G4624" s="0" t="n">
        <v>-0.0218028005010427</v>
      </c>
      <c r="H4624" s="0" t="n">
        <v>-0.0111198254826465</v>
      </c>
      <c r="I4624" s="3" t="n">
        <f aca="false" t="array" ref="I4624:L4624">MMULT('t+2'!I4624:L4624,'input - gretl'!$B$3:$E$6)+MMULT('Point forecasts'!$P$4:$T$4,'input - gretl'!$B$9:$E$13)+MMULT('t+2'!Q4624:S4624,'input - gretl'!$B$14:$E$16)+E4624:H4624</f>
        <v>-0.0952097428326088</v>
      </c>
      <c r="J4624" s="3" t="n">
        <v>-0.022543834761913</v>
      </c>
      <c r="K4624" s="3" t="n">
        <v>-0.00183912782009536</v>
      </c>
      <c r="L4624" s="3" t="n">
        <v>-0.00676767125902645</v>
      </c>
      <c r="M4624" s="0" t="n">
        <f aca="false">'t+2'!M4624+I4624</f>
        <v>0.0649808565093006</v>
      </c>
      <c r="N4624" s="0" t="n">
        <f aca="false">'t+2'!N4624+J4624</f>
        <v>0.016622664837747</v>
      </c>
      <c r="O4624" s="0" t="n">
        <f aca="false">'t+2'!O4624+K4624</f>
        <v>2.4335395887147</v>
      </c>
      <c r="P4624" s="0" t="n">
        <f aca="false">'t+2'!P4624+L4624</f>
        <v>1.73461053947849</v>
      </c>
      <c r="Q4624" s="0" t="n">
        <f aca="false" t="array" ref="Q4624:S4624">MMULT(M4624:P4624,'input - gretl'!$B$19:$D$22)+MMULT('Point forecasts'!$J$5:$O$5,'input - gretl'!$B$23:$D$28)</f>
        <v>13.8609914890595</v>
      </c>
      <c r="R4624" s="0" t="n">
        <v>6.81718227181085</v>
      </c>
      <c r="S4624" s="0" t="n">
        <v>10.135505601868</v>
      </c>
      <c r="U4624" s="4" t="n">
        <f aca="false">NORMSDIST(-M4624/'rhos computation'!$B$11)-EXP(M4624+'rhos computation'!$B$11^2/2)*NORMSDIST(-M4624/'rhos computation'!$B$11-'rhos computation'!$B$11)</f>
        <v>0.0258664179403844</v>
      </c>
      <c r="V4624" s="4" t="n">
        <f aca="false">NORMSDIST(-N4624/'rhos computation'!$B$23)-EXP(N4624+'rhos computation'!$B$23^2/2)*NORMSDIST(-N4624/'rhos computation'!$B$23-'rhos computation'!$B$23)</f>
        <v>0.0146998298849547</v>
      </c>
      <c r="W4624" s="0" t="n">
        <f aca="false">NORMSDIST(-O4624)</f>
        <v>0.0074760001304208</v>
      </c>
      <c r="X4624" s="0" t="n">
        <f aca="false">NORMSDIST(-P4624)</f>
        <v>0.0414049057101768</v>
      </c>
    </row>
    <row r="4625" customFormat="false" ht="13" hidden="false" customHeight="false" outlineLevel="0" collapsed="false">
      <c r="A4625" s="0" t="n">
        <v>2.64019188139953</v>
      </c>
      <c r="B4625" s="0" t="n">
        <v>0.148279841531055</v>
      </c>
      <c r="C4625" s="0" t="n">
        <v>-0.5917384514387</v>
      </c>
      <c r="D4625" s="0" t="n">
        <v>-0.784520018996015</v>
      </c>
      <c r="E4625" s="0" t="n">
        <f aca="false" t="array" ref="E4625:H4625">MMULT(A4625:D4625,'Root matrix of resiudals'!$B$19:E$22)</f>
        <v>0.113181382701594</v>
      </c>
      <c r="F4625" s="0" t="n">
        <v>0.00803857495858194</v>
      </c>
      <c r="G4625" s="0" t="n">
        <v>-0.00664073924459339</v>
      </c>
      <c r="H4625" s="0" t="n">
        <v>-0.0144093308238815</v>
      </c>
      <c r="I4625" s="3" t="n">
        <f aca="false" t="array" ref="I4625:L4625">MMULT('t+2'!I4625:L4625,'input - gretl'!$B$3:$E$6)+MMULT('Point forecasts'!$P$4:$T$4,'input - gretl'!$B$9:$E$13)+MMULT('t+2'!Q4625:S4625,'input - gretl'!$B$14:$E$16)+E4625:H4625</f>
        <v>0.0895850251916432</v>
      </c>
      <c r="J4625" s="3" t="n">
        <v>0.0510528350576221</v>
      </c>
      <c r="K4625" s="3" t="n">
        <v>0.0144971490824959</v>
      </c>
      <c r="L4625" s="3" t="n">
        <v>-0.0108836859123074</v>
      </c>
      <c r="M4625" s="0" t="n">
        <f aca="false">'t+2'!M4625+I4625</f>
        <v>0.270249892476017</v>
      </c>
      <c r="N4625" s="0" t="n">
        <f aca="false">'t+2'!N4625+J4625</f>
        <v>0.00833760509645628</v>
      </c>
      <c r="O4625" s="0" t="n">
        <f aca="false">'t+2'!O4625+K4625</f>
        <v>2.44624686009792</v>
      </c>
      <c r="P4625" s="0" t="n">
        <f aca="false">'t+2'!P4625+L4625</f>
        <v>1.72850351969217</v>
      </c>
      <c r="Q4625" s="0" t="n">
        <f aca="false" t="array" ref="Q4625:S4625">MMULT(M4625:P4625,'input - gretl'!$B$19:$D$22)+MMULT('Point forecasts'!$J$5:$O$5,'input - gretl'!$B$23:$D$28)</f>
        <v>14.0662605250262</v>
      </c>
      <c r="R4625" s="0" t="n">
        <v>6.80889721206956</v>
      </c>
      <c r="S4625" s="0" t="n">
        <v>10.154020954419</v>
      </c>
      <c r="U4625" s="4" t="n">
        <f aca="false">NORMSDIST(-M4625/'rhos computation'!$B$11)-EXP(M4625+'rhos computation'!$B$11^2/2)*NORMSDIST(-M4625/'rhos computation'!$B$11-'rhos computation'!$B$11)</f>
        <v>0.00112936625489044</v>
      </c>
      <c r="V4625" s="4" t="n">
        <f aca="false">NORMSDIST(-N4625/'rhos computation'!$B$23)-EXP(N4625+'rhos computation'!$B$23^2/2)*NORMSDIST(-N4625/'rhos computation'!$B$23-'rhos computation'!$B$23)</f>
        <v>0.017982894396156</v>
      </c>
      <c r="W4625" s="0" t="n">
        <f aca="false">NORMSDIST(-O4625)</f>
        <v>0.00721760627911507</v>
      </c>
      <c r="X4625" s="0" t="n">
        <f aca="false">NORMSDIST(-P4625)</f>
        <v>0.0419489952735767</v>
      </c>
    </row>
    <row r="4626" customFormat="false" ht="13" hidden="false" customHeight="false" outlineLevel="0" collapsed="false">
      <c r="A4626" s="0" t="n">
        <v>0.114962171514723</v>
      </c>
      <c r="B4626" s="0" t="n">
        <v>-0.781945242644927</v>
      </c>
      <c r="C4626" s="0" t="n">
        <v>-0.286577438277055</v>
      </c>
      <c r="D4626" s="0" t="n">
        <v>-1.35458940885782</v>
      </c>
      <c r="E4626" s="0" t="n">
        <f aca="false" t="array" ref="E4626:H4626">MMULT(A4626:D4626,'Root matrix of resiudals'!$B$19:E$22)</f>
        <v>0.00332654619102212</v>
      </c>
      <c r="F4626" s="0" t="n">
        <v>-0.023199434077331</v>
      </c>
      <c r="G4626" s="0" t="n">
        <v>-0.00883518913308028</v>
      </c>
      <c r="H4626" s="0" t="n">
        <v>-0.0224045679501243</v>
      </c>
      <c r="I4626" s="3" t="n">
        <f aca="false" t="array" ref="I4626:L4626">MMULT('t+2'!I4626:L4626,'input - gretl'!$B$3:$E$6)+MMULT('Point forecasts'!$P$4:$T$4,'input - gretl'!$B$9:$E$13)+MMULT('t+2'!Q4626:S4626,'input - gretl'!$B$14:$E$16)+E4626:H4626</f>
        <v>0.0399285934335391</v>
      </c>
      <c r="J4626" s="3" t="n">
        <v>-0.00508917585646269</v>
      </c>
      <c r="K4626" s="3" t="n">
        <v>0.0122796142868806</v>
      </c>
      <c r="L4626" s="3" t="n">
        <v>-0.0203455543322303</v>
      </c>
      <c r="M4626" s="0" t="n">
        <f aca="false">'t+2'!M4626+I4626</f>
        <v>0.136251702866396</v>
      </c>
      <c r="N4626" s="0" t="n">
        <f aca="false">'t+2'!N4626+J4626</f>
        <v>6.51043232771445E-005</v>
      </c>
      <c r="O4626" s="0" t="n">
        <f aca="false">'t+2'!O4626+K4626</f>
        <v>2.46152635297456</v>
      </c>
      <c r="P4626" s="0" t="n">
        <f aca="false">'t+2'!P4626+L4626</f>
        <v>1.71628877505676</v>
      </c>
      <c r="Q4626" s="0" t="n">
        <f aca="false" t="array" ref="Q4626:S4626">MMULT(M4626:P4626,'input - gretl'!$B$19:$D$22)+MMULT('Point forecasts'!$J$5:$O$5,'input - gretl'!$B$23:$D$28)</f>
        <v>13.9322623354166</v>
      </c>
      <c r="R4626" s="0" t="n">
        <v>6.80062471129638</v>
      </c>
      <c r="S4626" s="0" t="n">
        <v>10.1809172801812</v>
      </c>
      <c r="U4626" s="4" t="n">
        <f aca="false">NORMSDIST(-M4626/'rhos computation'!$B$11)-EXP(M4626+'rhos computation'!$B$11^2/2)*NORMSDIST(-M4626/'rhos computation'!$B$11-'rhos computation'!$B$11)</f>
        <v>0.0105796400947881</v>
      </c>
      <c r="V4626" s="4" t="n">
        <f aca="false">NORMSDIST(-N4626/'rhos computation'!$B$23)-EXP(N4626+'rhos computation'!$B$23^2/2)*NORMSDIST(-N4626/'rhos computation'!$B$23-'rhos computation'!$B$23)</f>
        <v>0.0217100294074696</v>
      </c>
      <c r="W4626" s="0" t="n">
        <f aca="false">NORMSDIST(-O4626)</f>
        <v>0.00691736168742221</v>
      </c>
      <c r="X4626" s="0" t="n">
        <f aca="false">NORMSDIST(-P4626)</f>
        <v>0.0430546008823475</v>
      </c>
    </row>
    <row r="4627" customFormat="false" ht="13" hidden="false" customHeight="false" outlineLevel="0" collapsed="false">
      <c r="A4627" s="0" t="n">
        <v>-2.71832340807993</v>
      </c>
      <c r="B4627" s="0" t="n">
        <v>-0.552665597450661</v>
      </c>
      <c r="C4627" s="0" t="n">
        <v>-1.43668595134286</v>
      </c>
      <c r="D4627" s="0" t="n">
        <v>-0.952986930722932</v>
      </c>
      <c r="E4627" s="0" t="n">
        <f aca="false" t="array" ref="E4627:H4627">MMULT(A4627:D4627,'Root matrix of resiudals'!$B$19:E$22)</f>
        <v>-0.119289709806027</v>
      </c>
      <c r="F4627" s="0" t="n">
        <v>-0.0271666381661332</v>
      </c>
      <c r="G4627" s="0" t="n">
        <v>-0.0295867599471834</v>
      </c>
      <c r="H4627" s="0" t="n">
        <v>-0.01610498048813</v>
      </c>
      <c r="I4627" s="3" t="n">
        <f aca="false" t="array" ref="I4627:L4627">MMULT('t+2'!I4627:L4627,'input - gretl'!$B$3:$E$6)+MMULT('Point forecasts'!$P$4:$T$4,'input - gretl'!$B$9:$E$13)+MMULT('t+2'!Q4627:S4627,'input - gretl'!$B$14:$E$16)+E4627:H4627</f>
        <v>-0.164119018396386</v>
      </c>
      <c r="J4627" s="3" t="n">
        <v>-0.0247371349864364</v>
      </c>
      <c r="K4627" s="3" t="n">
        <v>-0.0249126634473228</v>
      </c>
      <c r="L4627" s="3" t="n">
        <v>-0.0318394999719093</v>
      </c>
      <c r="M4627" s="0" t="n">
        <f aca="false">'t+2'!M4627+I4627</f>
        <v>-0.0593749045029275</v>
      </c>
      <c r="N4627" s="0" t="n">
        <f aca="false">'t+2'!N4627+J4627</f>
        <v>-0.095292148424771</v>
      </c>
      <c r="O4627" s="0" t="n">
        <f aca="false">'t+2'!O4627+K4627</f>
        <v>2.34218589406338</v>
      </c>
      <c r="P4627" s="0" t="n">
        <f aca="false">'t+2'!P4627+L4627</f>
        <v>1.72441173238889</v>
      </c>
      <c r="Q4627" s="0" t="n">
        <f aca="false" t="array" ref="Q4627:S4627">MMULT(M4627:P4627,'input - gretl'!$B$19:$D$22)+MMULT('Point forecasts'!$J$5:$O$5,'input - gretl'!$B$23:$D$28)</f>
        <v>13.7366357280472</v>
      </c>
      <c r="R4627" s="0" t="n">
        <v>6.70526745854833</v>
      </c>
      <c r="S4627" s="0" t="n">
        <v>10.0538514826993</v>
      </c>
      <c r="U4627" s="4" t="n">
        <f aca="false">NORMSDIST(-M4627/'rhos computation'!$B$11)-EXP(M4627+'rhos computation'!$B$11^2/2)*NORMSDIST(-M4627/'rhos computation'!$B$11-'rhos computation'!$B$11)</f>
        <v>0.0808120153091564</v>
      </c>
      <c r="V4627" s="4" t="n">
        <f aca="false">NORMSDIST(-N4627/'rhos computation'!$B$23)-EXP(N4627+'rhos computation'!$B$23^2/2)*NORMSDIST(-N4627/'rhos computation'!$B$23-'rhos computation'!$B$23)</f>
        <v>0.0905276478228342</v>
      </c>
      <c r="W4627" s="0" t="n">
        <f aca="false">NORMSDIST(-O4627)</f>
        <v>0.00958558177068842</v>
      </c>
      <c r="X4627" s="0" t="n">
        <f aca="false">NORMSDIST(-P4627)</f>
        <v>0.0423167705274092</v>
      </c>
    </row>
    <row r="4628" customFormat="false" ht="13" hidden="false" customHeight="false" outlineLevel="0" collapsed="false">
      <c r="A4628" s="0" t="n">
        <v>0.528519265692179</v>
      </c>
      <c r="B4628" s="0" t="n">
        <v>-1.34217042854777</v>
      </c>
      <c r="C4628" s="0" t="n">
        <v>-0.240935543233668</v>
      </c>
      <c r="D4628" s="0" t="n">
        <v>-0.413915219986099</v>
      </c>
      <c r="E4628" s="0" t="n">
        <f aca="false" t="array" ref="E4628:H4628">MMULT(A4628:D4628,'Root matrix of resiudals'!$B$19:E$22)</f>
        <v>0.0194977489724346</v>
      </c>
      <c r="F4628" s="0" t="n">
        <v>-0.0380442449814499</v>
      </c>
      <c r="G4628" s="0" t="n">
        <v>-0.00852290133300768</v>
      </c>
      <c r="H4628" s="0" t="n">
        <v>-0.00728305541364119</v>
      </c>
      <c r="I4628" s="3" t="n">
        <f aca="false" t="array" ref="I4628:L4628">MMULT('t+2'!I4628:L4628,'input - gretl'!$B$3:$E$6)+MMULT('Point forecasts'!$P$4:$T$4,'input - gretl'!$B$9:$E$13)+MMULT('t+2'!Q4628:S4628,'input - gretl'!$B$14:$E$16)+E4628:H4628</f>
        <v>0.000146780964106204</v>
      </c>
      <c r="J4628" s="3" t="n">
        <v>-0.0435362246635323</v>
      </c>
      <c r="K4628" s="3" t="n">
        <v>-0.00590283043445081</v>
      </c>
      <c r="L4628" s="3" t="n">
        <v>-0.00985951264563249</v>
      </c>
      <c r="M4628" s="0" t="n">
        <f aca="false">'t+2'!M4628+I4628</f>
        <v>0.00866031359938032</v>
      </c>
      <c r="N4628" s="0" t="n">
        <f aca="false">'t+2'!N4628+J4628</f>
        <v>-0.0888099908674218</v>
      </c>
      <c r="O4628" s="0" t="n">
        <f aca="false">'t+2'!O4628+K4628</f>
        <v>2.39389110469534</v>
      </c>
      <c r="P4628" s="0" t="n">
        <f aca="false">'t+2'!P4628+L4628</f>
        <v>1.75658510626419</v>
      </c>
      <c r="Q4628" s="0" t="n">
        <f aca="false" t="array" ref="Q4628:S4628">MMULT(M4628:P4628,'input - gretl'!$B$19:$D$22)+MMULT('Point forecasts'!$J$5:$O$5,'input - gretl'!$B$23:$D$28)</f>
        <v>13.8046709461495</v>
      </c>
      <c r="R4628" s="0" t="n">
        <v>6.71174961610568</v>
      </c>
      <c r="S4628" s="0" t="n">
        <v>10.0749582061071</v>
      </c>
      <c r="U4628" s="4" t="n">
        <f aca="false">NORMSDIST(-M4628/'rhos computation'!$B$11)-EXP(M4628+'rhos computation'!$B$11^2/2)*NORMSDIST(-M4628/'rhos computation'!$B$11-'rhos computation'!$B$11)</f>
        <v>0.0460596181326732</v>
      </c>
      <c r="V4628" s="4" t="n">
        <f aca="false">NORMSDIST(-N4628/'rhos computation'!$B$23)-EXP(N4628+'rhos computation'!$B$23^2/2)*NORMSDIST(-N4628/'rhos computation'!$B$23-'rhos computation'!$B$23)</f>
        <v>0.0849482082335639</v>
      </c>
      <c r="W4628" s="0" t="n">
        <f aca="false">NORMSDIST(-O4628)</f>
        <v>0.00833534870353254</v>
      </c>
      <c r="X4628" s="0" t="n">
        <f aca="false">NORMSDIST(-P4628)</f>
        <v>0.0394942767181339</v>
      </c>
    </row>
    <row r="4629" customFormat="false" ht="13" hidden="false" customHeight="false" outlineLevel="0" collapsed="false">
      <c r="A4629" s="0" t="n">
        <v>0.529249775125076</v>
      </c>
      <c r="B4629" s="0" t="n">
        <v>1.08212822709697</v>
      </c>
      <c r="C4629" s="0" t="n">
        <v>-2.92123210081584</v>
      </c>
      <c r="D4629" s="0" t="n">
        <v>-0.313366094240904</v>
      </c>
      <c r="E4629" s="0" t="n">
        <f aca="false" t="array" ref="E4629:H4629">MMULT(A4629:D4629,'Root matrix of resiudals'!$B$19:E$22)</f>
        <v>0.0216686817844576</v>
      </c>
      <c r="F4629" s="0" t="n">
        <v>0.0216080449769096</v>
      </c>
      <c r="G4629" s="0" t="n">
        <v>-0.0428970671549721</v>
      </c>
      <c r="H4629" s="0" t="n">
        <v>-0.00856213623836265</v>
      </c>
      <c r="I4629" s="3" t="n">
        <f aca="false" t="array" ref="I4629:L4629">MMULT('t+2'!I4629:L4629,'input - gretl'!$B$3:$E$6)+MMULT('Point forecasts'!$P$4:$T$4,'input - gretl'!$B$9:$E$13)+MMULT('t+2'!Q4629:S4629,'input - gretl'!$B$14:$E$16)+E4629:H4629</f>
        <v>-0.0052694270163291</v>
      </c>
      <c r="J4629" s="3" t="n">
        <v>0.0202783991999291</v>
      </c>
      <c r="K4629" s="3" t="n">
        <v>-0.0184073523806185</v>
      </c>
      <c r="L4629" s="3" t="n">
        <v>-0.0153565794652078</v>
      </c>
      <c r="M4629" s="0" t="n">
        <f aca="false">'t+2'!M4629+I4629</f>
        <v>0.179309513805952</v>
      </c>
      <c r="N4629" s="0" t="n">
        <f aca="false">'t+2'!N4629+J4629</f>
        <v>0.0188359078680172</v>
      </c>
      <c r="O4629" s="0" t="n">
        <f aca="false">'t+2'!O4629+K4629</f>
        <v>2.39420748119966</v>
      </c>
      <c r="P4629" s="0" t="n">
        <f aca="false">'t+2'!P4629+L4629</f>
        <v>1.74440965372936</v>
      </c>
      <c r="Q4629" s="0" t="n">
        <f aca="false" t="array" ref="Q4629:S4629">MMULT(M4629:P4629,'input - gretl'!$B$19:$D$22)+MMULT('Point forecasts'!$J$5:$O$5,'input - gretl'!$B$23:$D$28)</f>
        <v>13.9753201463561</v>
      </c>
      <c r="R4629" s="0" t="n">
        <v>6.81939551484112</v>
      </c>
      <c r="S4629" s="0" t="n">
        <v>10.0868540467447</v>
      </c>
      <c r="U4629" s="4" t="n">
        <f aca="false">NORMSDIST(-M4629/'rhos computation'!$B$11)-EXP(M4629+'rhos computation'!$B$11^2/2)*NORMSDIST(-M4629/'rhos computation'!$B$11-'rhos computation'!$B$11)</f>
        <v>0.00559858838297374</v>
      </c>
      <c r="V4629" s="4" t="n">
        <f aca="false">NORMSDIST(-N4629/'rhos computation'!$B$23)-EXP(N4629+'rhos computation'!$B$23^2/2)*NORMSDIST(-N4629/'rhos computation'!$B$23-'rhos computation'!$B$23)</f>
        <v>0.0138977234540468</v>
      </c>
      <c r="W4629" s="0" t="n">
        <f aca="false">NORMSDIST(-O4629)</f>
        <v>0.00832816181411645</v>
      </c>
      <c r="X4629" s="0" t="n">
        <f aca="false">NORMSDIST(-P4629)</f>
        <v>0.0405438414274843</v>
      </c>
    </row>
    <row r="4630" customFormat="false" ht="13" hidden="false" customHeight="false" outlineLevel="0" collapsed="false">
      <c r="A4630" s="0" t="n">
        <v>1.05592206701448</v>
      </c>
      <c r="B4630" s="0" t="n">
        <v>0.594871863561171</v>
      </c>
      <c r="C4630" s="0" t="n">
        <v>-0.46716037733517</v>
      </c>
      <c r="D4630" s="0" t="n">
        <v>0.846055578275962</v>
      </c>
      <c r="E4630" s="0" t="n">
        <f aca="false" t="array" ref="E4630:H4630">MMULT(A4630:D4630,'Root matrix of resiudals'!$B$19:E$22)</f>
        <v>0.0457497339800495</v>
      </c>
      <c r="F4630" s="0" t="n">
        <v>0.0177658701581433</v>
      </c>
      <c r="G4630" s="0" t="n">
        <v>-0.00311934373550972</v>
      </c>
      <c r="H4630" s="0" t="n">
        <v>0.0128287294977241</v>
      </c>
      <c r="I4630" s="3" t="n">
        <f aca="false" t="array" ref="I4630:L4630">MMULT('t+2'!I4630:L4630,'input - gretl'!$B$3:$E$6)+MMULT('Point forecasts'!$P$4:$T$4,'input - gretl'!$B$9:$E$13)+MMULT('t+2'!Q4630:S4630,'input - gretl'!$B$14:$E$16)+E4630:H4630</f>
        <v>-0.0151114509477132</v>
      </c>
      <c r="J4630" s="3" t="n">
        <v>-0.0489069901240274</v>
      </c>
      <c r="K4630" s="3" t="n">
        <v>0.0111799248757097</v>
      </c>
      <c r="L4630" s="3" t="n">
        <v>0.0111545686643625</v>
      </c>
      <c r="M4630" s="0" t="n">
        <f aca="false">'t+2'!M4630+I4630</f>
        <v>0.125706713055901</v>
      </c>
      <c r="N4630" s="0" t="n">
        <f aca="false">'t+2'!N4630+J4630</f>
        <v>-0.0135739684039284</v>
      </c>
      <c r="O4630" s="0" t="n">
        <f aca="false">'t+2'!O4630+K4630</f>
        <v>2.38410911635005</v>
      </c>
      <c r="P4630" s="0" t="n">
        <f aca="false">'t+2'!P4630+L4630</f>
        <v>1.76655955736269</v>
      </c>
      <c r="Q4630" s="0" t="n">
        <f aca="false" t="array" ref="Q4630:S4630">MMULT(M4630:P4630,'input - gretl'!$B$19:$D$22)+MMULT('Point forecasts'!$J$5:$O$5,'input - gretl'!$B$23:$D$28)</f>
        <v>13.9217173456061</v>
      </c>
      <c r="R4630" s="0" t="n">
        <v>6.78698563856917</v>
      </c>
      <c r="S4630" s="0" t="n">
        <v>10.0556900160446</v>
      </c>
      <c r="U4630" s="4" t="n">
        <f aca="false">NORMSDIST(-M4630/'rhos computation'!$B$11)-EXP(M4630+'rhos computation'!$B$11^2/2)*NORMSDIST(-M4630/'rhos computation'!$B$11-'rhos computation'!$B$11)</f>
        <v>0.0122246084648231</v>
      </c>
      <c r="V4630" s="4" t="n">
        <f aca="false">NORMSDIST(-N4630/'rhos computation'!$B$23)-EXP(N4630+'rhos computation'!$B$23^2/2)*NORMSDIST(-N4630/'rhos computation'!$B$23-'rhos computation'!$B$23)</f>
        <v>0.0288343639435423</v>
      </c>
      <c r="W4630" s="0" t="n">
        <f aca="false">NORMSDIST(-O4630)</f>
        <v>0.00856026257157039</v>
      </c>
      <c r="X4630" s="0" t="n">
        <f aca="false">NORMSDIST(-P4630)</f>
        <v>0.0386510095295259</v>
      </c>
    </row>
    <row r="4631" customFormat="false" ht="13" hidden="false" customHeight="false" outlineLevel="0" collapsed="false">
      <c r="A4631" s="0" t="n">
        <v>0.59028321153243</v>
      </c>
      <c r="B4631" s="0" t="n">
        <v>-0.648461170023578</v>
      </c>
      <c r="C4631" s="0" t="n">
        <v>0.0542680848902336</v>
      </c>
      <c r="D4631" s="0" t="n">
        <v>0.889060831039694</v>
      </c>
      <c r="E4631" s="0" t="n">
        <f aca="false" t="array" ref="E4631:H4631">MMULT(A4631:D4631,'Root matrix of resiudals'!$B$19:E$22)</f>
        <v>0.0235841900387564</v>
      </c>
      <c r="F4631" s="0" t="n">
        <v>-0.0169381714017837</v>
      </c>
      <c r="G4631" s="0" t="n">
        <v>0.000293706352072621</v>
      </c>
      <c r="H4631" s="0" t="n">
        <v>0.0142203966509377</v>
      </c>
      <c r="I4631" s="3" t="n">
        <f aca="false" t="array" ref="I4631:L4631">MMULT('t+2'!I4631:L4631,'input - gretl'!$B$3:$E$6)+MMULT('Point forecasts'!$P$4:$T$4,'input - gretl'!$B$9:$E$13)+MMULT('t+2'!Q4631:S4631,'input - gretl'!$B$14:$E$16)+E4631:H4631</f>
        <v>-0.0189427877065653</v>
      </c>
      <c r="J4631" s="3" t="n">
        <v>-0.0600015056856428</v>
      </c>
      <c r="K4631" s="3" t="n">
        <v>0.0332289012451785</v>
      </c>
      <c r="L4631" s="3" t="n">
        <v>0.0219666109442097</v>
      </c>
      <c r="M4631" s="0" t="n">
        <f aca="false">'t+2'!M4631+I4631</f>
        <v>0.107724277000292</v>
      </c>
      <c r="N4631" s="0" t="n">
        <f aca="false">'t+2'!N4631+J4631</f>
        <v>0.0144728810000768</v>
      </c>
      <c r="O4631" s="0" t="n">
        <f aca="false">'t+2'!O4631+K4631</f>
        <v>2.4495444551296</v>
      </c>
      <c r="P4631" s="0" t="n">
        <f aca="false">'t+2'!P4631+L4631</f>
        <v>1.78814751295975</v>
      </c>
      <c r="Q4631" s="0" t="n">
        <f aca="false" t="array" ref="Q4631:S4631">MMULT(M4631:P4631,'input - gretl'!$B$19:$D$22)+MMULT('Point forecasts'!$J$5:$O$5,'input - gretl'!$B$23:$D$28)</f>
        <v>13.9037349095505</v>
      </c>
      <c r="R4631" s="0" t="n">
        <v>6.81503248797318</v>
      </c>
      <c r="S4631" s="0" t="n">
        <v>10.1005941296536</v>
      </c>
      <c r="U4631" s="4" t="n">
        <f aca="false">NORMSDIST(-M4631/'rhos computation'!$B$11)-EXP(M4631+'rhos computation'!$B$11^2/2)*NORMSDIST(-M4631/'rhos computation'!$B$11-'rhos computation'!$B$11)</f>
        <v>0.0154854481710087</v>
      </c>
      <c r="V4631" s="4" t="n">
        <f aca="false">NORMSDIST(-N4631/'rhos computation'!$B$23)-EXP(N4631+'rhos computation'!$B$23^2/2)*NORMSDIST(-N4631/'rhos computation'!$B$23-'rhos computation'!$B$23)</f>
        <v>0.0155089439405779</v>
      </c>
      <c r="W4631" s="0" t="n">
        <f aca="false">NORMSDIST(-O4631)</f>
        <v>0.00715185258479179</v>
      </c>
      <c r="X4631" s="0" t="n">
        <f aca="false">NORMSDIST(-P4631)</f>
        <v>0.0368761058745424</v>
      </c>
    </row>
    <row r="4632" customFormat="false" ht="13" hidden="false" customHeight="false" outlineLevel="0" collapsed="false">
      <c r="A4632" s="0" t="n">
        <v>-0.0640208106031904</v>
      </c>
      <c r="B4632" s="0" t="n">
        <v>-0.0951744682554036</v>
      </c>
      <c r="C4632" s="0" t="n">
        <v>1.6398911115835</v>
      </c>
      <c r="D4632" s="0" t="n">
        <v>0.442479975310229</v>
      </c>
      <c r="E4632" s="0" t="n">
        <f aca="false" t="array" ref="E4632:H4632">MMULT(A4632:D4632,'Root matrix of resiudals'!$B$19:E$22)</f>
        <v>-0.00110588134333059</v>
      </c>
      <c r="F4632" s="0" t="n">
        <v>0.00305265645413258</v>
      </c>
      <c r="G4632" s="0" t="n">
        <v>0.0265137052769994</v>
      </c>
      <c r="H4632" s="0" t="n">
        <v>0.00907649259111897</v>
      </c>
      <c r="I4632" s="3" t="n">
        <f aca="false" t="array" ref="I4632:L4632">MMULT('t+2'!I4632:L4632,'input - gretl'!$B$3:$E$6)+MMULT('Point forecasts'!$P$4:$T$4,'input - gretl'!$B$9:$E$13)+MMULT('t+2'!Q4632:S4632,'input - gretl'!$B$14:$E$16)+E4632:H4632</f>
        <v>-0.0217355144482775</v>
      </c>
      <c r="J4632" s="3" t="n">
        <v>-0.00112899013050413</v>
      </c>
      <c r="K4632" s="3" t="n">
        <v>0.0494680260620657</v>
      </c>
      <c r="L4632" s="3" t="n">
        <v>0.0126259103899443</v>
      </c>
      <c r="M4632" s="0" t="n">
        <f aca="false">'t+2'!M4632+I4632</f>
        <v>0.131477999790182</v>
      </c>
      <c r="N4632" s="0" t="n">
        <f aca="false">'t+2'!N4632+J4632</f>
        <v>0.011819521058657</v>
      </c>
      <c r="O4632" s="0" t="n">
        <f aca="false">'t+2'!O4632+K4632</f>
        <v>2.47431061544893</v>
      </c>
      <c r="P4632" s="0" t="n">
        <f aca="false">'t+2'!P4632+L4632</f>
        <v>1.76021109827917</v>
      </c>
      <c r="Q4632" s="0" t="n">
        <f aca="false" t="array" ref="Q4632:S4632">MMULT(M4632:P4632,'input - gretl'!$B$19:$D$22)+MMULT('Point forecasts'!$J$5:$O$5,'input - gretl'!$B$23:$D$28)</f>
        <v>13.9274886323403</v>
      </c>
      <c r="R4632" s="0" t="n">
        <v>6.81237912803176</v>
      </c>
      <c r="S4632" s="0" t="n">
        <v>10.1519292171549</v>
      </c>
      <c r="U4632" s="4" t="n">
        <f aca="false">NORMSDIST(-M4632/'rhos computation'!$B$11)-EXP(M4632+'rhos computation'!$B$11^2/2)*NORMSDIST(-M4632/'rhos computation'!$B$11-'rhos computation'!$B$11)</f>
        <v>0.0113010736042461</v>
      </c>
      <c r="V4632" s="4" t="n">
        <f aca="false">NORMSDIST(-N4632/'rhos computation'!$B$23)-EXP(N4632+'rhos computation'!$B$23^2/2)*NORMSDIST(-N4632/'rhos computation'!$B$23-'rhos computation'!$B$23)</f>
        <v>0.0165487553141224</v>
      </c>
      <c r="W4632" s="0" t="n">
        <f aca="false">NORMSDIST(-O4632)</f>
        <v>0.00667467882216574</v>
      </c>
      <c r="X4632" s="0" t="n">
        <f aca="false">NORMSDIST(-P4632)</f>
        <v>0.039186010467721</v>
      </c>
    </row>
    <row r="4633" customFormat="false" ht="13" hidden="false" customHeight="false" outlineLevel="0" collapsed="false">
      <c r="A4633" s="0" t="n">
        <v>-0.0646297499550893</v>
      </c>
      <c r="B4633" s="0" t="n">
        <v>-0.607360047158613</v>
      </c>
      <c r="C4633" s="0" t="n">
        <v>-1.06785585253068</v>
      </c>
      <c r="D4633" s="0" t="n">
        <v>1.89490301018109</v>
      </c>
      <c r="E4633" s="0" t="n">
        <f aca="false" t="array" ref="E4633:H4633">MMULT(A4633:D4633,'Root matrix of resiudals'!$B$19:E$22)</f>
        <v>-0.00619283668207479</v>
      </c>
      <c r="F4633" s="0" t="n">
        <v>-0.0212095511740761</v>
      </c>
      <c r="G4633" s="0" t="n">
        <v>-0.0172994810051266</v>
      </c>
      <c r="H4633" s="0" t="n">
        <v>0.0295106145631795</v>
      </c>
      <c r="I4633" s="3" t="n">
        <f aca="false" t="array" ref="I4633:L4633">MMULT('t+2'!I4633:L4633,'input - gretl'!$B$3:$E$6)+MMULT('Point forecasts'!$P$4:$T$4,'input - gretl'!$B$9:$E$13)+MMULT('t+2'!Q4633:S4633,'input - gretl'!$B$14:$E$16)+E4633:H4633</f>
        <v>-0.0713659078902647</v>
      </c>
      <c r="J4633" s="3" t="n">
        <v>-0.0375617507841658</v>
      </c>
      <c r="K4633" s="3" t="n">
        <v>-0.00724843693887446</v>
      </c>
      <c r="L4633" s="3" t="n">
        <v>0.0233067962077439</v>
      </c>
      <c r="M4633" s="0" t="n">
        <f aca="false">'t+2'!M4633+I4633</f>
        <v>0.0780561763000844</v>
      </c>
      <c r="N4633" s="0" t="n">
        <f aca="false">'t+2'!N4633+J4633</f>
        <v>-0.0607824270151692</v>
      </c>
      <c r="O4633" s="0" t="n">
        <f aca="false">'t+2'!O4633+K4633</f>
        <v>2.36289901802924</v>
      </c>
      <c r="P4633" s="0" t="n">
        <f aca="false">'t+2'!P4633+L4633</f>
        <v>1.74930365950949</v>
      </c>
      <c r="Q4633" s="0" t="n">
        <f aca="false" t="array" ref="Q4633:S4633">MMULT(M4633:P4633,'input - gretl'!$B$19:$D$22)+MMULT('Point forecasts'!$J$5:$O$5,'input - gretl'!$B$23:$D$28)</f>
        <v>13.8740668088502</v>
      </c>
      <c r="R4633" s="0" t="n">
        <v>6.73977717995793</v>
      </c>
      <c r="S4633" s="0" t="n">
        <v>10.0508911393771</v>
      </c>
      <c r="U4633" s="4" t="n">
        <f aca="false">NORMSDIST(-M4633/'rhos computation'!$B$11)-EXP(M4633+'rhos computation'!$B$11^2/2)*NORMSDIST(-M4633/'rhos computation'!$B$11-'rhos computation'!$B$11)</f>
        <v>0.0222681187151774</v>
      </c>
      <c r="V4633" s="4" t="n">
        <f aca="false">NORMSDIST(-N4633/'rhos computation'!$B$23)-EXP(N4633+'rhos computation'!$B$23^2/2)*NORMSDIST(-N4633/'rhos computation'!$B$23-'rhos computation'!$B$23)</f>
        <v>0.061627123852102</v>
      </c>
      <c r="W4633" s="0" t="n">
        <f aca="false">NORMSDIST(-O4633)</f>
        <v>0.00906630485043828</v>
      </c>
      <c r="X4633" s="0" t="n">
        <f aca="false">NORMSDIST(-P4633)</f>
        <v>0.0401192718699818</v>
      </c>
    </row>
    <row r="4634" customFormat="false" ht="13" hidden="false" customHeight="false" outlineLevel="0" collapsed="false">
      <c r="A4634" s="0" t="n">
        <v>0.997374675003981</v>
      </c>
      <c r="B4634" s="0" t="n">
        <v>-0.982554576763631</v>
      </c>
      <c r="C4634" s="0" t="n">
        <v>-1.58515707535949</v>
      </c>
      <c r="D4634" s="0" t="n">
        <v>-1.63628779209098</v>
      </c>
      <c r="E4634" s="0" t="n">
        <f aca="false" t="array" ref="E4634:H4634">MMULT(A4634:D4634,'Root matrix of resiudals'!$B$19:E$22)</f>
        <v>0.0392355066718513</v>
      </c>
      <c r="F4634" s="0" t="n">
        <v>-0.0316142333888986</v>
      </c>
      <c r="G4634" s="0" t="n">
        <v>-0.0297153304770841</v>
      </c>
      <c r="H4634" s="0" t="n">
        <v>-0.0288139451414334</v>
      </c>
      <c r="I4634" s="3" t="n">
        <f aca="false" t="array" ref="I4634:L4634">MMULT('t+2'!I4634:L4634,'input - gretl'!$B$3:$E$6)+MMULT('Point forecasts'!$P$4:$T$4,'input - gretl'!$B$9:$E$13)+MMULT('t+2'!Q4634:S4634,'input - gretl'!$B$14:$E$16)+E4634:H4634</f>
        <v>0.0118337105916533</v>
      </c>
      <c r="J4634" s="3" t="n">
        <v>0.00771322920528363</v>
      </c>
      <c r="K4634" s="3" t="n">
        <v>-0.00227692327451178</v>
      </c>
      <c r="L4634" s="3" t="n">
        <v>-0.017212843343639</v>
      </c>
      <c r="M4634" s="0" t="n">
        <f aca="false">'t+2'!M4634+I4634</f>
        <v>0.221184094141407</v>
      </c>
      <c r="N4634" s="0" t="n">
        <f aca="false">'t+2'!N4634+J4634</f>
        <v>-0.0139354125101852</v>
      </c>
      <c r="O4634" s="0" t="n">
        <f aca="false">'t+2'!O4634+K4634</f>
        <v>2.4354480147133</v>
      </c>
      <c r="P4634" s="0" t="n">
        <f aca="false">'t+2'!P4634+L4634</f>
        <v>1.72174240505913</v>
      </c>
      <c r="Q4634" s="0" t="n">
        <f aca="false" t="array" ref="Q4634:S4634">MMULT(M4634:P4634,'input - gretl'!$B$19:$D$22)+MMULT('Point forecasts'!$J$5:$O$5,'input - gretl'!$B$23:$D$28)</f>
        <v>14.0171947266916</v>
      </c>
      <c r="R4634" s="0" t="n">
        <v>6.78662419446292</v>
      </c>
      <c r="S4634" s="0" t="n">
        <v>10.1496522671062</v>
      </c>
      <c r="U4634" s="4" t="n">
        <f aca="false">NORMSDIST(-M4634/'rhos computation'!$B$11)-EXP(M4634+'rhos computation'!$B$11^2/2)*NORMSDIST(-M4634/'rhos computation'!$B$11-'rhos computation'!$B$11)</f>
        <v>0.00280043583391598</v>
      </c>
      <c r="V4634" s="4" t="n">
        <f aca="false">NORMSDIST(-N4634/'rhos computation'!$B$23)-EXP(N4634+'rhos computation'!$B$23^2/2)*NORMSDIST(-N4634/'rhos computation'!$B$23-'rhos computation'!$B$23)</f>
        <v>0.0290394265597472</v>
      </c>
      <c r="W4634" s="0" t="n">
        <f aca="false">NORMSDIST(-O4634)</f>
        <v>0.00743668079961513</v>
      </c>
      <c r="X4634" s="0" t="n">
        <f aca="false">NORMSDIST(-P4634)</f>
        <v>0.0425580960026953</v>
      </c>
    </row>
    <row r="4635" customFormat="false" ht="13" hidden="false" customHeight="false" outlineLevel="0" collapsed="false">
      <c r="A4635" s="0" t="n">
        <v>0.00729778485096204</v>
      </c>
      <c r="B4635" s="0" t="n">
        <v>1.65278804561322</v>
      </c>
      <c r="C4635" s="0" t="n">
        <v>-0.97540997577942</v>
      </c>
      <c r="D4635" s="0" t="n">
        <v>1.64817965097694</v>
      </c>
      <c r="E4635" s="0" t="n">
        <f aca="false" t="array" ref="E4635:H4635">MMULT(A4635:D4635,'Root matrix of resiudals'!$B$19:E$22)</f>
        <v>0.00221935104088012</v>
      </c>
      <c r="F4635" s="0" t="n">
        <v>0.0438463219149059</v>
      </c>
      <c r="G4635" s="0" t="n">
        <v>-0.00788848413489892</v>
      </c>
      <c r="H4635" s="0" t="n">
        <v>0.0257337553277209</v>
      </c>
      <c r="I4635" s="3" t="n">
        <f aca="false" t="array" ref="I4635:L4635">MMULT('t+2'!I4635:L4635,'input - gretl'!$B$3:$E$6)+MMULT('Point forecasts'!$P$4:$T$4,'input - gretl'!$B$9:$E$13)+MMULT('t+2'!Q4635:S4635,'input - gretl'!$B$14:$E$16)+E4635:H4635</f>
        <v>-0.0442503488554453</v>
      </c>
      <c r="J4635" s="3" t="n">
        <v>0.0289661583850947</v>
      </c>
      <c r="K4635" s="3" t="n">
        <v>0.0114446838393457</v>
      </c>
      <c r="L4635" s="3" t="n">
        <v>0.0233854542064334</v>
      </c>
      <c r="M4635" s="0" t="n">
        <f aca="false">'t+2'!M4635+I4635</f>
        <v>0.0875161129346736</v>
      </c>
      <c r="N4635" s="0" t="n">
        <f aca="false">'t+2'!N4635+J4635</f>
        <v>0.0362549817094665</v>
      </c>
      <c r="O4635" s="0" t="n">
        <f aca="false">'t+2'!O4635+K4635</f>
        <v>2.42979166800385</v>
      </c>
      <c r="P4635" s="0" t="n">
        <f aca="false">'t+2'!P4635+L4635</f>
        <v>1.78725878248591</v>
      </c>
      <c r="Q4635" s="0" t="n">
        <f aca="false" t="array" ref="Q4635:S4635">MMULT(M4635:P4635,'input - gretl'!$B$19:$D$22)+MMULT('Point forecasts'!$J$5:$O$5,'input - gretl'!$B$23:$D$28)</f>
        <v>13.8835267454848</v>
      </c>
      <c r="R4635" s="0" t="n">
        <v>6.83681458868257</v>
      </c>
      <c r="S4635" s="0" t="n">
        <v>10.081686569645</v>
      </c>
      <c r="U4635" s="4" t="n">
        <f aca="false">NORMSDIST(-M4635/'rhos computation'!$B$11)-EXP(M4635+'rhos computation'!$B$11^2/2)*NORMSDIST(-M4635/'rhos computation'!$B$11-'rhos computation'!$B$11)</f>
        <v>0.019903466796096</v>
      </c>
      <c r="V4635" s="4" t="n">
        <f aca="false">NORMSDIST(-N4635/'rhos computation'!$B$23)-EXP(N4635+'rhos computation'!$B$23^2/2)*NORMSDIST(-N4635/'rhos computation'!$B$23-'rhos computation'!$B$23)</f>
        <v>0.0086317509849948</v>
      </c>
      <c r="W4635" s="0" t="n">
        <f aca="false">NORMSDIST(-O4635)</f>
        <v>0.00755375195097832</v>
      </c>
      <c r="X4635" s="0" t="n">
        <f aca="false">NORMSDIST(-P4635)</f>
        <v>0.0369478362480596</v>
      </c>
    </row>
    <row r="4636" customFormat="false" ht="13" hidden="false" customHeight="false" outlineLevel="0" collapsed="false">
      <c r="A4636" s="0" t="n">
        <v>2.54149322372283</v>
      </c>
      <c r="B4636" s="0" t="n">
        <v>0.899195744309096</v>
      </c>
      <c r="C4636" s="0" t="n">
        <v>0.4907689904976</v>
      </c>
      <c r="D4636" s="0" t="n">
        <v>0.0591570165198521</v>
      </c>
      <c r="E4636" s="0" t="n">
        <f aca="false" t="array" ref="E4636:H4636">MMULT(A4636:D4636,'Root matrix of resiudals'!$B$19:E$22)</f>
        <v>0.111661230684035</v>
      </c>
      <c r="F4636" s="0" t="n">
        <v>0.0332124354939205</v>
      </c>
      <c r="G4636" s="0" t="n">
        <v>0.0143448683703538</v>
      </c>
      <c r="H4636" s="0" t="n">
        <v>0.000607902309594918</v>
      </c>
      <c r="I4636" s="3" t="n">
        <f aca="false" t="array" ref="I4636:L4636">MMULT('t+2'!I4636:L4636,'input - gretl'!$B$3:$E$6)+MMULT('Point forecasts'!$P$4:$T$4,'input - gretl'!$B$9:$E$13)+MMULT('t+2'!Q4636:S4636,'input - gretl'!$B$14:$E$16)+E4636:H4636</f>
        <v>0.0945607194269476</v>
      </c>
      <c r="J4636" s="3" t="n">
        <v>0.0312558035945781</v>
      </c>
      <c r="K4636" s="3" t="n">
        <v>0.0368437378007417</v>
      </c>
      <c r="L4636" s="3" t="n">
        <v>0.00204252991030426</v>
      </c>
      <c r="M4636" s="0" t="n">
        <f aca="false">'t+2'!M4636+I4636</f>
        <v>0.253951750376108</v>
      </c>
      <c r="N4636" s="0" t="n">
        <f aca="false">'t+2'!N4636+J4636</f>
        <v>0.0486452830704235</v>
      </c>
      <c r="O4636" s="0" t="n">
        <f aca="false">'t+2'!O4636+K4636</f>
        <v>2.4554058793136</v>
      </c>
      <c r="P4636" s="0" t="n">
        <f aca="false">'t+2'!P4636+L4636</f>
        <v>1.72422085642425</v>
      </c>
      <c r="Q4636" s="0" t="n">
        <f aca="false" t="array" ref="Q4636:S4636">MMULT(M4636:P4636,'input - gretl'!$B$19:$D$22)+MMULT('Point forecasts'!$J$5:$O$5,'input - gretl'!$B$23:$D$28)</f>
        <v>14.0499623829263</v>
      </c>
      <c r="R4636" s="0" t="n">
        <v>6.84920489004353</v>
      </c>
      <c r="S4636" s="0" t="n">
        <v>10.1672530005357</v>
      </c>
      <c r="U4636" s="4" t="n">
        <f aca="false">NORMSDIST(-M4636/'rhos computation'!$B$11)-EXP(M4636+'rhos computation'!$B$11^2/2)*NORMSDIST(-M4636/'rhos computation'!$B$11-'rhos computation'!$B$11)</f>
        <v>0.00154507565043851</v>
      </c>
      <c r="V4636" s="4" t="n">
        <f aca="false">NORMSDIST(-N4636/'rhos computation'!$B$23)-EXP(N4636+'rhos computation'!$B$23^2/2)*NORMSDIST(-N4636/'rhos computation'!$B$23-'rhos computation'!$B$23)</f>
        <v>0.00591567649434885</v>
      </c>
      <c r="W4636" s="0" t="n">
        <f aca="false">NORMSDIST(-O4636)</f>
        <v>0.00703627993783498</v>
      </c>
      <c r="X4636" s="0" t="n">
        <f aca="false">NORMSDIST(-P4636)</f>
        <v>0.0423339901907016</v>
      </c>
    </row>
    <row r="4637" customFormat="false" ht="13" hidden="false" customHeight="false" outlineLevel="0" collapsed="false">
      <c r="A4637" s="0" t="n">
        <v>-0.573415859248732</v>
      </c>
      <c r="B4637" s="0" t="n">
        <v>-1.09914583220962</v>
      </c>
      <c r="C4637" s="0" t="n">
        <v>0.506892675006428</v>
      </c>
      <c r="D4637" s="0" t="n">
        <v>2.02321571148613</v>
      </c>
      <c r="E4637" s="0" t="n">
        <f aca="false" t="array" ref="E4637:H4637">MMULT(A4637:D4637,'Root matrix of resiudals'!$B$19:E$22)</f>
        <v>-0.0272393723698417</v>
      </c>
      <c r="F4637" s="0" t="n">
        <v>-0.0307505022898801</v>
      </c>
      <c r="G4637" s="0" t="n">
        <v>0.00583117768075842</v>
      </c>
      <c r="H4637" s="0" t="n">
        <v>0.0335587499233135</v>
      </c>
      <c r="I4637" s="3" t="n">
        <f aca="false" t="array" ref="I4637:L4637">MMULT('t+2'!I4637:L4637,'input - gretl'!$B$3:$E$6)+MMULT('Point forecasts'!$P$4:$T$4,'input - gretl'!$B$9:$E$13)+MMULT('t+2'!Q4637:S4637,'input - gretl'!$B$14:$E$16)+E4637:H4637</f>
        <v>0.0202560499061859</v>
      </c>
      <c r="J4637" s="3" t="n">
        <v>-0.0194486278869469</v>
      </c>
      <c r="K4637" s="3" t="n">
        <v>0.0466515989079767</v>
      </c>
      <c r="L4637" s="3" t="n">
        <v>0.0454589276552842</v>
      </c>
      <c r="M4637" s="0" t="n">
        <f aca="false">'t+2'!M4637+I4637</f>
        <v>0.203817795313171</v>
      </c>
      <c r="N4637" s="0" t="n">
        <f aca="false">'t+2'!N4637+J4637</f>
        <v>0.061052934773437</v>
      </c>
      <c r="O4637" s="0" t="n">
        <f aca="false">'t+2'!O4637+K4637</f>
        <v>2.53489448332191</v>
      </c>
      <c r="P4637" s="0" t="n">
        <f aca="false">'t+2'!P4637+L4637</f>
        <v>1.77089671871889</v>
      </c>
      <c r="Q4637" s="0" t="n">
        <f aca="false" t="array" ref="Q4637:S4637">MMULT(M4637:P4637,'input - gretl'!$B$19:$D$22)+MMULT('Point forecasts'!$J$5:$O$5,'input - gretl'!$B$23:$D$28)</f>
        <v>13.9998284278633</v>
      </c>
      <c r="R4637" s="0" t="n">
        <v>6.86161254174654</v>
      </c>
      <c r="S4637" s="0" t="n">
        <v>10.2023505257087</v>
      </c>
      <c r="U4637" s="4" t="n">
        <f aca="false">NORMSDIST(-M4637/'rhos computation'!$B$11)-EXP(M4637+'rhos computation'!$B$11^2/2)*NORMSDIST(-M4637/'rhos computation'!$B$11-'rhos computation'!$B$11)</f>
        <v>0.00376631260507984</v>
      </c>
      <c r="V4637" s="4" t="n">
        <f aca="false">NORMSDIST(-N4637/'rhos computation'!$B$23)-EXP(N4637+'rhos computation'!$B$23^2/2)*NORMSDIST(-N4637/'rhos computation'!$B$23-'rhos computation'!$B$23)</f>
        <v>0.00391589715628571</v>
      </c>
      <c r="W4637" s="0" t="n">
        <f aca="false">NORMSDIST(-O4637)</f>
        <v>0.0056240600637539</v>
      </c>
      <c r="X4637" s="0" t="n">
        <f aca="false">NORMSDIST(-P4637)</f>
        <v>0.0382889390565634</v>
      </c>
    </row>
    <row r="4638" customFormat="false" ht="13" hidden="false" customHeight="false" outlineLevel="0" collapsed="false">
      <c r="A4638" s="0" t="n">
        <v>-1.12895763767001</v>
      </c>
      <c r="B4638" s="0" t="n">
        <v>0.637701473721545</v>
      </c>
      <c r="C4638" s="0" t="n">
        <v>-0.637632135338061</v>
      </c>
      <c r="D4638" s="0" t="n">
        <v>0.440913084403447</v>
      </c>
      <c r="E4638" s="0" t="n">
        <f aca="false" t="array" ref="E4638:H4638">MMULT(A4638:D4638,'Root matrix of resiudals'!$B$19:E$22)</f>
        <v>-0.0479500368236131</v>
      </c>
      <c r="F4638" s="0" t="n">
        <v>0.013403865084903</v>
      </c>
      <c r="G4638" s="0" t="n">
        <v>-0.00887587466828278</v>
      </c>
      <c r="H4638" s="0" t="n">
        <v>0.00689862636364984</v>
      </c>
      <c r="I4638" s="3" t="n">
        <f aca="false" t="array" ref="I4638:L4638">MMULT('t+2'!I4638:L4638,'input - gretl'!$B$3:$E$6)+MMULT('Point forecasts'!$P$4:$T$4,'input - gretl'!$B$9:$E$13)+MMULT('t+2'!Q4638:S4638,'input - gretl'!$B$14:$E$16)+E4638:H4638</f>
        <v>-0.0764347485476188</v>
      </c>
      <c r="J4638" s="3" t="n">
        <v>-0.00755985529843378</v>
      </c>
      <c r="K4638" s="3" t="n">
        <v>0.015585084010461</v>
      </c>
      <c r="L4638" s="3" t="n">
        <v>0.00879891860087139</v>
      </c>
      <c r="M4638" s="0" t="n">
        <f aca="false">'t+2'!M4638+I4638</f>
        <v>0.0732856660044194</v>
      </c>
      <c r="N4638" s="0" t="n">
        <f aca="false">'t+2'!N4638+J4638</f>
        <v>0.0268529641328951</v>
      </c>
      <c r="O4638" s="0" t="n">
        <f aca="false">'t+2'!O4638+K4638</f>
        <v>2.44959534096771</v>
      </c>
      <c r="P4638" s="0" t="n">
        <f aca="false">'t+2'!P4638+L4638</f>
        <v>1.77139322833683</v>
      </c>
      <c r="Q4638" s="0" t="n">
        <f aca="false" t="array" ref="Q4638:S4638">MMULT(M4638:P4638,'input - gretl'!$B$19:$D$22)+MMULT('Point forecasts'!$J$5:$O$5,'input - gretl'!$B$23:$D$28)</f>
        <v>13.8692962985546</v>
      </c>
      <c r="R4638" s="0" t="n">
        <v>6.827412571106</v>
      </c>
      <c r="S4638" s="0" t="n">
        <v>10.1165791778823</v>
      </c>
      <c r="U4638" s="4" t="n">
        <f aca="false">NORMSDIST(-M4638/'rhos computation'!$B$11)-EXP(M4638+'rhos computation'!$B$11^2/2)*NORMSDIST(-M4638/'rhos computation'!$B$11-'rhos computation'!$B$11)</f>
        <v>0.0235358307573711</v>
      </c>
      <c r="V4638" s="4" t="n">
        <f aca="false">NORMSDIST(-N4638/'rhos computation'!$B$23)-EXP(N4638+'rhos computation'!$B$23^2/2)*NORMSDIST(-N4638/'rhos computation'!$B$23-'rhos computation'!$B$23)</f>
        <v>0.0112488999104008</v>
      </c>
      <c r="W4638" s="0" t="n">
        <f aca="false">NORMSDIST(-O4638)</f>
        <v>0.00715084208022228</v>
      </c>
      <c r="X4638" s="0" t="n">
        <f aca="false">NORMSDIST(-P4638)</f>
        <v>0.0382476669417876</v>
      </c>
    </row>
    <row r="4639" customFormat="false" ht="13" hidden="false" customHeight="false" outlineLevel="0" collapsed="false">
      <c r="A4639" s="0" t="n">
        <v>0.190298588386977</v>
      </c>
      <c r="B4639" s="0" t="n">
        <v>-0.841574467623998</v>
      </c>
      <c r="C4639" s="0" t="n">
        <v>-0.162212674357137</v>
      </c>
      <c r="D4639" s="0" t="n">
        <v>0.71329202855967</v>
      </c>
      <c r="E4639" s="0" t="n">
        <f aca="false" t="array" ref="E4639:H4639">MMULT(A4639:D4639,'Root matrix of resiudals'!$B$19:E$22)</f>
        <v>0.00578565005253682</v>
      </c>
      <c r="F4639" s="0" t="n">
        <v>-0.024150289468764</v>
      </c>
      <c r="G4639" s="0" t="n">
        <v>-0.00458377605785186</v>
      </c>
      <c r="H4639" s="0" t="n">
        <v>0.0112607356812822</v>
      </c>
      <c r="I4639" s="3" t="n">
        <f aca="false" t="array" ref="I4639:L4639">MMULT('t+2'!I4639:L4639,'input - gretl'!$B$3:$E$6)+MMULT('Point forecasts'!$P$4:$T$4,'input - gretl'!$B$9:$E$13)+MMULT('t+2'!Q4639:S4639,'input - gretl'!$B$14:$E$16)+E4639:H4639</f>
        <v>-0.00801758334620797</v>
      </c>
      <c r="J4639" s="3" t="n">
        <v>0.00194152331579796</v>
      </c>
      <c r="K4639" s="3" t="n">
        <v>0.0239694259440039</v>
      </c>
      <c r="L4639" s="3" t="n">
        <v>0.0119624789791844</v>
      </c>
      <c r="M4639" s="0" t="n">
        <f aca="false">'t+2'!M4639+I4639</f>
        <v>0.168764430307952</v>
      </c>
      <c r="N4639" s="0" t="n">
        <f aca="false">'t+2'!N4639+J4639</f>
        <v>-0.00160099397924042</v>
      </c>
      <c r="O4639" s="0" t="n">
        <f aca="false">'t+2'!O4639+K4639</f>
        <v>2.45505007152127</v>
      </c>
      <c r="P4639" s="0" t="n">
        <f aca="false">'t+2'!P4639+L4639</f>
        <v>1.75179054606497</v>
      </c>
      <c r="Q4639" s="0" t="n">
        <f aca="false" t="array" ref="Q4639:S4639">MMULT(M4639:P4639,'input - gretl'!$B$19:$D$22)+MMULT('Point forecasts'!$J$5:$O$5,'input - gretl'!$B$23:$D$28)</f>
        <v>13.9647750628581</v>
      </c>
      <c r="R4639" s="0" t="n">
        <v>6.79895861299386</v>
      </c>
      <c r="S4639" s="0" t="n">
        <v>10.1406770394105</v>
      </c>
      <c r="U4639" s="4" t="n">
        <f aca="false">NORMSDIST(-M4639/'rhos computation'!$B$11)-EXP(M4639+'rhos computation'!$B$11^2/2)*NORMSDIST(-M4639/'rhos computation'!$B$11-'rhos computation'!$B$11)</f>
        <v>0.00658877017982115</v>
      </c>
      <c r="V4639" s="4" t="n">
        <f aca="false">NORMSDIST(-N4639/'rhos computation'!$B$23)-EXP(N4639+'rhos computation'!$B$23^2/2)*NORMSDIST(-N4639/'rhos computation'!$B$23-'rhos computation'!$B$23)</f>
        <v>0.0225152833793314</v>
      </c>
      <c r="W4639" s="0" t="n">
        <f aca="false">NORMSDIST(-O4639)</f>
        <v>0.00704324829825724</v>
      </c>
      <c r="X4639" s="0" t="n">
        <f aca="false">NORMSDIST(-P4639)</f>
        <v>0.0399049152134635</v>
      </c>
    </row>
    <row r="4640" customFormat="false" ht="13" hidden="false" customHeight="false" outlineLevel="0" collapsed="false">
      <c r="A4640" s="0" t="n">
        <v>1.53907428005381</v>
      </c>
      <c r="B4640" s="0" t="n">
        <v>0.682602923955894</v>
      </c>
      <c r="C4640" s="0" t="n">
        <v>0.457906177889909</v>
      </c>
      <c r="D4640" s="0" t="n">
        <v>3.08403641026824</v>
      </c>
      <c r="E4640" s="0" t="n">
        <f aca="false" t="array" ref="E4640:H4640">MMULT(A4640:D4640,'Root matrix of resiudals'!$B$19:E$22)</f>
        <v>0.0669636585218136</v>
      </c>
      <c r="F4640" s="0" t="n">
        <v>0.0248348298253901</v>
      </c>
      <c r="G4640" s="0" t="n">
        <v>0.0152635085419865</v>
      </c>
      <c r="H4640" s="0" t="n">
        <v>0.0500247704543204</v>
      </c>
      <c r="I4640" s="3" t="n">
        <f aca="false" t="array" ref="I4640:L4640">MMULT('t+2'!I4640:L4640,'input - gretl'!$B$3:$E$6)+MMULT('Point forecasts'!$P$4:$T$4,'input - gretl'!$B$9:$E$13)+MMULT('t+2'!Q4640:S4640,'input - gretl'!$B$14:$E$16)+E4640:H4640</f>
        <v>0.0741017755549031</v>
      </c>
      <c r="J4640" s="3" t="n">
        <v>0.0468650563314102</v>
      </c>
      <c r="K4640" s="3" t="n">
        <v>0.0376670341897298</v>
      </c>
      <c r="L4640" s="3" t="n">
        <v>0.0543527655858353</v>
      </c>
      <c r="M4640" s="0" t="n">
        <f aca="false">'t+2'!M4640+I4640</f>
        <v>0.177740679746719</v>
      </c>
      <c r="N4640" s="0" t="n">
        <f aca="false">'t+2'!N4640+J4640</f>
        <v>0.0370133367452714</v>
      </c>
      <c r="O4640" s="0" t="n">
        <f aca="false">'t+2'!O4640+K4640</f>
        <v>2.45869685696626</v>
      </c>
      <c r="P4640" s="0" t="n">
        <f aca="false">'t+2'!P4640+L4640</f>
        <v>1.78889941900975</v>
      </c>
      <c r="Q4640" s="0" t="n">
        <f aca="false" t="array" ref="Q4640:S4640">MMULT(M4640:P4640,'input - gretl'!$B$19:$D$22)+MMULT('Point forecasts'!$J$5:$O$5,'input - gretl'!$B$23:$D$28)</f>
        <v>13.9737513122969</v>
      </c>
      <c r="R4640" s="0" t="n">
        <v>6.83757294371837</v>
      </c>
      <c r="S4640" s="0" t="n">
        <v>10.1090314312414</v>
      </c>
      <c r="U4640" s="4" t="n">
        <f aca="false">NORMSDIST(-M4640/'rhos computation'!$B$11)-EXP(M4640+'rhos computation'!$B$11^2/2)*NORMSDIST(-M4640/'rhos computation'!$B$11-'rhos computation'!$B$11)</f>
        <v>0.0057375598654896</v>
      </c>
      <c r="V4640" s="4" t="n">
        <f aca="false">NORMSDIST(-N4640/'rhos computation'!$B$23)-EXP(N4640+'rhos computation'!$B$23^2/2)*NORMSDIST(-N4640/'rhos computation'!$B$23-'rhos computation'!$B$23)</f>
        <v>0.00844247551198132</v>
      </c>
      <c r="W4640" s="0" t="n">
        <f aca="false">NORMSDIST(-O4640)</f>
        <v>0.00697211525257385</v>
      </c>
      <c r="X4640" s="0" t="n">
        <f aca="false">NORMSDIST(-P4640)</f>
        <v>0.036815507697729</v>
      </c>
    </row>
    <row r="4641" customFormat="false" ht="13" hidden="false" customHeight="false" outlineLevel="0" collapsed="false">
      <c r="A4641" s="0" t="n">
        <v>-1.08969734424606</v>
      </c>
      <c r="B4641" s="0" t="n">
        <v>-1.08718099204799</v>
      </c>
      <c r="C4641" s="0" t="n">
        <v>1.58334209042067</v>
      </c>
      <c r="D4641" s="0" t="n">
        <v>-0.107050894852943</v>
      </c>
      <c r="E4641" s="0" t="n">
        <f aca="false" t="array" ref="E4641:H4641">MMULT(A4641:D4641,'Root matrix of resiudals'!$B$19:E$22)</f>
        <v>-0.0472176475787296</v>
      </c>
      <c r="F4641" s="0" t="n">
        <v>-0.0278525897045348</v>
      </c>
      <c r="G4641" s="0" t="n">
        <v>0.020144256281974</v>
      </c>
      <c r="H4641" s="0" t="n">
        <v>0.000422054039707035</v>
      </c>
      <c r="I4641" s="3" t="n">
        <f aca="false" t="array" ref="I4641:L4641">MMULT('t+2'!I4641:L4641,'input - gretl'!$B$3:$E$6)+MMULT('Point forecasts'!$P$4:$T$4,'input - gretl'!$B$9:$E$13)+MMULT('t+2'!Q4641:S4641,'input - gretl'!$B$14:$E$16)+E4641:H4641</f>
        <v>-0.103579298426855</v>
      </c>
      <c r="J4641" s="3" t="n">
        <v>-0.0335876398229396</v>
      </c>
      <c r="K4641" s="3" t="n">
        <v>0.0417279724839324</v>
      </c>
      <c r="L4641" s="3" t="n">
        <v>0.004796168258361</v>
      </c>
      <c r="M4641" s="0" t="n">
        <f aca="false">'t+2'!M4641+I4641</f>
        <v>0.124820861602094</v>
      </c>
      <c r="N4641" s="0" t="n">
        <f aca="false">'t+2'!N4641+J4641</f>
        <v>-0.0250593106412831</v>
      </c>
      <c r="O4641" s="0" t="n">
        <f aca="false">'t+2'!O4641+K4641</f>
        <v>2.46127212657043</v>
      </c>
      <c r="P4641" s="0" t="n">
        <f aca="false">'t+2'!P4641+L4641</f>
        <v>1.73595434812548</v>
      </c>
      <c r="Q4641" s="0" t="n">
        <f aca="false" t="array" ref="Q4641:S4641">MMULT(M4641:P4641,'input - gretl'!$B$19:$D$22)+MMULT('Point forecasts'!$J$5:$O$5,'input - gretl'!$B$23:$D$28)</f>
        <v>13.9208314941523</v>
      </c>
      <c r="R4641" s="0" t="n">
        <v>6.77550029633182</v>
      </c>
      <c r="S4641" s="0" t="n">
        <v>10.16196011051</v>
      </c>
      <c r="U4641" s="4" t="n">
        <f aca="false">NORMSDIST(-M4641/'rhos computation'!$B$11)-EXP(M4641+'rhos computation'!$B$11^2/2)*NORMSDIST(-M4641/'rhos computation'!$B$11-'rhos computation'!$B$11)</f>
        <v>0.0123714674032484</v>
      </c>
      <c r="V4641" s="4" t="n">
        <f aca="false">NORMSDIST(-N4641/'rhos computation'!$B$23)-EXP(N4641+'rhos computation'!$B$23^2/2)*NORMSDIST(-N4641/'rhos computation'!$B$23-'rhos computation'!$B$23)</f>
        <v>0.0357426575268345</v>
      </c>
      <c r="W4641" s="0" t="n">
        <f aca="false">NORMSDIST(-O4641)</f>
        <v>0.00692226565014146</v>
      </c>
      <c r="X4641" s="0" t="n">
        <f aca="false">NORMSDIST(-P4641)</f>
        <v>0.0412859534576366</v>
      </c>
    </row>
    <row r="4642" customFormat="false" ht="13" hidden="false" customHeight="false" outlineLevel="0" collapsed="false">
      <c r="A4642" s="0" t="n">
        <v>-1.03518606293718</v>
      </c>
      <c r="B4642" s="0" t="n">
        <v>0.174011578212694</v>
      </c>
      <c r="C4642" s="0" t="n">
        <v>-0.56556711275352</v>
      </c>
      <c r="D4642" s="0" t="n">
        <v>0.743594451136532</v>
      </c>
      <c r="E4642" s="0" t="n">
        <f aca="false" t="array" ref="E4642:H4642">MMULT(A4642:D4642,'Root matrix of resiudals'!$B$19:E$22)</f>
        <v>-0.0450035818572272</v>
      </c>
      <c r="F4642" s="0" t="n">
        <v>0.000646185889751933</v>
      </c>
      <c r="G4642" s="0" t="n">
        <v>-0.0089168641166893</v>
      </c>
      <c r="H4642" s="0" t="n">
        <v>0.0118264360284841</v>
      </c>
      <c r="I4642" s="3" t="n">
        <f aca="false" t="array" ref="I4642:L4642">MMULT('t+2'!I4642:L4642,'input - gretl'!$B$3:$E$6)+MMULT('Point forecasts'!$P$4:$T$4,'input - gretl'!$B$9:$E$13)+MMULT('t+2'!Q4642:S4642,'input - gretl'!$B$14:$E$16)+E4642:H4642</f>
        <v>-0.0707346519466687</v>
      </c>
      <c r="J4642" s="3" t="n">
        <v>0.0166697142153811</v>
      </c>
      <c r="K4642" s="3" t="n">
        <v>0.00726471935477662</v>
      </c>
      <c r="L4642" s="3" t="n">
        <v>0.00589051309681075</v>
      </c>
      <c r="M4642" s="0" t="n">
        <f aca="false">'t+2'!M4642+I4642</f>
        <v>0.114208453651299</v>
      </c>
      <c r="N4642" s="0" t="n">
        <f aca="false">'t+2'!N4642+J4642</f>
        <v>-0.0182833146500965</v>
      </c>
      <c r="O4642" s="0" t="n">
        <f aca="false">'t+2'!O4642+K4642</f>
        <v>2.42515120705317</v>
      </c>
      <c r="P4642" s="0" t="n">
        <f aca="false">'t+2'!P4642+L4642</f>
        <v>1.75281496857768</v>
      </c>
      <c r="Q4642" s="0" t="n">
        <f aca="false" t="array" ref="Q4642:S4642">MMULT(M4642:P4642,'input - gretl'!$B$19:$D$22)+MMULT('Point forecasts'!$J$5:$O$5,'input - gretl'!$B$23:$D$28)</f>
        <v>13.9102190862015</v>
      </c>
      <c r="R4642" s="0" t="n">
        <v>6.78227629232301</v>
      </c>
      <c r="S4642" s="0" t="n">
        <v>10.1098038979117</v>
      </c>
      <c r="U4642" s="4" t="n">
        <f aca="false">NORMSDIST(-M4642/'rhos computation'!$B$11)-EXP(M4642+'rhos computation'!$B$11^2/2)*NORMSDIST(-M4642/'rhos computation'!$B$11-'rhos computation'!$B$11)</f>
        <v>0.0142403634316238</v>
      </c>
      <c r="V4642" s="4" t="n">
        <f aca="false">NORMSDIST(-N4642/'rhos computation'!$B$23)-EXP(N4642+'rhos computation'!$B$23^2/2)*NORMSDIST(-N4642/'rhos computation'!$B$23-'rhos computation'!$B$23)</f>
        <v>0.0315700332461702</v>
      </c>
      <c r="W4642" s="0" t="n">
        <f aca="false">NORMSDIST(-O4642)</f>
        <v>0.00765100594485157</v>
      </c>
      <c r="X4642" s="0" t="n">
        <f aca="false">NORMSDIST(-P4642)</f>
        <v>0.0398168864682541</v>
      </c>
    </row>
    <row r="4643" customFormat="false" ht="13" hidden="false" customHeight="false" outlineLevel="0" collapsed="false">
      <c r="A4643" s="0" t="n">
        <v>-0.546089431007417</v>
      </c>
      <c r="B4643" s="0" t="n">
        <v>-1.34955069063695</v>
      </c>
      <c r="C4643" s="0" t="n">
        <v>-0.476349753725335</v>
      </c>
      <c r="D4643" s="0" t="n">
        <v>0.786565224532002</v>
      </c>
      <c r="E4643" s="0" t="n">
        <f aca="false" t="array" ref="E4643:H4643">MMULT(A4643:D4643,'Root matrix of resiudals'!$B$19:E$22)</f>
        <v>-0.0273750460649403</v>
      </c>
      <c r="F4643" s="0" t="n">
        <v>-0.0414546885576484</v>
      </c>
      <c r="G4643" s="0" t="n">
        <v>-0.012295893706919</v>
      </c>
      <c r="H4643" s="0" t="n">
        <v>0.0123385881067733</v>
      </c>
      <c r="I4643" s="3" t="n">
        <f aca="false" t="array" ref="I4643:L4643">MMULT('t+2'!I4643:L4643,'input - gretl'!$B$3:$E$6)+MMULT('Point forecasts'!$P$4:$T$4,'input - gretl'!$B$9:$E$13)+MMULT('t+2'!Q4643:S4643,'input - gretl'!$B$14:$E$16)+E4643:H4643</f>
        <v>-0.012425532307462</v>
      </c>
      <c r="J4643" s="3" t="n">
        <v>-0.0456202697886728</v>
      </c>
      <c r="K4643" s="3" t="n">
        <v>0.0364900855306726</v>
      </c>
      <c r="L4643" s="3" t="n">
        <v>0.0258334561987632</v>
      </c>
      <c r="M4643" s="0" t="n">
        <f aca="false">'t+2'!M4643+I4643</f>
        <v>0.219430236303849</v>
      </c>
      <c r="N4643" s="0" t="n">
        <f aca="false">'t+2'!N4643+J4643</f>
        <v>0.0500781157257416</v>
      </c>
      <c r="O4643" s="0" t="n">
        <f aca="false">'t+2'!O4643+K4643</f>
        <v>2.52807519498457</v>
      </c>
      <c r="P4643" s="0" t="n">
        <f aca="false">'t+2'!P4643+L4643</f>
        <v>1.79469411884983</v>
      </c>
      <c r="Q4643" s="0" t="n">
        <f aca="false" t="array" ref="Q4643:S4643">MMULT(M4643:P4643,'input - gretl'!$B$19:$D$22)+MMULT('Point forecasts'!$J$5:$O$5,'input - gretl'!$B$23:$D$28)</f>
        <v>14.015440868854</v>
      </c>
      <c r="R4643" s="0" t="n">
        <v>6.85063772269884</v>
      </c>
      <c r="S4643" s="0" t="n">
        <v>10.1728987199768</v>
      </c>
      <c r="U4643" s="4" t="n">
        <f aca="false">NORMSDIST(-M4643/'rhos computation'!$B$11)-EXP(M4643+'rhos computation'!$B$11^2/2)*NORMSDIST(-M4643/'rhos computation'!$B$11-'rhos computation'!$B$11)</f>
        <v>0.00288720469961299</v>
      </c>
      <c r="V4643" s="4" t="n">
        <f aca="false">NORMSDIST(-N4643/'rhos computation'!$B$23)-EXP(N4643+'rhos computation'!$B$23^2/2)*NORMSDIST(-N4643/'rhos computation'!$B$23-'rhos computation'!$B$23)</f>
        <v>0.005650459276275</v>
      </c>
      <c r="W4643" s="0" t="n">
        <f aca="false">NORMSDIST(-O4643)</f>
        <v>0.00573448926432059</v>
      </c>
      <c r="X4643" s="0" t="n">
        <f aca="false">NORMSDIST(-P4643)</f>
        <v>0.0363512240445009</v>
      </c>
    </row>
    <row r="4644" customFormat="false" ht="13" hidden="false" customHeight="false" outlineLevel="0" collapsed="false">
      <c r="A4644" s="0" t="n">
        <v>0.3711737529831</v>
      </c>
      <c r="B4644" s="0" t="n">
        <v>1.38681283019777</v>
      </c>
      <c r="C4644" s="0" t="n">
        <v>-0.6053246053708</v>
      </c>
      <c r="D4644" s="0" t="n">
        <v>-0.142192887651149</v>
      </c>
      <c r="E4644" s="0" t="n">
        <f aca="false" t="array" ref="E4644:H4644">MMULT(A4644:D4644,'Root matrix of resiudals'!$B$19:E$22)</f>
        <v>0.0183717709005626</v>
      </c>
      <c r="F4644" s="0" t="n">
        <v>0.0382819419648256</v>
      </c>
      <c r="G4644" s="0" t="n">
        <v>-0.00448022124011403</v>
      </c>
      <c r="H4644" s="0" t="n">
        <v>-0.00305168101828745</v>
      </c>
      <c r="I4644" s="3" t="n">
        <f aca="false" t="array" ref="I4644:L4644">MMULT('t+2'!I4644:L4644,'input - gretl'!$B$3:$E$6)+MMULT('Point forecasts'!$P$4:$T$4,'input - gretl'!$B$9:$E$13)+MMULT('t+2'!Q4644:S4644,'input - gretl'!$B$14:$E$16)+E4644:H4644</f>
        <v>-0.0339231265989419</v>
      </c>
      <c r="J4644" s="3" t="n">
        <v>0.0601463470314921</v>
      </c>
      <c r="K4644" s="3" t="n">
        <v>0.0131554363893827</v>
      </c>
      <c r="L4644" s="3" t="n">
        <v>-0.0116916611331004</v>
      </c>
      <c r="M4644" s="0" t="n">
        <f aca="false">'t+2'!M4644+I4644</f>
        <v>0.149100960304703</v>
      </c>
      <c r="N4644" s="0" t="n">
        <f aca="false">'t+2'!N4644+J4644</f>
        <v>0.0105838116089331</v>
      </c>
      <c r="O4644" s="0" t="n">
        <f aca="false">'t+2'!O4644+K4644</f>
        <v>2.41458143119466</v>
      </c>
      <c r="P4644" s="0" t="n">
        <f aca="false">'t+2'!P4644+L4644</f>
        <v>1.7428382808597</v>
      </c>
      <c r="Q4644" s="0" t="n">
        <f aca="false" t="array" ref="Q4644:S4644">MMULT(M4644:P4644,'input - gretl'!$B$19:$D$22)+MMULT('Point forecasts'!$J$5:$O$5,'input - gretl'!$B$23:$D$28)</f>
        <v>13.9451115928549</v>
      </c>
      <c r="R4644" s="0" t="n">
        <v>6.81114341858204</v>
      </c>
      <c r="S4644" s="0" t="n">
        <v>10.1087224509074</v>
      </c>
      <c r="U4644" s="4" t="n">
        <f aca="false">NORMSDIST(-M4644/'rhos computation'!$B$11)-EXP(M4644+'rhos computation'!$B$11^2/2)*NORMSDIST(-M4644/'rhos computation'!$B$11-'rhos computation'!$B$11)</f>
        <v>0.00881866354793623</v>
      </c>
      <c r="V4644" s="4" t="n">
        <f aca="false">NORMSDIST(-N4644/'rhos computation'!$B$23)-EXP(N4644+'rhos computation'!$B$23^2/2)*NORMSDIST(-N4644/'rhos computation'!$B$23-'rhos computation'!$B$23)</f>
        <v>0.0170486424995934</v>
      </c>
      <c r="W4644" s="0" t="n">
        <f aca="false">NORMSDIST(-O4644)</f>
        <v>0.00787665060058151</v>
      </c>
      <c r="X4644" s="0" t="n">
        <f aca="false">NORMSDIST(-P4644)</f>
        <v>0.0406809337193895</v>
      </c>
    </row>
    <row r="4645" customFormat="false" ht="13" hidden="false" customHeight="false" outlineLevel="0" collapsed="false">
      <c r="A4645" s="0" t="n">
        <v>-0.222749548667186</v>
      </c>
      <c r="B4645" s="0" t="n">
        <v>0.683410274163773</v>
      </c>
      <c r="C4645" s="0" t="n">
        <v>-0.117812158091132</v>
      </c>
      <c r="D4645" s="0" t="n">
        <v>-0.310711158457876</v>
      </c>
      <c r="E4645" s="0" t="n">
        <f aca="false" t="array" ref="E4645:H4645">MMULT(A4645:D4645,'Root matrix of resiudals'!$B$19:E$22)</f>
        <v>-0.00803613824281465</v>
      </c>
      <c r="F4645" s="0" t="n">
        <v>0.0185787484467447</v>
      </c>
      <c r="G4645" s="0" t="n">
        <v>-7.58903355761921E-005</v>
      </c>
      <c r="H4645" s="0" t="n">
        <v>-0.00504668872950888</v>
      </c>
      <c r="I4645" s="3" t="n">
        <f aca="false" t="array" ref="I4645:L4645">MMULT('t+2'!I4645:L4645,'input - gretl'!$B$3:$E$6)+MMULT('Point forecasts'!$P$4:$T$4,'input - gretl'!$B$9:$E$13)+MMULT('t+2'!Q4645:S4645,'input - gretl'!$B$14:$E$16)+E4645:H4645</f>
        <v>-0.0381297425583773</v>
      </c>
      <c r="J4645" s="3" t="n">
        <v>0.0375401660663469</v>
      </c>
      <c r="K4645" s="3" t="n">
        <v>0.0358962447062065</v>
      </c>
      <c r="L4645" s="3" t="n">
        <v>-0.0145002247621802</v>
      </c>
      <c r="M4645" s="0" t="n">
        <f aca="false">'t+2'!M4645+I4645</f>
        <v>0.198818320296899</v>
      </c>
      <c r="N4645" s="0" t="n">
        <f aca="false">'t+2'!N4645+J4645</f>
        <v>0.0339553913192788</v>
      </c>
      <c r="O4645" s="0" t="n">
        <f aca="false">'t+2'!O4645+K4645</f>
        <v>2.46975495063942</v>
      </c>
      <c r="P4645" s="0" t="n">
        <f aca="false">'t+2'!P4645+L4645</f>
        <v>1.77407652351297</v>
      </c>
      <c r="Q4645" s="0" t="n">
        <f aca="false" t="array" ref="Q4645:S4645">MMULT(M4645:P4645,'input - gretl'!$B$19:$D$22)+MMULT('Point forecasts'!$J$5:$O$5,'input - gretl'!$B$23:$D$28)</f>
        <v>13.9948289528471</v>
      </c>
      <c r="R4645" s="0" t="n">
        <v>6.83451499829238</v>
      </c>
      <c r="S4645" s="0" t="n">
        <v>10.1341868396768</v>
      </c>
      <c r="U4645" s="4" t="n">
        <f aca="false">NORMSDIST(-M4645/'rhos computation'!$B$11)-EXP(M4645+'rhos computation'!$B$11^2/2)*NORMSDIST(-M4645/'rhos computation'!$B$11-'rhos computation'!$B$11)</f>
        <v>0.00409193109934498</v>
      </c>
      <c r="V4645" s="4" t="n">
        <f aca="false">NORMSDIST(-N4645/'rhos computation'!$B$23)-EXP(N4645+'rhos computation'!$B$23^2/2)*NORMSDIST(-N4645/'rhos computation'!$B$23-'rhos computation'!$B$23)</f>
        <v>0.00922514140536967</v>
      </c>
      <c r="W4645" s="0" t="n">
        <f aca="false">NORMSDIST(-O4645)</f>
        <v>0.00676028175947421</v>
      </c>
      <c r="X4645" s="0" t="n">
        <f aca="false">NORMSDIST(-P4645)</f>
        <v>0.0380252467161209</v>
      </c>
    </row>
    <row r="4646" customFormat="false" ht="13" hidden="false" customHeight="false" outlineLevel="0" collapsed="false">
      <c r="A4646" s="0" t="n">
        <v>0.749816666762458</v>
      </c>
      <c r="B4646" s="0" t="n">
        <v>0.858767191719224</v>
      </c>
      <c r="C4646" s="0" t="n">
        <v>1.32385636162829</v>
      </c>
      <c r="D4646" s="0" t="n">
        <v>-0.14731461977035</v>
      </c>
      <c r="E4646" s="0" t="n">
        <f aca="false" t="array" ref="E4646:H4646">MMULT(A4646:D4646,'Root matrix of resiudals'!$B$19:E$22)</f>
        <v>0.0358068160855872</v>
      </c>
      <c r="F4646" s="0" t="n">
        <v>0.0309781132469595</v>
      </c>
      <c r="G4646" s="0" t="n">
        <v>0.0251755882466057</v>
      </c>
      <c r="H4646" s="0" t="n">
        <v>-0.00110505849062671</v>
      </c>
      <c r="I4646" s="3" t="n">
        <f aca="false" t="array" ref="I4646:L4646">MMULT('t+2'!I4646:L4646,'input - gretl'!$B$3:$E$6)+MMULT('Point forecasts'!$P$4:$T$4,'input - gretl'!$B$9:$E$13)+MMULT('t+2'!Q4646:S4646,'input - gretl'!$B$14:$E$16)+E4646:H4646</f>
        <v>0.0131730189365143</v>
      </c>
      <c r="J4646" s="3" t="n">
        <v>0.0248742879884105</v>
      </c>
      <c r="K4646" s="3" t="n">
        <v>0.0598343100893578</v>
      </c>
      <c r="L4646" s="3" t="n">
        <v>-0.00127287854771853</v>
      </c>
      <c r="M4646" s="0" t="n">
        <f aca="false">'t+2'!M4646+I4646</f>
        <v>0.201936165271471</v>
      </c>
      <c r="N4646" s="0" t="n">
        <f aca="false">'t+2'!N4646+J4646</f>
        <v>0.0489947427140093</v>
      </c>
      <c r="O4646" s="0" t="n">
        <f aca="false">'t+2'!O4646+K4646</f>
        <v>2.5076531885447</v>
      </c>
      <c r="P4646" s="0" t="n">
        <f aca="false">'t+2'!P4646+L4646</f>
        <v>1.80882582710384</v>
      </c>
      <c r="Q4646" s="0" t="n">
        <f aca="false" t="array" ref="Q4646:S4646">MMULT(M4646:P4646,'input - gretl'!$B$19:$D$22)+MMULT('Point forecasts'!$J$5:$O$5,'input - gretl'!$B$23:$D$28)</f>
        <v>13.9979467978216</v>
      </c>
      <c r="R4646" s="0" t="n">
        <v>6.84955434968711</v>
      </c>
      <c r="S4646" s="0" t="n">
        <v>10.1390367524019</v>
      </c>
      <c r="U4646" s="4" t="n">
        <f aca="false">NORMSDIST(-M4646/'rhos computation'!$B$11)-EXP(M4646+'rhos computation'!$B$11^2/2)*NORMSDIST(-M4646/'rhos computation'!$B$11-'rhos computation'!$B$11)</f>
        <v>0.00388619035494107</v>
      </c>
      <c r="V4646" s="4" t="n">
        <f aca="false">NORMSDIST(-N4646/'rhos computation'!$B$23)-EXP(N4646+'rhos computation'!$B$23^2/2)*NORMSDIST(-N4646/'rhos computation'!$B$23-'rhos computation'!$B$23)</f>
        <v>0.00585011214666706</v>
      </c>
      <c r="W4646" s="0" t="n">
        <f aca="false">NORMSDIST(-O4646)</f>
        <v>0.00607679440160419</v>
      </c>
      <c r="X4646" s="0" t="n">
        <f aca="false">NORMSDIST(-P4646)</f>
        <v>0.0352390332674438</v>
      </c>
    </row>
    <row r="4647" customFormat="false" ht="13" hidden="false" customHeight="false" outlineLevel="0" collapsed="false">
      <c r="A4647" s="0" t="n">
        <v>0.647474121695613</v>
      </c>
      <c r="B4647" s="0" t="n">
        <v>-0.108462508946326</v>
      </c>
      <c r="C4647" s="0" t="n">
        <v>-0.345542535234481</v>
      </c>
      <c r="D4647" s="0" t="n">
        <v>1.46283105589998</v>
      </c>
      <c r="E4647" s="0" t="n">
        <f aca="false" t="array" ref="E4647:H4647">MMULT(A4647:D4647,'Root matrix of resiudals'!$B$19:E$22)</f>
        <v>0.0265470233489613</v>
      </c>
      <c r="F4647" s="0" t="n">
        <v>-0.00277756892700074</v>
      </c>
      <c r="G4647" s="0" t="n">
        <v>-0.00348288383449984</v>
      </c>
      <c r="H4647" s="0" t="n">
        <v>0.0230866775735241</v>
      </c>
      <c r="I4647" s="3" t="n">
        <f aca="false" t="array" ref="I4647:L4647">MMULT('t+2'!I4647:L4647,'input - gretl'!$B$3:$E$6)+MMULT('Point forecasts'!$P$4:$T$4,'input - gretl'!$B$9:$E$13)+MMULT('t+2'!Q4647:S4647,'input - gretl'!$B$14:$E$16)+E4647:H4647</f>
        <v>0.0113589808213879</v>
      </c>
      <c r="J4647" s="3" t="n">
        <v>-0.013912102048672</v>
      </c>
      <c r="K4647" s="3" t="n">
        <v>0.0292870420988373</v>
      </c>
      <c r="L4647" s="3" t="n">
        <v>0.0357684471617996</v>
      </c>
      <c r="M4647" s="0" t="n">
        <f aca="false">'t+2'!M4647+I4647</f>
        <v>0.173766620469574</v>
      </c>
      <c r="N4647" s="0" t="n">
        <f aca="false">'t+2'!N4647+J4647</f>
        <v>0.0435123366297797</v>
      </c>
      <c r="O4647" s="0" t="n">
        <f aca="false">'t+2'!O4647+K4647</f>
        <v>2.48872797215959</v>
      </c>
      <c r="P4647" s="0" t="n">
        <f aca="false">'t+2'!P4647+L4647</f>
        <v>1.79537420263991</v>
      </c>
      <c r="Q4647" s="0" t="n">
        <f aca="false" t="array" ref="Q4647:S4647">MMULT(M4647:P4647,'input - gretl'!$B$19:$D$22)+MMULT('Point forecasts'!$J$5:$O$5,'input - gretl'!$B$23:$D$28)</f>
        <v>13.9697772530197</v>
      </c>
      <c r="R4647" s="0" t="n">
        <v>6.84407194360288</v>
      </c>
      <c r="S4647" s="0" t="n">
        <v>10.1329047034633</v>
      </c>
      <c r="U4647" s="4" t="n">
        <f aca="false">NORMSDIST(-M4647/'rhos computation'!$B$11)-EXP(M4647+'rhos computation'!$B$11^2/2)*NORMSDIST(-M4647/'rhos computation'!$B$11-'rhos computation'!$B$11)</f>
        <v>0.00610243954317648</v>
      </c>
      <c r="V4647" s="4" t="n">
        <f aca="false">NORMSDIST(-N4647/'rhos computation'!$B$23)-EXP(N4647+'rhos computation'!$B$23^2/2)*NORMSDIST(-N4647/'rhos computation'!$B$23-'rhos computation'!$B$23)</f>
        <v>0.00694620172563951</v>
      </c>
      <c r="W4647" s="0" t="n">
        <f aca="false">NORMSDIST(-O4647)</f>
        <v>0.00641005078091389</v>
      </c>
      <c r="X4647" s="0" t="n">
        <f aca="false">NORMSDIST(-P4647)</f>
        <v>0.0362970499029318</v>
      </c>
    </row>
    <row r="4648" customFormat="false" ht="13" hidden="false" customHeight="false" outlineLevel="0" collapsed="false">
      <c r="A4648" s="0" t="n">
        <v>-0.418176306147814</v>
      </c>
      <c r="B4648" s="0" t="n">
        <v>0.118368185899731</v>
      </c>
      <c r="C4648" s="0" t="n">
        <v>-0.709295403588484</v>
      </c>
      <c r="D4648" s="0" t="n">
        <v>-1.09686806596234</v>
      </c>
      <c r="E4648" s="0" t="n">
        <f aca="false" t="array" ref="E4648:H4648">MMULT(A4648:D4648,'Root matrix of resiudals'!$B$19:E$22)</f>
        <v>-0.0181298861909981</v>
      </c>
      <c r="F4648" s="0" t="n">
        <v>-0.000183504592425691</v>
      </c>
      <c r="G4648" s="0" t="n">
        <v>-0.0127784741222905</v>
      </c>
      <c r="H4648" s="0" t="n">
        <v>-0.0184433706881473</v>
      </c>
      <c r="I4648" s="3" t="n">
        <f aca="false" t="array" ref="I4648:L4648">MMULT('t+2'!I4648:L4648,'input - gretl'!$B$3:$E$6)+MMULT('Point forecasts'!$P$4:$T$4,'input - gretl'!$B$9:$E$13)+MMULT('t+2'!Q4648:S4648,'input - gretl'!$B$14:$E$16)+E4648:H4648</f>
        <v>-0.0535881558660246</v>
      </c>
      <c r="J4648" s="3" t="n">
        <v>0.00595033096945616</v>
      </c>
      <c r="K4648" s="3" t="n">
        <v>0.000240328025104613</v>
      </c>
      <c r="L4648" s="3" t="n">
        <v>-0.0215576814411006</v>
      </c>
      <c r="M4648" s="0" t="n">
        <f aca="false">'t+2'!M4648+I4648</f>
        <v>0.0667805649798672</v>
      </c>
      <c r="N4648" s="0" t="n">
        <f aca="false">'t+2'!N4648+J4648</f>
        <v>-0.0375891058457529</v>
      </c>
      <c r="O4648" s="0" t="n">
        <f aca="false">'t+2'!O4648+K4648</f>
        <v>2.3948964927874</v>
      </c>
      <c r="P4648" s="0" t="n">
        <f aca="false">'t+2'!P4648+L4648</f>
        <v>1.74022852776273</v>
      </c>
      <c r="Q4648" s="0" t="n">
        <f aca="false" t="array" ref="Q4648:S4648">MMULT(M4648:P4648,'input - gretl'!$B$19:$D$22)+MMULT('Point forecasts'!$J$5:$O$5,'input - gretl'!$B$23:$D$28)</f>
        <v>13.86279119753</v>
      </c>
      <c r="R4648" s="0" t="n">
        <v>6.76297050112735</v>
      </c>
      <c r="S4648" s="0" t="n">
        <v>10.091519518183</v>
      </c>
      <c r="U4648" s="4" t="n">
        <f aca="false">NORMSDIST(-M4648/'rhos computation'!$B$11)-EXP(M4648+'rhos computation'!$B$11^2/2)*NORMSDIST(-M4648/'rhos computation'!$B$11-'rhos computation'!$B$11)</f>
        <v>0.0253478639549171</v>
      </c>
      <c r="V4648" s="4" t="n">
        <f aca="false">NORMSDIST(-N4648/'rhos computation'!$B$23)-EXP(N4648+'rhos computation'!$B$23^2/2)*NORMSDIST(-N4648/'rhos computation'!$B$23-'rhos computation'!$B$23)</f>
        <v>0.0441415116307029</v>
      </c>
      <c r="W4648" s="0" t="n">
        <f aca="false">NORMSDIST(-O4648)</f>
        <v>0.00831252887702798</v>
      </c>
      <c r="X4648" s="0" t="n">
        <f aca="false">NORMSDIST(-P4648)</f>
        <v>0.0409094491279359</v>
      </c>
    </row>
    <row r="4649" customFormat="false" ht="13" hidden="false" customHeight="false" outlineLevel="0" collapsed="false">
      <c r="A4649" s="0" t="n">
        <v>0.297176621252381</v>
      </c>
      <c r="B4649" s="0" t="n">
        <v>0.533147377799535</v>
      </c>
      <c r="C4649" s="0" t="n">
        <v>1.22885181900858</v>
      </c>
      <c r="D4649" s="0" t="n">
        <v>0.408388908032245</v>
      </c>
      <c r="E4649" s="0" t="n">
        <f aca="false" t="array" ref="E4649:H4649">MMULT(A4649:D4649,'Root matrix of resiudals'!$B$19:E$22)</f>
        <v>0.0153190779442846</v>
      </c>
      <c r="F4649" s="0" t="n">
        <v>0.0203449548533902</v>
      </c>
      <c r="G4649" s="0" t="n">
        <v>0.0225526771516773</v>
      </c>
      <c r="H4649" s="0" t="n">
        <v>0.00795550759262453</v>
      </c>
      <c r="I4649" s="3" t="n">
        <f aca="false" t="array" ref="I4649:L4649">MMULT('t+2'!I4649:L4649,'input - gretl'!$B$3:$E$6)+MMULT('Point forecasts'!$P$4:$T$4,'input - gretl'!$B$9:$E$13)+MMULT('t+2'!Q4649:S4649,'input - gretl'!$B$14:$E$16)+E4649:H4649</f>
        <v>-0.0244578695673219</v>
      </c>
      <c r="J4649" s="3" t="n">
        <v>0.0379289563249959</v>
      </c>
      <c r="K4649" s="3" t="n">
        <v>0.0493791408393547</v>
      </c>
      <c r="L4649" s="3" t="n">
        <v>0.023214402108181</v>
      </c>
      <c r="M4649" s="0" t="n">
        <f aca="false">'t+2'!M4649+I4649</f>
        <v>0.218200279028734</v>
      </c>
      <c r="N4649" s="0" t="n">
        <f aca="false">'t+2'!N4649+J4649</f>
        <v>0.0546715385299407</v>
      </c>
      <c r="O4649" s="0" t="n">
        <f aca="false">'t+2'!O4649+K4649</f>
        <v>2.51418649403106</v>
      </c>
      <c r="P4649" s="0" t="n">
        <f aca="false">'t+2'!P4649+L4649</f>
        <v>1.75269059448126</v>
      </c>
      <c r="Q4649" s="0" t="n">
        <f aca="false" t="array" ref="Q4649:S4649">MMULT(M4649:P4649,'input - gretl'!$B$19:$D$22)+MMULT('Point forecasts'!$J$5:$O$5,'input - gretl'!$B$23:$D$28)</f>
        <v>14.0142109115789</v>
      </c>
      <c r="R4649" s="0" t="n">
        <v>6.85523114550304</v>
      </c>
      <c r="S4649" s="0" t="n">
        <v>10.198957470874</v>
      </c>
      <c r="U4649" s="4" t="n">
        <f aca="false">NORMSDIST(-M4649/'rhos computation'!$B$11)-EXP(M4649+'rhos computation'!$B$11^2/2)*NORMSDIST(-M4649/'rhos computation'!$B$11-'rhos computation'!$B$11)</f>
        <v>0.00294942019041526</v>
      </c>
      <c r="V4649" s="4" t="n">
        <f aca="false">NORMSDIST(-N4649/'rhos computation'!$B$23)-EXP(N4649+'rhos computation'!$B$23^2/2)*NORMSDIST(-N4649/'rhos computation'!$B$23-'rhos computation'!$B$23)</f>
        <v>0.00486266638356087</v>
      </c>
      <c r="W4649" s="0" t="n">
        <f aca="false">NORMSDIST(-O4649)</f>
        <v>0.00596536625358672</v>
      </c>
      <c r="X4649" s="0" t="n">
        <f aca="false">NORMSDIST(-P4649)</f>
        <v>0.0398275655221389</v>
      </c>
    </row>
    <row r="4650" customFormat="false" ht="13" hidden="false" customHeight="false" outlineLevel="0" collapsed="false">
      <c r="A4650" s="0" t="n">
        <v>0.222041898741899</v>
      </c>
      <c r="B4650" s="0" t="n">
        <v>1.24944597460085</v>
      </c>
      <c r="C4650" s="0" t="n">
        <v>1.64400377602005</v>
      </c>
      <c r="D4650" s="0" t="n">
        <v>-0.219085343215683</v>
      </c>
      <c r="E4650" s="0" t="n">
        <f aca="false" t="array" ref="E4650:H4650">MMULT(A4650:D4650,'Root matrix of resiudals'!$B$19:E$22)</f>
        <v>0.0144704352440589</v>
      </c>
      <c r="F4650" s="0" t="n">
        <v>0.0420903942282066</v>
      </c>
      <c r="G4650" s="0" t="n">
        <v>0.0310034669449127</v>
      </c>
      <c r="H4650" s="0" t="n">
        <v>-0.00167530194994977</v>
      </c>
      <c r="I4650" s="3" t="n">
        <f aca="false" t="array" ref="I4650:L4650">MMULT('t+2'!I4650:L4650,'input - gretl'!$B$3:$E$6)+MMULT('Point forecasts'!$P$4:$T$4,'input - gretl'!$B$9:$E$13)+MMULT('t+2'!Q4650:S4650,'input - gretl'!$B$14:$E$16)+E4650:H4650</f>
        <v>-0.0146511917772346</v>
      </c>
      <c r="J4650" s="3" t="n">
        <v>0.0150033525656158</v>
      </c>
      <c r="K4650" s="3" t="n">
        <v>0.0442276661873504</v>
      </c>
      <c r="L4650" s="3" t="n">
        <v>-0.0130513750975749</v>
      </c>
      <c r="M4650" s="0" t="n">
        <f aca="false">'t+2'!M4650+I4650</f>
        <v>0.0787517518196355</v>
      </c>
      <c r="N4650" s="0" t="n">
        <f aca="false">'t+2'!N4650+J4650</f>
        <v>0.0103811487241083</v>
      </c>
      <c r="O4650" s="0" t="n">
        <f aca="false">'t+2'!O4650+K4650</f>
        <v>2.42117045275687</v>
      </c>
      <c r="P4650" s="0" t="n">
        <f aca="false">'t+2'!P4650+L4650</f>
        <v>1.73726354252853</v>
      </c>
      <c r="Q4650" s="0" t="n">
        <f aca="false" t="array" ref="Q4650:S4650">MMULT(M4650:P4650,'input - gretl'!$B$19:$D$22)+MMULT('Point forecasts'!$J$5:$O$5,'input - gretl'!$B$23:$D$28)</f>
        <v>13.8747623843698</v>
      </c>
      <c r="R4650" s="0" t="n">
        <v>6.81094075569721</v>
      </c>
      <c r="S4650" s="0" t="n">
        <v>10.1206133273595</v>
      </c>
      <c r="U4650" s="4" t="n">
        <f aca="false">NORMSDIST(-M4650/'rhos computation'!$B$11)-EXP(M4650+'rhos computation'!$B$11^2/2)*NORMSDIST(-M4650/'rhos computation'!$B$11-'rhos computation'!$B$11)</f>
        <v>0.0220875384721028</v>
      </c>
      <c r="V4650" s="4" t="n">
        <f aca="false">NORMSDIST(-N4650/'rhos computation'!$B$23)-EXP(N4650+'rhos computation'!$B$23^2/2)*NORMSDIST(-N4650/'rhos computation'!$B$23-'rhos computation'!$B$23)</f>
        <v>0.0171315786084377</v>
      </c>
      <c r="W4650" s="0" t="n">
        <f aca="false">NORMSDIST(-O4650)</f>
        <v>0.00773531059974127</v>
      </c>
      <c r="X4650" s="0" t="n">
        <f aca="false">NORMSDIST(-P4650)</f>
        <v>0.0411703317681696</v>
      </c>
    </row>
    <row r="4651" customFormat="false" ht="13" hidden="false" customHeight="false" outlineLevel="0" collapsed="false">
      <c r="A4651" s="0" t="n">
        <v>0.244825381053032</v>
      </c>
      <c r="B4651" s="0" t="n">
        <v>-1.27128224259341</v>
      </c>
      <c r="C4651" s="0" t="n">
        <v>-1.21099561502623</v>
      </c>
      <c r="D4651" s="0" t="n">
        <v>0.375711438173788</v>
      </c>
      <c r="E4651" s="0" t="n">
        <f aca="false" t="array" ref="E4651:H4651">MMULT(A4651:D4651,'Root matrix of resiudals'!$B$19:E$22)</f>
        <v>0.00598579469040444</v>
      </c>
      <c r="F4651" s="0" t="n">
        <v>-0.0400922422061641</v>
      </c>
      <c r="G4651" s="0" t="n">
        <v>-0.0233475842940254</v>
      </c>
      <c r="H4651" s="0" t="n">
        <v>0.00453258714507878</v>
      </c>
      <c r="I4651" s="3" t="n">
        <f aca="false" t="array" ref="I4651:L4651">MMULT('t+2'!I4651:L4651,'input - gretl'!$B$3:$E$6)+MMULT('Point forecasts'!$P$4:$T$4,'input - gretl'!$B$9:$E$13)+MMULT('t+2'!Q4651:S4651,'input - gretl'!$B$14:$E$16)+E4651:H4651</f>
        <v>0.0234659532302026</v>
      </c>
      <c r="J4651" s="3" t="n">
        <v>-0.0183226010638849</v>
      </c>
      <c r="K4651" s="3" t="n">
        <v>0.00780149115658366</v>
      </c>
      <c r="L4651" s="3" t="n">
        <v>0.00861179908597823</v>
      </c>
      <c r="M4651" s="0" t="n">
        <f aca="false">'t+2'!M4651+I4651</f>
        <v>0.163877982692178</v>
      </c>
      <c r="N4651" s="0" t="n">
        <f aca="false">'t+2'!N4651+J4651</f>
        <v>-0.00558326751817363</v>
      </c>
      <c r="O4651" s="0" t="n">
        <f aca="false">'t+2'!O4651+K4651</f>
        <v>2.47729046316999</v>
      </c>
      <c r="P4651" s="0" t="n">
        <f aca="false">'t+2'!P4651+L4651</f>
        <v>1.78747498207023</v>
      </c>
      <c r="Q4651" s="0" t="n">
        <f aca="false" t="array" ref="Q4651:S4651">MMULT(M4651:P4651,'input - gretl'!$B$19:$D$22)+MMULT('Point forecasts'!$J$5:$O$5,'input - gretl'!$B$23:$D$28)</f>
        <v>13.9598886152423</v>
      </c>
      <c r="R4651" s="0" t="n">
        <v>6.79497633945493</v>
      </c>
      <c r="S4651" s="0" t="n">
        <v>10.1289797481965</v>
      </c>
      <c r="U4651" s="4" t="n">
        <f aca="false">NORMSDIST(-M4651/'rhos computation'!$B$11)-EXP(M4651+'rhos computation'!$B$11^2/2)*NORMSDIST(-M4651/'rhos computation'!$B$11-'rhos computation'!$B$11)</f>
        <v>0.00709419986841971</v>
      </c>
      <c r="V4651" s="4" t="n">
        <f aca="false">NORMSDIST(-N4651/'rhos computation'!$B$23)-EXP(N4651+'rhos computation'!$B$23^2/2)*NORMSDIST(-N4651/'rhos computation'!$B$23-'rhos computation'!$B$23)</f>
        <v>0.0245138468341429</v>
      </c>
      <c r="W4651" s="0" t="n">
        <f aca="false">NORMSDIST(-O4651)</f>
        <v>0.00661920580711062</v>
      </c>
      <c r="X4651" s="0" t="n">
        <f aca="false">NORMSDIST(-P4651)</f>
        <v>0.036930376060935</v>
      </c>
    </row>
    <row r="4652" customFormat="false" ht="13" hidden="false" customHeight="false" outlineLevel="0" collapsed="false">
      <c r="A4652" s="0" t="n">
        <v>-0.28540645032194</v>
      </c>
      <c r="B4652" s="0" t="n">
        <v>-1.13570412589754</v>
      </c>
      <c r="C4652" s="0" t="n">
        <v>-1.52725273845071</v>
      </c>
      <c r="D4652" s="0" t="n">
        <v>0.983268771908051</v>
      </c>
      <c r="E4652" s="0" t="n">
        <f aca="false" t="array" ref="E4652:H4652">MMULT(A4652:D4652,'Root matrix of resiudals'!$B$19:E$22)</f>
        <v>-0.017079902938287</v>
      </c>
      <c r="F4652" s="0" t="n">
        <v>-0.038514654526566</v>
      </c>
      <c r="G4652" s="0" t="n">
        <v>-0.0279166763156044</v>
      </c>
      <c r="H4652" s="0" t="n">
        <v>0.014241191877794</v>
      </c>
      <c r="I4652" s="3" t="n">
        <f aca="false" t="array" ref="I4652:L4652">MMULT('t+2'!I4652:L4652,'input - gretl'!$B$3:$E$6)+MMULT('Point forecasts'!$P$4:$T$4,'input - gretl'!$B$9:$E$13)+MMULT('t+2'!Q4652:S4652,'input - gretl'!$B$14:$E$16)+E4652:H4652</f>
        <v>-0.0298339685601844</v>
      </c>
      <c r="J4652" s="3" t="n">
        <v>-0.0380341868704946</v>
      </c>
      <c r="K4652" s="3" t="n">
        <v>-0.011692248274035</v>
      </c>
      <c r="L4652" s="3" t="n">
        <v>0.0242784436504786</v>
      </c>
      <c r="M4652" s="0" t="n">
        <f aca="false">'t+2'!M4652+I4652</f>
        <v>0.0358298304955376</v>
      </c>
      <c r="N4652" s="0" t="n">
        <f aca="false">'t+2'!N4652+J4652</f>
        <v>-0.0354126713387312</v>
      </c>
      <c r="O4652" s="0" t="n">
        <f aca="false">'t+2'!O4652+K4652</f>
        <v>2.39794848294417</v>
      </c>
      <c r="P4652" s="0" t="n">
        <f aca="false">'t+2'!P4652+L4652</f>
        <v>1.74794262441247</v>
      </c>
      <c r="Q4652" s="0" t="n">
        <f aca="false" t="array" ref="Q4652:S4652">MMULT(M4652:P4652,'input - gretl'!$B$19:$D$22)+MMULT('Point forecasts'!$J$5:$O$5,'input - gretl'!$B$23:$D$28)</f>
        <v>13.8318404630457</v>
      </c>
      <c r="R4652" s="0" t="n">
        <v>6.76514693563437</v>
      </c>
      <c r="S4652" s="0" t="n">
        <v>10.087235016721</v>
      </c>
      <c r="U4652" s="4" t="n">
        <f aca="false">NORMSDIST(-M4652/'rhos computation'!$B$11)-EXP(M4652+'rhos computation'!$B$11^2/2)*NORMSDIST(-M4652/'rhos computation'!$B$11-'rhos computation'!$B$11)</f>
        <v>0.0353417431002139</v>
      </c>
      <c r="V4652" s="4" t="n">
        <f aca="false">NORMSDIST(-N4652/'rhos computation'!$B$23)-EXP(N4652+'rhos computation'!$B$23^2/2)*NORMSDIST(-N4652/'rhos computation'!$B$23-'rhos computation'!$B$23)</f>
        <v>0.0426229677757368</v>
      </c>
      <c r="W4652" s="0" t="n">
        <f aca="false">NORMSDIST(-O4652)</f>
        <v>0.00824359194179092</v>
      </c>
      <c r="X4652" s="0" t="n">
        <f aca="false">NORMSDIST(-P4652)</f>
        <v>0.0402369815164852</v>
      </c>
    </row>
    <row r="4653" customFormat="false" ht="13" hidden="false" customHeight="false" outlineLevel="0" collapsed="false">
      <c r="A4653" s="0" t="n">
        <v>-1.30655138156736</v>
      </c>
      <c r="B4653" s="0" t="n">
        <v>-0.885700502248632</v>
      </c>
      <c r="C4653" s="0" t="n">
        <v>1.53840083733311</v>
      </c>
      <c r="D4653" s="0" t="n">
        <v>-3.46660388312569</v>
      </c>
      <c r="E4653" s="0" t="n">
        <f aca="false" t="array" ref="E4653:H4653">MMULT(A4653:D4653,'Root matrix of resiudals'!$B$19:E$22)</f>
        <v>-0.0548346225453605</v>
      </c>
      <c r="F4653" s="0" t="n">
        <v>-0.022968815493882</v>
      </c>
      <c r="G4653" s="0" t="n">
        <v>0.0160279987628207</v>
      </c>
      <c r="H4653" s="0" t="n">
        <v>-0.0540488212978432</v>
      </c>
      <c r="I4653" s="3" t="n">
        <f aca="false" t="array" ref="I4653:L4653">MMULT('t+2'!I4653:L4653,'input - gretl'!$B$3:$E$6)+MMULT('Point forecasts'!$P$4:$T$4,'input - gretl'!$B$9:$E$13)+MMULT('t+2'!Q4653:S4653,'input - gretl'!$B$14:$E$16)+E4653:H4653</f>
        <v>-0.0489100589181614</v>
      </c>
      <c r="J4653" s="3" t="n">
        <v>-0.027209218214829</v>
      </c>
      <c r="K4653" s="3" t="n">
        <v>0.0193683359582313</v>
      </c>
      <c r="L4653" s="3" t="n">
        <v>-0.0583952115461217</v>
      </c>
      <c r="M4653" s="0" t="n">
        <f aca="false">'t+2'!M4653+I4653</f>
        <v>-0.0337933668544659</v>
      </c>
      <c r="N4653" s="0" t="n">
        <f aca="false">'t+2'!N4653+J4653</f>
        <v>-0.0710774684181243</v>
      </c>
      <c r="O4653" s="0" t="n">
        <f aca="false">'t+2'!O4653+K4653</f>
        <v>2.42691703008406</v>
      </c>
      <c r="P4653" s="0" t="n">
        <f aca="false">'t+2'!P4653+L4653</f>
        <v>1.71267711390299</v>
      </c>
      <c r="Q4653" s="0" t="n">
        <f aca="false" t="array" ref="Q4653:S4653">MMULT(M4653:P4653,'input - gretl'!$B$19:$D$22)+MMULT('Point forecasts'!$J$5:$O$5,'input - gretl'!$B$23:$D$28)</f>
        <v>13.7622172656957</v>
      </c>
      <c r="R4653" s="0" t="n">
        <v>6.72948213855498</v>
      </c>
      <c r="S4653" s="0" t="n">
        <v>10.149742827631</v>
      </c>
      <c r="U4653" s="4" t="n">
        <f aca="false">NORMSDIST(-M4653/'rhos computation'!$B$11)-EXP(M4653+'rhos computation'!$B$11^2/2)*NORMSDIST(-M4653/'rhos computation'!$B$11-'rhos computation'!$B$11)</f>
        <v>0.0664724848430468</v>
      </c>
      <c r="V4653" s="4" t="n">
        <f aca="false">NORMSDIST(-N4653/'rhos computation'!$B$23)-EXP(N4653+'rhos computation'!$B$23^2/2)*NORMSDIST(-N4653/'rhos computation'!$B$23-'rhos computation'!$B$23)</f>
        <v>0.0699922244444743</v>
      </c>
      <c r="W4653" s="0" t="n">
        <f aca="false">NORMSDIST(-O4653)</f>
        <v>0.00761386895527823</v>
      </c>
      <c r="X4653" s="0" t="n">
        <f aca="false">NORMSDIST(-P4653)</f>
        <v>0.0433859788885008</v>
      </c>
    </row>
    <row r="4654" customFormat="false" ht="13" hidden="false" customHeight="false" outlineLevel="0" collapsed="false">
      <c r="A4654" s="0" t="n">
        <v>0.919438818080958</v>
      </c>
      <c r="B4654" s="0" t="n">
        <v>0.703618605103715</v>
      </c>
      <c r="C4654" s="0" t="n">
        <v>1.24504674394445</v>
      </c>
      <c r="D4654" s="0" t="n">
        <v>0.377028672299278</v>
      </c>
      <c r="E4654" s="0" t="n">
        <f aca="false" t="array" ref="E4654:H4654">MMULT(A4654:D4654,'Root matrix of resiudals'!$B$19:E$22)</f>
        <v>0.042434958958698</v>
      </c>
      <c r="F4654" s="0" t="n">
        <v>0.0266807171690301</v>
      </c>
      <c r="G4654" s="0" t="n">
        <v>0.0241585218515342</v>
      </c>
      <c r="H4654" s="0" t="n">
        <v>0.0072380999858237</v>
      </c>
      <c r="I4654" s="3" t="n">
        <f aca="false" t="array" ref="I4654:L4654">MMULT('t+2'!I4654:L4654,'input - gretl'!$B$3:$E$6)+MMULT('Point forecasts'!$P$4:$T$4,'input - gretl'!$B$9:$E$13)+MMULT('t+2'!Q4654:S4654,'input - gretl'!$B$14:$E$16)+E4654:H4654</f>
        <v>0.0352160340392581</v>
      </c>
      <c r="J4654" s="3" t="n">
        <v>0.00653047188431121</v>
      </c>
      <c r="K4654" s="3" t="n">
        <v>0.0455952421118696</v>
      </c>
      <c r="L4654" s="3" t="n">
        <v>0.00484058337195536</v>
      </c>
      <c r="M4654" s="0" t="n">
        <f aca="false">'t+2'!M4654+I4654</f>
        <v>0.16155922017</v>
      </c>
      <c r="N4654" s="0" t="n">
        <f aca="false">'t+2'!N4654+J4654</f>
        <v>0.0292822136715176</v>
      </c>
      <c r="O4654" s="0" t="n">
        <f aca="false">'t+2'!O4654+K4654</f>
        <v>2.45214004866143</v>
      </c>
      <c r="P4654" s="0" t="n">
        <f aca="false">'t+2'!P4654+L4654</f>
        <v>1.74953364539356</v>
      </c>
      <c r="Q4654" s="0" t="n">
        <f aca="false" t="array" ref="Q4654:S4654">MMULT(M4654:P4654,'input - gretl'!$B$19:$D$22)+MMULT('Point forecasts'!$J$5:$O$5,'input - gretl'!$B$23:$D$28)</f>
        <v>13.9575698527202</v>
      </c>
      <c r="R4654" s="0" t="n">
        <v>6.82984182064462</v>
      </c>
      <c r="S4654" s="0" t="n">
        <v>10.1399134419342</v>
      </c>
      <c r="U4654" s="4" t="n">
        <f aca="false">NORMSDIST(-M4654/'rhos computation'!$B$11)-EXP(M4654+'rhos computation'!$B$11^2/2)*NORMSDIST(-M4654/'rhos computation'!$B$11-'rhos computation'!$B$11)</f>
        <v>0.00734491679142119</v>
      </c>
      <c r="V4654" s="4" t="n">
        <f aca="false">NORMSDIST(-N4654/'rhos computation'!$B$23)-EXP(N4654+'rhos computation'!$B$23^2/2)*NORMSDIST(-N4654/'rhos computation'!$B$23-'rhos computation'!$B$23)</f>
        <v>0.0105235214929494</v>
      </c>
      <c r="W4654" s="0" t="n">
        <f aca="false">NORMSDIST(-O4654)</f>
        <v>0.0071004689624013</v>
      </c>
      <c r="X4654" s="0" t="n">
        <f aca="false">NORMSDIST(-P4654)</f>
        <v>0.0400994091105331</v>
      </c>
    </row>
    <row r="4655" customFormat="false" ht="13" hidden="false" customHeight="false" outlineLevel="0" collapsed="false">
      <c r="A4655" s="0" t="n">
        <v>-1.00389808603429</v>
      </c>
      <c r="B4655" s="0" t="n">
        <v>0.150551528736574</v>
      </c>
      <c r="C4655" s="0" t="n">
        <v>0.442645673725993</v>
      </c>
      <c r="D4655" s="0" t="n">
        <v>1.3425550174394</v>
      </c>
      <c r="E4655" s="0" t="n">
        <f aca="false" t="array" ref="E4655:H4655">MMULT(A4655:D4655,'Root matrix of resiudals'!$B$19:E$22)</f>
        <v>-0.0426981588976835</v>
      </c>
      <c r="F4655" s="0" t="n">
        <v>0.00370596196874614</v>
      </c>
      <c r="G4655" s="0" t="n">
        <v>0.00797142495617635</v>
      </c>
      <c r="H4655" s="0" t="n">
        <v>0.0226869366023309</v>
      </c>
      <c r="I4655" s="3" t="n">
        <f aca="false" t="array" ref="I4655:L4655">MMULT('t+2'!I4655:L4655,'input - gretl'!$B$3:$E$6)+MMULT('Point forecasts'!$P$4:$T$4,'input - gretl'!$B$9:$E$13)+MMULT('t+2'!Q4655:S4655,'input - gretl'!$B$14:$E$16)+E4655:H4655</f>
        <v>-0.0585804654098109</v>
      </c>
      <c r="J4655" s="3" t="n">
        <v>-0.0225678027428603</v>
      </c>
      <c r="K4655" s="3" t="n">
        <v>0.023968660450801</v>
      </c>
      <c r="L4655" s="3" t="n">
        <v>0.0248114659265148</v>
      </c>
      <c r="M4655" s="0" t="n">
        <f aca="false">'t+2'!M4655+I4655</f>
        <v>0.029539836483294</v>
      </c>
      <c r="N4655" s="0" t="n">
        <f aca="false">'t+2'!N4655+J4655</f>
        <v>-0.00440524895364482</v>
      </c>
      <c r="O4655" s="0" t="n">
        <f aca="false">'t+2'!O4655+K4655</f>
        <v>2.44065873000367</v>
      </c>
      <c r="P4655" s="0" t="n">
        <f aca="false">'t+2'!P4655+L4655</f>
        <v>1.78323969187975</v>
      </c>
      <c r="Q4655" s="0" t="n">
        <f aca="false" t="array" ref="Q4655:S4655">MMULT(M4655:P4655,'input - gretl'!$B$19:$D$22)+MMULT('Point forecasts'!$J$5:$O$5,'input - gretl'!$B$23:$D$28)</f>
        <v>13.8255504690335</v>
      </c>
      <c r="R4655" s="0" t="n">
        <v>6.79615435801946</v>
      </c>
      <c r="S4655" s="0" t="n">
        <v>10.0963759877658</v>
      </c>
      <c r="U4655" s="4" t="n">
        <f aca="false">NORMSDIST(-M4655/'rhos computation'!$B$11)-EXP(M4655+'rhos computation'!$B$11^2/2)*NORMSDIST(-M4655/'rhos computation'!$B$11-'rhos computation'!$B$11)</f>
        <v>0.0376588943433636</v>
      </c>
      <c r="V4655" s="4" t="n">
        <f aca="false">NORMSDIST(-N4655/'rhos computation'!$B$23)-EXP(N4655+'rhos computation'!$B$23^2/2)*NORMSDIST(-N4655/'rhos computation'!$B$23-'rhos computation'!$B$23)</f>
        <v>0.0239118247964777</v>
      </c>
      <c r="W4655" s="0" t="n">
        <f aca="false">NORMSDIST(-O4655)</f>
        <v>0.00733025081430543</v>
      </c>
      <c r="X4655" s="0" t="n">
        <f aca="false">NORMSDIST(-P4655)</f>
        <v>0.0372736469220515</v>
      </c>
    </row>
    <row r="4656" customFormat="false" ht="13" hidden="false" customHeight="false" outlineLevel="0" collapsed="false">
      <c r="A4656" s="0" t="n">
        <v>-0.277188120949044</v>
      </c>
      <c r="B4656" s="0" t="n">
        <v>-0.220103401965323</v>
      </c>
      <c r="C4656" s="0" t="n">
        <v>-0.479102508240822</v>
      </c>
      <c r="D4656" s="0" t="n">
        <v>0.851362126436508</v>
      </c>
      <c r="E4656" s="0" t="n">
        <f aca="false" t="array" ref="E4656:H4656">MMULT(A4656:D4656,'Root matrix of resiudals'!$B$19:E$22)</f>
        <v>-0.0133088378636143</v>
      </c>
      <c r="F4656" s="0" t="n">
        <v>-0.00858072420624409</v>
      </c>
      <c r="G4656" s="0" t="n">
        <v>-0.00787867099497324</v>
      </c>
      <c r="H4656" s="0" t="n">
        <v>0.013358097194724</v>
      </c>
      <c r="I4656" s="3" t="n">
        <f aca="false" t="array" ref="I4656:L4656">MMULT('t+2'!I4656:L4656,'input - gretl'!$B$3:$E$6)+MMULT('Point forecasts'!$P$4:$T$4,'input - gretl'!$B$9:$E$13)+MMULT('t+2'!Q4656:S4656,'input - gretl'!$B$14:$E$16)+E4656:H4656</f>
        <v>-0.0243589629744513</v>
      </c>
      <c r="J4656" s="3" t="n">
        <v>-0.0220768122814634</v>
      </c>
      <c r="K4656" s="3" t="n">
        <v>0.0128520939091103</v>
      </c>
      <c r="L4656" s="3" t="n">
        <v>0.0121206990345039</v>
      </c>
      <c r="M4656" s="0" t="n">
        <f aca="false">'t+2'!M4656+I4656</f>
        <v>0.0948661004096705</v>
      </c>
      <c r="N4656" s="0" t="n">
        <f aca="false">'t+2'!N4656+J4656</f>
        <v>-0.011630036610125</v>
      </c>
      <c r="O4656" s="0" t="n">
        <f aca="false">'t+2'!O4656+K4656</f>
        <v>2.40214492898591</v>
      </c>
      <c r="P4656" s="0" t="n">
        <f aca="false">'t+2'!P4656+L4656</f>
        <v>1.7458322860847</v>
      </c>
      <c r="Q4656" s="0" t="n">
        <f aca="false" t="array" ref="Q4656:S4656">MMULT(M4656:P4656,'input - gretl'!$B$19:$D$22)+MMULT('Point forecasts'!$J$5:$O$5,'input - gretl'!$B$23:$D$28)</f>
        <v>13.8908767329598</v>
      </c>
      <c r="R4656" s="0" t="n">
        <v>6.78892957036298</v>
      </c>
      <c r="S4656" s="0" t="n">
        <v>10.0934385000294</v>
      </c>
      <c r="U4656" s="4" t="n">
        <f aca="false">NORMSDIST(-M4656/'rhos computation'!$B$11)-EXP(M4656+'rhos computation'!$B$11^2/2)*NORMSDIST(-M4656/'rhos computation'!$B$11-'rhos computation'!$B$11)</f>
        <v>0.0181992668899837</v>
      </c>
      <c r="V4656" s="4" t="n">
        <f aca="false">NORMSDIST(-N4656/'rhos computation'!$B$23)-EXP(N4656+'rhos computation'!$B$23^2/2)*NORMSDIST(-N4656/'rhos computation'!$B$23-'rhos computation'!$B$23)</f>
        <v>0.0277456493624318</v>
      </c>
      <c r="W4656" s="0" t="n">
        <f aca="false">NORMSDIST(-O4656)</f>
        <v>0.0081496247094153</v>
      </c>
      <c r="X4656" s="0" t="n">
        <f aca="false">NORMSDIST(-P4656)</f>
        <v>0.0404200494884493</v>
      </c>
    </row>
    <row r="4657" customFormat="false" ht="13" hidden="false" customHeight="false" outlineLevel="0" collapsed="false">
      <c r="A4657" s="0" t="n">
        <v>-1.2512785173878</v>
      </c>
      <c r="B4657" s="0" t="n">
        <v>-0.22839823546589</v>
      </c>
      <c r="C4657" s="0" t="n">
        <v>0.0103658490549328</v>
      </c>
      <c r="D4657" s="0" t="n">
        <v>-1.80591762999993</v>
      </c>
      <c r="E4657" s="0" t="n">
        <f aca="false" t="array" ref="E4657:H4657">MMULT(A4657:D4657,'Root matrix of resiudals'!$B$19:E$22)</f>
        <v>-0.05349840088255</v>
      </c>
      <c r="F4657" s="0" t="n">
        <v>-0.00944037252774029</v>
      </c>
      <c r="G4657" s="0" t="n">
        <v>-0.00426697059451095</v>
      </c>
      <c r="H4657" s="0" t="n">
        <v>-0.0288287463577549</v>
      </c>
      <c r="I4657" s="3" t="n">
        <f aca="false" t="array" ref="I4657:L4657">MMULT('t+2'!I4657:L4657,'input - gretl'!$B$3:$E$6)+MMULT('Point forecasts'!$P$4:$T$4,'input - gretl'!$B$9:$E$13)+MMULT('t+2'!Q4657:S4657,'input - gretl'!$B$14:$E$16)+E4657:H4657</f>
        <v>-0.0281630924563598</v>
      </c>
      <c r="J4657" s="3" t="n">
        <v>0.00529237618811899</v>
      </c>
      <c r="K4657" s="3" t="n">
        <v>0.0140399844880937</v>
      </c>
      <c r="L4657" s="3" t="n">
        <v>-0.0374074493420807</v>
      </c>
      <c r="M4657" s="0" t="n">
        <f aca="false">'t+2'!M4657+I4657</f>
        <v>0.0781737262346527</v>
      </c>
      <c r="N4657" s="0" t="n">
        <f aca="false">'t+2'!N4657+J4657</f>
        <v>-0.0143531721668608</v>
      </c>
      <c r="O4657" s="0" t="n">
        <f aca="false">'t+2'!O4657+K4657</f>
        <v>2.43860745779999</v>
      </c>
      <c r="P4657" s="0" t="n">
        <f aca="false">'t+2'!P4657+L4657</f>
        <v>1.7163584520327</v>
      </c>
      <c r="Q4657" s="0" t="n">
        <f aca="false" t="array" ref="Q4657:S4657">MMULT(M4657:P4657,'input - gretl'!$B$19:$D$22)+MMULT('Point forecasts'!$J$5:$O$5,'input - gretl'!$B$23:$D$28)</f>
        <v>13.8741843587848</v>
      </c>
      <c r="R4657" s="0" t="n">
        <v>6.78620643480624</v>
      </c>
      <c r="S4657" s="0" t="n">
        <v>10.1579321187186</v>
      </c>
      <c r="U4657" s="4" t="n">
        <f aca="false">NORMSDIST(-M4657/'rhos computation'!$B$11)-EXP(M4657+'rhos computation'!$B$11^2/2)*NORMSDIST(-M4657/'rhos computation'!$B$11-'rhos computation'!$B$11)</f>
        <v>0.0222375255562274</v>
      </c>
      <c r="V4657" s="4" t="n">
        <f aca="false">NORMSDIST(-N4657/'rhos computation'!$B$23)-EXP(N4657+'rhos computation'!$B$23^2/2)*NORMSDIST(-N4657/'rhos computation'!$B$23-'rhos computation'!$B$23)</f>
        <v>0.0292774627648178</v>
      </c>
      <c r="W4657" s="0" t="n">
        <f aca="false">NORMSDIST(-O4657)</f>
        <v>0.00737198718657595</v>
      </c>
      <c r="X4657" s="0" t="n">
        <f aca="false">NORMSDIST(-P4657)</f>
        <v>0.0430482280243998</v>
      </c>
    </row>
    <row r="4658" customFormat="false" ht="13" hidden="false" customHeight="false" outlineLevel="0" collapsed="false">
      <c r="A4658" s="0" t="n">
        <v>-0.0194061846341374</v>
      </c>
      <c r="B4658" s="0" t="n">
        <v>-0.114941926970728</v>
      </c>
      <c r="C4658" s="0" t="n">
        <v>0.267397574821835</v>
      </c>
      <c r="D4658" s="0" t="n">
        <v>-1.73484984825627</v>
      </c>
      <c r="E4658" s="0" t="n">
        <f aca="false" t="array" ref="E4658:H4658">MMULT(A4658:D4658,'Root matrix of resiudals'!$B$19:E$22)</f>
        <v>-9.82690220767517E-005</v>
      </c>
      <c r="F4658" s="0" t="n">
        <v>-0.00248192000302251</v>
      </c>
      <c r="G4658" s="0" t="n">
        <v>0.00188576781105875</v>
      </c>
      <c r="H4658" s="0" t="n">
        <v>-0.0278453937349246</v>
      </c>
      <c r="I4658" s="3" t="n">
        <f aca="false" t="array" ref="I4658:L4658">MMULT('t+2'!I4658:L4658,'input - gretl'!$B$3:$E$6)+MMULT('Point forecasts'!$P$4:$T$4,'input - gretl'!$B$9:$E$13)+MMULT('t+2'!Q4658:S4658,'input - gretl'!$B$14:$E$16)+E4658:H4658</f>
        <v>-0.0259118432849281</v>
      </c>
      <c r="J4658" s="3" t="n">
        <v>0.00570268131983541</v>
      </c>
      <c r="K4658" s="3" t="n">
        <v>0.0224903825825104</v>
      </c>
      <c r="L4658" s="3" t="n">
        <v>-0.0161477569993831</v>
      </c>
      <c r="M4658" s="0" t="n">
        <f aca="false">'t+2'!M4658+I4658</f>
        <v>0.106034585088149</v>
      </c>
      <c r="N4658" s="0" t="n">
        <f aca="false">'t+2'!N4658+J4658</f>
        <v>0.0123708270152193</v>
      </c>
      <c r="O4658" s="0" t="n">
        <f aca="false">'t+2'!O4658+K4658</f>
        <v>2.45664781284779</v>
      </c>
      <c r="P4658" s="0" t="n">
        <f aca="false">'t+2'!P4658+L4658</f>
        <v>1.71542765461594</v>
      </c>
      <c r="Q4658" s="0" t="n">
        <f aca="false" t="array" ref="Q4658:S4658">MMULT(M4658:P4658,'input - gretl'!$B$19:$D$22)+MMULT('Point forecasts'!$J$5:$O$5,'input - gretl'!$B$23:$D$28)</f>
        <v>13.9020452176383</v>
      </c>
      <c r="R4658" s="0" t="n">
        <v>6.81293043398832</v>
      </c>
      <c r="S4658" s="0" t="n">
        <v>10.1768577086497</v>
      </c>
      <c r="U4658" s="4" t="n">
        <f aca="false">NORMSDIST(-M4658/'rhos computation'!$B$11)-EXP(M4658+'rhos computation'!$B$11^2/2)*NORMSDIST(-M4658/'rhos computation'!$B$11-'rhos computation'!$B$11)</f>
        <v>0.0158232264344047</v>
      </c>
      <c r="V4658" s="4" t="n">
        <f aca="false">NORMSDIST(-N4658/'rhos computation'!$B$23)-EXP(N4658+'rhos computation'!$B$23^2/2)*NORMSDIST(-N4658/'rhos computation'!$B$23-'rhos computation'!$B$23)</f>
        <v>0.016328944448714</v>
      </c>
      <c r="W4658" s="0" t="n">
        <f aca="false">NORMSDIST(-O4658)</f>
        <v>0.00701200480219583</v>
      </c>
      <c r="X4658" s="0" t="n">
        <f aca="false">NORMSDIST(-P4658)</f>
        <v>0.0431334243842281</v>
      </c>
    </row>
    <row r="4659" customFormat="false" ht="13" hidden="false" customHeight="false" outlineLevel="0" collapsed="false">
      <c r="A4659" s="0" t="n">
        <v>0.488162391545452</v>
      </c>
      <c r="B4659" s="0" t="n">
        <v>-0.219915773965401</v>
      </c>
      <c r="C4659" s="0" t="n">
        <v>-0.175624696493414</v>
      </c>
      <c r="D4659" s="0" t="n">
        <v>-0.393928154444749</v>
      </c>
      <c r="E4659" s="0" t="n">
        <f aca="false" t="array" ref="E4659:H4659">MMULT(A4659:D4659,'Root matrix of resiudals'!$B$19:E$22)</f>
        <v>0.0203803269684773</v>
      </c>
      <c r="F4659" s="0" t="n">
        <v>-0.00583458678438486</v>
      </c>
      <c r="G4659" s="0" t="n">
        <v>-0.00346797793513562</v>
      </c>
      <c r="H4659" s="0" t="n">
        <v>-0.00679478625950451</v>
      </c>
      <c r="I4659" s="3" t="n">
        <f aca="false" t="array" ref="I4659:L4659">MMULT('t+2'!I4659:L4659,'input - gretl'!$B$3:$E$6)+MMULT('Point forecasts'!$P$4:$T$4,'input - gretl'!$B$9:$E$13)+MMULT('t+2'!Q4659:S4659,'input - gretl'!$B$14:$E$16)+E4659:H4659</f>
        <v>0.00594157765622309</v>
      </c>
      <c r="J4659" s="3" t="n">
        <v>-0.0081544751100454</v>
      </c>
      <c r="K4659" s="3" t="n">
        <v>0.0180785897680762</v>
      </c>
      <c r="L4659" s="3" t="n">
        <v>-0.0106531159411191</v>
      </c>
      <c r="M4659" s="0" t="n">
        <f aca="false">'t+2'!M4659+I4659</f>
        <v>0.140339590311205</v>
      </c>
      <c r="N4659" s="0" t="n">
        <f aca="false">'t+2'!N4659+J4659</f>
        <v>-0.00507402173291302</v>
      </c>
      <c r="O4659" s="0" t="n">
        <f aca="false">'t+2'!O4659+K4659</f>
        <v>2.44682589482886</v>
      </c>
      <c r="P4659" s="0" t="n">
        <f aca="false">'t+2'!P4659+L4659</f>
        <v>1.75359830745998</v>
      </c>
      <c r="Q4659" s="0" t="n">
        <f aca="false" t="array" ref="Q4659:S4659">MMULT(M4659:P4659,'input - gretl'!$B$19:$D$22)+MMULT('Point forecasts'!$J$5:$O$5,'input - gretl'!$B$23:$D$28)</f>
        <v>13.9363502228614</v>
      </c>
      <c r="R4659" s="0" t="n">
        <v>6.79548558524019</v>
      </c>
      <c r="S4659" s="0" t="n">
        <v>10.1307335912434</v>
      </c>
      <c r="U4659" s="4" t="n">
        <f aca="false">NORMSDIST(-M4659/'rhos computation'!$B$11)-EXP(M4659+'rhos computation'!$B$11^2/2)*NORMSDIST(-M4659/'rhos computation'!$B$11-'rhos computation'!$B$11)</f>
        <v>0.00999139866001267</v>
      </c>
      <c r="V4659" s="4" t="n">
        <f aca="false">NORMSDIST(-N4659/'rhos computation'!$B$23)-EXP(N4659+'rhos computation'!$B$23^2/2)*NORMSDIST(-N4659/'rhos computation'!$B$23-'rhos computation'!$B$23)</f>
        <v>0.0242524867089174</v>
      </c>
      <c r="W4659" s="0" t="n">
        <f aca="false">NORMSDIST(-O4659)</f>
        <v>0.00720602194273616</v>
      </c>
      <c r="X4659" s="0" t="n">
        <f aca="false">NORMSDIST(-P4659)</f>
        <v>0.0397496806271971</v>
      </c>
    </row>
    <row r="4660" customFormat="false" ht="13" hidden="false" customHeight="false" outlineLevel="0" collapsed="false">
      <c r="A4660" s="0" t="n">
        <v>0.783417260082983</v>
      </c>
      <c r="B4660" s="0" t="n">
        <v>0.658102603283208</v>
      </c>
      <c r="C4660" s="0" t="n">
        <v>1.5142186512175</v>
      </c>
      <c r="D4660" s="0" t="n">
        <v>-0.967448218231227</v>
      </c>
      <c r="E4660" s="0" t="n">
        <f aca="false" t="array" ref="E4660:H4660">MMULT(A4660:D4660,'Root matrix of resiudals'!$B$19:E$22)</f>
        <v>0.0373432743530978</v>
      </c>
      <c r="F4660" s="0" t="n">
        <v>0.0259504039173976</v>
      </c>
      <c r="G4660" s="0" t="n">
        <v>0.0266251657147477</v>
      </c>
      <c r="H4660" s="0" t="n">
        <v>-0.0142214456630547</v>
      </c>
      <c r="I4660" s="3" t="n">
        <f aca="false" t="array" ref="I4660:L4660">MMULT('t+2'!I4660:L4660,'input - gretl'!$B$3:$E$6)+MMULT('Point forecasts'!$P$4:$T$4,'input - gretl'!$B$9:$E$13)+MMULT('t+2'!Q4660:S4660,'input - gretl'!$B$14:$E$16)+E4660:H4660</f>
        <v>0.0284132612347111</v>
      </c>
      <c r="J4660" s="3" t="n">
        <v>0.00666444662858454</v>
      </c>
      <c r="K4660" s="3" t="n">
        <v>0.0585726192004569</v>
      </c>
      <c r="L4660" s="3" t="n">
        <v>0.00888131285626265</v>
      </c>
      <c r="M4660" s="0" t="n">
        <f aca="false">'t+2'!M4660+I4660</f>
        <v>0.190095265148887</v>
      </c>
      <c r="N4660" s="0" t="n">
        <f aca="false">'t+2'!N4660+J4660</f>
        <v>0.0837110515098578</v>
      </c>
      <c r="O4660" s="0" t="n">
        <f aca="false">'t+2'!O4660+K4660</f>
        <v>2.52126153566247</v>
      </c>
      <c r="P4660" s="0" t="n">
        <f aca="false">'t+2'!P4660+L4660</f>
        <v>1.74620353762978</v>
      </c>
      <c r="Q4660" s="0" t="n">
        <f aca="false" t="array" ref="Q4660:S4660">MMULT(M4660:P4660,'input - gretl'!$B$19:$D$22)+MMULT('Point forecasts'!$J$5:$O$5,'input - gretl'!$B$23:$D$28)</f>
        <v>13.986105897699</v>
      </c>
      <c r="R4660" s="0" t="n">
        <v>6.88427065848296</v>
      </c>
      <c r="S4660" s="0" t="n">
        <v>10.212202027924</v>
      </c>
      <c r="U4660" s="4" t="n">
        <f aca="false">NORMSDIST(-M4660/'rhos computation'!$B$11)-EXP(M4660+'rhos computation'!$B$11^2/2)*NORMSDIST(-M4660/'rhos computation'!$B$11-'rhos computation'!$B$11)</f>
        <v>0.00471696742422215</v>
      </c>
      <c r="V4660" s="4" t="n">
        <f aca="false">NORMSDIST(-N4660/'rhos computation'!$B$23)-EXP(N4660+'rhos computation'!$B$23^2/2)*NORMSDIST(-N4660/'rhos computation'!$B$23-'rhos computation'!$B$23)</f>
        <v>0.0016805572175678</v>
      </c>
      <c r="W4660" s="0" t="n">
        <f aca="false">NORMSDIST(-O4660)</f>
        <v>0.00584674518660229</v>
      </c>
      <c r="X4660" s="0" t="n">
        <f aca="false">NORMSDIST(-P4660)</f>
        <v>0.0403877951662408</v>
      </c>
    </row>
    <row r="4661" customFormat="false" ht="13" hidden="false" customHeight="false" outlineLevel="0" collapsed="false">
      <c r="A4661" s="0" t="n">
        <v>2.04457042423095</v>
      </c>
      <c r="B4661" s="0" t="n">
        <v>2.04624138287324</v>
      </c>
      <c r="C4661" s="0" t="n">
        <v>-0.129571467796926</v>
      </c>
      <c r="D4661" s="0" t="n">
        <v>-1.1500667600969</v>
      </c>
      <c r="E4661" s="0" t="n">
        <f aca="false" t="array" ref="E4661:H4661">MMULT(A4661:D4661,'Root matrix of resiudals'!$B$19:E$22)</f>
        <v>0.0926348351608878</v>
      </c>
      <c r="F4661" s="0" t="n">
        <v>0.0625541667169567</v>
      </c>
      <c r="G4661" s="0" t="n">
        <v>0.0064673845756784</v>
      </c>
      <c r="H4661" s="0" t="n">
        <v>-0.019459100139391</v>
      </c>
      <c r="I4661" s="3" t="n">
        <f aca="false" t="array" ref="I4661:L4661">MMULT('t+2'!I4661:L4661,'input - gretl'!$B$3:$E$6)+MMULT('Point forecasts'!$P$4:$T$4,'input - gretl'!$B$9:$E$13)+MMULT('t+2'!Q4661:S4661,'input - gretl'!$B$14:$E$16)+E4661:H4661</f>
        <v>0.075821916065565</v>
      </c>
      <c r="J4661" s="3" t="n">
        <v>0.0516428592582785</v>
      </c>
      <c r="K4661" s="3" t="n">
        <v>0.0253351964944403</v>
      </c>
      <c r="L4661" s="3" t="n">
        <v>-0.0128387105361784</v>
      </c>
      <c r="M4661" s="0" t="n">
        <f aca="false">'t+2'!M4661+I4661</f>
        <v>0.215463657242232</v>
      </c>
      <c r="N4661" s="0" t="n">
        <f aca="false">'t+2'!N4661+J4661</f>
        <v>0.0708855767841609</v>
      </c>
      <c r="O4661" s="0" t="n">
        <f aca="false">'t+2'!O4661+K4661</f>
        <v>2.45416996914202</v>
      </c>
      <c r="P4661" s="0" t="n">
        <f aca="false">'t+2'!P4661+L4661</f>
        <v>1.72260426810716</v>
      </c>
      <c r="Q4661" s="0" t="n">
        <f aca="false" t="array" ref="Q4661:S4661">MMULT(M4661:P4661,'input - gretl'!$B$19:$D$22)+MMULT('Point forecasts'!$J$5:$O$5,'input - gretl'!$B$23:$D$28)</f>
        <v>14.0114742897924</v>
      </c>
      <c r="R4661" s="0" t="n">
        <v>6.87144518375726</v>
      </c>
      <c r="S4661" s="0" t="n">
        <v>10.1675545466831</v>
      </c>
      <c r="U4661" s="4" t="n">
        <f aca="false">NORMSDIST(-M4661/'rhos computation'!$B$11)-EXP(M4661+'rhos computation'!$B$11^2/2)*NORMSDIST(-M4661/'rhos computation'!$B$11-'rhos computation'!$B$11)</f>
        <v>0.00309197814318735</v>
      </c>
      <c r="V4661" s="4" t="n">
        <f aca="false">NORMSDIST(-N4661/'rhos computation'!$B$23)-EXP(N4661+'rhos computation'!$B$23^2/2)*NORMSDIST(-N4661/'rhos computation'!$B$23-'rhos computation'!$B$23)</f>
        <v>0.00275366111169686</v>
      </c>
      <c r="W4661" s="0" t="n">
        <f aca="false">NORMSDIST(-O4661)</f>
        <v>0.00706051093937949</v>
      </c>
      <c r="X4661" s="0" t="n">
        <f aca="false">NORMSDIST(-P4661)</f>
        <v>0.0424800563232587</v>
      </c>
    </row>
    <row r="4662" customFormat="false" ht="13" hidden="false" customHeight="false" outlineLevel="0" collapsed="false">
      <c r="A4662" s="0" t="n">
        <v>-1.39562033986761</v>
      </c>
      <c r="B4662" s="0" t="n">
        <v>-0.638720824111842</v>
      </c>
      <c r="C4662" s="0" t="n">
        <v>0.555457852791473</v>
      </c>
      <c r="D4662" s="0" t="n">
        <v>0.0973916506838621</v>
      </c>
      <c r="E4662" s="0" t="n">
        <f aca="false" t="array" ref="E4662:H4662">MMULT(A4662:D4662,'Root matrix of resiudals'!$B$19:E$22)</f>
        <v>-0.0606757879338596</v>
      </c>
      <c r="F4662" s="0" t="n">
        <v>-0.0194089118373139</v>
      </c>
      <c r="G4662" s="0" t="n">
        <v>0.00504570668963792</v>
      </c>
      <c r="H4662" s="0" t="n">
        <v>0.00270895898693495</v>
      </c>
      <c r="I4662" s="3" t="n">
        <f aca="false" t="array" ref="I4662:L4662">MMULT('t+2'!I4662:L4662,'input - gretl'!$B$3:$E$6)+MMULT('Point forecasts'!$P$4:$T$4,'input - gretl'!$B$9:$E$13)+MMULT('t+2'!Q4662:S4662,'input - gretl'!$B$14:$E$16)+E4662:H4662</f>
        <v>-0.0727109376518854</v>
      </c>
      <c r="J4662" s="3" t="n">
        <v>0.0295939772229138</v>
      </c>
      <c r="K4662" s="3" t="n">
        <v>0.014312515891147</v>
      </c>
      <c r="L4662" s="3" t="n">
        <v>-0.00363456388257428</v>
      </c>
      <c r="M4662" s="0" t="n">
        <f aca="false">'t+2'!M4662+I4662</f>
        <v>0.0231159618220015</v>
      </c>
      <c r="N4662" s="0" t="n">
        <f aca="false">'t+2'!N4662+J4662</f>
        <v>-0.0491614954776276</v>
      </c>
      <c r="O4662" s="0" t="n">
        <f aca="false">'t+2'!O4662+K4662</f>
        <v>2.43245700966682</v>
      </c>
      <c r="P4662" s="0" t="n">
        <f aca="false">'t+2'!P4662+L4662</f>
        <v>1.73548573056383</v>
      </c>
      <c r="Q4662" s="0" t="n">
        <f aca="false" t="array" ref="Q4662:S4662">MMULT(M4662:P4662,'input - gretl'!$B$19:$D$22)+MMULT('Point forecasts'!$J$5:$O$5,'input - gretl'!$B$23:$D$28)</f>
        <v>13.8191265943722</v>
      </c>
      <c r="R4662" s="0" t="n">
        <v>6.75139811149547</v>
      </c>
      <c r="S4662" s="0" t="n">
        <v>10.1335906723384</v>
      </c>
      <c r="U4662" s="4" t="n">
        <f aca="false">NORMSDIST(-M4662/'rhos computation'!$B$11)-EXP(M4662+'rhos computation'!$B$11^2/2)*NORMSDIST(-M4662/'rhos computation'!$B$11-'rhos computation'!$B$11)</f>
        <v>0.0401271810560584</v>
      </c>
      <c r="V4662" s="4" t="n">
        <f aca="false">NORMSDIST(-N4662/'rhos computation'!$B$23)-EXP(N4662+'rhos computation'!$B$23^2/2)*NORMSDIST(-N4662/'rhos computation'!$B$23-'rhos computation'!$B$23)</f>
        <v>0.0525918793125355</v>
      </c>
      <c r="W4662" s="0" t="n">
        <f aca="false">NORMSDIST(-O4662)</f>
        <v>0.00749838584079905</v>
      </c>
      <c r="X4662" s="0" t="n">
        <f aca="false">NORMSDIST(-P4662)</f>
        <v>0.0413274033987091</v>
      </c>
    </row>
    <row r="4663" customFormat="false" ht="13" hidden="false" customHeight="false" outlineLevel="0" collapsed="false">
      <c r="A4663" s="0" t="n">
        <v>0.860349250879625</v>
      </c>
      <c r="B4663" s="0" t="n">
        <v>1.04806468151049</v>
      </c>
      <c r="C4663" s="0" t="n">
        <v>0.427380859386336</v>
      </c>
      <c r="D4663" s="0" t="n">
        <v>0.18896683016275</v>
      </c>
      <c r="E4663" s="0" t="n">
        <f aca="false" t="array" ref="E4663:H4663">MMULT(A4663:D4663,'Root matrix of resiudals'!$B$19:E$22)</f>
        <v>0.0397415653222222</v>
      </c>
      <c r="F4663" s="0" t="n">
        <v>0.0334403767917867</v>
      </c>
      <c r="G4663" s="0" t="n">
        <v>0.0119297133031517</v>
      </c>
      <c r="H4663" s="0" t="n">
        <v>0.00329522235484552</v>
      </c>
      <c r="I4663" s="3" t="n">
        <f aca="false" t="array" ref="I4663:L4663">MMULT('t+2'!I4663:L4663,'input - gretl'!$B$3:$E$6)+MMULT('Point forecasts'!$P$4:$T$4,'input - gretl'!$B$9:$E$13)+MMULT('t+2'!Q4663:S4663,'input - gretl'!$B$14:$E$16)+E4663:H4663</f>
        <v>0.04914325342535</v>
      </c>
      <c r="J4663" s="3" t="n">
        <v>0.0846186123882397</v>
      </c>
      <c r="K4663" s="3" t="n">
        <v>0.0229339089963681</v>
      </c>
      <c r="L4663" s="3" t="n">
        <v>-0.00739229195457742</v>
      </c>
      <c r="M4663" s="0" t="n">
        <f aca="false">'t+2'!M4663+I4663</f>
        <v>0.151620756312138</v>
      </c>
      <c r="N4663" s="0" t="n">
        <f aca="false">'t+2'!N4663+J4663</f>
        <v>0.0117438859874322</v>
      </c>
      <c r="O4663" s="0" t="n">
        <f aca="false">'t+2'!O4663+K4663</f>
        <v>2.43354925605537</v>
      </c>
      <c r="P4663" s="0" t="n">
        <f aca="false">'t+2'!P4663+L4663</f>
        <v>1.71415985424306</v>
      </c>
      <c r="Q4663" s="0" t="n">
        <f aca="false" t="array" ref="Q4663:S4663">MMULT(M4663:P4663,'input - gretl'!$B$19:$D$22)+MMULT('Point forecasts'!$J$5:$O$5,'input - gretl'!$B$23:$D$28)</f>
        <v>13.9476313888623</v>
      </c>
      <c r="R4663" s="0" t="n">
        <v>6.81230349296053</v>
      </c>
      <c r="S4663" s="0" t="n">
        <v>10.1549648934019</v>
      </c>
      <c r="U4663" s="4" t="n">
        <f aca="false">NORMSDIST(-M4663/'rhos computation'!$B$11)-EXP(M4663+'rhos computation'!$B$11^2/2)*NORMSDIST(-M4663/'rhos computation'!$B$11-'rhos computation'!$B$11)</f>
        <v>0.00850276534329515</v>
      </c>
      <c r="V4663" s="4" t="n">
        <f aca="false">NORMSDIST(-N4663/'rhos computation'!$B$23)-EXP(N4663+'rhos computation'!$B$23^2/2)*NORMSDIST(-N4663/'rhos computation'!$B$23-'rhos computation'!$B$23)</f>
        <v>0.0165790661275884</v>
      </c>
      <c r="W4663" s="0" t="n">
        <f aca="false">NORMSDIST(-O4663)</f>
        <v>0.00747580049340798</v>
      </c>
      <c r="X4663" s="0" t="n">
        <f aca="false">NORMSDIST(-P4663)</f>
        <v>0.0432496858272939</v>
      </c>
    </row>
    <row r="4664" customFormat="false" ht="13" hidden="false" customHeight="false" outlineLevel="0" collapsed="false">
      <c r="A4664" s="0" t="n">
        <v>1.16272080179487</v>
      </c>
      <c r="B4664" s="0" t="n">
        <v>0.942102559533161</v>
      </c>
      <c r="C4664" s="0" t="n">
        <v>-1.29240731025657</v>
      </c>
      <c r="D4664" s="0" t="n">
        <v>-0.602784163361457</v>
      </c>
      <c r="E4664" s="0" t="n">
        <f aca="false" t="array" ref="E4664:H4664">MMULT(A4664:D4664,'Root matrix of resiudals'!$B$19:E$22)</f>
        <v>0.0506533941801266</v>
      </c>
      <c r="F4664" s="0" t="n">
        <v>0.02487069879836</v>
      </c>
      <c r="G4664" s="0" t="n">
        <v>-0.0166992995929827</v>
      </c>
      <c r="H4664" s="0" t="n">
        <v>-0.0116448850230255</v>
      </c>
      <c r="I4664" s="3" t="n">
        <f aca="false" t="array" ref="I4664:L4664">MMULT('t+2'!I4664:L4664,'input - gretl'!$B$3:$E$6)+MMULT('Point forecasts'!$P$4:$T$4,'input - gretl'!$B$9:$E$13)+MMULT('t+2'!Q4664:S4664,'input - gretl'!$B$14:$E$16)+E4664:H4664</f>
        <v>0.00922101128357316</v>
      </c>
      <c r="J4664" s="3" t="n">
        <v>0.036495134667895</v>
      </c>
      <c r="K4664" s="3" t="n">
        <v>0.00216031188770943</v>
      </c>
      <c r="L4664" s="3" t="n">
        <v>-0.0195913470976081</v>
      </c>
      <c r="M4664" s="0" t="n">
        <f aca="false">'t+2'!M4664+I4664</f>
        <v>0.172111486964315</v>
      </c>
      <c r="N4664" s="0" t="n">
        <f aca="false">'t+2'!N4664+J4664</f>
        <v>0.0164920627072996</v>
      </c>
      <c r="O4664" s="0" t="n">
        <f aca="false">'t+2'!O4664+K4664</f>
        <v>2.42811031661117</v>
      </c>
      <c r="P4664" s="0" t="n">
        <f aca="false">'t+2'!P4664+L4664</f>
        <v>1.7347941689817</v>
      </c>
      <c r="Q4664" s="0" t="n">
        <f aca="false" t="array" ref="Q4664:S4664">MMULT(M4664:P4664,'input - gretl'!$B$19:$D$22)+MMULT('Point forecasts'!$J$5:$O$5,'input - gretl'!$B$23:$D$28)</f>
        <v>13.9681221195145</v>
      </c>
      <c r="R4664" s="0" t="n">
        <v>6.8170516696804</v>
      </c>
      <c r="S4664" s="0" t="n">
        <v>10.1299016889255</v>
      </c>
      <c r="U4664" s="4" t="n">
        <f aca="false">NORMSDIST(-M4664/'rhos computation'!$B$11)-EXP(M4664+'rhos computation'!$B$11^2/2)*NORMSDIST(-M4664/'rhos computation'!$B$11-'rhos computation'!$B$11)</f>
        <v>0.0062599623968235</v>
      </c>
      <c r="V4664" s="4" t="n">
        <f aca="false">NORMSDIST(-N4664/'rhos computation'!$B$23)-EXP(N4664+'rhos computation'!$B$23^2/2)*NORMSDIST(-N4664/'rhos computation'!$B$23-'rhos computation'!$B$23)</f>
        <v>0.0147481379987723</v>
      </c>
      <c r="W4664" s="0" t="n">
        <f aca="false">NORMSDIST(-O4664)</f>
        <v>0.00758886292500257</v>
      </c>
      <c r="X4664" s="0" t="n">
        <f aca="false">NORMSDIST(-P4664)</f>
        <v>0.0413886346920061</v>
      </c>
    </row>
    <row r="4665" customFormat="false" ht="13" hidden="false" customHeight="false" outlineLevel="0" collapsed="false">
      <c r="A4665" s="0" t="n">
        <v>-1.41510242577681</v>
      </c>
      <c r="B4665" s="0" t="n">
        <v>-0.0538499234403562</v>
      </c>
      <c r="C4665" s="0" t="n">
        <v>-0.379068289332947</v>
      </c>
      <c r="D4665" s="0" t="n">
        <v>-0.690579009102283</v>
      </c>
      <c r="E4665" s="0" t="n">
        <f aca="false" t="array" ref="E4665:H4665">MMULT(A4665:D4665,'Root matrix of resiudals'!$B$19:E$22)</f>
        <v>-0.0610401208005101</v>
      </c>
      <c r="F4665" s="0" t="n">
        <v>-0.0061490854142602</v>
      </c>
      <c r="G4665" s="0" t="n">
        <v>-0.00884125826971094</v>
      </c>
      <c r="H4665" s="0" t="n">
        <v>-0.0111018881703583</v>
      </c>
      <c r="I4665" s="3" t="n">
        <f aca="false" t="array" ref="I4665:L4665">MMULT('t+2'!I4665:L4665,'input - gretl'!$B$3:$E$6)+MMULT('Point forecasts'!$P$4:$T$4,'input - gretl'!$B$9:$E$13)+MMULT('t+2'!Q4665:S4665,'input - gretl'!$B$14:$E$16)+E4665:H4665</f>
        <v>-0.0627329893945308</v>
      </c>
      <c r="J4665" s="3" t="n">
        <v>0.0024967586842922</v>
      </c>
      <c r="K4665" s="3" t="n">
        <v>0.00180750983219824</v>
      </c>
      <c r="L4665" s="3" t="n">
        <v>-0.0186859924982526</v>
      </c>
      <c r="M4665" s="0" t="n">
        <f aca="false">'t+2'!M4665+I4665</f>
        <v>0.0166137679720799</v>
      </c>
      <c r="N4665" s="0" t="n">
        <f aca="false">'t+2'!N4665+J4665</f>
        <v>-0.02801105915357</v>
      </c>
      <c r="O4665" s="0" t="n">
        <f aca="false">'t+2'!O4665+K4665</f>
        <v>2.39598256316926</v>
      </c>
      <c r="P4665" s="0" t="n">
        <f aca="false">'t+2'!P4665+L4665</f>
        <v>1.70459469421247</v>
      </c>
      <c r="Q4665" s="0" t="n">
        <f aca="false" t="array" ref="Q4665:S4665">MMULT(M4665:P4665,'input - gretl'!$B$19:$D$22)+MMULT('Point forecasts'!$J$5:$O$5,'input - gretl'!$B$23:$D$28)</f>
        <v>13.8126244005222</v>
      </c>
      <c r="R4665" s="0" t="n">
        <v>6.77254854781953</v>
      </c>
      <c r="S4665" s="0" t="n">
        <v>10.1264951459628</v>
      </c>
      <c r="U4665" s="4" t="n">
        <f aca="false">NORMSDIST(-M4665/'rhos computation'!$B$11)-EXP(M4665+'rhos computation'!$B$11^2/2)*NORMSDIST(-M4665/'rhos computation'!$B$11-'rhos computation'!$B$11)</f>
        <v>0.042730771056437</v>
      </c>
      <c r="V4665" s="4" t="n">
        <f aca="false">NORMSDIST(-N4665/'rhos computation'!$B$23)-EXP(N4665+'rhos computation'!$B$23^2/2)*NORMSDIST(-N4665/'rhos computation'!$B$23-'rhos computation'!$B$23)</f>
        <v>0.0376441258656485</v>
      </c>
      <c r="W4665" s="0" t="n">
        <f aca="false">NORMSDIST(-O4665)</f>
        <v>0.00828793942085278</v>
      </c>
      <c r="X4665" s="0" t="n">
        <f aca="false">NORMSDIST(-P4665)</f>
        <v>0.0441350207997992</v>
      </c>
    </row>
    <row r="4666" customFormat="false" ht="13" hidden="false" customHeight="false" outlineLevel="0" collapsed="false">
      <c r="A4666" s="0" t="n">
        <v>0.0778011178690824</v>
      </c>
      <c r="B4666" s="0" t="n">
        <v>1.19647618495241</v>
      </c>
      <c r="C4666" s="0" t="n">
        <v>0.587814233198278</v>
      </c>
      <c r="D4666" s="0" t="n">
        <v>-0.435926127547105</v>
      </c>
      <c r="E4666" s="0" t="n">
        <f aca="false" t="array" ref="E4666:H4666">MMULT(A4666:D4666,'Root matrix of resiudals'!$B$19:E$22)</f>
        <v>0.00694018706507797</v>
      </c>
      <c r="F4666" s="0" t="n">
        <v>0.0364439355756049</v>
      </c>
      <c r="G4666" s="0" t="n">
        <v>0.0133656763129432</v>
      </c>
      <c r="H4666" s="0" t="n">
        <v>-0.00635183587592513</v>
      </c>
      <c r="I4666" s="3" t="n">
        <f aca="false" t="array" ref="I4666:L4666">MMULT('t+2'!I4666:L4666,'input - gretl'!$B$3:$E$6)+MMULT('Point forecasts'!$P$4:$T$4,'input - gretl'!$B$9:$E$13)+MMULT('t+2'!Q4666:S4666,'input - gretl'!$B$14:$E$16)+E4666:H4666</f>
        <v>-0.0745073719895385</v>
      </c>
      <c r="J4666" s="3" t="n">
        <v>0.0423371759067118</v>
      </c>
      <c r="K4666" s="3" t="n">
        <v>0.0391780318023642</v>
      </c>
      <c r="L4666" s="3" t="n">
        <v>0.000980312339917922</v>
      </c>
      <c r="M4666" s="0" t="n">
        <f aca="false">'t+2'!M4666+I4666</f>
        <v>0.191759801317001</v>
      </c>
      <c r="N4666" s="0" t="n">
        <f aca="false">'t+2'!N4666+J4666</f>
        <v>0.0453595073541039</v>
      </c>
      <c r="O4666" s="0" t="n">
        <f aca="false">'t+2'!O4666+K4666</f>
        <v>2.46365699687125</v>
      </c>
      <c r="P4666" s="0" t="n">
        <f aca="false">'t+2'!P4666+L4666</f>
        <v>1.73531091155276</v>
      </c>
      <c r="Q4666" s="0" t="n">
        <f aca="false" t="array" ref="Q4666:S4666">MMULT(M4666:P4666,'input - gretl'!$B$19:$D$22)+MMULT('Point forecasts'!$J$5:$O$5,'input - gretl'!$B$23:$D$28)</f>
        <v>13.9877704338672</v>
      </c>
      <c r="R4666" s="0" t="n">
        <v>6.84591911432721</v>
      </c>
      <c r="S4666" s="0" t="n">
        <v>10.1649569211634</v>
      </c>
      <c r="U4666" s="4" t="n">
        <f aca="false">NORMSDIST(-M4666/'rhos computation'!$B$11)-EXP(M4666+'rhos computation'!$B$11^2/2)*NORMSDIST(-M4666/'rhos computation'!$B$11-'rhos computation'!$B$11)</f>
        <v>0.00459187573598319</v>
      </c>
      <c r="V4666" s="4" t="n">
        <f aca="false">NORMSDIST(-N4666/'rhos computation'!$B$23)-EXP(N4666+'rhos computation'!$B$23^2/2)*NORMSDIST(-N4666/'rhos computation'!$B$23-'rhos computation'!$B$23)</f>
        <v>0.00656054008550933</v>
      </c>
      <c r="W4666" s="0" t="n">
        <f aca="false">NORMSDIST(-O4666)</f>
        <v>0.00687638255147029</v>
      </c>
      <c r="X4666" s="0" t="n">
        <f aca="false">NORMSDIST(-P4666)</f>
        <v>0.0413428750441044</v>
      </c>
    </row>
    <row r="4667" customFormat="false" ht="13" hidden="false" customHeight="false" outlineLevel="0" collapsed="false">
      <c r="A4667" s="0" t="n">
        <v>-2.33170472303121</v>
      </c>
      <c r="B4667" s="0" t="n">
        <v>-0.121481704723417</v>
      </c>
      <c r="C4667" s="0" t="n">
        <v>0.0942686405374051</v>
      </c>
      <c r="D4667" s="0" t="n">
        <v>-0.449859382638279</v>
      </c>
      <c r="E4667" s="0" t="n">
        <f aca="false" t="array" ref="E4667:H4667">MMULT(A4667:D4667,'Root matrix of resiudals'!$B$19:E$22)</f>
        <v>-0.100027104391044</v>
      </c>
      <c r="F4667" s="0" t="n">
        <v>-0.00844158509582002</v>
      </c>
      <c r="G4667" s="0" t="n">
        <v>-0.0023126292990736</v>
      </c>
      <c r="H4667" s="0" t="n">
        <v>-0.00630710351209324</v>
      </c>
      <c r="I4667" s="3" t="n">
        <f aca="false" t="array" ref="I4667:L4667">MMULT('t+2'!I4667:L4667,'input - gretl'!$B$3:$E$6)+MMULT('Point forecasts'!$P$4:$T$4,'input - gretl'!$B$9:$E$13)+MMULT('t+2'!Q4667:S4667,'input - gretl'!$B$14:$E$16)+E4667:H4667</f>
        <v>-0.109610355928728</v>
      </c>
      <c r="J4667" s="3" t="n">
        <v>-0.030935228685354</v>
      </c>
      <c r="K4667" s="3" t="n">
        <v>0.0244712857650979</v>
      </c>
      <c r="L4667" s="3" t="n">
        <v>-0.00622538372461274</v>
      </c>
      <c r="M4667" s="0" t="n">
        <f aca="false">'t+2'!M4667+I4667</f>
        <v>0.0468859533807646</v>
      </c>
      <c r="N4667" s="0" t="n">
        <f aca="false">'t+2'!N4667+J4667</f>
        <v>0.00605482023356177</v>
      </c>
      <c r="O4667" s="0" t="n">
        <f aca="false">'t+2'!O4667+K4667</f>
        <v>2.46313689289779</v>
      </c>
      <c r="P4667" s="0" t="n">
        <f aca="false">'t+2'!P4667+L4667</f>
        <v>1.77102647985434</v>
      </c>
      <c r="Q4667" s="0" t="n">
        <f aca="false" t="array" ref="Q4667:S4667">MMULT(M4667:P4667,'input - gretl'!$B$19:$D$22)+MMULT('Point forecasts'!$J$5:$O$5,'input - gretl'!$B$23:$D$28)</f>
        <v>13.8428965859309</v>
      </c>
      <c r="R4667" s="0" t="n">
        <v>6.80661442720666</v>
      </c>
      <c r="S4667" s="0" t="n">
        <v>10.1304695259567</v>
      </c>
      <c r="U4667" s="4" t="n">
        <f aca="false">NORMSDIST(-M4667/'rhos computation'!$B$11)-EXP(M4667+'rhos computation'!$B$11^2/2)*NORMSDIST(-M4667/'rhos computation'!$B$11-'rhos computation'!$B$11)</f>
        <v>0.0315058095806767</v>
      </c>
      <c r="V4667" s="4" t="n">
        <f aca="false">NORMSDIST(-N4667/'rhos computation'!$B$23)-EXP(N4667+'rhos computation'!$B$23^2/2)*NORMSDIST(-N4667/'rhos computation'!$B$23-'rhos computation'!$B$23)</f>
        <v>0.0189663141489819</v>
      </c>
      <c r="W4667" s="0" t="n">
        <f aca="false">NORMSDIST(-O4667)</f>
        <v>0.00688636599436667</v>
      </c>
      <c r="X4667" s="0" t="n">
        <f aca="false">NORMSDIST(-P4667)</f>
        <v>0.0382781492234119</v>
      </c>
    </row>
    <row r="4668" customFormat="false" ht="13" hidden="false" customHeight="false" outlineLevel="0" collapsed="false">
      <c r="A4668" s="0" t="n">
        <v>-1.27425950850201</v>
      </c>
      <c r="B4668" s="0" t="n">
        <v>-0.510352697553846</v>
      </c>
      <c r="C4668" s="0" t="n">
        <v>-0.429810158721945</v>
      </c>
      <c r="D4668" s="0" t="n">
        <v>0.870481023652256</v>
      </c>
      <c r="E4668" s="0" t="n">
        <f aca="false" t="array" ref="E4668:H4668">MMULT(A4668:D4668,'Root matrix of resiudals'!$B$19:E$22)</f>
        <v>-0.0566913581377943</v>
      </c>
      <c r="F4668" s="0" t="n">
        <v>-0.0189531349464773</v>
      </c>
      <c r="G4668" s="0" t="n">
        <v>-0.0093362420053189</v>
      </c>
      <c r="H4668" s="0" t="n">
        <v>0.0140875122827445</v>
      </c>
      <c r="I4668" s="3" t="n">
        <f aca="false" t="array" ref="I4668:L4668">MMULT('t+2'!I4668:L4668,'input - gretl'!$B$3:$E$6)+MMULT('Point forecasts'!$P$4:$T$4,'input - gretl'!$B$9:$E$13)+MMULT('t+2'!Q4668:S4668,'input - gretl'!$B$14:$E$16)+E4668:H4668</f>
        <v>-0.085461611646564</v>
      </c>
      <c r="J4668" s="3" t="n">
        <v>-0.0368117184321413</v>
      </c>
      <c r="K4668" s="3" t="n">
        <v>0.00685796101440185</v>
      </c>
      <c r="L4668" s="3" t="n">
        <v>0.0229147874021932</v>
      </c>
      <c r="M4668" s="0" t="n">
        <f aca="false">'t+2'!M4668+I4668</f>
        <v>0.03132815487007</v>
      </c>
      <c r="N4668" s="0" t="n">
        <f aca="false">'t+2'!N4668+J4668</f>
        <v>-0.022667398919258</v>
      </c>
      <c r="O4668" s="0" t="n">
        <f aca="false">'t+2'!O4668+K4668</f>
        <v>2.42153295341229</v>
      </c>
      <c r="P4668" s="0" t="n">
        <f aca="false">'t+2'!P4668+L4668</f>
        <v>1.76165710233906</v>
      </c>
      <c r="Q4668" s="0" t="n">
        <f aca="false" t="array" ref="Q4668:S4668">MMULT(M4668:P4668,'input - gretl'!$B$19:$D$22)+MMULT('Point forecasts'!$J$5:$O$5,'input - gretl'!$B$23:$D$28)</f>
        <v>13.8273387874202</v>
      </c>
      <c r="R4668" s="0" t="n">
        <v>6.77789220805384</v>
      </c>
      <c r="S4668" s="0" t="n">
        <v>10.0977763329571</v>
      </c>
      <c r="U4668" s="4" t="n">
        <f aca="false">NORMSDIST(-M4668/'rhos computation'!$B$11)-EXP(M4668+'rhos computation'!$B$11^2/2)*NORMSDIST(-M4668/'rhos computation'!$B$11-'rhos computation'!$B$11)</f>
        <v>0.0369900892473626</v>
      </c>
      <c r="V4668" s="4" t="n">
        <f aca="false">NORMSDIST(-N4668/'rhos computation'!$B$23)-EXP(N4668+'rhos computation'!$B$23^2/2)*NORMSDIST(-N4668/'rhos computation'!$B$23-'rhos computation'!$B$23)</f>
        <v>0.0342386267921349</v>
      </c>
      <c r="W4668" s="0" t="n">
        <f aca="false">NORMSDIST(-O4668)</f>
        <v>0.00772759984756948</v>
      </c>
      <c r="X4668" s="0" t="n">
        <f aca="false">NORMSDIST(-P4668)</f>
        <v>0.0390636249055019</v>
      </c>
    </row>
    <row r="4669" customFormat="false" ht="13" hidden="false" customHeight="false" outlineLevel="0" collapsed="false">
      <c r="A4669" s="0" t="n">
        <v>-0.565158961036209</v>
      </c>
      <c r="B4669" s="0" t="n">
        <v>0.952924416343867</v>
      </c>
      <c r="C4669" s="0" t="n">
        <v>0.36592481819185</v>
      </c>
      <c r="D4669" s="0" t="n">
        <v>0.824299445849662</v>
      </c>
      <c r="E4669" s="0" t="n">
        <f aca="false" t="array" ref="E4669:H4669">MMULT(A4669:D4669,'Root matrix of resiudals'!$B$19:E$22)</f>
        <v>-0.021953832814333</v>
      </c>
      <c r="F4669" s="0" t="n">
        <v>0.0273153986998954</v>
      </c>
      <c r="G4669" s="0" t="n">
        <v>0.009564344542434</v>
      </c>
      <c r="H4669" s="0" t="n">
        <v>0.0140739995821855</v>
      </c>
      <c r="I4669" s="3" t="n">
        <f aca="false" t="array" ref="I4669:L4669">MMULT('t+2'!I4669:L4669,'input - gretl'!$B$3:$E$6)+MMULT('Point forecasts'!$P$4:$T$4,'input - gretl'!$B$9:$E$13)+MMULT('t+2'!Q4669:S4669,'input - gretl'!$B$14:$E$16)+E4669:H4669</f>
        <v>-0.0260093037380816</v>
      </c>
      <c r="J4669" s="3" t="n">
        <v>0.0468170046080582</v>
      </c>
      <c r="K4669" s="3" t="n">
        <v>0.0198127363230993</v>
      </c>
      <c r="L4669" s="3" t="n">
        <v>0.00706322203120923</v>
      </c>
      <c r="M4669" s="0" t="n">
        <f aca="false">'t+2'!M4669+I4669</f>
        <v>0.0725107575181731</v>
      </c>
      <c r="N4669" s="0" t="n">
        <f aca="false">'t+2'!N4669+J4669</f>
        <v>0.00252851471465607</v>
      </c>
      <c r="O4669" s="0" t="n">
        <f aca="false">'t+2'!O4669+K4669</f>
        <v>2.41956704998832</v>
      </c>
      <c r="P4669" s="0" t="n">
        <f aca="false">'t+2'!P4669+L4669</f>
        <v>1.73200479310629</v>
      </c>
      <c r="Q4669" s="0" t="n">
        <f aca="false" t="array" ref="Q4669:S4669">MMULT(M4669:P4669,'input - gretl'!$B$19:$D$22)+MMULT('Point forecasts'!$J$5:$O$5,'input - gretl'!$B$23:$D$28)</f>
        <v>13.8685213900683</v>
      </c>
      <c r="R4669" s="0" t="n">
        <v>6.80308812168776</v>
      </c>
      <c r="S4669" s="0" t="n">
        <v>10.1240112582289</v>
      </c>
      <c r="U4669" s="4" t="n">
        <f aca="false">NORMSDIST(-M4669/'rhos computation'!$B$11)-EXP(M4669+'rhos computation'!$B$11^2/2)*NORMSDIST(-M4669/'rhos computation'!$B$11-'rhos computation'!$B$11)</f>
        <v>0.0237466069419022</v>
      </c>
      <c r="V4669" s="4" t="n">
        <f aca="false">NORMSDIST(-N4669/'rhos computation'!$B$23)-EXP(N4669+'rhos computation'!$B$23^2/2)*NORMSDIST(-N4669/'rhos computation'!$B$23-'rhos computation'!$B$23)</f>
        <v>0.0205529506016583</v>
      </c>
      <c r="W4669" s="0" t="n">
        <f aca="false">NORMSDIST(-O4669)</f>
        <v>0.00776949785499376</v>
      </c>
      <c r="X4669" s="0" t="n">
        <f aca="false">NORMSDIST(-P4669)</f>
        <v>0.0416363545209322</v>
      </c>
    </row>
    <row r="4670" customFormat="false" ht="13" hidden="false" customHeight="false" outlineLevel="0" collapsed="false">
      <c r="A4670" s="0" t="n">
        <v>0.0601503076670113</v>
      </c>
      <c r="B4670" s="0" t="n">
        <v>-0.32485200356539</v>
      </c>
      <c r="C4670" s="0" t="n">
        <v>-1.17171090560387</v>
      </c>
      <c r="D4670" s="0" t="n">
        <v>-0.27563753059217</v>
      </c>
      <c r="E4670" s="0" t="n">
        <f aca="false" t="array" ref="E4670:H4670">MMULT(A4670:D4670,'Root matrix of resiudals'!$B$19:E$22)</f>
        <v>0.000503260770315366</v>
      </c>
      <c r="F4670" s="0" t="n">
        <v>-0.0133705608006029</v>
      </c>
      <c r="G4670" s="0" t="n">
        <v>-0.0202904976070646</v>
      </c>
      <c r="H4670" s="0" t="n">
        <v>-0.00585904586622701</v>
      </c>
      <c r="I4670" s="3" t="n">
        <f aca="false" t="array" ref="I4670:L4670">MMULT('t+2'!I4670:L4670,'input - gretl'!$B$3:$E$6)+MMULT('Point forecasts'!$P$4:$T$4,'input - gretl'!$B$9:$E$13)+MMULT('t+2'!Q4670:S4670,'input - gretl'!$B$14:$E$16)+E4670:H4670</f>
        <v>-0.0549219149186994</v>
      </c>
      <c r="J4670" s="3" t="n">
        <v>-0.0123530472608845</v>
      </c>
      <c r="K4670" s="3" t="n">
        <v>-0.010119631962985</v>
      </c>
      <c r="L4670" s="3" t="n">
        <v>-0.0146787672081833</v>
      </c>
      <c r="M4670" s="0" t="n">
        <f aca="false">'t+2'!M4670+I4670</f>
        <v>0.021207515796731</v>
      </c>
      <c r="N4670" s="0" t="n">
        <f aca="false">'t+2'!N4670+J4670</f>
        <v>-0.0698265504182426</v>
      </c>
      <c r="O4670" s="0" t="n">
        <f aca="false">'t+2'!O4670+K4670</f>
        <v>2.38463888396564</v>
      </c>
      <c r="P4670" s="0" t="n">
        <f aca="false">'t+2'!P4670+L4670</f>
        <v>1.78326836814299</v>
      </c>
      <c r="Q4670" s="0" t="n">
        <f aca="false" t="array" ref="Q4670:S4670">MMULT(M4670:P4670,'input - gretl'!$B$19:$D$22)+MMULT('Point forecasts'!$J$5:$O$5,'input - gretl'!$B$23:$D$28)</f>
        <v>13.8172181483469</v>
      </c>
      <c r="R4670" s="0" t="n">
        <v>6.73073305655486</v>
      </c>
      <c r="S4670" s="0" t="n">
        <v>10.0403288691676</v>
      </c>
      <c r="U4670" s="4" t="n">
        <f aca="false">NORMSDIST(-M4670/'rhos computation'!$B$11)-EXP(M4670+'rhos computation'!$B$11^2/2)*NORMSDIST(-M4670/'rhos computation'!$B$11-'rhos computation'!$B$11)</f>
        <v>0.0408803684520278</v>
      </c>
      <c r="V4670" s="4" t="n">
        <f aca="false">NORMSDIST(-N4670/'rhos computation'!$B$23)-EXP(N4670+'rhos computation'!$B$23^2/2)*NORMSDIST(-N4670/'rhos computation'!$B$23-'rhos computation'!$B$23)</f>
        <v>0.0689607494113158</v>
      </c>
      <c r="W4670" s="0" t="n">
        <f aca="false">NORMSDIST(-O4670)</f>
        <v>0.00854794680490151</v>
      </c>
      <c r="X4670" s="0" t="n">
        <f aca="false">NORMSDIST(-P4670)</f>
        <v>0.0372713139716934</v>
      </c>
    </row>
    <row r="4671" customFormat="false" ht="13" hidden="false" customHeight="false" outlineLevel="0" collapsed="false">
      <c r="A4671" s="0" t="n">
        <v>0.447355625197244</v>
      </c>
      <c r="B4671" s="0" t="n">
        <v>-0.404249303510316</v>
      </c>
      <c r="C4671" s="0" t="n">
        <v>0.857154052277854</v>
      </c>
      <c r="D4671" s="0" t="n">
        <v>-0.47170691673418</v>
      </c>
      <c r="E4671" s="0" t="n">
        <f aca="false" t="array" ref="E4671:H4671">MMULT(A4671:D4671,'Root matrix of resiudals'!$B$19:E$22)</f>
        <v>0.0195177728196897</v>
      </c>
      <c r="F4671" s="0" t="n">
        <v>-0.00749078437299207</v>
      </c>
      <c r="G4671" s="0" t="n">
        <v>0.0123745070190397</v>
      </c>
      <c r="H4671" s="0" t="n">
        <v>-0.00687059962897755</v>
      </c>
      <c r="I4671" s="3" t="n">
        <f aca="false" t="array" ref="I4671:L4671">MMULT('t+2'!I4671:L4671,'input - gretl'!$B$3:$E$6)+MMULT('Point forecasts'!$P$4:$T$4,'input - gretl'!$B$9:$E$13)+MMULT('t+2'!Q4671:S4671,'input - gretl'!$B$14:$E$16)+E4671:H4671</f>
        <v>-0.0114455543255358</v>
      </c>
      <c r="J4671" s="3" t="n">
        <v>0.00441892253420155</v>
      </c>
      <c r="K4671" s="3" t="n">
        <v>0.0365937949921458</v>
      </c>
      <c r="L4671" s="3" t="n">
        <v>-0.00965015704552899</v>
      </c>
      <c r="M4671" s="0" t="n">
        <f aca="false">'t+2'!M4671+I4671</f>
        <v>0.131551428457408</v>
      </c>
      <c r="N4671" s="0" t="n">
        <f aca="false">'t+2'!N4671+J4671</f>
        <v>0.00178484484171935</v>
      </c>
      <c r="O4671" s="0" t="n">
        <f aca="false">'t+2'!O4671+K4671</f>
        <v>2.45813869141458</v>
      </c>
      <c r="P4671" s="0" t="n">
        <f aca="false">'t+2'!P4671+L4671</f>
        <v>1.73675907981511</v>
      </c>
      <c r="Q4671" s="0" t="n">
        <f aca="false" t="array" ref="Q4671:S4671">MMULT(M4671:P4671,'input - gretl'!$B$19:$D$22)+MMULT('Point forecasts'!$J$5:$O$5,'input - gretl'!$B$23:$D$28)</f>
        <v>13.9275620610076</v>
      </c>
      <c r="R4671" s="0" t="n">
        <v>6.80234445181482</v>
      </c>
      <c r="S4671" s="0" t="n">
        <v>10.1580613352808</v>
      </c>
      <c r="U4671" s="4" t="n">
        <f aca="false">NORMSDIST(-M4671/'rhos computation'!$B$11)-EXP(M4671+'rhos computation'!$B$11^2/2)*NORMSDIST(-M4671/'rhos computation'!$B$11-'rhos computation'!$B$11)</f>
        <v>0.0112896892654247</v>
      </c>
      <c r="V4671" s="4" t="n">
        <f aca="false">NORMSDIST(-N4671/'rhos computation'!$B$23)-EXP(N4671+'rhos computation'!$B$23^2/2)*NORMSDIST(-N4671/'rhos computation'!$B$23-'rhos computation'!$B$23)</f>
        <v>0.0208980378023469</v>
      </c>
      <c r="W4671" s="0" t="n">
        <f aca="false">NORMSDIST(-O4671)</f>
        <v>0.00698296138070485</v>
      </c>
      <c r="X4671" s="0" t="n">
        <f aca="false">NORMSDIST(-P4671)</f>
        <v>0.041214852335504</v>
      </c>
    </row>
    <row r="4672" customFormat="false" ht="13" hidden="false" customHeight="false" outlineLevel="0" collapsed="false">
      <c r="A4672" s="0" t="n">
        <v>0.361133374712996</v>
      </c>
      <c r="B4672" s="0" t="n">
        <v>0.0773228760208487</v>
      </c>
      <c r="C4672" s="0" t="n">
        <v>-0.937376265650368</v>
      </c>
      <c r="D4672" s="0" t="n">
        <v>0.447385981069925</v>
      </c>
      <c r="E4672" s="0" t="n">
        <f aca="false" t="array" ref="E4672:H4672">MMULT(A4672:D4672,'Root matrix of resiudals'!$B$19:E$22)</f>
        <v>0.0143400592999274</v>
      </c>
      <c r="F4672" s="0" t="n">
        <v>-0.000309229793548052</v>
      </c>
      <c r="G4672" s="0" t="n">
        <v>-0.0138702301069747</v>
      </c>
      <c r="H4672" s="0" t="n">
        <v>0.00605303216695584</v>
      </c>
      <c r="I4672" s="3" t="n">
        <f aca="false" t="array" ref="I4672:L4672">MMULT('t+2'!I4672:L4672,'input - gretl'!$B$3:$E$6)+MMULT('Point forecasts'!$P$4:$T$4,'input - gretl'!$B$9:$E$13)+MMULT('t+2'!Q4672:S4672,'input - gretl'!$B$14:$E$16)+E4672:H4672</f>
        <v>-0.0495433056099009</v>
      </c>
      <c r="J4672" s="3" t="n">
        <v>0.00547846776556396</v>
      </c>
      <c r="K4672" s="3" t="n">
        <v>0.004752916811347</v>
      </c>
      <c r="L4672" s="3" t="n">
        <v>0.0120754179174911</v>
      </c>
      <c r="M4672" s="0" t="n">
        <f aca="false">'t+2'!M4672+I4672</f>
        <v>0.118472939516612</v>
      </c>
      <c r="N4672" s="0" t="n">
        <f aca="false">'t+2'!N4672+J4672</f>
        <v>-0.00228289845775779</v>
      </c>
      <c r="O4672" s="0" t="n">
        <f aca="false">'t+2'!O4672+K4672</f>
        <v>2.43509292884901</v>
      </c>
      <c r="P4672" s="0" t="n">
        <f aca="false">'t+2'!P4672+L4672</f>
        <v>1.75722499180371</v>
      </c>
      <c r="Q4672" s="0" t="n">
        <f aca="false" t="array" ref="Q4672:S4672">MMULT(M4672:P4672,'input - gretl'!$B$19:$D$22)+MMULT('Point forecasts'!$J$5:$O$5,'input - gretl'!$B$23:$D$28)</f>
        <v>13.9144835720668</v>
      </c>
      <c r="R4672" s="0" t="n">
        <v>6.79827670851534</v>
      </c>
      <c r="S4672" s="0" t="n">
        <v>10.1155514671184</v>
      </c>
      <c r="U4672" s="4" t="n">
        <f aca="false">NORMSDIST(-M4672/'rhos computation'!$B$11)-EXP(M4672+'rhos computation'!$B$11^2/2)*NORMSDIST(-M4672/'rhos computation'!$B$11-'rhos computation'!$B$11)</f>
        <v>0.0134647015217968</v>
      </c>
      <c r="V4672" s="4" t="n">
        <f aca="false">NORMSDIST(-N4672/'rhos computation'!$B$23)-EXP(N4672+'rhos computation'!$B$23^2/2)*NORMSDIST(-N4672/'rhos computation'!$B$23-'rhos computation'!$B$23)</f>
        <v>0.0228501275446804</v>
      </c>
      <c r="W4672" s="0" t="n">
        <f aca="false">NORMSDIST(-O4672)</f>
        <v>0.00744398281206917</v>
      </c>
      <c r="X4672" s="0" t="n">
        <f aca="false">NORMSDIST(-P4672)</f>
        <v>0.0394397335129876</v>
      </c>
    </row>
    <row r="4673" customFormat="false" ht="13" hidden="false" customHeight="false" outlineLevel="0" collapsed="false">
      <c r="A4673" s="0" t="n">
        <v>1.85960648530443</v>
      </c>
      <c r="B4673" s="0" t="n">
        <v>1.59936991173769</v>
      </c>
      <c r="C4673" s="0" t="n">
        <v>-1.07148643767154</v>
      </c>
      <c r="D4673" s="0" t="n">
        <v>-0.336967288249497</v>
      </c>
      <c r="E4673" s="0" t="n">
        <f aca="false" t="array" ref="E4673:H4673">MMULT(A4673:D4673,'Root matrix of resiudals'!$B$19:E$22)</f>
        <v>0.082212298733855</v>
      </c>
      <c r="F4673" s="0" t="n">
        <v>0.046038803692851</v>
      </c>
      <c r="G4673" s="0" t="n">
        <v>-0.00961385235114102</v>
      </c>
      <c r="H4673" s="0" t="n">
        <v>-0.00730212990619919</v>
      </c>
      <c r="I4673" s="3" t="n">
        <f aca="false" t="array" ref="I4673:L4673">MMULT('t+2'!I4673:L4673,'input - gretl'!$B$3:$E$6)+MMULT('Point forecasts'!$P$4:$T$4,'input - gretl'!$B$9:$E$13)+MMULT('t+2'!Q4673:S4673,'input - gretl'!$B$14:$E$16)+E4673:H4673</f>
        <v>0.0612883577466608</v>
      </c>
      <c r="J4673" s="3" t="n">
        <v>0.016814456357146</v>
      </c>
      <c r="K4673" s="3" t="n">
        <v>-0.00748491464686866</v>
      </c>
      <c r="L4673" s="3" t="n">
        <v>-0.00879869117794599</v>
      </c>
      <c r="M4673" s="0" t="n">
        <f aca="false">'t+2'!M4673+I4673</f>
        <v>0.102171464413432</v>
      </c>
      <c r="N4673" s="0" t="n">
        <f aca="false">'t+2'!N4673+J4673</f>
        <v>0.0109148975964013</v>
      </c>
      <c r="O4673" s="0" t="n">
        <f aca="false">'t+2'!O4673+K4673</f>
        <v>2.39986422704391</v>
      </c>
      <c r="P4673" s="0" t="n">
        <f aca="false">'t+2'!P4673+L4673</f>
        <v>1.73136807848535</v>
      </c>
      <c r="Q4673" s="0" t="n">
        <f aca="false" t="array" ref="Q4673:S4673">MMULT(M4673:P4673,'input - gretl'!$B$19:$D$22)+MMULT('Point forecasts'!$J$5:$O$5,'input - gretl'!$B$23:$D$28)</f>
        <v>13.8981820969636</v>
      </c>
      <c r="R4673" s="0" t="n">
        <v>6.8114745045695</v>
      </c>
      <c r="S4673" s="0" t="n">
        <v>10.1049139827248</v>
      </c>
      <c r="U4673" s="4" t="n">
        <f aca="false">NORMSDIST(-M4673/'rhos computation'!$B$11)-EXP(M4673+'rhos computation'!$B$11^2/2)*NORMSDIST(-M4673/'rhos computation'!$B$11-'rhos computation'!$B$11)</f>
        <v>0.0166166361837295</v>
      </c>
      <c r="V4673" s="4" t="n">
        <f aca="false">NORMSDIST(-N4673/'rhos computation'!$B$23)-EXP(N4673+'rhos computation'!$B$23^2/2)*NORMSDIST(-N4673/'rhos computation'!$B$23-'rhos computation'!$B$23)</f>
        <v>0.0169137291298382</v>
      </c>
      <c r="W4673" s="0" t="n">
        <f aca="false">NORMSDIST(-O4673)</f>
        <v>0.00820057699161184</v>
      </c>
      <c r="X4673" s="0" t="n">
        <f aca="false">NORMSDIST(-P4673)</f>
        <v>0.041693068124001</v>
      </c>
    </row>
    <row r="4674" customFormat="false" ht="13" hidden="false" customHeight="false" outlineLevel="0" collapsed="false">
      <c r="A4674" s="0" t="n">
        <v>-1.40914094430606</v>
      </c>
      <c r="B4674" s="0" t="n">
        <v>0.751288103897554</v>
      </c>
      <c r="C4674" s="0" t="n">
        <v>-0.414920582251051</v>
      </c>
      <c r="D4674" s="0" t="n">
        <v>1.0786580244769</v>
      </c>
      <c r="E4674" s="0" t="n">
        <f aca="false" t="array" ref="E4674:H4674">MMULT(A4674:D4674,'Root matrix of resiudals'!$B$19:E$22)</f>
        <v>-0.0596830569430952</v>
      </c>
      <c r="F4674" s="0" t="n">
        <v>0.0168563830077173</v>
      </c>
      <c r="G4674" s="0" t="n">
        <v>-0.0044946768077485</v>
      </c>
      <c r="H4674" s="0" t="n">
        <v>0.0176171516954072</v>
      </c>
      <c r="I4674" s="3" t="n">
        <f aca="false" t="array" ref="I4674:L4674">MMULT('t+2'!I4674:L4674,'input - gretl'!$B$3:$E$6)+MMULT('Point forecasts'!$P$4:$T$4,'input - gretl'!$B$9:$E$13)+MMULT('t+2'!Q4674:S4674,'input - gretl'!$B$14:$E$16)+E4674:H4674</f>
        <v>-0.0287947498305167</v>
      </c>
      <c r="J4674" s="3" t="n">
        <v>0.0139863781194808</v>
      </c>
      <c r="K4674" s="3" t="n">
        <v>0.00840737309853291</v>
      </c>
      <c r="L4674" s="3" t="n">
        <v>0.0165101824048362</v>
      </c>
      <c r="M4674" s="0" t="n">
        <f aca="false">'t+2'!M4674+I4674</f>
        <v>-0.00250463706864494</v>
      </c>
      <c r="N4674" s="0" t="n">
        <f aca="false">'t+2'!N4674+J4674</f>
        <v>0.00885602048470768</v>
      </c>
      <c r="O4674" s="0" t="n">
        <f aca="false">'t+2'!O4674+K4674</f>
        <v>2.41314385237326</v>
      </c>
      <c r="P4674" s="0" t="n">
        <f aca="false">'t+2'!P4674+L4674</f>
        <v>1.74990448223593</v>
      </c>
      <c r="Q4674" s="0" t="n">
        <f aca="false" t="array" ref="Q4674:S4674">MMULT(M4674:P4674,'input - gretl'!$B$19:$D$22)+MMULT('Point forecasts'!$J$5:$O$5,'input - gretl'!$B$23:$D$28)</f>
        <v>13.7935059954815</v>
      </c>
      <c r="R4674" s="0" t="n">
        <v>6.80941562745781</v>
      </c>
      <c r="S4674" s="0" t="n">
        <v>10.1005645612671</v>
      </c>
      <c r="U4674" s="4" t="n">
        <f aca="false">NORMSDIST(-M4674/'rhos computation'!$B$11)-EXP(M4674+'rhos computation'!$B$11^2/2)*NORMSDIST(-M4674/'rhos computation'!$B$11-'rhos computation'!$B$11)</f>
        <v>0.0509996057272064</v>
      </c>
      <c r="V4674" s="4" t="n">
        <f aca="false">NORMSDIST(-N4674/'rhos computation'!$B$23)-EXP(N4674+'rhos computation'!$B$23^2/2)*NORMSDIST(-N4674/'rhos computation'!$B$23-'rhos computation'!$B$23)</f>
        <v>0.0177643361775746</v>
      </c>
      <c r="W4674" s="0" t="n">
        <f aca="false">NORMSDIST(-O4674)</f>
        <v>0.00790778804386726</v>
      </c>
      <c r="X4674" s="0" t="n">
        <f aca="false">NORMSDIST(-P4674)</f>
        <v>0.0400673985691951</v>
      </c>
    </row>
    <row r="4675" customFormat="false" ht="13" hidden="false" customHeight="false" outlineLevel="0" collapsed="false">
      <c r="A4675" s="0" t="n">
        <v>1.11474762567243</v>
      </c>
      <c r="B4675" s="0" t="n">
        <v>0.276061845433306</v>
      </c>
      <c r="C4675" s="0" t="n">
        <v>1.85792265029201</v>
      </c>
      <c r="D4675" s="0" t="n">
        <v>-0.246686218403957</v>
      </c>
      <c r="E4675" s="0" t="n">
        <f aca="false" t="array" ref="E4675:H4675">MMULT(A4675:D4675,'Root matrix of resiudals'!$B$19:E$22)</f>
        <v>0.0508424394033303</v>
      </c>
      <c r="F4675" s="0" t="n">
        <v>0.0170662540502391</v>
      </c>
      <c r="G4675" s="0" t="n">
        <v>0.0320272162283805</v>
      </c>
      <c r="H4675" s="0" t="n">
        <v>-0.00228392271742853</v>
      </c>
      <c r="I4675" s="3" t="n">
        <f aca="false" t="array" ref="I4675:L4675">MMULT('t+2'!I4675:L4675,'input - gretl'!$B$3:$E$6)+MMULT('Point forecasts'!$P$4:$T$4,'input - gretl'!$B$9:$E$13)+MMULT('t+2'!Q4675:S4675,'input - gretl'!$B$14:$E$16)+E4675:H4675</f>
        <v>-0.0106967728197131</v>
      </c>
      <c r="J4675" s="3" t="n">
        <v>-0.0113781733974713</v>
      </c>
      <c r="K4675" s="3" t="n">
        <v>0.0527985868537277</v>
      </c>
      <c r="L4675" s="3" t="n">
        <v>-0.00283471838128072</v>
      </c>
      <c r="M4675" s="0" t="n">
        <f aca="false">'t+2'!M4675+I4675</f>
        <v>0.195276912270541</v>
      </c>
      <c r="N4675" s="0" t="n">
        <f aca="false">'t+2'!N4675+J4675</f>
        <v>0.00961061605923684</v>
      </c>
      <c r="O4675" s="0" t="n">
        <f aca="false">'t+2'!O4675+K4675</f>
        <v>2.44805097045842</v>
      </c>
      <c r="P4675" s="0" t="n">
        <f aca="false">'t+2'!P4675+L4675</f>
        <v>1.73318374120733</v>
      </c>
      <c r="Q4675" s="0" t="n">
        <f aca="false" t="array" ref="Q4675:S4675">MMULT(M4675:P4675,'input - gretl'!$B$19:$D$22)+MMULT('Point forecasts'!$J$5:$O$5,'input - gretl'!$B$23:$D$28)</f>
        <v>13.9912875448207</v>
      </c>
      <c r="R4675" s="0" t="n">
        <v>6.81017022303234</v>
      </c>
      <c r="S4675" s="0" t="n">
        <v>10.1513739401075</v>
      </c>
      <c r="U4675" s="4" t="n">
        <f aca="false">NORMSDIST(-M4675/'rhos computation'!$B$11)-EXP(M4675+'rhos computation'!$B$11^2/2)*NORMSDIST(-M4675/'rhos computation'!$B$11-'rhos computation'!$B$11)</f>
        <v>0.00433670104425921</v>
      </c>
      <c r="V4675" s="4" t="n">
        <f aca="false">NORMSDIST(-N4675/'rhos computation'!$B$23)-EXP(N4675+'rhos computation'!$B$23^2/2)*NORMSDIST(-N4675/'rhos computation'!$B$23-'rhos computation'!$B$23)</f>
        <v>0.0174493585778066</v>
      </c>
      <c r="W4675" s="0" t="n">
        <f aca="false">NORMSDIST(-O4675)</f>
        <v>0.00718156675923634</v>
      </c>
      <c r="X4675" s="0" t="n">
        <f aca="false">NORMSDIST(-P4675)</f>
        <v>0.0415315079538553</v>
      </c>
    </row>
    <row r="4676" customFormat="false" ht="13" hidden="false" customHeight="false" outlineLevel="0" collapsed="false">
      <c r="A4676" s="0" t="n">
        <v>-0.182221348262678</v>
      </c>
      <c r="B4676" s="0" t="n">
        <v>0.944059982202755</v>
      </c>
      <c r="C4676" s="0" t="n">
        <v>0.679923081502544</v>
      </c>
      <c r="D4676" s="0" t="n">
        <v>-1.37144870120043</v>
      </c>
      <c r="E4676" s="0" t="n">
        <f aca="false" t="array" ref="E4676:H4676">MMULT(A4676:D4676,'Root matrix of resiudals'!$B$19:E$22)</f>
        <v>-0.00431549226133415</v>
      </c>
      <c r="F4676" s="0" t="n">
        <v>0.0289123931584406</v>
      </c>
      <c r="G4676" s="0" t="n">
        <v>0.0125511611884891</v>
      </c>
      <c r="H4676" s="0" t="n">
        <v>-0.0213441413449457</v>
      </c>
      <c r="I4676" s="3" t="n">
        <f aca="false" t="array" ref="I4676:L4676">MMULT('t+2'!I4676:L4676,'input - gretl'!$B$3:$E$6)+MMULT('Point forecasts'!$P$4:$T$4,'input - gretl'!$B$9:$E$13)+MMULT('t+2'!Q4676:S4676,'input - gretl'!$B$14:$E$16)+E4676:H4676</f>
        <v>0.00396678346769003</v>
      </c>
      <c r="J4676" s="3" t="n">
        <v>0.0526596673502976</v>
      </c>
      <c r="K4676" s="3" t="n">
        <v>0.0299058702178892</v>
      </c>
      <c r="L4676" s="3" t="n">
        <v>-0.023995522057724</v>
      </c>
      <c r="M4676" s="0" t="n">
        <f aca="false">'t+2'!M4676+I4676</f>
        <v>0.0730283637593928</v>
      </c>
      <c r="N4676" s="0" t="n">
        <f aca="false">'t+2'!N4676+J4676</f>
        <v>0.022791574720335</v>
      </c>
      <c r="O4676" s="0" t="n">
        <f aca="false">'t+2'!O4676+K4676</f>
        <v>2.44097705467462</v>
      </c>
      <c r="P4676" s="0" t="n">
        <f aca="false">'t+2'!P4676+L4676</f>
        <v>1.71770323237638</v>
      </c>
      <c r="Q4676" s="0" t="n">
        <f aca="false" t="array" ref="Q4676:S4676">MMULT(M4676:P4676,'input - gretl'!$B$19:$D$22)+MMULT('Point forecasts'!$J$5:$O$5,'input - gretl'!$B$23:$D$28)</f>
        <v>13.8690389963096</v>
      </c>
      <c r="R4676" s="0" t="n">
        <v>6.82335118169344</v>
      </c>
      <c r="S4676" s="0" t="n">
        <v>10.1590227622474</v>
      </c>
      <c r="U4676" s="4" t="n">
        <f aca="false">NORMSDIST(-M4676/'rhos computation'!$B$11)-EXP(M4676+'rhos computation'!$B$11^2/2)*NORMSDIST(-M4676/'rhos computation'!$B$11-'rhos computation'!$B$11)</f>
        <v>0.0236056660472381</v>
      </c>
      <c r="V4676" s="4" t="n">
        <f aca="false">NORMSDIST(-N4676/'rhos computation'!$B$23)-EXP(N4676+'rhos computation'!$B$23^2/2)*NORMSDIST(-N4676/'rhos computation'!$B$23-'rhos computation'!$B$23)</f>
        <v>0.0125411255130232</v>
      </c>
      <c r="W4676" s="0" t="n">
        <f aca="false">NORMSDIST(-O4676)</f>
        <v>0.00732379270023428</v>
      </c>
      <c r="X4676" s="0" t="n">
        <f aca="false">NORMSDIST(-P4676)</f>
        <v>0.042925379741397</v>
      </c>
    </row>
    <row r="4677" customFormat="false" ht="13" hidden="false" customHeight="false" outlineLevel="0" collapsed="false">
      <c r="A4677" s="0" t="n">
        <v>-0.0484881809405674</v>
      </c>
      <c r="B4677" s="0" t="n">
        <v>-0.795022639740266</v>
      </c>
      <c r="C4677" s="0" t="n">
        <v>0.333257493081542</v>
      </c>
      <c r="D4677" s="0" t="n">
        <v>-1.10874890406826</v>
      </c>
      <c r="E4677" s="0" t="n">
        <f aca="false" t="array" ref="E4677:H4677">MMULT(A4677:D4677,'Root matrix of resiudals'!$B$19:E$22)</f>
        <v>-0.00304425269859046</v>
      </c>
      <c r="F4677" s="0" t="n">
        <v>-0.0217015620952796</v>
      </c>
      <c r="G4677" s="0" t="n">
        <v>0.00118647440463846</v>
      </c>
      <c r="H4677" s="0" t="n">
        <v>-0.0176437093248581</v>
      </c>
      <c r="I4677" s="3" t="n">
        <f aca="false" t="array" ref="I4677:L4677">MMULT('t+2'!I4677:L4677,'input - gretl'!$B$3:$E$6)+MMULT('Point forecasts'!$P$4:$T$4,'input - gretl'!$B$9:$E$13)+MMULT('t+2'!Q4677:S4677,'input - gretl'!$B$14:$E$16)+E4677:H4677</f>
        <v>-0.00421294813565645</v>
      </c>
      <c r="J4677" s="3" t="n">
        <v>0.007807809684232</v>
      </c>
      <c r="K4677" s="3" t="n">
        <v>0.0260664327525129</v>
      </c>
      <c r="L4677" s="3" t="n">
        <v>-0.0262836628002848</v>
      </c>
      <c r="M4677" s="0" t="n">
        <f aca="false">'t+2'!M4677+I4677</f>
        <v>0.138760432573307</v>
      </c>
      <c r="N4677" s="0" t="n">
        <f aca="false">'t+2'!N4677+J4677</f>
        <v>-0.0223172799841089</v>
      </c>
      <c r="O4677" s="0" t="n">
        <f aca="false">'t+2'!O4677+K4677</f>
        <v>2.45677128136146</v>
      </c>
      <c r="P4677" s="0" t="n">
        <f aca="false">'t+2'!P4677+L4677</f>
        <v>1.74791835423424</v>
      </c>
      <c r="Q4677" s="0" t="n">
        <f aca="false" t="array" ref="Q4677:S4677">MMULT(M4677:P4677,'input - gretl'!$B$19:$D$22)+MMULT('Point forecasts'!$J$5:$O$5,'input - gretl'!$B$23:$D$28)</f>
        <v>13.9347710651235</v>
      </c>
      <c r="R4677" s="0" t="n">
        <v>6.77824232698899</v>
      </c>
      <c r="S4677" s="0" t="n">
        <v>10.1460808972913</v>
      </c>
      <c r="U4677" s="4" t="n">
        <f aca="false">NORMSDIST(-M4677/'rhos computation'!$B$11)-EXP(M4677+'rhos computation'!$B$11^2/2)*NORMSDIST(-M4677/'rhos computation'!$B$11-'rhos computation'!$B$11)</f>
        <v>0.0102154612751049</v>
      </c>
      <c r="V4677" s="4" t="n">
        <f aca="false">NORMSDIST(-N4677/'rhos computation'!$B$23)-EXP(N4677+'rhos computation'!$B$23^2/2)*NORMSDIST(-N4677/'rhos computation'!$B$23-'rhos computation'!$B$23)</f>
        <v>0.0340212869440597</v>
      </c>
      <c r="W4677" s="0" t="n">
        <f aca="false">NORMSDIST(-O4677)</f>
        <v>0.00700959550100264</v>
      </c>
      <c r="X4677" s="0" t="n">
        <f aca="false">NORMSDIST(-P4677)</f>
        <v>0.0402390830752374</v>
      </c>
    </row>
    <row r="4678" customFormat="false" ht="13" hidden="false" customHeight="false" outlineLevel="0" collapsed="false">
      <c r="A4678" s="0" t="n">
        <v>0.381563281335055</v>
      </c>
      <c r="B4678" s="0" t="n">
        <v>0.231549334284716</v>
      </c>
      <c r="C4678" s="0" t="n">
        <v>0.135338727635164</v>
      </c>
      <c r="D4678" s="0" t="n">
        <v>-1.296970560619</v>
      </c>
      <c r="E4678" s="0" t="n">
        <f aca="false" t="array" ref="E4678:H4678">MMULT(A4678:D4678,'Root matrix of resiudals'!$B$19:E$22)</f>
        <v>0.0175588811086266</v>
      </c>
      <c r="F4678" s="0" t="n">
        <v>0.007880572710047</v>
      </c>
      <c r="G4678" s="0" t="n">
        <v>0.00199842904924064</v>
      </c>
      <c r="H4678" s="0" t="n">
        <v>-0.021021919920831</v>
      </c>
      <c r="I4678" s="3" t="n">
        <f aca="false" t="array" ref="I4678:L4678">MMULT('t+2'!I4678:L4678,'input - gretl'!$B$3:$E$6)+MMULT('Point forecasts'!$P$4:$T$4,'input - gretl'!$B$9:$E$13)+MMULT('t+2'!Q4678:S4678,'input - gretl'!$B$14:$E$16)+E4678:H4678</f>
        <v>0.00898761024270986</v>
      </c>
      <c r="J4678" s="3" t="n">
        <v>0.0551062952797252</v>
      </c>
      <c r="K4678" s="3" t="n">
        <v>0.0363304056198724</v>
      </c>
      <c r="L4678" s="3" t="n">
        <v>-0.0148100248222882</v>
      </c>
      <c r="M4678" s="0" t="n">
        <f aca="false">'t+2'!M4678+I4678</f>
        <v>0.244073882780149</v>
      </c>
      <c r="N4678" s="0" t="n">
        <f aca="false">'t+2'!N4678+J4678</f>
        <v>0.0487865699453077</v>
      </c>
      <c r="O4678" s="0" t="n">
        <f aca="false">'t+2'!O4678+K4678</f>
        <v>2.49361951027029</v>
      </c>
      <c r="P4678" s="0" t="n">
        <f aca="false">'t+2'!P4678+L4678</f>
        <v>1.72532355020604</v>
      </c>
      <c r="Q4678" s="0" t="n">
        <f aca="false" t="array" ref="Q4678:S4678">MMULT(M4678:P4678,'input - gretl'!$B$19:$D$22)+MMULT('Point forecasts'!$J$5:$O$5,'input - gretl'!$B$23:$D$28)</f>
        <v>14.0400845153303</v>
      </c>
      <c r="R4678" s="0" t="n">
        <v>6.84934617691841</v>
      </c>
      <c r="S4678" s="0" t="n">
        <v>10.2044179145712</v>
      </c>
      <c r="U4678" s="4" t="n">
        <f aca="false">NORMSDIST(-M4678/'rhos computation'!$B$11)-EXP(M4678+'rhos computation'!$B$11^2/2)*NORMSDIST(-M4678/'rhos computation'!$B$11-'rhos computation'!$B$11)</f>
        <v>0.00185762168032676</v>
      </c>
      <c r="V4678" s="4" t="n">
        <f aca="false">NORMSDIST(-N4678/'rhos computation'!$B$23)-EXP(N4678+'rhos computation'!$B$23^2/2)*NORMSDIST(-N4678/'rhos computation'!$B$23-'rhos computation'!$B$23)</f>
        <v>0.00588910000362333</v>
      </c>
      <c r="W4678" s="0" t="n">
        <f aca="false">NORMSDIST(-O4678)</f>
        <v>0.0063224004464254</v>
      </c>
      <c r="X4678" s="0" t="n">
        <f aca="false">NORMSDIST(-P4678)</f>
        <v>0.0422345900680225</v>
      </c>
    </row>
    <row r="4679" customFormat="false" ht="13" hidden="false" customHeight="false" outlineLevel="0" collapsed="false">
      <c r="A4679" s="0" t="n">
        <v>0.529818853573288</v>
      </c>
      <c r="B4679" s="0" t="n">
        <v>-1.58630959881157</v>
      </c>
      <c r="C4679" s="0" t="n">
        <v>1.30391027713727</v>
      </c>
      <c r="D4679" s="0" t="n">
        <v>1.4347102993642</v>
      </c>
      <c r="E4679" s="0" t="n">
        <f aca="false" t="array" ref="E4679:H4679">MMULT(A4679:D4679,'Root matrix of resiudals'!$B$19:E$22)</f>
        <v>0.020201294384231</v>
      </c>
      <c r="F4679" s="0" t="n">
        <v>-0.039348853949623</v>
      </c>
      <c r="G4679" s="0" t="n">
        <v>0.017615325779519</v>
      </c>
      <c r="H4679" s="0" t="n">
        <v>0.0244674032699428</v>
      </c>
      <c r="I4679" s="3" t="n">
        <f aca="false" t="array" ref="I4679:L4679">MMULT('t+2'!I4679:L4679,'input - gretl'!$B$3:$E$6)+MMULT('Point forecasts'!$P$4:$T$4,'input - gretl'!$B$9:$E$13)+MMULT('t+2'!Q4679:S4679,'input - gretl'!$B$14:$E$16)+E4679:H4679</f>
        <v>0.0261529332956364</v>
      </c>
      <c r="J4679" s="3" t="n">
        <v>-0.00587907647338808</v>
      </c>
      <c r="K4679" s="3" t="n">
        <v>0.0285743318027385</v>
      </c>
      <c r="L4679" s="3" t="n">
        <v>0.0203715913245848</v>
      </c>
      <c r="M4679" s="0" t="n">
        <f aca="false">'t+2'!M4679+I4679</f>
        <v>0.105391684768362</v>
      </c>
      <c r="N4679" s="0" t="n">
        <f aca="false">'t+2'!N4679+J4679</f>
        <v>-0.0609839033093683</v>
      </c>
      <c r="O4679" s="0" t="n">
        <f aca="false">'t+2'!O4679+K4679</f>
        <v>2.4353785064499</v>
      </c>
      <c r="P4679" s="0" t="n">
        <f aca="false">'t+2'!P4679+L4679</f>
        <v>1.74910649049708</v>
      </c>
      <c r="Q4679" s="0" t="n">
        <f aca="false" t="array" ref="Q4679:S4679">MMULT(M4679:P4679,'input - gretl'!$B$19:$D$22)+MMULT('Point forecasts'!$J$5:$O$5,'input - gretl'!$B$23:$D$28)</f>
        <v>13.9014023173185</v>
      </c>
      <c r="R4679" s="0" t="n">
        <v>6.73957570366373</v>
      </c>
      <c r="S4679" s="0" t="n">
        <v>10.123558145387</v>
      </c>
      <c r="U4679" s="4" t="n">
        <f aca="false">NORMSDIST(-M4679/'rhos computation'!$B$11)-EXP(M4679+'rhos computation'!$B$11^2/2)*NORMSDIST(-M4679/'rhos computation'!$B$11-'rhos computation'!$B$11)</f>
        <v>0.0159532158463886</v>
      </c>
      <c r="V4679" s="4" t="n">
        <f aca="false">NORMSDIST(-N4679/'rhos computation'!$B$23)-EXP(N4679+'rhos computation'!$B$23^2/2)*NORMSDIST(-N4679/'rhos computation'!$B$23-'rhos computation'!$B$23)</f>
        <v>0.0617878940046669</v>
      </c>
      <c r="W4679" s="0" t="n">
        <f aca="false">NORMSDIST(-O4679)</f>
        <v>0.00743810967577953</v>
      </c>
      <c r="X4679" s="0" t="n">
        <f aca="false">NORMSDIST(-P4679)</f>
        <v>0.0401363067594887</v>
      </c>
    </row>
    <row r="4680" customFormat="false" ht="13" hidden="false" customHeight="false" outlineLevel="0" collapsed="false">
      <c r="A4680" s="0" t="n">
        <v>0.335675068338756</v>
      </c>
      <c r="B4680" s="0" t="n">
        <v>0.531777795079795</v>
      </c>
      <c r="C4680" s="0" t="n">
        <v>-0.650299239993452</v>
      </c>
      <c r="D4680" s="0" t="n">
        <v>0.424878985132799</v>
      </c>
      <c r="E4680" s="0" t="n">
        <f aca="false" t="array" ref="E4680:H4680">MMULT(A4680:D4680,'Root matrix of resiudals'!$B$19:E$22)</f>
        <v>0.0146400288294414</v>
      </c>
      <c r="F4680" s="0" t="n">
        <v>0.0136471310207826</v>
      </c>
      <c r="G4680" s="0" t="n">
        <v>-0.0076693646885703</v>
      </c>
      <c r="H4680" s="0" t="n">
        <v>0.00605617152704884</v>
      </c>
      <c r="I4680" s="3" t="n">
        <f aca="false" t="array" ref="I4680:L4680">MMULT('t+2'!I4680:L4680,'input - gretl'!$B$3:$E$6)+MMULT('Point forecasts'!$P$4:$T$4,'input - gretl'!$B$9:$E$13)+MMULT('t+2'!Q4680:S4680,'input - gretl'!$B$14:$E$16)+E4680:H4680</f>
        <v>-0.00350350787109999</v>
      </c>
      <c r="J4680" s="3" t="n">
        <v>0.0150310839494216</v>
      </c>
      <c r="K4680" s="3" t="n">
        <v>0.0214449757012552</v>
      </c>
      <c r="L4680" s="3" t="n">
        <v>0.00676803713763595</v>
      </c>
      <c r="M4680" s="0" t="n">
        <f aca="false">'t+2'!M4680+I4680</f>
        <v>0.187928697499439</v>
      </c>
      <c r="N4680" s="0" t="n">
        <f aca="false">'t+2'!N4680+J4680</f>
        <v>0.0403809597699523</v>
      </c>
      <c r="O4680" s="0" t="n">
        <f aca="false">'t+2'!O4680+K4680</f>
        <v>2.4491981671646</v>
      </c>
      <c r="P4680" s="0" t="n">
        <f aca="false">'t+2'!P4680+L4680</f>
        <v>1.74320117051585</v>
      </c>
      <c r="Q4680" s="0" t="n">
        <f aca="false" t="array" ref="Q4680:S4680">MMULT(M4680:P4680,'input - gretl'!$B$19:$D$22)+MMULT('Point forecasts'!$J$5:$O$5,'input - gretl'!$B$23:$D$28)</f>
        <v>13.9839393300496</v>
      </c>
      <c r="R4680" s="0" t="n">
        <v>6.84094056674305</v>
      </c>
      <c r="S4680" s="0" t="n">
        <v>10.1429940606699</v>
      </c>
      <c r="U4680" s="4" t="n">
        <f aca="false">NORMSDIST(-M4680/'rhos computation'!$B$11)-EXP(M4680+'rhos computation'!$B$11^2/2)*NORMSDIST(-M4680/'rhos computation'!$B$11-'rhos computation'!$B$11)</f>
        <v>0.00488405473697311</v>
      </c>
      <c r="V4680" s="4" t="n">
        <f aca="false">NORMSDIST(-N4680/'rhos computation'!$B$23)-EXP(N4680+'rhos computation'!$B$23^2/2)*NORMSDIST(-N4680/'rhos computation'!$B$23-'rhos computation'!$B$23)</f>
        <v>0.00763947593586695</v>
      </c>
      <c r="W4680" s="0" t="n">
        <f aca="false">NORMSDIST(-O4680)</f>
        <v>0.00715873260974954</v>
      </c>
      <c r="X4680" s="0" t="n">
        <f aca="false">NORMSDIST(-P4680)</f>
        <v>0.0406492405428552</v>
      </c>
    </row>
    <row r="4681" customFormat="false" ht="13" hidden="false" customHeight="false" outlineLevel="0" collapsed="false">
      <c r="A4681" s="0" t="n">
        <v>-1.38381938914037</v>
      </c>
      <c r="B4681" s="0" t="n">
        <v>-0.11029064053918</v>
      </c>
      <c r="C4681" s="0" t="n">
        <v>1.4681236360675</v>
      </c>
      <c r="D4681" s="0" t="n">
        <v>0.448204997984567</v>
      </c>
      <c r="E4681" s="0" t="n">
        <f aca="false" t="array" ref="E4681:H4681">MMULT(A4681:D4681,'Root matrix of resiudals'!$B$19:E$22)</f>
        <v>-0.0579798580869982</v>
      </c>
      <c r="F4681" s="0" t="n">
        <v>-0.000983915273216183</v>
      </c>
      <c r="G4681" s="0" t="n">
        <v>0.0220674581420061</v>
      </c>
      <c r="H4681" s="0" t="n">
        <v>0.00947703397907644</v>
      </c>
      <c r="I4681" s="3" t="n">
        <f aca="false" t="array" ref="I4681:L4681">MMULT('t+2'!I4681:L4681,'input - gretl'!$B$3:$E$6)+MMULT('Point forecasts'!$P$4:$T$4,'input - gretl'!$B$9:$E$13)+MMULT('t+2'!Q4681:S4681,'input - gretl'!$B$14:$E$16)+E4681:H4681</f>
        <v>-0.0758683240708607</v>
      </c>
      <c r="J4681" s="3" t="n">
        <v>-0.00765185222714549</v>
      </c>
      <c r="K4681" s="3" t="n">
        <v>0.0456736385629697</v>
      </c>
      <c r="L4681" s="3" t="n">
        <v>0.00527275360899408</v>
      </c>
      <c r="M4681" s="0" t="n">
        <f aca="false">'t+2'!M4681+I4681</f>
        <v>0.0515617378055347</v>
      </c>
      <c r="N4681" s="0" t="n">
        <f aca="false">'t+2'!N4681+J4681</f>
        <v>0.000713067960158064</v>
      </c>
      <c r="O4681" s="0" t="n">
        <f aca="false">'t+2'!O4681+K4681</f>
        <v>2.46704252387746</v>
      </c>
      <c r="P4681" s="0" t="n">
        <f aca="false">'t+2'!P4681+L4681</f>
        <v>1.77434051259703</v>
      </c>
      <c r="Q4681" s="0" t="n">
        <f aca="false" t="array" ref="Q4681:S4681">MMULT(M4681:P4681,'input - gretl'!$B$19:$D$22)+MMULT('Point forecasts'!$J$5:$O$5,'input - gretl'!$B$23:$D$28)</f>
        <v>13.8475723703557</v>
      </c>
      <c r="R4681" s="0" t="n">
        <v>6.80127267493326</v>
      </c>
      <c r="S4681" s="0" t="n">
        <v>10.1312233460964</v>
      </c>
      <c r="U4681" s="4" t="n">
        <f aca="false">NORMSDIST(-M4681/'rhos computation'!$B$11)-EXP(M4681+'rhos computation'!$B$11^2/2)*NORMSDIST(-M4681/'rhos computation'!$B$11-'rhos computation'!$B$11)</f>
        <v>0.0299734245564194</v>
      </c>
      <c r="V4681" s="4" t="n">
        <f aca="false">NORMSDIST(-N4681/'rhos computation'!$B$23)-EXP(N4681+'rhos computation'!$B$23^2/2)*NORMSDIST(-N4681/'rhos computation'!$B$23-'rhos computation'!$B$23)</f>
        <v>0.0214017970876399</v>
      </c>
      <c r="W4681" s="0" t="n">
        <f aca="false">NORMSDIST(-O4681)</f>
        <v>0.00681170888988948</v>
      </c>
      <c r="X4681" s="0" t="n">
        <f aca="false">NORMSDIST(-P4681)</f>
        <v>0.0380034216027926</v>
      </c>
    </row>
    <row r="4682" customFormat="false" ht="13" hidden="false" customHeight="false" outlineLevel="0" collapsed="false">
      <c r="A4682" s="0" t="n">
        <v>-0.847467269650268</v>
      </c>
      <c r="B4682" s="0" t="n">
        <v>-0.547485906645355</v>
      </c>
      <c r="C4682" s="0" t="n">
        <v>0.15286418650037</v>
      </c>
      <c r="D4682" s="0" t="n">
        <v>-1.40294256868648</v>
      </c>
      <c r="E4682" s="0" t="n">
        <f aca="false" t="array" ref="E4682:H4682">MMULT(A4682:D4682,'Root matrix of resiudals'!$B$19:E$22)</f>
        <v>-0.0368738130482713</v>
      </c>
      <c r="F4682" s="0" t="n">
        <v>-0.017104983113253</v>
      </c>
      <c r="G4682" s="0" t="n">
        <v>-0.00215583920291099</v>
      </c>
      <c r="H4682" s="0" t="n">
        <v>-0.0223020205738662</v>
      </c>
      <c r="I4682" s="3" t="n">
        <f aca="false" t="array" ref="I4682:L4682">MMULT('t+2'!I4682:L4682,'input - gretl'!$B$3:$E$6)+MMULT('Point forecasts'!$P$4:$T$4,'input - gretl'!$B$9:$E$13)+MMULT('t+2'!Q4682:S4682,'input - gretl'!$B$14:$E$16)+E4682:H4682</f>
        <v>-0.0560578921748632</v>
      </c>
      <c r="J4682" s="3" t="n">
        <v>0.0188476032809639</v>
      </c>
      <c r="K4682" s="3" t="n">
        <v>0.0179052005054446</v>
      </c>
      <c r="L4682" s="3" t="n">
        <v>-0.0301662676916156</v>
      </c>
      <c r="M4682" s="0" t="n">
        <f aca="false">'t+2'!M4682+I4682</f>
        <v>0.0554933237607361</v>
      </c>
      <c r="N4682" s="0" t="n">
        <f aca="false">'t+2'!N4682+J4682</f>
        <v>-0.0319955016624292</v>
      </c>
      <c r="O4682" s="0" t="n">
        <f aca="false">'t+2'!O4682+K4682</f>
        <v>2.44895384349715</v>
      </c>
      <c r="P4682" s="0" t="n">
        <f aca="false">'t+2'!P4682+L4682</f>
        <v>1.75235913640522</v>
      </c>
      <c r="Q4682" s="0" t="n">
        <f aca="false" t="array" ref="Q4682:S4682">MMULT(M4682:P4682,'input - gretl'!$B$19:$D$22)+MMULT('Point forecasts'!$J$5:$O$5,'input - gretl'!$B$23:$D$28)</f>
        <v>13.8515039563109</v>
      </c>
      <c r="R4682" s="0" t="n">
        <v>6.76856410531067</v>
      </c>
      <c r="S4682" s="0" t="n">
        <v>10.1340400535433</v>
      </c>
      <c r="U4682" s="4" t="n">
        <f aca="false">NORMSDIST(-M4682/'rhos computation'!$B$11)-EXP(M4682+'rhos computation'!$B$11^2/2)*NORMSDIST(-M4682/'rhos computation'!$B$11-'rhos computation'!$B$11)</f>
        <v>0.0287257658050592</v>
      </c>
      <c r="V4682" s="4" t="n">
        <f aca="false">NORMSDIST(-N4682/'rhos computation'!$B$23)-EXP(N4682+'rhos computation'!$B$23^2/2)*NORMSDIST(-N4682/'rhos computation'!$B$23-'rhos computation'!$B$23)</f>
        <v>0.0402878762270826</v>
      </c>
      <c r="W4682" s="0" t="n">
        <f aca="false">NORMSDIST(-O4682)</f>
        <v>0.00716359032731801</v>
      </c>
      <c r="X4682" s="0" t="n">
        <f aca="false">NORMSDIST(-P4682)</f>
        <v>0.0398560366668598</v>
      </c>
    </row>
    <row r="4683" customFormat="false" ht="13" hidden="false" customHeight="false" outlineLevel="0" collapsed="false">
      <c r="A4683" s="0" t="n">
        <v>-0.49996614615554</v>
      </c>
      <c r="B4683" s="0" t="n">
        <v>1.10709784550782</v>
      </c>
      <c r="C4683" s="0" t="n">
        <v>0.0302344912242438</v>
      </c>
      <c r="D4683" s="0" t="n">
        <v>-0.566986267695098</v>
      </c>
      <c r="E4683" s="0" t="n">
        <f aca="false" t="array" ref="E4683:H4683">MMULT(A4683:D4683,'Root matrix of resiudals'!$B$19:E$22)</f>
        <v>-0.0186896501183724</v>
      </c>
      <c r="F4683" s="0" t="n">
        <v>0.0305714540499486</v>
      </c>
      <c r="G4683" s="0" t="n">
        <v>0.00319522579023731</v>
      </c>
      <c r="H4683" s="0" t="n">
        <v>-0.00890176485235492</v>
      </c>
      <c r="I4683" s="3" t="n">
        <f aca="false" t="array" ref="I4683:L4683">MMULT('t+2'!I4683:L4683,'input - gretl'!$B$3:$E$6)+MMULT('Point forecasts'!$P$4:$T$4,'input - gretl'!$B$9:$E$13)+MMULT('t+2'!Q4683:S4683,'input - gretl'!$B$14:$E$16)+E4683:H4683</f>
        <v>-0.069355331135283</v>
      </c>
      <c r="J4683" s="3" t="n">
        <v>0.0596346196301862</v>
      </c>
      <c r="K4683" s="3" t="n">
        <v>0.0240113846177672</v>
      </c>
      <c r="L4683" s="3" t="n">
        <v>-0.0185629329374149</v>
      </c>
      <c r="M4683" s="0" t="n">
        <f aca="false">'t+2'!M4683+I4683</f>
        <v>0.140455073816858</v>
      </c>
      <c r="N4683" s="0" t="n">
        <f aca="false">'t+2'!N4683+J4683</f>
        <v>0.0167125468637689</v>
      </c>
      <c r="O4683" s="0" t="n">
        <f aca="false">'t+2'!O4683+K4683</f>
        <v>2.44683528946783</v>
      </c>
      <c r="P4683" s="0" t="n">
        <f aca="false">'t+2'!P4683+L4683</f>
        <v>1.738344888015</v>
      </c>
      <c r="Q4683" s="0" t="n">
        <f aca="false" t="array" ref="Q4683:S4683">MMULT(M4683:P4683,'input - gretl'!$B$19:$D$22)+MMULT('Point forecasts'!$J$5:$O$5,'input - gretl'!$B$23:$D$28)</f>
        <v>13.936465706367</v>
      </c>
      <c r="R4683" s="0" t="n">
        <v>6.81727215383687</v>
      </c>
      <c r="S4683" s="0" t="n">
        <v>10.1452497504455</v>
      </c>
      <c r="U4683" s="4" t="n">
        <f aca="false">NORMSDIST(-M4683/'rhos computation'!$B$11)-EXP(M4683+'rhos computation'!$B$11^2/2)*NORMSDIST(-M4683/'rhos computation'!$B$11-'rhos computation'!$B$11)</f>
        <v>0.00997516831642062</v>
      </c>
      <c r="V4683" s="4" t="n">
        <f aca="false">NORMSDIST(-N4683/'rhos computation'!$B$23)-EXP(N4683+'rhos computation'!$B$23^2/2)*NORMSDIST(-N4683/'rhos computation'!$B$23-'rhos computation'!$B$23)</f>
        <v>0.0146666470501877</v>
      </c>
      <c r="W4683" s="0" t="n">
        <f aca="false">NORMSDIST(-O4683)</f>
        <v>0.007205834126132</v>
      </c>
      <c r="X4683" s="0" t="n">
        <f aca="false">NORMSDIST(-P4683)</f>
        <v>0.0410750306841467</v>
      </c>
    </row>
    <row r="4684" customFormat="false" ht="13" hidden="false" customHeight="false" outlineLevel="0" collapsed="false">
      <c r="A4684" s="0" t="n">
        <v>-3.48293279730609</v>
      </c>
      <c r="B4684" s="0" t="n">
        <v>0.906960738917111</v>
      </c>
      <c r="C4684" s="0" t="n">
        <v>-1.71431526226696</v>
      </c>
      <c r="D4684" s="0" t="n">
        <v>0.603825015530004</v>
      </c>
      <c r="E4684" s="0" t="n">
        <f aca="false" t="array" ref="E4684:H4684">MMULT(A4684:D4684,'Root matrix of resiudals'!$B$19:E$22)</f>
        <v>-0.149729071116816</v>
      </c>
      <c r="F4684" s="0" t="n">
        <v>0.0119121895557353</v>
      </c>
      <c r="G4684" s="0" t="n">
        <v>-0.0279818582631031</v>
      </c>
      <c r="H4684" s="0" t="n">
        <v>0.00922815562320112</v>
      </c>
      <c r="I4684" s="3" t="n">
        <f aca="false" t="array" ref="I4684:L4684">MMULT('t+2'!I4684:L4684,'input - gretl'!$B$3:$E$6)+MMULT('Point forecasts'!$P$4:$T$4,'input - gretl'!$B$9:$E$13)+MMULT('t+2'!Q4684:S4684,'input - gretl'!$B$14:$E$16)+E4684:H4684</f>
        <v>-0.169497001099739</v>
      </c>
      <c r="J4684" s="3" t="n">
        <v>0.000495060291070333</v>
      </c>
      <c r="K4684" s="3" t="n">
        <v>-0.0149227537432514</v>
      </c>
      <c r="L4684" s="3" t="n">
        <v>-0.00893830519988292</v>
      </c>
      <c r="M4684" s="0" t="n">
        <f aca="false">'t+2'!M4684+I4684</f>
        <v>-0.0790067296715843</v>
      </c>
      <c r="N4684" s="0" t="n">
        <f aca="false">'t+2'!N4684+J4684</f>
        <v>-0.0262023663653336</v>
      </c>
      <c r="O4684" s="0" t="n">
        <f aca="false">'t+2'!O4684+K4684</f>
        <v>2.3758829584907</v>
      </c>
      <c r="P4684" s="0" t="n">
        <f aca="false">'t+2'!P4684+L4684</f>
        <v>1.7634898915543</v>
      </c>
      <c r="Q4684" s="0" t="n">
        <f aca="false" t="array" ref="Q4684:S4684">MMULT(M4684:P4684,'input - gretl'!$B$19:$D$22)+MMULT('Point forecasts'!$J$5:$O$5,'input - gretl'!$B$23:$D$28)</f>
        <v>13.7170039028786</v>
      </c>
      <c r="R4684" s="0" t="n">
        <v>6.77435724060777</v>
      </c>
      <c r="S4684" s="0" t="n">
        <v>10.0503832638523</v>
      </c>
      <c r="U4684" s="4" t="n">
        <f aca="false">NORMSDIST(-M4684/'rhos computation'!$B$11)-EXP(M4684+'rhos computation'!$B$11^2/2)*NORMSDIST(-M4684/'rhos computation'!$B$11-'rhos computation'!$B$11)</f>
        <v>0.0927478774184158</v>
      </c>
      <c r="V4684" s="4" t="n">
        <f aca="false">NORMSDIST(-N4684/'rhos computation'!$B$23)-EXP(N4684+'rhos computation'!$B$23^2/2)*NORMSDIST(-N4684/'rhos computation'!$B$23-'rhos computation'!$B$23)</f>
        <v>0.0364731121846877</v>
      </c>
      <c r="W4684" s="0" t="n">
        <f aca="false">NORMSDIST(-O4684)</f>
        <v>0.00875350748928258</v>
      </c>
      <c r="X4684" s="0" t="n">
        <f aca="false">NORMSDIST(-P4684)</f>
        <v>0.0389089503384398</v>
      </c>
    </row>
    <row r="4685" customFormat="false" ht="13" hidden="false" customHeight="false" outlineLevel="0" collapsed="false">
      <c r="A4685" s="0" t="n">
        <v>-0.480804882422835</v>
      </c>
      <c r="B4685" s="0" t="n">
        <v>-0.00617336729304731</v>
      </c>
      <c r="C4685" s="0" t="n">
        <v>-1.4799601186446</v>
      </c>
      <c r="D4685" s="0" t="n">
        <v>0.0928816903213432</v>
      </c>
      <c r="E4685" s="0" t="n">
        <f aca="false" t="array" ref="E4685:H4685">MMULT(A4685:D4685,'Root matrix of resiudals'!$B$19:E$22)</f>
        <v>-0.0225065159608287</v>
      </c>
      <c r="F4685" s="0" t="n">
        <v>-0.00657262123397171</v>
      </c>
      <c r="G4685" s="0" t="n">
        <v>-0.0243601341676764</v>
      </c>
      <c r="H4685" s="0" t="n">
        <v>-4.02748567089085E-006</v>
      </c>
      <c r="I4685" s="3" t="n">
        <f aca="false" t="array" ref="I4685:L4685">MMULT('t+2'!I4685:L4685,'input - gretl'!$B$3:$E$6)+MMULT('Point forecasts'!$P$4:$T$4,'input - gretl'!$B$9:$E$13)+MMULT('t+2'!Q4685:S4685,'input - gretl'!$B$14:$E$16)+E4685:H4685</f>
        <v>-0.0611235987234916</v>
      </c>
      <c r="J4685" s="3" t="n">
        <v>-0.00313559609582757</v>
      </c>
      <c r="K4685" s="3" t="n">
        <v>-0.00382024811928663</v>
      </c>
      <c r="L4685" s="3" t="n">
        <v>-0.0111219015185166</v>
      </c>
      <c r="M4685" s="0" t="n">
        <f aca="false">'t+2'!M4685+I4685</f>
        <v>0.105800945446791</v>
      </c>
      <c r="N4685" s="0" t="n">
        <f aca="false">'t+2'!N4685+J4685</f>
        <v>-0.0274704331472426</v>
      </c>
      <c r="O4685" s="0" t="n">
        <f aca="false">'t+2'!O4685+K4685</f>
        <v>2.40560610131682</v>
      </c>
      <c r="P4685" s="0" t="n">
        <f aca="false">'t+2'!P4685+L4685</f>
        <v>1.76383089195624</v>
      </c>
      <c r="Q4685" s="0" t="n">
        <f aca="false" t="array" ref="Q4685:S4685">MMULT(M4685:P4685,'input - gretl'!$B$19:$D$22)+MMULT('Point forecasts'!$J$5:$O$5,'input - gretl'!$B$23:$D$28)</f>
        <v>13.901811577997</v>
      </c>
      <c r="R4685" s="0" t="n">
        <v>6.77308917382586</v>
      </c>
      <c r="S4685" s="0" t="n">
        <v>10.0797820982462</v>
      </c>
      <c r="U4685" s="4" t="n">
        <f aca="false">NORMSDIST(-M4685/'rhos computation'!$B$11)-EXP(M4685+'rhos computation'!$B$11^2/2)*NORMSDIST(-M4685/'rhos computation'!$B$11-'rhos computation'!$B$11)</f>
        <v>0.0158703724709534</v>
      </c>
      <c r="V4685" s="4" t="n">
        <f aca="false">NORMSDIST(-N4685/'rhos computation'!$B$23)-EXP(N4685+'rhos computation'!$B$23^2/2)*NORMSDIST(-N4685/'rhos computation'!$B$23-'rhos computation'!$B$23)</f>
        <v>0.0372921701793636</v>
      </c>
      <c r="W4685" s="0" t="n">
        <f aca="false">NORMSDIST(-O4685)</f>
        <v>0.00807283138301745</v>
      </c>
      <c r="X4685" s="0" t="n">
        <f aca="false">NORMSDIST(-P4685)</f>
        <v>0.0388802273973578</v>
      </c>
    </row>
    <row r="4686" customFormat="false" ht="13" hidden="false" customHeight="false" outlineLevel="0" collapsed="false">
      <c r="A4686" s="0" t="n">
        <v>-0.483593776965225</v>
      </c>
      <c r="B4686" s="0" t="n">
        <v>1.03632937990145</v>
      </c>
      <c r="C4686" s="0" t="n">
        <v>-1.11439872608611</v>
      </c>
      <c r="D4686" s="0" t="n">
        <v>0.580582826306856</v>
      </c>
      <c r="E4686" s="0" t="n">
        <f aca="false" t="array" ref="E4686:H4686">MMULT(A4686:D4686,'Root matrix of resiudals'!$B$19:E$22)</f>
        <v>-0.0200008527878187</v>
      </c>
      <c r="F4686" s="0" t="n">
        <v>0.0245521524596609</v>
      </c>
      <c r="G4686" s="0" t="n">
        <v>-0.0141707915245559</v>
      </c>
      <c r="H4686" s="0" t="n">
        <v>0.00839810559136307</v>
      </c>
      <c r="I4686" s="3" t="n">
        <f aca="false" t="array" ref="I4686:L4686">MMULT('t+2'!I4686:L4686,'input - gretl'!$B$3:$E$6)+MMULT('Point forecasts'!$P$4:$T$4,'input - gretl'!$B$9:$E$13)+MMULT('t+2'!Q4686:S4686,'input - gretl'!$B$14:$E$16)+E4686:H4686</f>
        <v>-0.0539574022921007</v>
      </c>
      <c r="J4686" s="3" t="n">
        <v>-0.00173300189853613</v>
      </c>
      <c r="K4686" s="3" t="n">
        <v>0.00724189643490867</v>
      </c>
      <c r="L4686" s="3" t="n">
        <v>0.00251080308540459</v>
      </c>
      <c r="M4686" s="0" t="n">
        <f aca="false">'t+2'!M4686+I4686</f>
        <v>0.056550985710774</v>
      </c>
      <c r="N4686" s="0" t="n">
        <f aca="false">'t+2'!N4686+J4686</f>
        <v>0.0201295616717241</v>
      </c>
      <c r="O4686" s="0" t="n">
        <f aca="false">'t+2'!O4686+K4686</f>
        <v>2.43160009504732</v>
      </c>
      <c r="P4686" s="0" t="n">
        <f aca="false">'t+2'!P4686+L4686</f>
        <v>1.78637745889493</v>
      </c>
      <c r="Q4686" s="0" t="n">
        <f aca="false" t="array" ref="Q4686:S4686">MMULT(M4686:P4686,'input - gretl'!$B$19:$D$22)+MMULT('Point forecasts'!$J$5:$O$5,'input - gretl'!$B$23:$D$28)</f>
        <v>13.8525616182609</v>
      </c>
      <c r="R4686" s="0" t="n">
        <v>6.82068916864483</v>
      </c>
      <c r="S4686" s="0" t="n">
        <v>10.0843331794897</v>
      </c>
      <c r="U4686" s="4" t="n">
        <f aca="false">NORMSDIST(-M4686/'rhos computation'!$B$11)-EXP(M4686+'rhos computation'!$B$11^2/2)*NORMSDIST(-M4686/'rhos computation'!$B$11-'rhos computation'!$B$11)</f>
        <v>0.0283964462644172</v>
      </c>
      <c r="V4686" s="4" t="n">
        <f aca="false">NORMSDIST(-N4686/'rhos computation'!$B$23)-EXP(N4686+'rhos computation'!$B$23^2/2)*NORMSDIST(-N4686/'rhos computation'!$B$23-'rhos computation'!$B$23)</f>
        <v>0.0134432696177595</v>
      </c>
      <c r="W4686" s="0" t="n">
        <f aca="false">NORMSDIST(-O4686)</f>
        <v>0.00751614707918129</v>
      </c>
      <c r="X4686" s="0" t="n">
        <f aca="false">NORMSDIST(-P4686)</f>
        <v>0.0370190814088192</v>
      </c>
    </row>
    <row r="4687" customFormat="false" ht="13" hidden="false" customHeight="false" outlineLevel="0" collapsed="false">
      <c r="A4687" s="0" t="n">
        <v>0.418032631516464</v>
      </c>
      <c r="B4687" s="0" t="n">
        <v>-0.286982711367163</v>
      </c>
      <c r="C4687" s="0" t="n">
        <v>0.188506728937093</v>
      </c>
      <c r="D4687" s="0" t="n">
        <v>-1.79684438614062</v>
      </c>
      <c r="E4687" s="0" t="n">
        <f aca="false" t="array" ref="E4687:H4687">MMULT(A4687:D4687,'Root matrix of resiudals'!$B$19:E$22)</f>
        <v>0.0182065879156909</v>
      </c>
      <c r="F4687" s="0" t="n">
        <v>-0.0066943548927754</v>
      </c>
      <c r="G4687" s="0" t="n">
        <v>0.000466086054273936</v>
      </c>
      <c r="H4687" s="0" t="n">
        <v>-0.0291205235621375</v>
      </c>
      <c r="I4687" s="3" t="n">
        <f aca="false" t="array" ref="I4687:L4687">MMULT('t+2'!I4687:L4687,'input - gretl'!$B$3:$E$6)+MMULT('Point forecasts'!$P$4:$T$4,'input - gretl'!$B$9:$E$13)+MMULT('t+2'!Q4687:S4687,'input - gretl'!$B$14:$E$16)+E4687:H4687</f>
        <v>-0.00564334510951861</v>
      </c>
      <c r="J4687" s="3" t="n">
        <v>0.0128535068158091</v>
      </c>
      <c r="K4687" s="3" t="n">
        <v>0.0223518514368426</v>
      </c>
      <c r="L4687" s="3" t="n">
        <v>-0.0209942947513682</v>
      </c>
      <c r="M4687" s="0" t="n">
        <f aca="false">'t+2'!M4687+I4687</f>
        <v>0.155771423106556</v>
      </c>
      <c r="N4687" s="0" t="n">
        <f aca="false">'t+2'!N4687+J4687</f>
        <v>0.00713518976370558</v>
      </c>
      <c r="O4687" s="0" t="n">
        <f aca="false">'t+2'!O4687+K4687</f>
        <v>2.4578802323166</v>
      </c>
      <c r="P4687" s="0" t="n">
        <f aca="false">'t+2'!P4687+L4687</f>
        <v>1.71069280776627</v>
      </c>
      <c r="Q4687" s="0" t="n">
        <f aca="false" t="array" ref="Q4687:S4687">MMULT(M4687:P4687,'input - gretl'!$B$19:$D$22)+MMULT('Point forecasts'!$J$5:$O$5,'input - gretl'!$B$23:$D$28)</f>
        <v>13.9517820556567</v>
      </c>
      <c r="R4687" s="0" t="n">
        <v>6.80769479673681</v>
      </c>
      <c r="S4687" s="0" t="n">
        <v>10.1825932042148</v>
      </c>
      <c r="U4687" s="4" t="n">
        <f aca="false">NORMSDIST(-M4687/'rhos computation'!$B$11)-EXP(M4687+'rhos computation'!$B$11^2/2)*NORMSDIST(-M4687/'rhos computation'!$B$11-'rhos computation'!$B$11)</f>
        <v>0.0080024176991257</v>
      </c>
      <c r="V4687" s="4" t="n">
        <f aca="false">NORMSDIST(-N4687/'rhos computation'!$B$23)-EXP(N4687+'rhos computation'!$B$23^2/2)*NORMSDIST(-N4687/'rhos computation'!$B$23-'rhos computation'!$B$23)</f>
        <v>0.0184966182694379</v>
      </c>
      <c r="W4687" s="0" t="n">
        <f aca="false">NORMSDIST(-O4687)</f>
        <v>0.00698798873407481</v>
      </c>
      <c r="X4687" s="0" t="n">
        <f aca="false">NORMSDIST(-P4687)</f>
        <v>0.043568918052345</v>
      </c>
    </row>
    <row r="4688" customFormat="false" ht="13" hidden="false" customHeight="false" outlineLevel="0" collapsed="false">
      <c r="A4688" s="0" t="n">
        <v>-1.63494132050073</v>
      </c>
      <c r="B4688" s="0" t="n">
        <v>0.182923896957995</v>
      </c>
      <c r="C4688" s="0" t="n">
        <v>0.243646876483186</v>
      </c>
      <c r="D4688" s="0" t="n">
        <v>-0.988685843238133</v>
      </c>
      <c r="E4688" s="0" t="n">
        <f aca="false" t="array" ref="E4688:H4688">MMULT(A4688:D4688,'Root matrix of resiudals'!$B$19:E$22)</f>
        <v>-0.0690526890144409</v>
      </c>
      <c r="F4688" s="0" t="n">
        <v>0.00233452185128764</v>
      </c>
      <c r="G4688" s="0" t="n">
        <v>0.00143128028700799</v>
      </c>
      <c r="H4688" s="0" t="n">
        <v>-0.0151264006993232</v>
      </c>
      <c r="I4688" s="3" t="n">
        <f aca="false" t="array" ref="I4688:L4688">MMULT('t+2'!I4688:L4688,'input - gretl'!$B$3:$E$6)+MMULT('Point forecasts'!$P$4:$T$4,'input - gretl'!$B$9:$E$13)+MMULT('t+2'!Q4688:S4688,'input - gretl'!$B$14:$E$16)+E4688:H4688</f>
        <v>-0.0347830455543018</v>
      </c>
      <c r="J4688" s="3" t="n">
        <v>0.0128328119502097</v>
      </c>
      <c r="K4688" s="3" t="n">
        <v>0.0260830246400261</v>
      </c>
      <c r="L4688" s="3" t="n">
        <v>-0.00597598068618697</v>
      </c>
      <c r="M4688" s="0" t="n">
        <f aca="false">'t+2'!M4688+I4688</f>
        <v>0.0490607203657825</v>
      </c>
      <c r="N4688" s="0" t="n">
        <f aca="false">'t+2'!N4688+J4688</f>
        <v>0.0350525198223338</v>
      </c>
      <c r="O4688" s="0" t="n">
        <f aca="false">'t+2'!O4688+K4688</f>
        <v>2.48497515653676</v>
      </c>
      <c r="P4688" s="0" t="n">
        <f aca="false">'t+2'!P4688+L4688</f>
        <v>1.74595702007506</v>
      </c>
      <c r="Q4688" s="0" t="n">
        <f aca="false" t="array" ref="Q4688:S4688">MMULT(M4688:P4688,'input - gretl'!$B$19:$D$22)+MMULT('Point forecasts'!$J$5:$O$5,'input - gretl'!$B$23:$D$28)</f>
        <v>13.8450713529159</v>
      </c>
      <c r="R4688" s="0" t="n">
        <v>6.83561212679544</v>
      </c>
      <c r="S4688" s="0" t="n">
        <v>10.1761500993187</v>
      </c>
      <c r="U4688" s="4" t="n">
        <f aca="false">NORMSDIST(-M4688/'rhos computation'!$B$11)-EXP(M4688+'rhos computation'!$B$11^2/2)*NORMSDIST(-M4688/'rhos computation'!$B$11-'rhos computation'!$B$11)</f>
        <v>0.0307864850635151</v>
      </c>
      <c r="V4688" s="4" t="n">
        <f aca="false">NORMSDIST(-N4688/'rhos computation'!$B$23)-EXP(N4688+'rhos computation'!$B$23^2/2)*NORMSDIST(-N4688/'rhos computation'!$B$23-'rhos computation'!$B$23)</f>
        <v>0.00893836328382963</v>
      </c>
      <c r="W4688" s="0" t="n">
        <f aca="false">NORMSDIST(-O4688)</f>
        <v>0.00647802379858938</v>
      </c>
      <c r="X4688" s="0" t="n">
        <f aca="false">NORMSDIST(-P4688)</f>
        <v>0.0404092102711249</v>
      </c>
    </row>
    <row r="4689" customFormat="false" ht="13" hidden="false" customHeight="false" outlineLevel="0" collapsed="false">
      <c r="A4689" s="0" t="n">
        <v>2.10093252961903</v>
      </c>
      <c r="B4689" s="0" t="n">
        <v>-1.36875358201356</v>
      </c>
      <c r="C4689" s="0" t="n">
        <v>-0.145148726152948</v>
      </c>
      <c r="D4689" s="0" t="n">
        <v>-1.22766809264514</v>
      </c>
      <c r="E4689" s="0" t="n">
        <f aca="false" t="array" ref="E4689:H4689">MMULT(A4689:D4689,'Root matrix of resiudals'!$B$19:E$22)</f>
        <v>0.0873311598215843</v>
      </c>
      <c r="F4689" s="0" t="n">
        <v>-0.0349529931589961</v>
      </c>
      <c r="G4689" s="0" t="n">
        <v>-0.00606416857298376</v>
      </c>
      <c r="H4689" s="0" t="n">
        <v>-0.0209819940095799</v>
      </c>
      <c r="I4689" s="3" t="n">
        <f aca="false" t="array" ref="I4689:L4689">MMULT('t+2'!I4689:L4689,'input - gretl'!$B$3:$E$6)+MMULT('Point forecasts'!$P$4:$T$4,'input - gretl'!$B$9:$E$13)+MMULT('t+2'!Q4689:S4689,'input - gretl'!$B$14:$E$16)+E4689:H4689</f>
        <v>0.0593669303606178</v>
      </c>
      <c r="J4689" s="3" t="n">
        <v>-0.0233998880349849</v>
      </c>
      <c r="K4689" s="3" t="n">
        <v>0.00910509377743884</v>
      </c>
      <c r="L4689" s="3" t="n">
        <v>-0.0210961564594418</v>
      </c>
      <c r="M4689" s="0" t="n">
        <f aca="false">'t+2'!M4689+I4689</f>
        <v>0.232510525329476</v>
      </c>
      <c r="N4689" s="0" t="n">
        <f aca="false">'t+2'!N4689+J4689</f>
        <v>-0.0614033636717713</v>
      </c>
      <c r="O4689" s="0" t="n">
        <f aca="false">'t+2'!O4689+K4689</f>
        <v>2.3950723034418</v>
      </c>
      <c r="P4689" s="0" t="n">
        <f aca="false">'t+2'!P4689+L4689</f>
        <v>1.70677926410118</v>
      </c>
      <c r="Q4689" s="0" t="n">
        <f aca="false" t="array" ref="Q4689:S4689">MMULT(M4689:P4689,'input - gretl'!$B$19:$D$22)+MMULT('Point forecasts'!$J$5:$O$5,'input - gretl'!$B$23:$D$28)</f>
        <v>14.0285211578796</v>
      </c>
      <c r="R4689" s="0" t="n">
        <v>6.73915624330133</v>
      </c>
      <c r="S4689" s="0" t="n">
        <v>10.1235072510427</v>
      </c>
      <c r="U4689" s="4" t="n">
        <f aca="false">NORMSDIST(-M4689/'rhos computation'!$B$11)-EXP(M4689+'rhos computation'!$B$11^2/2)*NORMSDIST(-M4689/'rhos computation'!$B$11-'rhos computation'!$B$11)</f>
        <v>0.0022922002267846</v>
      </c>
      <c r="V4689" s="4" t="n">
        <f aca="false">NORMSDIST(-N4689/'rhos computation'!$B$23)-EXP(N4689+'rhos computation'!$B$23^2/2)*NORMSDIST(-N4689/'rhos computation'!$B$23-'rhos computation'!$B$23)</f>
        <v>0.0621230156189666</v>
      </c>
      <c r="W4689" s="0" t="n">
        <f aca="false">NORMSDIST(-O4689)</f>
        <v>0.00830854404991076</v>
      </c>
      <c r="X4689" s="0" t="n">
        <f aca="false">NORMSDIST(-P4689)</f>
        <v>0.0439315439879066</v>
      </c>
    </row>
    <row r="4690" customFormat="false" ht="13" hidden="false" customHeight="false" outlineLevel="0" collapsed="false">
      <c r="A4690" s="0" t="n">
        <v>-0.642679892564635</v>
      </c>
      <c r="B4690" s="0" t="n">
        <v>1.3070934217273</v>
      </c>
      <c r="C4690" s="0" t="n">
        <v>-0.628093019895218</v>
      </c>
      <c r="D4690" s="0" t="n">
        <v>1.10722536163467</v>
      </c>
      <c r="E4690" s="0" t="n">
        <f aca="false" t="array" ref="E4690:H4690">MMULT(A4690:D4690,'Root matrix of resiudals'!$B$19:E$22)</f>
        <v>-0.0258141965407385</v>
      </c>
      <c r="F4690" s="0" t="n">
        <v>0.0337088781138421</v>
      </c>
      <c r="G4690" s="0" t="n">
        <v>-0.0049549368633332</v>
      </c>
      <c r="H4690" s="0" t="n">
        <v>0.0175795980959174</v>
      </c>
      <c r="I4690" s="3" t="n">
        <f aca="false" t="array" ref="I4690:L4690">MMULT('t+2'!I4690:L4690,'input - gretl'!$B$3:$E$6)+MMULT('Point forecasts'!$P$4:$T$4,'input - gretl'!$B$9:$E$13)+MMULT('t+2'!Q4690:S4690,'input - gretl'!$B$14:$E$16)+E4690:H4690</f>
        <v>-0.0844035563050777</v>
      </c>
      <c r="J4690" s="3" t="n">
        <v>0.0140442850359372</v>
      </c>
      <c r="K4690" s="3" t="n">
        <v>0.0112918391543476</v>
      </c>
      <c r="L4690" s="3" t="n">
        <v>0.00721974830585356</v>
      </c>
      <c r="M4690" s="0" t="n">
        <f aca="false">'t+2'!M4690+I4690</f>
        <v>0.0833636739229526</v>
      </c>
      <c r="N4690" s="0" t="n">
        <f aca="false">'t+2'!N4690+J4690</f>
        <v>-0.00385579443481581</v>
      </c>
      <c r="O4690" s="0" t="n">
        <f aca="false">'t+2'!O4690+K4690</f>
        <v>2.38735291213156</v>
      </c>
      <c r="P4690" s="0" t="n">
        <f aca="false">'t+2'!P4690+L4690</f>
        <v>1.76679371333691</v>
      </c>
      <c r="Q4690" s="0" t="n">
        <f aca="false" t="array" ref="Q4690:S4690">MMULT(M4690:P4690,'input - gretl'!$B$19:$D$22)+MMULT('Point forecasts'!$J$5:$O$5,'input - gretl'!$B$23:$D$28)</f>
        <v>13.8793743064731</v>
      </c>
      <c r="R4690" s="0" t="n">
        <v>6.79670381253829</v>
      </c>
      <c r="S4690" s="0" t="n">
        <v>10.0587111177868</v>
      </c>
      <c r="U4690" s="4" t="n">
        <f aca="false">NORMSDIST(-M4690/'rhos computation'!$B$11)-EXP(M4690+'rhos computation'!$B$11^2/2)*NORMSDIST(-M4690/'rhos computation'!$B$11-'rhos computation'!$B$11)</f>
        <v>0.0209173172515296</v>
      </c>
      <c r="V4690" s="4" t="n">
        <f aca="false">NORMSDIST(-N4690/'rhos computation'!$B$23)-EXP(N4690+'rhos computation'!$B$23^2/2)*NORMSDIST(-N4690/'rhos computation'!$B$23-'rhos computation'!$B$23)</f>
        <v>0.0236341303653917</v>
      </c>
      <c r="W4690" s="0" t="n">
        <f aca="false">NORMSDIST(-O4690)</f>
        <v>0.00848509598924783</v>
      </c>
      <c r="X4690" s="0" t="n">
        <f aca="false">NORMSDIST(-P4690)</f>
        <v>0.0386313909754598</v>
      </c>
    </row>
    <row r="4691" customFormat="false" ht="13" hidden="false" customHeight="false" outlineLevel="0" collapsed="false">
      <c r="A4691" s="0" t="n">
        <v>0.374162060129925</v>
      </c>
      <c r="B4691" s="0" t="n">
        <v>0.382369163536057</v>
      </c>
      <c r="C4691" s="0" t="n">
        <v>0.0309966251872412</v>
      </c>
      <c r="D4691" s="0" t="n">
        <v>-1.05915717054102</v>
      </c>
      <c r="E4691" s="0" t="n">
        <f aca="false" t="array" ref="E4691:H4691">MMULT(A4691:D4691,'Root matrix of resiudals'!$B$19:E$22)</f>
        <v>0.0173628692907061</v>
      </c>
      <c r="F4691" s="0" t="n">
        <v>0.011814044525726</v>
      </c>
      <c r="G4691" s="0" t="n">
        <v>0.00112161639458594</v>
      </c>
      <c r="H4691" s="0" t="n">
        <v>-0.0172696681965337</v>
      </c>
      <c r="I4691" s="3" t="n">
        <f aca="false" t="array" ref="I4691:L4691">MMULT('t+2'!I4691:L4691,'input - gretl'!$B$3:$E$6)+MMULT('Point forecasts'!$P$4:$T$4,'input - gretl'!$B$9:$E$13)+MMULT('t+2'!Q4691:S4691,'input - gretl'!$B$14:$E$16)+E4691:H4691</f>
        <v>-0.00190152340451091</v>
      </c>
      <c r="J4691" s="3" t="n">
        <v>-0.0125505971361817</v>
      </c>
      <c r="K4691" s="3" t="n">
        <v>0.0206650539156807</v>
      </c>
      <c r="L4691" s="3" t="n">
        <v>-0.0208222841551672</v>
      </c>
      <c r="M4691" s="0" t="n">
        <f aca="false">'t+2'!M4691+I4691</f>
        <v>0.148356996924278</v>
      </c>
      <c r="N4691" s="0" t="n">
        <f aca="false">'t+2'!N4691+J4691</f>
        <v>0.00770770543659518</v>
      </c>
      <c r="O4691" s="0" t="n">
        <f aca="false">'t+2'!O4691+K4691</f>
        <v>2.42936472573175</v>
      </c>
      <c r="P4691" s="0" t="n">
        <f aca="false">'t+2'!P4691+L4691</f>
        <v>1.72612657046645</v>
      </c>
      <c r="Q4691" s="0" t="n">
        <f aca="false" t="array" ref="Q4691:S4691">MMULT(M4691:P4691,'input - gretl'!$B$19:$D$22)+MMULT('Point forecasts'!$J$5:$O$5,'input - gretl'!$B$23:$D$28)</f>
        <v>13.9443676294744</v>
      </c>
      <c r="R4691" s="0" t="n">
        <v>6.8082673124097</v>
      </c>
      <c r="S4691" s="0" t="n">
        <v>10.139399417614</v>
      </c>
      <c r="U4691" s="4" t="n">
        <f aca="false">NORMSDIST(-M4691/'rhos computation'!$B$11)-EXP(M4691+'rhos computation'!$B$11^2/2)*NORMSDIST(-M4691/'rhos computation'!$B$11-'rhos computation'!$B$11)</f>
        <v>0.00891372084475617</v>
      </c>
      <c r="V4691" s="4" t="n">
        <f aca="false">NORMSDIST(-N4691/'rhos computation'!$B$23)-EXP(N4691+'rhos computation'!$B$23^2/2)*NORMSDIST(-N4691/'rhos computation'!$B$23-'rhos computation'!$B$23)</f>
        <v>0.0182508290859544</v>
      </c>
      <c r="W4691" s="0" t="n">
        <f aca="false">NORMSDIST(-O4691)</f>
        <v>0.00756265403319783</v>
      </c>
      <c r="X4691" s="0" t="n">
        <f aca="false">NORMSDIST(-P4691)</f>
        <v>0.0421623223179522</v>
      </c>
    </row>
    <row r="4692" customFormat="false" ht="13" hidden="false" customHeight="false" outlineLevel="0" collapsed="false">
      <c r="A4692" s="0" t="n">
        <v>-1.32361318772123</v>
      </c>
      <c r="B4692" s="0" t="n">
        <v>0.817598445922004</v>
      </c>
      <c r="C4692" s="0" t="n">
        <v>-2.59839609974688</v>
      </c>
      <c r="D4692" s="0" t="n">
        <v>-0.84267847747717</v>
      </c>
      <c r="E4692" s="0" t="n">
        <f aca="false" t="array" ref="E4692:H4692">MMULT(A4692:D4692,'Root matrix of resiudals'!$B$19:E$22)</f>
        <v>-0.0578250441176366</v>
      </c>
      <c r="F4692" s="0" t="n">
        <v>0.0109789130045732</v>
      </c>
      <c r="G4692" s="0" t="n">
        <v>-0.0415392690122216</v>
      </c>
      <c r="H4692" s="0" t="n">
        <v>-0.0160895032294396</v>
      </c>
      <c r="I4692" s="3" t="n">
        <f aca="false" t="array" ref="I4692:L4692">MMULT('t+2'!I4692:L4692,'input - gretl'!$B$3:$E$6)+MMULT('Point forecasts'!$P$4:$T$4,'input - gretl'!$B$9:$E$13)+MMULT('t+2'!Q4692:S4692,'input - gretl'!$B$14:$E$16)+E4692:H4692</f>
        <v>-0.0512229648607436</v>
      </c>
      <c r="J4692" s="3" t="n">
        <v>0.0199405825586922</v>
      </c>
      <c r="K4692" s="3" t="n">
        <v>-0.0314841780806392</v>
      </c>
      <c r="L4692" s="3" t="n">
        <v>-0.0277283814492845</v>
      </c>
      <c r="M4692" s="0" t="n">
        <f aca="false">'t+2'!M4692+I4692</f>
        <v>-0.0242579641027265</v>
      </c>
      <c r="N4692" s="0" t="n">
        <f aca="false">'t+2'!N4692+J4692</f>
        <v>-0.0171074914060542</v>
      </c>
      <c r="O4692" s="0" t="n">
        <f aca="false">'t+2'!O4692+K4692</f>
        <v>2.372058914717</v>
      </c>
      <c r="P4692" s="0" t="n">
        <f aca="false">'t+2'!P4692+L4692</f>
        <v>1.7266254304301</v>
      </c>
      <c r="Q4692" s="0" t="n">
        <f aca="false" t="array" ref="Q4692:S4692">MMULT(M4692:P4692,'input - gretl'!$B$19:$D$22)+MMULT('Point forecasts'!$J$5:$O$5,'input - gretl'!$B$23:$D$28)</f>
        <v>13.7717526684474</v>
      </c>
      <c r="R4692" s="0" t="n">
        <v>6.78345211556705</v>
      </c>
      <c r="S4692" s="0" t="n">
        <v>10.0816191658308</v>
      </c>
      <c r="U4692" s="4" t="n">
        <f aca="false">NORMSDIST(-M4692/'rhos computation'!$B$11)-EXP(M4692+'rhos computation'!$B$11^2/2)*NORMSDIST(-M4692/'rhos computation'!$B$11-'rhos computation'!$B$11)</f>
        <v>0.0615077689581563</v>
      </c>
      <c r="V4692" s="4" t="n">
        <f aca="false">NORMSDIST(-N4692/'rhos computation'!$B$23)-EXP(N4692+'rhos computation'!$B$23^2/2)*NORMSDIST(-N4692/'rhos computation'!$B$23-'rhos computation'!$B$23)</f>
        <v>0.0308741250146298</v>
      </c>
      <c r="W4692" s="0" t="n">
        <f aca="false">NORMSDIST(-O4692)</f>
        <v>0.00884463493313495</v>
      </c>
      <c r="X4692" s="0" t="n">
        <f aca="false">NORMSDIST(-P4692)</f>
        <v>0.0421174778667305</v>
      </c>
    </row>
    <row r="4693" customFormat="false" ht="13" hidden="false" customHeight="false" outlineLevel="0" collapsed="false">
      <c r="A4693" s="0" t="n">
        <v>-0.167176399829626</v>
      </c>
      <c r="B4693" s="0" t="n">
        <v>-0.699925091364395</v>
      </c>
      <c r="C4693" s="0" t="n">
        <v>0.705094323441134</v>
      </c>
      <c r="D4693" s="0" t="n">
        <v>0.65643500097726</v>
      </c>
      <c r="E4693" s="0" t="n">
        <f aca="false" t="array" ref="E4693:H4693">MMULT(A4693:D4693,'Root matrix of resiudals'!$B$19:E$22)</f>
        <v>-0.00813773675125156</v>
      </c>
      <c r="F4693" s="0" t="n">
        <v>-0.0178022036685035</v>
      </c>
      <c r="G4693" s="0" t="n">
        <v>0.00939522247591111</v>
      </c>
      <c r="H4693" s="0" t="n">
        <v>0.0114775709721263</v>
      </c>
      <c r="I4693" s="3" t="n">
        <f aca="false" t="array" ref="I4693:L4693">MMULT('t+2'!I4693:L4693,'input - gretl'!$B$3:$E$6)+MMULT('Point forecasts'!$P$4:$T$4,'input - gretl'!$B$9:$E$13)+MMULT('t+2'!Q4693:S4693,'input - gretl'!$B$14:$E$16)+E4693:H4693</f>
        <v>-0.0448741422720355</v>
      </c>
      <c r="J4693" s="3" t="n">
        <v>-0.0322724663343359</v>
      </c>
      <c r="K4693" s="3" t="n">
        <v>0.0201687471114353</v>
      </c>
      <c r="L4693" s="3" t="n">
        <v>0.0135093077161895</v>
      </c>
      <c r="M4693" s="0" t="n">
        <f aca="false">'t+2'!M4693+I4693</f>
        <v>0.0567392566287078</v>
      </c>
      <c r="N4693" s="0" t="n">
        <f aca="false">'t+2'!N4693+J4693</f>
        <v>-0.0427266789739874</v>
      </c>
      <c r="O4693" s="0" t="n">
        <f aca="false">'t+2'!O4693+K4693</f>
        <v>2.41113079933773</v>
      </c>
      <c r="P4693" s="0" t="n">
        <f aca="false">'t+2'!P4693+L4693</f>
        <v>1.74417849820375</v>
      </c>
      <c r="Q4693" s="0" t="n">
        <f aca="false" t="array" ref="Q4693:S4693">MMULT(M4693:P4693,'input - gretl'!$B$19:$D$22)+MMULT('Point forecasts'!$J$5:$O$5,'input - gretl'!$B$23:$D$28)</f>
        <v>13.8527498891789</v>
      </c>
      <c r="R4693" s="0" t="n">
        <v>6.75783292799911</v>
      </c>
      <c r="S4693" s="0" t="n">
        <v>10.1039972053454</v>
      </c>
      <c r="U4693" s="4" t="n">
        <f aca="false">NORMSDIST(-M4693/'rhos computation'!$B$11)-EXP(M4693+'rhos computation'!$B$11^2/2)*NORMSDIST(-M4693/'rhos computation'!$B$11-'rhos computation'!$B$11)</f>
        <v>0.0283381050269909</v>
      </c>
      <c r="V4693" s="4" t="n">
        <f aca="false">NORMSDIST(-N4693/'rhos computation'!$B$23)-EXP(N4693+'rhos computation'!$B$23^2/2)*NORMSDIST(-N4693/'rhos computation'!$B$23-'rhos computation'!$B$23)</f>
        <v>0.0478179269862542</v>
      </c>
      <c r="W4693" s="0" t="n">
        <f aca="false">NORMSDIST(-O4693)</f>
        <v>0.00795157197201568</v>
      </c>
      <c r="X4693" s="0" t="n">
        <f aca="false">NORMSDIST(-P4693)</f>
        <v>0.0405639847191806</v>
      </c>
    </row>
    <row r="4694" customFormat="false" ht="13" hidden="false" customHeight="false" outlineLevel="0" collapsed="false">
      <c r="A4694" s="0" t="n">
        <v>-1.100067072226</v>
      </c>
      <c r="B4694" s="0" t="n">
        <v>-0.477967730783195</v>
      </c>
      <c r="C4694" s="0" t="n">
        <v>-0.155958175497967</v>
      </c>
      <c r="D4694" s="0" t="n">
        <v>0.784649900768043</v>
      </c>
      <c r="E4694" s="0" t="n">
        <f aca="false" t="array" ref="E4694:H4694">MMULT(A4694:D4694,'Root matrix of resiudals'!$B$19:E$22)</f>
        <v>-0.048773217379739</v>
      </c>
      <c r="F4694" s="0" t="n">
        <v>-0.0166558066642158</v>
      </c>
      <c r="G4694" s="0" t="n">
        <v>-0.00468979941922351</v>
      </c>
      <c r="H4694" s="0" t="n">
        <v>0.0129437817095945</v>
      </c>
      <c r="I4694" s="3" t="n">
        <f aca="false" t="array" ref="I4694:L4694">MMULT('t+2'!I4694:L4694,'input - gretl'!$B$3:$E$6)+MMULT('Point forecasts'!$P$4:$T$4,'input - gretl'!$B$9:$E$13)+MMULT('t+2'!Q4694:S4694,'input - gretl'!$B$14:$E$16)+E4694:H4694</f>
        <v>-0.0733154719789408</v>
      </c>
      <c r="J4694" s="3" t="n">
        <v>0.0257248810940944</v>
      </c>
      <c r="K4694" s="3" t="n">
        <v>0.00293701234677493</v>
      </c>
      <c r="L4694" s="3" t="n">
        <v>0.00185587127341847</v>
      </c>
      <c r="M4694" s="0" t="n">
        <f aca="false">'t+2'!M4694+I4694</f>
        <v>0.0309167882548735</v>
      </c>
      <c r="N4694" s="0" t="n">
        <f aca="false">'t+2'!N4694+J4694</f>
        <v>-0.0622794433816464</v>
      </c>
      <c r="O4694" s="0" t="n">
        <f aca="false">'t+2'!O4694+K4694</f>
        <v>2.39698502177088</v>
      </c>
      <c r="P4694" s="0" t="n">
        <f aca="false">'t+2'!P4694+L4694</f>
        <v>1.74070386288847</v>
      </c>
      <c r="Q4694" s="0" t="n">
        <f aca="false" t="array" ref="Q4694:S4694">MMULT(M4694:P4694,'input - gretl'!$B$19:$D$22)+MMULT('Point forecasts'!$J$5:$O$5,'input - gretl'!$B$23:$D$28)</f>
        <v>13.826927420805</v>
      </c>
      <c r="R4694" s="0" t="n">
        <v>6.73828016359146</v>
      </c>
      <c r="S4694" s="0" t="n">
        <v>10.0931559796952</v>
      </c>
      <c r="U4694" s="4" t="n">
        <f aca="false">NORMSDIST(-M4694/'rhos computation'!$B$11)-EXP(M4694+'rhos computation'!$B$11^2/2)*NORMSDIST(-M4694/'rhos computation'!$B$11-'rhos computation'!$B$11)</f>
        <v>0.0371432287900831</v>
      </c>
      <c r="V4694" s="4" t="n">
        <f aca="false">NORMSDIST(-N4694/'rhos computation'!$B$23)-EXP(N4694+'rhos computation'!$B$23^2/2)*NORMSDIST(-N4694/'rhos computation'!$B$23-'rhos computation'!$B$23)</f>
        <v>0.0628247054562874</v>
      </c>
      <c r="W4694" s="0" t="n">
        <f aca="false">NORMSDIST(-O4694)</f>
        <v>0.00826529971536395</v>
      </c>
      <c r="X4694" s="0" t="n">
        <f aca="false">NORMSDIST(-P4694)</f>
        <v>0.0408677504142902</v>
      </c>
    </row>
    <row r="4695" customFormat="false" ht="13" hidden="false" customHeight="false" outlineLevel="0" collapsed="false">
      <c r="A4695" s="0" t="n">
        <v>1.13589177454984</v>
      </c>
      <c r="B4695" s="0" t="n">
        <v>0.780708757705423</v>
      </c>
      <c r="C4695" s="0" t="n">
        <v>0.00674684523701311</v>
      </c>
      <c r="D4695" s="0" t="n">
        <v>1.88796571191157</v>
      </c>
      <c r="E4695" s="0" t="n">
        <f aca="false" t="array" ref="E4695:H4695">MMULT(A4695:D4695,'Root matrix of resiudals'!$B$19:E$22)</f>
        <v>0.0497880667021182</v>
      </c>
      <c r="F4695" s="0" t="n">
        <v>0.0250266391888778</v>
      </c>
      <c r="G4695" s="0" t="n">
        <v>0.00647720195154513</v>
      </c>
      <c r="H4695" s="0" t="n">
        <v>0.0302601904574427</v>
      </c>
      <c r="I4695" s="3" t="n">
        <f aca="false" t="array" ref="I4695:L4695">MMULT('t+2'!I4695:L4695,'input - gretl'!$B$3:$E$6)+MMULT('Point forecasts'!$P$4:$T$4,'input - gretl'!$B$9:$E$13)+MMULT('t+2'!Q4695:S4695,'input - gretl'!$B$14:$E$16)+E4695:H4695</f>
        <v>0.043351645695751</v>
      </c>
      <c r="J4695" s="3" t="n">
        <v>0.0594446325625144</v>
      </c>
      <c r="K4695" s="3" t="n">
        <v>0.023039953800254</v>
      </c>
      <c r="L4695" s="3" t="n">
        <v>0.0261472933802452</v>
      </c>
      <c r="M4695" s="0" t="n">
        <f aca="false">'t+2'!M4695+I4695</f>
        <v>0.112761622882288</v>
      </c>
      <c r="N4695" s="0" t="n">
        <f aca="false">'t+2'!N4695+J4695</f>
        <v>0.00893771273322511</v>
      </c>
      <c r="O4695" s="0" t="n">
        <f aca="false">'t+2'!O4695+K4695</f>
        <v>2.43095397418085</v>
      </c>
      <c r="P4695" s="0" t="n">
        <f aca="false">'t+2'!P4695+L4695</f>
        <v>1.77723863784869</v>
      </c>
      <c r="Q4695" s="0" t="n">
        <f aca="false" t="array" ref="Q4695:S4695">MMULT(M4695:P4695,'input - gretl'!$B$19:$D$22)+MMULT('Point forecasts'!$J$5:$O$5,'input - gretl'!$B$23:$D$28)</f>
        <v>13.9087722554324</v>
      </c>
      <c r="R4695" s="0" t="n">
        <v>6.80949731970633</v>
      </c>
      <c r="S4695" s="0" t="n">
        <v>10.0923785343792</v>
      </c>
      <c r="U4695" s="4" t="n">
        <f aca="false">NORMSDIST(-M4695/'rhos computation'!$B$11)-EXP(M4695+'rhos computation'!$B$11^2/2)*NORMSDIST(-M4695/'rhos computation'!$B$11-'rhos computation'!$B$11)</f>
        <v>0.0145112381361513</v>
      </c>
      <c r="V4695" s="4" t="n">
        <f aca="false">NORMSDIST(-N4695/'rhos computation'!$B$23)-EXP(N4695+'rhos computation'!$B$23^2/2)*NORMSDIST(-N4695/'rhos computation'!$B$23-'rhos computation'!$B$23)</f>
        <v>0.0177300565362905</v>
      </c>
      <c r="W4695" s="0" t="n">
        <f aca="false">NORMSDIST(-O4695)</f>
        <v>0.00752956369773036</v>
      </c>
      <c r="X4695" s="0" t="n">
        <f aca="false">NORMSDIST(-P4695)</f>
        <v>0.0377644924073493</v>
      </c>
    </row>
    <row r="4696" customFormat="false" ht="13" hidden="false" customHeight="false" outlineLevel="0" collapsed="false">
      <c r="A4696" s="0" t="n">
        <v>0.655961719186639</v>
      </c>
      <c r="B4696" s="0" t="n">
        <v>0.905610940813742</v>
      </c>
      <c r="C4696" s="0" t="n">
        <v>0.0754761737056217</v>
      </c>
      <c r="D4696" s="0" t="n">
        <v>0.147969432224128</v>
      </c>
      <c r="E4696" s="0" t="n">
        <f aca="false" t="array" ref="E4696:H4696">MMULT(A4696:D4696,'Root matrix of resiudals'!$B$19:E$22)</f>
        <v>0.0302308372359083</v>
      </c>
      <c r="F4696" s="0" t="n">
        <v>0.0276412084400531</v>
      </c>
      <c r="G4696" s="0" t="n">
        <v>0.00544766344573246</v>
      </c>
      <c r="H4696" s="0" t="n">
        <v>0.00229584376691617</v>
      </c>
      <c r="I4696" s="3" t="n">
        <f aca="false" t="array" ref="I4696:L4696">MMULT('t+2'!I4696:L4696,'input - gretl'!$B$3:$E$6)+MMULT('Point forecasts'!$P$4:$T$4,'input - gretl'!$B$9:$E$13)+MMULT('t+2'!Q4696:S4696,'input - gretl'!$B$14:$E$16)+E4696:H4696</f>
        <v>0.0280291192676946</v>
      </c>
      <c r="J4696" s="3" t="n">
        <v>0.00640560140698833</v>
      </c>
      <c r="K4696" s="3" t="n">
        <v>0.0382108968818003</v>
      </c>
      <c r="L4696" s="3" t="n">
        <v>0.0125924327353598</v>
      </c>
      <c r="M4696" s="0" t="n">
        <f aca="false">'t+2'!M4696+I4696</f>
        <v>0.211273689481391</v>
      </c>
      <c r="N4696" s="0" t="n">
        <f aca="false">'t+2'!N4696+J4696</f>
        <v>0.0674963284212814</v>
      </c>
      <c r="O4696" s="0" t="n">
        <f aca="false">'t+2'!O4696+K4696</f>
        <v>2.49753981051102</v>
      </c>
      <c r="P4696" s="0" t="n">
        <f aca="false">'t+2'!P4696+L4696</f>
        <v>1.78480013437704</v>
      </c>
      <c r="Q4696" s="0" t="n">
        <f aca="false" t="array" ref="Q4696:S4696">MMULT(M4696:P4696,'input - gretl'!$B$19:$D$22)+MMULT('Point forecasts'!$J$5:$O$5,'input - gretl'!$B$23:$D$28)</f>
        <v>14.0072843220316</v>
      </c>
      <c r="R4696" s="0" t="n">
        <v>6.86805593539438</v>
      </c>
      <c r="S4696" s="0" t="n">
        <v>10.1517730094361</v>
      </c>
      <c r="U4696" s="4" t="n">
        <f aca="false">NORMSDIST(-M4696/'rhos computation'!$B$11)-EXP(M4696+'rhos computation'!$B$11^2/2)*NORMSDIST(-M4696/'rhos computation'!$B$11-'rhos computation'!$B$11)</f>
        <v>0.00332163962415667</v>
      </c>
      <c r="V4696" s="4" t="n">
        <f aca="false">NORMSDIST(-N4696/'rhos computation'!$B$23)-EXP(N4696+'rhos computation'!$B$23^2/2)*NORMSDIST(-N4696/'rhos computation'!$B$23-'rhos computation'!$B$23)</f>
        <v>0.00311696813398964</v>
      </c>
      <c r="W4696" s="0" t="n">
        <f aca="false">NORMSDIST(-O4696)</f>
        <v>0.0062529211082617</v>
      </c>
      <c r="X4696" s="0" t="n">
        <f aca="false">NORMSDIST(-P4696)</f>
        <v>0.0371468707793631</v>
      </c>
    </row>
    <row r="4697" customFormat="false" ht="13" hidden="false" customHeight="false" outlineLevel="0" collapsed="false">
      <c r="A4697" s="0" t="n">
        <v>0.712799215766271</v>
      </c>
      <c r="B4697" s="0" t="n">
        <v>1.86283722390156</v>
      </c>
      <c r="C4697" s="0" t="n">
        <v>1.0859527704853</v>
      </c>
      <c r="D4697" s="0" t="n">
        <v>0.48164086246698</v>
      </c>
      <c r="E4697" s="0" t="n">
        <f aca="false" t="array" ref="E4697:H4697">MMULT(A4697:D4697,'Root matrix of resiudals'!$B$19:E$22)</f>
        <v>0.0359573265499105</v>
      </c>
      <c r="F4697" s="0" t="n">
        <v>0.0587698615891624</v>
      </c>
      <c r="G4697" s="0" t="n">
        <v>0.0256212532034278</v>
      </c>
      <c r="H4697" s="0" t="n">
        <v>0.00890868397328183</v>
      </c>
      <c r="I4697" s="3" t="n">
        <f aca="false" t="array" ref="I4697:L4697">MMULT('t+2'!I4697:L4697,'input - gretl'!$B$3:$E$6)+MMULT('Point forecasts'!$P$4:$T$4,'input - gretl'!$B$9:$E$13)+MMULT('t+2'!Q4697:S4697,'input - gretl'!$B$14:$E$16)+E4697:H4697</f>
        <v>0.0166613890293966</v>
      </c>
      <c r="J4697" s="3" t="n">
        <v>0.0587936382000672</v>
      </c>
      <c r="K4697" s="3" t="n">
        <v>0.0516603634498766</v>
      </c>
      <c r="L4697" s="3" t="n">
        <v>0.0176354818956836</v>
      </c>
      <c r="M4697" s="0" t="n">
        <f aca="false">'t+2'!M4697+I4697</f>
        <v>0.172440407500858</v>
      </c>
      <c r="N4697" s="0" t="n">
        <f aca="false">'t+2'!N4697+J4697</f>
        <v>0.0810081017758753</v>
      </c>
      <c r="O4697" s="0" t="n">
        <f aca="false">'t+2'!O4697+K4697</f>
        <v>2.50685086184177</v>
      </c>
      <c r="P4697" s="0" t="n">
        <f aca="false">'t+2'!P4697+L4697</f>
        <v>1.78365290942563</v>
      </c>
      <c r="Q4697" s="0" t="n">
        <f aca="false" t="array" ref="Q4697:S4697">MMULT(M4697:P4697,'input - gretl'!$B$19:$D$22)+MMULT('Point forecasts'!$J$5:$O$5,'input - gretl'!$B$23:$D$28)</f>
        <v>13.968451040051</v>
      </c>
      <c r="R4697" s="0" t="n">
        <v>6.88156770874898</v>
      </c>
      <c r="S4697" s="0" t="n">
        <v>10.1621751290569</v>
      </c>
      <c r="U4697" s="4" t="n">
        <f aca="false">NORMSDIST(-M4697/'rhos computation'!$B$11)-EXP(M4697+'rhos computation'!$B$11^2/2)*NORMSDIST(-M4697/'rhos computation'!$B$11-'rhos computation'!$B$11)</f>
        <v>0.00622839389818501</v>
      </c>
      <c r="V4697" s="4" t="n">
        <f aca="false">NORMSDIST(-N4697/'rhos computation'!$B$23)-EXP(N4697+'rhos computation'!$B$23^2/2)*NORMSDIST(-N4697/'rhos computation'!$B$23-'rhos computation'!$B$23)</f>
        <v>0.00187104592622139</v>
      </c>
      <c r="W4697" s="0" t="n">
        <f aca="false">NORMSDIST(-O4697)</f>
        <v>0.00609060479060184</v>
      </c>
      <c r="X4697" s="0" t="n">
        <f aca="false">NORMSDIST(-P4697)</f>
        <v>0.0372400412343862</v>
      </c>
    </row>
    <row r="4698" customFormat="false" ht="13" hidden="false" customHeight="false" outlineLevel="0" collapsed="false">
      <c r="A4698" s="0" t="n">
        <v>1.51902042843021</v>
      </c>
      <c r="B4698" s="0" t="n">
        <v>-1.17566840816106</v>
      </c>
      <c r="C4698" s="0" t="n">
        <v>0.153632218270099</v>
      </c>
      <c r="D4698" s="0" t="n">
        <v>-0.704994678498218</v>
      </c>
      <c r="E4698" s="0" t="n">
        <f aca="false" t="array" ref="E4698:H4698">MMULT(A4698:D4698,'Root matrix of resiudals'!$B$19:E$22)</f>
        <v>0.062970636433076</v>
      </c>
      <c r="F4698" s="0" t="n">
        <v>-0.0296466489635363</v>
      </c>
      <c r="G4698" s="0" t="n">
        <v>-0.000676159964488826</v>
      </c>
      <c r="H4698" s="0" t="n">
        <v>-0.0119228714666153</v>
      </c>
      <c r="I4698" s="3" t="n">
        <f aca="false" t="array" ref="I4698:L4698">MMULT('t+2'!I4698:L4698,'input - gretl'!$B$3:$E$6)+MMULT('Point forecasts'!$P$4:$T$4,'input - gretl'!$B$9:$E$13)+MMULT('t+2'!Q4698:S4698,'input - gretl'!$B$14:$E$16)+E4698:H4698</f>
        <v>0.0529000849219468</v>
      </c>
      <c r="J4698" s="3" t="n">
        <v>-0.0122060302813322</v>
      </c>
      <c r="K4698" s="3" t="n">
        <v>0.0122315479751471</v>
      </c>
      <c r="L4698" s="3" t="n">
        <v>-0.0222424862273687</v>
      </c>
      <c r="M4698" s="0" t="n">
        <f aca="false">'t+2'!M4698+I4698</f>
        <v>0.163587237978653</v>
      </c>
      <c r="N4698" s="0" t="n">
        <f aca="false">'t+2'!N4698+J4698</f>
        <v>-0.0570277195942478</v>
      </c>
      <c r="O4698" s="0" t="n">
        <f aca="false">'t+2'!O4698+K4698</f>
        <v>2.40070680029408</v>
      </c>
      <c r="P4698" s="0" t="n">
        <f aca="false">'t+2'!P4698+L4698</f>
        <v>1.70919115405118</v>
      </c>
      <c r="Q4698" s="0" t="n">
        <f aca="false" t="array" ref="Q4698:S4698">MMULT(M4698:P4698,'input - gretl'!$B$19:$D$22)+MMULT('Point forecasts'!$J$5:$O$5,'input - gretl'!$B$23:$D$28)</f>
        <v>13.9595978705288</v>
      </c>
      <c r="R4698" s="0" t="n">
        <v>6.74353188737885</v>
      </c>
      <c r="S4698" s="0" t="n">
        <v>10.1268479199581</v>
      </c>
      <c r="U4698" s="4" t="n">
        <f aca="false">NORMSDIST(-M4698/'rhos computation'!$B$11)-EXP(M4698+'rhos computation'!$B$11^2/2)*NORMSDIST(-M4698/'rhos computation'!$B$11-'rhos computation'!$B$11)</f>
        <v>0.00712524716027579</v>
      </c>
      <c r="V4698" s="4" t="n">
        <f aca="false">NORMSDIST(-N4698/'rhos computation'!$B$23)-EXP(N4698+'rhos computation'!$B$23^2/2)*NORMSDIST(-N4698/'rhos computation'!$B$23-'rhos computation'!$B$23)</f>
        <v>0.0586551814629697</v>
      </c>
      <c r="W4698" s="0" t="n">
        <f aca="false">NORMSDIST(-O4698)</f>
        <v>0.00818172088279895</v>
      </c>
      <c r="X4698" s="0" t="n">
        <f aca="false">NORMSDIST(-P4698)</f>
        <v>0.0437077734538964</v>
      </c>
    </row>
    <row r="4699" customFormat="false" ht="13" hidden="false" customHeight="false" outlineLevel="0" collapsed="false">
      <c r="A4699" s="0" t="n">
        <v>1.30843773653544</v>
      </c>
      <c r="B4699" s="0" t="n">
        <v>0.512604824345056</v>
      </c>
      <c r="C4699" s="0" t="n">
        <v>0.841804980361795</v>
      </c>
      <c r="D4699" s="0" t="n">
        <v>-0.621441060513444</v>
      </c>
      <c r="E4699" s="0" t="n">
        <f aca="false" t="array" ref="E4699:H4699">MMULT(A4699:D4699,'Root matrix of resiudals'!$B$19:E$22)</f>
        <v>0.0585764560171063</v>
      </c>
      <c r="F4699" s="0" t="n">
        <v>0.0205904576213789</v>
      </c>
      <c r="G4699" s="0" t="n">
        <v>0.0163112884825985</v>
      </c>
      <c r="H4699" s="0" t="n">
        <v>-0.00958742920336257</v>
      </c>
      <c r="I4699" s="3" t="n">
        <f aca="false" t="array" ref="I4699:L4699">MMULT('t+2'!I4699:L4699,'input - gretl'!$B$3:$E$6)+MMULT('Point forecasts'!$P$4:$T$4,'input - gretl'!$B$9:$E$13)+MMULT('t+2'!Q4699:S4699,'input - gretl'!$B$14:$E$16)+E4699:H4699</f>
        <v>0.0144224315627635</v>
      </c>
      <c r="J4699" s="3" t="n">
        <v>0.0366765476613487</v>
      </c>
      <c r="K4699" s="3" t="n">
        <v>0.0317734453079472</v>
      </c>
      <c r="L4699" s="3" t="n">
        <v>-0.0221327352505389</v>
      </c>
      <c r="M4699" s="0" t="n">
        <f aca="false">'t+2'!M4699+I4699</f>
        <v>0.152848764958305</v>
      </c>
      <c r="N4699" s="0" t="n">
        <f aca="false">'t+2'!N4699+J4699</f>
        <v>-0.0186685392369616</v>
      </c>
      <c r="O4699" s="0" t="n">
        <f aca="false">'t+2'!O4699+K4699</f>
        <v>2.42364795322483</v>
      </c>
      <c r="P4699" s="0" t="n">
        <f aca="false">'t+2'!P4699+L4699</f>
        <v>1.74662441972857</v>
      </c>
      <c r="Q4699" s="0" t="n">
        <f aca="false" t="array" ref="Q4699:S4699">MMULT(M4699:P4699,'input - gretl'!$B$19:$D$22)+MMULT('Point forecasts'!$J$5:$O$5,'input - gretl'!$B$23:$D$28)</f>
        <v>13.9488593975085</v>
      </c>
      <c r="R4699" s="0" t="n">
        <v>6.78189106773614</v>
      </c>
      <c r="S4699" s="0" t="n">
        <v>10.1141881655663</v>
      </c>
      <c r="U4699" s="4" t="n">
        <f aca="false">NORMSDIST(-M4699/'rhos computation'!$B$11)-EXP(M4699+'rhos computation'!$B$11^2/2)*NORMSDIST(-M4699/'rhos computation'!$B$11-'rhos computation'!$B$11)</f>
        <v>0.0083521656455933</v>
      </c>
      <c r="V4699" s="4" t="n">
        <f aca="false">NORMSDIST(-N4699/'rhos computation'!$B$23)-EXP(N4699+'rhos computation'!$B$23^2/2)*NORMSDIST(-N4699/'rhos computation'!$B$23-'rhos computation'!$B$23)</f>
        <v>0.0317998688162858</v>
      </c>
      <c r="W4699" s="0" t="n">
        <f aca="false">NORMSDIST(-O4699)</f>
        <v>0.0076827464147816</v>
      </c>
      <c r="X4699" s="0" t="n">
        <f aca="false">NORMSDIST(-P4699)</f>
        <v>0.0403512542241332</v>
      </c>
    </row>
    <row r="4700" customFormat="false" ht="13" hidden="false" customHeight="false" outlineLevel="0" collapsed="false">
      <c r="A4700" s="0" t="n">
        <v>-0.23935100533187</v>
      </c>
      <c r="B4700" s="0" t="n">
        <v>0.791689006172047</v>
      </c>
      <c r="C4700" s="0" t="n">
        <v>-0.994261745621733</v>
      </c>
      <c r="D4700" s="0" t="n">
        <v>0.939245073312255</v>
      </c>
      <c r="E4700" s="0" t="n">
        <f aca="false" t="array" ref="E4700:H4700">MMULT(A4700:D4700,'Root matrix of resiudals'!$B$19:E$22)</f>
        <v>-0.0100645696403012</v>
      </c>
      <c r="F4700" s="0" t="n">
        <v>0.0185701651563943</v>
      </c>
      <c r="G4700" s="0" t="n">
        <v>-0.0124005993085899</v>
      </c>
      <c r="H4700" s="0" t="n">
        <v>0.0142461423043856</v>
      </c>
      <c r="I4700" s="3" t="n">
        <f aca="false" t="array" ref="I4700:L4700">MMULT('t+2'!I4700:L4700,'input - gretl'!$B$3:$E$6)+MMULT('Point forecasts'!$P$4:$T$4,'input - gretl'!$B$9:$E$13)+MMULT('t+2'!Q4700:S4700,'input - gretl'!$B$14:$E$16)+E4700:H4700</f>
        <v>0.0155041599723385</v>
      </c>
      <c r="J4700" s="3" t="n">
        <v>0.0232115188329615</v>
      </c>
      <c r="K4700" s="3" t="n">
        <v>0.022829767996082</v>
      </c>
      <c r="L4700" s="3" t="n">
        <v>0.0297736358179051</v>
      </c>
      <c r="M4700" s="0" t="n">
        <f aca="false">'t+2'!M4700+I4700</f>
        <v>0.170295067282774</v>
      </c>
      <c r="N4700" s="0" t="n">
        <f aca="false">'t+2'!N4700+J4700</f>
        <v>0.0897975154380708</v>
      </c>
      <c r="O4700" s="0" t="n">
        <f aca="false">'t+2'!O4700+K4700</f>
        <v>2.51115561857297</v>
      </c>
      <c r="P4700" s="0" t="n">
        <f aca="false">'t+2'!P4700+L4700</f>
        <v>1.77653160042278</v>
      </c>
      <c r="Q4700" s="0" t="n">
        <f aca="false" t="array" ref="Q4700:S4700">MMULT(M4700:P4700,'input - gretl'!$B$19:$D$22)+MMULT('Point forecasts'!$J$5:$O$5,'input - gretl'!$B$23:$D$28)</f>
        <v>13.9663056998329</v>
      </c>
      <c r="R4700" s="0" t="n">
        <v>6.89035712241117</v>
      </c>
      <c r="S4700" s="0" t="n">
        <v>10.1732526067152</v>
      </c>
      <c r="U4700" s="4" t="n">
        <f aca="false">NORMSDIST(-M4700/'rhos computation'!$B$11)-EXP(M4700+'rhos computation'!$B$11^2/2)*NORMSDIST(-M4700/'rhos computation'!$B$11-'rhos computation'!$B$11)</f>
        <v>0.00643668189091808</v>
      </c>
      <c r="V4700" s="4" t="n">
        <f aca="false">NORMSDIST(-N4700/'rhos computation'!$B$23)-EXP(N4700+'rhos computation'!$B$23^2/2)*NORMSDIST(-N4700/'rhos computation'!$B$23-'rhos computation'!$B$23)</f>
        <v>0.00131100552326494</v>
      </c>
      <c r="W4700" s="0" t="n">
        <f aca="false">NORMSDIST(-O4700)</f>
        <v>0.00601683178902373</v>
      </c>
      <c r="X4700" s="0" t="n">
        <f aca="false">NORMSDIST(-P4700)</f>
        <v>0.0378226690967738</v>
      </c>
    </row>
    <row r="4701" customFormat="false" ht="13" hidden="false" customHeight="false" outlineLevel="0" collapsed="false">
      <c r="A4701" s="0" t="n">
        <v>-0.386040171531425</v>
      </c>
      <c r="B4701" s="0" t="n">
        <v>-1.38170965503824</v>
      </c>
      <c r="C4701" s="0" t="n">
        <v>0.219241838454537</v>
      </c>
      <c r="D4701" s="0" t="n">
        <v>0.323151683368089</v>
      </c>
      <c r="E4701" s="0" t="n">
        <f aca="false" t="array" ref="E4701:H4701">MMULT(A4701:D4701,'Root matrix of resiudals'!$B$19:E$22)</f>
        <v>-0.0195442860555521</v>
      </c>
      <c r="F4701" s="0" t="n">
        <v>-0.0395441121586464</v>
      </c>
      <c r="G4701" s="0" t="n">
        <v>-0.00153451826257818</v>
      </c>
      <c r="H4701" s="0" t="n">
        <v>0.00555197791883345</v>
      </c>
      <c r="I4701" s="3" t="n">
        <f aca="false" t="array" ref="I4701:L4701">MMULT('t+2'!I4701:L4701,'input - gretl'!$B$3:$E$6)+MMULT('Point forecasts'!$P$4:$T$4,'input - gretl'!$B$9:$E$13)+MMULT('t+2'!Q4701:S4701,'input - gretl'!$B$14:$E$16)+E4701:H4701</f>
        <v>-0.0237589213891249</v>
      </c>
      <c r="J4701" s="3" t="n">
        <v>-0.00750539585381987</v>
      </c>
      <c r="K4701" s="3" t="n">
        <v>0.00121426316910016</v>
      </c>
      <c r="L4701" s="3" t="n">
        <v>-0.015907715545601</v>
      </c>
      <c r="M4701" s="0" t="n">
        <f aca="false">'t+2'!M4701+I4701</f>
        <v>0.0570754485063738</v>
      </c>
      <c r="N4701" s="0" t="n">
        <f aca="false">'t+2'!N4701+J4701</f>
        <v>-0.10795581672831</v>
      </c>
      <c r="O4701" s="0" t="n">
        <f aca="false">'t+2'!O4701+K4701</f>
        <v>2.37432163836743</v>
      </c>
      <c r="P4701" s="0" t="n">
        <f aca="false">'t+2'!P4701+L4701</f>
        <v>1.73096282106706</v>
      </c>
      <c r="Q4701" s="0" t="n">
        <f aca="false" t="array" ref="Q4701:S4701">MMULT(M4701:P4701,'input - gretl'!$B$19:$D$22)+MMULT('Point forecasts'!$J$5:$O$5,'input - gretl'!$B$23:$D$28)</f>
        <v>13.8530860810565</v>
      </c>
      <c r="R4701" s="0" t="n">
        <v>6.69260379024479</v>
      </c>
      <c r="S4701" s="0" t="n">
        <v>10.079756814116</v>
      </c>
      <c r="U4701" s="4" t="n">
        <f aca="false">NORMSDIST(-M4701/'rhos computation'!$B$11)-EXP(M4701+'rhos computation'!$B$11^2/2)*NORMSDIST(-M4701/'rhos computation'!$B$11-'rhos computation'!$B$11)</f>
        <v>0.0282341362433046</v>
      </c>
      <c r="V4701" s="4" t="n">
        <f aca="false">NORMSDIST(-N4701/'rhos computation'!$B$23)-EXP(N4701+'rhos computation'!$B$23^2/2)*NORMSDIST(-N4701/'rhos computation'!$B$23-'rhos computation'!$B$23)</f>
        <v>0.101517370312305</v>
      </c>
      <c r="W4701" s="0" t="n">
        <f aca="false">NORMSDIST(-O4701)</f>
        <v>0.00879061403726239</v>
      </c>
      <c r="X4701" s="0" t="n">
        <f aca="false">NORMSDIST(-P4701)</f>
        <v>0.0417291978889385</v>
      </c>
    </row>
    <row r="4702" customFormat="false" ht="13" hidden="false" customHeight="false" outlineLevel="0" collapsed="false">
      <c r="A4702" s="0" t="n">
        <v>-0.71977449494754</v>
      </c>
      <c r="B4702" s="0" t="n">
        <v>0.0907479104766237</v>
      </c>
      <c r="C4702" s="0" t="n">
        <v>-0.490439326255735</v>
      </c>
      <c r="D4702" s="0" t="n">
        <v>1.40234155501986</v>
      </c>
      <c r="E4702" s="0" t="n">
        <f aca="false" t="array" ref="E4702:H4702">MMULT(A4702:D4702,'Root matrix of resiudals'!$B$19:E$22)</f>
        <v>-0.0318189432258414</v>
      </c>
      <c r="F4702" s="0" t="n">
        <v>-0.000705677334252533</v>
      </c>
      <c r="G4702" s="0" t="n">
        <v>-0.00686102103959002</v>
      </c>
      <c r="H4702" s="0" t="n">
        <v>0.0224757668888411</v>
      </c>
      <c r="I4702" s="3" t="n">
        <f aca="false" t="array" ref="I4702:L4702">MMULT('t+2'!I4702:L4702,'input - gretl'!$B$3:$E$6)+MMULT('Point forecasts'!$P$4:$T$4,'input - gretl'!$B$9:$E$13)+MMULT('t+2'!Q4702:S4702,'input - gretl'!$B$14:$E$16)+E4702:H4702</f>
        <v>-0.0633020697429144</v>
      </c>
      <c r="J4702" s="3" t="n">
        <v>-0.0117221150995216</v>
      </c>
      <c r="K4702" s="3" t="n">
        <v>0.0222409893664644</v>
      </c>
      <c r="L4702" s="3" t="n">
        <v>0.0218202409906285</v>
      </c>
      <c r="M4702" s="0" t="n">
        <f aca="false">'t+2'!M4702+I4702</f>
        <v>0.0967150892348096</v>
      </c>
      <c r="N4702" s="0" t="n">
        <f aca="false">'t+2'!N4702+J4702</f>
        <v>0.0209420957929007</v>
      </c>
      <c r="O4702" s="0" t="n">
        <f aca="false">'t+2'!O4702+K4702</f>
        <v>2.4574831222913</v>
      </c>
      <c r="P4702" s="0" t="n">
        <f aca="false">'t+2'!P4702+L4702</f>
        <v>1.78823904054881</v>
      </c>
      <c r="Q4702" s="0" t="n">
        <f aca="false" t="array" ref="Q4702:S4702">MMULT(M4702:P4702,'input - gretl'!$B$19:$D$22)+MMULT('Point forecasts'!$J$5:$O$5,'input - gretl'!$B$23:$D$28)</f>
        <v>13.892725721785</v>
      </c>
      <c r="R4702" s="0" t="n">
        <v>6.821501702766</v>
      </c>
      <c r="S4702" s="0" t="n">
        <v>10.1084457495017</v>
      </c>
      <c r="U4702" s="4" t="n">
        <f aca="false">NORMSDIST(-M4702/'rhos computation'!$B$11)-EXP(M4702+'rhos computation'!$B$11^2/2)*NORMSDIST(-M4702/'rhos computation'!$B$11-'rhos computation'!$B$11)</f>
        <v>0.0177883736120529</v>
      </c>
      <c r="V4702" s="4" t="n">
        <f aca="false">NORMSDIST(-N4702/'rhos computation'!$B$23)-EXP(N4702+'rhos computation'!$B$23^2/2)*NORMSDIST(-N4702/'rhos computation'!$B$23-'rhos computation'!$B$23)</f>
        <v>0.013163214299489</v>
      </c>
      <c r="W4702" s="0" t="n">
        <f aca="false">NORMSDIST(-O4702)</f>
        <v>0.00699571924742518</v>
      </c>
      <c r="X4702" s="0" t="n">
        <f aca="false">NORMSDIST(-P4702)</f>
        <v>0.0368687250576932</v>
      </c>
    </row>
    <row r="4703" customFormat="false" ht="13" hidden="false" customHeight="false" outlineLevel="0" collapsed="false">
      <c r="A4703" s="0" t="n">
        <v>-1.37503009638257</v>
      </c>
      <c r="B4703" s="0" t="n">
        <v>1.45938548268045</v>
      </c>
      <c r="C4703" s="0" t="n">
        <v>-0.833681756626674</v>
      </c>
      <c r="D4703" s="0" t="n">
        <v>-0.188037289679994</v>
      </c>
      <c r="E4703" s="0" t="n">
        <f aca="false" t="array" ref="E4703:H4703">MMULT(A4703:D4703,'Root matrix of resiudals'!$B$19:E$22)</f>
        <v>-0.0566485468854343</v>
      </c>
      <c r="F4703" s="0" t="n">
        <v>0.0355787818141787</v>
      </c>
      <c r="G4703" s="0" t="n">
        <v>-0.0101094184352557</v>
      </c>
      <c r="H4703" s="0" t="n">
        <v>-0.00338374098900357</v>
      </c>
      <c r="I4703" s="3" t="n">
        <f aca="false" t="array" ref="I4703:L4703">MMULT('t+2'!I4703:L4703,'input - gretl'!$B$3:$E$6)+MMULT('Point forecasts'!$P$4:$T$4,'input - gretl'!$B$9:$E$13)+MMULT('t+2'!Q4703:S4703,'input - gretl'!$B$14:$E$16)+E4703:H4703</f>
        <v>-0.0897649845681831</v>
      </c>
      <c r="J4703" s="3" t="n">
        <v>0.0378364932753407</v>
      </c>
      <c r="K4703" s="3" t="n">
        <v>0.0179415967140144</v>
      </c>
      <c r="L4703" s="3" t="n">
        <v>0.0102677711278599</v>
      </c>
      <c r="M4703" s="0" t="n">
        <f aca="false">'t+2'!M4703+I4703</f>
        <v>0.116729874486582</v>
      </c>
      <c r="N4703" s="0" t="n">
        <f aca="false">'t+2'!N4703+J4703</f>
        <v>0.0769419189869881</v>
      </c>
      <c r="O4703" s="0" t="n">
        <f aca="false">'t+2'!O4703+K4703</f>
        <v>2.47050521257116</v>
      </c>
      <c r="P4703" s="0" t="n">
        <f aca="false">'t+2'!P4703+L4703</f>
        <v>1.73230715540695</v>
      </c>
      <c r="Q4703" s="0" t="n">
        <f aca="false" t="array" ref="Q4703:S4703">MMULT(M4703:P4703,'input - gretl'!$B$19:$D$22)+MMULT('Point forecasts'!$J$5:$O$5,'input - gretl'!$B$23:$D$28)</f>
        <v>13.9127405070367</v>
      </c>
      <c r="R4703" s="0" t="n">
        <v>6.87750152596009</v>
      </c>
      <c r="S4703" s="0" t="n">
        <v>10.1746618591457</v>
      </c>
      <c r="U4703" s="4" t="n">
        <f aca="false">NORMSDIST(-M4703/'rhos computation'!$B$11)-EXP(M4703+'rhos computation'!$B$11^2/2)*NORMSDIST(-M4703/'rhos computation'!$B$11-'rhos computation'!$B$11)</f>
        <v>0.0137776752272821</v>
      </c>
      <c r="V4703" s="4" t="n">
        <f aca="false">NORMSDIST(-N4703/'rhos computation'!$B$23)-EXP(N4703+'rhos computation'!$B$23^2/2)*NORMSDIST(-N4703/'rhos computation'!$B$23-'rhos computation'!$B$23)</f>
        <v>0.00219171442956846</v>
      </c>
      <c r="W4703" s="0" t="n">
        <f aca="false">NORMSDIST(-O4703)</f>
        <v>0.0067461176301556</v>
      </c>
      <c r="X4703" s="0" t="n">
        <f aca="false">NORMSDIST(-P4703)</f>
        <v>0.0416094443239631</v>
      </c>
    </row>
    <row r="4704" customFormat="false" ht="13" hidden="false" customHeight="false" outlineLevel="0" collapsed="false">
      <c r="A4704" s="0" t="n">
        <v>1.19212708823852</v>
      </c>
      <c r="B4704" s="0" t="n">
        <v>0.517310892521491</v>
      </c>
      <c r="C4704" s="0" t="n">
        <v>-0.271721772699298</v>
      </c>
      <c r="D4704" s="0" t="n">
        <v>-0.247890374567011</v>
      </c>
      <c r="E4704" s="0" t="n">
        <f aca="false" t="array" ref="E4704:H4704">MMULT(A4704:D4704,'Root matrix of resiudals'!$B$19:E$22)</f>
        <v>0.0520782377328129</v>
      </c>
      <c r="F4704" s="0" t="n">
        <v>0.0164880634416086</v>
      </c>
      <c r="G4704" s="0" t="n">
        <v>-0.00133279584678948</v>
      </c>
      <c r="H4704" s="0" t="n">
        <v>-0.00475621769897178</v>
      </c>
      <c r="I4704" s="3" t="n">
        <f aca="false" t="array" ref="I4704:L4704">MMULT('t+2'!I4704:L4704,'input - gretl'!$B$3:$E$6)+MMULT('Point forecasts'!$P$4:$T$4,'input - gretl'!$B$9:$E$13)+MMULT('t+2'!Q4704:S4704,'input - gretl'!$B$14:$E$16)+E4704:H4704</f>
        <v>0.0270297200859393</v>
      </c>
      <c r="J4704" s="3" t="n">
        <v>0.025964709121365</v>
      </c>
      <c r="K4704" s="3" t="n">
        <v>0.000254005378518374</v>
      </c>
      <c r="L4704" s="3" t="n">
        <v>-0.0199495684199352</v>
      </c>
      <c r="M4704" s="0" t="n">
        <f aca="false">'t+2'!M4704+I4704</f>
        <v>0.0906426973961813</v>
      </c>
      <c r="N4704" s="0" t="n">
        <f aca="false">'t+2'!N4704+J4704</f>
        <v>-0.0478537316468871</v>
      </c>
      <c r="O4704" s="0" t="n">
        <f aca="false">'t+2'!O4704+K4704</f>
        <v>2.38238011993752</v>
      </c>
      <c r="P4704" s="0" t="n">
        <f aca="false">'t+2'!P4704+L4704</f>
        <v>1.73336922758109</v>
      </c>
      <c r="Q4704" s="0" t="n">
        <f aca="false" t="array" ref="Q4704:S4704">MMULT(M4704:P4704,'input - gretl'!$B$19:$D$22)+MMULT('Point forecasts'!$J$5:$O$5,'input - gretl'!$B$23:$D$28)</f>
        <v>13.8866533299463</v>
      </c>
      <c r="R4704" s="0" t="n">
        <v>6.75270587532622</v>
      </c>
      <c r="S4704" s="0" t="n">
        <v>10.0855266827709</v>
      </c>
      <c r="U4704" s="4" t="n">
        <f aca="false">NORMSDIST(-M4704/'rhos computation'!$B$11)-EXP(M4704+'rhos computation'!$B$11^2/2)*NORMSDIST(-M4704/'rhos computation'!$B$11-'rhos computation'!$B$11)</f>
        <v>0.0191645596953196</v>
      </c>
      <c r="V4704" s="4" t="n">
        <f aca="false">NORMSDIST(-N4704/'rhos computation'!$B$23)-EXP(N4704+'rhos computation'!$B$23^2/2)*NORMSDIST(-N4704/'rhos computation'!$B$23-'rhos computation'!$B$23)</f>
        <v>0.0516072976928635</v>
      </c>
      <c r="W4704" s="0" t="n">
        <f aca="false">NORMSDIST(-O4704)</f>
        <v>0.00860056577702312</v>
      </c>
      <c r="X4704" s="0" t="n">
        <f aca="false">NORMSDIST(-P4704)</f>
        <v>0.0415150317161059</v>
      </c>
    </row>
    <row r="4705" customFormat="false" ht="13" hidden="false" customHeight="false" outlineLevel="0" collapsed="false">
      <c r="A4705" s="0" t="n">
        <v>-0.543471619688874</v>
      </c>
      <c r="B4705" s="0" t="n">
        <v>1.21093431742965</v>
      </c>
      <c r="C4705" s="0" t="n">
        <v>-0.00681193422319359</v>
      </c>
      <c r="D4705" s="0" t="n">
        <v>0.920455284073941</v>
      </c>
      <c r="E4705" s="0" t="n">
        <f aca="false" t="array" ref="E4705:H4705">MMULT(A4705:D4705,'Root matrix of resiudals'!$B$19:E$22)</f>
        <v>-0.020936428245629</v>
      </c>
      <c r="F4705" s="0" t="n">
        <v>0.0334044334361156</v>
      </c>
      <c r="G4705" s="0" t="n">
        <v>0.004620761315057</v>
      </c>
      <c r="H4705" s="0" t="n">
        <v>0.0152160879205268</v>
      </c>
      <c r="I4705" s="3" t="n">
        <f aca="false" t="array" ref="I4705:L4705">MMULT('t+2'!I4705:L4705,'input - gretl'!$B$3:$E$6)+MMULT('Point forecasts'!$P$4:$T$4,'input - gretl'!$B$9:$E$13)+MMULT('t+2'!Q4705:S4705,'input - gretl'!$B$14:$E$16)+E4705:H4705</f>
        <v>-0.0326345575700583</v>
      </c>
      <c r="J4705" s="3" t="n">
        <v>0.0306337795203348</v>
      </c>
      <c r="K4705" s="3" t="n">
        <v>0.012544389987289</v>
      </c>
      <c r="L4705" s="3" t="n">
        <v>-0.00533948727982489</v>
      </c>
      <c r="M4705" s="0" t="n">
        <f aca="false">'t+2'!M4705+I4705</f>
        <v>0.0571222470221413</v>
      </c>
      <c r="N4705" s="0" t="n">
        <f aca="false">'t+2'!N4705+J4705</f>
        <v>-0.0269990259406059</v>
      </c>
      <c r="O4705" s="0" t="n">
        <f aca="false">'t+2'!O4705+K4705</f>
        <v>2.37045078960163</v>
      </c>
      <c r="P4705" s="0" t="n">
        <f aca="false">'t+2'!P4705+L4705</f>
        <v>1.74813671011874</v>
      </c>
      <c r="Q4705" s="0" t="n">
        <f aca="false" t="array" ref="Q4705:S4705">MMULT(M4705:P4705,'input - gretl'!$B$19:$D$22)+MMULT('Point forecasts'!$J$5:$O$5,'input - gretl'!$B$23:$D$28)</f>
        <v>13.8531328795723</v>
      </c>
      <c r="R4705" s="0" t="n">
        <v>6.7735605810325</v>
      </c>
      <c r="S4705" s="0" t="n">
        <v>10.0595527381676</v>
      </c>
      <c r="U4705" s="4" t="n">
        <f aca="false">NORMSDIST(-M4705/'rhos computation'!$B$11)-EXP(M4705+'rhos computation'!$B$11^2/2)*NORMSDIST(-M4705/'rhos computation'!$B$11-'rhos computation'!$B$11)</f>
        <v>0.0282196849460571</v>
      </c>
      <c r="V4705" s="4" t="n">
        <f aca="false">NORMSDIST(-N4705/'rhos computation'!$B$23)-EXP(N4705+'rhos computation'!$B$23^2/2)*NORMSDIST(-N4705/'rhos computation'!$B$23-'rhos computation'!$B$23)</f>
        <v>0.0369866195834738</v>
      </c>
      <c r="W4705" s="0" t="n">
        <f aca="false">NORMSDIST(-O4705)</f>
        <v>0.00888320441863512</v>
      </c>
      <c r="X4705" s="0" t="n">
        <f aca="false">NORMSDIST(-P4705)</f>
        <v>0.0402201788099406</v>
      </c>
    </row>
    <row r="4706" customFormat="false" ht="13" hidden="false" customHeight="false" outlineLevel="0" collapsed="false">
      <c r="A4706" s="0" t="n">
        <v>0.840245287979062</v>
      </c>
      <c r="B4706" s="0" t="n">
        <v>-2.08961249453488</v>
      </c>
      <c r="C4706" s="0" t="n">
        <v>-1.194449425218</v>
      </c>
      <c r="D4706" s="0" t="n">
        <v>-2.03678648089226</v>
      </c>
      <c r="E4706" s="0" t="n">
        <f aca="false" t="array" ref="E4706:H4706">MMULT(A4706:D4706,'Root matrix of resiudals'!$B$19:E$22)</f>
        <v>0.0306233140156728</v>
      </c>
      <c r="F4706" s="0" t="n">
        <v>-0.0622245287749826</v>
      </c>
      <c r="G4706" s="0" t="n">
        <v>-0.0280464409263395</v>
      </c>
      <c r="H4706" s="0" t="n">
        <v>-0.0348779307863215</v>
      </c>
      <c r="I4706" s="3" t="n">
        <f aca="false" t="array" ref="I4706:L4706">MMULT('t+2'!I4706:L4706,'input - gretl'!$B$3:$E$6)+MMULT('Point forecasts'!$P$4:$T$4,'input - gretl'!$B$9:$E$13)+MMULT('t+2'!Q4706:S4706,'input - gretl'!$B$14:$E$16)+E4706:H4706</f>
        <v>0.00545573179827212</v>
      </c>
      <c r="J4706" s="3" t="n">
        <v>-0.0851973370992789</v>
      </c>
      <c r="K4706" s="3" t="n">
        <v>-0.0239183214603907</v>
      </c>
      <c r="L4706" s="3" t="n">
        <v>-0.0320651828257982</v>
      </c>
      <c r="M4706" s="0" t="n">
        <f aca="false">'t+2'!M4706+I4706</f>
        <v>0.060024496795374</v>
      </c>
      <c r="N4706" s="0" t="n">
        <f aca="false">'t+2'!N4706+J4706</f>
        <v>-0.0888430993241236</v>
      </c>
      <c r="O4706" s="0" t="n">
        <f aca="false">'t+2'!O4706+K4706</f>
        <v>2.35451232421813</v>
      </c>
      <c r="P4706" s="0" t="n">
        <f aca="false">'t+2'!P4706+L4706</f>
        <v>1.66551405722299</v>
      </c>
      <c r="Q4706" s="0" t="n">
        <f aca="false" t="array" ref="Q4706:S4706">MMULT(M4706:P4706,'input - gretl'!$B$19:$D$22)+MMULT('Point forecasts'!$J$5:$O$5,'input - gretl'!$B$23:$D$28)</f>
        <v>13.8560351293455</v>
      </c>
      <c r="R4706" s="0" t="n">
        <v>6.71171650764898</v>
      </c>
      <c r="S4706" s="0" t="n">
        <v>10.1221925468206</v>
      </c>
      <c r="U4706" s="4" t="n">
        <f aca="false">NORMSDIST(-M4706/'rhos computation'!$B$11)-EXP(M4706+'rhos computation'!$B$11^2/2)*NORMSDIST(-M4706/'rhos computation'!$B$11-'rhos computation'!$B$11)</f>
        <v>0.0273336399506631</v>
      </c>
      <c r="V4706" s="4" t="n">
        <f aca="false">NORMSDIST(-N4706/'rhos computation'!$B$23)-EXP(N4706+'rhos computation'!$B$23^2/2)*NORMSDIST(-N4706/'rhos computation'!$B$23-'rhos computation'!$B$23)</f>
        <v>0.0849765918257398</v>
      </c>
      <c r="W4706" s="0" t="n">
        <f aca="false">NORMSDIST(-O4706)</f>
        <v>0.00927351433373973</v>
      </c>
      <c r="X4706" s="0" t="n">
        <f aca="false">NORMSDIST(-P4706)</f>
        <v>0.0479051207377371</v>
      </c>
    </row>
    <row r="4707" customFormat="false" ht="13" hidden="false" customHeight="false" outlineLevel="0" collapsed="false">
      <c r="A4707" s="0" t="n">
        <v>-0.17907360555379</v>
      </c>
      <c r="B4707" s="0" t="n">
        <v>0.115255354593528</v>
      </c>
      <c r="C4707" s="0" t="n">
        <v>0.611740058692047</v>
      </c>
      <c r="D4707" s="0" t="n">
        <v>-0.960219188008684</v>
      </c>
      <c r="E4707" s="0" t="n">
        <f aca="false" t="array" ref="E4707:H4707">MMULT(A4707:D4707,'Root matrix of resiudals'!$B$19:E$22)</f>
        <v>-0.00629873336542129</v>
      </c>
      <c r="F4707" s="0" t="n">
        <v>0.0050209851727834</v>
      </c>
      <c r="G4707" s="0" t="n">
        <v>0.00895144347605312</v>
      </c>
      <c r="H4707" s="0" t="n">
        <v>-0.0148048068649799</v>
      </c>
      <c r="I4707" s="3" t="n">
        <f aca="false" t="array" ref="I4707:L4707">MMULT('t+2'!I4707:L4707,'input - gretl'!$B$3:$E$6)+MMULT('Point forecasts'!$P$4:$T$4,'input - gretl'!$B$9:$E$13)+MMULT('t+2'!Q4707:S4707,'input - gretl'!$B$14:$E$16)+E4707:H4707</f>
        <v>0.00792628358051507</v>
      </c>
      <c r="J4707" s="3" t="n">
        <v>0.0214103010891234</v>
      </c>
      <c r="K4707" s="3" t="n">
        <v>0.0401720619735407</v>
      </c>
      <c r="L4707" s="3" t="n">
        <v>-0.00521725069651056</v>
      </c>
      <c r="M4707" s="0" t="n">
        <f aca="false">'t+2'!M4707+I4707</f>
        <v>0.128031499612359</v>
      </c>
      <c r="N4707" s="0" t="n">
        <f aca="false">'t+2'!N4707+J4707</f>
        <v>0.0488673757671671</v>
      </c>
      <c r="O4707" s="0" t="n">
        <f aca="false">'t+2'!O4707+K4707</f>
        <v>2.52017446849146</v>
      </c>
      <c r="P4707" s="0" t="n">
        <f aca="false">'t+2'!P4707+L4707</f>
        <v>1.77175206375229</v>
      </c>
      <c r="Q4707" s="0" t="n">
        <f aca="false" t="array" ref="Q4707:S4707">MMULT(M4707:P4707,'input - gretl'!$B$19:$D$22)+MMULT('Point forecasts'!$J$5:$O$5,'input - gretl'!$B$23:$D$28)</f>
        <v>13.9240421321625</v>
      </c>
      <c r="R4707" s="0" t="n">
        <v>6.84942698274027</v>
      </c>
      <c r="S4707" s="0" t="n">
        <v>10.1868170349842</v>
      </c>
      <c r="U4707" s="4" t="n">
        <f aca="false">NORMSDIST(-M4707/'rhos computation'!$B$11)-EXP(M4707+'rhos computation'!$B$11^2/2)*NORMSDIST(-M4707/'rhos computation'!$B$11-'rhos computation'!$B$11)</f>
        <v>0.0118457061717069</v>
      </c>
      <c r="V4707" s="4" t="n">
        <f aca="false">NORMSDIST(-N4707/'rhos computation'!$B$23)-EXP(N4707+'rhos computation'!$B$23^2/2)*NORMSDIST(-N4707/'rhos computation'!$B$23-'rhos computation'!$B$23)</f>
        <v>0.0058739421653925</v>
      </c>
      <c r="W4707" s="0" t="n">
        <f aca="false">NORMSDIST(-O4707)</f>
        <v>0.00586483394726405</v>
      </c>
      <c r="X4707" s="0" t="n">
        <f aca="false">NORMSDIST(-P4707)</f>
        <v>0.0382178615148549</v>
      </c>
    </row>
    <row r="4708" customFormat="false" ht="13" hidden="false" customHeight="false" outlineLevel="0" collapsed="false">
      <c r="A4708" s="0" t="n">
        <v>-0.208036480551502</v>
      </c>
      <c r="B4708" s="0" t="n">
        <v>-0.872359796285622</v>
      </c>
      <c r="C4708" s="0" t="n">
        <v>0.721800646033099</v>
      </c>
      <c r="D4708" s="0" t="n">
        <v>-0.98339466975246</v>
      </c>
      <c r="E4708" s="0" t="n">
        <f aca="false" t="array" ref="E4708:H4708">MMULT(A4708:D4708,'Root matrix of resiudals'!$B$19:E$22)</f>
        <v>-0.00963272484951442</v>
      </c>
      <c r="F4708" s="0" t="n">
        <v>-0.0228692406935318</v>
      </c>
      <c r="G4708" s="0" t="n">
        <v>0.00711685612549822</v>
      </c>
      <c r="H4708" s="0" t="n">
        <v>-0.0151085881567835</v>
      </c>
      <c r="I4708" s="3" t="n">
        <f aca="false" t="array" ref="I4708:L4708">MMULT('t+2'!I4708:L4708,'input - gretl'!$B$3:$E$6)+MMULT('Point forecasts'!$P$4:$T$4,'input - gretl'!$B$9:$E$13)+MMULT('t+2'!Q4708:S4708,'input - gretl'!$B$14:$E$16)+E4708:H4708</f>
        <v>-0.0205951820095169</v>
      </c>
      <c r="J4708" s="3" t="n">
        <v>-0.0484777661339513</v>
      </c>
      <c r="K4708" s="3" t="n">
        <v>0.041842480579332</v>
      </c>
      <c r="L4708" s="3" t="n">
        <v>-0.0132744002438418</v>
      </c>
      <c r="M4708" s="0" t="n">
        <f aca="false">'t+2'!M4708+I4708</f>
        <v>0.151034390235847</v>
      </c>
      <c r="N4708" s="0" t="n">
        <f aca="false">'t+2'!N4708+J4708</f>
        <v>0.0218863308648725</v>
      </c>
      <c r="O4708" s="0" t="n">
        <f aca="false">'t+2'!O4708+K4708</f>
        <v>2.49308613155303</v>
      </c>
      <c r="P4708" s="0" t="n">
        <f aca="false">'t+2'!P4708+L4708</f>
        <v>1.75510367918697</v>
      </c>
      <c r="Q4708" s="0" t="n">
        <f aca="false" t="array" ref="Q4708:S4708">MMULT(M4708:P4708,'input - gretl'!$B$19:$D$22)+MMULT('Point forecasts'!$J$5:$O$5,'input - gretl'!$B$23:$D$28)</f>
        <v>13.947045022786</v>
      </c>
      <c r="R4708" s="0" t="n">
        <v>6.82244593783797</v>
      </c>
      <c r="S4708" s="0" t="n">
        <v>10.1755621441866</v>
      </c>
      <c r="U4708" s="4" t="n">
        <f aca="false">NORMSDIST(-M4708/'rhos computation'!$B$11)-EXP(M4708+'rhos computation'!$B$11^2/2)*NORMSDIST(-M4708/'rhos computation'!$B$11-'rhos computation'!$B$11)</f>
        <v>0.00857544651711065</v>
      </c>
      <c r="V4708" s="4" t="n">
        <f aca="false">NORMSDIST(-N4708/'rhos computation'!$B$23)-EXP(N4708+'rhos computation'!$B$23^2/2)*NORMSDIST(-N4708/'rhos computation'!$B$23-'rhos computation'!$B$23)</f>
        <v>0.0128429535749697</v>
      </c>
      <c r="W4708" s="0" t="n">
        <f aca="false">NORMSDIST(-O4708)</f>
        <v>0.00633190612243288</v>
      </c>
      <c r="X4708" s="0" t="n">
        <f aca="false">NORMSDIST(-P4708)</f>
        <v>0.0396207875630528</v>
      </c>
    </row>
    <row r="4709" customFormat="false" ht="13" hidden="false" customHeight="false" outlineLevel="0" collapsed="false">
      <c r="A4709" s="0" t="n">
        <v>1.09025992697944</v>
      </c>
      <c r="B4709" s="0" t="n">
        <v>-0.0227049176565388</v>
      </c>
      <c r="C4709" s="0" t="n">
        <v>1.49103977282029</v>
      </c>
      <c r="D4709" s="0" t="n">
        <v>-0.790707106446948</v>
      </c>
      <c r="E4709" s="0" t="n">
        <f aca="false" t="array" ref="E4709:H4709">MMULT(A4709:D4709,'Root matrix of resiudals'!$B$19:E$22)</f>
        <v>0.0488704083706338</v>
      </c>
      <c r="F4709" s="0" t="n">
        <v>0.00712141413564226</v>
      </c>
      <c r="G4709" s="0" t="n">
        <v>0.0243887067725867</v>
      </c>
      <c r="H4709" s="0" t="n">
        <v>-0.011542194695792</v>
      </c>
      <c r="I4709" s="3" t="n">
        <f aca="false" t="array" ref="I4709:L4709">MMULT('t+2'!I4709:L4709,'input - gretl'!$B$3:$E$6)+MMULT('Point forecasts'!$P$4:$T$4,'input - gretl'!$B$9:$E$13)+MMULT('t+2'!Q4709:S4709,'input - gretl'!$B$14:$E$16)+E4709:H4709</f>
        <v>0.0326857281758393</v>
      </c>
      <c r="J4709" s="3" t="n">
        <v>-0.000618027364711064</v>
      </c>
      <c r="K4709" s="3" t="n">
        <v>0.0549582908172545</v>
      </c>
      <c r="L4709" s="3" t="n">
        <v>-0.00137225314381658</v>
      </c>
      <c r="M4709" s="0" t="n">
        <f aca="false">'t+2'!M4709+I4709</f>
        <v>0.220296211863826</v>
      </c>
      <c r="N4709" s="0" t="n">
        <f aca="false">'t+2'!N4709+J4709</f>
        <v>0.0531081206957706</v>
      </c>
      <c r="O4709" s="0" t="n">
        <f aca="false">'t+2'!O4709+K4709</f>
        <v>2.49591511783167</v>
      </c>
      <c r="P4709" s="0" t="n">
        <f aca="false">'t+2'!P4709+L4709</f>
        <v>1.72046028789912</v>
      </c>
      <c r="Q4709" s="0" t="n">
        <f aca="false" t="array" ref="Q4709:S4709">MMULT(M4709:P4709,'input - gretl'!$B$19:$D$22)+MMULT('Point forecasts'!$J$5:$O$5,'input - gretl'!$B$23:$D$28)</f>
        <v>14.016306844414</v>
      </c>
      <c r="R4709" s="0" t="n">
        <v>6.85366772766887</v>
      </c>
      <c r="S4709" s="0" t="n">
        <v>10.2113387277496</v>
      </c>
      <c r="U4709" s="4" t="n">
        <f aca="false">NORMSDIST(-M4709/'rhos computation'!$B$11)-EXP(M4709+'rhos computation'!$B$11^2/2)*NORMSDIST(-M4709/'rhos computation'!$B$11-'rhos computation'!$B$11)</f>
        <v>0.00284407839261026</v>
      </c>
      <c r="V4709" s="4" t="n">
        <f aca="false">NORMSDIST(-N4709/'rhos computation'!$B$23)-EXP(N4709+'rhos computation'!$B$23^2/2)*NORMSDIST(-N4709/'rhos computation'!$B$23-'rhos computation'!$B$23)</f>
        <v>0.00512036232164395</v>
      </c>
      <c r="W4709" s="0" t="n">
        <f aca="false">NORMSDIST(-O4709)</f>
        <v>0.00628163301724132</v>
      </c>
      <c r="X4709" s="0" t="n">
        <f aca="false">NORMSDIST(-P4709)</f>
        <v>0.0426744031717649</v>
      </c>
    </row>
    <row r="4710" customFormat="false" ht="13" hidden="false" customHeight="false" outlineLevel="0" collapsed="false">
      <c r="A4710" s="0" t="n">
        <v>0.238820407140986</v>
      </c>
      <c r="B4710" s="0" t="n">
        <v>0.619493119558719</v>
      </c>
      <c r="C4710" s="0" t="n">
        <v>-0.349624017153864</v>
      </c>
      <c r="D4710" s="0" t="n">
        <v>0.123878393479982</v>
      </c>
      <c r="E4710" s="0" t="n">
        <f aca="false" t="array" ref="E4710:H4710">MMULT(A4710:D4710,'Root matrix of resiudals'!$B$19:E$22)</f>
        <v>0.0111698200504357</v>
      </c>
      <c r="F4710" s="0" t="n">
        <v>0.0169938320014478</v>
      </c>
      <c r="G4710" s="0" t="n">
        <v>-0.00297324897646043</v>
      </c>
      <c r="H4710" s="0" t="n">
        <v>0.00155900893799571</v>
      </c>
      <c r="I4710" s="3" t="n">
        <f aca="false" t="array" ref="I4710:L4710">MMULT('t+2'!I4710:L4710,'input - gretl'!$B$3:$E$6)+MMULT('Point forecasts'!$P$4:$T$4,'input - gretl'!$B$9:$E$13)+MMULT('t+2'!Q4710:S4710,'input - gretl'!$B$14:$E$16)+E4710:H4710</f>
        <v>0.027119211099815</v>
      </c>
      <c r="J4710" s="3" t="n">
        <v>0.0631286130250917</v>
      </c>
      <c r="K4710" s="3" t="n">
        <v>0.0248856774139108</v>
      </c>
      <c r="L4710" s="3" t="n">
        <v>0.0177861123627247</v>
      </c>
      <c r="M4710" s="0" t="n">
        <f aca="false">'t+2'!M4710+I4710</f>
        <v>0.142978713858406</v>
      </c>
      <c r="N4710" s="0" t="n">
        <f aca="false">'t+2'!N4710+J4710</f>
        <v>0.0738264049798397</v>
      </c>
      <c r="O4710" s="0" t="n">
        <f aca="false">'t+2'!O4710+K4710</f>
        <v>2.52623773791114</v>
      </c>
      <c r="P4710" s="0" t="n">
        <f aca="false">'t+2'!P4710+L4710</f>
        <v>1.76108681722209</v>
      </c>
      <c r="Q4710" s="0" t="n">
        <f aca="false" t="array" ref="Q4710:S4710">MMULT(M4710:P4710,'input - gretl'!$B$19:$D$22)+MMULT('Point forecasts'!$J$5:$O$5,'input - gretl'!$B$23:$D$28)</f>
        <v>13.9389893464086</v>
      </c>
      <c r="R4710" s="0" t="n">
        <v>6.87438601195294</v>
      </c>
      <c r="S4710" s="0" t="n">
        <v>10.2030234871164</v>
      </c>
      <c r="U4710" s="4" t="n">
        <f aca="false">NORMSDIST(-M4710/'rhos computation'!$B$11)-EXP(M4710+'rhos computation'!$B$11^2/2)*NORMSDIST(-M4710/'rhos computation'!$B$11-'rhos computation'!$B$11)</f>
        <v>0.00962572119634375</v>
      </c>
      <c r="V4710" s="4" t="n">
        <f aca="false">NORMSDIST(-N4710/'rhos computation'!$B$23)-EXP(N4710+'rhos computation'!$B$23^2/2)*NORMSDIST(-N4710/'rhos computation'!$B$23-'rhos computation'!$B$23)</f>
        <v>0.00246747011656162</v>
      </c>
      <c r="W4710" s="0" t="n">
        <f aca="false">NORMSDIST(-O4710)</f>
        <v>0.00576457166154947</v>
      </c>
      <c r="X4710" s="0" t="n">
        <f aca="false">NORMSDIST(-P4710)</f>
        <v>0.0391118549591258</v>
      </c>
    </row>
    <row r="4711" customFormat="false" ht="13" hidden="false" customHeight="false" outlineLevel="0" collapsed="false">
      <c r="A4711" s="0" t="n">
        <v>-0.630572536109116</v>
      </c>
      <c r="B4711" s="0" t="n">
        <v>-0.913390382392536</v>
      </c>
      <c r="C4711" s="0" t="n">
        <v>0.760052036750241</v>
      </c>
      <c r="D4711" s="0" t="n">
        <v>-0.0262601032804494</v>
      </c>
      <c r="E4711" s="0" t="n">
        <f aca="false" t="array" ref="E4711:H4711">MMULT(A4711:D4711,'Root matrix of resiudals'!$B$19:E$22)</f>
        <v>-0.0281735801641844</v>
      </c>
      <c r="F4711" s="0" t="n">
        <v>-0.0247981070105796</v>
      </c>
      <c r="G4711" s="0" t="n">
        <v>0.00816016008535041</v>
      </c>
      <c r="H4711" s="0" t="n">
        <v>0.000625794061352097</v>
      </c>
      <c r="I4711" s="3" t="n">
        <f aca="false" t="array" ref="I4711:L4711">MMULT('t+2'!I4711:L4711,'input - gretl'!$B$3:$E$6)+MMULT('Point forecasts'!$P$4:$T$4,'input - gretl'!$B$9:$E$13)+MMULT('t+2'!Q4711:S4711,'input - gretl'!$B$14:$E$16)+E4711:H4711</f>
        <v>-0.0207355621660656</v>
      </c>
      <c r="J4711" s="3" t="n">
        <v>-0.0229872165358746</v>
      </c>
      <c r="K4711" s="3" t="n">
        <v>0.0323282768551872</v>
      </c>
      <c r="L4711" s="3" t="n">
        <v>0.00167950941150829</v>
      </c>
      <c r="M4711" s="0" t="n">
        <f aca="false">'t+2'!M4711+I4711</f>
        <v>0.0830788083916204</v>
      </c>
      <c r="N4711" s="0" t="n">
        <f aca="false">'t+2'!N4711+J4711</f>
        <v>-0.0173574419148588</v>
      </c>
      <c r="O4711" s="0" t="n">
        <f aca="false">'t+2'!O4711+K4711</f>
        <v>2.47849257931444</v>
      </c>
      <c r="P4711" s="0" t="n">
        <f aca="false">'t+2'!P4711+L4711</f>
        <v>1.78984771917374</v>
      </c>
      <c r="Q4711" s="0" t="n">
        <f aca="false" t="array" ref="Q4711:S4711">MMULT(M4711:P4711,'input - gretl'!$B$19:$D$22)+MMULT('Point forecasts'!$J$5:$O$5,'input - gretl'!$B$23:$D$28)</f>
        <v>13.8790894409418</v>
      </c>
      <c r="R4711" s="0" t="n">
        <v>6.78320216505824</v>
      </c>
      <c r="S4711" s="0" t="n">
        <v>10.1279252727186</v>
      </c>
      <c r="U4711" s="4" t="n">
        <f aca="false">NORMSDIST(-M4711/'rhos computation'!$B$11)-EXP(M4711+'rhos computation'!$B$11^2/2)*NORMSDIST(-M4711/'rhos computation'!$B$11-'rhos computation'!$B$11)</f>
        <v>0.0209882431099143</v>
      </c>
      <c r="V4711" s="4" t="n">
        <f aca="false">NORMSDIST(-N4711/'rhos computation'!$B$23)-EXP(N4711+'rhos computation'!$B$23^2/2)*NORMSDIST(-N4711/'rhos computation'!$B$23-'rhos computation'!$B$23)</f>
        <v>0.0310213468233184</v>
      </c>
      <c r="W4711" s="0" t="n">
        <f aca="false">NORMSDIST(-O4711)</f>
        <v>0.00659694278018283</v>
      </c>
      <c r="X4711" s="0" t="n">
        <f aca="false">NORMSDIST(-P4711)</f>
        <v>0.0367391977165063</v>
      </c>
    </row>
    <row r="4712" customFormat="false" ht="13" hidden="false" customHeight="false" outlineLevel="0" collapsed="false">
      <c r="A4712" s="0" t="n">
        <v>0.351139830876591</v>
      </c>
      <c r="B4712" s="0" t="n">
        <v>-1.1920580605067</v>
      </c>
      <c r="C4712" s="0" t="n">
        <v>-0.74566401509068</v>
      </c>
      <c r="D4712" s="0" t="n">
        <v>-2.47799630717832</v>
      </c>
      <c r="E4712" s="0" t="n">
        <f aca="false" t="array" ref="E4712:H4712">MMULT(A4712:D4712,'Root matrix of resiudals'!$B$19:E$22)</f>
        <v>0.0123940757601169</v>
      </c>
      <c r="F4712" s="0" t="n">
        <v>-0.0361045569149624</v>
      </c>
      <c r="G4712" s="0" t="n">
        <v>-0.0187009209021365</v>
      </c>
      <c r="H4712" s="0" t="n">
        <v>-0.0412772872380701</v>
      </c>
      <c r="I4712" s="3" t="n">
        <f aca="false" t="array" ref="I4712:L4712">MMULT('t+2'!I4712:L4712,'input - gretl'!$B$3:$E$6)+MMULT('Point forecasts'!$P$4:$T$4,'input - gretl'!$B$9:$E$13)+MMULT('t+2'!Q4712:S4712,'input - gretl'!$B$14:$E$16)+E4712:H4712</f>
        <v>-0.0261249366826345</v>
      </c>
      <c r="J4712" s="3" t="n">
        <v>-0.0661885385995041</v>
      </c>
      <c r="K4712" s="3" t="n">
        <v>5.14416600392587E-005</v>
      </c>
      <c r="L4712" s="3" t="n">
        <v>-0.0432999623838323</v>
      </c>
      <c r="M4712" s="0" t="n">
        <f aca="false">'t+2'!M4712+I4712</f>
        <v>0.0578201962668098</v>
      </c>
      <c r="N4712" s="0" t="n">
        <f aca="false">'t+2'!N4712+J4712</f>
        <v>-0.0548984881489911</v>
      </c>
      <c r="O4712" s="0" t="n">
        <f aca="false">'t+2'!O4712+K4712</f>
        <v>2.38314042655884</v>
      </c>
      <c r="P4712" s="0" t="n">
        <f aca="false">'t+2'!P4712+L4712</f>
        <v>1.72001586064893</v>
      </c>
      <c r="Q4712" s="0" t="n">
        <f aca="false" t="array" ref="Q4712:S4712">MMULT(M4712:P4712,'input - gretl'!$B$19:$D$22)+MMULT('Point forecasts'!$J$5:$O$5,'input - gretl'!$B$23:$D$28)</f>
        <v>13.853830828817</v>
      </c>
      <c r="R4712" s="0" t="n">
        <v>6.74566111882411</v>
      </c>
      <c r="S4712" s="0" t="n">
        <v>10.098986709013</v>
      </c>
      <c r="U4712" s="4" t="n">
        <f aca="false">NORMSDIST(-M4712/'rhos computation'!$B$11)-EXP(M4712+'rhos computation'!$B$11^2/2)*NORMSDIST(-M4712/'rhos computation'!$B$11-'rhos computation'!$B$11)</f>
        <v>0.028004777945567</v>
      </c>
      <c r="V4712" s="4" t="n">
        <f aca="false">NORMSDIST(-N4712/'rhos computation'!$B$23)-EXP(N4712+'rhos computation'!$B$23^2/2)*NORMSDIST(-N4712/'rhos computation'!$B$23-'rhos computation'!$B$23)</f>
        <v>0.0569912313784063</v>
      </c>
      <c r="W4712" s="0" t="n">
        <f aca="false">NORMSDIST(-O4712)</f>
        <v>0.00858282243903954</v>
      </c>
      <c r="X4712" s="0" t="n">
        <f aca="false">NORMSDIST(-P4712)</f>
        <v>0.0427147792845254</v>
      </c>
    </row>
    <row r="4713" customFormat="false" ht="13" hidden="false" customHeight="false" outlineLevel="0" collapsed="false">
      <c r="A4713" s="0" t="n">
        <v>1.22341337317009</v>
      </c>
      <c r="B4713" s="0" t="n">
        <v>0.235896284761581</v>
      </c>
      <c r="C4713" s="0" t="n">
        <v>0.396839294699317</v>
      </c>
      <c r="D4713" s="0" t="n">
        <v>0.61631444372226</v>
      </c>
      <c r="E4713" s="0" t="n">
        <f aca="false" t="array" ref="E4713:H4713">MMULT(A4713:D4713,'Root matrix of resiudals'!$B$19:E$22)</f>
        <v>0.0532783719322018</v>
      </c>
      <c r="F4713" s="0" t="n">
        <v>0.0109754424510095</v>
      </c>
      <c r="G4713" s="0" t="n">
        <v>0.00945941849159753</v>
      </c>
      <c r="H4713" s="0" t="n">
        <v>0.0100024956507604</v>
      </c>
      <c r="I4713" s="3" t="n">
        <f aca="false" t="array" ref="I4713:L4713">MMULT('t+2'!I4713:L4713,'input - gretl'!$B$3:$E$6)+MMULT('Point forecasts'!$P$4:$T$4,'input - gretl'!$B$9:$E$13)+MMULT('t+2'!Q4713:S4713,'input - gretl'!$B$14:$E$16)+E4713:H4713</f>
        <v>0.0195268430578865</v>
      </c>
      <c r="J4713" s="3" t="n">
        <v>0.0375973102102134</v>
      </c>
      <c r="K4713" s="3" t="n">
        <v>0.026296181141734</v>
      </c>
      <c r="L4713" s="3" t="n">
        <v>0.00552630377538179</v>
      </c>
      <c r="M4713" s="0" t="n">
        <f aca="false">'t+2'!M4713+I4713</f>
        <v>0.182395579076544</v>
      </c>
      <c r="N4713" s="0" t="n">
        <f aca="false">'t+2'!N4713+J4713</f>
        <v>-0.0101417433768462</v>
      </c>
      <c r="O4713" s="0" t="n">
        <f aca="false">'t+2'!O4713+K4713</f>
        <v>2.43308771774122</v>
      </c>
      <c r="P4713" s="0" t="n">
        <f aca="false">'t+2'!P4713+L4713</f>
        <v>1.75000260159671</v>
      </c>
      <c r="Q4713" s="0" t="n">
        <f aca="false" t="array" ref="Q4713:S4713">MMULT(M4713:P4713,'input - gretl'!$B$19:$D$22)+MMULT('Point forecasts'!$J$5:$O$5,'input - gretl'!$B$23:$D$28)</f>
        <v>13.9784062116267</v>
      </c>
      <c r="R4713" s="0" t="n">
        <v>6.79041786359626</v>
      </c>
      <c r="S4713" s="0" t="n">
        <v>10.120415110217</v>
      </c>
      <c r="U4713" s="4" t="n">
        <f aca="false">NORMSDIST(-M4713/'rhos computation'!$B$11)-EXP(M4713+'rhos computation'!$B$11^2/2)*NORMSDIST(-M4713/'rhos computation'!$B$11-'rhos computation'!$B$11)</f>
        <v>0.00533337050877268</v>
      </c>
      <c r="V4713" s="4" t="n">
        <f aca="false">NORMSDIST(-N4713/'rhos computation'!$B$23)-EXP(N4713+'rhos computation'!$B$23^2/2)*NORMSDIST(-N4713/'rhos computation'!$B$23-'rhos computation'!$B$23)</f>
        <v>0.0269283662675984</v>
      </c>
      <c r="W4713" s="0" t="n">
        <f aca="false">NORMSDIST(-O4713)</f>
        <v>0.00748533680850393</v>
      </c>
      <c r="X4713" s="0" t="n">
        <f aca="false">NORMSDIST(-P4713)</f>
        <v>0.0400589324055396</v>
      </c>
    </row>
    <row r="4714" customFormat="false" ht="13" hidden="false" customHeight="false" outlineLevel="0" collapsed="false">
      <c r="A4714" s="0" t="n">
        <v>0.250303063939779</v>
      </c>
      <c r="B4714" s="0" t="n">
        <v>1.35223709967169</v>
      </c>
      <c r="C4714" s="0" t="n">
        <v>-0.440401582709872</v>
      </c>
      <c r="D4714" s="0" t="n">
        <v>1.95220536837432</v>
      </c>
      <c r="E4714" s="0" t="n">
        <f aca="false" t="array" ref="E4714:H4714">MMULT(A4714:D4714,'Root matrix of resiudals'!$B$19:E$22)</f>
        <v>0.0125093737013335</v>
      </c>
      <c r="F4714" s="0" t="n">
        <v>0.0377500230042691</v>
      </c>
      <c r="G4714" s="0" t="n">
        <v>0.000302748988946386</v>
      </c>
      <c r="H4714" s="0" t="n">
        <v>0.0311671343793909</v>
      </c>
      <c r="I4714" s="3" t="n">
        <f aca="false" t="array" ref="I4714:L4714">MMULT('t+2'!I4714:L4714,'input - gretl'!$B$3:$E$6)+MMULT('Point forecasts'!$P$4:$T$4,'input - gretl'!$B$9:$E$13)+MMULT('t+2'!Q4714:S4714,'input - gretl'!$B$14:$E$16)+E4714:H4714</f>
        <v>0.00638596633375088</v>
      </c>
      <c r="J4714" s="3" t="n">
        <v>0.0593006745309452</v>
      </c>
      <c r="K4714" s="3" t="n">
        <v>0.0117235078145607</v>
      </c>
      <c r="L4714" s="3" t="n">
        <v>0.0194052390700425</v>
      </c>
      <c r="M4714" s="0" t="n">
        <f aca="false">'t+2'!M4714+I4714</f>
        <v>0.0662409344194791</v>
      </c>
      <c r="N4714" s="0" t="n">
        <f aca="false">'t+2'!N4714+J4714</f>
        <v>0.00738772474052166</v>
      </c>
      <c r="O4714" s="0" t="n">
        <f aca="false">'t+2'!O4714+K4714</f>
        <v>2.41768501171075</v>
      </c>
      <c r="P4714" s="0" t="n">
        <f aca="false">'t+2'!P4714+L4714</f>
        <v>1.77689481384492</v>
      </c>
      <c r="Q4714" s="0" t="n">
        <f aca="false" t="array" ref="Q4714:S4714">MMULT(M4714:P4714,'input - gretl'!$B$19:$D$22)+MMULT('Point forecasts'!$J$5:$O$5,'input - gretl'!$B$23:$D$28)</f>
        <v>13.8622515669696</v>
      </c>
      <c r="R4714" s="0" t="n">
        <v>6.80794733171362</v>
      </c>
      <c r="S4714" s="0" t="n">
        <v>10.0794365657279</v>
      </c>
      <c r="U4714" s="4" t="n">
        <f aca="false">NORMSDIST(-M4714/'rhos computation'!$B$11)-EXP(M4714+'rhos computation'!$B$11^2/2)*NORMSDIST(-M4714/'rhos computation'!$B$11-'rhos computation'!$B$11)</f>
        <v>0.0255025590299294</v>
      </c>
      <c r="V4714" s="4" t="n">
        <f aca="false">NORMSDIST(-N4714/'rhos computation'!$B$23)-EXP(N4714+'rhos computation'!$B$23^2/2)*NORMSDIST(-N4714/'rhos computation'!$B$23-'rhos computation'!$B$23)</f>
        <v>0.0183879355703593</v>
      </c>
      <c r="W4714" s="0" t="n">
        <f aca="false">NORMSDIST(-O4714)</f>
        <v>0.00780979565603415</v>
      </c>
      <c r="X4714" s="0" t="n">
        <f aca="false">NORMSDIST(-P4714)</f>
        <v>0.0377927739195737</v>
      </c>
    </row>
    <row r="4715" customFormat="false" ht="13" hidden="false" customHeight="false" outlineLevel="0" collapsed="false">
      <c r="A4715" s="0" t="n">
        <v>0.878458243851354</v>
      </c>
      <c r="B4715" s="0" t="n">
        <v>-0.584063202327924</v>
      </c>
      <c r="C4715" s="0" t="n">
        <v>-0.280316627360032</v>
      </c>
      <c r="D4715" s="0" t="n">
        <v>1.1237316019366</v>
      </c>
      <c r="E4715" s="0" t="n">
        <f aca="false" t="array" ref="E4715:H4715">MMULT(A4715:D4715,'Root matrix of resiudals'!$B$19:E$22)</f>
        <v>0.0355908410515853</v>
      </c>
      <c r="F4715" s="0" t="n">
        <v>-0.0156315795713701</v>
      </c>
      <c r="G4715" s="0" t="n">
        <v>-0.00424234695002679</v>
      </c>
      <c r="H4715" s="0" t="n">
        <v>0.017539118015398</v>
      </c>
      <c r="I4715" s="3" t="n">
        <f aca="false" t="array" ref="I4715:L4715">MMULT('t+2'!I4715:L4715,'input - gretl'!$B$3:$E$6)+MMULT('Point forecasts'!$P$4:$T$4,'input - gretl'!$B$9:$E$13)+MMULT('t+2'!Q4715:S4715,'input - gretl'!$B$14:$E$16)+E4715:H4715</f>
        <v>0.0128911934995562</v>
      </c>
      <c r="J4715" s="3" t="n">
        <v>0.012728342798814</v>
      </c>
      <c r="K4715" s="3" t="n">
        <v>0.00681920988318263</v>
      </c>
      <c r="L4715" s="3" t="n">
        <v>0.0214233915918321</v>
      </c>
      <c r="M4715" s="0" t="n">
        <f aca="false">'t+2'!M4715+I4715</f>
        <v>0.0922592903844421</v>
      </c>
      <c r="N4715" s="0" t="n">
        <f aca="false">'t+2'!N4715+J4715</f>
        <v>-0.035320021015786</v>
      </c>
      <c r="O4715" s="0" t="n">
        <f aca="false">'t+2'!O4715+K4715</f>
        <v>2.41445133432224</v>
      </c>
      <c r="P4715" s="0" t="n">
        <f aca="false">'t+2'!P4715+L4715</f>
        <v>1.7493220138157</v>
      </c>
      <c r="Q4715" s="0" t="n">
        <f aca="false" t="array" ref="Q4715:S4715">MMULT(M4715:P4715,'input - gretl'!$B$19:$D$22)+MMULT('Point forecasts'!$J$5:$O$5,'input - gretl'!$B$23:$D$28)</f>
        <v>13.8882699229346</v>
      </c>
      <c r="R4715" s="0" t="n">
        <v>6.76523958595732</v>
      </c>
      <c r="S4715" s="0" t="n">
        <v>10.1024259998072</v>
      </c>
      <c r="U4715" s="4" t="n">
        <f aca="false">NORMSDIST(-M4715/'rhos computation'!$B$11)-EXP(M4715+'rhos computation'!$B$11^2/2)*NORMSDIST(-M4715/'rhos computation'!$B$11-'rhos computation'!$B$11)</f>
        <v>0.0187906496485952</v>
      </c>
      <c r="V4715" s="4" t="n">
        <f aca="false">NORMSDIST(-N4715/'rhos computation'!$B$23)-EXP(N4715+'rhos computation'!$B$23^2/2)*NORMSDIST(-N4715/'rhos computation'!$B$23-'rhos computation'!$B$23)</f>
        <v>0.0425588561006458</v>
      </c>
      <c r="W4715" s="0" t="n">
        <f aca="false">NORMSDIST(-O4715)</f>
        <v>0.00787946400738442</v>
      </c>
      <c r="X4715" s="0" t="n">
        <f aca="false">NORMSDIST(-P4715)</f>
        <v>0.0401176864045939</v>
      </c>
    </row>
    <row r="4716" customFormat="false" ht="13" hidden="false" customHeight="false" outlineLevel="0" collapsed="false">
      <c r="A4716" s="0" t="n">
        <v>0.302847903722043</v>
      </c>
      <c r="B4716" s="0" t="n">
        <v>0.5436213446703</v>
      </c>
      <c r="C4716" s="0" t="n">
        <v>-1.36589568178939</v>
      </c>
      <c r="D4716" s="0" t="n">
        <v>-0.105325110641748</v>
      </c>
      <c r="E4716" s="0" t="n">
        <f aca="false" t="array" ref="E4716:H4716">MMULT(A4716:D4716,'Root matrix of resiudals'!$B$19:E$22)</f>
        <v>0.0125774194992816</v>
      </c>
      <c r="F4716" s="0" t="n">
        <v>0.0113070920478305</v>
      </c>
      <c r="G4716" s="0" t="n">
        <v>-0.0198068444748914</v>
      </c>
      <c r="H4716" s="0" t="n">
        <v>-0.00335366929075254</v>
      </c>
      <c r="I4716" s="3" t="n">
        <f aca="false" t="array" ref="I4716:L4716">MMULT('t+2'!I4716:L4716,'input - gretl'!$B$3:$E$6)+MMULT('Point forecasts'!$P$4:$T$4,'input - gretl'!$B$9:$E$13)+MMULT('t+2'!Q4716:S4716,'input - gretl'!$B$14:$E$16)+E4716:H4716</f>
        <v>-0.0293959927790377</v>
      </c>
      <c r="J4716" s="3" t="n">
        <v>0.00848207003089522</v>
      </c>
      <c r="K4716" s="3" t="n">
        <v>-0.00716397397742117</v>
      </c>
      <c r="L4716" s="3" t="n">
        <v>-0.00265373558445226</v>
      </c>
      <c r="M4716" s="0" t="n">
        <f aca="false">'t+2'!M4716+I4716</f>
        <v>0.0591988099653431</v>
      </c>
      <c r="N4716" s="0" t="n">
        <f aca="false">'t+2'!N4716+J4716</f>
        <v>-0.0159897610334175</v>
      </c>
      <c r="O4716" s="0" t="n">
        <f aca="false">'t+2'!O4716+K4716</f>
        <v>2.39765091155558</v>
      </c>
      <c r="P4716" s="0" t="n">
        <f aca="false">'t+2'!P4716+L4716</f>
        <v>1.75656815359456</v>
      </c>
      <c r="Q4716" s="0" t="n">
        <f aca="false" t="array" ref="Q4716:S4716">MMULT(M4716:P4716,'input - gretl'!$B$19:$D$22)+MMULT('Point forecasts'!$J$5:$O$5,'input - gretl'!$B$23:$D$28)</f>
        <v>13.8552094425155</v>
      </c>
      <c r="R4716" s="0" t="n">
        <v>6.78456984593968</v>
      </c>
      <c r="S4716" s="0" t="n">
        <v>10.0787341358038</v>
      </c>
      <c r="U4716" s="4" t="n">
        <f aca="false">NORMSDIST(-M4716/'rhos computation'!$B$11)-EXP(M4716+'rhos computation'!$B$11^2/2)*NORMSDIST(-M4716/'rhos computation'!$B$11-'rhos computation'!$B$11)</f>
        <v>0.0275836862292127</v>
      </c>
      <c r="V4716" s="4" t="n">
        <f aca="false">NORMSDIST(-N4716/'rhos computation'!$B$23)-EXP(N4716+'rhos computation'!$B$23^2/2)*NORMSDIST(-N4716/'rhos computation'!$B$23-'rhos computation'!$B$23)</f>
        <v>0.0302204978145985</v>
      </c>
      <c r="W4716" s="0" t="n">
        <f aca="false">NORMSDIST(-O4716)</f>
        <v>0.00825029118085961</v>
      </c>
      <c r="X4716" s="0" t="n">
        <f aca="false">NORMSDIST(-P4716)</f>
        <v>0.0394957225806789</v>
      </c>
    </row>
    <row r="4717" customFormat="false" ht="13" hidden="false" customHeight="false" outlineLevel="0" collapsed="false">
      <c r="A4717" s="0" t="n">
        <v>0.540261472337248</v>
      </c>
      <c r="B4717" s="0" t="n">
        <v>-0.353871851749735</v>
      </c>
      <c r="C4717" s="0" t="n">
        <v>0.982471862437937</v>
      </c>
      <c r="D4717" s="0" t="n">
        <v>-1.04454850708559</v>
      </c>
      <c r="E4717" s="0" t="n">
        <f aca="false" t="array" ref="E4717:H4717">MMULT(A4717:D4717,'Root matrix of resiudals'!$B$19:E$22)</f>
        <v>0.0239920735184514</v>
      </c>
      <c r="F4717" s="0" t="n">
        <v>-0.00542870147762747</v>
      </c>
      <c r="G4717" s="0" t="n">
        <v>0.0140336755343918</v>
      </c>
      <c r="H4717" s="0" t="n">
        <v>-0.0160548806879306</v>
      </c>
      <c r="I4717" s="3" t="n">
        <f aca="false" t="array" ref="I4717:L4717">MMULT('t+2'!I4717:L4717,'input - gretl'!$B$3:$E$6)+MMULT('Point forecasts'!$P$4:$T$4,'input - gretl'!$B$9:$E$13)+MMULT('t+2'!Q4717:S4717,'input - gretl'!$B$14:$E$16)+E4717:H4717</f>
        <v>0.00449451095959398</v>
      </c>
      <c r="J4717" s="3" t="n">
        <v>0.00267775805020071</v>
      </c>
      <c r="K4717" s="3" t="n">
        <v>0.0276630058852813</v>
      </c>
      <c r="L4717" s="3" t="n">
        <v>-0.0189863300404895</v>
      </c>
      <c r="M4717" s="0" t="n">
        <f aca="false">'t+2'!M4717+I4717</f>
        <v>0.107020690026661</v>
      </c>
      <c r="N4717" s="0" t="n">
        <f aca="false">'t+2'!N4717+J4717</f>
        <v>-0.0196571372366916</v>
      </c>
      <c r="O4717" s="0" t="n">
        <f aca="false">'t+2'!O4717+K4717</f>
        <v>2.46187136024736</v>
      </c>
      <c r="P4717" s="0" t="n">
        <f aca="false">'t+2'!P4717+L4717</f>
        <v>1.74191239015398</v>
      </c>
      <c r="Q4717" s="0" t="n">
        <f aca="false" t="array" ref="Q4717:S4717">MMULT(M4717:P4717,'input - gretl'!$B$19:$D$22)+MMULT('Point forecasts'!$J$5:$O$5,'input - gretl'!$B$23:$D$28)</f>
        <v>13.9030313225768</v>
      </c>
      <c r="R4717" s="0" t="n">
        <v>6.78090246973641</v>
      </c>
      <c r="S4717" s="0" t="n">
        <v>10.1568929483158</v>
      </c>
      <c r="U4717" s="4" t="n">
        <f aca="false">NORMSDIST(-M4717/'rhos computation'!$B$11)-EXP(M4717+'rhos computation'!$B$11^2/2)*NORMSDIST(-M4717/'rhos computation'!$B$11-'rhos computation'!$B$11)</f>
        <v>0.0156254206450657</v>
      </c>
      <c r="V4717" s="4" t="n">
        <f aca="false">NORMSDIST(-N4717/'rhos computation'!$B$23)-EXP(N4717+'rhos computation'!$B$23^2/2)*NORMSDIST(-N4717/'rhos computation'!$B$23-'rhos computation'!$B$23)</f>
        <v>0.032393826213319</v>
      </c>
      <c r="W4717" s="0" t="n">
        <f aca="false">NORMSDIST(-O4717)</f>
        <v>0.00691071149121579</v>
      </c>
      <c r="X4717" s="0" t="n">
        <f aca="false">NORMSDIST(-P4717)</f>
        <v>0.040761887779441</v>
      </c>
    </row>
    <row r="4718" customFormat="false" ht="13" hidden="false" customHeight="false" outlineLevel="0" collapsed="false">
      <c r="A4718" s="0" t="n">
        <v>0.702137963433195</v>
      </c>
      <c r="B4718" s="0" t="n">
        <v>0.234137777073577</v>
      </c>
      <c r="C4718" s="0" t="n">
        <v>-1.03533803758793</v>
      </c>
      <c r="D4718" s="0" t="n">
        <v>1.6036437060406</v>
      </c>
      <c r="E4718" s="0" t="n">
        <f aca="false" t="array" ref="E4718:H4718">MMULT(A4718:D4718,'Root matrix of resiudals'!$B$19:E$22)</f>
        <v>0.0287620272622569</v>
      </c>
      <c r="F4718" s="0" t="n">
        <v>0.00466761919000852</v>
      </c>
      <c r="G4718" s="0" t="n">
        <v>-0.0131404504255199</v>
      </c>
      <c r="H4718" s="0" t="n">
        <v>0.0245832319753443</v>
      </c>
      <c r="I4718" s="3" t="n">
        <f aca="false" t="array" ref="I4718:L4718">MMULT('t+2'!I4718:L4718,'input - gretl'!$B$3:$E$6)+MMULT('Point forecasts'!$P$4:$T$4,'input - gretl'!$B$9:$E$13)+MMULT('t+2'!Q4718:S4718,'input - gretl'!$B$14:$E$16)+E4718:H4718</f>
        <v>0.000214424295917098</v>
      </c>
      <c r="J4718" s="3" t="n">
        <v>0.0119523987009966</v>
      </c>
      <c r="K4718" s="3" t="n">
        <v>0.000379294517376198</v>
      </c>
      <c r="L4718" s="3" t="n">
        <v>0.0183546633329044</v>
      </c>
      <c r="M4718" s="0" t="n">
        <f aca="false">'t+2'!M4718+I4718</f>
        <v>0.144543238280016</v>
      </c>
      <c r="N4718" s="0" t="n">
        <f aca="false">'t+2'!N4718+J4718</f>
        <v>-0.0178282253123257</v>
      </c>
      <c r="O4718" s="0" t="n">
        <f aca="false">'t+2'!O4718+K4718</f>
        <v>2.39475424060957</v>
      </c>
      <c r="P4718" s="0" t="n">
        <f aca="false">'t+2'!P4718+L4718</f>
        <v>1.74540967999447</v>
      </c>
      <c r="Q4718" s="0" t="n">
        <f aca="false" t="array" ref="Q4718:S4718">MMULT(M4718:P4718,'input - gretl'!$B$19:$D$22)+MMULT('Point forecasts'!$J$5:$O$5,'input - gretl'!$B$23:$D$28)</f>
        <v>13.9405538708302</v>
      </c>
      <c r="R4718" s="0" t="n">
        <v>6.78273138166078</v>
      </c>
      <c r="S4718" s="0" t="n">
        <v>10.0864497311752</v>
      </c>
      <c r="U4718" s="4" t="n">
        <f aca="false">NORMSDIST(-M4718/'rhos computation'!$B$11)-EXP(M4718+'rhos computation'!$B$11^2/2)*NORMSDIST(-M4718/'rhos computation'!$B$11-'rhos computation'!$B$11)</f>
        <v>0.00941405473029042</v>
      </c>
      <c r="V4718" s="4" t="n">
        <f aca="false">NORMSDIST(-N4718/'rhos computation'!$B$23)-EXP(N4718+'rhos computation'!$B$23^2/2)*NORMSDIST(-N4718/'rhos computation'!$B$23-'rhos computation'!$B$23)</f>
        <v>0.0312996833584814</v>
      </c>
      <c r="W4718" s="0" t="n">
        <f aca="false">NORMSDIST(-O4718)</f>
        <v>0.0083157543144799</v>
      </c>
      <c r="X4718" s="0" t="n">
        <f aca="false">NORMSDIST(-P4718)</f>
        <v>0.0404567909437657</v>
      </c>
    </row>
    <row r="4719" customFormat="false" ht="13" hidden="false" customHeight="false" outlineLevel="0" collapsed="false">
      <c r="A4719" s="0" t="n">
        <v>-1.46962582596366</v>
      </c>
      <c r="B4719" s="0" t="n">
        <v>-2.43426926447896</v>
      </c>
      <c r="C4719" s="0" t="n">
        <v>-0.49293472701169</v>
      </c>
      <c r="D4719" s="0" t="n">
        <v>0.718280177068037</v>
      </c>
      <c r="E4719" s="0" t="n">
        <f aca="false" t="array" ref="E4719:H4719">MMULT(A4719:D4719,'Root matrix of resiudals'!$B$19:E$22)</f>
        <v>-0.0694493562416146</v>
      </c>
      <c r="F4719" s="0" t="n">
        <v>-0.0746025617945409</v>
      </c>
      <c r="G4719" s="0" t="n">
        <v>-0.0176768522180488</v>
      </c>
      <c r="H4719" s="0" t="n">
        <v>0.0114939263225744</v>
      </c>
      <c r="I4719" s="3" t="n">
        <f aca="false" t="array" ref="I4719:L4719">MMULT('t+2'!I4719:L4719,'input - gretl'!$B$3:$E$6)+MMULT('Point forecasts'!$P$4:$T$4,'input - gretl'!$B$9:$E$13)+MMULT('t+2'!Q4719:S4719,'input - gretl'!$B$14:$E$16)+E4719:H4719</f>
        <v>-0.0617276944127221</v>
      </c>
      <c r="J4719" s="3" t="n">
        <v>-0.070727875389428</v>
      </c>
      <c r="K4719" s="3" t="n">
        <v>0.00779601811117753</v>
      </c>
      <c r="L4719" s="3" t="n">
        <v>0.0240432262400714</v>
      </c>
      <c r="M4719" s="0" t="n">
        <f aca="false">'t+2'!M4719+I4719</f>
        <v>0.0926342257947344</v>
      </c>
      <c r="N4719" s="0" t="n">
        <f aca="false">'t+2'!N4719+J4719</f>
        <v>-0.0375237743345943</v>
      </c>
      <c r="O4719" s="0" t="n">
        <f aca="false">'t+2'!O4719+K4719</f>
        <v>2.45255351214628</v>
      </c>
      <c r="P4719" s="0" t="n">
        <f aca="false">'t+2'!P4719+L4719</f>
        <v>1.74343940687069</v>
      </c>
      <c r="Q4719" s="0" t="n">
        <f aca="false" t="array" ref="Q4719:S4719">MMULT(M4719:P4719,'input - gretl'!$B$19:$D$22)+MMULT('Point forecasts'!$J$5:$O$5,'input - gretl'!$B$23:$D$28)</f>
        <v>13.8886448583449</v>
      </c>
      <c r="R4719" s="0" t="n">
        <v>6.76303583263851</v>
      </c>
      <c r="S4719" s="0" t="n">
        <v>10.1461228309663</v>
      </c>
      <c r="U4719" s="4" t="n">
        <f aca="false">NORMSDIST(-M4719/'rhos computation'!$B$11)-EXP(M4719+'rhos computation'!$B$11^2/2)*NORMSDIST(-M4719/'rhos computation'!$B$11-'rhos computation'!$B$11)</f>
        <v>0.0187047155885557</v>
      </c>
      <c r="V4719" s="4" t="n">
        <f aca="false">NORMSDIST(-N4719/'rhos computation'!$B$23)-EXP(N4719+'rhos computation'!$B$23^2/2)*NORMSDIST(-N4719/'rhos computation'!$B$23-'rhos computation'!$B$23)</f>
        <v>0.0440955827781595</v>
      </c>
      <c r="W4719" s="0" t="n">
        <f aca="false">NORMSDIST(-O4719)</f>
        <v>0.0070923139860197</v>
      </c>
      <c r="X4719" s="0" t="n">
        <f aca="false">NORMSDIST(-P4719)</f>
        <v>0.0406284449324639</v>
      </c>
    </row>
    <row r="4720" customFormat="false" ht="13" hidden="false" customHeight="false" outlineLevel="0" collapsed="false">
      <c r="A4720" s="0" t="n">
        <v>1.20981313635571</v>
      </c>
      <c r="B4720" s="0" t="n">
        <v>0.0422399732501363</v>
      </c>
      <c r="C4720" s="0" t="n">
        <v>-0.416911900538253</v>
      </c>
      <c r="D4720" s="0" t="n">
        <v>0.427290602784474</v>
      </c>
      <c r="E4720" s="0" t="n">
        <f aca="false" t="array" ref="E4720:H4720">MMULT(A4720:D4720,'Root matrix of resiudals'!$B$19:E$22)</f>
        <v>0.0513234940093592</v>
      </c>
      <c r="F4720" s="0" t="n">
        <v>0.00247734985643253</v>
      </c>
      <c r="G4720" s="0" t="n">
        <v>-0.00458322382252697</v>
      </c>
      <c r="H4720" s="0" t="n">
        <v>0.0059957407913677</v>
      </c>
      <c r="I4720" s="3" t="n">
        <f aca="false" t="array" ref="I4720:L4720">MMULT('t+2'!I4720:L4720,'input - gretl'!$B$3:$E$6)+MMULT('Point forecasts'!$P$4:$T$4,'input - gretl'!$B$9:$E$13)+MMULT('t+2'!Q4720:S4720,'input - gretl'!$B$14:$E$16)+E4720:H4720</f>
        <v>0.0420244424867708</v>
      </c>
      <c r="J4720" s="3" t="n">
        <v>0.00830842657269623</v>
      </c>
      <c r="K4720" s="3" t="n">
        <v>0.0167740986623724</v>
      </c>
      <c r="L4720" s="3" t="n">
        <v>0.00614798863730873</v>
      </c>
      <c r="M4720" s="0" t="n">
        <f aca="false">'t+2'!M4720+I4720</f>
        <v>0.162226271355476</v>
      </c>
      <c r="N4720" s="0" t="n">
        <f aca="false">'t+2'!N4720+J4720</f>
        <v>-0.000758792214201207</v>
      </c>
      <c r="O4720" s="0" t="n">
        <f aca="false">'t+2'!O4720+K4720</f>
        <v>2.42800625106969</v>
      </c>
      <c r="P4720" s="0" t="n">
        <f aca="false">'t+2'!P4720+L4720</f>
        <v>1.7595112989606</v>
      </c>
      <c r="Q4720" s="0" t="n">
        <f aca="false" t="array" ref="Q4720:S4720">MMULT(M4720:P4720,'input - gretl'!$B$19:$D$22)+MMULT('Point forecasts'!$J$5:$O$5,'input - gretl'!$B$23:$D$28)</f>
        <v>13.9582369039056</v>
      </c>
      <c r="R4720" s="0" t="n">
        <v>6.7998008147589</v>
      </c>
      <c r="S4720" s="0" t="n">
        <v>10.1062903969176</v>
      </c>
      <c r="U4720" s="4" t="n">
        <f aca="false">NORMSDIST(-M4720/'rhos computation'!$B$11)-EXP(M4720+'rhos computation'!$B$11^2/2)*NORMSDIST(-M4720/'rhos computation'!$B$11-'rhos computation'!$B$11)</f>
        <v>0.00727206090179942</v>
      </c>
      <c r="V4720" s="4" t="n">
        <f aca="false">NORMSDIST(-N4720/'rhos computation'!$B$23)-EXP(N4720+'rhos computation'!$B$23^2/2)*NORMSDIST(-N4720/'rhos computation'!$B$23-'rhos computation'!$B$23)</f>
        <v>0.022105948135725</v>
      </c>
      <c r="W4720" s="0" t="n">
        <f aca="false">NORMSDIST(-O4720)</f>
        <v>0.0075910407983268</v>
      </c>
      <c r="X4720" s="0" t="n">
        <f aca="false">NORMSDIST(-P4720)</f>
        <v>0.0392453514042147</v>
      </c>
    </row>
    <row r="4721" customFormat="false" ht="13" hidden="false" customHeight="false" outlineLevel="0" collapsed="false">
      <c r="A4721" s="0" t="n">
        <v>0.761473411209798</v>
      </c>
      <c r="B4721" s="0" t="n">
        <v>0.783819525864088</v>
      </c>
      <c r="C4721" s="0" t="n">
        <v>0.487577397032264</v>
      </c>
      <c r="D4721" s="0" t="n">
        <v>0.610369155941934</v>
      </c>
      <c r="E4721" s="0" t="n">
        <f aca="false" t="array" ref="E4721:H4721">MMULT(A4721:D4721,'Root matrix of resiudals'!$B$19:E$22)</f>
        <v>0.0348140384138366</v>
      </c>
      <c r="F4721" s="0" t="n">
        <v>0.0259102471240522</v>
      </c>
      <c r="G4721" s="0" t="n">
        <v>0.0123115266860777</v>
      </c>
      <c r="H4721" s="0" t="n">
        <v>0.0102227920898078</v>
      </c>
      <c r="I4721" s="3" t="n">
        <f aca="false" t="array" ref="I4721:L4721">MMULT('t+2'!I4721:L4721,'input - gretl'!$B$3:$E$6)+MMULT('Point forecasts'!$P$4:$T$4,'input - gretl'!$B$9:$E$13)+MMULT('t+2'!Q4721:S4721,'input - gretl'!$B$14:$E$16)+E4721:H4721</f>
        <v>-0.00154439512189412</v>
      </c>
      <c r="J4721" s="3" t="n">
        <v>-0.022479082109975</v>
      </c>
      <c r="K4721" s="3" t="n">
        <v>0.0461280520806808</v>
      </c>
      <c r="L4721" s="3" t="n">
        <v>0.0486669517979271</v>
      </c>
      <c r="M4721" s="0" t="n">
        <f aca="false">'t+2'!M4721+I4721</f>
        <v>0.209021167487097</v>
      </c>
      <c r="N4721" s="0" t="n">
        <f aca="false">'t+2'!N4721+J4721</f>
        <v>0.107044480178042</v>
      </c>
      <c r="O4721" s="0" t="n">
        <f aca="false">'t+2'!O4721+K4721</f>
        <v>2.52368424241606</v>
      </c>
      <c r="P4721" s="0" t="n">
        <f aca="false">'t+2'!P4721+L4721</f>
        <v>1.7624989329895</v>
      </c>
      <c r="Q4721" s="0" t="n">
        <f aca="false" t="array" ref="Q4721:S4721">MMULT(M4721:P4721,'input - gretl'!$B$19:$D$22)+MMULT('Point forecasts'!$J$5:$O$5,'input - gretl'!$B$23:$D$28)</f>
        <v>14.0050318000373</v>
      </c>
      <c r="R4721" s="0" t="n">
        <v>6.90760408715114</v>
      </c>
      <c r="S4721" s="0" t="n">
        <v>10.1991269989208</v>
      </c>
      <c r="U4721" s="4" t="n">
        <f aca="false">NORMSDIST(-M4721/'rhos computation'!$B$11)-EXP(M4721+'rhos computation'!$B$11^2/2)*NORMSDIST(-M4721/'rhos computation'!$B$11-'rhos computation'!$B$11)</f>
        <v>0.00345100482260983</v>
      </c>
      <c r="V4721" s="4" t="n">
        <f aca="false">NORMSDIST(-N4721/'rhos computation'!$B$23)-EXP(N4721+'rhos computation'!$B$23^2/2)*NORMSDIST(-N4721/'rhos computation'!$B$23-'rhos computation'!$B$23)</f>
        <v>0.000616886688104383</v>
      </c>
      <c r="W4721" s="0" t="n">
        <f aca="false">NORMSDIST(-O4721)</f>
        <v>0.00580660938565522</v>
      </c>
      <c r="X4721" s="0" t="n">
        <f aca="false">NORMSDIST(-P4721)</f>
        <v>0.0389925182510659</v>
      </c>
    </row>
    <row r="4722" customFormat="false" ht="13" hidden="false" customHeight="false" outlineLevel="0" collapsed="false">
      <c r="A4722" s="0" t="n">
        <v>0.586827611630696</v>
      </c>
      <c r="B4722" s="0" t="n">
        <v>0.3057029917202</v>
      </c>
      <c r="C4722" s="0" t="n">
        <v>-0.702032952403805</v>
      </c>
      <c r="D4722" s="0" t="n">
        <v>0.705896338086754</v>
      </c>
      <c r="E4722" s="0" t="n">
        <f aca="false" t="array" ref="E4722:H4722">MMULT(A4722:D4722,'Root matrix of resiudals'!$B$19:E$22)</f>
        <v>0.0247322205874435</v>
      </c>
      <c r="F4722" s="0" t="n">
        <v>0.00758906088591047</v>
      </c>
      <c r="G4722" s="0" t="n">
        <v>-0.00868269301142078</v>
      </c>
      <c r="H4722" s="0" t="n">
        <v>0.0104459988871378</v>
      </c>
      <c r="I4722" s="3" t="n">
        <f aca="false" t="array" ref="I4722:L4722">MMULT('t+2'!I4722:L4722,'input - gretl'!$B$3:$E$6)+MMULT('Point forecasts'!$P$4:$T$4,'input - gretl'!$B$9:$E$13)+MMULT('t+2'!Q4722:S4722,'input - gretl'!$B$14:$E$16)+E4722:H4722</f>
        <v>0.0046793295912274</v>
      </c>
      <c r="J4722" s="3" t="n">
        <v>0.00172261253985182</v>
      </c>
      <c r="K4722" s="3" t="n">
        <v>0.0120112641911404</v>
      </c>
      <c r="L4722" s="3" t="n">
        <v>0.00694824188411059</v>
      </c>
      <c r="M4722" s="0" t="n">
        <f aca="false">'t+2'!M4722+I4722</f>
        <v>0.142042830834245</v>
      </c>
      <c r="N4722" s="0" t="n">
        <f aca="false">'t+2'!N4722+J4722</f>
        <v>0.00234820224157355</v>
      </c>
      <c r="O4722" s="0" t="n">
        <f aca="false">'t+2'!O4722+K4722</f>
        <v>2.4418436699028</v>
      </c>
      <c r="P4722" s="0" t="n">
        <f aca="false">'t+2'!P4722+L4722</f>
        <v>1.78095565253981</v>
      </c>
      <c r="Q4722" s="0" t="n">
        <f aca="false" t="array" ref="Q4722:S4722">MMULT(M4722:P4722,'input - gretl'!$B$19:$D$22)+MMULT('Point forecasts'!$J$5:$O$5,'input - gretl'!$B$23:$D$28)</f>
        <v>13.9380534633844</v>
      </c>
      <c r="R4722" s="0" t="n">
        <v>6.80290780921468</v>
      </c>
      <c r="S4722" s="0" t="n">
        <v>10.0997331632792</v>
      </c>
      <c r="U4722" s="4" t="n">
        <f aca="false">NORMSDIST(-M4722/'rhos computation'!$B$11)-EXP(M4722+'rhos computation'!$B$11^2/2)*NORMSDIST(-M4722/'rhos computation'!$B$11-'rhos computation'!$B$11)</f>
        <v>0.00975415007069058</v>
      </c>
      <c r="V4722" s="4" t="n">
        <f aca="false">NORMSDIST(-N4722/'rhos computation'!$B$23)-EXP(N4722+'rhos computation'!$B$23^2/2)*NORMSDIST(-N4722/'rhos computation'!$B$23-'rhos computation'!$B$23)</f>
        <v>0.0206362862841243</v>
      </c>
      <c r="W4722" s="0" t="n">
        <f aca="false">NORMSDIST(-O4722)</f>
        <v>0.00730623637275691</v>
      </c>
      <c r="X4722" s="0" t="n">
        <f aca="false">NORMSDIST(-P4722)</f>
        <v>0.0374598479113419</v>
      </c>
    </row>
    <row r="4723" customFormat="false" ht="13" hidden="false" customHeight="false" outlineLevel="0" collapsed="false">
      <c r="A4723" s="0" t="n">
        <v>-0.629944155593823</v>
      </c>
      <c r="B4723" s="0" t="n">
        <v>1.7991066753224</v>
      </c>
      <c r="C4723" s="0" t="n">
        <v>-1.55382046408231</v>
      </c>
      <c r="D4723" s="0" t="n">
        <v>-0.0286081214236206</v>
      </c>
      <c r="E4723" s="0" t="n">
        <f aca="false" t="array" ref="E4723:H4723">MMULT(A4723:D4723,'Root matrix of resiudals'!$B$19:E$22)</f>
        <v>-0.0248624235317126</v>
      </c>
      <c r="F4723" s="0" t="n">
        <v>0.0443972604452718</v>
      </c>
      <c r="G4723" s="0" t="n">
        <v>-0.0193920925400412</v>
      </c>
      <c r="H4723" s="0" t="n">
        <v>-0.00188439670805599</v>
      </c>
      <c r="I4723" s="3" t="n">
        <f aca="false" t="array" ref="I4723:L4723">MMULT('t+2'!I4723:L4723,'input - gretl'!$B$3:$E$6)+MMULT('Point forecasts'!$P$4:$T$4,'input - gretl'!$B$9:$E$13)+MMULT('t+2'!Q4723:S4723,'input - gretl'!$B$14:$E$16)+E4723:H4723</f>
        <v>-0.0724336195380463</v>
      </c>
      <c r="J4723" s="3" t="n">
        <v>0.0449781036109968</v>
      </c>
      <c r="K4723" s="3" t="n">
        <v>0.00420773039204844</v>
      </c>
      <c r="L4723" s="3" t="n">
        <v>0.00115294965152631</v>
      </c>
      <c r="M4723" s="0" t="n">
        <f aca="false">'t+2'!M4723+I4723</f>
        <v>0.0884042869638506</v>
      </c>
      <c r="N4723" s="0" t="n">
        <f aca="false">'t+2'!N4723+J4723</f>
        <v>0.0529199503081941</v>
      </c>
      <c r="O4723" s="0" t="n">
        <f aca="false">'t+2'!O4723+K4723</f>
        <v>2.44862242083766</v>
      </c>
      <c r="P4723" s="0" t="n">
        <f aca="false">'t+2'!P4723+L4723</f>
        <v>1.77000666586301</v>
      </c>
      <c r="Q4723" s="0" t="n">
        <f aca="false" t="array" ref="Q4723:S4723">MMULT(M4723:P4723,'input - gretl'!$B$19:$D$22)+MMULT('Point forecasts'!$J$5:$O$5,'input - gretl'!$B$23:$D$28)</f>
        <v>13.884414919514</v>
      </c>
      <c r="R4723" s="0" t="n">
        <v>6.8534795572813</v>
      </c>
      <c r="S4723" s="0" t="n">
        <v>10.116924947993</v>
      </c>
      <c r="U4723" s="4" t="n">
        <f aca="false">NORMSDIST(-M4723/'rhos computation'!$B$11)-EXP(M4723+'rhos computation'!$B$11^2/2)*NORMSDIST(-M4723/'rhos computation'!$B$11-'rhos computation'!$B$11)</f>
        <v>0.0196914417045584</v>
      </c>
      <c r="V4723" s="4" t="n">
        <f aca="false">NORMSDIST(-N4723/'rhos computation'!$B$23)-EXP(N4723+'rhos computation'!$B$23^2/2)*NORMSDIST(-N4723/'rhos computation'!$B$23-'rhos computation'!$B$23)</f>
        <v>0.00515209325748545</v>
      </c>
      <c r="W4723" s="0" t="n">
        <f aca="false">NORMSDIST(-O4723)</f>
        <v>0.00717018442072012</v>
      </c>
      <c r="X4723" s="0" t="n">
        <f aca="false">NORMSDIST(-P4723)</f>
        <v>0.038363015145179</v>
      </c>
    </row>
    <row r="4724" customFormat="false" ht="13" hidden="false" customHeight="false" outlineLevel="0" collapsed="false">
      <c r="A4724" s="0" t="n">
        <v>0.655262615536926</v>
      </c>
      <c r="B4724" s="0" t="n">
        <v>-0.95727174446194</v>
      </c>
      <c r="C4724" s="0" t="n">
        <v>-0.191790635995486</v>
      </c>
      <c r="D4724" s="0" t="n">
        <v>-0.726461404764102</v>
      </c>
      <c r="E4724" s="0" t="n">
        <f aca="false" t="array" ref="E4724:H4724">MMULT(A4724:D4724,'Root matrix of resiudals'!$B$19:E$22)</f>
        <v>0.0259874994127785</v>
      </c>
      <c r="F4724" s="0" t="n">
        <v>-0.0266039565424619</v>
      </c>
      <c r="G4724" s="0" t="n">
        <v>-0.0065503263261754</v>
      </c>
      <c r="H4724" s="0" t="n">
        <v>-0.0123217353321273</v>
      </c>
      <c r="I4724" s="3" t="n">
        <f aca="false" t="array" ref="I4724:L4724">MMULT('t+2'!I4724:L4724,'input - gretl'!$B$3:$E$6)+MMULT('Point forecasts'!$P$4:$T$4,'input - gretl'!$B$9:$E$13)+MMULT('t+2'!Q4724:S4724,'input - gretl'!$B$14:$E$16)+E4724:H4724</f>
        <v>-0.0137447217235769</v>
      </c>
      <c r="J4724" s="3" t="n">
        <v>-0.0504912877286799</v>
      </c>
      <c r="K4724" s="3" t="n">
        <v>0.00700897619871606</v>
      </c>
      <c r="L4724" s="3" t="n">
        <v>-0.00648163397864248</v>
      </c>
      <c r="M4724" s="0" t="n">
        <f aca="false">'t+2'!M4724+I4724</f>
        <v>0.10678550456485</v>
      </c>
      <c r="N4724" s="0" t="n">
        <f aca="false">'t+2'!N4724+J4724</f>
        <v>-0.0325339873722582</v>
      </c>
      <c r="O4724" s="0" t="n">
        <f aca="false">'t+2'!O4724+K4724</f>
        <v>2.4340771477083</v>
      </c>
      <c r="P4724" s="0" t="n">
        <f aca="false">'t+2'!P4724+L4724</f>
        <v>1.73673617545196</v>
      </c>
      <c r="Q4724" s="0" t="n">
        <f aca="false" t="array" ref="Q4724:S4724">MMULT(M4724:P4724,'input - gretl'!$B$19:$D$22)+MMULT('Point forecasts'!$J$5:$O$5,'input - gretl'!$B$23:$D$28)</f>
        <v>13.902796137115</v>
      </c>
      <c r="R4724" s="0" t="n">
        <v>6.76802561960084</v>
      </c>
      <c r="S4724" s="0" t="n">
        <v>10.1340215747691</v>
      </c>
      <c r="U4724" s="4" t="n">
        <f aca="false">NORMSDIST(-M4724/'rhos computation'!$B$11)-EXP(M4724+'rhos computation'!$B$11^2/2)*NORMSDIST(-M4724/'rhos computation'!$B$11-'rhos computation'!$B$11)</f>
        <v>0.015672424277122</v>
      </c>
      <c r="V4724" s="4" t="n">
        <f aca="false">NORMSDIST(-N4724/'rhos computation'!$B$23)-EXP(N4724+'rhos computation'!$B$23^2/2)*NORMSDIST(-N4724/'rhos computation'!$B$23-'rhos computation'!$B$23)</f>
        <v>0.0406517708872324</v>
      </c>
      <c r="W4724" s="0" t="n">
        <f aca="false">NORMSDIST(-O4724)</f>
        <v>0.00746490630761988</v>
      </c>
      <c r="X4724" s="0" t="n">
        <f aca="false">NORMSDIST(-P4724)</f>
        <v>0.041216874650168</v>
      </c>
    </row>
    <row r="4725" customFormat="false" ht="13" hidden="false" customHeight="false" outlineLevel="0" collapsed="false">
      <c r="A4725" s="0" t="n">
        <v>-0.120991635669964</v>
      </c>
      <c r="B4725" s="0" t="n">
        <v>0.324895483653908</v>
      </c>
      <c r="C4725" s="0" t="n">
        <v>1.51456309206468</v>
      </c>
      <c r="D4725" s="0" t="n">
        <v>0.976964429712543</v>
      </c>
      <c r="E4725" s="0" t="n">
        <f aca="false" t="array" ref="E4725:H4725">MMULT(A4725:D4725,'Root matrix of resiudals'!$B$19:E$22)</f>
        <v>-0.00295853026078007</v>
      </c>
      <c r="F4725" s="0" t="n">
        <v>0.0145110778570229</v>
      </c>
      <c r="G4725" s="0" t="n">
        <v>0.0265439402686122</v>
      </c>
      <c r="H4725" s="0" t="n">
        <v>0.0176554688992774</v>
      </c>
      <c r="I4725" s="3" t="n">
        <f aca="false" t="array" ref="I4725:L4725">MMULT('t+2'!I4725:L4725,'input - gretl'!$B$3:$E$6)+MMULT('Point forecasts'!$P$4:$T$4,'input - gretl'!$B$9:$E$13)+MMULT('t+2'!Q4725:S4725,'input - gretl'!$B$14:$E$16)+E4725:H4725</f>
        <v>0.0219483369050834</v>
      </c>
      <c r="J4725" s="3" t="n">
        <v>0.0255125604688556</v>
      </c>
      <c r="K4725" s="3" t="n">
        <v>0.0390375820203993</v>
      </c>
      <c r="L4725" s="3" t="n">
        <v>0.00432061541217022</v>
      </c>
      <c r="M4725" s="0" t="n">
        <f aca="false">'t+2'!M4725+I4725</f>
        <v>0.107343661568943</v>
      </c>
      <c r="N4725" s="0" t="n">
        <f aca="false">'t+2'!N4725+J4725</f>
        <v>0.00216658751986108</v>
      </c>
      <c r="O4725" s="0" t="n">
        <f aca="false">'t+2'!O4725+K4725</f>
        <v>2.45556314850692</v>
      </c>
      <c r="P4725" s="0" t="n">
        <f aca="false">'t+2'!P4725+L4725</f>
        <v>1.73902074250956</v>
      </c>
      <c r="Q4725" s="0" t="n">
        <f aca="false" t="array" ref="Q4725:S4725">MMULT(M4725:P4725,'input - gretl'!$B$19:$D$22)+MMULT('Point forecasts'!$J$5:$O$5,'input - gretl'!$B$23:$D$28)</f>
        <v>13.9033542941191</v>
      </c>
      <c r="R4725" s="0" t="n">
        <v>6.80272619449296</v>
      </c>
      <c r="S4725" s="0" t="n">
        <v>10.1533348380676</v>
      </c>
      <c r="U4725" s="4" t="n">
        <f aca="false">NORMSDIST(-M4725/'rhos computation'!$B$11)-EXP(M4725+'rhos computation'!$B$11^2/2)*NORMSDIST(-M4725/'rhos computation'!$B$11-'rhos computation'!$B$11)</f>
        <v>0.0155610483943719</v>
      </c>
      <c r="V4725" s="4" t="n">
        <f aca="false">NORMSDIST(-N4725/'rhos computation'!$B$23)-EXP(N4725+'rhos computation'!$B$23^2/2)*NORMSDIST(-N4725/'rhos computation'!$B$23-'rhos computation'!$B$23)</f>
        <v>0.0207204407527453</v>
      </c>
      <c r="W4725" s="0" t="n">
        <f aca="false">NORMSDIST(-O4725)</f>
        <v>0.00703320182000156</v>
      </c>
      <c r="X4725" s="0" t="n">
        <f aca="false">NORMSDIST(-P4725)</f>
        <v>0.0410155572131577</v>
      </c>
    </row>
    <row r="4726" customFormat="false" ht="13" hidden="false" customHeight="false" outlineLevel="0" collapsed="false">
      <c r="A4726" s="0" t="n">
        <v>-0.0421866644146344</v>
      </c>
      <c r="B4726" s="0" t="n">
        <v>1.94875661348705</v>
      </c>
      <c r="C4726" s="0" t="n">
        <v>0.220106453557422</v>
      </c>
      <c r="D4726" s="0" t="n">
        <v>-0.97131178728572</v>
      </c>
      <c r="E4726" s="0" t="n">
        <f aca="false" t="array" ref="E4726:H4726">MMULT(A4726:D4726,'Root matrix of resiudals'!$B$19:E$22)</f>
        <v>0.00324625560405505</v>
      </c>
      <c r="F4726" s="0" t="n">
        <v>0.0563111459389843</v>
      </c>
      <c r="G4726" s="0" t="n">
        <v>0.00937948962226964</v>
      </c>
      <c r="H4726" s="0" t="n">
        <v>-0.0153653486220724</v>
      </c>
      <c r="I4726" s="3" t="n">
        <f aca="false" t="array" ref="I4726:L4726">MMULT('t+2'!I4726:L4726,'input - gretl'!$B$3:$E$6)+MMULT('Point forecasts'!$P$4:$T$4,'input - gretl'!$B$9:$E$13)+MMULT('t+2'!Q4726:S4726,'input - gretl'!$B$14:$E$16)+E4726:H4726</f>
        <v>0.0108936674122221</v>
      </c>
      <c r="J4726" s="3" t="n">
        <v>0.0648285664172742</v>
      </c>
      <c r="K4726" s="3" t="n">
        <v>0.0453407334486983</v>
      </c>
      <c r="L4726" s="3" t="n">
        <v>-0.00411862451987346</v>
      </c>
      <c r="M4726" s="0" t="n">
        <f aca="false">'t+2'!M4726+I4726</f>
        <v>0.201203527527451</v>
      </c>
      <c r="N4726" s="0" t="n">
        <f aca="false">'t+2'!N4726+J4726</f>
        <v>0.107521360022231</v>
      </c>
      <c r="O4726" s="0" t="n">
        <f aca="false">'t+2'!O4726+K4726</f>
        <v>2.5249056681863</v>
      </c>
      <c r="P4726" s="0" t="n">
        <f aca="false">'t+2'!P4726+L4726</f>
        <v>1.77065521223597</v>
      </c>
      <c r="Q4726" s="0" t="n">
        <f aca="false" t="array" ref="Q4726:S4726">MMULT(M4726:P4726,'input - gretl'!$B$19:$D$22)+MMULT('Point forecasts'!$J$5:$O$5,'input - gretl'!$B$23:$D$28)</f>
        <v>13.9972141600776</v>
      </c>
      <c r="R4726" s="0" t="n">
        <v>6.90808096699533</v>
      </c>
      <c r="S4726" s="0" t="n">
        <v>10.1925913953136</v>
      </c>
      <c r="U4726" s="4" t="n">
        <f aca="false">NORMSDIST(-M4726/'rhos computation'!$B$11)-EXP(M4726+'rhos computation'!$B$11^2/2)*NORMSDIST(-M4726/'rhos computation'!$B$11-'rhos computation'!$B$11)</f>
        <v>0.00393373185517881</v>
      </c>
      <c r="V4726" s="4" t="n">
        <f aca="false">NORMSDIST(-N4726/'rhos computation'!$B$23)-EXP(N4726+'rhos computation'!$B$23^2/2)*NORMSDIST(-N4726/'rhos computation'!$B$23-'rhos computation'!$B$23)</f>
        <v>0.000603514994990992</v>
      </c>
      <c r="W4726" s="0" t="n">
        <f aca="false">NORMSDIST(-O4726)</f>
        <v>0.00578646746174499</v>
      </c>
      <c r="X4726" s="0" t="n">
        <f aca="false">NORMSDIST(-P4726)</f>
        <v>0.0383090272857146</v>
      </c>
    </row>
    <row r="4727" customFormat="false" ht="13" hidden="false" customHeight="false" outlineLevel="0" collapsed="false">
      <c r="A4727" s="0" t="n">
        <v>-1.65376359947744</v>
      </c>
      <c r="B4727" s="0" t="n">
        <v>1.02733513333872</v>
      </c>
      <c r="C4727" s="0" t="n">
        <v>1.5219059619954</v>
      </c>
      <c r="D4727" s="0" t="n">
        <v>0.319828323561538</v>
      </c>
      <c r="E4727" s="0" t="n">
        <f aca="false" t="array" ref="E4727:H4727">MMULT(A4727:D4727,'Root matrix of resiudals'!$B$19:E$22)</f>
        <v>-0.0668702514417682</v>
      </c>
      <c r="F4727" s="0" t="n">
        <v>0.0310939562307053</v>
      </c>
      <c r="G4727" s="0" t="n">
        <v>0.026538250090816</v>
      </c>
      <c r="H4727" s="0" t="n">
        <v>0.00763351083983244</v>
      </c>
      <c r="I4727" s="3" t="n">
        <f aca="false" t="array" ref="I4727:L4727">MMULT('t+2'!I4727:L4727,'input - gretl'!$B$3:$E$6)+MMULT('Point forecasts'!$P$4:$T$4,'input - gretl'!$B$9:$E$13)+MMULT('t+2'!Q4727:S4727,'input - gretl'!$B$14:$E$16)+E4727:H4727</f>
        <v>-0.0406521398462387</v>
      </c>
      <c r="J4727" s="3" t="n">
        <v>0.0409106671049149</v>
      </c>
      <c r="K4727" s="3" t="n">
        <v>0.0666144555047976</v>
      </c>
      <c r="L4727" s="3" t="n">
        <v>0.0310077040548893</v>
      </c>
      <c r="M4727" s="0" t="n">
        <f aca="false">'t+2'!M4727+I4727</f>
        <v>0.152244045319242</v>
      </c>
      <c r="N4727" s="0" t="n">
        <f aca="false">'t+2'!N4727+J4727</f>
        <v>0.118222513275306</v>
      </c>
      <c r="O4727" s="0" t="n">
        <f aca="false">'t+2'!O4727+K4727</f>
        <v>2.54484008173313</v>
      </c>
      <c r="P4727" s="0" t="n">
        <f aca="false">'t+2'!P4727+L4727</f>
        <v>1.75017366049744</v>
      </c>
      <c r="Q4727" s="0" t="n">
        <f aca="false" t="array" ref="Q4727:S4727">MMULT(M4727:P4727,'input - gretl'!$B$19:$D$22)+MMULT('Point forecasts'!$J$5:$O$5,'input - gretl'!$B$23:$D$28)</f>
        <v>13.9482546778694</v>
      </c>
      <c r="R4727" s="0" t="n">
        <v>6.91878212024841</v>
      </c>
      <c r="S4727" s="0" t="n">
        <v>10.2320047886414</v>
      </c>
      <c r="U4727" s="4" t="n">
        <f aca="false">NORMSDIST(-M4727/'rhos computation'!$B$11)-EXP(M4727+'rhos computation'!$B$11^2/2)*NORMSDIST(-M4727/'rhos computation'!$B$11-'rhos computation'!$B$11)</f>
        <v>0.00842605463799667</v>
      </c>
      <c r="V4727" s="4" t="n">
        <f aca="false">NORMSDIST(-N4727/'rhos computation'!$B$23)-EXP(N4727+'rhos computation'!$B$23^2/2)*NORMSDIST(-N4727/'rhos computation'!$B$23-'rhos computation'!$B$23)</f>
        <v>0.000363440071430621</v>
      </c>
      <c r="W4727" s="0" t="n">
        <f aca="false">NORMSDIST(-O4727)</f>
        <v>0.00546638972536372</v>
      </c>
      <c r="X4727" s="0" t="n">
        <f aca="false">NORMSDIST(-P4727)</f>
        <v>0.0400441761782621</v>
      </c>
    </row>
    <row r="4728" customFormat="false" ht="13" hidden="false" customHeight="false" outlineLevel="0" collapsed="false">
      <c r="A4728" s="0" t="n">
        <v>1.03528697530357</v>
      </c>
      <c r="B4728" s="0" t="n">
        <v>-0.641532419142731</v>
      </c>
      <c r="C4728" s="0" t="n">
        <v>-1.54863285865686</v>
      </c>
      <c r="D4728" s="0" t="n">
        <v>-0.633307621610688</v>
      </c>
      <c r="E4728" s="0" t="n">
        <f aca="false" t="array" ref="E4728:H4728">MMULT(A4728:D4728,'Root matrix of resiudals'!$B$19:E$22)</f>
        <v>0.0412953494359901</v>
      </c>
      <c r="F4728" s="0" t="n">
        <v>-0.0215876606683823</v>
      </c>
      <c r="G4728" s="0" t="n">
        <v>-0.0267068152638735</v>
      </c>
      <c r="H4728" s="0" t="n">
        <v>-0.0124888209214906</v>
      </c>
      <c r="I4728" s="3" t="n">
        <f aca="false" t="array" ref="I4728:L4728">MMULT('t+2'!I4728:L4728,'input - gretl'!$B$3:$E$6)+MMULT('Point forecasts'!$P$4:$T$4,'input - gretl'!$B$9:$E$13)+MMULT('t+2'!Q4728:S4728,'input - gretl'!$B$14:$E$16)+E4728:H4728</f>
        <v>0.0224754770032777</v>
      </c>
      <c r="J4728" s="3" t="n">
        <v>0.000943927384689552</v>
      </c>
      <c r="K4728" s="3" t="n">
        <v>0.0111416327102301</v>
      </c>
      <c r="L4728" s="3" t="n">
        <v>-0.00916828623003281</v>
      </c>
      <c r="M4728" s="0" t="n">
        <f aca="false">'t+2'!M4728+I4728</f>
        <v>0.225581961124742</v>
      </c>
      <c r="N4728" s="0" t="n">
        <f aca="false">'t+2'!N4728+J4728</f>
        <v>0.0250679924150722</v>
      </c>
      <c r="O4728" s="0" t="n">
        <f aca="false">'t+2'!O4728+K4728</f>
        <v>2.45849267957728</v>
      </c>
      <c r="P4728" s="0" t="n">
        <f aca="false">'t+2'!P4728+L4728</f>
        <v>1.74392063776067</v>
      </c>
      <c r="Q4728" s="0" t="n">
        <f aca="false" t="array" ref="Q4728:S4728">MMULT(M4728:P4728,'input - gretl'!$B$19:$D$22)+MMULT('Point forecasts'!$J$5:$O$5,'input - gretl'!$B$23:$D$28)</f>
        <v>14.0215925936749</v>
      </c>
      <c r="R4728" s="0" t="n">
        <v>6.82562759938817</v>
      </c>
      <c r="S4728" s="0" t="n">
        <v>10.1516043237594</v>
      </c>
      <c r="U4728" s="4" t="n">
        <f aca="false">NORMSDIST(-M4728/'rhos computation'!$B$11)-EXP(M4728+'rhos computation'!$B$11^2/2)*NORMSDIST(-M4728/'rhos computation'!$B$11-'rhos computation'!$B$11)</f>
        <v>0.00259263961243854</v>
      </c>
      <c r="V4728" s="4" t="n">
        <f aca="false">NORMSDIST(-N4728/'rhos computation'!$B$23)-EXP(N4728+'rhos computation'!$B$23^2/2)*NORMSDIST(-N4728/'rhos computation'!$B$23-'rhos computation'!$B$23)</f>
        <v>0.0118044471152614</v>
      </c>
      <c r="W4728" s="0" t="n">
        <f aca="false">NORMSDIST(-O4728)</f>
        <v>0.00697608104832212</v>
      </c>
      <c r="X4728" s="0" t="n">
        <f aca="false">NORMSDIST(-P4728)</f>
        <v>0.0405864647083884</v>
      </c>
    </row>
    <row r="4729" customFormat="false" ht="13" hidden="false" customHeight="false" outlineLevel="0" collapsed="false">
      <c r="A4729" s="0" t="n">
        <v>0.631463276555287</v>
      </c>
      <c r="B4729" s="0" t="n">
        <v>-0.22766966549384</v>
      </c>
      <c r="C4729" s="0" t="n">
        <v>-2.03348123857684</v>
      </c>
      <c r="D4729" s="0" t="n">
        <v>0.226776626129121</v>
      </c>
      <c r="E4729" s="0" t="n">
        <f aca="false" t="array" ref="E4729:H4729">MMULT(A4729:D4729,'Root matrix of resiudals'!$B$19:E$22)</f>
        <v>0.0239782766772789</v>
      </c>
      <c r="F4729" s="0" t="n">
        <v>-0.0123613975996654</v>
      </c>
      <c r="G4729" s="0" t="n">
        <v>-0.0325483277524529</v>
      </c>
      <c r="H4729" s="0" t="n">
        <v>0.00109434564753968</v>
      </c>
      <c r="I4729" s="3" t="n">
        <f aca="false" t="array" ref="I4729:L4729">MMULT('t+2'!I4729:L4729,'input - gretl'!$B$3:$E$6)+MMULT('Point forecasts'!$P$4:$T$4,'input - gretl'!$B$9:$E$13)+MMULT('t+2'!Q4729:S4729,'input - gretl'!$B$14:$E$16)+E4729:H4729</f>
        <v>-0.0234314786983718</v>
      </c>
      <c r="J4729" s="3" t="n">
        <v>-0.0267224464581018</v>
      </c>
      <c r="K4729" s="3" t="n">
        <v>-0.0208581316628274</v>
      </c>
      <c r="L4729" s="3" t="n">
        <v>-0.0047924293400174</v>
      </c>
      <c r="M4729" s="0" t="n">
        <f aca="false">'t+2'!M4729+I4729</f>
        <v>0.119275034055703</v>
      </c>
      <c r="N4729" s="0" t="n">
        <f aca="false">'t+2'!N4729+J4729</f>
        <v>-0.0369740833422127</v>
      </c>
      <c r="O4729" s="0" t="n">
        <f aca="false">'t+2'!O4729+K4729</f>
        <v>2.35080492935538</v>
      </c>
      <c r="P4729" s="0" t="n">
        <f aca="false">'t+2'!P4729+L4729</f>
        <v>1.70098279390882</v>
      </c>
      <c r="Q4729" s="0" t="n">
        <f aca="false" t="array" ref="Q4729:S4729">MMULT(M4729:P4729,'input - gretl'!$B$19:$D$22)+MMULT('Point forecasts'!$J$5:$O$5,'input - gretl'!$B$23:$D$28)</f>
        <v>13.9152856666059</v>
      </c>
      <c r="R4729" s="0" t="n">
        <v>6.76358552363089</v>
      </c>
      <c r="S4729" s="0" t="n">
        <v>10.0847526099328</v>
      </c>
      <c r="U4729" s="4" t="n">
        <f aca="false">NORMSDIST(-M4729/'rhos computation'!$B$11)-EXP(M4729+'rhos computation'!$B$11^2/2)*NORMSDIST(-M4729/'rhos computation'!$B$11-'rhos computation'!$B$11)</f>
        <v>0.0133225540797175</v>
      </c>
      <c r="V4729" s="4" t="n">
        <f aca="false">NORMSDIST(-N4729/'rhos computation'!$B$23)-EXP(N4729+'rhos computation'!$B$23^2/2)*NORMSDIST(-N4729/'rhos computation'!$B$23-'rhos computation'!$B$23)</f>
        <v>0.0437099843769955</v>
      </c>
      <c r="W4729" s="0" t="n">
        <f aca="false">NORMSDIST(-O4729)</f>
        <v>0.00936642583795107</v>
      </c>
      <c r="X4729" s="0" t="n">
        <f aca="false">NORMSDIST(-P4729)</f>
        <v>0.0444731090844577</v>
      </c>
    </row>
    <row r="4730" customFormat="false" ht="13" hidden="false" customHeight="false" outlineLevel="0" collapsed="false">
      <c r="A4730" s="0" t="n">
        <v>-0.253824182896232</v>
      </c>
      <c r="B4730" s="0" t="n">
        <v>0.0592889346367398</v>
      </c>
      <c r="C4730" s="0" t="n">
        <v>0.700685921773409</v>
      </c>
      <c r="D4730" s="0" t="n">
        <v>-0.829701891803437</v>
      </c>
      <c r="E4730" s="0" t="n">
        <f aca="false" t="array" ref="E4730:H4730">MMULT(A4730:D4730,'Root matrix of resiudals'!$B$19:E$22)</f>
        <v>-0.00957269075201214</v>
      </c>
      <c r="F4730" s="0" t="n">
        <v>0.00358057461183773</v>
      </c>
      <c r="G4730" s="0" t="n">
        <v>0.0102410446586573</v>
      </c>
      <c r="H4730" s="0" t="n">
        <v>-0.0125600827853333</v>
      </c>
      <c r="I4730" s="3" t="n">
        <f aca="false" t="array" ref="I4730:L4730">MMULT('t+2'!I4730:L4730,'input - gretl'!$B$3:$E$6)+MMULT('Point forecasts'!$P$4:$T$4,'input - gretl'!$B$9:$E$13)+MMULT('t+2'!Q4730:S4730,'input - gretl'!$B$14:$E$16)+E4730:H4730</f>
        <v>-0.0487553381580692</v>
      </c>
      <c r="J4730" s="3" t="n">
        <v>0.00150471341564976</v>
      </c>
      <c r="K4730" s="3" t="n">
        <v>0.039575787665683</v>
      </c>
      <c r="L4730" s="3" t="n">
        <v>-0.00141255209537971</v>
      </c>
      <c r="M4730" s="0" t="n">
        <f aca="false">'t+2'!M4730+I4730</f>
        <v>0.142960549534988</v>
      </c>
      <c r="N4730" s="0" t="n">
        <f aca="false">'t+2'!N4730+J4730</f>
        <v>0.0333483205085337</v>
      </c>
      <c r="O4730" s="0" t="n">
        <f aca="false">'t+2'!O4730+K4730</f>
        <v>2.50762574071112</v>
      </c>
      <c r="P4730" s="0" t="n">
        <f aca="false">'t+2'!P4730+L4730</f>
        <v>1.77340000509841</v>
      </c>
      <c r="Q4730" s="0" t="n">
        <f aca="false" t="array" ref="Q4730:S4730">MMULT(M4730:P4730,'input - gretl'!$B$19:$D$22)+MMULT('Point forecasts'!$J$5:$O$5,'input - gretl'!$B$23:$D$28)</f>
        <v>13.9389711820851</v>
      </c>
      <c r="R4730" s="0" t="n">
        <v>6.83390792748164</v>
      </c>
      <c r="S4730" s="0" t="n">
        <v>10.1727010325866</v>
      </c>
      <c r="U4730" s="4" t="n">
        <f aca="false">NORMSDIST(-M4730/'rhos computation'!$B$11)-EXP(M4730+'rhos computation'!$B$11^2/2)*NORMSDIST(-M4730/'rhos computation'!$B$11-'rhos computation'!$B$11)</f>
        <v>0.00962820088151761</v>
      </c>
      <c r="V4730" s="4" t="n">
        <f aca="false">NORMSDIST(-N4730/'rhos computation'!$B$23)-EXP(N4730+'rhos computation'!$B$23^2/2)*NORMSDIST(-N4730/'rhos computation'!$B$23-'rhos computation'!$B$23)</f>
        <v>0.00938673308589305</v>
      </c>
      <c r="W4730" s="0" t="n">
        <f aca="false">NORMSDIST(-O4730)</f>
        <v>0.00607726640026397</v>
      </c>
      <c r="X4730" s="0" t="n">
        <f aca="false">NORMSDIST(-P4730)</f>
        <v>0.0380812240837837</v>
      </c>
    </row>
    <row r="4731" customFormat="false" ht="13" hidden="false" customHeight="false" outlineLevel="0" collapsed="false">
      <c r="A4731" s="0" t="n">
        <v>-0.395866945151205</v>
      </c>
      <c r="B4731" s="0" t="n">
        <v>0.043566032218671</v>
      </c>
      <c r="C4731" s="0" t="n">
        <v>0.088334931452613</v>
      </c>
      <c r="D4731" s="0" t="n">
        <v>0.0350085318780152</v>
      </c>
      <c r="E4731" s="0" t="n">
        <f aca="false" t="array" ref="E4731:H4731">MMULT(A4731:D4731,'Root matrix of resiudals'!$B$19:E$22)</f>
        <v>-0.01679013133215</v>
      </c>
      <c r="F4731" s="0" t="n">
        <v>0.000667899476831845</v>
      </c>
      <c r="G4731" s="0" t="n">
        <v>0.00113104980139498</v>
      </c>
      <c r="H4731" s="0" t="n">
        <v>0.000823688484769011</v>
      </c>
      <c r="I4731" s="3" t="n">
        <f aca="false" t="array" ref="I4731:L4731">MMULT('t+2'!I4731:L4731,'input - gretl'!$B$3:$E$6)+MMULT('Point forecasts'!$P$4:$T$4,'input - gretl'!$B$9:$E$13)+MMULT('t+2'!Q4731:S4731,'input - gretl'!$B$14:$E$16)+E4731:H4731</f>
        <v>-0.059624777930081</v>
      </c>
      <c r="J4731" s="3" t="n">
        <v>0.000394321154351528</v>
      </c>
      <c r="K4731" s="3" t="n">
        <v>0.0183940803947633</v>
      </c>
      <c r="L4731" s="3" t="n">
        <v>-0.00465796367141567</v>
      </c>
      <c r="M4731" s="0" t="n">
        <f aca="false">'t+2'!M4731+I4731</f>
        <v>0.0539357323329114</v>
      </c>
      <c r="N4731" s="0" t="n">
        <f aca="false">'t+2'!N4731+J4731</f>
        <v>-0.0302751628830509</v>
      </c>
      <c r="O4731" s="0" t="n">
        <f aca="false">'t+2'!O4731+K4731</f>
        <v>2.42586311245671</v>
      </c>
      <c r="P4731" s="0" t="n">
        <f aca="false">'t+2'!P4731+L4731</f>
        <v>1.78433290857545</v>
      </c>
      <c r="Q4731" s="0" t="n">
        <f aca="false" t="array" ref="Q4731:S4731">MMULT(M4731:P4731,'input - gretl'!$B$19:$D$22)+MMULT('Point forecasts'!$J$5:$O$5,'input - gretl'!$B$23:$D$28)</f>
        <v>13.8499463648831</v>
      </c>
      <c r="R4731" s="0" t="n">
        <v>6.77028444409005</v>
      </c>
      <c r="S4731" s="0" t="n">
        <v>10.0805406664804</v>
      </c>
      <c r="U4731" s="4" t="n">
        <f aca="false">NORMSDIST(-M4731/'rhos computation'!$B$11)-EXP(M4731+'rhos computation'!$B$11^2/2)*NORMSDIST(-M4731/'rhos computation'!$B$11-'rhos computation'!$B$11)</f>
        <v>0.0292156169067878</v>
      </c>
      <c r="V4731" s="4" t="n">
        <f aca="false">NORMSDIST(-N4731/'rhos computation'!$B$23)-EXP(N4731+'rhos computation'!$B$23^2/2)*NORMSDIST(-N4731/'rhos computation'!$B$23-'rhos computation'!$B$23)</f>
        <v>0.039135751563437</v>
      </c>
      <c r="W4731" s="0" t="n">
        <f aca="false">NORMSDIST(-O4731)</f>
        <v>0.00763601473347308</v>
      </c>
      <c r="X4731" s="0" t="n">
        <f aca="false">NORMSDIST(-P4731)</f>
        <v>0.037184792926852</v>
      </c>
    </row>
    <row r="4732" customFormat="false" ht="13" hidden="false" customHeight="false" outlineLevel="0" collapsed="false">
      <c r="A4732" s="0" t="n">
        <v>-2.44662681390018</v>
      </c>
      <c r="B4732" s="0" t="n">
        <v>-0.810871591559172</v>
      </c>
      <c r="C4732" s="0" t="n">
        <v>-0.589676136693839</v>
      </c>
      <c r="D4732" s="0" t="n">
        <v>2.06415224465135</v>
      </c>
      <c r="E4732" s="0" t="n">
        <f aca="false" t="array" ref="E4732:H4732">MMULT(A4732:D4732,'Root matrix of resiudals'!$B$19:E$22)</f>
        <v>-0.1083262408882</v>
      </c>
      <c r="F4732" s="0" t="n">
        <v>-0.0306897249872988</v>
      </c>
      <c r="G4732" s="0" t="n">
        <v>-0.0130727871009029</v>
      </c>
      <c r="H4732" s="0" t="n">
        <v>0.0337033673910028</v>
      </c>
      <c r="I4732" s="3" t="n">
        <f aca="false" t="array" ref="I4732:L4732">MMULT('t+2'!I4732:L4732,'input - gretl'!$B$3:$E$6)+MMULT('Point forecasts'!$P$4:$T$4,'input - gretl'!$B$9:$E$13)+MMULT('t+2'!Q4732:S4732,'input - gretl'!$B$14:$E$16)+E4732:H4732</f>
        <v>-0.10852770141728</v>
      </c>
      <c r="J4732" s="3" t="n">
        <v>-0.0279911287338525</v>
      </c>
      <c r="K4732" s="3" t="n">
        <v>0.0175866317770879</v>
      </c>
      <c r="L4732" s="3" t="n">
        <v>0.0374556257428489</v>
      </c>
      <c r="M4732" s="0" t="n">
        <f aca="false">'t+2'!M4732+I4732</f>
        <v>0.0480590225217671</v>
      </c>
      <c r="N4732" s="0" t="n">
        <f aca="false">'t+2'!N4732+J4732</f>
        <v>-0.00339143908340593</v>
      </c>
      <c r="O4732" s="0" t="n">
        <f aca="false">'t+2'!O4732+K4732</f>
        <v>2.46487254178102</v>
      </c>
      <c r="P4732" s="0" t="n">
        <f aca="false">'t+2'!P4732+L4732</f>
        <v>1.80895776230184</v>
      </c>
      <c r="Q4732" s="0" t="n">
        <f aca="false" t="array" ref="Q4732:S4732">MMULT(M4732:P4732,'input - gretl'!$B$19:$D$22)+MMULT('Point forecasts'!$J$5:$O$5,'input - gretl'!$B$23:$D$28)</f>
        <v>13.8440696550719</v>
      </c>
      <c r="R4732" s="0" t="n">
        <v>6.7971681678897</v>
      </c>
      <c r="S4732" s="0" t="n">
        <v>10.0961306286682</v>
      </c>
      <c r="U4732" s="4" t="n">
        <f aca="false">NORMSDIST(-M4732/'rhos computation'!$B$11)-EXP(M4732+'rhos computation'!$B$11^2/2)*NORMSDIST(-M4732/'rhos computation'!$B$11-'rhos computation'!$B$11)</f>
        <v>0.031116378369908</v>
      </c>
      <c r="V4732" s="4" t="n">
        <f aca="false">NORMSDIST(-N4732/'rhos computation'!$B$23)-EXP(N4732+'rhos computation'!$B$23^2/2)*NORMSDIST(-N4732/'rhos computation'!$B$23-'rhos computation'!$B$23)</f>
        <v>0.0234009865006182</v>
      </c>
      <c r="W4732" s="0" t="n">
        <f aca="false">NORMSDIST(-O4732)</f>
        <v>0.00685309988645147</v>
      </c>
      <c r="X4732" s="0" t="n">
        <f aca="false">NORMSDIST(-P4732)</f>
        <v>0.0352287827561801</v>
      </c>
    </row>
    <row r="4733" customFormat="false" ht="13" hidden="false" customHeight="false" outlineLevel="0" collapsed="false">
      <c r="A4733" s="0" t="n">
        <v>-0.593026660757195</v>
      </c>
      <c r="B4733" s="0" t="n">
        <v>-0.0861189162693777</v>
      </c>
      <c r="C4733" s="0" t="n">
        <v>-0.377827958850957</v>
      </c>
      <c r="D4733" s="0" t="n">
        <v>2.68332032233645</v>
      </c>
      <c r="E4733" s="0" t="n">
        <f aca="false" t="array" ref="E4733:H4733">MMULT(A4733:D4733,'Root matrix of resiudals'!$B$19:E$22)</f>
        <v>-0.027132723646758</v>
      </c>
      <c r="F4733" s="0" t="n">
        <v>-0.00498372426225585</v>
      </c>
      <c r="G4733" s="0" t="n">
        <v>-0.00405763954161294</v>
      </c>
      <c r="H4733" s="0" t="n">
        <v>0.0433311095492768</v>
      </c>
      <c r="I4733" s="3" t="n">
        <f aca="false" t="array" ref="I4733:L4733">MMULT('t+2'!I4733:L4733,'input - gretl'!$B$3:$E$6)+MMULT('Point forecasts'!$P$4:$T$4,'input - gretl'!$B$9:$E$13)+MMULT('t+2'!Q4733:S4733,'input - gretl'!$B$14:$E$16)+E4733:H4733</f>
        <v>-0.00202193561733389</v>
      </c>
      <c r="J4733" s="3" t="n">
        <v>0.00225495912570067</v>
      </c>
      <c r="K4733" s="3" t="n">
        <v>0.0346125825894464</v>
      </c>
      <c r="L4733" s="3" t="n">
        <v>0.0542289870562643</v>
      </c>
      <c r="M4733" s="0" t="n">
        <f aca="false">'t+2'!M4733+I4733</f>
        <v>0.157284642627887</v>
      </c>
      <c r="N4733" s="0" t="n">
        <f aca="false">'t+2'!N4733+J4733</f>
        <v>0.055732227578066</v>
      </c>
      <c r="O4733" s="0" t="n">
        <f aca="false">'t+2'!O4733+K4733</f>
        <v>2.51449510498053</v>
      </c>
      <c r="P4733" s="0" t="n">
        <f aca="false">'t+2'!P4733+L4733</f>
        <v>1.83151892606627</v>
      </c>
      <c r="Q4733" s="0" t="n">
        <f aca="false" t="array" ref="Q4733:S4733">MMULT(M4733:P4733,'input - gretl'!$B$19:$D$22)+MMULT('Point forecasts'!$J$5:$O$5,'input - gretl'!$B$23:$D$28)</f>
        <v>13.953295275178</v>
      </c>
      <c r="R4733" s="0" t="n">
        <v>6.85629183455117</v>
      </c>
      <c r="S4733" s="0" t="n">
        <v>10.1242963970696</v>
      </c>
      <c r="U4733" s="4" t="n">
        <f aca="false">NORMSDIST(-M4733/'rhos computation'!$B$11)-EXP(M4733+'rhos computation'!$B$11^2/2)*NORMSDIST(-M4733/'rhos computation'!$B$11-'rhos computation'!$B$11)</f>
        <v>0.00782606379408385</v>
      </c>
      <c r="V4733" s="4" t="n">
        <f aca="false">NORMSDIST(-N4733/'rhos computation'!$B$23)-EXP(N4733+'rhos computation'!$B$23^2/2)*NORMSDIST(-N4733/'rhos computation'!$B$23-'rhos computation'!$B$23)</f>
        <v>0.00469377984046135</v>
      </c>
      <c r="W4733" s="0" t="n">
        <f aca="false">NORMSDIST(-O4733)</f>
        <v>0.00596014786799578</v>
      </c>
      <c r="X4733" s="0" t="n">
        <f aca="false">NORMSDIST(-P4733)</f>
        <v>0.0335115627260403</v>
      </c>
    </row>
    <row r="4734" customFormat="false" ht="13" hidden="false" customHeight="false" outlineLevel="0" collapsed="false">
      <c r="A4734" s="0" t="n">
        <v>-1.0414628588682</v>
      </c>
      <c r="B4734" s="0" t="n">
        <v>-0.480979792756476</v>
      </c>
      <c r="C4734" s="0" t="n">
        <v>1.26482093008963</v>
      </c>
      <c r="D4734" s="0" t="n">
        <v>-1.16469345965287</v>
      </c>
      <c r="E4734" s="0" t="n">
        <f aca="false" t="array" ref="E4734:H4734">MMULT(A4734:D4734,'Root matrix of resiudals'!$B$19:E$22)</f>
        <v>-0.0437641011368234</v>
      </c>
      <c r="F4734" s="0" t="n">
        <v>-0.0116359742981972</v>
      </c>
      <c r="G4734" s="0" t="n">
        <v>0.0160359526013934</v>
      </c>
      <c r="H4734" s="0" t="n">
        <v>-0.0170838260877726</v>
      </c>
      <c r="I4734" s="3" t="n">
        <f aca="false" t="array" ref="I4734:L4734">MMULT('t+2'!I4734:L4734,'input - gretl'!$B$3:$E$6)+MMULT('Point forecasts'!$P$4:$T$4,'input - gretl'!$B$9:$E$13)+MMULT('t+2'!Q4734:S4734,'input - gretl'!$B$14:$E$16)+E4734:H4734</f>
        <v>-0.0893567061964961</v>
      </c>
      <c r="J4734" s="3" t="n">
        <v>0.0141608762968436</v>
      </c>
      <c r="K4734" s="3" t="n">
        <v>0.0253127200717654</v>
      </c>
      <c r="L4734" s="3" t="n">
        <v>-0.0272293202889691</v>
      </c>
      <c r="M4734" s="0" t="n">
        <f aca="false">'t+2'!M4734+I4734</f>
        <v>0.0690056849516957</v>
      </c>
      <c r="N4734" s="0" t="n">
        <f aca="false">'t+2'!N4734+J4734</f>
        <v>-0.0445929295369361</v>
      </c>
      <c r="O4734" s="0" t="n">
        <f aca="false">'t+2'!O4734+K4734</f>
        <v>2.43995593805674</v>
      </c>
      <c r="P4734" s="0" t="n">
        <f aca="false">'t+2'!P4734+L4734</f>
        <v>1.70985937593004</v>
      </c>
      <c r="Q4734" s="0" t="n">
        <f aca="false" t="array" ref="Q4734:S4734">MMULT(M4734:P4734,'input - gretl'!$B$19:$D$22)+MMULT('Point forecasts'!$J$5:$O$5,'input - gretl'!$B$23:$D$28)</f>
        <v>13.8650163175019</v>
      </c>
      <c r="R4734" s="0" t="n">
        <v>6.75596667743617</v>
      </c>
      <c r="S4734" s="0" t="n">
        <v>10.1654615453028</v>
      </c>
      <c r="U4734" s="4" t="n">
        <f aca="false">NORMSDIST(-M4734/'rhos computation'!$B$11)-EXP(M4734+'rhos computation'!$B$11^2/2)*NORMSDIST(-M4734/'rhos computation'!$B$11-'rhos computation'!$B$11)</f>
        <v>0.0247171089878424</v>
      </c>
      <c r="V4734" s="4" t="n">
        <f aca="false">NORMSDIST(-N4734/'rhos computation'!$B$23)-EXP(N4734+'rhos computation'!$B$23^2/2)*NORMSDIST(-N4734/'rhos computation'!$B$23-'rhos computation'!$B$23)</f>
        <v>0.0491838683351181</v>
      </c>
      <c r="W4734" s="0" t="n">
        <f aca="false">NORMSDIST(-O4734)</f>
        <v>0.00734452671035616</v>
      </c>
      <c r="X4734" s="0" t="n">
        <f aca="false">NORMSDIST(-P4734)</f>
        <v>0.0436459400670323</v>
      </c>
    </row>
    <row r="4735" customFormat="false" ht="13" hidden="false" customHeight="false" outlineLevel="0" collapsed="false">
      <c r="A4735" s="0" t="n">
        <v>3.44378099129281</v>
      </c>
      <c r="B4735" s="0" t="n">
        <v>-0.646912240628514</v>
      </c>
      <c r="C4735" s="0" t="n">
        <v>-0.216042077558884</v>
      </c>
      <c r="D4735" s="0" t="n">
        <v>0.354728450613089</v>
      </c>
      <c r="E4735" s="0" t="n">
        <f aca="false" t="array" ref="E4735:H4735">MMULT(A4735:D4735,'Root matrix of resiudals'!$B$19:E$22)</f>
        <v>0.145886411079182</v>
      </c>
      <c r="F4735" s="0" t="n">
        <v>-0.0114385499592109</v>
      </c>
      <c r="G4735" s="0" t="n">
        <v>-0.00114383037298449</v>
      </c>
      <c r="H4735" s="0" t="n">
        <v>0.00414768114749414</v>
      </c>
      <c r="I4735" s="3" t="n">
        <f aca="false" t="array" ref="I4735:L4735">MMULT('t+2'!I4735:L4735,'input - gretl'!$B$3:$E$6)+MMULT('Point forecasts'!$P$4:$T$4,'input - gretl'!$B$9:$E$13)+MMULT('t+2'!Q4735:S4735,'input - gretl'!$B$14:$E$16)+E4735:H4735</f>
        <v>0.111944182144308</v>
      </c>
      <c r="J4735" s="3" t="n">
        <v>-0.00493396509118685</v>
      </c>
      <c r="K4735" s="3" t="n">
        <v>0.0416824889759442</v>
      </c>
      <c r="L4735" s="3" t="n">
        <v>0.0140751261308721</v>
      </c>
      <c r="M4735" s="0" t="n">
        <f aca="false">'t+2'!M4735+I4735</f>
        <v>0.333575319498374</v>
      </c>
      <c r="N4735" s="0" t="n">
        <f aca="false">'t+2'!N4735+J4735</f>
        <v>0.0442233015703637</v>
      </c>
      <c r="O4735" s="0" t="n">
        <f aca="false">'t+2'!O4735+K4735</f>
        <v>2.54138320097973</v>
      </c>
      <c r="P4735" s="0" t="n">
        <f aca="false">'t+2'!P4735+L4735</f>
        <v>1.83261112234582</v>
      </c>
      <c r="Q4735" s="0" t="n">
        <f aca="false" t="array" ref="Q4735:S4735">MMULT(M4735:P4735,'input - gretl'!$B$19:$D$22)+MMULT('Point forecasts'!$J$5:$O$5,'input - gretl'!$B$23:$D$28)</f>
        <v>14.1295859520485</v>
      </c>
      <c r="R4735" s="0" t="n">
        <v>6.84478290854347</v>
      </c>
      <c r="S4735" s="0" t="n">
        <v>10.1501457597971</v>
      </c>
      <c r="U4735" s="4" t="n">
        <f aca="false">NORMSDIST(-M4735/'rhos computation'!$B$11)-EXP(M4735+'rhos computation'!$B$11^2/2)*NORMSDIST(-M4735/'rhos computation'!$B$11-'rhos computation'!$B$11)</f>
        <v>0.000298192581920108</v>
      </c>
      <c r="V4735" s="4" t="n">
        <f aca="false">NORMSDIST(-N4735/'rhos computation'!$B$23)-EXP(N4735+'rhos computation'!$B$23^2/2)*NORMSDIST(-N4735/'rhos computation'!$B$23-'rhos computation'!$B$23)</f>
        <v>0.00679575111188133</v>
      </c>
      <c r="W4735" s="0" t="n">
        <f aca="false">NORMSDIST(-O4735)</f>
        <v>0.00552074152494545</v>
      </c>
      <c r="X4735" s="0" t="n">
        <f aca="false">NORMSDIST(-P4735)</f>
        <v>0.0334302114645257</v>
      </c>
    </row>
    <row r="4736" customFormat="false" ht="13" hidden="false" customHeight="false" outlineLevel="0" collapsed="false">
      <c r="A4736" s="0" t="n">
        <v>-0.414449991440764</v>
      </c>
      <c r="B4736" s="0" t="n">
        <v>0.564059496777426</v>
      </c>
      <c r="C4736" s="0" t="n">
        <v>-1.35689800588249</v>
      </c>
      <c r="D4736" s="0" t="n">
        <v>-0.795951286173594</v>
      </c>
      <c r="E4736" s="0" t="n">
        <f aca="false" t="array" ref="E4736:H4736">MMULT(A4736:D4736,'Root matrix of resiudals'!$B$19:E$22)</f>
        <v>-0.0178760932900759</v>
      </c>
      <c r="F4736" s="0" t="n">
        <v>0.0102538844241677</v>
      </c>
      <c r="G4736" s="0" t="n">
        <v>-0.0212655049396017</v>
      </c>
      <c r="H4736" s="0" t="n">
        <v>-0.0142742026713024</v>
      </c>
      <c r="I4736" s="3" t="n">
        <f aca="false" t="array" ref="I4736:L4736">MMULT('t+2'!I4736:L4736,'input - gretl'!$B$3:$E$6)+MMULT('Point forecasts'!$P$4:$T$4,'input - gretl'!$B$9:$E$13)+MMULT('t+2'!Q4736:S4736,'input - gretl'!$B$14:$E$16)+E4736:H4736</f>
        <v>-0.0223379760711426</v>
      </c>
      <c r="J4736" s="3" t="n">
        <v>-0.0199888153108283</v>
      </c>
      <c r="K4736" s="3" t="n">
        <v>0.0230013154093313</v>
      </c>
      <c r="L4736" s="3" t="n">
        <v>0.0104216379330143</v>
      </c>
      <c r="M4736" s="0" t="n">
        <f aca="false">'t+2'!M4736+I4736</f>
        <v>0.157739747458369</v>
      </c>
      <c r="N4736" s="0" t="n">
        <f aca="false">'t+2'!N4736+J4736</f>
        <v>0.0913051549549851</v>
      </c>
      <c r="O4736" s="0" t="n">
        <f aca="false">'t+2'!O4736+K4736</f>
        <v>2.50809803620923</v>
      </c>
      <c r="P4736" s="0" t="n">
        <f aca="false">'t+2'!P4736+L4736</f>
        <v>1.79042402420261</v>
      </c>
      <c r="Q4736" s="0" t="n">
        <f aca="false" t="array" ref="Q4736:S4736">MMULT(M4736:P4736,'input - gretl'!$B$19:$D$22)+MMULT('Point forecasts'!$J$5:$O$5,'input - gretl'!$B$23:$D$28)</f>
        <v>13.9537503800085</v>
      </c>
      <c r="R4736" s="0" t="n">
        <v>6.89186476192809</v>
      </c>
      <c r="S4736" s="0" t="n">
        <v>10.1569826347157</v>
      </c>
      <c r="U4736" s="4" t="n">
        <f aca="false">NORMSDIST(-M4736/'rhos computation'!$B$11)-EXP(M4736+'rhos computation'!$B$11^2/2)*NORMSDIST(-M4736/'rhos computation'!$B$11-'rhos computation'!$B$11)</f>
        <v>0.0077736477085838</v>
      </c>
      <c r="V4736" s="4" t="n">
        <f aca="false">NORMSDIST(-N4736/'rhos computation'!$B$23)-EXP(N4736+'rhos computation'!$B$23^2/2)*NORMSDIST(-N4736/'rhos computation'!$B$23-'rhos computation'!$B$23)</f>
        <v>0.00123105229071479</v>
      </c>
      <c r="W4736" s="0" t="n">
        <f aca="false">NORMSDIST(-O4736)</f>
        <v>0.00606914923705053</v>
      </c>
      <c r="X4736" s="0" t="n">
        <f aca="false">NORMSDIST(-P4736)</f>
        <v>0.0366928855194245</v>
      </c>
    </row>
    <row r="4737" customFormat="false" ht="13" hidden="false" customHeight="false" outlineLevel="0" collapsed="false">
      <c r="A4737" s="0" t="n">
        <v>2.62806056233011</v>
      </c>
      <c r="B4737" s="0" t="n">
        <v>-1.40839810291186</v>
      </c>
      <c r="C4737" s="0" t="n">
        <v>-1.17872108205893</v>
      </c>
      <c r="D4737" s="0" t="n">
        <v>1.61006594324218</v>
      </c>
      <c r="E4737" s="0" t="n">
        <f aca="false" t="array" ref="E4737:H4737">MMULT(A4737:D4737,'Root matrix of resiudals'!$B$19:E$22)</f>
        <v>0.107494207271955</v>
      </c>
      <c r="F4737" s="0" t="n">
        <v>-0.0384168150392481</v>
      </c>
      <c r="G4737" s="0" t="n">
        <v>-0.0189620175733601</v>
      </c>
      <c r="H4737" s="0" t="n">
        <v>0.0236779527431892</v>
      </c>
      <c r="I4737" s="3" t="n">
        <f aca="false" t="array" ref="I4737:L4737">MMULT('t+2'!I4737:L4737,'input - gretl'!$B$3:$E$6)+MMULT('Point forecasts'!$P$4:$T$4,'input - gretl'!$B$9:$E$13)+MMULT('t+2'!Q4737:S4737,'input - gretl'!$B$14:$E$16)+E4737:H4737</f>
        <v>0.106052623775149</v>
      </c>
      <c r="J4737" s="3" t="n">
        <v>-0.030687084418862</v>
      </c>
      <c r="K4737" s="3" t="n">
        <v>-0.00452993614475211</v>
      </c>
      <c r="L4737" s="3" t="n">
        <v>0.023946004836249</v>
      </c>
      <c r="M4737" s="0" t="n">
        <f aca="false">'t+2'!M4737+I4737</f>
        <v>0.178215509073389</v>
      </c>
      <c r="N4737" s="0" t="n">
        <f aca="false">'t+2'!N4737+J4737</f>
        <v>-0.0428548293231453</v>
      </c>
      <c r="O4737" s="0" t="n">
        <f aca="false">'t+2'!O4737+K4737</f>
        <v>2.40982178548353</v>
      </c>
      <c r="P4737" s="0" t="n">
        <f aca="false">'t+2'!P4737+L4737</f>
        <v>1.75448836528035</v>
      </c>
      <c r="Q4737" s="0" t="n">
        <f aca="false" t="array" ref="Q4737:S4737">MMULT(M4737:P4737,'input - gretl'!$B$19:$D$22)+MMULT('Point forecasts'!$J$5:$O$5,'input - gretl'!$B$23:$D$28)</f>
        <v>13.9742261416236</v>
      </c>
      <c r="R4737" s="0" t="n">
        <v>6.75770477764996</v>
      </c>
      <c r="S4737" s="0" t="n">
        <v>10.092882992408</v>
      </c>
      <c r="U4737" s="4" t="n">
        <f aca="false">NORMSDIST(-M4737/'rhos computation'!$B$11)-EXP(M4737+'rhos computation'!$B$11^2/2)*NORMSDIST(-M4737/'rhos computation'!$B$11-'rhos computation'!$B$11)</f>
        <v>0.00569519945706364</v>
      </c>
      <c r="V4737" s="4" t="n">
        <f aca="false">NORMSDIST(-N4737/'rhos computation'!$B$23)-EXP(N4737+'rhos computation'!$B$23^2/2)*NORMSDIST(-N4737/'rhos computation'!$B$23-'rhos computation'!$B$23)</f>
        <v>0.047911218037385</v>
      </c>
      <c r="W4737" s="0" t="n">
        <f aca="false">NORMSDIST(-O4737)</f>
        <v>0.0079801572886547</v>
      </c>
      <c r="X4737" s="0" t="n">
        <f aca="false">NORMSDIST(-P4737)</f>
        <v>0.0396734308914602</v>
      </c>
    </row>
    <row r="4738" customFormat="false" ht="13" hidden="false" customHeight="false" outlineLevel="0" collapsed="false">
      <c r="A4738" s="0" t="n">
        <v>-0.214004942538963</v>
      </c>
      <c r="B4738" s="0" t="n">
        <v>-0.293228181665112</v>
      </c>
      <c r="C4738" s="0" t="n">
        <v>0.16209983858804</v>
      </c>
      <c r="D4738" s="0" t="n">
        <v>0.40353496274476</v>
      </c>
      <c r="E4738" s="0" t="n">
        <f aca="false" t="array" ref="E4738:H4738">MMULT(A4738:D4738,'Root matrix of resiudals'!$B$19:E$22)</f>
        <v>-0.00979998700394648</v>
      </c>
      <c r="F4738" s="0" t="n">
        <v>-0.00825421332122286</v>
      </c>
      <c r="G4738" s="0" t="n">
        <v>0.00175729444273532</v>
      </c>
      <c r="H4738" s="0" t="n">
        <v>0.00679651910265751</v>
      </c>
      <c r="I4738" s="3" t="n">
        <f aca="false" t="array" ref="I4738:L4738">MMULT('t+2'!I4738:L4738,'input - gretl'!$B$3:$E$6)+MMULT('Point forecasts'!$P$4:$T$4,'input - gretl'!$B$9:$E$13)+MMULT('t+2'!Q4738:S4738,'input - gretl'!$B$14:$E$16)+E4738:H4738</f>
        <v>-0.0685322593696192</v>
      </c>
      <c r="J4738" s="3" t="n">
        <v>-0.00836900023040085</v>
      </c>
      <c r="K4738" s="3" t="n">
        <v>0.0258975657304887</v>
      </c>
      <c r="L4738" s="3" t="n">
        <v>0.0084444152022078</v>
      </c>
      <c r="M4738" s="0" t="n">
        <f aca="false">'t+2'!M4738+I4738</f>
        <v>0.139012292746504</v>
      </c>
      <c r="N4738" s="0" t="n">
        <f aca="false">'t+2'!N4738+J4738</f>
        <v>-0.00451983805161685</v>
      </c>
      <c r="O4738" s="0" t="n">
        <f aca="false">'t+2'!O4738+K4738</f>
        <v>2.44719861377261</v>
      </c>
      <c r="P4738" s="0" t="n">
        <f aca="false">'t+2'!P4738+L4738</f>
        <v>1.75616299932584</v>
      </c>
      <c r="Q4738" s="0" t="n">
        <f aca="false" t="array" ref="Q4738:S4738">MMULT(M4738:P4738,'input - gretl'!$B$19:$D$22)+MMULT('Point forecasts'!$J$5:$O$5,'input - gretl'!$B$23:$D$28)</f>
        <v>13.9350229252967</v>
      </c>
      <c r="R4738" s="0" t="n">
        <v>6.79603976892149</v>
      </c>
      <c r="S4738" s="0" t="n">
        <v>10.1286671599881</v>
      </c>
      <c r="U4738" s="4" t="n">
        <f aca="false">NORMSDIST(-M4738/'rhos computation'!$B$11)-EXP(M4738+'rhos computation'!$B$11^2/2)*NORMSDIST(-M4738/'rhos computation'!$B$11-'rhos computation'!$B$11)</f>
        <v>0.0101794592582681</v>
      </c>
      <c r="V4738" s="4" t="n">
        <f aca="false">NORMSDIST(-N4738/'rhos computation'!$B$23)-EXP(N4738+'rhos computation'!$B$23^2/2)*NORMSDIST(-N4738/'rhos computation'!$B$23-'rhos computation'!$B$23)</f>
        <v>0.0239699870767296</v>
      </c>
      <c r="W4738" s="0" t="n">
        <f aca="false">NORMSDIST(-O4738)</f>
        <v>0.00719857389728128</v>
      </c>
      <c r="X4738" s="0" t="n">
        <f aca="false">NORMSDIST(-P4738)</f>
        <v>0.0395302902684734</v>
      </c>
    </row>
    <row r="4739" customFormat="false" ht="13" hidden="false" customHeight="false" outlineLevel="0" collapsed="false">
      <c r="A4739" s="0" t="n">
        <v>-0.755813601925308</v>
      </c>
      <c r="B4739" s="0" t="n">
        <v>0.500971914357313</v>
      </c>
      <c r="C4739" s="0" t="n">
        <v>0.888343612427785</v>
      </c>
      <c r="D4739" s="0" t="n">
        <v>1.22685731941559</v>
      </c>
      <c r="E4739" s="0" t="n">
        <f aca="false" t="array" ref="E4739:H4739">MMULT(A4739:D4739,'Root matrix of resiudals'!$B$19:E$22)</f>
        <v>-0.0306658831042554</v>
      </c>
      <c r="F4739" s="0" t="n">
        <v>0.0158725932776932</v>
      </c>
      <c r="G4739" s="0" t="n">
        <v>0.0165862195053265</v>
      </c>
      <c r="H4739" s="0" t="n">
        <v>0.021247954523704</v>
      </c>
      <c r="I4739" s="3" t="n">
        <f aca="false" t="array" ref="I4739:L4739">MMULT('t+2'!I4739:L4739,'input - gretl'!$B$3:$E$6)+MMULT('Point forecasts'!$P$4:$T$4,'input - gretl'!$B$9:$E$13)+MMULT('t+2'!Q4739:S4739,'input - gretl'!$B$14:$E$16)+E4739:H4739</f>
        <v>-0.03310957637932</v>
      </c>
      <c r="J4739" s="3" t="n">
        <v>0.025762365269045</v>
      </c>
      <c r="K4739" s="3" t="n">
        <v>0.0314404512427179</v>
      </c>
      <c r="L4739" s="3" t="n">
        <v>0.0242523811299354</v>
      </c>
      <c r="M4739" s="0" t="n">
        <f aca="false">'t+2'!M4739+I4739</f>
        <v>0.0335293309790923</v>
      </c>
      <c r="N4739" s="0" t="n">
        <f aca="false">'t+2'!N4739+J4739</f>
        <v>-0.00440117731861296</v>
      </c>
      <c r="O4739" s="0" t="n">
        <f aca="false">'t+2'!O4739+K4739</f>
        <v>2.46967224260986</v>
      </c>
      <c r="P4739" s="0" t="n">
        <f aca="false">'t+2'!P4739+L4739</f>
        <v>1.81617860476095</v>
      </c>
      <c r="Q4739" s="0" t="n">
        <f aca="false" t="array" ref="Q4739:S4739">MMULT(M4739:P4739,'input - gretl'!$B$19:$D$22)+MMULT('Point forecasts'!$J$5:$O$5,'input - gretl'!$B$23:$D$28)</f>
        <v>13.8295399635293</v>
      </c>
      <c r="R4739" s="0" t="n">
        <v>6.79615842965449</v>
      </c>
      <c r="S4739" s="0" t="n">
        <v>10.0940629472763</v>
      </c>
      <c r="U4739" s="4" t="n">
        <f aca="false">NORMSDIST(-M4739/'rhos computation'!$B$11)-EXP(M4739+'rhos computation'!$B$11^2/2)*NORMSDIST(-M4739/'rhos computation'!$B$11-'rhos computation'!$B$11)</f>
        <v>0.0361778113528797</v>
      </c>
      <c r="V4739" s="4" t="n">
        <f aca="false">NORMSDIST(-N4739/'rhos computation'!$B$23)-EXP(N4739+'rhos computation'!$B$23^2/2)*NORMSDIST(-N4739/'rhos computation'!$B$23-'rhos computation'!$B$23)</f>
        <v>0.0239097597261524</v>
      </c>
      <c r="W4739" s="0" t="n">
        <f aca="false">NORMSDIST(-O4739)</f>
        <v>0.00676184480399233</v>
      </c>
      <c r="X4739" s="0" t="n">
        <f aca="false">NORMSDIST(-P4739)</f>
        <v>0.0346714894791367</v>
      </c>
    </row>
    <row r="4740" customFormat="false" ht="13" hidden="false" customHeight="false" outlineLevel="0" collapsed="false">
      <c r="A4740" s="0" t="n">
        <v>-0.73465229908161</v>
      </c>
      <c r="B4740" s="0" t="n">
        <v>1.37251043655236</v>
      </c>
      <c r="C4740" s="0" t="n">
        <v>0.14765903523775</v>
      </c>
      <c r="D4740" s="0" t="n">
        <v>1.37815314240972</v>
      </c>
      <c r="E4740" s="0" t="n">
        <f aca="false" t="array" ref="E4740:H4740">MMULT(A4740:D4740,'Root matrix of resiudals'!$B$19:E$22)</f>
        <v>-0.0287575317807534</v>
      </c>
      <c r="F4740" s="0" t="n">
        <v>0.0381728022778181</v>
      </c>
      <c r="G4740" s="0" t="n">
        <v>0.00797827693285526</v>
      </c>
      <c r="H4740" s="0" t="n">
        <v>0.0229038981260039</v>
      </c>
      <c r="I4740" s="3" t="n">
        <f aca="false" t="array" ref="I4740:L4740">MMULT('t+2'!I4740:L4740,'input - gretl'!$B$3:$E$6)+MMULT('Point forecasts'!$P$4:$T$4,'input - gretl'!$B$9:$E$13)+MMULT('t+2'!Q4740:S4740,'input - gretl'!$B$14:$E$16)+E4740:H4740</f>
        <v>-0.060702446494132</v>
      </c>
      <c r="J4740" s="3" t="n">
        <v>0.0595040939928407</v>
      </c>
      <c r="K4740" s="3" t="n">
        <v>0.0391440262619126</v>
      </c>
      <c r="L4740" s="3" t="n">
        <v>0.029270967292115</v>
      </c>
      <c r="M4740" s="0" t="n">
        <f aca="false">'t+2'!M4740+I4740</f>
        <v>0.143769221365592</v>
      </c>
      <c r="N4740" s="0" t="n">
        <f aca="false">'t+2'!N4740+J4740</f>
        <v>0.056643339998819</v>
      </c>
      <c r="O4740" s="0" t="n">
        <f aca="false">'t+2'!O4740+K4740</f>
        <v>2.47877223357608</v>
      </c>
      <c r="P4740" s="0" t="n">
        <f aca="false">'t+2'!P4740+L4740</f>
        <v>1.79691180299491</v>
      </c>
      <c r="Q4740" s="0" t="n">
        <f aca="false" t="array" ref="Q4740:S4740">MMULT(M4740:P4740,'input - gretl'!$B$19:$D$22)+MMULT('Point forecasts'!$J$5:$O$5,'input - gretl'!$B$23:$D$28)</f>
        <v>13.9397798539158</v>
      </c>
      <c r="R4740" s="0" t="n">
        <v>6.85720294697192</v>
      </c>
      <c r="S4740" s="0" t="n">
        <v>10.1214866300621</v>
      </c>
      <c r="U4740" s="4" t="n">
        <f aca="false">NORMSDIST(-M4740/'rhos computation'!$B$11)-EXP(M4740+'rhos computation'!$B$11^2/2)*NORMSDIST(-M4740/'rhos computation'!$B$11-'rhos computation'!$B$11)</f>
        <v>0.00951830066942266</v>
      </c>
      <c r="V4740" s="4" t="n">
        <f aca="false">NORMSDIST(-N4740/'rhos computation'!$B$23)-EXP(N4740+'rhos computation'!$B$23^2/2)*NORMSDIST(-N4740/'rhos computation'!$B$23-'rhos computation'!$B$23)</f>
        <v>0.00455247095380193</v>
      </c>
      <c r="W4740" s="0" t="n">
        <f aca="false">NORMSDIST(-O4740)</f>
        <v>0.00659177312370625</v>
      </c>
      <c r="X4740" s="0" t="n">
        <f aca="false">NORMSDIST(-P4740)</f>
        <v>0.0361748112736644</v>
      </c>
    </row>
    <row r="4741" customFormat="false" ht="13" hidden="false" customHeight="false" outlineLevel="0" collapsed="false">
      <c r="A4741" s="0" t="n">
        <v>0.470145612300966</v>
      </c>
      <c r="B4741" s="0" t="n">
        <v>-1.48552839637795</v>
      </c>
      <c r="C4741" s="0" t="n">
        <v>1.20046640653722</v>
      </c>
      <c r="D4741" s="0" t="n">
        <v>-0.321912252161226</v>
      </c>
      <c r="E4741" s="0" t="n">
        <f aca="false" t="array" ref="E4741:H4741">MMULT(A4741:D4741,'Root matrix of resiudals'!$B$19:E$22)</f>
        <v>0.0184140533187829</v>
      </c>
      <c r="F4741" s="0" t="n">
        <v>-0.0370911806409559</v>
      </c>
      <c r="G4741" s="0" t="n">
        <v>0.0142246349358788</v>
      </c>
      <c r="H4741" s="0" t="n">
        <v>-0.00412641939842606</v>
      </c>
      <c r="I4741" s="3" t="n">
        <f aca="false" t="array" ref="I4741:L4741">MMULT('t+2'!I4741:L4741,'input - gretl'!$B$3:$E$6)+MMULT('Point forecasts'!$P$4:$T$4,'input - gretl'!$B$9:$E$13)+MMULT('t+2'!Q4741:S4741,'input - gretl'!$B$14:$E$16)+E4741:H4741</f>
        <v>-0.0307153118303543</v>
      </c>
      <c r="J4741" s="3" t="n">
        <v>-0.0409657736020183</v>
      </c>
      <c r="K4741" s="3" t="n">
        <v>0.0283964193022663</v>
      </c>
      <c r="L4741" s="3" t="n">
        <v>-0.0169503083942719</v>
      </c>
      <c r="M4741" s="0" t="n">
        <f aca="false">'t+2'!M4741+I4741</f>
        <v>0.11679303701565</v>
      </c>
      <c r="N4741" s="0" t="n">
        <f aca="false">'t+2'!N4741+J4741</f>
        <v>-0.0813531936464711</v>
      </c>
      <c r="O4741" s="0" t="n">
        <f aca="false">'t+2'!O4741+K4741</f>
        <v>2.38901436913188</v>
      </c>
      <c r="P4741" s="0" t="n">
        <f aca="false">'t+2'!P4741+L4741</f>
        <v>1.72768524943435</v>
      </c>
      <c r="Q4741" s="0" t="n">
        <f aca="false" t="array" ref="Q4741:S4741">MMULT(M4741:P4741,'input - gretl'!$B$19:$D$22)+MMULT('Point forecasts'!$J$5:$O$5,'input - gretl'!$B$23:$D$28)</f>
        <v>13.9128036695658</v>
      </c>
      <c r="R4741" s="0" t="n">
        <v>6.71920641332663</v>
      </c>
      <c r="S4741" s="0" t="n">
        <v>10.0975666793817</v>
      </c>
      <c r="U4741" s="4" t="n">
        <f aca="false">NORMSDIST(-M4741/'rhos computation'!$B$11)-EXP(M4741+'rhos computation'!$B$11^2/2)*NORMSDIST(-M4741/'rhos computation'!$B$11-'rhos computation'!$B$11)</f>
        <v>0.0137662364022072</v>
      </c>
      <c r="V4741" s="4" t="n">
        <f aca="false">NORMSDIST(-N4741/'rhos computation'!$B$23)-EXP(N4741+'rhos computation'!$B$23^2/2)*NORMSDIST(-N4741/'rhos computation'!$B$23-'rhos computation'!$B$23)</f>
        <v>0.0785930077348922</v>
      </c>
      <c r="W4741" s="0" t="n">
        <f aca="false">NORMSDIST(-O4741)</f>
        <v>0.008446820808476</v>
      </c>
      <c r="X4741" s="0" t="n">
        <f aca="false">NORMSDIST(-P4741)</f>
        <v>0.0420223347550035</v>
      </c>
    </row>
    <row r="4742" customFormat="false" ht="13" hidden="false" customHeight="false" outlineLevel="0" collapsed="false">
      <c r="A4742" s="0" t="n">
        <v>0.879375434955015</v>
      </c>
      <c r="B4742" s="0" t="n">
        <v>-1.92963542018025</v>
      </c>
      <c r="C4742" s="0" t="n">
        <v>1.29261133348969</v>
      </c>
      <c r="D4742" s="0" t="n">
        <v>-1.61678552368823</v>
      </c>
      <c r="E4742" s="0" t="n">
        <f aca="false" t="array" ref="E4742:H4742">MMULT(A4742:D4742,'Root matrix of resiudals'!$B$19:E$22)</f>
        <v>0.0355759509824632</v>
      </c>
      <c r="F4742" s="0" t="n">
        <v>-0.0486078663361258</v>
      </c>
      <c r="G4742" s="0" t="n">
        <v>0.0131376603096782</v>
      </c>
      <c r="H4742" s="0" t="n">
        <v>-0.0252187317016564</v>
      </c>
      <c r="I4742" s="3" t="n">
        <f aca="false" t="array" ref="I4742:L4742">MMULT('t+2'!I4742:L4742,'input - gretl'!$B$3:$E$6)+MMULT('Point forecasts'!$P$4:$T$4,'input - gretl'!$B$9:$E$13)+MMULT('t+2'!Q4742:S4742,'input - gretl'!$B$14:$E$16)+E4742:H4742</f>
        <v>-0.00893337996789674</v>
      </c>
      <c r="J4742" s="3" t="n">
        <v>-0.0523526280293025</v>
      </c>
      <c r="K4742" s="3" t="n">
        <v>0.0293313336292928</v>
      </c>
      <c r="L4742" s="3" t="n">
        <v>-0.0209350333327443</v>
      </c>
      <c r="M4742" s="0" t="n">
        <f aca="false">'t+2'!M4742+I4742</f>
        <v>0.112811084073854</v>
      </c>
      <c r="N4742" s="0" t="n">
        <f aca="false">'t+2'!N4742+J4742</f>
        <v>-0.0579179941322798</v>
      </c>
      <c r="O4742" s="0" t="n">
        <f aca="false">'t+2'!O4742+K4742</f>
        <v>2.43101061709787</v>
      </c>
      <c r="P4742" s="0" t="n">
        <f aca="false">'t+2'!P4742+L4742</f>
        <v>1.70972869214973</v>
      </c>
      <c r="Q4742" s="0" t="n">
        <f aca="false" t="array" ref="Q4742:S4742">MMULT(M4742:P4742,'input - gretl'!$B$19:$D$22)+MMULT('Point forecasts'!$J$5:$O$5,'input - gretl'!$B$23:$D$28)</f>
        <v>13.908821716624</v>
      </c>
      <c r="R4742" s="0" t="n">
        <v>6.74264161284082</v>
      </c>
      <c r="S4742" s="0" t="n">
        <v>10.1566405111532</v>
      </c>
      <c r="U4742" s="4" t="n">
        <f aca="false">NORMSDIST(-M4742/'rhos computation'!$B$11)-EXP(M4742+'rhos computation'!$B$11^2/2)*NORMSDIST(-M4742/'rhos computation'!$B$11-'rhos computation'!$B$11)</f>
        <v>0.0145019128236722</v>
      </c>
      <c r="V4742" s="4" t="n">
        <f aca="false">NORMSDIST(-N4742/'rhos computation'!$B$23)-EXP(N4742+'rhos computation'!$B$23^2/2)*NORMSDIST(-N4742/'rhos computation'!$B$23-'rhos computation'!$B$23)</f>
        <v>0.0593556036234918</v>
      </c>
      <c r="W4742" s="0" t="n">
        <f aca="false">NORMSDIST(-O4742)</f>
        <v>0.0075283866716862</v>
      </c>
      <c r="X4742" s="0" t="n">
        <f aca="false">NORMSDIST(-P4742)</f>
        <v>0.0436580272322401</v>
      </c>
    </row>
    <row r="4743" customFormat="false" ht="13" hidden="false" customHeight="false" outlineLevel="0" collapsed="false">
      <c r="A4743" s="0" t="n">
        <v>1.19329501139516</v>
      </c>
      <c r="B4743" s="0" t="n">
        <v>-0.00522055539592302</v>
      </c>
      <c r="C4743" s="0" t="n">
        <v>-0.707777035002807</v>
      </c>
      <c r="D4743" s="0" t="n">
        <v>0.928462526874852</v>
      </c>
      <c r="E4743" s="0" t="n">
        <f aca="false" t="array" ref="E4743:H4743">MMULT(A4743:D4743,'Root matrix of resiudals'!$B$19:E$22)</f>
        <v>0.0499561137204685</v>
      </c>
      <c r="F4743" s="0" t="n">
        <v>7.24786196359354E-005</v>
      </c>
      <c r="G4743" s="0" t="n">
        <v>-0.00888752141987282</v>
      </c>
      <c r="H4743" s="0" t="n">
        <v>0.0137983841445783</v>
      </c>
      <c r="I4743" s="3" t="n">
        <f aca="false" t="array" ref="I4743:L4743">MMULT('t+2'!I4743:L4743,'input - gretl'!$B$3:$E$6)+MMULT('Point forecasts'!$P$4:$T$4,'input - gretl'!$B$9:$E$13)+MMULT('t+2'!Q4743:S4743,'input - gretl'!$B$14:$E$16)+E4743:H4743</f>
        <v>0.014771436632856</v>
      </c>
      <c r="J4743" s="3" t="n">
        <v>0.0043033586130618</v>
      </c>
      <c r="K4743" s="3" t="n">
        <v>0.0102307772694113</v>
      </c>
      <c r="L4743" s="3" t="n">
        <v>0.0135735925137274</v>
      </c>
      <c r="M4743" s="0" t="n">
        <f aca="false">'t+2'!M4743+I4743</f>
        <v>0.123991384066909</v>
      </c>
      <c r="N4743" s="0" t="n">
        <f aca="false">'t+2'!N4743+J4743</f>
        <v>-0.011358144001515</v>
      </c>
      <c r="O4743" s="0" t="n">
        <f aca="false">'t+2'!O4743+K4743</f>
        <v>2.4148443733371</v>
      </c>
      <c r="P4743" s="0" t="n">
        <f aca="false">'t+2'!P4743+L4743</f>
        <v>1.7678732180468</v>
      </c>
      <c r="Q4743" s="0" t="n">
        <f aca="false" t="array" ref="Q4743:S4743">MMULT(M4743:P4743,'input - gretl'!$B$19:$D$22)+MMULT('Point forecasts'!$J$5:$O$5,'input - gretl'!$B$23:$D$28)</f>
        <v>13.9200020166171</v>
      </c>
      <c r="R4743" s="0" t="n">
        <v>6.78920146297159</v>
      </c>
      <c r="S4743" s="0" t="n">
        <v>10.085175916038</v>
      </c>
      <c r="U4743" s="4" t="n">
        <f aca="false">NORMSDIST(-M4743/'rhos computation'!$B$11)-EXP(M4743+'rhos computation'!$B$11^2/2)*NORMSDIST(-M4743/'rhos computation'!$B$11-'rhos computation'!$B$11)</f>
        <v>0.0125102318013576</v>
      </c>
      <c r="V4743" s="4" t="n">
        <f aca="false">NORMSDIST(-N4743/'rhos computation'!$B$23)-EXP(N4743+'rhos computation'!$B$23^2/2)*NORMSDIST(-N4743/'rhos computation'!$B$23-'rhos computation'!$B$23)</f>
        <v>0.027595286110237</v>
      </c>
      <c r="W4743" s="0" t="n">
        <f aca="false">NORMSDIST(-O4743)</f>
        <v>0.00787096704910231</v>
      </c>
      <c r="X4743" s="0" t="n">
        <f aca="false">NORMSDIST(-P4743)</f>
        <v>0.0385410505180514</v>
      </c>
    </row>
    <row r="4744" customFormat="false" ht="13" hidden="false" customHeight="false" outlineLevel="0" collapsed="false">
      <c r="A4744" s="0" t="n">
        <v>1.9011702034551</v>
      </c>
      <c r="B4744" s="0" t="n">
        <v>0.0552618906968113</v>
      </c>
      <c r="C4744" s="0" t="n">
        <v>-0.366988691563716</v>
      </c>
      <c r="D4744" s="0" t="n">
        <v>-1.15672174824203</v>
      </c>
      <c r="E4744" s="0" t="n">
        <f aca="false" t="array" ref="E4744:H4744">MMULT(A4744:D4744,'Root matrix of resiudals'!$B$19:E$22)</f>
        <v>0.0816835329486012</v>
      </c>
      <c r="F4744" s="0" t="n">
        <v>0.00449004366497903</v>
      </c>
      <c r="G4744" s="0" t="n">
        <v>-0.00469195153950652</v>
      </c>
      <c r="H4744" s="0" t="n">
        <v>-0.0199148138508541</v>
      </c>
      <c r="I4744" s="3" t="n">
        <f aca="false" t="array" ref="I4744:L4744">MMULT('t+2'!I4744:L4744,'input - gretl'!$B$3:$E$6)+MMULT('Point forecasts'!$P$4:$T$4,'input - gretl'!$B$9:$E$13)+MMULT('t+2'!Q4744:S4744,'input - gretl'!$B$14:$E$16)+E4744:H4744</f>
        <v>0.126870509946188</v>
      </c>
      <c r="J4744" s="3" t="n">
        <v>0.0366880157959428</v>
      </c>
      <c r="K4744" s="3" t="n">
        <v>0.0139360473791176</v>
      </c>
      <c r="L4744" s="3" t="n">
        <v>-0.0175488406686334</v>
      </c>
      <c r="M4744" s="0" t="n">
        <f aca="false">'t+2'!M4744+I4744</f>
        <v>0.151326034203824</v>
      </c>
      <c r="N4744" s="0" t="n">
        <f aca="false">'t+2'!N4744+J4744</f>
        <v>0.0173784954850688</v>
      </c>
      <c r="O4744" s="0" t="n">
        <f aca="false">'t+2'!O4744+K4744</f>
        <v>2.44094073264575</v>
      </c>
      <c r="P4744" s="0" t="n">
        <f aca="false">'t+2'!P4744+L4744</f>
        <v>1.71441382764172</v>
      </c>
      <c r="Q4744" s="0" t="n">
        <f aca="false" t="array" ref="Q4744:S4744">MMULT(M4744:P4744,'input - gretl'!$B$19:$D$22)+MMULT('Point forecasts'!$J$5:$O$5,'input - gretl'!$B$23:$D$28)</f>
        <v>13.947336666754</v>
      </c>
      <c r="R4744" s="0" t="n">
        <v>6.81793810245817</v>
      </c>
      <c r="S4744" s="0" t="n">
        <v>10.1621148285914</v>
      </c>
      <c r="U4744" s="4" t="n">
        <f aca="false">NORMSDIST(-M4744/'rhos computation'!$B$11)-EXP(M4744+'rhos computation'!$B$11^2/2)*NORMSDIST(-M4744/'rhos computation'!$B$11-'rhos computation'!$B$11)</f>
        <v>0.00853923417470959</v>
      </c>
      <c r="V4744" s="4" t="n">
        <f aca="false">NORMSDIST(-N4744/'rhos computation'!$B$23)-EXP(N4744+'rhos computation'!$B$23^2/2)*NORMSDIST(-N4744/'rhos computation'!$B$23-'rhos computation'!$B$23)</f>
        <v>0.0144223992546719</v>
      </c>
      <c r="W4744" s="0" t="n">
        <f aca="false">NORMSDIST(-O4744)</f>
        <v>0.00732452934148129</v>
      </c>
      <c r="X4744" s="0" t="n">
        <f aca="false">NORMSDIST(-P4744)</f>
        <v>0.0432263753875637</v>
      </c>
    </row>
    <row r="4745" customFormat="false" ht="13" hidden="false" customHeight="false" outlineLevel="0" collapsed="false">
      <c r="A4745" s="0" t="n">
        <v>0.480314030550016</v>
      </c>
      <c r="B4745" s="0" t="n">
        <v>-1.39208023477024</v>
      </c>
      <c r="C4745" s="0" t="n">
        <v>-0.165372993369054</v>
      </c>
      <c r="D4745" s="0" t="n">
        <v>0.326503176639362</v>
      </c>
      <c r="E4745" s="0" t="n">
        <f aca="false" t="array" ref="E4745:H4745">MMULT(A4745:D4745,'Root matrix of resiudals'!$B$19:E$22)</f>
        <v>0.0171263576306169</v>
      </c>
      <c r="F4745" s="0" t="n">
        <v>-0.0392595053716356</v>
      </c>
      <c r="G4745" s="0" t="n">
        <v>-0.00669595445296569</v>
      </c>
      <c r="H4745" s="0" t="n">
        <v>0.00483347694565903</v>
      </c>
      <c r="I4745" s="3" t="n">
        <f aca="false" t="array" ref="I4745:L4745">MMULT('t+2'!I4745:L4745,'input - gretl'!$B$3:$E$6)+MMULT('Point forecasts'!$P$4:$T$4,'input - gretl'!$B$9:$E$13)+MMULT('t+2'!Q4745:S4745,'input - gretl'!$B$14:$E$16)+E4745:H4745</f>
        <v>-0.0419947869779129</v>
      </c>
      <c r="J4745" s="3" t="n">
        <v>-0.041957009176868</v>
      </c>
      <c r="K4745" s="3" t="n">
        <v>0.00399140504450977</v>
      </c>
      <c r="L4745" s="3" t="n">
        <v>-0.00579140906355582</v>
      </c>
      <c r="M4745" s="0" t="n">
        <f aca="false">'t+2'!M4745+I4745</f>
        <v>0.125758248764269</v>
      </c>
      <c r="N4745" s="0" t="n">
        <f aca="false">'t+2'!N4745+J4745</f>
        <v>-0.0848405508708225</v>
      </c>
      <c r="O4745" s="0" t="n">
        <f aca="false">'t+2'!O4745+K4745</f>
        <v>2.39209635931328</v>
      </c>
      <c r="P4745" s="0" t="n">
        <f aca="false">'t+2'!P4745+L4745</f>
        <v>1.74632358031996</v>
      </c>
      <c r="Q4745" s="0" t="n">
        <f aca="false" t="array" ref="Q4745:S4745">MMULT(M4745:P4745,'input - gretl'!$B$19:$D$22)+MMULT('Point forecasts'!$J$5:$O$5,'input - gretl'!$B$23:$D$28)</f>
        <v>13.9217688813144</v>
      </c>
      <c r="R4745" s="0" t="n">
        <v>6.71571905610228</v>
      </c>
      <c r="S4745" s="0" t="n">
        <v>10.0829226849743</v>
      </c>
      <c r="U4745" s="4" t="n">
        <f aca="false">NORMSDIST(-M4745/'rhos computation'!$B$11)-EXP(M4745+'rhos computation'!$B$11^2/2)*NORMSDIST(-M4745/'rhos computation'!$B$11-'rhos computation'!$B$11)</f>
        <v>0.0122161070545777</v>
      </c>
      <c r="V4745" s="4" t="n">
        <f aca="false">NORMSDIST(-N4745/'rhos computation'!$B$23)-EXP(N4745+'rhos computation'!$B$23^2/2)*NORMSDIST(-N4745/'rhos computation'!$B$23-'rhos computation'!$B$23)</f>
        <v>0.0815553296053843</v>
      </c>
      <c r="W4745" s="0" t="n">
        <f aca="false">NORMSDIST(-O4745)</f>
        <v>0.00837622175848646</v>
      </c>
      <c r="X4745" s="0" t="n">
        <f aca="false">NORMSDIST(-P4745)</f>
        <v>0.0403773703338456</v>
      </c>
    </row>
    <row r="4746" customFormat="false" ht="13" hidden="false" customHeight="false" outlineLevel="0" collapsed="false">
      <c r="A4746" s="0" t="n">
        <v>0.965910069159467</v>
      </c>
      <c r="B4746" s="0" t="n">
        <v>-0.59700469871815</v>
      </c>
      <c r="C4746" s="0" t="n">
        <v>-0.977227900337654</v>
      </c>
      <c r="D4746" s="0" t="n">
        <v>-1.14696106305312</v>
      </c>
      <c r="E4746" s="0" t="n">
        <f aca="false" t="array" ref="E4746:H4746">MMULT(A4746:D4746,'Root matrix of resiudals'!$B$19:E$22)</f>
        <v>0.0393221428979881</v>
      </c>
      <c r="F4746" s="0" t="n">
        <v>-0.0184546356211371</v>
      </c>
      <c r="G4746" s="0" t="n">
        <v>-0.0180123958850807</v>
      </c>
      <c r="H4746" s="0" t="n">
        <v>-0.0201400188860871</v>
      </c>
      <c r="I4746" s="3" t="n">
        <f aca="false" t="array" ref="I4746:L4746">MMULT('t+2'!I4746:L4746,'input - gretl'!$B$3:$E$6)+MMULT('Point forecasts'!$P$4:$T$4,'input - gretl'!$B$9:$E$13)+MMULT('t+2'!Q4746:S4746,'input - gretl'!$B$14:$E$16)+E4746:H4746</f>
        <v>0.0299344594771562</v>
      </c>
      <c r="J4746" s="3" t="n">
        <v>-0.01117679701022</v>
      </c>
      <c r="K4746" s="3" t="n">
        <v>-0.0167248838406549</v>
      </c>
      <c r="L4746" s="3" t="n">
        <v>-0.0168443494447816</v>
      </c>
      <c r="M4746" s="0" t="n">
        <f aca="false">'t+2'!M4746+I4746</f>
        <v>0.0538632424371972</v>
      </c>
      <c r="N4746" s="0" t="n">
        <f aca="false">'t+2'!N4746+J4746</f>
        <v>-0.0565056582585665</v>
      </c>
      <c r="O4746" s="0" t="n">
        <f aca="false">'t+2'!O4746+K4746</f>
        <v>2.40686742093646</v>
      </c>
      <c r="P4746" s="0" t="n">
        <f aca="false">'t+2'!P4746+L4746</f>
        <v>1.73226489836342</v>
      </c>
      <c r="Q4746" s="0" t="n">
        <f aca="false" t="array" ref="Q4746:S4746">MMULT(M4746:P4746,'input - gretl'!$B$19:$D$22)+MMULT('Point forecasts'!$J$5:$O$5,'input - gretl'!$B$23:$D$28)</f>
        <v>13.8498738749874</v>
      </c>
      <c r="R4746" s="0" t="n">
        <v>6.74405394871454</v>
      </c>
      <c r="S4746" s="0" t="n">
        <v>10.1110642560723</v>
      </c>
      <c r="U4746" s="4" t="n">
        <f aca="false">NORMSDIST(-M4746/'rhos computation'!$B$11)-EXP(M4746+'rhos computation'!$B$11^2/2)*NORMSDIST(-M4746/'rhos computation'!$B$11-'rhos computation'!$B$11)</f>
        <v>0.0292385560394553</v>
      </c>
      <c r="V4746" s="4" t="n">
        <f aca="false">NORMSDIST(-N4746/'rhos computation'!$B$23)-EXP(N4746+'rhos computation'!$B$23^2/2)*NORMSDIST(-N4746/'rhos computation'!$B$23-'rhos computation'!$B$23)</f>
        <v>0.0582457214934363</v>
      </c>
      <c r="W4746" s="0" t="n">
        <f aca="false">NORMSDIST(-O4746)</f>
        <v>0.00804500490878436</v>
      </c>
      <c r="X4746" s="0" t="n">
        <f aca="false">NORMSDIST(-P4746)</f>
        <v>0.0416132043469776</v>
      </c>
    </row>
    <row r="4747" customFormat="false" ht="13" hidden="false" customHeight="false" outlineLevel="0" collapsed="false">
      <c r="A4747" s="0" t="n">
        <v>0.911387915309274</v>
      </c>
      <c r="B4747" s="0" t="n">
        <v>-1.00140120998199</v>
      </c>
      <c r="C4747" s="0" t="n">
        <v>1.03542151616113</v>
      </c>
      <c r="D4747" s="0" t="n">
        <v>0.118738473550792</v>
      </c>
      <c r="E4747" s="0" t="n">
        <f aca="false" t="array" ref="E4747:H4747">MMULT(A4747:D4747,'Root matrix of resiudals'!$B$19:E$22)</f>
        <v>0.0380689207695659</v>
      </c>
      <c r="F4747" s="0" t="n">
        <v>-0.0228231982911898</v>
      </c>
      <c r="G4747" s="0" t="n">
        <v>0.0143528033054981</v>
      </c>
      <c r="H4747" s="0" t="n">
        <v>0.00269786643089222</v>
      </c>
      <c r="I4747" s="3" t="n">
        <f aca="false" t="array" ref="I4747:L4747">MMULT('t+2'!I4747:L4747,'input - gretl'!$B$3:$E$6)+MMULT('Point forecasts'!$P$4:$T$4,'input - gretl'!$B$9:$E$13)+MMULT('t+2'!Q4747:S4747,'input - gretl'!$B$14:$E$16)+E4747:H4747</f>
        <v>0.0381342799943247</v>
      </c>
      <c r="J4747" s="3" t="n">
        <v>-0.0405077356767948</v>
      </c>
      <c r="K4747" s="3" t="n">
        <v>0.0423361495337314</v>
      </c>
      <c r="L4747" s="3" t="n">
        <v>0.0111885680224634</v>
      </c>
      <c r="M4747" s="0" t="n">
        <f aca="false">'t+2'!M4747+I4747</f>
        <v>0.152593466688467</v>
      </c>
      <c r="N4747" s="0" t="n">
        <f aca="false">'t+2'!N4747+J4747</f>
        <v>-0.00331422642458068</v>
      </c>
      <c r="O4747" s="0" t="n">
        <f aca="false">'t+2'!O4747+K4747</f>
        <v>2.48405005740289</v>
      </c>
      <c r="P4747" s="0" t="n">
        <f aca="false">'t+2'!P4747+L4747</f>
        <v>1.79513765123668</v>
      </c>
      <c r="Q4747" s="0" t="n">
        <f aca="false" t="array" ref="Q4747:S4747">MMULT(M4747:P4747,'input - gretl'!$B$19:$D$22)+MMULT('Point forecasts'!$J$5:$O$5,'input - gretl'!$B$23:$D$28)</f>
        <v>13.9486040992386</v>
      </c>
      <c r="R4747" s="0" t="n">
        <v>6.79724538054852</v>
      </c>
      <c r="S4747" s="0" t="n">
        <v>10.1284517609186</v>
      </c>
      <c r="U4747" s="4" t="n">
        <f aca="false">NORMSDIST(-M4747/'rhos computation'!$B$11)-EXP(M4747+'rhos computation'!$B$11^2/2)*NORMSDIST(-M4747/'rhos computation'!$B$11-'rhos computation'!$B$11)</f>
        <v>0.00838329556471107</v>
      </c>
      <c r="V4747" s="4" t="n">
        <f aca="false">NORMSDIST(-N4747/'rhos computation'!$B$23)-EXP(N4747+'rhos computation'!$B$23^2/2)*NORMSDIST(-N4747/'rhos computation'!$B$23-'rhos computation'!$B$23)</f>
        <v>0.0233623565440446</v>
      </c>
      <c r="W4747" s="0" t="n">
        <f aca="false">NORMSDIST(-O4747)</f>
        <v>0.00649487734505998</v>
      </c>
      <c r="X4747" s="0" t="n">
        <f aca="false">NORMSDIST(-P4747)</f>
        <v>0.0363158856232589</v>
      </c>
    </row>
    <row r="4748" customFormat="false" ht="13" hidden="false" customHeight="false" outlineLevel="0" collapsed="false">
      <c r="A4748" s="0" t="n">
        <v>-0.602418303723248</v>
      </c>
      <c r="B4748" s="0" t="n">
        <v>0.516628002761242</v>
      </c>
      <c r="C4748" s="0" t="n">
        <v>1.73197416062214</v>
      </c>
      <c r="D4748" s="0" t="n">
        <v>-1.24272694558067</v>
      </c>
      <c r="E4748" s="0" t="n">
        <f aca="false" t="array" ref="E4748:H4748">MMULT(A4748:D4748,'Root matrix of resiudals'!$B$19:E$22)</f>
        <v>-0.0220613044310647</v>
      </c>
      <c r="F4748" s="0" t="n">
        <v>0.0195340777834672</v>
      </c>
      <c r="G4748" s="0" t="n">
        <v>0.0275992222625012</v>
      </c>
      <c r="H4748" s="0" t="n">
        <v>-0.0179176806776936</v>
      </c>
      <c r="I4748" s="3" t="n">
        <f aca="false" t="array" ref="I4748:L4748">MMULT('t+2'!I4748:L4748,'input - gretl'!$B$3:$E$6)+MMULT('Point forecasts'!$P$4:$T$4,'input - gretl'!$B$9:$E$13)+MMULT('t+2'!Q4748:S4748,'input - gretl'!$B$14:$E$16)+E4748:H4748</f>
        <v>-0.0391511429940974</v>
      </c>
      <c r="J4748" s="3" t="n">
        <v>0.0117110831433665</v>
      </c>
      <c r="K4748" s="3" t="n">
        <v>0.0535774591580465</v>
      </c>
      <c r="L4748" s="3" t="n">
        <v>-0.0139525398768066</v>
      </c>
      <c r="M4748" s="0" t="n">
        <f aca="false">'t+2'!M4748+I4748</f>
        <v>0.142417927109433</v>
      </c>
      <c r="N4748" s="0" t="n">
        <f aca="false">'t+2'!N4748+J4748</f>
        <v>0.0472783934975269</v>
      </c>
      <c r="O4748" s="0" t="n">
        <f aca="false">'t+2'!O4748+K4748</f>
        <v>2.49030391320998</v>
      </c>
      <c r="P4748" s="0" t="n">
        <f aca="false">'t+2'!P4748+L4748</f>
        <v>1.71788999856507</v>
      </c>
      <c r="Q4748" s="0" t="n">
        <f aca="false" t="array" ref="Q4748:S4748">MMULT(M4748:P4748,'input - gretl'!$B$19:$D$22)+MMULT('Point forecasts'!$J$5:$O$5,'input - gretl'!$B$23:$D$28)</f>
        <v>13.9384285596596</v>
      </c>
      <c r="R4748" s="0" t="n">
        <v>6.84783800047063</v>
      </c>
      <c r="S4748" s="0" t="n">
        <v>10.208171996799</v>
      </c>
      <c r="U4748" s="4" t="n">
        <f aca="false">NORMSDIST(-M4748/'rhos computation'!$B$11)-EXP(M4748+'rhos computation'!$B$11^2/2)*NORMSDIST(-M4748/'rhos computation'!$B$11-'rhos computation'!$B$11)</f>
        <v>0.00970251280449441</v>
      </c>
      <c r="V4748" s="4" t="n">
        <f aca="false">NORMSDIST(-N4748/'rhos computation'!$B$23)-EXP(N4748+'rhos computation'!$B$23^2/2)*NORMSDIST(-N4748/'rhos computation'!$B$23-'rhos computation'!$B$23)</f>
        <v>0.00617765316752667</v>
      </c>
      <c r="W4748" s="0" t="n">
        <f aca="false">NORMSDIST(-O4748)</f>
        <v>0.00638169516634373</v>
      </c>
      <c r="X4748" s="0" t="n">
        <f aca="false">NORMSDIST(-P4748)</f>
        <v>0.0429083407152245</v>
      </c>
    </row>
    <row r="4749" customFormat="false" ht="13" hidden="false" customHeight="false" outlineLevel="0" collapsed="false">
      <c r="A4749" s="0" t="n">
        <v>-0.690360638314888</v>
      </c>
      <c r="B4749" s="0" t="n">
        <v>-0.143605446876979</v>
      </c>
      <c r="C4749" s="0" t="n">
        <v>0.556202408405068</v>
      </c>
      <c r="D4749" s="0" t="n">
        <v>1.32097491421374</v>
      </c>
      <c r="E4749" s="0" t="n">
        <f aca="false" t="array" ref="E4749:H4749">MMULT(A4749:D4749,'Root matrix of resiudals'!$B$19:E$22)</f>
        <v>-0.0297634701241914</v>
      </c>
      <c r="F4749" s="0" t="n">
        <v>-0.00358251493686245</v>
      </c>
      <c r="G4749" s="0" t="n">
        <v>0.00910791883689896</v>
      </c>
      <c r="H4749" s="0" t="n">
        <v>0.0223274375707516</v>
      </c>
      <c r="I4749" s="3" t="n">
        <f aca="false" t="array" ref="I4749:L4749">MMULT('t+2'!I4749:L4749,'input - gretl'!$B$3:$E$6)+MMULT('Point forecasts'!$P$4:$T$4,'input - gretl'!$B$9:$E$13)+MMULT('t+2'!Q4749:S4749,'input - gretl'!$B$14:$E$16)+E4749:H4749</f>
        <v>-0.0722305934977777</v>
      </c>
      <c r="J4749" s="3" t="n">
        <v>-0.00811638548284787</v>
      </c>
      <c r="K4749" s="3" t="n">
        <v>0.0248661351221468</v>
      </c>
      <c r="L4749" s="3" t="n">
        <v>0.0133976020267325</v>
      </c>
      <c r="M4749" s="0" t="n">
        <f aca="false">'t+2'!M4749+I4749</f>
        <v>0.0793136931991849</v>
      </c>
      <c r="N4749" s="0" t="n">
        <f aca="false">'t+2'!N4749+J4749</f>
        <v>-0.032409476699205</v>
      </c>
      <c r="O4749" s="0" t="n">
        <f aca="false">'t+2'!O4749+K4749</f>
        <v>2.3962310801896</v>
      </c>
      <c r="P4749" s="0" t="n">
        <f aca="false">'t+2'!P4749+L4749</f>
        <v>1.7448380972685</v>
      </c>
      <c r="Q4749" s="0" t="n">
        <f aca="false" t="array" ref="Q4749:S4749">MMULT(M4749:P4749,'input - gretl'!$B$19:$D$22)+MMULT('Point forecasts'!$J$5:$O$5,'input - gretl'!$B$23:$D$28)</f>
        <v>13.8753243257493</v>
      </c>
      <c r="R4749" s="0" t="n">
        <v>6.7681501302739</v>
      </c>
      <c r="S4749" s="0" t="n">
        <v>10.0884701745067</v>
      </c>
      <c r="U4749" s="4" t="n">
        <f aca="false">NORMSDIST(-M4749/'rhos computation'!$B$11)-EXP(M4749+'rhos computation'!$B$11^2/2)*NORMSDIST(-M4749/'rhos computation'!$B$11-'rhos computation'!$B$11)</f>
        <v>0.0219424375337349</v>
      </c>
      <c r="V4749" s="4" t="n">
        <f aca="false">NORMSDIST(-N4749/'rhos computation'!$B$23)-EXP(N4749+'rhos computation'!$B$23^2/2)*NORMSDIST(-N4749/'rhos computation'!$B$23-'rhos computation'!$B$23)</f>
        <v>0.0405674925888455</v>
      </c>
      <c r="W4749" s="0" t="n">
        <f aca="false">NORMSDIST(-O4749)</f>
        <v>0.0082823217964856</v>
      </c>
      <c r="X4749" s="0" t="n">
        <f aca="false">NORMSDIST(-P4749)</f>
        <v>0.0405065275908079</v>
      </c>
    </row>
    <row r="4750" customFormat="false" ht="13" hidden="false" customHeight="false" outlineLevel="0" collapsed="false">
      <c r="A4750" s="0" t="n">
        <v>-0.839499531632836</v>
      </c>
      <c r="B4750" s="0" t="n">
        <v>0.375788972310013</v>
      </c>
      <c r="C4750" s="0" t="n">
        <v>-0.497416143019748</v>
      </c>
      <c r="D4750" s="0" t="n">
        <v>-0.711649403774331</v>
      </c>
      <c r="E4750" s="0" t="n">
        <f aca="false" t="array" ref="E4750:H4750">MMULT(A4750:D4750,'Root matrix of resiudals'!$B$19:E$22)</f>
        <v>-0.0355094670726091</v>
      </c>
      <c r="F4750" s="0" t="n">
        <v>0.00700361765659115</v>
      </c>
      <c r="G4750" s="0" t="n">
        <v>-0.00851898019100253</v>
      </c>
      <c r="H4750" s="0" t="n">
        <v>-0.0117715235282918</v>
      </c>
      <c r="I4750" s="3" t="n">
        <f aca="false" t="array" ref="I4750:L4750">MMULT('t+2'!I4750:L4750,'input - gretl'!$B$3:$E$6)+MMULT('Point forecasts'!$P$4:$T$4,'input - gretl'!$B$9:$E$13)+MMULT('t+2'!Q4750:S4750,'input - gretl'!$B$14:$E$16)+E4750:H4750</f>
        <v>-0.0589314728467605</v>
      </c>
      <c r="J4750" s="3" t="n">
        <v>0.0372563773798052</v>
      </c>
      <c r="K4750" s="3" t="n">
        <v>0.0172877511170747</v>
      </c>
      <c r="L4750" s="3" t="n">
        <v>-0.0112951988957208</v>
      </c>
      <c r="M4750" s="0" t="n">
        <f aca="false">'t+2'!M4750+I4750</f>
        <v>0.12877153699892</v>
      </c>
      <c r="N4750" s="0" t="n">
        <f aca="false">'t+2'!N4750+J4750</f>
        <v>0.0149890694440321</v>
      </c>
      <c r="O4750" s="0" t="n">
        <f aca="false">'t+2'!O4750+K4750</f>
        <v>2.46483885434481</v>
      </c>
      <c r="P4750" s="0" t="n">
        <f aca="false">'t+2'!P4750+L4750</f>
        <v>1.75750414904646</v>
      </c>
      <c r="Q4750" s="0" t="n">
        <f aca="false" t="array" ref="Q4750:S4750">MMULT(M4750:P4750,'input - gretl'!$B$19:$D$22)+MMULT('Point forecasts'!$J$5:$O$5,'input - gretl'!$B$23:$D$28)</f>
        <v>13.9247821695491</v>
      </c>
      <c r="R4750" s="0" t="n">
        <v>6.81554867641713</v>
      </c>
      <c r="S4750" s="0" t="n">
        <v>10.1450319001185</v>
      </c>
      <c r="U4750" s="4" t="n">
        <f aca="false">NORMSDIST(-M4750/'rhos computation'!$B$11)-EXP(M4750+'rhos computation'!$B$11^2/2)*NORMSDIST(-M4750/'rhos computation'!$B$11-'rhos computation'!$B$11)</f>
        <v>0.0117270525921566</v>
      </c>
      <c r="V4750" s="4" t="n">
        <f aca="false">NORMSDIST(-N4750/'rhos computation'!$B$23)-EXP(N4750+'rhos computation'!$B$23^2/2)*NORMSDIST(-N4750/'rhos computation'!$B$23-'rhos computation'!$B$23)</f>
        <v>0.015311953294878</v>
      </c>
      <c r="W4750" s="0" t="n">
        <f aca="false">NORMSDIST(-O4750)</f>
        <v>0.00685374419962036</v>
      </c>
      <c r="X4750" s="0" t="n">
        <f aca="false">NORMSDIST(-P4750)</f>
        <v>0.0394159576341141</v>
      </c>
    </row>
    <row r="4751" customFormat="false" ht="13" hidden="false" customHeight="false" outlineLevel="0" collapsed="false">
      <c r="A4751" s="0" t="n">
        <v>-0.594047332278086</v>
      </c>
      <c r="B4751" s="0" t="n">
        <v>-0.0104009590159681</v>
      </c>
      <c r="C4751" s="0" t="n">
        <v>0.336266830100875</v>
      </c>
      <c r="D4751" s="0" t="n">
        <v>0.954897249531574</v>
      </c>
      <c r="E4751" s="0" t="n">
        <f aca="false" t="array" ref="E4751:H4751">MMULT(A4751:D4751,'Root matrix of resiudals'!$B$19:E$22)</f>
        <v>-0.0254611098523306</v>
      </c>
      <c r="F4751" s="0" t="n">
        <v>-0.000372198997843221</v>
      </c>
      <c r="G4751" s="0" t="n">
        <v>0.00574152518406513</v>
      </c>
      <c r="H4751" s="0" t="n">
        <v>0.0161070608696923</v>
      </c>
      <c r="I4751" s="3" t="n">
        <f aca="false" t="array" ref="I4751:L4751">MMULT('t+2'!I4751:L4751,'input - gretl'!$B$3:$E$6)+MMULT('Point forecasts'!$P$4:$T$4,'input - gretl'!$B$9:$E$13)+MMULT('t+2'!Q4751:S4751,'input - gretl'!$B$14:$E$16)+E4751:H4751</f>
        <v>-0.017900132383582</v>
      </c>
      <c r="J4751" s="3" t="n">
        <v>-0.0243061744360876</v>
      </c>
      <c r="K4751" s="3" t="n">
        <v>0.0394031384922668</v>
      </c>
      <c r="L4751" s="3" t="n">
        <v>0.022955008531194</v>
      </c>
      <c r="M4751" s="0" t="n">
        <f aca="false">'t+2'!M4751+I4751</f>
        <v>0.118487015593251</v>
      </c>
      <c r="N4751" s="0" t="n">
        <f aca="false">'t+2'!N4751+J4751</f>
        <v>0.0415094711638627</v>
      </c>
      <c r="O4751" s="0" t="n">
        <f aca="false">'t+2'!O4751+K4751</f>
        <v>2.47176074015856</v>
      </c>
      <c r="P4751" s="0" t="n">
        <f aca="false">'t+2'!P4751+L4751</f>
        <v>1.77874673094562</v>
      </c>
      <c r="Q4751" s="0" t="n">
        <f aca="false" t="array" ref="Q4751:S4751">MMULT(M4751:P4751,'input - gretl'!$B$19:$D$22)+MMULT('Point forecasts'!$J$5:$O$5,'input - gretl'!$B$23:$D$28)</f>
        <v>13.9144976481434</v>
      </c>
      <c r="R4751" s="0" t="n">
        <v>6.84206907813697</v>
      </c>
      <c r="S4751" s="0" t="n">
        <v>10.1317510284171</v>
      </c>
      <c r="U4751" s="4" t="n">
        <f aca="false">NORMSDIST(-M4751/'rhos computation'!$B$11)-EXP(M4751+'rhos computation'!$B$11^2/2)*NORMSDIST(-M4751/'rhos computation'!$B$11-'rhos computation'!$B$11)</f>
        <v>0.0134621968219911</v>
      </c>
      <c r="V4751" s="4" t="n">
        <f aca="false">NORMSDIST(-N4751/'rhos computation'!$B$23)-EXP(N4751+'rhos computation'!$B$23^2/2)*NORMSDIST(-N4751/'rhos computation'!$B$23-'rhos computation'!$B$23)</f>
        <v>0.00738380689997295</v>
      </c>
      <c r="W4751" s="0" t="n">
        <f aca="false">NORMSDIST(-O4751)</f>
        <v>0.00672247328784966</v>
      </c>
      <c r="X4751" s="0" t="n">
        <f aca="false">NORMSDIST(-P4751)</f>
        <v>0.0376406470138881</v>
      </c>
    </row>
    <row r="4752" customFormat="false" ht="13" hidden="false" customHeight="false" outlineLevel="0" collapsed="false">
      <c r="A4752" s="0" t="n">
        <v>-0.467322461493204</v>
      </c>
      <c r="B4752" s="0" t="n">
        <v>-1.611745788267</v>
      </c>
      <c r="C4752" s="0" t="n">
        <v>1.72078856581783</v>
      </c>
      <c r="D4752" s="0" t="n">
        <v>-0.305971074458141</v>
      </c>
      <c r="E4752" s="0" t="n">
        <f aca="false" t="array" ref="E4752:H4752">MMULT(A4752:D4752,'Root matrix of resiudals'!$B$19:E$22)</f>
        <v>-0.0214567081507878</v>
      </c>
      <c r="F4752" s="0" t="n">
        <v>-0.0409509045581914</v>
      </c>
      <c r="G4752" s="0" t="n">
        <v>0.0210169070681743</v>
      </c>
      <c r="H4752" s="0" t="n">
        <v>-0.00292117583749096</v>
      </c>
      <c r="I4752" s="3" t="n">
        <f aca="false" t="array" ref="I4752:L4752">MMULT('t+2'!I4752:L4752,'input - gretl'!$B$3:$E$6)+MMULT('Point forecasts'!$P$4:$T$4,'input - gretl'!$B$9:$E$13)+MMULT('t+2'!Q4752:S4752,'input - gretl'!$B$14:$E$16)+E4752:H4752</f>
        <v>-0.0414037516984655</v>
      </c>
      <c r="J4752" s="3" t="n">
        <v>-0.0566772278101148</v>
      </c>
      <c r="K4752" s="3" t="n">
        <v>0.0401746668877439</v>
      </c>
      <c r="L4752" s="3" t="n">
        <v>0.00198618138012919</v>
      </c>
      <c r="M4752" s="0" t="n">
        <f aca="false">'t+2'!M4752+I4752</f>
        <v>0.0833319511516638</v>
      </c>
      <c r="N4752" s="0" t="n">
        <f aca="false">'t+2'!N4752+J4752</f>
        <v>-0.0409595987377862</v>
      </c>
      <c r="O4752" s="0" t="n">
        <f aca="false">'t+2'!O4752+K4752</f>
        <v>2.49056209027395</v>
      </c>
      <c r="P4752" s="0" t="n">
        <f aca="false">'t+2'!P4752+L4752</f>
        <v>1.78437665790827</v>
      </c>
      <c r="Q4752" s="0" t="n">
        <f aca="false" t="array" ref="Q4752:S4752">MMULT(M4752:P4752,'input - gretl'!$B$19:$D$22)+MMULT('Point forecasts'!$J$5:$O$5,'input - gretl'!$B$23:$D$28)</f>
        <v>13.8793425837018</v>
      </c>
      <c r="R4752" s="0" t="n">
        <v>6.75960000823532</v>
      </c>
      <c r="S4752" s="0" t="n">
        <v>10.1451980364946</v>
      </c>
      <c r="U4752" s="4" t="n">
        <f aca="false">NORMSDIST(-M4752/'rhos computation'!$B$11)-EXP(M4752+'rhos computation'!$B$11^2/2)*NORMSDIST(-M4752/'rhos computation'!$B$11-'rhos computation'!$B$11)</f>
        <v>0.0209252068143464</v>
      </c>
      <c r="V4752" s="4" t="n">
        <f aca="false">NORMSDIST(-N4752/'rhos computation'!$B$23)-EXP(N4752+'rhos computation'!$B$23^2/2)*NORMSDIST(-N4752/'rhos computation'!$B$23-'rhos computation'!$B$23)</f>
        <v>0.0465392638463947</v>
      </c>
      <c r="W4752" s="0" t="n">
        <f aca="false">NORMSDIST(-O4752)</f>
        <v>0.00637706043211563</v>
      </c>
      <c r="X4752" s="0" t="n">
        <f aca="false">NORMSDIST(-P4752)</f>
        <v>0.0371812406923818</v>
      </c>
    </row>
    <row r="4753" customFormat="false" ht="13" hidden="false" customHeight="false" outlineLevel="0" collapsed="false">
      <c r="A4753" s="0" t="n">
        <v>0.33837998817178</v>
      </c>
      <c r="B4753" s="0" t="n">
        <v>-2.84883584413766</v>
      </c>
      <c r="C4753" s="0" t="n">
        <v>0.159831072333172</v>
      </c>
      <c r="D4753" s="0" t="n">
        <v>0.251345885775743</v>
      </c>
      <c r="E4753" s="0" t="n">
        <f aca="false" t="array" ref="E4753:H4753">MMULT(A4753:D4753,'Root matrix of resiudals'!$B$19:E$22)</f>
        <v>0.00816882597382107</v>
      </c>
      <c r="F4753" s="0" t="n">
        <v>-0.0800408335654255</v>
      </c>
      <c r="G4753" s="0" t="n">
        <v>-0.00694688634979683</v>
      </c>
      <c r="H4753" s="0" t="n">
        <v>0.00394502833253434</v>
      </c>
      <c r="I4753" s="3" t="n">
        <f aca="false" t="array" ref="I4753:L4753">MMULT('t+2'!I4753:L4753,'input - gretl'!$B$3:$E$6)+MMULT('Point forecasts'!$P$4:$T$4,'input - gretl'!$B$9:$E$13)+MMULT('t+2'!Q4753:S4753,'input - gretl'!$B$14:$E$16)+E4753:H4753</f>
        <v>0.00110788078570834</v>
      </c>
      <c r="J4753" s="3" t="n">
        <v>-0.0832263030457013</v>
      </c>
      <c r="K4753" s="3" t="n">
        <v>-0.000750811811962947</v>
      </c>
      <c r="L4753" s="3" t="n">
        <v>0.00119969608447373</v>
      </c>
      <c r="M4753" s="0" t="n">
        <f aca="false">'t+2'!M4753+I4753</f>
        <v>0.0259191562040814</v>
      </c>
      <c r="N4753" s="0" t="n">
        <f aca="false">'t+2'!N4753+J4753</f>
        <v>-0.105189486871834</v>
      </c>
      <c r="O4753" s="0" t="n">
        <f aca="false">'t+2'!O4753+K4753</f>
        <v>2.39675572674425</v>
      </c>
      <c r="P4753" s="0" t="n">
        <f aca="false">'t+2'!P4753+L4753</f>
        <v>1.72647663740093</v>
      </c>
      <c r="Q4753" s="0" t="n">
        <f aca="false" t="array" ref="Q4753:S4753">MMULT(M4753:P4753,'input - gretl'!$B$19:$D$22)+MMULT('Point forecasts'!$J$5:$O$5,'input - gretl'!$B$23:$D$28)</f>
        <v>13.8219297887542</v>
      </c>
      <c r="R4753" s="0" t="n">
        <v>6.69537012010127</v>
      </c>
      <c r="S4753" s="0" t="n">
        <v>10.1064574874685</v>
      </c>
      <c r="U4753" s="4" t="n">
        <f aca="false">NORMSDIST(-M4753/'rhos computation'!$B$11)-EXP(M4753+'rhos computation'!$B$11^2/2)*NORMSDIST(-M4753/'rhos computation'!$B$11-'rhos computation'!$B$11)</f>
        <v>0.0390374060256437</v>
      </c>
      <c r="V4753" s="4" t="n">
        <f aca="false">NORMSDIST(-N4753/'rhos computation'!$B$23)-EXP(N4753+'rhos computation'!$B$23^2/2)*NORMSDIST(-N4753/'rhos computation'!$B$23-'rhos computation'!$B$23)</f>
        <v>0.0991101381378364</v>
      </c>
      <c r="W4753" s="0" t="n">
        <f aca="false">NORMSDIST(-O4753)</f>
        <v>0.00827047335887849</v>
      </c>
      <c r="X4753" s="0" t="n">
        <f aca="false">NORMSDIST(-P4753)</f>
        <v>0.0421308494059133</v>
      </c>
    </row>
    <row r="4754" customFormat="false" ht="13" hidden="false" customHeight="false" outlineLevel="0" collapsed="false">
      <c r="A4754" s="0" t="n">
        <v>-0.926262610167498</v>
      </c>
      <c r="B4754" s="0" t="n">
        <v>-0.018740590765912</v>
      </c>
      <c r="C4754" s="0" t="n">
        <v>2.11569420488547</v>
      </c>
      <c r="D4754" s="0" t="n">
        <v>-0.476572021495065</v>
      </c>
      <c r="E4754" s="0" t="n">
        <f aca="false" t="array" ref="E4754:H4754">MMULT(A4754:D4754,'Root matrix of resiudals'!$B$19:E$22)</f>
        <v>-0.0369872321830677</v>
      </c>
      <c r="F4754" s="0" t="n">
        <v>0.0049322102050316</v>
      </c>
      <c r="G4754" s="0" t="n">
        <v>0.0323382639868702</v>
      </c>
      <c r="H4754" s="0" t="n">
        <v>-0.00495693763475856</v>
      </c>
      <c r="I4754" s="3" t="n">
        <f aca="false" t="array" ref="I4754:L4754">MMULT('t+2'!I4754:L4754,'input - gretl'!$B$3:$E$6)+MMULT('Point forecasts'!$P$4:$T$4,'input - gretl'!$B$9:$E$13)+MMULT('t+2'!Q4754:S4754,'input - gretl'!$B$14:$E$16)+E4754:H4754</f>
        <v>-0.0728285677287139</v>
      </c>
      <c r="J4754" s="3" t="n">
        <v>0.0397020015177779</v>
      </c>
      <c r="K4754" s="3" t="n">
        <v>0.0482782940008346</v>
      </c>
      <c r="L4754" s="3" t="n">
        <v>-0.00872160017639999</v>
      </c>
      <c r="M4754" s="0" t="n">
        <f aca="false">'t+2'!M4754+I4754</f>
        <v>0.0623539853291767</v>
      </c>
      <c r="N4754" s="0" t="n">
        <f aca="false">'t+2'!N4754+J4754</f>
        <v>-0.0197242060811075</v>
      </c>
      <c r="O4754" s="0" t="n">
        <f aca="false">'t+2'!O4754+K4754</f>
        <v>2.46054889490388</v>
      </c>
      <c r="P4754" s="0" t="n">
        <f aca="false">'t+2'!P4754+L4754</f>
        <v>1.74710015750502</v>
      </c>
      <c r="Q4754" s="0" t="n">
        <f aca="false" t="array" ref="Q4754:S4754">MMULT(M4754:P4754,'input - gretl'!$B$19:$D$22)+MMULT('Point forecasts'!$J$5:$O$5,'input - gretl'!$B$23:$D$28)</f>
        <v>13.8583646178793</v>
      </c>
      <c r="R4754" s="0" t="n">
        <v>6.78083540089199</v>
      </c>
      <c r="S4754" s="0" t="n">
        <v>10.1506366568331</v>
      </c>
      <c r="U4754" s="4" t="n">
        <f aca="false">NORMSDIST(-M4754/'rhos computation'!$B$11)-EXP(M4754+'rhos computation'!$B$11^2/2)*NORMSDIST(-M4754/'rhos computation'!$B$11-'rhos computation'!$B$11)</f>
        <v>0.0266368636436118</v>
      </c>
      <c r="V4754" s="4" t="n">
        <f aca="false">NORMSDIST(-N4754/'rhos computation'!$B$23)-EXP(N4754+'rhos computation'!$B$23^2/2)*NORMSDIST(-N4754/'rhos computation'!$B$23-'rhos computation'!$B$23)</f>
        <v>0.0324343363563404</v>
      </c>
      <c r="W4754" s="0" t="n">
        <f aca="false">NORMSDIST(-O4754)</f>
        <v>0.00693623339734804</v>
      </c>
      <c r="X4754" s="0" t="n">
        <f aca="false">NORMSDIST(-P4754)</f>
        <v>0.0403099830467944</v>
      </c>
    </row>
    <row r="4755" customFormat="false" ht="13" hidden="false" customHeight="false" outlineLevel="0" collapsed="false">
      <c r="A4755" s="0" t="n">
        <v>-0.666048022424148</v>
      </c>
      <c r="B4755" s="0" t="n">
        <v>-0.748716954648565</v>
      </c>
      <c r="C4755" s="0" t="n">
        <v>0.994245815084232</v>
      </c>
      <c r="D4755" s="0" t="n">
        <v>-0.712317543090219</v>
      </c>
      <c r="E4755" s="0" t="n">
        <f aca="false" t="array" ref="E4755:H4755">MMULT(A4755:D4755,'Root matrix of resiudals'!$B$19:E$22)</f>
        <v>-0.0287707813881133</v>
      </c>
      <c r="F4755" s="0" t="n">
        <v>-0.0193775504231908</v>
      </c>
      <c r="G4755" s="0" t="n">
        <v>0.0116960415522826</v>
      </c>
      <c r="H4755" s="0" t="n">
        <v>-0.0102142957620143</v>
      </c>
      <c r="I4755" s="3" t="n">
        <f aca="false" t="array" ref="I4755:L4755">MMULT('t+2'!I4755:L4755,'input - gretl'!$B$3:$E$6)+MMULT('Point forecasts'!$P$4:$T$4,'input - gretl'!$B$9:$E$13)+MMULT('t+2'!Q4755:S4755,'input - gretl'!$B$14:$E$16)+E4755:H4755</f>
        <v>-0.0498873666062901</v>
      </c>
      <c r="J4755" s="3" t="n">
        <v>0.0186290910353901</v>
      </c>
      <c r="K4755" s="3" t="n">
        <v>0.035820826757887</v>
      </c>
      <c r="L4755" s="3" t="n">
        <v>-0.0194018543892231</v>
      </c>
      <c r="M4755" s="0" t="n">
        <f aca="false">'t+2'!M4755+I4755</f>
        <v>0.108323159459116</v>
      </c>
      <c r="N4755" s="0" t="n">
        <f aca="false">'t+2'!N4755+J4755</f>
        <v>-0.0207471675157388</v>
      </c>
      <c r="O4755" s="0" t="n">
        <f aca="false">'t+2'!O4755+K4755</f>
        <v>2.47474778426742</v>
      </c>
      <c r="P4755" s="0" t="n">
        <f aca="false">'t+2'!P4755+L4755</f>
        <v>1.75440018632894</v>
      </c>
      <c r="Q4755" s="0" t="n">
        <f aca="false" t="array" ref="Q4755:S4755">MMULT(M4755:P4755,'input - gretl'!$B$19:$D$22)+MMULT('Point forecasts'!$J$5:$O$5,'input - gretl'!$B$23:$D$28)</f>
        <v>13.9043337920093</v>
      </c>
      <c r="R4755" s="0" t="n">
        <v>6.77981243945736</v>
      </c>
      <c r="S4755" s="0" t="n">
        <v>10.1578928537836</v>
      </c>
      <c r="U4755" s="4" t="n">
        <f aca="false">NORMSDIST(-M4755/'rhos computation'!$B$11)-EXP(M4755+'rhos computation'!$B$11^2/2)*NORMSDIST(-M4755/'rhos computation'!$B$11-'rhos computation'!$B$11)</f>
        <v>0.0153670651292676</v>
      </c>
      <c r="V4755" s="4" t="n">
        <f aca="false">NORMSDIST(-N4755/'rhos computation'!$B$23)-EXP(N4755+'rhos computation'!$B$23^2/2)*NORMSDIST(-N4755/'rhos computation'!$B$23-'rhos computation'!$B$23)</f>
        <v>0.0330555760124261</v>
      </c>
      <c r="W4755" s="0" t="n">
        <f aca="false">NORMSDIST(-O4755)</f>
        <v>0.00666651482775803</v>
      </c>
      <c r="X4755" s="0" t="n">
        <f aca="false">NORMSDIST(-P4755)</f>
        <v>0.0396809797200488</v>
      </c>
    </row>
    <row r="4756" customFormat="false" ht="13" hidden="false" customHeight="false" outlineLevel="0" collapsed="false">
      <c r="A4756" s="0" t="n">
        <v>-0.0993123756702729</v>
      </c>
      <c r="B4756" s="0" t="n">
        <v>-0.0138708123931586</v>
      </c>
      <c r="C4756" s="0" t="n">
        <v>-0.810111184261211</v>
      </c>
      <c r="D4756" s="0" t="n">
        <v>-1.89749440279247</v>
      </c>
      <c r="E4756" s="0" t="n">
        <f aca="false" t="array" ref="E4756:H4756">MMULT(A4756:D4756,'Root matrix of resiudals'!$B$19:E$22)</f>
        <v>-0.00456657449507767</v>
      </c>
      <c r="F4756" s="0" t="n">
        <v>-0.00365441669578122</v>
      </c>
      <c r="G4756" s="0" t="n">
        <v>-0.0154009789531901</v>
      </c>
      <c r="H4756" s="0" t="n">
        <v>-0.0316814171152231</v>
      </c>
      <c r="I4756" s="3" t="n">
        <f aca="false" t="array" ref="I4756:L4756">MMULT('t+2'!I4756:L4756,'input - gretl'!$B$3:$E$6)+MMULT('Point forecasts'!$P$4:$T$4,'input - gretl'!$B$9:$E$13)+MMULT('t+2'!Q4756:S4756,'input - gretl'!$B$14:$E$16)+E4756:H4756</f>
        <v>-0.0244469890196227</v>
      </c>
      <c r="J4756" s="3" t="n">
        <v>0.0132358674479609</v>
      </c>
      <c r="K4756" s="3" t="n">
        <v>-0.00444309217862503</v>
      </c>
      <c r="L4756" s="3" t="n">
        <v>-0.0349255529220081</v>
      </c>
      <c r="M4756" s="0" t="n">
        <f aca="false">'t+2'!M4756+I4756</f>
        <v>0.052610231389668</v>
      </c>
      <c r="N4756" s="0" t="n">
        <f aca="false">'t+2'!N4756+J4756</f>
        <v>-0.0375325354929161</v>
      </c>
      <c r="O4756" s="0" t="n">
        <f aca="false">'t+2'!O4756+K4756</f>
        <v>2.39357155375563</v>
      </c>
      <c r="P4756" s="0" t="n">
        <f aca="false">'t+2'!P4756+L4756</f>
        <v>1.71701990497108</v>
      </c>
      <c r="Q4756" s="0" t="n">
        <f aca="false" t="array" ref="Q4756:S4756">MMULT(M4756:P4756,'input - gretl'!$B$19:$D$22)+MMULT('Point forecasts'!$J$5:$O$5,'input - gretl'!$B$23:$D$28)</f>
        <v>13.8486208639398</v>
      </c>
      <c r="R4756" s="0" t="n">
        <v>6.76302707148019</v>
      </c>
      <c r="S4756" s="0" t="n">
        <v>10.1122671398572</v>
      </c>
      <c r="U4756" s="4" t="n">
        <f aca="false">NORMSDIST(-M4756/'rhos computation'!$B$11)-EXP(M4756+'rhos computation'!$B$11^2/2)*NORMSDIST(-M4756/'rhos computation'!$B$11-'rhos computation'!$B$11)</f>
        <v>0.029637060863774</v>
      </c>
      <c r="V4756" s="4" t="n">
        <f aca="false">NORMSDIST(-N4756/'rhos computation'!$B$23)-EXP(N4756+'rhos computation'!$B$23^2/2)*NORMSDIST(-N4756/'rhos computation'!$B$23-'rhos computation'!$B$23)</f>
        <v>0.044101740750002</v>
      </c>
      <c r="W4756" s="0" t="n">
        <f aca="false">NORMSDIST(-O4756)</f>
        <v>0.00834261323167491</v>
      </c>
      <c r="X4756" s="0" t="n">
        <f aca="false">NORMSDIST(-P4756)</f>
        <v>0.0429877675720138</v>
      </c>
    </row>
    <row r="4757" customFormat="false" ht="13" hidden="false" customHeight="false" outlineLevel="0" collapsed="false">
      <c r="A4757" s="0" t="n">
        <v>1.63560931182103</v>
      </c>
      <c r="B4757" s="0" t="n">
        <v>-1.44010669220412</v>
      </c>
      <c r="C4757" s="0" t="n">
        <v>0.253778099221701</v>
      </c>
      <c r="D4757" s="0" t="n">
        <v>0.749800872825751</v>
      </c>
      <c r="E4757" s="0" t="n">
        <f aca="false" t="array" ref="E4757:H4757">MMULT(A4757:D4757,'Root matrix of resiudals'!$B$19:E$22)</f>
        <v>0.0669407553781106</v>
      </c>
      <c r="F4757" s="0" t="n">
        <v>-0.0364831464020018</v>
      </c>
      <c r="G4757" s="0" t="n">
        <v>0.00179842807271536</v>
      </c>
      <c r="H4757" s="0" t="n">
        <v>0.0117368704238295</v>
      </c>
      <c r="I4757" s="3" t="n">
        <f aca="false" t="array" ref="I4757:L4757">MMULT('t+2'!I4757:L4757,'input - gretl'!$B$3:$E$6)+MMULT('Point forecasts'!$P$4:$T$4,'input - gretl'!$B$9:$E$13)+MMULT('t+2'!Q4757:S4757,'input - gretl'!$B$14:$E$16)+E4757:H4757</f>
        <v>0.0683319700945571</v>
      </c>
      <c r="J4757" s="3" t="n">
        <v>-0.0155976885188982</v>
      </c>
      <c r="K4757" s="3" t="n">
        <v>0.0319201611379206</v>
      </c>
      <c r="L4757" s="3" t="n">
        <v>0.0215039393172095</v>
      </c>
      <c r="M4757" s="0" t="n">
        <f aca="false">'t+2'!M4757+I4757</f>
        <v>0.180017701675908</v>
      </c>
      <c r="N4757" s="0" t="n">
        <f aca="false">'t+2'!N4757+J4757</f>
        <v>-0.00511917482125658</v>
      </c>
      <c r="O4757" s="0" t="n">
        <f aca="false">'t+2'!O4757+K4757</f>
        <v>2.51875488594952</v>
      </c>
      <c r="P4757" s="0" t="n">
        <f aca="false">'t+2'!P4757+L4757</f>
        <v>1.82616585252938</v>
      </c>
      <c r="Q4757" s="0" t="n">
        <f aca="false" t="array" ref="Q4757:S4757">MMULT(M4757:P4757,'input - gretl'!$B$19:$D$22)+MMULT('Point forecasts'!$J$5:$O$5,'input - gretl'!$B$23:$D$28)</f>
        <v>13.9760283342261</v>
      </c>
      <c r="R4757" s="0" t="n">
        <v>6.79544043215185</v>
      </c>
      <c r="S4757" s="0" t="n">
        <v>10.1336472186258</v>
      </c>
      <c r="U4757" s="4" t="n">
        <f aca="false">NORMSDIST(-M4757/'rhos computation'!$B$11)-EXP(M4757+'rhos computation'!$B$11^2/2)*NORMSDIST(-M4757/'rhos computation'!$B$11-'rhos computation'!$B$11)</f>
        <v>0.00553677743041829</v>
      </c>
      <c r="V4757" s="4" t="n">
        <f aca="false">NORMSDIST(-N4757/'rhos computation'!$B$23)-EXP(N4757+'rhos computation'!$B$23^2/2)*NORMSDIST(-N4757/'rhos computation'!$B$23-'rhos computation'!$B$23)</f>
        <v>0.0242755922466549</v>
      </c>
      <c r="W4757" s="0" t="n">
        <f aca="false">NORMSDIST(-O4757)</f>
        <v>0.00588853048401405</v>
      </c>
      <c r="X4757" s="0" t="n">
        <f aca="false">NORMSDIST(-P4757)</f>
        <v>0.0339126416362943</v>
      </c>
    </row>
    <row r="4758" customFormat="false" ht="13" hidden="false" customHeight="false" outlineLevel="0" collapsed="false">
      <c r="A4758" s="0" t="n">
        <v>0.527778418803604</v>
      </c>
      <c r="B4758" s="0" t="n">
        <v>3.38498406534439</v>
      </c>
      <c r="C4758" s="0" t="n">
        <v>0.872411887107912</v>
      </c>
      <c r="D4758" s="0" t="n">
        <v>0.404717292058016</v>
      </c>
      <c r="E4758" s="0" t="n">
        <f aca="false" t="array" ref="E4758:H4758">MMULT(A4758:D4758,'Root matrix of resiudals'!$B$19:E$22)</f>
        <v>0.0312312418961965</v>
      </c>
      <c r="F4758" s="0" t="n">
        <v>0.101070188871205</v>
      </c>
      <c r="G4758" s="0" t="n">
        <v>0.0273284108965178</v>
      </c>
      <c r="H4758" s="0" t="n">
        <v>0.00758667346382996</v>
      </c>
      <c r="I4758" s="3" t="n">
        <f aca="false" t="array" ref="I4758:L4758">MMULT('t+2'!I4758:L4758,'input - gretl'!$B$3:$E$6)+MMULT('Point forecasts'!$P$4:$T$4,'input - gretl'!$B$9:$E$13)+MMULT('t+2'!Q4758:S4758,'input - gretl'!$B$14:$E$16)+E4758:H4758</f>
        <v>0.0349143554920764</v>
      </c>
      <c r="J4758" s="3" t="n">
        <v>0.126160674705623</v>
      </c>
      <c r="K4758" s="3" t="n">
        <v>0.0300548483957939</v>
      </c>
      <c r="L4758" s="3" t="n">
        <v>-0.00285979923245477</v>
      </c>
      <c r="M4758" s="0" t="n">
        <f aca="false">'t+2'!M4758+I4758</f>
        <v>0.0855782139977404</v>
      </c>
      <c r="N4758" s="0" t="n">
        <f aca="false">'t+2'!N4758+J4758</f>
        <v>0.0583762739479178</v>
      </c>
      <c r="O4758" s="0" t="n">
        <f aca="false">'t+2'!O4758+K4758</f>
        <v>2.40252783418538</v>
      </c>
      <c r="P4758" s="0" t="n">
        <f aca="false">'t+2'!P4758+L4758</f>
        <v>1.69794180971086</v>
      </c>
      <c r="Q4758" s="0" t="n">
        <f aca="false" t="array" ref="Q4758:S4758">MMULT(M4758:P4758,'input - gretl'!$B$19:$D$22)+MMULT('Point forecasts'!$J$5:$O$5,'input - gretl'!$B$23:$D$28)</f>
        <v>13.8815888465479</v>
      </c>
      <c r="R4758" s="0" t="n">
        <v>6.85893588092102</v>
      </c>
      <c r="S4758" s="0" t="n">
        <v>10.1393676427842</v>
      </c>
      <c r="U4758" s="4" t="n">
        <f aca="false">NORMSDIST(-M4758/'rhos computation'!$B$11)-EXP(M4758+'rhos computation'!$B$11^2/2)*NORMSDIST(-M4758/'rhos computation'!$B$11-'rhos computation'!$B$11)</f>
        <v>0.0203719720732603</v>
      </c>
      <c r="V4758" s="4" t="n">
        <f aca="false">NORMSDIST(-N4758/'rhos computation'!$B$23)-EXP(N4758+'rhos computation'!$B$23^2/2)*NORMSDIST(-N4758/'rhos computation'!$B$23-'rhos computation'!$B$23)</f>
        <v>0.00429309216551263</v>
      </c>
      <c r="W4758" s="0" t="n">
        <f aca="false">NORMSDIST(-O4758)</f>
        <v>0.00814109769842725</v>
      </c>
      <c r="X4758" s="0" t="n">
        <f aca="false">NORMSDIST(-P4758)</f>
        <v>0.0447593725594689</v>
      </c>
    </row>
    <row r="4759" customFormat="false" ht="13" hidden="false" customHeight="false" outlineLevel="0" collapsed="false">
      <c r="A4759" s="0" t="n">
        <v>2.04371560415491</v>
      </c>
      <c r="B4759" s="0" t="n">
        <v>0.960108995435348</v>
      </c>
      <c r="C4759" s="0" t="n">
        <v>-0.183095362175864</v>
      </c>
      <c r="D4759" s="0" t="n">
        <v>-0.762003747314227</v>
      </c>
      <c r="E4759" s="0" t="n">
        <f aca="false" t="array" ref="E4759:H4759">MMULT(A4759:D4759,'Root matrix of resiudals'!$B$19:E$22)</f>
        <v>0.0899241959345575</v>
      </c>
      <c r="F4759" s="0" t="n">
        <v>0.031352399665261</v>
      </c>
      <c r="G4759" s="0" t="n">
        <v>0.00214851594932583</v>
      </c>
      <c r="H4759" s="0" t="n">
        <v>-0.0132942653379258</v>
      </c>
      <c r="I4759" s="3" t="n">
        <f aca="false" t="array" ref="I4759:L4759">MMULT('t+2'!I4759:L4759,'input - gretl'!$B$3:$E$6)+MMULT('Point forecasts'!$P$4:$T$4,'input - gretl'!$B$9:$E$13)+MMULT('t+2'!Q4759:S4759,'input - gretl'!$B$14:$E$16)+E4759:H4759</f>
        <v>0.0635854235722974</v>
      </c>
      <c r="J4759" s="3" t="n">
        <v>0.00861384578761114</v>
      </c>
      <c r="K4759" s="3" t="n">
        <v>0.0242963941468849</v>
      </c>
      <c r="L4759" s="3" t="n">
        <v>-0.000501845573772483</v>
      </c>
      <c r="M4759" s="0" t="n">
        <f aca="false">'t+2'!M4759+I4759</f>
        <v>0.195922936926715</v>
      </c>
      <c r="N4759" s="0" t="n">
        <f aca="false">'t+2'!N4759+J4759</f>
        <v>0.0591329268092959</v>
      </c>
      <c r="O4759" s="0" t="n">
        <f aca="false">'t+2'!O4759+K4759</f>
        <v>2.46481307258322</v>
      </c>
      <c r="P4759" s="0" t="n">
        <f aca="false">'t+2'!P4759+L4759</f>
        <v>1.73021247343758</v>
      </c>
      <c r="Q4759" s="0" t="n">
        <f aca="false" t="array" ref="Q4759:S4759">MMULT(M4759:P4759,'input - gretl'!$B$19:$D$22)+MMULT('Point forecasts'!$J$5:$O$5,'input - gretl'!$B$23:$D$28)</f>
        <v>13.9919335694769</v>
      </c>
      <c r="R4759" s="0" t="n">
        <v>6.8596925337824</v>
      </c>
      <c r="S4759" s="0" t="n">
        <v>10.1709618664448</v>
      </c>
      <c r="U4759" s="4" t="n">
        <f aca="false">NORMSDIST(-M4759/'rhos computation'!$B$11)-EXP(M4759+'rhos computation'!$B$11^2/2)*NORMSDIST(-M4759/'rhos computation'!$B$11-'rhos computation'!$B$11)</f>
        <v>0.00429115265109971</v>
      </c>
      <c r="V4759" s="4" t="n">
        <f aca="false">NORMSDIST(-N4759/'rhos computation'!$B$23)-EXP(N4759+'rhos computation'!$B$23^2/2)*NORMSDIST(-N4759/'rhos computation'!$B$23-'rhos computation'!$B$23)</f>
        <v>0.00418362320034832</v>
      </c>
      <c r="W4759" s="0" t="n">
        <f aca="false">NORMSDIST(-O4759)</f>
        <v>0.00685423734329336</v>
      </c>
      <c r="X4759" s="0" t="n">
        <f aca="false">NORMSDIST(-P4759)</f>
        <v>0.0417961602921841</v>
      </c>
    </row>
    <row r="4760" customFormat="false" ht="13" hidden="false" customHeight="false" outlineLevel="0" collapsed="false">
      <c r="A4760" s="0" t="n">
        <v>-0.333459890025586</v>
      </c>
      <c r="B4760" s="0" t="n">
        <v>1.73814633512609</v>
      </c>
      <c r="C4760" s="0" t="n">
        <v>0.311909590471127</v>
      </c>
      <c r="D4760" s="0" t="n">
        <v>0.779973967901066</v>
      </c>
      <c r="E4760" s="0" t="n">
        <f aca="false" t="array" ref="E4760:H4760">MMULT(A4760:D4760,'Root matrix of resiudals'!$B$19:E$22)</f>
        <v>-0.010284719447185</v>
      </c>
      <c r="F4760" s="0" t="n">
        <v>0.0500786503449401</v>
      </c>
      <c r="G4760" s="0" t="n">
        <v>0.0117486003264412</v>
      </c>
      <c r="H4760" s="0" t="n">
        <v>0.0132557076367607</v>
      </c>
      <c r="I4760" s="3" t="n">
        <f aca="false" t="array" ref="I4760:L4760">MMULT('t+2'!I4760:L4760,'input - gretl'!$B$3:$E$6)+MMULT('Point forecasts'!$P$4:$T$4,'input - gretl'!$B$9:$E$13)+MMULT('t+2'!Q4760:S4760,'input - gretl'!$B$14:$E$16)+E4760:H4760</f>
        <v>0.00854410238367179</v>
      </c>
      <c r="J4760" s="3" t="n">
        <v>0.0674346597820966</v>
      </c>
      <c r="K4760" s="3" t="n">
        <v>0.0410026145190104</v>
      </c>
      <c r="L4760" s="3" t="n">
        <v>0.0249030260221902</v>
      </c>
      <c r="M4760" s="0" t="n">
        <f aca="false">'t+2'!M4760+I4760</f>
        <v>0.169587712123219</v>
      </c>
      <c r="N4760" s="0" t="n">
        <f aca="false">'t+2'!N4760+J4760</f>
        <v>0.0947088949226574</v>
      </c>
      <c r="O4760" s="0" t="n">
        <f aca="false">'t+2'!O4760+K4760</f>
        <v>2.50597589715022</v>
      </c>
      <c r="P4760" s="0" t="n">
        <f aca="false">'t+2'!P4760+L4760</f>
        <v>1.76417535976271</v>
      </c>
      <c r="Q4760" s="0" t="n">
        <f aca="false" t="array" ref="Q4760:S4760">MMULT(M4760:P4760,'input - gretl'!$B$19:$D$22)+MMULT('Point forecasts'!$J$5:$O$5,'input - gretl'!$B$23:$D$28)</f>
        <v>13.9655983446734</v>
      </c>
      <c r="R4760" s="0" t="n">
        <v>6.89526850189576</v>
      </c>
      <c r="S4760" s="0" t="n">
        <v>10.1798242879722</v>
      </c>
      <c r="U4760" s="4" t="n">
        <f aca="false">NORMSDIST(-M4760/'rhos computation'!$B$11)-EXP(M4760+'rhos computation'!$B$11^2/2)*NORMSDIST(-M4760/'rhos computation'!$B$11-'rhos computation'!$B$11)</f>
        <v>0.00650660328124639</v>
      </c>
      <c r="V4760" s="4" t="n">
        <f aca="false">NORMSDIST(-N4760/'rhos computation'!$B$23)-EXP(N4760+'rhos computation'!$B$23^2/2)*NORMSDIST(-N4760/'rhos computation'!$B$23-'rhos computation'!$B$23)</f>
        <v>0.00106580192523482</v>
      </c>
      <c r="W4760" s="0" t="n">
        <f aca="false">NORMSDIST(-O4760)</f>
        <v>0.00610569718830763</v>
      </c>
      <c r="X4760" s="0" t="n">
        <f aca="false">NORMSDIST(-P4760)</f>
        <v>0.0388512299269377</v>
      </c>
    </row>
    <row r="4761" customFormat="false" ht="13" hidden="false" customHeight="false" outlineLevel="0" collapsed="false">
      <c r="A4761" s="0" t="n">
        <v>-0.647603634942253</v>
      </c>
      <c r="B4761" s="0" t="n">
        <v>-1.07585291289888</v>
      </c>
      <c r="C4761" s="0" t="n">
        <v>-1.32523067681756</v>
      </c>
      <c r="D4761" s="0" t="n">
        <v>-0.592948442017001</v>
      </c>
      <c r="E4761" s="0" t="n">
        <f aca="false" t="array" ref="E4761:H4761">MMULT(A4761:D4761,'Root matrix of resiudals'!$B$19:E$22)</f>
        <v>-0.031631195594312</v>
      </c>
      <c r="F4761" s="0" t="n">
        <v>-0.0370028260976481</v>
      </c>
      <c r="G4761" s="0" t="n">
        <v>-0.0266986807915653</v>
      </c>
      <c r="H4761" s="0" t="n">
        <v>-0.0109622001451192</v>
      </c>
      <c r="I4761" s="3" t="n">
        <f aca="false" t="array" ref="I4761:L4761">MMULT('t+2'!I4761:L4761,'input - gretl'!$B$3:$E$6)+MMULT('Point forecasts'!$P$4:$T$4,'input - gretl'!$B$9:$E$13)+MMULT('t+2'!Q4761:S4761,'input - gretl'!$B$14:$E$16)+E4761:H4761</f>
        <v>-0.0314855888734752</v>
      </c>
      <c r="J4761" s="3" t="n">
        <v>-0.0366030651288768</v>
      </c>
      <c r="K4761" s="3" t="n">
        <v>-0.00908786830966553</v>
      </c>
      <c r="L4761" s="3" t="n">
        <v>-0.0024337323027765</v>
      </c>
      <c r="M4761" s="0" t="n">
        <f aca="false">'t+2'!M4761+I4761</f>
        <v>0.10313413376863</v>
      </c>
      <c r="N4761" s="0" t="n">
        <f aca="false">'t+2'!N4761+J4761</f>
        <v>-0.0125126843778619</v>
      </c>
      <c r="O4761" s="0" t="n">
        <f aca="false">'t+2'!O4761+K4761</f>
        <v>2.42730214051285</v>
      </c>
      <c r="P4761" s="0" t="n">
        <f aca="false">'t+2'!P4761+L4761</f>
        <v>1.69673281716605</v>
      </c>
      <c r="Q4761" s="0" t="n">
        <f aca="false" t="array" ref="Q4761:S4761">MMULT(M4761:P4761,'input - gretl'!$B$19:$D$22)+MMULT('Point forecasts'!$J$5:$O$5,'input - gretl'!$B$23:$D$28)</f>
        <v>13.8991447663188</v>
      </c>
      <c r="R4761" s="0" t="n">
        <v>6.78804692259524</v>
      </c>
      <c r="S4761" s="0" t="n">
        <v>10.1652917614714</v>
      </c>
      <c r="U4761" s="4" t="n">
        <f aca="false">NORMSDIST(-M4761/'rhos computation'!$B$11)-EXP(M4761+'rhos computation'!$B$11^2/2)*NORMSDIST(-M4761/'rhos computation'!$B$11-'rhos computation'!$B$11)</f>
        <v>0.0164161471873535</v>
      </c>
      <c r="V4761" s="4" t="n">
        <f aca="false">NORMSDIST(-N4761/'rhos computation'!$B$23)-EXP(N4761+'rhos computation'!$B$23^2/2)*NORMSDIST(-N4761/'rhos computation'!$B$23-'rhos computation'!$B$23)</f>
        <v>0.028237015803541</v>
      </c>
      <c r="W4761" s="0" t="n">
        <f aca="false">NORMSDIST(-O4761)</f>
        <v>0.00760579081931198</v>
      </c>
      <c r="X4761" s="0" t="n">
        <f aca="false">NORMSDIST(-P4761)</f>
        <v>0.0448735926593544</v>
      </c>
    </row>
    <row r="4762" customFormat="false" ht="13" hidden="false" customHeight="false" outlineLevel="0" collapsed="false">
      <c r="A4762" s="0" t="n">
        <v>-0.0737643654588371</v>
      </c>
      <c r="B4762" s="0" t="n">
        <v>-0.737627190067941</v>
      </c>
      <c r="C4762" s="0" t="n">
        <v>1.70384581333953</v>
      </c>
      <c r="D4762" s="0" t="n">
        <v>-0.932512755608947</v>
      </c>
      <c r="E4762" s="0" t="n">
        <f aca="false" t="array" ref="E4762:H4762">MMULT(A4762:D4762,'Root matrix of resiudals'!$B$19:E$22)</f>
        <v>-0.00237309602638709</v>
      </c>
      <c r="F4762" s="0" t="n">
        <v>-0.0151863203964981</v>
      </c>
      <c r="G4762" s="0" t="n">
        <v>0.0236509532466889</v>
      </c>
      <c r="H4762" s="0" t="n">
        <v>-0.013200806787661</v>
      </c>
      <c r="I4762" s="3" t="n">
        <f aca="false" t="array" ref="I4762:L4762">MMULT('t+2'!I4762:L4762,'input - gretl'!$B$3:$E$6)+MMULT('Point forecasts'!$P$4:$T$4,'input - gretl'!$B$9:$E$13)+MMULT('t+2'!Q4762:S4762,'input - gretl'!$B$14:$E$16)+E4762:H4762</f>
        <v>-0.0152795726535378</v>
      </c>
      <c r="J4762" s="3" t="n">
        <v>-0.0245024666020281</v>
      </c>
      <c r="K4762" s="3" t="n">
        <v>0.0412596948604864</v>
      </c>
      <c r="L4762" s="3" t="n">
        <v>-0.0211744526385642</v>
      </c>
      <c r="M4762" s="0" t="n">
        <f aca="false">'t+2'!M4762+I4762</f>
        <v>0.0882605048868873</v>
      </c>
      <c r="N4762" s="0" t="n">
        <f aca="false">'t+2'!N4762+J4762</f>
        <v>-0.0297721259395586</v>
      </c>
      <c r="O4762" s="0" t="n">
        <f aca="false">'t+2'!O4762+K4762</f>
        <v>2.43304305146723</v>
      </c>
      <c r="P4762" s="0" t="n">
        <f aca="false">'t+2'!P4762+L4762</f>
        <v>1.72413213445275</v>
      </c>
      <c r="Q4762" s="0" t="n">
        <f aca="false" t="array" ref="Q4762:S4762">MMULT(M4762:P4762,'input - gretl'!$B$19:$D$22)+MMULT('Point forecasts'!$J$5:$O$5,'input - gretl'!$B$23:$D$28)</f>
        <v>13.884271137437</v>
      </c>
      <c r="R4762" s="0" t="n">
        <v>6.77078748103354</v>
      </c>
      <c r="S4762" s="0" t="n">
        <v>10.1449745517203</v>
      </c>
      <c r="U4762" s="4" t="n">
        <f aca="false">NORMSDIST(-M4762/'rhos computation'!$B$11)-EXP(M4762+'rhos computation'!$B$11^2/2)*NORMSDIST(-M4762/'rhos computation'!$B$11-'rhos computation'!$B$11)</f>
        <v>0.0197256507303194</v>
      </c>
      <c r="V4762" s="4" t="n">
        <f aca="false">NORMSDIST(-N4762/'rhos computation'!$B$23)-EXP(N4762+'rhos computation'!$B$23^2/2)*NORMSDIST(-N4762/'rhos computation'!$B$23-'rhos computation'!$B$23)</f>
        <v>0.0388019005768303</v>
      </c>
      <c r="W4762" s="0" t="n">
        <f aca="false">NORMSDIST(-O4762)</f>
        <v>0.00748626027256531</v>
      </c>
      <c r="X4762" s="0" t="n">
        <f aca="false">NORMSDIST(-P4762)</f>
        <v>0.0423419960744355</v>
      </c>
    </row>
    <row r="4763" customFormat="false" ht="13" hidden="false" customHeight="false" outlineLevel="0" collapsed="false">
      <c r="A4763" s="0" t="n">
        <v>0.395874324887484</v>
      </c>
      <c r="B4763" s="0" t="n">
        <v>1.0552496795487</v>
      </c>
      <c r="C4763" s="0" t="n">
        <v>-1.01102639551433</v>
      </c>
      <c r="D4763" s="0" t="n">
        <v>-0.212388230743293</v>
      </c>
      <c r="E4763" s="0" t="n">
        <f aca="false" t="array" ref="E4763:H4763">MMULT(A4763:D4763,'Root matrix of resiudals'!$B$19:E$22)</f>
        <v>0.0182065000168752</v>
      </c>
      <c r="F4763" s="0" t="n">
        <v>0.0274031478492867</v>
      </c>
      <c r="G4763" s="0" t="n">
        <v>-0.0122586607978311</v>
      </c>
      <c r="H4763" s="0" t="n">
        <v>-0.00468660207227602</v>
      </c>
      <c r="I4763" s="3" t="n">
        <f aca="false" t="array" ref="I4763:L4763">MMULT('t+2'!I4763:L4763,'input - gretl'!$B$3:$E$6)+MMULT('Point forecasts'!$P$4:$T$4,'input - gretl'!$B$9:$E$13)+MMULT('t+2'!Q4763:S4763,'input - gretl'!$B$14:$E$16)+E4763:H4763</f>
        <v>-0.00456878259469519</v>
      </c>
      <c r="J4763" s="3" t="n">
        <v>-0.00549673998953444</v>
      </c>
      <c r="K4763" s="3" t="n">
        <v>0.0118353040740072</v>
      </c>
      <c r="L4763" s="3" t="n">
        <v>0.00553023162581522</v>
      </c>
      <c r="M4763" s="0" t="n">
        <f aca="false">'t+2'!M4763+I4763</f>
        <v>0.13643081212339</v>
      </c>
      <c r="N4763" s="0" t="n">
        <f aca="false">'t+2'!N4763+J4763</f>
        <v>0.0500462651998823</v>
      </c>
      <c r="O4763" s="0" t="n">
        <f aca="false">'t+2'!O4763+K4763</f>
        <v>2.44691272772681</v>
      </c>
      <c r="P4763" s="0" t="n">
        <f aca="false">'t+2'!P4763+L4763</f>
        <v>1.7540315310169</v>
      </c>
      <c r="Q4763" s="0" t="n">
        <f aca="false" t="array" ref="Q4763:S4763">MMULT(M4763:P4763,'input - gretl'!$B$19:$D$22)+MMULT('Point forecasts'!$J$5:$O$5,'input - gretl'!$B$23:$D$28)</f>
        <v>13.9324414446736</v>
      </c>
      <c r="R4763" s="0" t="n">
        <v>6.85060587217298</v>
      </c>
      <c r="S4763" s="0" t="n">
        <v>10.1304084068775</v>
      </c>
      <c r="U4763" s="4" t="n">
        <f aca="false">NORMSDIST(-M4763/'rhos computation'!$B$11)-EXP(M4763+'rhos computation'!$B$11^2/2)*NORMSDIST(-M4763/'rhos computation'!$B$11-'rhos computation'!$B$11)</f>
        <v>0.0105533021256434</v>
      </c>
      <c r="V4763" s="4" t="n">
        <f aca="false">NORMSDIST(-N4763/'rhos computation'!$B$23)-EXP(N4763+'rhos computation'!$B$23^2/2)*NORMSDIST(-N4763/'rhos computation'!$B$23-'rhos computation'!$B$23)</f>
        <v>0.0056562517075163</v>
      </c>
      <c r="W4763" s="0" t="n">
        <f aca="false">NORMSDIST(-O4763)</f>
        <v>0.00720428615330468</v>
      </c>
      <c r="X4763" s="0" t="n">
        <f aca="false">NORMSDIST(-P4763)</f>
        <v>0.0397125522340786</v>
      </c>
    </row>
    <row r="4764" customFormat="false" ht="13" hidden="false" customHeight="false" outlineLevel="0" collapsed="false">
      <c r="A4764" s="0" t="n">
        <v>0.787049854212689</v>
      </c>
      <c r="B4764" s="0" t="n">
        <v>-0.915719921676356</v>
      </c>
      <c r="C4764" s="0" t="n">
        <v>-0.0654577080897878</v>
      </c>
      <c r="D4764" s="0" t="n">
        <v>-0.48662820729244</v>
      </c>
      <c r="E4764" s="0" t="n">
        <f aca="false" t="array" ref="E4764:H4764">MMULT(A4764:D4764,'Root matrix of resiudals'!$B$19:E$22)</f>
        <v>0.0318000871072218</v>
      </c>
      <c r="F4764" s="0" t="n">
        <v>-0.0246489987712589</v>
      </c>
      <c r="G4764" s="0" t="n">
        <v>-0.00392774185911986</v>
      </c>
      <c r="H4764" s="0" t="n">
        <v>-0.00833299814059116</v>
      </c>
      <c r="I4764" s="3" t="n">
        <f aca="false" t="array" ref="I4764:L4764">MMULT('t+2'!I4764:L4764,'input - gretl'!$B$3:$E$6)+MMULT('Point forecasts'!$P$4:$T$4,'input - gretl'!$B$9:$E$13)+MMULT('t+2'!Q4764:S4764,'input - gretl'!$B$14:$E$16)+E4764:H4764</f>
        <v>0.0461215633498971</v>
      </c>
      <c r="J4764" s="3" t="n">
        <v>-0.00576048640398139</v>
      </c>
      <c r="K4764" s="3" t="n">
        <v>0.0137390214178078</v>
      </c>
      <c r="L4764" s="3" t="n">
        <v>-0.00275708485187063</v>
      </c>
      <c r="M4764" s="0" t="n">
        <f aca="false">'t+2'!M4764+I4764</f>
        <v>0.127867983967702</v>
      </c>
      <c r="N4764" s="0" t="n">
        <f aca="false">'t+2'!N4764+J4764</f>
        <v>-0.0139400175292212</v>
      </c>
      <c r="O4764" s="0" t="n">
        <f aca="false">'t+2'!O4764+K4764</f>
        <v>2.44059164652724</v>
      </c>
      <c r="P4764" s="0" t="n">
        <f aca="false">'t+2'!P4764+L4764</f>
        <v>1.72065599862937</v>
      </c>
      <c r="Q4764" s="0" t="n">
        <f aca="false" t="array" ref="Q4764:S4764">MMULT(M4764:P4764,'input - gretl'!$B$19:$D$22)+MMULT('Point forecasts'!$J$5:$O$5,'input - gretl'!$B$23:$D$28)</f>
        <v>13.9238786165179</v>
      </c>
      <c r="R4764" s="0" t="n">
        <v>6.78661958944388</v>
      </c>
      <c r="S4764" s="0" t="n">
        <v>10.1558291257551</v>
      </c>
      <c r="U4764" s="4" t="n">
        <f aca="false">NORMSDIST(-M4764/'rhos computation'!$B$11)-EXP(M4764+'rhos computation'!$B$11^2/2)*NORMSDIST(-M4764/'rhos computation'!$B$11-'rhos computation'!$B$11)</f>
        <v>0.011872050483987</v>
      </c>
      <c r="V4764" s="4" t="n">
        <f aca="false">NORMSDIST(-N4764/'rhos computation'!$B$23)-EXP(N4764+'rhos computation'!$B$23^2/2)*NORMSDIST(-N4764/'rhos computation'!$B$23-'rhos computation'!$B$23)</f>
        <v>0.0290420444865966</v>
      </c>
      <c r="W4764" s="0" t="n">
        <f aca="false">NORMSDIST(-O4764)</f>
        <v>0.00733161243213541</v>
      </c>
      <c r="X4764" s="0" t="n">
        <f aca="false">NORMSDIST(-P4764)</f>
        <v>0.0426566326854192</v>
      </c>
    </row>
    <row r="4765" customFormat="false" ht="13" hidden="false" customHeight="false" outlineLevel="0" collapsed="false">
      <c r="A4765" s="0" t="n">
        <v>0.481971069968951</v>
      </c>
      <c r="B4765" s="0" t="n">
        <v>-1.37185081885542</v>
      </c>
      <c r="C4765" s="0" t="n">
        <v>0.309106867503395</v>
      </c>
      <c r="D4765" s="0" t="n">
        <v>0.141214072388553</v>
      </c>
      <c r="E4765" s="0" t="n">
        <f aca="false" t="array" ref="E4765:H4765">MMULT(A4765:D4765,'Root matrix of resiudals'!$B$19:E$22)</f>
        <v>0.0179003477628577</v>
      </c>
      <c r="F4765" s="0" t="n">
        <v>-0.0369863391589198</v>
      </c>
      <c r="G4765" s="0" t="n">
        <v>0.000813030883614606</v>
      </c>
      <c r="H4765" s="0" t="n">
        <v>0.00237086952186506</v>
      </c>
      <c r="I4765" s="3" t="n">
        <f aca="false" t="array" ref="I4765:L4765">MMULT('t+2'!I4765:L4765,'input - gretl'!$B$3:$E$6)+MMULT('Point forecasts'!$P$4:$T$4,'input - gretl'!$B$9:$E$13)+MMULT('t+2'!Q4765:S4765,'input - gretl'!$B$14:$E$16)+E4765:H4765</f>
        <v>-0.0166490600304776</v>
      </c>
      <c r="J4765" s="3" t="n">
        <v>-0.0413276534428442</v>
      </c>
      <c r="K4765" s="3" t="n">
        <v>0.034023554098915</v>
      </c>
      <c r="L4765" s="3" t="n">
        <v>0.0151335331736354</v>
      </c>
      <c r="M4765" s="0" t="n">
        <f aca="false">'t+2'!M4765+I4765</f>
        <v>0.185445628674329</v>
      </c>
      <c r="N4765" s="0" t="n">
        <f aca="false">'t+2'!N4765+J4765</f>
        <v>0.00343266491671278</v>
      </c>
      <c r="O4765" s="0" t="n">
        <f aca="false">'t+2'!O4765+K4765</f>
        <v>2.49586706194503</v>
      </c>
      <c r="P4765" s="0" t="n">
        <f aca="false">'t+2'!P4765+L4765</f>
        <v>1.78096365731944</v>
      </c>
      <c r="Q4765" s="0" t="n">
        <f aca="false" t="array" ref="Q4765:S4765">MMULT(M4765:P4765,'input - gretl'!$B$19:$D$22)+MMULT('Point forecasts'!$J$5:$O$5,'input - gretl'!$B$23:$D$28)</f>
        <v>13.9814562612245</v>
      </c>
      <c r="R4765" s="0" t="n">
        <v>6.80399227188982</v>
      </c>
      <c r="S4765" s="0" t="n">
        <v>10.1537489423757</v>
      </c>
      <c r="U4765" s="4" t="n">
        <f aca="false">NORMSDIST(-M4765/'rhos computation'!$B$11)-EXP(M4765+'rhos computation'!$B$11^2/2)*NORMSDIST(-M4765/'rhos computation'!$B$11-'rhos computation'!$B$11)</f>
        <v>0.00508161304061427</v>
      </c>
      <c r="V4765" s="4" t="n">
        <f aca="false">NORMSDIST(-N4765/'rhos computation'!$B$23)-EXP(N4765+'rhos computation'!$B$23^2/2)*NORMSDIST(-N4765/'rhos computation'!$B$23-'rhos computation'!$B$23)</f>
        <v>0.0201383121461227</v>
      </c>
      <c r="W4765" s="0" t="n">
        <f aca="false">NORMSDIST(-O4765)</f>
        <v>0.00628248404540129</v>
      </c>
      <c r="X4765" s="0" t="n">
        <f aca="false">NORMSDIST(-P4765)</f>
        <v>0.0374591940162582</v>
      </c>
    </row>
    <row r="4766" customFormat="false" ht="13" hidden="false" customHeight="false" outlineLevel="0" collapsed="false">
      <c r="A4766" s="0" t="n">
        <v>0.0267561430952692</v>
      </c>
      <c r="B4766" s="0" t="n">
        <v>0.415024278738874</v>
      </c>
      <c r="C4766" s="0" t="n">
        <v>-0.472558431482628</v>
      </c>
      <c r="D4766" s="0" t="n">
        <v>-0.271650406308568</v>
      </c>
      <c r="E4766" s="0" t="n">
        <f aca="false" t="array" ref="E4766:H4766">MMULT(A4766:D4766,'Root matrix of resiudals'!$B$19:E$22)</f>
        <v>0.00160791486338294</v>
      </c>
      <c r="F4766" s="0" t="n">
        <v>0.0102041978418225</v>
      </c>
      <c r="G4766" s="0" t="n">
        <v>-0.00640348454435214</v>
      </c>
      <c r="H4766" s="0" t="n">
        <v>-0.00493227732984228</v>
      </c>
      <c r="I4766" s="3" t="n">
        <f aca="false" t="array" ref="I4766:L4766">MMULT('t+2'!I4766:L4766,'input - gretl'!$B$3:$E$6)+MMULT('Point forecasts'!$P$4:$T$4,'input - gretl'!$B$9:$E$13)+MMULT('t+2'!Q4766:S4766,'input - gretl'!$B$14:$E$16)+E4766:H4766</f>
        <v>0.0184153390930341</v>
      </c>
      <c r="J4766" s="3" t="n">
        <v>0.00858889684720709</v>
      </c>
      <c r="K4766" s="3" t="n">
        <v>0.0224726991661125</v>
      </c>
      <c r="L4766" s="3" t="n">
        <v>0.00961509177468276</v>
      </c>
      <c r="M4766" s="0" t="n">
        <f aca="false">'t+2'!M4766+I4766</f>
        <v>0.120326745351272</v>
      </c>
      <c r="N4766" s="0" t="n">
        <f aca="false">'t+2'!N4766+J4766</f>
        <v>0.0610913227635959</v>
      </c>
      <c r="O4766" s="0" t="n">
        <f aca="false">'t+2'!O4766+K4766</f>
        <v>2.50698844476211</v>
      </c>
      <c r="P4766" s="0" t="n">
        <f aca="false">'t+2'!P4766+L4766</f>
        <v>1.77398484948667</v>
      </c>
      <c r="Q4766" s="0" t="n">
        <f aca="false" t="array" ref="Q4766:S4766">MMULT(M4766:P4766,'input - gretl'!$B$19:$D$22)+MMULT('Point forecasts'!$J$5:$O$5,'input - gretl'!$B$23:$D$28)</f>
        <v>13.9163373779014</v>
      </c>
      <c r="R4766" s="0" t="n">
        <v>6.8616509297367</v>
      </c>
      <c r="S4766" s="0" t="n">
        <v>10.1715075203822</v>
      </c>
      <c r="U4766" s="4" t="n">
        <f aca="false">NORMSDIST(-M4766/'rhos computation'!$B$11)-EXP(M4766+'rhos computation'!$B$11^2/2)*NORMSDIST(-M4766/'rhos computation'!$B$11-'rhos computation'!$B$11)</f>
        <v>0.0131379439380813</v>
      </c>
      <c r="V4766" s="4" t="n">
        <f aca="false">NORMSDIST(-N4766/'rhos computation'!$B$23)-EXP(N4766+'rhos computation'!$B$23^2/2)*NORMSDIST(-N4766/'rhos computation'!$B$23-'rhos computation'!$B$23)</f>
        <v>0.00391068893001048</v>
      </c>
      <c r="W4766" s="0" t="n">
        <f aca="false">NORMSDIST(-O4766)</f>
        <v>0.00608823461229016</v>
      </c>
      <c r="X4766" s="0" t="n">
        <f aca="false">NORMSDIST(-P4766)</f>
        <v>0.0380328281937753</v>
      </c>
    </row>
    <row r="4767" customFormat="false" ht="13" hidden="false" customHeight="false" outlineLevel="0" collapsed="false">
      <c r="A4767" s="0" t="n">
        <v>0.144206783575081</v>
      </c>
      <c r="B4767" s="0" t="n">
        <v>0.208807132556339</v>
      </c>
      <c r="C4767" s="0" t="n">
        <v>-0.83111689323999</v>
      </c>
      <c r="D4767" s="0" t="n">
        <v>-1.44747620735106</v>
      </c>
      <c r="E4767" s="0" t="n">
        <f aca="false" t="array" ref="E4767:H4767">MMULT(A4767:D4767,'Root matrix of resiudals'!$B$19:E$22)</f>
        <v>0.00618743939090204</v>
      </c>
      <c r="F4767" s="0" t="n">
        <v>0.00321348401335111</v>
      </c>
      <c r="G4767" s="0" t="n">
        <v>-0.0141237791734775</v>
      </c>
      <c r="H4767" s="0" t="n">
        <v>-0.0244816234381755</v>
      </c>
      <c r="I4767" s="3" t="n">
        <f aca="false" t="array" ref="I4767:L4767">MMULT('t+2'!I4767:L4767,'input - gretl'!$B$3:$E$6)+MMULT('Point forecasts'!$P$4:$T$4,'input - gretl'!$B$9:$E$13)+MMULT('t+2'!Q4767:S4767,'input - gretl'!$B$14:$E$16)+E4767:H4767</f>
        <v>-0.0465500045619489</v>
      </c>
      <c r="J4767" s="3" t="n">
        <v>-0.00553192712656523</v>
      </c>
      <c r="K4767" s="3" t="n">
        <v>-0.00167803614002301</v>
      </c>
      <c r="L4767" s="3" t="n">
        <v>-0.0379192519200329</v>
      </c>
      <c r="M4767" s="0" t="n">
        <f aca="false">'t+2'!M4767+I4767</f>
        <v>0.0891355778331015</v>
      </c>
      <c r="N4767" s="0" t="n">
        <f aca="false">'t+2'!N4767+J4767</f>
        <v>-0.0369815686420437</v>
      </c>
      <c r="O4767" s="0" t="n">
        <f aca="false">'t+2'!O4767+K4767</f>
        <v>2.37183786222094</v>
      </c>
      <c r="P4767" s="0" t="n">
        <f aca="false">'t+2'!P4767+L4767</f>
        <v>1.70645633765591</v>
      </c>
      <c r="Q4767" s="0" t="n">
        <f aca="false" t="array" ref="Q4767:S4767">MMULT(M4767:P4767,'input - gretl'!$B$19:$D$22)+MMULT('Point forecasts'!$J$5:$O$5,'input - gretl'!$B$23:$D$28)</f>
        <v>13.8851462103833</v>
      </c>
      <c r="R4767" s="0" t="n">
        <v>6.76357803833106</v>
      </c>
      <c r="S4767" s="0" t="n">
        <v>10.1005799290176</v>
      </c>
      <c r="U4767" s="4" t="n">
        <f aca="false">NORMSDIST(-M4767/'rhos computation'!$B$11)-EXP(M4767+'rhos computation'!$B$11^2/2)*NORMSDIST(-M4767/'rhos computation'!$B$11-'rhos computation'!$B$11)</f>
        <v>0.0195181349410707</v>
      </c>
      <c r="V4767" s="4" t="n">
        <f aca="false">NORMSDIST(-N4767/'rhos computation'!$B$23)-EXP(N4767+'rhos computation'!$B$23^2/2)*NORMSDIST(-N4767/'rhos computation'!$B$23-'rhos computation'!$B$23)</f>
        <v>0.0437152250541567</v>
      </c>
      <c r="W4767" s="0" t="n">
        <f aca="false">NORMSDIST(-O4767)</f>
        <v>0.00884992796974458</v>
      </c>
      <c r="X4767" s="0" t="n">
        <f aca="false">NORMSDIST(-P4767)</f>
        <v>0.0439615744986498</v>
      </c>
    </row>
    <row r="4768" customFormat="false" ht="13" hidden="false" customHeight="false" outlineLevel="0" collapsed="false">
      <c r="A4768" s="0" t="n">
        <v>0.573530740980134</v>
      </c>
      <c r="B4768" s="0" t="n">
        <v>0.410291078352795</v>
      </c>
      <c r="C4768" s="0" t="n">
        <v>-0.89554343980896</v>
      </c>
      <c r="D4768" s="0" t="n">
        <v>0.314653213978747</v>
      </c>
      <c r="E4768" s="0" t="n">
        <f aca="false" t="array" ref="E4768:H4768">MMULT(A4768:D4768,'Root matrix of resiudals'!$B$19:E$22)</f>
        <v>0.0243092910369218</v>
      </c>
      <c r="F4768" s="0" t="n">
        <v>0.00982678677850822</v>
      </c>
      <c r="G4768" s="0" t="n">
        <v>-0.0118902031189053</v>
      </c>
      <c r="H4768" s="0" t="n">
        <v>0.00388761465153411</v>
      </c>
      <c r="I4768" s="3" t="n">
        <f aca="false" t="array" ref="I4768:L4768">MMULT('t+2'!I4768:L4768,'input - gretl'!$B$3:$E$6)+MMULT('Point forecasts'!$P$4:$T$4,'input - gretl'!$B$9:$E$13)+MMULT('t+2'!Q4768:S4768,'input - gretl'!$B$14:$E$16)+E4768:H4768</f>
        <v>-0.004559730164392</v>
      </c>
      <c r="J4768" s="3" t="n">
        <v>-0.0115859648170669</v>
      </c>
      <c r="K4768" s="3" t="n">
        <v>0.00591795039341288</v>
      </c>
      <c r="L4768" s="3" t="n">
        <v>-0.00544090306534503</v>
      </c>
      <c r="M4768" s="0" t="n">
        <f aca="false">'t+2'!M4768+I4768</f>
        <v>0.120117816796277</v>
      </c>
      <c r="N4768" s="0" t="n">
        <f aca="false">'t+2'!N4768+J4768</f>
        <v>-0.00906654770384504</v>
      </c>
      <c r="O4768" s="0" t="n">
        <f aca="false">'t+2'!O4768+K4768</f>
        <v>2.38455839767765</v>
      </c>
      <c r="P4768" s="0" t="n">
        <f aca="false">'t+2'!P4768+L4768</f>
        <v>1.7360739994683</v>
      </c>
      <c r="Q4768" s="0" t="n">
        <f aca="false" t="array" ref="Q4768:S4768">MMULT(M4768:P4768,'input - gretl'!$B$19:$D$22)+MMULT('Point forecasts'!$J$5:$O$5,'input - gretl'!$B$23:$D$28)</f>
        <v>13.9161284493464</v>
      </c>
      <c r="R4768" s="0" t="n">
        <v>6.79149305926926</v>
      </c>
      <c r="S4768" s="0" t="n">
        <v>10.0851325872077</v>
      </c>
      <c r="U4768" s="4" t="n">
        <f aca="false">NORMSDIST(-M4768/'rhos computation'!$B$11)-EXP(M4768+'rhos computation'!$B$11^2/2)*NORMSDIST(-M4768/'rhos computation'!$B$11-'rhos computation'!$B$11)</f>
        <v>0.0131744580935789</v>
      </c>
      <c r="V4768" s="4" t="n">
        <f aca="false">NORMSDIST(-N4768/'rhos computation'!$B$23)-EXP(N4768+'rhos computation'!$B$23^2/2)*NORMSDIST(-N4768/'rhos computation'!$B$23-'rhos computation'!$B$23)</f>
        <v>0.0263467620858893</v>
      </c>
      <c r="W4768" s="0" t="n">
        <f aca="false">NORMSDIST(-O4768)</f>
        <v>0.00854981690688038</v>
      </c>
      <c r="X4768" s="0" t="n">
        <f aca="false">NORMSDIST(-P4768)</f>
        <v>0.0412753755155328</v>
      </c>
    </row>
    <row r="4769" customFormat="false" ht="13" hidden="false" customHeight="false" outlineLevel="0" collapsed="false">
      <c r="A4769" s="0" t="n">
        <v>0.000302888264464707</v>
      </c>
      <c r="B4769" s="0" t="n">
        <v>1.12359315357063</v>
      </c>
      <c r="C4769" s="0" t="n">
        <v>-0.322289707606609</v>
      </c>
      <c r="D4769" s="0" t="n">
        <v>0.960094796378665</v>
      </c>
      <c r="E4769" s="0" t="n">
        <f aca="false" t="array" ref="E4769:H4769">MMULT(A4769:D4769,'Root matrix of resiudals'!$B$19:E$22)</f>
        <v>0.00179131223315697</v>
      </c>
      <c r="F4769" s="0" t="n">
        <v>0.0310100440798081</v>
      </c>
      <c r="G4769" s="0" t="n">
        <v>-5.97866666581059E-005</v>
      </c>
      <c r="H4769" s="0" t="n">
        <v>0.0152840752939868</v>
      </c>
      <c r="I4769" s="3" t="n">
        <f aca="false" t="array" ref="I4769:L4769">MMULT('t+2'!I4769:L4769,'input - gretl'!$B$3:$E$6)+MMULT('Point forecasts'!$P$4:$T$4,'input - gretl'!$B$9:$E$13)+MMULT('t+2'!Q4769:S4769,'input - gretl'!$B$14:$E$16)+E4769:H4769</f>
        <v>-0.00298157062550365</v>
      </c>
      <c r="J4769" s="3" t="n">
        <v>0.0630367045184962</v>
      </c>
      <c r="K4769" s="3" t="n">
        <v>0.0158812444233513</v>
      </c>
      <c r="L4769" s="3" t="n">
        <v>0.0213586451979738</v>
      </c>
      <c r="M4769" s="0" t="n">
        <f aca="false">'t+2'!M4769+I4769</f>
        <v>0.134364679575351</v>
      </c>
      <c r="N4769" s="0" t="n">
        <f aca="false">'t+2'!N4769+J4769</f>
        <v>0.032331204494836</v>
      </c>
      <c r="O4769" s="0" t="n">
        <f aca="false">'t+2'!O4769+K4769</f>
        <v>2.44926762667831</v>
      </c>
      <c r="P4769" s="0" t="n">
        <f aca="false">'t+2'!P4769+L4769</f>
        <v>1.74494481567429</v>
      </c>
      <c r="Q4769" s="0" t="n">
        <f aca="false" t="array" ref="Q4769:S4769">MMULT(M4769:P4769,'input - gretl'!$B$19:$D$22)+MMULT('Point forecasts'!$J$5:$O$5,'input - gretl'!$B$23:$D$28)</f>
        <v>13.9303753121255</v>
      </c>
      <c r="R4769" s="0" t="n">
        <v>6.83289081146794</v>
      </c>
      <c r="S4769" s="0" t="n">
        <v>10.1414052264556</v>
      </c>
      <c r="U4769" s="4" t="n">
        <f aca="false">NORMSDIST(-M4769/'rhos computation'!$B$11)-EXP(M4769+'rhos computation'!$B$11^2/2)*NORMSDIST(-M4769/'rhos computation'!$B$11-'rhos computation'!$B$11)</f>
        <v>0.0108603141330985</v>
      </c>
      <c r="V4769" s="4" t="n">
        <f aca="false">NORMSDIST(-N4769/'rhos computation'!$B$23)-EXP(N4769+'rhos computation'!$B$23^2/2)*NORMSDIST(-N4769/'rhos computation'!$B$23-'rhos computation'!$B$23)</f>
        <v>0.00966216030950973</v>
      </c>
      <c r="W4769" s="0" t="n">
        <f aca="false">NORMSDIST(-O4769)</f>
        <v>0.00715735212511442</v>
      </c>
      <c r="X4769" s="0" t="n">
        <f aca="false">NORMSDIST(-P4769)</f>
        <v>0.0404972376515523</v>
      </c>
    </row>
    <row r="4770" customFormat="false" ht="13" hidden="false" customHeight="false" outlineLevel="0" collapsed="false">
      <c r="A4770" s="0" t="n">
        <v>-0.117712969810311</v>
      </c>
      <c r="B4770" s="0" t="n">
        <v>-0.130000531144077</v>
      </c>
      <c r="C4770" s="0" t="n">
        <v>1.43985374822551</v>
      </c>
      <c r="D4770" s="0" t="n">
        <v>0.129945890617212</v>
      </c>
      <c r="E4770" s="0" t="n">
        <f aca="false" t="array" ref="E4770:H4770">MMULT(A4770:D4770,'Root matrix of resiudals'!$B$19:E$22)</f>
        <v>-0.00361581898858752</v>
      </c>
      <c r="F4770" s="0" t="n">
        <v>0.00119728980806712</v>
      </c>
      <c r="G4770" s="0" t="n">
        <v>0.0227406946499034</v>
      </c>
      <c r="H4770" s="0" t="n">
        <v>0.00379416307372956</v>
      </c>
      <c r="I4770" s="3" t="n">
        <f aca="false" t="array" ref="I4770:L4770">MMULT('t+2'!I4770:L4770,'input - gretl'!$B$3:$E$6)+MMULT('Point forecasts'!$P$4:$T$4,'input - gretl'!$B$9:$E$13)+MMULT('t+2'!Q4770:S4770,'input - gretl'!$B$14:$E$16)+E4770:H4770</f>
        <v>-0.0233860440376128</v>
      </c>
      <c r="J4770" s="3" t="n">
        <v>0.00712932455198069</v>
      </c>
      <c r="K4770" s="3" t="n">
        <v>0.0323125589905279</v>
      </c>
      <c r="L4770" s="3" t="n">
        <v>-0.0106350434562136</v>
      </c>
      <c r="M4770" s="0" t="n">
        <f aca="false">'t+2'!M4770+I4770</f>
        <v>0.0660507124915664</v>
      </c>
      <c r="N4770" s="0" t="n">
        <f aca="false">'t+2'!N4770+J4770</f>
        <v>-0.0457095221946023</v>
      </c>
      <c r="O4770" s="0" t="n">
        <f aca="false">'t+2'!O4770+K4770</f>
        <v>2.40906120602346</v>
      </c>
      <c r="P4770" s="0" t="n">
        <f aca="false">'t+2'!P4770+L4770</f>
        <v>1.74012799738872</v>
      </c>
      <c r="Q4770" s="0" t="n">
        <f aca="false" t="array" ref="Q4770:S4770">MMULT(M4770:P4770,'input - gretl'!$B$19:$D$22)+MMULT('Point forecasts'!$J$5:$O$5,'input - gretl'!$B$23:$D$28)</f>
        <v>13.8620613450417</v>
      </c>
      <c r="R4770" s="0" t="n">
        <v>6.7548500847785</v>
      </c>
      <c r="S4770" s="0" t="n">
        <v>10.1057798408313</v>
      </c>
      <c r="U4770" s="4" t="n">
        <f aca="false">NORMSDIST(-M4770/'rhos computation'!$B$11)-EXP(M4770+'rhos computation'!$B$11^2/2)*NORMSDIST(-M4770/'rhos computation'!$B$11-'rhos computation'!$B$11)</f>
        <v>0.0255572507597346</v>
      </c>
      <c r="V4770" s="4" t="n">
        <f aca="false">NORMSDIST(-N4770/'rhos computation'!$B$23)-EXP(N4770+'rhos computation'!$B$23^2/2)*NORMSDIST(-N4770/'rhos computation'!$B$23-'rhos computation'!$B$23)</f>
        <v>0.0500085434308341</v>
      </c>
      <c r="W4770" s="0" t="n">
        <f aca="false">NORMSDIST(-O4770)</f>
        <v>0.00799680775145946</v>
      </c>
      <c r="X4770" s="0" t="n">
        <f aca="false">NORMSDIST(-P4770)</f>
        <v>0.0409182725623678</v>
      </c>
    </row>
    <row r="4771" customFormat="false" ht="13" hidden="false" customHeight="false" outlineLevel="0" collapsed="false">
      <c r="A4771" s="0" t="n">
        <v>0.535821503162263</v>
      </c>
      <c r="B4771" s="0" t="n">
        <v>-0.187511738684218</v>
      </c>
      <c r="C4771" s="0" t="n">
        <v>0.599481497944579</v>
      </c>
      <c r="D4771" s="0" t="n">
        <v>-0.00248694663270732</v>
      </c>
      <c r="E4771" s="0" t="n">
        <f aca="false" t="array" ref="E4771:H4771">MMULT(A4771:D4771,'Root matrix of resiudals'!$B$19:E$22)</f>
        <v>0.023306128111837</v>
      </c>
      <c r="F4771" s="0" t="n">
        <v>-0.00199216238589961</v>
      </c>
      <c r="G4771" s="0" t="n">
        <v>0.00964680705488514</v>
      </c>
      <c r="H4771" s="0" t="n">
        <v>0.000428720312581334</v>
      </c>
      <c r="I4771" s="3" t="n">
        <f aca="false" t="array" ref="I4771:L4771">MMULT('t+2'!I4771:L4771,'input - gretl'!$B$3:$E$6)+MMULT('Point forecasts'!$P$4:$T$4,'input - gretl'!$B$9:$E$13)+MMULT('t+2'!Q4771:S4771,'input - gretl'!$B$14:$E$16)+E4771:H4771</f>
        <v>0.0107662353100433</v>
      </c>
      <c r="J4771" s="3" t="n">
        <v>-0.0101502031080514</v>
      </c>
      <c r="K4771" s="3" t="n">
        <v>0.0181356626129705</v>
      </c>
      <c r="L4771" s="3" t="n">
        <v>-0.0177691782990671</v>
      </c>
      <c r="M4771" s="0" t="n">
        <f aca="false">'t+2'!M4771+I4771</f>
        <v>0.0746380509228882</v>
      </c>
      <c r="N4771" s="0" t="n">
        <f aca="false">'t+2'!N4771+J4771</f>
        <v>-0.0496034111714613</v>
      </c>
      <c r="O4771" s="0" t="n">
        <f aca="false">'t+2'!O4771+K4771</f>
        <v>2.3978495078341</v>
      </c>
      <c r="P4771" s="0" t="n">
        <f aca="false">'t+2'!P4771+L4771</f>
        <v>1.74234248492639</v>
      </c>
      <c r="Q4771" s="0" t="n">
        <f aca="false" t="array" ref="Q4771:S4771">MMULT(M4771:P4771,'input - gretl'!$B$19:$D$22)+MMULT('Point forecasts'!$J$5:$O$5,'input - gretl'!$B$23:$D$28)</f>
        <v>13.870648683473</v>
      </c>
      <c r="R4771" s="0" t="n">
        <v>6.75095619580164</v>
      </c>
      <c r="S4771" s="0" t="n">
        <v>10.0924620542692</v>
      </c>
      <c r="U4771" s="4" t="n">
        <f aca="false">NORMSDIST(-M4771/'rhos computation'!$B$11)-EXP(M4771+'rhos computation'!$B$11^2/2)*NORMSDIST(-M4771/'rhos computation'!$B$11-'rhos computation'!$B$11)</f>
        <v>0.0231712419703055</v>
      </c>
      <c r="V4771" s="4" t="n">
        <f aca="false">NORMSDIST(-N4771/'rhos computation'!$B$23)-EXP(N4771+'rhos computation'!$B$23^2/2)*NORMSDIST(-N4771/'rhos computation'!$B$23-'rhos computation'!$B$23)</f>
        <v>0.0529261729291588</v>
      </c>
      <c r="W4771" s="0" t="n">
        <f aca="false">NORMSDIST(-O4771)</f>
        <v>0.00824581964271488</v>
      </c>
      <c r="X4771" s="0" t="n">
        <f aca="false">NORMSDIST(-P4771)</f>
        <v>0.040724266754672</v>
      </c>
    </row>
    <row r="4772" customFormat="false" ht="13" hidden="false" customHeight="false" outlineLevel="0" collapsed="false">
      <c r="A4772" s="0" t="n">
        <v>1.16680677439052</v>
      </c>
      <c r="B4772" s="0" t="n">
        <v>0.985599954522646</v>
      </c>
      <c r="C4772" s="0" t="n">
        <v>0.17114003982713</v>
      </c>
      <c r="D4772" s="0" t="n">
        <v>0.754421372811495</v>
      </c>
      <c r="E4772" s="0" t="n">
        <f aca="false" t="array" ref="E4772:H4772">MMULT(A4772:D4772,'Root matrix of resiudals'!$B$19:E$22)</f>
        <v>0.052215496646338</v>
      </c>
      <c r="F4772" s="0" t="n">
        <v>0.0314666314449223</v>
      </c>
      <c r="G4772" s="0" t="n">
        <v>0.00860213901310846</v>
      </c>
      <c r="H4772" s="0" t="n">
        <v>0.0120559847306887</v>
      </c>
      <c r="I4772" s="3" t="n">
        <f aca="false" t="array" ref="I4772:L4772">MMULT('t+2'!I4772:L4772,'input - gretl'!$B$3:$E$6)+MMULT('Point forecasts'!$P$4:$T$4,'input - gretl'!$B$9:$E$13)+MMULT('t+2'!Q4772:S4772,'input - gretl'!$B$14:$E$16)+E4772:H4772</f>
        <v>0.017363101089916</v>
      </c>
      <c r="J4772" s="3" t="n">
        <v>0.0285954751133108</v>
      </c>
      <c r="K4772" s="3" t="n">
        <v>0.0282516703468903</v>
      </c>
      <c r="L4772" s="3" t="n">
        <v>0.0113479713133025</v>
      </c>
      <c r="M4772" s="0" t="n">
        <f aca="false">'t+2'!M4772+I4772</f>
        <v>0.141477644449279</v>
      </c>
      <c r="N4772" s="0" t="n">
        <f aca="false">'t+2'!N4772+J4772</f>
        <v>0.0214740958747644</v>
      </c>
      <c r="O4772" s="0" t="n">
        <f aca="false">'t+2'!O4772+K4772</f>
        <v>2.43502948962612</v>
      </c>
      <c r="P4772" s="0" t="n">
        <f aca="false">'t+2'!P4772+L4772</f>
        <v>1.7671717110847</v>
      </c>
      <c r="Q4772" s="0" t="n">
        <f aca="false" t="array" ref="Q4772:S4772">MMULT(M4772:P4772,'input - gretl'!$B$19:$D$22)+MMULT('Point forecasts'!$J$5:$O$5,'input - gretl'!$B$23:$D$28)</f>
        <v>13.9374882769994</v>
      </c>
      <c r="R4772" s="0" t="n">
        <v>6.82203370284787</v>
      </c>
      <c r="S4772" s="0" t="n">
        <v>10.1060282005234</v>
      </c>
      <c r="U4772" s="4" t="n">
        <f aca="false">NORMSDIST(-M4772/'rhos computation'!$B$11)-EXP(M4772+'rhos computation'!$B$11^2/2)*NORMSDIST(-M4772/'rhos computation'!$B$11-'rhos computation'!$B$11)</f>
        <v>0.00983237114110933</v>
      </c>
      <c r="V4772" s="4" t="n">
        <f aca="false">NORMSDIST(-N4772/'rhos computation'!$B$23)-EXP(N4772+'rhos computation'!$B$23^2/2)*NORMSDIST(-N4772/'rhos computation'!$B$23-'rhos computation'!$B$23)</f>
        <v>0.0129820892488508</v>
      </c>
      <c r="W4772" s="0" t="n">
        <f aca="false">NORMSDIST(-O4772)</f>
        <v>0.00744528804595688</v>
      </c>
      <c r="X4772" s="0" t="n">
        <f aca="false">NORMSDIST(-P4772)</f>
        <v>0.0385997378857755</v>
      </c>
    </row>
    <row r="4773" customFormat="false" ht="13" hidden="false" customHeight="false" outlineLevel="0" collapsed="false">
      <c r="A4773" s="0" t="n">
        <v>0.256234942901345</v>
      </c>
      <c r="B4773" s="0" t="n">
        <v>0.0213509093216119</v>
      </c>
      <c r="C4773" s="0" t="n">
        <v>-0.0267981239475661</v>
      </c>
      <c r="D4773" s="0" t="n">
        <v>0.0192580915128019</v>
      </c>
      <c r="E4773" s="0" t="n">
        <f aca="false" t="array" ref="E4773:H4773">MMULT(A4773:D4773,'Root matrix of resiudals'!$B$19:E$22)</f>
        <v>0.0110015100774585</v>
      </c>
      <c r="F4773" s="0" t="n">
        <v>0.00109526438291795</v>
      </c>
      <c r="G4773" s="0" t="n">
        <v>-1.66151398405087E-005</v>
      </c>
      <c r="H4773" s="0" t="n">
        <v>0.000185101554566644</v>
      </c>
      <c r="I4773" s="3" t="n">
        <f aca="false" t="array" ref="I4773:L4773">MMULT('t+2'!I4773:L4773,'input - gretl'!$B$3:$E$6)+MMULT('Point forecasts'!$P$4:$T$4,'input - gretl'!$B$9:$E$13)+MMULT('t+2'!Q4773:S4773,'input - gretl'!$B$14:$E$16)+E4773:H4773</f>
        <v>-0.0448710414818026</v>
      </c>
      <c r="J4773" s="3" t="n">
        <v>-0.030045950344258</v>
      </c>
      <c r="K4773" s="3" t="n">
        <v>0.0203799970981437</v>
      </c>
      <c r="L4773" s="3" t="n">
        <v>-0.00271230025182766</v>
      </c>
      <c r="M4773" s="0" t="n">
        <f aca="false">'t+2'!M4773+I4773</f>
        <v>0.101271280472132</v>
      </c>
      <c r="N4773" s="0" t="n">
        <f aca="false">'t+2'!N4773+J4773</f>
        <v>-0.00953893826901745</v>
      </c>
      <c r="O4773" s="0" t="n">
        <f aca="false">'t+2'!O4773+K4773</f>
        <v>2.42421223626899</v>
      </c>
      <c r="P4773" s="0" t="n">
        <f aca="false">'t+2'!P4773+L4773</f>
        <v>1.76105421638608</v>
      </c>
      <c r="Q4773" s="0" t="n">
        <f aca="false" t="array" ref="Q4773:S4773">MMULT(M4773:P4773,'input - gretl'!$B$19:$D$22)+MMULT('Point forecasts'!$J$5:$O$5,'input - gretl'!$B$23:$D$28)</f>
        <v>13.8972819130223</v>
      </c>
      <c r="R4773" s="0" t="n">
        <v>6.79102066870408</v>
      </c>
      <c r="S4773" s="0" t="n">
        <v>10.1010289904994</v>
      </c>
      <c r="U4773" s="4" t="n">
        <f aca="false">NORMSDIST(-M4773/'rhos computation'!$B$11)-EXP(M4773+'rhos computation'!$B$11^2/2)*NORMSDIST(-M4773/'rhos computation'!$B$11-'rhos computation'!$B$11)</f>
        <v>0.0168057923635627</v>
      </c>
      <c r="V4773" s="4" t="n">
        <f aca="false">NORMSDIST(-N4773/'rhos computation'!$B$23)-EXP(N4773+'rhos computation'!$B$23^2/2)*NORMSDIST(-N4773/'rhos computation'!$B$23-'rhos computation'!$B$23)</f>
        <v>0.0266013766025625</v>
      </c>
      <c r="W4773" s="0" t="n">
        <f aca="false">NORMSDIST(-O4773)</f>
        <v>0.00767081829098197</v>
      </c>
      <c r="X4773" s="0" t="n">
        <f aca="false">NORMSDIST(-P4773)</f>
        <v>0.0391146135354354</v>
      </c>
    </row>
    <row r="4774" customFormat="false" ht="13" hidden="false" customHeight="false" outlineLevel="0" collapsed="false">
      <c r="A4774" s="0" t="n">
        <v>-0.227289333543742</v>
      </c>
      <c r="B4774" s="0" t="n">
        <v>-1.26940649303724</v>
      </c>
      <c r="C4774" s="0" t="n">
        <v>-0.335426274885977</v>
      </c>
      <c r="D4774" s="0" t="n">
        <v>0.259230531596172</v>
      </c>
      <c r="E4774" s="0" t="n">
        <f aca="false" t="array" ref="E4774:H4774">MMULT(A4774:D4774,'Root matrix of resiudals'!$B$19:E$22)</f>
        <v>-0.0131396012084742</v>
      </c>
      <c r="F4774" s="0" t="n">
        <v>-0.0379716100532391</v>
      </c>
      <c r="G4774" s="0" t="n">
        <v>-0.00994718290332811</v>
      </c>
      <c r="H4774" s="0" t="n">
        <v>0.00382608235737772</v>
      </c>
      <c r="I4774" s="3" t="n">
        <f aca="false" t="array" ref="I4774:L4774">MMULT('t+2'!I4774:L4774,'input - gretl'!$B$3:$E$6)+MMULT('Point forecasts'!$P$4:$T$4,'input - gretl'!$B$9:$E$13)+MMULT('t+2'!Q4774:S4774,'input - gretl'!$B$14:$E$16)+E4774:H4774</f>
        <v>-0.0262735962985915</v>
      </c>
      <c r="J4774" s="3" t="n">
        <v>-0.0284193523508706</v>
      </c>
      <c r="K4774" s="3" t="n">
        <v>0.00785032657199422</v>
      </c>
      <c r="L4774" s="3" t="n">
        <v>-0.00822713555622176</v>
      </c>
      <c r="M4774" s="0" t="n">
        <f aca="false">'t+2'!M4774+I4774</f>
        <v>0.0940428866301724</v>
      </c>
      <c r="N4774" s="0" t="n">
        <f aca="false">'t+2'!N4774+J4774</f>
        <v>-0.0641761671156413</v>
      </c>
      <c r="O4774" s="0" t="n">
        <f aca="false">'t+2'!O4774+K4774</f>
        <v>2.40849989907354</v>
      </c>
      <c r="P4774" s="0" t="n">
        <f aca="false">'t+2'!P4774+L4774</f>
        <v>1.76145684973227</v>
      </c>
      <c r="Q4774" s="0" t="n">
        <f aca="false" t="array" ref="Q4774:S4774">MMULT(M4774:P4774,'input - gretl'!$B$19:$D$22)+MMULT('Point forecasts'!$J$5:$O$5,'input - gretl'!$B$23:$D$28)</f>
        <v>13.8900535191803</v>
      </c>
      <c r="R4774" s="0" t="n">
        <v>6.73638343985746</v>
      </c>
      <c r="S4774" s="0" t="n">
        <v>10.08493372886</v>
      </c>
      <c r="U4774" s="4" t="n">
        <f aca="false">NORMSDIST(-M4774/'rhos computation'!$B$11)-EXP(M4774+'rhos computation'!$B$11^2/2)*NORMSDIST(-M4774/'rhos computation'!$B$11-'rhos computation'!$B$11)</f>
        <v>0.018384488123104</v>
      </c>
      <c r="V4774" s="4" t="n">
        <f aca="false">NORMSDIST(-N4774/'rhos computation'!$B$23)-EXP(N4774+'rhos computation'!$B$23^2/2)*NORMSDIST(-N4774/'rhos computation'!$B$23-'rhos computation'!$B$23)</f>
        <v>0.0643518045863608</v>
      </c>
      <c r="W4774" s="0" t="n">
        <f aca="false">NORMSDIST(-O4774)</f>
        <v>0.00800911535885171</v>
      </c>
      <c r="X4774" s="0" t="n">
        <f aca="false">NORMSDIST(-P4774)</f>
        <v>0.0390805551152287</v>
      </c>
    </row>
    <row r="4775" customFormat="false" ht="13" hidden="false" customHeight="false" outlineLevel="0" collapsed="false">
      <c r="A4775" s="0" t="n">
        <v>-0.3729603080203</v>
      </c>
      <c r="B4775" s="0" t="n">
        <v>0.768376139160881</v>
      </c>
      <c r="C4775" s="0" t="n">
        <v>-0.415912396575682</v>
      </c>
      <c r="D4775" s="0" t="n">
        <v>0.731044078194518</v>
      </c>
      <c r="E4775" s="0" t="n">
        <f aca="false" t="array" ref="E4775:H4775">MMULT(A4775:D4775,'Root matrix of resiudals'!$B$19:E$22)</f>
        <v>-0.0150556238904678</v>
      </c>
      <c r="F4775" s="0" t="n">
        <v>0.0196643912832427</v>
      </c>
      <c r="G4775" s="0" t="n">
        <v>-0.00356737416052637</v>
      </c>
      <c r="H4775" s="0" t="n">
        <v>0.0115796327162626</v>
      </c>
      <c r="I4775" s="3" t="n">
        <f aca="false" t="array" ref="I4775:L4775">MMULT('t+2'!I4775:L4775,'input - gretl'!$B$3:$E$6)+MMULT('Point forecasts'!$P$4:$T$4,'input - gretl'!$B$9:$E$13)+MMULT('t+2'!Q4775:S4775,'input - gretl'!$B$14:$E$16)+E4775:H4775</f>
        <v>0.00212972449873063</v>
      </c>
      <c r="J4775" s="3" t="n">
        <v>0.022881118361887</v>
      </c>
      <c r="K4775" s="3" t="n">
        <v>0.0181265794747705</v>
      </c>
      <c r="L4775" s="3" t="n">
        <v>0.0171381536321532</v>
      </c>
      <c r="M4775" s="0" t="n">
        <f aca="false">'t+2'!M4775+I4775</f>
        <v>0.0304150207277325</v>
      </c>
      <c r="N4775" s="0" t="n">
        <f aca="false">'t+2'!N4775+J4775</f>
        <v>0.0364782067569369</v>
      </c>
      <c r="O4775" s="0" t="n">
        <f aca="false">'t+2'!O4775+K4775</f>
        <v>2.45380484636737</v>
      </c>
      <c r="P4775" s="0" t="n">
        <f aca="false">'t+2'!P4775+L4775</f>
        <v>1.7767176493848</v>
      </c>
      <c r="Q4775" s="0" t="n">
        <f aca="false" t="array" ref="Q4775:S4775">MMULT(M4775:P4775,'input - gretl'!$B$19:$D$22)+MMULT('Point forecasts'!$J$5:$O$5,'input - gretl'!$B$23:$D$28)</f>
        <v>13.8264256532779</v>
      </c>
      <c r="R4775" s="0" t="n">
        <v>6.83703781373004</v>
      </c>
      <c r="S4775" s="0" t="n">
        <v>10.1157248926443</v>
      </c>
      <c r="U4775" s="4" t="n">
        <f aca="false">NORMSDIST(-M4775/'rhos computation'!$B$11)-EXP(M4775+'rhos computation'!$B$11^2/2)*NORMSDIST(-M4775/'rhos computation'!$B$11-'rhos computation'!$B$11)</f>
        <v>0.0373305924984367</v>
      </c>
      <c r="V4775" s="4" t="n">
        <f aca="false">NORMSDIST(-N4775/'rhos computation'!$B$23)-EXP(N4775+'rhos computation'!$B$23^2/2)*NORMSDIST(-N4775/'rhos computation'!$B$23-'rhos computation'!$B$23)</f>
        <v>0.00857570965406351</v>
      </c>
      <c r="W4775" s="0" t="n">
        <f aca="false">NORMSDIST(-O4775)</f>
        <v>0.00706768353831068</v>
      </c>
      <c r="X4775" s="0" t="n">
        <f aca="false">NORMSDIST(-P4775)</f>
        <v>0.0378073534676752</v>
      </c>
    </row>
    <row r="4776" customFormat="false" ht="13" hidden="false" customHeight="false" outlineLevel="0" collapsed="false">
      <c r="A4776" s="0" t="n">
        <v>1.69699388422063</v>
      </c>
      <c r="B4776" s="0" t="n">
        <v>-0.108647989740271</v>
      </c>
      <c r="C4776" s="0" t="n">
        <v>-1.36150405944097</v>
      </c>
      <c r="D4776" s="0" t="n">
        <v>-0.18313353085014</v>
      </c>
      <c r="E4776" s="0" t="n">
        <f aca="false" t="array" ref="E4776:H4776">MMULT(A4776:D4776,'Root matrix of resiudals'!$B$19:E$22)</f>
        <v>0.0709509578423688</v>
      </c>
      <c r="F4776" s="0" t="n">
        <v>-0.00416231903341957</v>
      </c>
      <c r="G4776" s="0" t="n">
        <v>-0.0204448566363794</v>
      </c>
      <c r="H4776" s="0" t="n">
        <v>-0.00518788755171259</v>
      </c>
      <c r="I4776" s="3" t="n">
        <f aca="false" t="array" ref="I4776:L4776">MMULT('t+2'!I4776:L4776,'input - gretl'!$B$3:$E$6)+MMULT('Point forecasts'!$P$4:$T$4,'input - gretl'!$B$9:$E$13)+MMULT('t+2'!Q4776:S4776,'input - gretl'!$B$14:$E$16)+E4776:H4776</f>
        <v>0.0928342378495317</v>
      </c>
      <c r="J4776" s="3" t="n">
        <v>-0.0151725708893046</v>
      </c>
      <c r="K4776" s="3" t="n">
        <v>0.00779672332176514</v>
      </c>
      <c r="L4776" s="3" t="n">
        <v>-0.00206227171730574</v>
      </c>
      <c r="M4776" s="0" t="n">
        <f aca="false">'t+2'!M4776+I4776</f>
        <v>0.201070312334632</v>
      </c>
      <c r="N4776" s="0" t="n">
        <f aca="false">'t+2'!N4776+J4776</f>
        <v>0.0277839364352097</v>
      </c>
      <c r="O4776" s="0" t="n">
        <f aca="false">'t+2'!O4776+K4776</f>
        <v>2.42948806116193</v>
      </c>
      <c r="P4776" s="0" t="n">
        <f aca="false">'t+2'!P4776+L4776</f>
        <v>1.73486512431657</v>
      </c>
      <c r="Q4776" s="0" t="n">
        <f aca="false" t="array" ref="Q4776:S4776">MMULT(M4776:P4776,'input - gretl'!$B$19:$D$22)+MMULT('Point forecasts'!$J$5:$O$5,'input - gretl'!$B$23:$D$28)</f>
        <v>13.9970809448848</v>
      </c>
      <c r="R4776" s="0" t="n">
        <v>6.82834354340831</v>
      </c>
      <c r="S4776" s="0" t="n">
        <v>10.131211951405</v>
      </c>
      <c r="U4776" s="4" t="n">
        <f aca="false">NORMSDIST(-M4776/'rhos computation'!$B$11)-EXP(M4776+'rhos computation'!$B$11^2/2)*NORMSDIST(-M4776/'rhos computation'!$B$11-'rhos computation'!$B$11)</f>
        <v>0.00394242894182559</v>
      </c>
      <c r="V4776" s="4" t="n">
        <f aca="false">NORMSDIST(-N4776/'rhos computation'!$B$23)-EXP(N4776+'rhos computation'!$B$23^2/2)*NORMSDIST(-N4776/'rhos computation'!$B$23-'rhos computation'!$B$23)</f>
        <v>0.0109667583534698</v>
      </c>
      <c r="W4776" s="0" t="n">
        <f aca="false">NORMSDIST(-O4776)</f>
        <v>0.00756008144393346</v>
      </c>
      <c r="X4776" s="0" t="n">
        <f aca="false">NORMSDIST(-P4776)</f>
        <v>0.0413823488795142</v>
      </c>
    </row>
    <row r="4777" customFormat="false" ht="13" hidden="false" customHeight="false" outlineLevel="0" collapsed="false">
      <c r="A4777" s="0" t="n">
        <v>-0.447458307855013</v>
      </c>
      <c r="B4777" s="0" t="n">
        <v>0.309251734719567</v>
      </c>
      <c r="C4777" s="0" t="n">
        <v>-2.06098187164314</v>
      </c>
      <c r="D4777" s="0" t="n">
        <v>0.561460268837682</v>
      </c>
      <c r="E4777" s="0" t="n">
        <f aca="false" t="array" ref="E4777:H4777">MMULT(A4777:D4777,'Root matrix of resiudals'!$B$19:E$22)</f>
        <v>-0.021258779319921</v>
      </c>
      <c r="F4777" s="0" t="n">
        <v>0.000459911193866521</v>
      </c>
      <c r="G4777" s="0" t="n">
        <v>-0.0320132828400247</v>
      </c>
      <c r="H4777" s="0" t="n">
        <v>0.00694215515963902</v>
      </c>
      <c r="I4777" s="3" t="n">
        <f aca="false" t="array" ref="I4777:L4777">MMULT('t+2'!I4777:L4777,'input - gretl'!$B$3:$E$6)+MMULT('Point forecasts'!$P$4:$T$4,'input - gretl'!$B$9:$E$13)+MMULT('t+2'!Q4777:S4777,'input - gretl'!$B$14:$E$16)+E4777:H4777</f>
        <v>-0.0706579173144812</v>
      </c>
      <c r="J4777" s="3" t="n">
        <v>-0.0312315751836121</v>
      </c>
      <c r="K4777" s="3" t="n">
        <v>-0.0284118360902024</v>
      </c>
      <c r="L4777" s="3" t="n">
        <v>0.00332430266233274</v>
      </c>
      <c r="M4777" s="0" t="n">
        <f aca="false">'t+2'!M4777+I4777</f>
        <v>0.018996495296966</v>
      </c>
      <c r="N4777" s="0" t="n">
        <f aca="false">'t+2'!N4777+J4777</f>
        <v>-0.0479125421002295</v>
      </c>
      <c r="O4777" s="0" t="n">
        <f aca="false">'t+2'!O4777+K4777</f>
        <v>2.35212613003193</v>
      </c>
      <c r="P4777" s="0" t="n">
        <f aca="false">'t+2'!P4777+L4777</f>
        <v>1.74174553869426</v>
      </c>
      <c r="Q4777" s="0" t="n">
        <f aca="false" t="array" ref="Q4777:S4777">MMULT(M4777:P4777,'input - gretl'!$B$19:$D$22)+MMULT('Point forecasts'!$J$5:$O$5,'input - gretl'!$B$23:$D$28)</f>
        <v>13.8150071278471</v>
      </c>
      <c r="R4777" s="0" t="n">
        <v>6.75264706487287</v>
      </c>
      <c r="S4777" s="0" t="n">
        <v>10.0473064021811</v>
      </c>
      <c r="U4777" s="4" t="n">
        <f aca="false">NORMSDIST(-M4777/'rhos computation'!$B$11)-EXP(M4777+'rhos computation'!$B$11^2/2)*NORMSDIST(-M4777/'rhos computation'!$B$11-'rhos computation'!$B$11)</f>
        <v>0.0417643824549406</v>
      </c>
      <c r="V4777" s="4" t="n">
        <f aca="false">NORMSDIST(-N4777/'rhos computation'!$B$23)-EXP(N4777+'rhos computation'!$B$23^2/2)*NORMSDIST(-N4777/'rhos computation'!$B$23-'rhos computation'!$B$23)</f>
        <v>0.05165142220851</v>
      </c>
      <c r="W4777" s="0" t="n">
        <f aca="false">NORMSDIST(-O4777)</f>
        <v>0.00933322208423919</v>
      </c>
      <c r="X4777" s="0" t="n">
        <f aca="false">NORMSDIST(-P4777)</f>
        <v>0.040776490113053</v>
      </c>
    </row>
    <row r="4778" customFormat="false" ht="13" hidden="false" customHeight="false" outlineLevel="0" collapsed="false">
      <c r="A4778" s="0" t="n">
        <v>-0.368333780034301</v>
      </c>
      <c r="B4778" s="0" t="n">
        <v>0.340140774269988</v>
      </c>
      <c r="C4778" s="0" t="n">
        <v>-1.15860477984608</v>
      </c>
      <c r="D4778" s="0" t="n">
        <v>0.815399640534916</v>
      </c>
      <c r="E4778" s="0" t="n">
        <f aca="false" t="array" ref="E4778:H4778">MMULT(A4778:D4778,'Root matrix of resiudals'!$B$19:E$22)</f>
        <v>-0.0167765265841897</v>
      </c>
      <c r="F4778" s="0" t="n">
        <v>0.00477822151907336</v>
      </c>
      <c r="G4778" s="0" t="n">
        <v>-0.0169714986917744</v>
      </c>
      <c r="H4778" s="0" t="n">
        <v>0.0120680200917755</v>
      </c>
      <c r="I4778" s="3" t="n">
        <f aca="false" t="array" ref="I4778:L4778">MMULT('t+2'!I4778:L4778,'input - gretl'!$B$3:$E$6)+MMULT('Point forecasts'!$P$4:$T$4,'input - gretl'!$B$9:$E$13)+MMULT('t+2'!Q4778:S4778,'input - gretl'!$B$14:$E$16)+E4778:H4778</f>
        <v>0.00694413814965426</v>
      </c>
      <c r="J4778" s="3" t="n">
        <v>-0.00680604910721605</v>
      </c>
      <c r="K4778" s="3" t="n">
        <v>0.00688622147169414</v>
      </c>
      <c r="L4778" s="3" t="n">
        <v>0.0186695329006498</v>
      </c>
      <c r="M4778" s="0" t="n">
        <f aca="false">'t+2'!M4778+I4778</f>
        <v>0.0954885297956289</v>
      </c>
      <c r="N4778" s="0" t="n">
        <f aca="false">'t+2'!N4778+J4778</f>
        <v>0.03052702247429</v>
      </c>
      <c r="O4778" s="0" t="n">
        <f aca="false">'t+2'!O4778+K4778</f>
        <v>2.46545985113925</v>
      </c>
      <c r="P4778" s="0" t="n">
        <f aca="false">'t+2'!P4778+L4778</f>
        <v>1.78766489097804</v>
      </c>
      <c r="Q4778" s="0" t="n">
        <f aca="false" t="array" ref="Q4778:S4778">MMULT(M4778:P4778,'input - gretl'!$B$19:$D$22)+MMULT('Point forecasts'!$J$5:$O$5,'input - gretl'!$B$23:$D$28)</f>
        <v>13.8914991623458</v>
      </c>
      <c r="R4778" s="0" t="n">
        <v>6.83108662944739</v>
      </c>
      <c r="S4778" s="0" t="n">
        <v>10.1169685232989</v>
      </c>
      <c r="U4778" s="4" t="n">
        <f aca="false">NORMSDIST(-M4778/'rhos computation'!$B$11)-EXP(M4778+'rhos computation'!$B$11^2/2)*NORMSDIST(-M4778/'rhos computation'!$B$11-'rhos computation'!$B$11)</f>
        <v>0.0180601568387053</v>
      </c>
      <c r="V4778" s="4" t="n">
        <f aca="false">NORMSDIST(-N4778/'rhos computation'!$B$23)-EXP(N4778+'rhos computation'!$B$23^2/2)*NORMSDIST(-N4778/'rhos computation'!$B$23-'rhos computation'!$B$23)</f>
        <v>0.0101653269958538</v>
      </c>
      <c r="W4778" s="0" t="n">
        <f aca="false">NORMSDIST(-O4778)</f>
        <v>0.00684187547446014</v>
      </c>
      <c r="X4778" s="0" t="n">
        <f aca="false">NORMSDIST(-P4778)</f>
        <v>0.0369150446633448</v>
      </c>
    </row>
    <row r="4779" customFormat="false" ht="13" hidden="false" customHeight="false" outlineLevel="0" collapsed="false">
      <c r="A4779" s="0" t="n">
        <v>0.193051326426653</v>
      </c>
      <c r="B4779" s="0" t="n">
        <v>0.425550434213127</v>
      </c>
      <c r="C4779" s="0" t="n">
        <v>0.259645102847686</v>
      </c>
      <c r="D4779" s="0" t="n">
        <v>-0.40585482092117</v>
      </c>
      <c r="E4779" s="0" t="n">
        <f aca="false" t="array" ref="E4779:H4779">MMULT(A4779:D4779,'Root matrix of resiudals'!$B$19:E$22)</f>
        <v>0.00972247675759144</v>
      </c>
      <c r="F4779" s="0" t="n">
        <v>0.0135015906093122</v>
      </c>
      <c r="G4779" s="0" t="n">
        <v>0.00548591169648562</v>
      </c>
      <c r="H4779" s="0" t="n">
        <v>-0.006334450277395</v>
      </c>
      <c r="I4779" s="3" t="n">
        <f aca="false" t="array" ref="I4779:L4779">MMULT('t+2'!I4779:L4779,'input - gretl'!$B$3:$E$6)+MMULT('Point forecasts'!$P$4:$T$4,'input - gretl'!$B$9:$E$13)+MMULT('t+2'!Q4779:S4779,'input - gretl'!$B$14:$E$16)+E4779:H4779</f>
        <v>0.0035307183227318</v>
      </c>
      <c r="J4779" s="3" t="n">
        <v>0.0382645118438783</v>
      </c>
      <c r="K4779" s="3" t="n">
        <v>0.0107046869136849</v>
      </c>
      <c r="L4779" s="3" t="n">
        <v>-0.0184752434020761</v>
      </c>
      <c r="M4779" s="0" t="n">
        <f aca="false">'t+2'!M4779+I4779</f>
        <v>0.0288330473681457</v>
      </c>
      <c r="N4779" s="0" t="n">
        <f aca="false">'t+2'!N4779+J4779</f>
        <v>-0.0356350038337829</v>
      </c>
      <c r="O4779" s="0" t="n">
        <f aca="false">'t+2'!O4779+K4779</f>
        <v>2.40596835301574</v>
      </c>
      <c r="P4779" s="0" t="n">
        <f aca="false">'t+2'!P4779+L4779</f>
        <v>1.7394367464383</v>
      </c>
      <c r="Q4779" s="0" t="n">
        <f aca="false" t="array" ref="Q4779:S4779">MMULT(M4779:P4779,'input - gretl'!$B$19:$D$22)+MMULT('Point forecasts'!$J$5:$O$5,'input - gretl'!$B$23:$D$28)</f>
        <v>13.8248436799183</v>
      </c>
      <c r="R4779" s="0" t="n">
        <v>6.76492460313932</v>
      </c>
      <c r="S4779" s="0" t="n">
        <v>10.1033444020399</v>
      </c>
      <c r="U4779" s="4" t="n">
        <f aca="false">NORMSDIST(-M4779/'rhos computation'!$B$11)-EXP(M4779+'rhos computation'!$B$11^2/2)*NORMSDIST(-M4779/'rhos computation'!$B$11-'rhos computation'!$B$11)</f>
        <v>0.0379254213321887</v>
      </c>
      <c r="V4779" s="4" t="n">
        <f aca="false">NORMSDIST(-N4779/'rhos computation'!$B$23)-EXP(N4779+'rhos computation'!$B$23^2/2)*NORMSDIST(-N4779/'rhos computation'!$B$23-'rhos computation'!$B$23)</f>
        <v>0.0427769951761763</v>
      </c>
      <c r="W4779" s="0" t="n">
        <f aca="false">NORMSDIST(-O4779)</f>
        <v>0.00806483095795666</v>
      </c>
      <c r="X4779" s="0" t="n">
        <f aca="false">NORMSDIST(-P4779)</f>
        <v>0.0409789846663071</v>
      </c>
    </row>
    <row r="4780" customFormat="false" ht="13" hidden="false" customHeight="false" outlineLevel="0" collapsed="false">
      <c r="A4780" s="0" t="n">
        <v>1.20082106849728</v>
      </c>
      <c r="B4780" s="0" t="n">
        <v>-0.359212145007641</v>
      </c>
      <c r="C4780" s="0" t="n">
        <v>2.02357487739025</v>
      </c>
      <c r="D4780" s="0" t="n">
        <v>-0.13162306023843</v>
      </c>
      <c r="E4780" s="0" t="n">
        <f aca="false" t="array" ref="E4780:H4780">MMULT(A4780:D4780,'Root matrix of resiudals'!$B$19:E$22)</f>
        <v>0.0532575544613448</v>
      </c>
      <c r="F4780" s="0" t="n">
        <v>-0.000287683872799205</v>
      </c>
      <c r="G4780" s="0" t="n">
        <v>0.0326539987761907</v>
      </c>
      <c r="H4780" s="0" t="n">
        <v>-0.00030174341358492</v>
      </c>
      <c r="I4780" s="3" t="n">
        <f aca="false" t="array" ref="I4780:L4780">MMULT('t+2'!I4780:L4780,'input - gretl'!$B$3:$E$6)+MMULT('Point forecasts'!$P$4:$T$4,'input - gretl'!$B$9:$E$13)+MMULT('t+2'!Q4780:S4780,'input - gretl'!$B$14:$E$16)+E4780:H4780</f>
        <v>0.0200904324730212</v>
      </c>
      <c r="J4780" s="3" t="n">
        <v>0.0201806254093033</v>
      </c>
      <c r="K4780" s="3" t="n">
        <v>0.05032620963408</v>
      </c>
      <c r="L4780" s="3" t="n">
        <v>-0.00310357633699855</v>
      </c>
      <c r="M4780" s="0" t="n">
        <f aca="false">'t+2'!M4780+I4780</f>
        <v>0.174653469802725</v>
      </c>
      <c r="N4780" s="0" t="n">
        <f aca="false">'t+2'!N4780+J4780</f>
        <v>-0.0132991622474074</v>
      </c>
      <c r="O4780" s="0" t="n">
        <f aca="false">'t+2'!O4780+K4780</f>
        <v>2.43966720182143</v>
      </c>
      <c r="P4780" s="0" t="n">
        <f aca="false">'t+2'!P4780+L4780</f>
        <v>1.71458165997068</v>
      </c>
      <c r="Q4780" s="0" t="n">
        <f aca="false" t="array" ref="Q4780:S4780">MMULT(M4780:P4780,'input - gretl'!$B$19:$D$22)+MMULT('Point forecasts'!$J$5:$O$5,'input - gretl'!$B$23:$D$28)</f>
        <v>13.9706641023529</v>
      </c>
      <c r="R4780" s="0" t="n">
        <v>6.78726044472569</v>
      </c>
      <c r="S4780" s="0" t="n">
        <v>10.1606816808307</v>
      </c>
      <c r="U4780" s="4" t="n">
        <f aca="false">NORMSDIST(-M4780/'rhos computation'!$B$11)-EXP(M4780+'rhos computation'!$B$11^2/2)*NORMSDIST(-M4780/'rhos computation'!$B$11-'rhos computation'!$B$11)</f>
        <v>0.00601939316990004</v>
      </c>
      <c r="V4780" s="4" t="n">
        <f aca="false">NORMSDIST(-N4780/'rhos computation'!$B$23)-EXP(N4780+'rhos computation'!$B$23^2/2)*NORMSDIST(-N4780/'rhos computation'!$B$23-'rhos computation'!$B$23)</f>
        <v>0.028679005513124</v>
      </c>
      <c r="W4780" s="0" t="n">
        <f aca="false">NORMSDIST(-O4780)</f>
        <v>0.00735039894251066</v>
      </c>
      <c r="X4780" s="0" t="n">
        <f aca="false">NORMSDIST(-P4780)</f>
        <v>0.0432109768021114</v>
      </c>
    </row>
    <row r="4781" customFormat="false" ht="13" hidden="false" customHeight="false" outlineLevel="0" collapsed="false">
      <c r="A4781" s="0" t="n">
        <v>-1.38795995750706</v>
      </c>
      <c r="B4781" s="0" t="n">
        <v>-0.0537307661803408</v>
      </c>
      <c r="C4781" s="0" t="n">
        <v>1.71870525113926</v>
      </c>
      <c r="D4781" s="0" t="n">
        <v>0.795229364529647</v>
      </c>
      <c r="E4781" s="0" t="n">
        <f aca="false" t="array" ref="E4781:H4781">MMULT(A4781:D4781,'Root matrix of resiudals'!$B$19:E$22)</f>
        <v>-0.0578527642474304</v>
      </c>
      <c r="F4781" s="0" t="n">
        <v>0.00154522630316606</v>
      </c>
      <c r="G4781" s="0" t="n">
        <v>0.026701107857601</v>
      </c>
      <c r="H4781" s="0" t="n">
        <v>0.0154004961543279</v>
      </c>
      <c r="I4781" s="3" t="n">
        <f aca="false" t="array" ref="I4781:L4781">MMULT('t+2'!I4781:L4781,'input - gretl'!$B$3:$E$6)+MMULT('Point forecasts'!$P$4:$T$4,'input - gretl'!$B$9:$E$13)+MMULT('t+2'!Q4781:S4781,'input - gretl'!$B$14:$E$16)+E4781:H4781</f>
        <v>-0.0618340638494962</v>
      </c>
      <c r="J4781" s="3" t="n">
        <v>0.0106400341715238</v>
      </c>
      <c r="K4781" s="3" t="n">
        <v>0.0403575405616351</v>
      </c>
      <c r="L4781" s="3" t="n">
        <v>0.0187270667225392</v>
      </c>
      <c r="M4781" s="0" t="n">
        <f aca="false">'t+2'!M4781+I4781</f>
        <v>0.0884123209622538</v>
      </c>
      <c r="N4781" s="0" t="n">
        <f aca="false">'t+2'!N4781+J4781</f>
        <v>-0.00737800701280686</v>
      </c>
      <c r="O4781" s="0" t="n">
        <f aca="false">'t+2'!O4781+K4781</f>
        <v>2.44367704607746</v>
      </c>
      <c r="P4781" s="0" t="n">
        <f aca="false">'t+2'!P4781+L4781</f>
        <v>1.72526530836917</v>
      </c>
      <c r="Q4781" s="0" t="n">
        <f aca="false" t="array" ref="Q4781:S4781">MMULT(M4781:P4781,'input - gretl'!$B$19:$D$22)+MMULT('Point forecasts'!$J$5:$O$5,'input - gretl'!$B$23:$D$28)</f>
        <v>13.8844229535124</v>
      </c>
      <c r="R4781" s="0" t="n">
        <v>6.7931815999603</v>
      </c>
      <c r="S4781" s="0" t="n">
        <v>10.1545308412773</v>
      </c>
      <c r="U4781" s="4" t="n">
        <f aca="false">NORMSDIST(-M4781/'rhos computation'!$B$11)-EXP(M4781+'rhos computation'!$B$11^2/2)*NORMSDIST(-M4781/'rhos computation'!$B$11-'rhos computation'!$B$11)</f>
        <v>0.0196895315386184</v>
      </c>
      <c r="V4781" s="4" t="n">
        <f aca="false">NORMSDIST(-N4781/'rhos computation'!$B$23)-EXP(N4781+'rhos computation'!$B$23^2/2)*NORMSDIST(-N4781/'rhos computation'!$B$23-'rhos computation'!$B$23)</f>
        <v>0.0254484227220233</v>
      </c>
      <c r="W4781" s="0" t="n">
        <f aca="false">NORMSDIST(-O4781)</f>
        <v>0.00726921714193938</v>
      </c>
      <c r="X4781" s="0" t="n">
        <f aca="false">NORMSDIST(-P4781)</f>
        <v>0.042239835433792</v>
      </c>
    </row>
    <row r="4782" customFormat="false" ht="13" hidden="false" customHeight="false" outlineLevel="0" collapsed="false">
      <c r="A4782" s="0" t="n">
        <v>0.158510347679639</v>
      </c>
      <c r="B4782" s="0" t="n">
        <v>-0.923488522833208</v>
      </c>
      <c r="C4782" s="0" t="n">
        <v>-0.640228201415352</v>
      </c>
      <c r="D4782" s="0" t="n">
        <v>-1.2037235278087</v>
      </c>
      <c r="E4782" s="0" t="n">
        <f aca="false" t="array" ref="E4782:H4782">MMULT(A4782:D4782,'Root matrix of resiudals'!$B$19:E$22)</f>
        <v>0.00437982878231105</v>
      </c>
      <c r="F4782" s="0" t="n">
        <v>-0.0284048762125586</v>
      </c>
      <c r="G4782" s="0" t="n">
        <v>-0.0148160931918453</v>
      </c>
      <c r="H4782" s="0" t="n">
        <v>-0.0203874437943741</v>
      </c>
      <c r="I4782" s="3" t="n">
        <f aca="false" t="array" ref="I4782:L4782">MMULT('t+2'!I4782:L4782,'input - gretl'!$B$3:$E$6)+MMULT('Point forecasts'!$P$4:$T$4,'input - gretl'!$B$9:$E$13)+MMULT('t+2'!Q4782:S4782,'input - gretl'!$B$14:$E$16)+E4782:H4782</f>
        <v>0.0159420478184519</v>
      </c>
      <c r="J4782" s="3" t="n">
        <v>-0.0154260096507178</v>
      </c>
      <c r="K4782" s="3" t="n">
        <v>0.00685372676831649</v>
      </c>
      <c r="L4782" s="3" t="n">
        <v>-0.0223754508156212</v>
      </c>
      <c r="M4782" s="0" t="n">
        <f aca="false">'t+2'!M4782+I4782</f>
        <v>0.110605918575935</v>
      </c>
      <c r="N4782" s="0" t="n">
        <f aca="false">'t+2'!N4782+J4782</f>
        <v>-0.0186056613928841</v>
      </c>
      <c r="O4782" s="0" t="n">
        <f aca="false">'t+2'!O4782+K4782</f>
        <v>2.44732376885912</v>
      </c>
      <c r="P4782" s="0" t="n">
        <f aca="false">'t+2'!P4782+L4782</f>
        <v>1.73885126351906</v>
      </c>
      <c r="Q4782" s="0" t="n">
        <f aca="false" t="array" ref="Q4782:S4782">MMULT(M4782:P4782,'input - gretl'!$B$19:$D$22)+MMULT('Point forecasts'!$J$5:$O$5,'input - gretl'!$B$23:$D$28)</f>
        <v>13.9066165511261</v>
      </c>
      <c r="R4782" s="0" t="n">
        <v>6.78195394558022</v>
      </c>
      <c r="S4782" s="0" t="n">
        <v>10.1452566414137</v>
      </c>
      <c r="U4782" s="4" t="n">
        <f aca="false">NORMSDIST(-M4782/'rhos computation'!$B$11)-EXP(M4782+'rhos computation'!$B$11^2/2)*NORMSDIST(-M4782/'rhos computation'!$B$11-'rhos computation'!$B$11)</f>
        <v>0.0149221869674765</v>
      </c>
      <c r="V4782" s="4" t="n">
        <f aca="false">NORMSDIST(-N4782/'rhos computation'!$B$23)-EXP(N4782+'rhos computation'!$B$23^2/2)*NORMSDIST(-N4782/'rhos computation'!$B$23-'rhos computation'!$B$23)</f>
        <v>0.0317622923315195</v>
      </c>
      <c r="W4782" s="0" t="n">
        <f aca="false">NORMSDIST(-O4782)</f>
        <v>0.00719607444539806</v>
      </c>
      <c r="X4782" s="0" t="n">
        <f aca="false">NORMSDIST(-P4782)</f>
        <v>0.0410304643670873</v>
      </c>
    </row>
    <row r="4783" customFormat="false" ht="13" hidden="false" customHeight="false" outlineLevel="0" collapsed="false">
      <c r="A4783" s="0" t="n">
        <v>-0.599418738247119</v>
      </c>
      <c r="B4783" s="0" t="n">
        <v>0.864029238312654</v>
      </c>
      <c r="C4783" s="0" t="n">
        <v>-0.661088375018928</v>
      </c>
      <c r="D4783" s="0" t="n">
        <v>1.42361726996055</v>
      </c>
      <c r="E4783" s="0" t="n">
        <f aca="false" t="array" ref="E4783:H4783">MMULT(A4783:D4783,'Root matrix of resiudals'!$B$19:E$22)</f>
        <v>-0.0251232023244439</v>
      </c>
      <c r="F4783" s="0" t="n">
        <v>0.0210498418637786</v>
      </c>
      <c r="G4783" s="0" t="n">
        <v>-0.00666167360920791</v>
      </c>
      <c r="H4783" s="0" t="n">
        <v>0.0226302642462514</v>
      </c>
      <c r="I4783" s="3" t="n">
        <f aca="false" t="array" ref="I4783:L4783">MMULT('t+2'!I4783:L4783,'input - gretl'!$B$3:$E$6)+MMULT('Point forecasts'!$P$4:$T$4,'input - gretl'!$B$9:$E$13)+MMULT('t+2'!Q4783:S4783,'input - gretl'!$B$14:$E$16)+E4783:H4783</f>
        <v>-0.0334493850141738</v>
      </c>
      <c r="J4783" s="3" t="n">
        <v>0.0322478215759552</v>
      </c>
      <c r="K4783" s="3" t="n">
        <v>0.0209333717661287</v>
      </c>
      <c r="L4783" s="3" t="n">
        <v>0.0388658851485223</v>
      </c>
      <c r="M4783" s="0" t="n">
        <f aca="false">'t+2'!M4783+I4783</f>
        <v>0.151156910640468</v>
      </c>
      <c r="N4783" s="0" t="n">
        <f aca="false">'t+2'!N4783+J4783</f>
        <v>0.0552440289578381</v>
      </c>
      <c r="O4783" s="0" t="n">
        <f aca="false">'t+2'!O4783+K4783</f>
        <v>2.49808725454651</v>
      </c>
      <c r="P4783" s="0" t="n">
        <f aca="false">'t+2'!P4783+L4783</f>
        <v>1.80091594704769</v>
      </c>
      <c r="Q4783" s="0" t="n">
        <f aca="false" t="array" ref="Q4783:S4783">MMULT(M4783:P4783,'input - gretl'!$B$19:$D$22)+MMULT('Point forecasts'!$J$5:$O$5,'input - gretl'!$B$23:$D$28)</f>
        <v>13.9471675431906</v>
      </c>
      <c r="R4783" s="0" t="n">
        <v>6.85580363593094</v>
      </c>
      <c r="S4783" s="0" t="n">
        <v>10.1369935098312</v>
      </c>
      <c r="U4783" s="4" t="n">
        <f aca="false">NORMSDIST(-M4783/'rhos computation'!$B$11)-EXP(M4783+'rhos computation'!$B$11^2/2)*NORMSDIST(-M4783/'rhos computation'!$B$11-'rhos computation'!$B$11)</f>
        <v>0.00856021852426736</v>
      </c>
      <c r="V4783" s="4" t="n">
        <f aca="false">NORMSDIST(-N4783/'rhos computation'!$B$23)-EXP(N4783+'rhos computation'!$B$23^2/2)*NORMSDIST(-N4783/'rhos computation'!$B$23-'rhos computation'!$B$23)</f>
        <v>0.00477092262943241</v>
      </c>
      <c r="W4783" s="0" t="n">
        <f aca="false">NORMSDIST(-O4783)</f>
        <v>0.00624327277145611</v>
      </c>
      <c r="X4783" s="0" t="n">
        <f aca="false">NORMSDIST(-P4783)</f>
        <v>0.0358580645382176</v>
      </c>
    </row>
    <row r="4784" customFormat="false" ht="13" hidden="false" customHeight="false" outlineLevel="0" collapsed="false">
      <c r="A4784" s="0" t="n">
        <v>-0.404108171902011</v>
      </c>
      <c r="B4784" s="0" t="n">
        <v>0.647516906091792</v>
      </c>
      <c r="C4784" s="0" t="n">
        <v>-0.226659053967647</v>
      </c>
      <c r="D4784" s="0" t="n">
        <v>-0.0945373806217927</v>
      </c>
      <c r="E4784" s="0" t="n">
        <f aca="false" t="array" ref="E4784:H4784">MMULT(A4784:D4784,'Root matrix of resiudals'!$B$19:E$22)</f>
        <v>-0.0161157553806508</v>
      </c>
      <c r="F4784" s="0" t="n">
        <v>0.016765947888339</v>
      </c>
      <c r="G4784" s="0" t="n">
        <v>-0.00193535871829272</v>
      </c>
      <c r="H4784" s="0" t="n">
        <v>-0.00159639501664829</v>
      </c>
      <c r="I4784" s="3" t="n">
        <f aca="false" t="array" ref="I4784:L4784">MMULT('t+2'!I4784:L4784,'input - gretl'!$B$3:$E$6)+MMULT('Point forecasts'!$P$4:$T$4,'input - gretl'!$B$9:$E$13)+MMULT('t+2'!Q4784:S4784,'input - gretl'!$B$14:$E$16)+E4784:H4784</f>
        <v>-0.0401024373631604</v>
      </c>
      <c r="J4784" s="3" t="n">
        <v>-0.0163679741043844</v>
      </c>
      <c r="K4784" s="3" t="n">
        <v>0.0220775650070778</v>
      </c>
      <c r="L4784" s="3" t="n">
        <v>0.0130603470553742</v>
      </c>
      <c r="M4784" s="0" t="n">
        <f aca="false">'t+2'!M4784+I4784</f>
        <v>0.116025235211636</v>
      </c>
      <c r="N4784" s="0" t="n">
        <f aca="false">'t+2'!N4784+J4784</f>
        <v>0.0518835118923884</v>
      </c>
      <c r="O4784" s="0" t="n">
        <f aca="false">'t+2'!O4784+K4784</f>
        <v>2.45734670024821</v>
      </c>
      <c r="P4784" s="0" t="n">
        <f aca="false">'t+2'!P4784+L4784</f>
        <v>1.73168919976727</v>
      </c>
      <c r="Q4784" s="0" t="n">
        <f aca="false" t="array" ref="Q4784:S4784">MMULT(M4784:P4784,'input - gretl'!$B$19:$D$22)+MMULT('Point forecasts'!$J$5:$O$5,'input - gretl'!$B$23:$D$28)</f>
        <v>13.9120358677618</v>
      </c>
      <c r="R4784" s="0" t="n">
        <v>6.85244311886549</v>
      </c>
      <c r="S4784" s="0" t="n">
        <v>10.1620910535339</v>
      </c>
      <c r="U4784" s="4" t="n">
        <f aca="false">NORMSDIST(-M4784/'rhos computation'!$B$11)-EXP(M4784+'rhos computation'!$B$11^2/2)*NORMSDIST(-M4784/'rhos computation'!$B$11-'rhos computation'!$B$11)</f>
        <v>0.0139057873215303</v>
      </c>
      <c r="V4784" s="4" t="n">
        <f aca="false">NORMSDIST(-N4784/'rhos computation'!$B$23)-EXP(N4784+'rhos computation'!$B$23^2/2)*NORMSDIST(-N4784/'rhos computation'!$B$23-'rhos computation'!$B$23)</f>
        <v>0.00532966230427345</v>
      </c>
      <c r="W4784" s="0" t="n">
        <f aca="false">NORMSDIST(-O4784)</f>
        <v>0.00699837670744327</v>
      </c>
      <c r="X4784" s="0" t="n">
        <f aca="false">NORMSDIST(-P4784)</f>
        <v>0.0416644573134297</v>
      </c>
    </row>
    <row r="4785" customFormat="false" ht="13" hidden="false" customHeight="false" outlineLevel="0" collapsed="false">
      <c r="A4785" s="0" t="n">
        <v>1.40528364795605</v>
      </c>
      <c r="B4785" s="0" t="n">
        <v>0.432871954125298</v>
      </c>
      <c r="C4785" s="0" t="n">
        <v>-1.08695944412918</v>
      </c>
      <c r="D4785" s="0" t="n">
        <v>2.05872115777308</v>
      </c>
      <c r="E4785" s="0" t="n">
        <f aca="false" t="array" ref="E4785:H4785">MMULT(A4785:D4785,'Root matrix of resiudals'!$B$19:E$22)</f>
        <v>0.0591421390583983</v>
      </c>
      <c r="F4785" s="0" t="n">
        <v>0.0117825043782994</v>
      </c>
      <c r="G4785" s="0" t="n">
        <v>-0.0118690182588302</v>
      </c>
      <c r="H4785" s="0" t="n">
        <v>0.0316524972469811</v>
      </c>
      <c r="I4785" s="3" t="n">
        <f aca="false" t="array" ref="I4785:L4785">MMULT('t+2'!I4785:L4785,'input - gretl'!$B$3:$E$6)+MMULT('Point forecasts'!$P$4:$T$4,'input - gretl'!$B$9:$E$13)+MMULT('t+2'!Q4785:S4785,'input - gretl'!$B$14:$E$16)+E4785:H4785</f>
        <v>0.051053788013738</v>
      </c>
      <c r="J4785" s="3" t="n">
        <v>-0.0189817658313919</v>
      </c>
      <c r="K4785" s="3" t="n">
        <v>0.0185805215083349</v>
      </c>
      <c r="L4785" s="3" t="n">
        <v>0.0640461178829827</v>
      </c>
      <c r="M4785" s="0" t="n">
        <f aca="false">'t+2'!M4785+I4785</f>
        <v>0.172499115539076</v>
      </c>
      <c r="N4785" s="0" t="n">
        <f aca="false">'t+2'!N4785+J4785</f>
        <v>0.0843477459311531</v>
      </c>
      <c r="O4785" s="0" t="n">
        <f aca="false">'t+2'!O4785+K4785</f>
        <v>2.51733773703743</v>
      </c>
      <c r="P4785" s="0" t="n">
        <f aca="false">'t+2'!P4785+L4785</f>
        <v>1.81265293947189</v>
      </c>
      <c r="Q4785" s="0" t="n">
        <f aca="false" t="array" ref="Q4785:S4785">MMULT(M4785:P4785,'input - gretl'!$B$19:$D$22)+MMULT('Point forecasts'!$J$5:$O$5,'input - gretl'!$B$23:$D$28)</f>
        <v>13.9685097480892</v>
      </c>
      <c r="R4785" s="0" t="n">
        <v>6.88490735290426</v>
      </c>
      <c r="S4785" s="0" t="n">
        <v>10.145081525677</v>
      </c>
      <c r="U4785" s="4" t="n">
        <f aca="false">NORMSDIST(-M4785/'rhos computation'!$B$11)-EXP(M4785+'rhos computation'!$B$11^2/2)*NORMSDIST(-M4785/'rhos computation'!$B$11-'rhos computation'!$B$11)</f>
        <v>0.00622277317697473</v>
      </c>
      <c r="V4785" s="4" t="n">
        <f aca="false">NORMSDIST(-N4785/'rhos computation'!$B$23)-EXP(N4785+'rhos computation'!$B$23^2/2)*NORMSDIST(-N4785/'rhos computation'!$B$23-'rhos computation'!$B$23)</f>
        <v>0.00163816045250875</v>
      </c>
      <c r="W4785" s="0" t="n">
        <f aca="false">NORMSDIST(-O4785)</f>
        <v>0.00591227105935891</v>
      </c>
      <c r="X4785" s="0" t="n">
        <f aca="false">NORMSDIST(-P4785)</f>
        <v>0.0349426835759224</v>
      </c>
    </row>
    <row r="4786" customFormat="false" ht="13" hidden="false" customHeight="false" outlineLevel="0" collapsed="false">
      <c r="A4786" s="0" t="n">
        <v>0.0170409120683257</v>
      </c>
      <c r="B4786" s="0" t="n">
        <v>-0.543010130858132</v>
      </c>
      <c r="C4786" s="0" t="n">
        <v>-0.402942190872268</v>
      </c>
      <c r="D4786" s="0" t="n">
        <v>0.571760637742851</v>
      </c>
      <c r="E4786" s="0" t="n">
        <f aca="false" t="array" ref="E4786:H4786">MMULT(A4786:D4786,'Root matrix of resiudals'!$B$19:E$22)</f>
        <v>-0.00121506522378304</v>
      </c>
      <c r="F4786" s="0" t="n">
        <v>-0.0168855729189728</v>
      </c>
      <c r="G4786" s="0" t="n">
        <v>-0.00776741547181953</v>
      </c>
      <c r="H4786" s="0" t="n">
        <v>0.0087743469017667</v>
      </c>
      <c r="I4786" s="3" t="n">
        <f aca="false" t="array" ref="I4786:L4786">MMULT('t+2'!I4786:L4786,'input - gretl'!$B$3:$E$6)+MMULT('Point forecasts'!$P$4:$T$4,'input - gretl'!$B$9:$E$13)+MMULT('t+2'!Q4786:S4786,'input - gretl'!$B$14:$E$16)+E4786:H4786</f>
        <v>-0.00384307006064159</v>
      </c>
      <c r="J4786" s="3" t="n">
        <v>-0.00842682727618409</v>
      </c>
      <c r="K4786" s="3" t="n">
        <v>0.0192347478091873</v>
      </c>
      <c r="L4786" s="3" t="n">
        <v>0.0262975973582757</v>
      </c>
      <c r="M4786" s="0" t="n">
        <f aca="false">'t+2'!M4786+I4786</f>
        <v>0.151281082449363</v>
      </c>
      <c r="N4786" s="0" t="n">
        <f aca="false">'t+2'!N4786+J4786</f>
        <v>0.0263132692312582</v>
      </c>
      <c r="O4786" s="0" t="n">
        <f aca="false">'t+2'!O4786+K4786</f>
        <v>2.49059100266323</v>
      </c>
      <c r="P4786" s="0" t="n">
        <f aca="false">'t+2'!P4786+L4786</f>
        <v>1.76735795409788</v>
      </c>
      <c r="Q4786" s="0" t="n">
        <f aca="false" t="array" ref="Q4786:S4786">MMULT(M4786:P4786,'input - gretl'!$B$19:$D$22)+MMULT('Point forecasts'!$J$5:$O$5,'input - gretl'!$B$23:$D$28)</f>
        <v>13.9472917149995</v>
      </c>
      <c r="R4786" s="0" t="n">
        <v>6.82687287620436</v>
      </c>
      <c r="S4786" s="0" t="n">
        <v>10.1614125871428</v>
      </c>
      <c r="U4786" s="4" t="n">
        <f aca="false">NORMSDIST(-M4786/'rhos computation'!$B$11)-EXP(M4786+'rhos computation'!$B$11^2/2)*NORMSDIST(-M4786/'rhos computation'!$B$11-'rhos computation'!$B$11)</f>
        <v>0.00854480759223325</v>
      </c>
      <c r="V4786" s="4" t="n">
        <f aca="false">NORMSDIST(-N4786/'rhos computation'!$B$23)-EXP(N4786+'rhos computation'!$B$23^2/2)*NORMSDIST(-N4786/'rhos computation'!$B$23-'rhos computation'!$B$23)</f>
        <v>0.0114148417762316</v>
      </c>
      <c r="W4786" s="0" t="n">
        <f aca="false">NORMSDIST(-O4786)</f>
        <v>0.00637654158919639</v>
      </c>
      <c r="X4786" s="0" t="n">
        <f aca="false">NORMSDIST(-P4786)</f>
        <v>0.0385841498868426</v>
      </c>
    </row>
    <row r="4787" customFormat="false" ht="13" hidden="false" customHeight="false" outlineLevel="0" collapsed="false">
      <c r="A4787" s="0" t="n">
        <v>-0.597488022357355</v>
      </c>
      <c r="B4787" s="0" t="n">
        <v>-0.274555863128448</v>
      </c>
      <c r="C4787" s="0" t="n">
        <v>-1.31931460713996</v>
      </c>
      <c r="D4787" s="0" t="n">
        <v>0.700633526408544</v>
      </c>
      <c r="E4787" s="0" t="n">
        <f aca="false" t="array" ref="E4787:H4787">MMULT(A4787:D4787,'Root matrix of resiudals'!$B$19:E$22)</f>
        <v>-0.0281546893093105</v>
      </c>
      <c r="F4787" s="0" t="n">
        <v>-0.013888393437321</v>
      </c>
      <c r="G4787" s="0" t="n">
        <v>-0.0221829663125802</v>
      </c>
      <c r="H4787" s="0" t="n">
        <v>0.0100690325446432</v>
      </c>
      <c r="I4787" s="3" t="n">
        <f aca="false" t="array" ref="I4787:L4787">MMULT('t+2'!I4787:L4787,'input - gretl'!$B$3:$E$6)+MMULT('Point forecasts'!$P$4:$T$4,'input - gretl'!$B$9:$E$13)+MMULT('t+2'!Q4787:S4787,'input - gretl'!$B$14:$E$16)+E4787:H4787</f>
        <v>-0.0318493887428463</v>
      </c>
      <c r="J4787" s="3" t="n">
        <v>0.0223818632644946</v>
      </c>
      <c r="K4787" s="3" t="n">
        <v>0.000922317094490668</v>
      </c>
      <c r="L4787" s="3" t="n">
        <v>0.0054307553731024</v>
      </c>
      <c r="M4787" s="0" t="n">
        <f aca="false">'t+2'!M4787+I4787</f>
        <v>0.150144163520534</v>
      </c>
      <c r="N4787" s="0" t="n">
        <f aca="false">'t+2'!N4787+J4787</f>
        <v>-0.00469925455017191</v>
      </c>
      <c r="O4787" s="0" t="n">
        <f aca="false">'t+2'!O4787+K4787</f>
        <v>2.44811398085578</v>
      </c>
      <c r="P4787" s="0" t="n">
        <f aca="false">'t+2'!P4787+L4787</f>
        <v>1.75534692535902</v>
      </c>
      <c r="Q4787" s="0" t="n">
        <f aca="false" t="array" ref="Q4787:S4787">MMULT(M4787:P4787,'input - gretl'!$B$19:$D$22)+MMULT('Point forecasts'!$J$5:$O$5,'input - gretl'!$B$23:$D$28)</f>
        <v>13.9461547960707</v>
      </c>
      <c r="R4787" s="0" t="n">
        <v>6.79586035242293</v>
      </c>
      <c r="S4787" s="0" t="n">
        <v>10.1303586542174</v>
      </c>
      <c r="U4787" s="4" t="n">
        <f aca="false">NORMSDIST(-M4787/'rhos computation'!$B$11)-EXP(M4787+'rhos computation'!$B$11^2/2)*NORMSDIST(-M4787/'rhos computation'!$B$11-'rhos computation'!$B$11)</f>
        <v>0.00868675098564867</v>
      </c>
      <c r="V4787" s="4" t="n">
        <f aca="false">NORMSDIST(-N4787/'rhos computation'!$B$23)-EXP(N4787+'rhos computation'!$B$23^2/2)*NORMSDIST(-N4787/'rhos computation'!$B$23-'rhos computation'!$B$23)</f>
        <v>0.0240612264085942</v>
      </c>
      <c r="W4787" s="0" t="n">
        <f aca="false">NORMSDIST(-O4787)</f>
        <v>0.00718031091591753</v>
      </c>
      <c r="X4787" s="0" t="n">
        <f aca="false">NORMSDIST(-P4787)</f>
        <v>0.0395999922521217</v>
      </c>
    </row>
    <row r="4788" customFormat="false" ht="13" hidden="false" customHeight="false" outlineLevel="0" collapsed="false">
      <c r="A4788" s="0" t="n">
        <v>1.6382847095661</v>
      </c>
      <c r="B4788" s="0" t="n">
        <v>1.05106066494688</v>
      </c>
      <c r="C4788" s="0" t="n">
        <v>-0.172197800223754</v>
      </c>
      <c r="D4788" s="0" t="n">
        <v>0.59333985983267</v>
      </c>
      <c r="E4788" s="0" t="n">
        <f aca="false" t="array" ref="E4788:H4788">MMULT(A4788:D4788,'Root matrix of resiudals'!$B$19:E$22)</f>
        <v>0.0722298029700456</v>
      </c>
      <c r="F4788" s="0" t="n">
        <v>0.0331612153239022</v>
      </c>
      <c r="G4788" s="0" t="n">
        <v>0.00370204768917305</v>
      </c>
      <c r="H4788" s="0" t="n">
        <v>0.00887266867294795</v>
      </c>
      <c r="I4788" s="3" t="n">
        <f aca="false" t="array" ref="I4788:L4788">MMULT('t+2'!I4788:L4788,'input - gretl'!$B$3:$E$6)+MMULT('Point forecasts'!$P$4:$T$4,'input - gretl'!$B$9:$E$13)+MMULT('t+2'!Q4788:S4788,'input - gretl'!$B$14:$E$16)+E4788:H4788</f>
        <v>0.0610318126954942</v>
      </c>
      <c r="J4788" s="3" t="n">
        <v>0.028820160407595</v>
      </c>
      <c r="K4788" s="3" t="n">
        <v>0.0268739878895928</v>
      </c>
      <c r="L4788" s="3" t="n">
        <v>0.0135643483264967</v>
      </c>
      <c r="M4788" s="0" t="n">
        <f aca="false">'t+2'!M4788+I4788</f>
        <v>0.215441407503521</v>
      </c>
      <c r="N4788" s="0" t="n">
        <f aca="false">'t+2'!N4788+J4788</f>
        <v>0.0426257445088268</v>
      </c>
      <c r="O4788" s="0" t="n">
        <f aca="false">'t+2'!O4788+K4788</f>
        <v>2.45755003501793</v>
      </c>
      <c r="P4788" s="0" t="n">
        <f aca="false">'t+2'!P4788+L4788</f>
        <v>1.76681207682248</v>
      </c>
      <c r="Q4788" s="0" t="n">
        <f aca="false" t="array" ref="Q4788:S4788">MMULT(M4788:P4788,'input - gretl'!$B$19:$D$22)+MMULT('Point forecasts'!$J$5:$O$5,'input - gretl'!$B$23:$D$28)</f>
        <v>14.0114520400537</v>
      </c>
      <c r="R4788" s="0" t="n">
        <v>6.84318535148193</v>
      </c>
      <c r="S4788" s="0" t="n">
        <v>10.1288907760803</v>
      </c>
      <c r="U4788" s="4" t="n">
        <f aca="false">NORMSDIST(-M4788/'rhos computation'!$B$11)-EXP(M4788+'rhos computation'!$B$11^2/2)*NORMSDIST(-M4788/'rhos computation'!$B$11-'rhos computation'!$B$11)</f>
        <v>0.00309316090923741</v>
      </c>
      <c r="V4788" s="4" t="n">
        <f aca="false">NORMSDIST(-N4788/'rhos computation'!$B$23)-EXP(N4788+'rhos computation'!$B$23^2/2)*NORMSDIST(-N4788/'rhos computation'!$B$23-'rhos computation'!$B$23)</f>
        <v>0.00713738824115404</v>
      </c>
      <c r="W4788" s="0" t="n">
        <f aca="false">NORMSDIST(-O4788)</f>
        <v>0.00699441613342717</v>
      </c>
      <c r="X4788" s="0" t="n">
        <f aca="false">NORMSDIST(-P4788)</f>
        <v>0.0386298527500131</v>
      </c>
    </row>
    <row r="4789" customFormat="false" ht="13" hidden="false" customHeight="false" outlineLevel="0" collapsed="false">
      <c r="A4789" s="0" t="n">
        <v>-0.194118140451529</v>
      </c>
      <c r="B4789" s="0" t="n">
        <v>0.458333789173533</v>
      </c>
      <c r="C4789" s="0" t="n">
        <v>1.1064472265448</v>
      </c>
      <c r="D4789" s="0" t="n">
        <v>-1.15320148621701</v>
      </c>
      <c r="E4789" s="0" t="n">
        <f aca="false" t="array" ref="E4789:H4789">MMULT(A4789:D4789,'Root matrix of resiudals'!$B$19:E$22)</f>
        <v>-0.0054823787920243</v>
      </c>
      <c r="F4789" s="0" t="n">
        <v>0.01655294554795</v>
      </c>
      <c r="G4789" s="0" t="n">
        <v>0.0179161244134804</v>
      </c>
      <c r="H4789" s="0" t="n">
        <v>-0.0173414933974853</v>
      </c>
      <c r="I4789" s="3" t="n">
        <f aca="false" t="array" ref="I4789:L4789">MMULT('t+2'!I4789:L4789,'input - gretl'!$B$3:$E$6)+MMULT('Point forecasts'!$P$4:$T$4,'input - gretl'!$B$9:$E$13)+MMULT('t+2'!Q4789:S4789,'input - gretl'!$B$14:$E$16)+E4789:H4789</f>
        <v>-0.0193774451918322</v>
      </c>
      <c r="J4789" s="3" t="n">
        <v>-0.0172891905475002</v>
      </c>
      <c r="K4789" s="3" t="n">
        <v>0.0386988440428515</v>
      </c>
      <c r="L4789" s="3" t="n">
        <v>-0.0252227600494492</v>
      </c>
      <c r="M4789" s="0" t="n">
        <f aca="false">'t+2'!M4789+I4789</f>
        <v>0.078933232480726</v>
      </c>
      <c r="N4789" s="0" t="n">
        <f aca="false">'t+2'!N4789+J4789</f>
        <v>0.00916225991657228</v>
      </c>
      <c r="O4789" s="0" t="n">
        <f aca="false">'t+2'!O4789+K4789</f>
        <v>2.42513240843934</v>
      </c>
      <c r="P4789" s="0" t="n">
        <f aca="false">'t+2'!P4789+L4789</f>
        <v>1.72698673495816</v>
      </c>
      <c r="Q4789" s="0" t="n">
        <f aca="false" t="array" ref="Q4789:S4789">MMULT(M4789:P4789,'input - gretl'!$B$19:$D$22)+MMULT('Point forecasts'!$J$5:$O$5,'input - gretl'!$B$23:$D$28)</f>
        <v>13.8749438650309</v>
      </c>
      <c r="R4789" s="0" t="n">
        <v>6.80972186688967</v>
      </c>
      <c r="S4789" s="0" t="n">
        <v>10.1343490408817</v>
      </c>
      <c r="U4789" s="4" t="n">
        <f aca="false">NORMSDIST(-M4789/'rhos computation'!$B$11)-EXP(M4789+'rhos computation'!$B$11^2/2)*NORMSDIST(-M4789/'rhos computation'!$B$11-'rhos computation'!$B$11)</f>
        <v>0.0220406009542961</v>
      </c>
      <c r="V4789" s="4" t="n">
        <f aca="false">NORMSDIST(-N4789/'rhos computation'!$B$23)-EXP(N4789+'rhos computation'!$B$23^2/2)*NORMSDIST(-N4789/'rhos computation'!$B$23-'rhos computation'!$B$23)</f>
        <v>0.0176360577981898</v>
      </c>
      <c r="W4789" s="0" t="n">
        <f aca="false">NORMSDIST(-O4789)</f>
        <v>0.00765140215450011</v>
      </c>
      <c r="X4789" s="0" t="n">
        <f aca="false">NORMSDIST(-P4789)</f>
        <v>0.0420850229150811</v>
      </c>
    </row>
    <row r="4790" customFormat="false" ht="13" hidden="false" customHeight="false" outlineLevel="0" collapsed="false">
      <c r="A4790" s="0" t="n">
        <v>1.12744227667011</v>
      </c>
      <c r="B4790" s="0" t="n">
        <v>1.93867592084118</v>
      </c>
      <c r="C4790" s="0" t="n">
        <v>-1.5937312892389</v>
      </c>
      <c r="D4790" s="0" t="n">
        <v>1.87183346265524</v>
      </c>
      <c r="E4790" s="0" t="n">
        <f aca="false" t="array" ref="E4790:H4790">MMULT(A4790:D4790,'Root matrix of resiudals'!$B$19:E$22)</f>
        <v>0.0500764900984029</v>
      </c>
      <c r="F4790" s="0" t="n">
        <v>0.0523456703403363</v>
      </c>
      <c r="G4790" s="0" t="n">
        <v>-0.0151867200909002</v>
      </c>
      <c r="H4790" s="0" t="n">
        <v>0.0282447384326263</v>
      </c>
      <c r="I4790" s="3" t="n">
        <f aca="false" t="array" ref="I4790:L4790">MMULT('t+2'!I4790:L4790,'input - gretl'!$B$3:$E$6)+MMULT('Point forecasts'!$P$4:$T$4,'input - gretl'!$B$9:$E$13)+MMULT('t+2'!Q4790:S4790,'input - gretl'!$B$14:$E$16)+E4790:H4790</f>
        <v>-0.00041013965449558</v>
      </c>
      <c r="J4790" s="3" t="n">
        <v>0.0526603788353127</v>
      </c>
      <c r="K4790" s="3" t="n">
        <v>0.0114838345690973</v>
      </c>
      <c r="L4790" s="3" t="n">
        <v>0.0376348899028105</v>
      </c>
      <c r="M4790" s="0" t="n">
        <f aca="false">'t+2'!M4790+I4790</f>
        <v>0.166012730933939</v>
      </c>
      <c r="N4790" s="0" t="n">
        <f aca="false">'t+2'!N4790+J4790</f>
        <v>0.0751374636967465</v>
      </c>
      <c r="O4790" s="0" t="n">
        <f aca="false">'t+2'!O4790+K4790</f>
        <v>2.46225612055442</v>
      </c>
      <c r="P4790" s="0" t="n">
        <f aca="false">'t+2'!P4790+L4790</f>
        <v>1.79890635001398</v>
      </c>
      <c r="Q4790" s="0" t="n">
        <f aca="false" t="array" ref="Q4790:S4790">MMULT(M4790:P4790,'input - gretl'!$B$19:$D$22)+MMULT('Point forecasts'!$J$5:$O$5,'input - gretl'!$B$23:$D$28)</f>
        <v>13.9620233634841</v>
      </c>
      <c r="R4790" s="0" t="n">
        <v>6.87569707066985</v>
      </c>
      <c r="S4790" s="0" t="n">
        <v>10.103073603098</v>
      </c>
      <c r="U4790" s="4" t="n">
        <f aca="false">NORMSDIST(-M4790/'rhos computation'!$B$11)-EXP(M4790+'rhos computation'!$B$11^2/2)*NORMSDIST(-M4790/'rhos computation'!$B$11-'rhos computation'!$B$11)</f>
        <v>0.00686961745649177</v>
      </c>
      <c r="V4790" s="4" t="n">
        <f aca="false">NORMSDIST(-N4790/'rhos computation'!$B$23)-EXP(N4790+'rhos computation'!$B$23^2/2)*NORMSDIST(-N4790/'rhos computation'!$B$23-'rhos computation'!$B$23)</f>
        <v>0.00234809931829945</v>
      </c>
      <c r="W4790" s="0" t="n">
        <f aca="false">NORMSDIST(-O4790)</f>
        <v>0.00690330169358643</v>
      </c>
      <c r="X4790" s="0" t="n">
        <f aca="false">NORMSDIST(-P4790)</f>
        <v>0.0360167479779501</v>
      </c>
    </row>
    <row r="4791" customFormat="false" ht="13" hidden="false" customHeight="false" outlineLevel="0" collapsed="false">
      <c r="A4791" s="0" t="n">
        <v>1.03596456869175</v>
      </c>
      <c r="B4791" s="0" t="n">
        <v>-0.0728803490814233</v>
      </c>
      <c r="C4791" s="0" t="n">
        <v>-0.281351697217666</v>
      </c>
      <c r="D4791" s="0" t="n">
        <v>1.3041132934028</v>
      </c>
      <c r="E4791" s="0" t="n">
        <f aca="false" t="array" ref="E4791:H4791">MMULT(A4791:D4791,'Root matrix of resiudals'!$B$19:E$22)</f>
        <v>0.043435668613996</v>
      </c>
      <c r="F4791" s="0" t="n">
        <v>-0.000661227470169271</v>
      </c>
      <c r="G4791" s="0" t="n">
        <v>-0.00202251037210944</v>
      </c>
      <c r="H4791" s="0" t="n">
        <v>0.0204382528866406</v>
      </c>
      <c r="I4791" s="3" t="n">
        <f aca="false" t="array" ref="I4791:L4791">MMULT('t+2'!I4791:L4791,'input - gretl'!$B$3:$E$6)+MMULT('Point forecasts'!$P$4:$T$4,'input - gretl'!$B$9:$E$13)+MMULT('t+2'!Q4791:S4791,'input - gretl'!$B$14:$E$16)+E4791:H4791</f>
        <v>0.0685830522234289</v>
      </c>
      <c r="J4791" s="3" t="n">
        <v>-0.0141457234231713</v>
      </c>
      <c r="K4791" s="3" t="n">
        <v>0.0228130665540913</v>
      </c>
      <c r="L4791" s="3" t="n">
        <v>0.0231048444448684</v>
      </c>
      <c r="M4791" s="0" t="n">
        <f aca="false">'t+2'!M4791+I4791</f>
        <v>0.170095116767207</v>
      </c>
      <c r="N4791" s="0" t="n">
        <f aca="false">'t+2'!N4791+J4791</f>
        <v>0.0192841808516754</v>
      </c>
      <c r="O4791" s="0" t="n">
        <f aca="false">'t+2'!O4791+K4791</f>
        <v>2.44995113092078</v>
      </c>
      <c r="P4791" s="0" t="n">
        <f aca="false">'t+2'!P4791+L4791</f>
        <v>1.77461702336438</v>
      </c>
      <c r="Q4791" s="0" t="n">
        <f aca="false" t="array" ref="Q4791:S4791">MMULT(M4791:P4791,'input - gretl'!$B$19:$D$22)+MMULT('Point forecasts'!$J$5:$O$5,'input - gretl'!$B$23:$D$28)</f>
        <v>13.9661057493174</v>
      </c>
      <c r="R4791" s="0" t="n">
        <v>6.81984378782478</v>
      </c>
      <c r="S4791" s="0" t="n">
        <v>10.1138689775744</v>
      </c>
      <c r="U4791" s="4" t="n">
        <f aca="false">NORMSDIST(-M4791/'rhos computation'!$B$11)-EXP(M4791+'rhos computation'!$B$11^2/2)*NORMSDIST(-M4791/'rhos computation'!$B$11-'rhos computation'!$B$11)</f>
        <v>0.00645638375814582</v>
      </c>
      <c r="V4791" s="4" t="n">
        <f aca="false">NORMSDIST(-N4791/'rhos computation'!$B$23)-EXP(N4791+'rhos computation'!$B$23^2/2)*NORMSDIST(-N4791/'rhos computation'!$B$23-'rhos computation'!$B$23)</f>
        <v>0.0137390516619489</v>
      </c>
      <c r="W4791" s="0" t="n">
        <f aca="false">NORMSDIST(-O4791)</f>
        <v>0.00714378022655133</v>
      </c>
      <c r="X4791" s="0" t="n">
        <f aca="false">NORMSDIST(-P4791)</f>
        <v>0.0379805722272954</v>
      </c>
    </row>
    <row r="4792" customFormat="false" ht="13" hidden="false" customHeight="false" outlineLevel="0" collapsed="false">
      <c r="A4792" s="0" t="n">
        <v>-1.94493616385116</v>
      </c>
      <c r="B4792" s="0" t="n">
        <v>0.584035850543448</v>
      </c>
      <c r="C4792" s="0" t="n">
        <v>1.9749732790344</v>
      </c>
      <c r="D4792" s="0" t="n">
        <v>-0.397813321028877</v>
      </c>
      <c r="E4792" s="0" t="n">
        <f aca="false" t="array" ref="E4792:H4792">MMULT(A4792:D4792,'Root matrix of resiudals'!$B$19:E$22)</f>
        <v>-0.079532134666405</v>
      </c>
      <c r="F4792" s="0" t="n">
        <v>0.0193482418201008</v>
      </c>
      <c r="G4792" s="0" t="n">
        <v>0.0310664778249132</v>
      </c>
      <c r="H4792" s="0" t="n">
        <v>-0.00341044753535991</v>
      </c>
      <c r="I4792" s="3" t="n">
        <f aca="false" t="array" ref="I4792:L4792">MMULT('t+2'!I4792:L4792,'input - gretl'!$B$3:$E$6)+MMULT('Point forecasts'!$P$4:$T$4,'input - gretl'!$B$9:$E$13)+MMULT('t+2'!Q4792:S4792,'input - gretl'!$B$14:$E$16)+E4792:H4792</f>
        <v>-0.0710577310514608</v>
      </c>
      <c r="J4792" s="3" t="n">
        <v>0.0127086145969633</v>
      </c>
      <c r="K4792" s="3" t="n">
        <v>0.0617908522623307</v>
      </c>
      <c r="L4792" s="3" t="n">
        <v>0.00657118977235848</v>
      </c>
      <c r="M4792" s="0" t="n">
        <f aca="false">'t+2'!M4792+I4792</f>
        <v>0.0624310292961182</v>
      </c>
      <c r="N4792" s="0" t="n">
        <f aca="false">'t+2'!N4792+J4792</f>
        <v>0.0585389152415016</v>
      </c>
      <c r="O4792" s="0" t="n">
        <f aca="false">'t+2'!O4792+K4792</f>
        <v>2.50218178550776</v>
      </c>
      <c r="P4792" s="0" t="n">
        <f aca="false">'t+2'!P4792+L4792</f>
        <v>1.75449186050591</v>
      </c>
      <c r="Q4792" s="0" t="n">
        <f aca="false" t="array" ref="Q4792:S4792">MMULT(M4792:P4792,'input - gretl'!$B$19:$D$22)+MMULT('Point forecasts'!$J$5:$O$5,'input - gretl'!$B$23:$D$28)</f>
        <v>13.8584416618463</v>
      </c>
      <c r="R4792" s="0" t="n">
        <v>6.8590985222146</v>
      </c>
      <c r="S4792" s="0" t="n">
        <v>10.185239668298</v>
      </c>
      <c r="U4792" s="4" t="n">
        <f aca="false">NORMSDIST(-M4792/'rhos computation'!$B$11)-EXP(M4792+'rhos computation'!$B$11^2/2)*NORMSDIST(-M4792/'rhos computation'!$B$11-'rhos computation'!$B$11)</f>
        <v>0.0266140370569232</v>
      </c>
      <c r="V4792" s="4" t="n">
        <f aca="false">NORMSDIST(-N4792/'rhos computation'!$B$23)-EXP(N4792+'rhos computation'!$B$23^2/2)*NORMSDIST(-N4792/'rhos computation'!$B$23-'rhos computation'!$B$23)</f>
        <v>0.00426937012354445</v>
      </c>
      <c r="W4792" s="0" t="n">
        <f aca="false">NORMSDIST(-O4792)</f>
        <v>0.00617152647213677</v>
      </c>
      <c r="X4792" s="0" t="n">
        <f aca="false">NORMSDIST(-P4792)</f>
        <v>0.0396731316960581</v>
      </c>
    </row>
    <row r="4793" customFormat="false" ht="13" hidden="false" customHeight="false" outlineLevel="0" collapsed="false">
      <c r="A4793" s="0" t="n">
        <v>-1.43507976950613</v>
      </c>
      <c r="B4793" s="0" t="n">
        <v>-0.149274674650129</v>
      </c>
      <c r="C4793" s="0" t="n">
        <v>0.386785596425996</v>
      </c>
      <c r="D4793" s="0" t="n">
        <v>-1.11243655096161</v>
      </c>
      <c r="E4793" s="0" t="n">
        <f aca="false" t="array" ref="E4793:H4793">MMULT(A4793:D4793,'Root matrix of resiudals'!$B$19:E$22)</f>
        <v>-0.061005683733121</v>
      </c>
      <c r="F4793" s="0" t="n">
        <v>-0.00619877056319587</v>
      </c>
      <c r="G4793" s="0" t="n">
        <v>0.00265048000747809</v>
      </c>
      <c r="H4793" s="0" t="n">
        <v>-0.017068921087718</v>
      </c>
      <c r="I4793" s="3" t="n">
        <f aca="false" t="array" ref="I4793:L4793">MMULT('t+2'!I4793:L4793,'input - gretl'!$B$3:$E$6)+MMULT('Point forecasts'!$P$4:$T$4,'input - gretl'!$B$9:$E$13)+MMULT('t+2'!Q4793:S4793,'input - gretl'!$B$14:$E$16)+E4793:H4793</f>
        <v>-0.0973365895637117</v>
      </c>
      <c r="J4793" s="3" t="n">
        <v>0.00897082040011129</v>
      </c>
      <c r="K4793" s="3" t="n">
        <v>0.0124954780856991</v>
      </c>
      <c r="L4793" s="3" t="n">
        <v>-0.025656782792036</v>
      </c>
      <c r="M4793" s="0" t="n">
        <f aca="false">'t+2'!M4793+I4793</f>
        <v>0.0144598908045824</v>
      </c>
      <c r="N4793" s="0" t="n">
        <f aca="false">'t+2'!N4793+J4793</f>
        <v>-0.0385184046273873</v>
      </c>
      <c r="O4793" s="0" t="n">
        <f aca="false">'t+2'!O4793+K4793</f>
        <v>2.39881392408495</v>
      </c>
      <c r="P4793" s="0" t="n">
        <f aca="false">'t+2'!P4793+L4793</f>
        <v>1.69753917120554</v>
      </c>
      <c r="Q4793" s="0" t="n">
        <f aca="false" t="array" ref="Q4793:S4793">MMULT(M4793:P4793,'input - gretl'!$B$19:$D$22)+MMULT('Point forecasts'!$J$5:$O$5,'input - gretl'!$B$23:$D$28)</f>
        <v>13.8104705233547</v>
      </c>
      <c r="R4793" s="0" t="n">
        <v>6.76204120234571</v>
      </c>
      <c r="S4793" s="0" t="n">
        <v>10.1360366620343</v>
      </c>
      <c r="U4793" s="4" t="n">
        <f aca="false">NORMSDIST(-M4793/'rhos computation'!$B$11)-EXP(M4793+'rhos computation'!$B$11^2/2)*NORMSDIST(-M4793/'rhos computation'!$B$11-'rhos computation'!$B$11)</f>
        <v>0.043616596003016</v>
      </c>
      <c r="V4793" s="4" t="n">
        <f aca="false">NORMSDIST(-N4793/'rhos computation'!$B$23)-EXP(N4793+'rhos computation'!$B$23^2/2)*NORMSDIST(-N4793/'rhos computation'!$B$23-'rhos computation'!$B$23)</f>
        <v>0.0447971025756357</v>
      </c>
      <c r="W4793" s="0" t="n">
        <f aca="false">NORMSDIST(-O4793)</f>
        <v>0.00822413537217121</v>
      </c>
      <c r="X4793" s="0" t="n">
        <f aca="false">NORMSDIST(-P4793)</f>
        <v>0.0447973859790134</v>
      </c>
    </row>
    <row r="4794" customFormat="false" ht="13" hidden="false" customHeight="false" outlineLevel="0" collapsed="false">
      <c r="A4794" s="0" t="n">
        <v>0.0730462961338586</v>
      </c>
      <c r="B4794" s="0" t="n">
        <v>-1.66770009490414</v>
      </c>
      <c r="C4794" s="0" t="n">
        <v>-0.801848619067662</v>
      </c>
      <c r="D4794" s="0" t="n">
        <v>-0.908623350721152</v>
      </c>
      <c r="E4794" s="0" t="n">
        <f aca="false" t="array" ref="E4794:H4794">MMULT(A4794:D4794,'Root matrix of resiudals'!$B$19:E$22)</f>
        <v>-0.00128468470104896</v>
      </c>
      <c r="F4794" s="0" t="n">
        <v>-0.0504230209416375</v>
      </c>
      <c r="G4794" s="0" t="n">
        <v>-0.0198603444512794</v>
      </c>
      <c r="H4794" s="0" t="n">
        <v>-0.0158000720515508</v>
      </c>
      <c r="I4794" s="3" t="n">
        <f aca="false" t="array" ref="I4794:L4794">MMULT('t+2'!I4794:L4794,'input - gretl'!$B$3:$E$6)+MMULT('Point forecasts'!$P$4:$T$4,'input - gretl'!$B$9:$E$13)+MMULT('t+2'!Q4794:S4794,'input - gretl'!$B$14:$E$16)+E4794:H4794</f>
        <v>-0.048336577003494</v>
      </c>
      <c r="J4794" s="3" t="n">
        <v>-0.0623683382918475</v>
      </c>
      <c r="K4794" s="3" t="n">
        <v>-0.000779145266686435</v>
      </c>
      <c r="L4794" s="3" t="n">
        <v>-0.0177596952587094</v>
      </c>
      <c r="M4794" s="0" t="n">
        <f aca="false">'t+2'!M4794+I4794</f>
        <v>0.105289876908152</v>
      </c>
      <c r="N4794" s="0" t="n">
        <f aca="false">'t+2'!N4794+J4794</f>
        <v>-0.0621013500415011</v>
      </c>
      <c r="O4794" s="0" t="n">
        <f aca="false">'t+2'!O4794+K4794</f>
        <v>2.40017849595115</v>
      </c>
      <c r="P4794" s="0" t="n">
        <f aca="false">'t+2'!P4794+L4794</f>
        <v>1.72922016032317</v>
      </c>
      <c r="Q4794" s="0" t="n">
        <f aca="false" t="array" ref="Q4794:S4794">MMULT(M4794:P4794,'input - gretl'!$B$19:$D$22)+MMULT('Point forecasts'!$J$5:$O$5,'input - gretl'!$B$23:$D$28)</f>
        <v>13.9013005094583</v>
      </c>
      <c r="R4794" s="0" t="n">
        <v>6.7384582569316</v>
      </c>
      <c r="S4794" s="0" t="n">
        <v>10.1072710292002</v>
      </c>
      <c r="U4794" s="4" t="n">
        <f aca="false">NORMSDIST(-M4794/'rhos computation'!$B$11)-EXP(M4794+'rhos computation'!$B$11^2/2)*NORMSDIST(-M4794/'rhos computation'!$B$11-'rhos computation'!$B$11)</f>
        <v>0.0159738752549221</v>
      </c>
      <c r="V4794" s="4" t="n">
        <f aca="false">NORMSDIST(-N4794/'rhos computation'!$B$23)-EXP(N4794+'rhos computation'!$B$23^2/2)*NORMSDIST(-N4794/'rhos computation'!$B$23-'rhos computation'!$B$23)</f>
        <v>0.0626818720251526</v>
      </c>
      <c r="W4794" s="0" t="n">
        <f aca="false">NORMSDIST(-O4794)</f>
        <v>0.00819353944771896</v>
      </c>
      <c r="X4794" s="0" t="n">
        <f aca="false">NORMSDIST(-P4794)</f>
        <v>0.041884849745296</v>
      </c>
    </row>
    <row r="4795" customFormat="false" ht="13" hidden="false" customHeight="false" outlineLevel="0" collapsed="false">
      <c r="A4795" s="0" t="n">
        <v>0.806754095817571</v>
      </c>
      <c r="B4795" s="0" t="n">
        <v>1.46668676239405</v>
      </c>
      <c r="C4795" s="0" t="n">
        <v>0.445474932321898</v>
      </c>
      <c r="D4795" s="0" t="n">
        <v>-0.108979362213071</v>
      </c>
      <c r="E4795" s="0" t="n">
        <f aca="false" t="array" ref="E4795:H4795">MMULT(A4795:D4795,'Root matrix of resiudals'!$B$19:E$22)</f>
        <v>0.0385263818594951</v>
      </c>
      <c r="F4795" s="0" t="n">
        <v>0.0453253603121256</v>
      </c>
      <c r="G4795" s="0" t="n">
        <v>0.0133169089911412</v>
      </c>
      <c r="H4795" s="0" t="n">
        <v>-0.00147083769628998</v>
      </c>
      <c r="I4795" s="3" t="n">
        <f aca="false" t="array" ref="I4795:L4795">MMULT('t+2'!I4795:L4795,'input - gretl'!$B$3:$E$6)+MMULT('Point forecasts'!$P$4:$T$4,'input - gretl'!$B$9:$E$13)+MMULT('t+2'!Q4795:S4795,'input - gretl'!$B$14:$E$16)+E4795:H4795</f>
        <v>-0.022001415825298</v>
      </c>
      <c r="J4795" s="3" t="n">
        <v>0.0427472262406571</v>
      </c>
      <c r="K4795" s="3" t="n">
        <v>0.0230477181157786</v>
      </c>
      <c r="L4795" s="3" t="n">
        <v>-0.0294099883478416</v>
      </c>
      <c r="M4795" s="0" t="n">
        <f aca="false">'t+2'!M4795+I4795</f>
        <v>0.108127502194683</v>
      </c>
      <c r="N4795" s="0" t="n">
        <f aca="false">'t+2'!N4795+J4795</f>
        <v>-0.0174446235704701</v>
      </c>
      <c r="O4795" s="0" t="n">
        <f aca="false">'t+2'!O4795+K4795</f>
        <v>2.37299088362824</v>
      </c>
      <c r="P4795" s="0" t="n">
        <f aca="false">'t+2'!P4795+L4795</f>
        <v>1.7218324945216</v>
      </c>
      <c r="Q4795" s="0" t="n">
        <f aca="false" t="array" ref="Q4795:S4795">MMULT(M4795:P4795,'input - gretl'!$B$19:$D$22)+MMULT('Point forecasts'!$J$5:$O$5,'input - gretl'!$B$23:$D$28)</f>
        <v>13.9041381347448</v>
      </c>
      <c r="R4795" s="0" t="n">
        <v>6.78311498340263</v>
      </c>
      <c r="S4795" s="0" t="n">
        <v>10.0871094564378</v>
      </c>
      <c r="U4795" s="4" t="n">
        <f aca="false">NORMSDIST(-M4795/'rhos computation'!$B$11)-EXP(M4795+'rhos computation'!$B$11^2/2)*NORMSDIST(-M4795/'rhos computation'!$B$11-'rhos computation'!$B$11)</f>
        <v>0.0154056646844798</v>
      </c>
      <c r="V4795" s="4" t="n">
        <f aca="false">NORMSDIST(-N4795/'rhos computation'!$B$23)-EXP(N4795+'rhos computation'!$B$23^2/2)*NORMSDIST(-N4795/'rhos computation'!$B$23-'rhos computation'!$B$23)</f>
        <v>0.0310727876074676</v>
      </c>
      <c r="W4795" s="0" t="n">
        <f aca="false">NORMSDIST(-O4795)</f>
        <v>0.00882234970835803</v>
      </c>
      <c r="X4795" s="0" t="n">
        <f aca="false">NORMSDIST(-P4795)</f>
        <v>0.0425499331911614</v>
      </c>
    </row>
    <row r="4796" customFormat="false" ht="13" hidden="false" customHeight="false" outlineLevel="0" collapsed="false">
      <c r="A4796" s="0" t="n">
        <v>0.93785919081981</v>
      </c>
      <c r="B4796" s="0" t="n">
        <v>-2.21534072834185</v>
      </c>
      <c r="C4796" s="0" t="n">
        <v>-0.972833400298777</v>
      </c>
      <c r="D4796" s="0" t="n">
        <v>-1.56642811741626</v>
      </c>
      <c r="E4796" s="0" t="n">
        <f aca="false" t="array" ref="E4796:H4796">MMULT(A4796:D4796,'Root matrix of resiudals'!$B$19:E$22)</f>
        <v>0.0346203886587856</v>
      </c>
      <c r="F4796" s="0" t="n">
        <v>-0.0647692554376979</v>
      </c>
      <c r="G4796" s="0" t="n">
        <v>-0.0242671296996437</v>
      </c>
      <c r="H4796" s="0" t="n">
        <v>-0.0270372240222563</v>
      </c>
      <c r="I4796" s="3" t="n">
        <f aca="false" t="array" ref="I4796:L4796">MMULT('t+2'!I4796:L4796,'input - gretl'!$B$3:$E$6)+MMULT('Point forecasts'!$P$4:$T$4,'input - gretl'!$B$9:$E$13)+MMULT('t+2'!Q4796:S4796,'input - gretl'!$B$14:$E$16)+E4796:H4796</f>
        <v>-0.0115299412334494</v>
      </c>
      <c r="J4796" s="3" t="n">
        <v>-0.0417416741274633</v>
      </c>
      <c r="K4796" s="3" t="n">
        <v>-0.00489184873643982</v>
      </c>
      <c r="L4796" s="3" t="n">
        <v>-0.0278349000414879</v>
      </c>
      <c r="M4796" s="0" t="n">
        <f aca="false">'t+2'!M4796+I4796</f>
        <v>0.120771604058101</v>
      </c>
      <c r="N4796" s="0" t="n">
        <f aca="false">'t+2'!N4796+J4796</f>
        <v>-0.0749474384463229</v>
      </c>
      <c r="O4796" s="0" t="n">
        <f aca="false">'t+2'!O4796+K4796</f>
        <v>2.41355424763935</v>
      </c>
      <c r="P4796" s="0" t="n">
        <f aca="false">'t+2'!P4796+L4796</f>
        <v>1.72785071943607</v>
      </c>
      <c r="Q4796" s="0" t="n">
        <f aca="false" t="array" ref="Q4796:S4796">MMULT(M4796:P4796,'input - gretl'!$B$19:$D$22)+MMULT('Point forecasts'!$J$5:$O$5,'input - gretl'!$B$23:$D$28)</f>
        <v>13.9167822366083</v>
      </c>
      <c r="R4796" s="0" t="n">
        <v>6.72561216852678</v>
      </c>
      <c r="S4796" s="0" t="n">
        <v>10.121949187644</v>
      </c>
      <c r="U4796" s="4" t="n">
        <f aca="false">NORMSDIST(-M4796/'rhos computation'!$B$11)-EXP(M4796+'rhos computation'!$B$11^2/2)*NORMSDIST(-M4796/'rhos computation'!$B$11-'rhos computation'!$B$11)</f>
        <v>0.0130604596068865</v>
      </c>
      <c r="V4796" s="4" t="n">
        <f aca="false">NORMSDIST(-N4796/'rhos computation'!$B$23)-EXP(N4796+'rhos computation'!$B$23^2/2)*NORMSDIST(-N4796/'rhos computation'!$B$23-'rhos computation'!$B$23)</f>
        <v>0.0732061770549608</v>
      </c>
      <c r="W4796" s="0" t="n">
        <f aca="false">NORMSDIST(-O4796)</f>
        <v>0.00789888800680542</v>
      </c>
      <c r="X4796" s="0" t="n">
        <f aca="false">NORMSDIST(-P4796)</f>
        <v>0.0420074957337109</v>
      </c>
    </row>
    <row r="4797" customFormat="false" ht="13" hidden="false" customHeight="false" outlineLevel="0" collapsed="false">
      <c r="A4797" s="0" t="n">
        <v>0.667790168301465</v>
      </c>
      <c r="B4797" s="0" t="n">
        <v>-0.584760087278833</v>
      </c>
      <c r="C4797" s="0" t="n">
        <v>1.56564352447648</v>
      </c>
      <c r="D4797" s="0" t="n">
        <v>0.740814287983049</v>
      </c>
      <c r="E4797" s="0" t="n">
        <f aca="false" t="array" ref="E4797:H4797">MMULT(A4797:D4797,'Root matrix of resiudals'!$B$19:E$22)</f>
        <v>0.0289776530000602</v>
      </c>
      <c r="F4797" s="0" t="n">
        <v>-0.00952586020017946</v>
      </c>
      <c r="G4797" s="0" t="n">
        <v>0.0248050477762073</v>
      </c>
      <c r="H4797" s="0" t="n">
        <v>0.0135201933388373</v>
      </c>
      <c r="I4797" s="3" t="n">
        <f aca="false" t="array" ref="I4797:L4797">MMULT('t+2'!I4797:L4797,'input - gretl'!$B$3:$E$6)+MMULT('Point forecasts'!$P$4:$T$4,'input - gretl'!$B$9:$E$13)+MMULT('t+2'!Q4797:S4797,'input - gretl'!$B$14:$E$16)+E4797:H4797</f>
        <v>0.0345103066342704</v>
      </c>
      <c r="J4797" s="3" t="n">
        <v>-0.0386589158007592</v>
      </c>
      <c r="K4797" s="3" t="n">
        <v>0.0505981720500301</v>
      </c>
      <c r="L4797" s="3" t="n">
        <v>0.0236103634395307</v>
      </c>
      <c r="M4797" s="0" t="n">
        <f aca="false">'t+2'!M4797+I4797</f>
        <v>0.178104836884882</v>
      </c>
      <c r="N4797" s="0" t="n">
        <f aca="false">'t+2'!N4797+J4797</f>
        <v>0.0148844192039768</v>
      </c>
      <c r="O4797" s="0" t="n">
        <f aca="false">'t+2'!O4797+K4797</f>
        <v>2.46444498644772</v>
      </c>
      <c r="P4797" s="0" t="n">
        <f aca="false">'t+2'!P4797+L4797</f>
        <v>1.75353814134914</v>
      </c>
      <c r="Q4797" s="0" t="n">
        <f aca="false" t="array" ref="Q4797:S4797">MMULT(M4797:P4797,'input - gretl'!$B$19:$D$22)+MMULT('Point forecasts'!$J$5:$O$5,'input - gretl'!$B$23:$D$28)</f>
        <v>13.974115469435</v>
      </c>
      <c r="R4797" s="0" t="n">
        <v>6.81544402617708</v>
      </c>
      <c r="S4797" s="0" t="n">
        <v>10.148409903842</v>
      </c>
      <c r="U4797" s="4" t="n">
        <f aca="false">NORMSDIST(-M4797/'rhos computation'!$B$11)-EXP(M4797+'rhos computation'!$B$11^2/2)*NORMSDIST(-M4797/'rhos computation'!$B$11-'rhos computation'!$B$11)</f>
        <v>0.00570504946184694</v>
      </c>
      <c r="V4797" s="4" t="n">
        <f aca="false">NORMSDIST(-N4797/'rhos computation'!$B$23)-EXP(N4797+'rhos computation'!$B$23^2/2)*NORMSDIST(-N4797/'rhos computation'!$B$23-'rhos computation'!$B$23)</f>
        <v>0.0153517516089189</v>
      </c>
      <c r="W4797" s="0" t="n">
        <f aca="false">NORMSDIST(-O4797)</f>
        <v>0.0068612813725463</v>
      </c>
      <c r="X4797" s="0" t="n">
        <f aca="false">NORMSDIST(-P4797)</f>
        <v>0.0397548392516194</v>
      </c>
    </row>
    <row r="4798" customFormat="false" ht="13" hidden="false" customHeight="false" outlineLevel="0" collapsed="false">
      <c r="A4798" s="0" t="n">
        <v>-0.802383600686396</v>
      </c>
      <c r="B4798" s="0" t="n">
        <v>0.083643999300196</v>
      </c>
      <c r="C4798" s="0" t="n">
        <v>-0.37508764039095</v>
      </c>
      <c r="D4798" s="0" t="n">
        <v>-0.112258835063794</v>
      </c>
      <c r="E4798" s="0" t="n">
        <f aca="false" t="array" ref="E4798:H4798">MMULT(A4798:D4798,'Root matrix of resiudals'!$B$19:E$22)</f>
        <v>-0.034656896978501</v>
      </c>
      <c r="F4798" s="0" t="n">
        <v>-0.00078098627129003</v>
      </c>
      <c r="G4798" s="0" t="n">
        <v>-0.00686421101634567</v>
      </c>
      <c r="H4798" s="0" t="n">
        <v>-0.00193847448781778</v>
      </c>
      <c r="I4798" s="3" t="n">
        <f aca="false" t="array" ref="I4798:L4798">MMULT('t+2'!I4798:L4798,'input - gretl'!$B$3:$E$6)+MMULT('Point forecasts'!$P$4:$T$4,'input - gretl'!$B$9:$E$13)+MMULT('t+2'!Q4798:S4798,'input - gretl'!$B$14:$E$16)+E4798:H4798</f>
        <v>-0.036350962877438</v>
      </c>
      <c r="J4798" s="3" t="n">
        <v>-0.019395003421229</v>
      </c>
      <c r="K4798" s="3" t="n">
        <v>0.0138491067159381</v>
      </c>
      <c r="L4798" s="3" t="n">
        <v>0.00822839001386569</v>
      </c>
      <c r="M4798" s="0" t="n">
        <f aca="false">'t+2'!M4798+I4798</f>
        <v>0.0694627084379083</v>
      </c>
      <c r="N4798" s="0" t="n">
        <f aca="false">'t+2'!N4798+J4798</f>
        <v>0.0237834011741027</v>
      </c>
      <c r="O4798" s="0" t="n">
        <f aca="false">'t+2'!O4798+K4798</f>
        <v>2.45724726169005</v>
      </c>
      <c r="P4798" s="0" t="n">
        <f aca="false">'t+2'!P4798+L4798</f>
        <v>1.74510522646937</v>
      </c>
      <c r="Q4798" s="0" t="n">
        <f aca="false" t="array" ref="Q4798:S4798">MMULT(M4798:P4798,'input - gretl'!$B$19:$D$22)+MMULT('Point forecasts'!$J$5:$O$5,'input - gretl'!$B$23:$D$28)</f>
        <v>13.8654733409881</v>
      </c>
      <c r="R4798" s="0" t="n">
        <v>6.8243430081472</v>
      </c>
      <c r="S4798" s="0" t="n">
        <v>10.1492323027807</v>
      </c>
      <c r="U4798" s="4" t="n">
        <f aca="false">NORMSDIST(-M4798/'rhos computation'!$B$11)-EXP(M4798+'rhos computation'!$B$11^2/2)*NORMSDIST(-M4798/'rhos computation'!$B$11-'rhos computation'!$B$11)</f>
        <v>0.0245889697963802</v>
      </c>
      <c r="V4798" s="4" t="n">
        <f aca="false">NORMSDIST(-N4798/'rhos computation'!$B$23)-EXP(N4798+'rhos computation'!$B$23^2/2)*NORMSDIST(-N4798/'rhos computation'!$B$23-'rhos computation'!$B$23)</f>
        <v>0.0122162463416572</v>
      </c>
      <c r="W4798" s="0" t="n">
        <f aca="false">NORMSDIST(-O4798)</f>
        <v>0.00700031430181696</v>
      </c>
      <c r="X4798" s="0" t="n">
        <f aca="false">NORMSDIST(-P4798)</f>
        <v>0.040483276992573</v>
      </c>
    </row>
    <row r="4799" customFormat="false" ht="13" hidden="false" customHeight="false" outlineLevel="0" collapsed="false">
      <c r="A4799" s="0" t="n">
        <v>-0.000977496541593863</v>
      </c>
      <c r="B4799" s="0" t="n">
        <v>1.22555934902206</v>
      </c>
      <c r="C4799" s="0" t="n">
        <v>-0.153811359355293</v>
      </c>
      <c r="D4799" s="0" t="n">
        <v>-0.492380768407482</v>
      </c>
      <c r="E4799" s="0" t="n">
        <f aca="false" t="array" ref="E4799:H4799">MMULT(A4799:D4799,'Root matrix of resiudals'!$B$19:E$22)</f>
        <v>0.00273153271245914</v>
      </c>
      <c r="F4799" s="0" t="n">
        <v>0.034430075977228</v>
      </c>
      <c r="G4799" s="0" t="n">
        <v>0.00135641375200576</v>
      </c>
      <c r="H4799" s="0" t="n">
        <v>-0.00808519873973196</v>
      </c>
      <c r="I4799" s="3" t="n">
        <f aca="false" t="array" ref="I4799:L4799">MMULT('t+2'!I4799:L4799,'input - gretl'!$B$3:$E$6)+MMULT('Point forecasts'!$P$4:$T$4,'input - gretl'!$B$9:$E$13)+MMULT('t+2'!Q4799:S4799,'input - gretl'!$B$14:$E$16)+E4799:H4799</f>
        <v>-0.0501938812418545</v>
      </c>
      <c r="J4799" s="3" t="n">
        <v>0.045879094220451</v>
      </c>
      <c r="K4799" s="3" t="n">
        <v>0.0163759197304442</v>
      </c>
      <c r="L4799" s="3" t="n">
        <v>-0.0209542564100838</v>
      </c>
      <c r="M4799" s="0" t="n">
        <f aca="false">'t+2'!M4799+I4799</f>
        <v>0.0879762201727714</v>
      </c>
      <c r="N4799" s="0" t="n">
        <f aca="false">'t+2'!N4799+J4799</f>
        <v>-0.00314326154517272</v>
      </c>
      <c r="O4799" s="0" t="n">
        <f aca="false">'t+2'!O4799+K4799</f>
        <v>2.3876901947513</v>
      </c>
      <c r="P4799" s="0" t="n">
        <f aca="false">'t+2'!P4799+L4799</f>
        <v>1.72191306046342</v>
      </c>
      <c r="Q4799" s="0" t="n">
        <f aca="false" t="array" ref="Q4799:S4799">MMULT(M4799:P4799,'input - gretl'!$B$19:$D$22)+MMULT('Point forecasts'!$J$5:$O$5,'input - gretl'!$B$23:$D$28)</f>
        <v>13.8839868527229</v>
      </c>
      <c r="R4799" s="0" t="n">
        <v>6.79741634542793</v>
      </c>
      <c r="S4799" s="0" t="n">
        <v>10.1017321453219</v>
      </c>
      <c r="U4799" s="4" t="n">
        <f aca="false">NORMSDIST(-M4799/'rhos computation'!$B$11)-EXP(M4799+'rhos computation'!$B$11^2/2)*NORMSDIST(-M4799/'rhos computation'!$B$11-'rhos computation'!$B$11)</f>
        <v>0.0197934188124835</v>
      </c>
      <c r="V4799" s="4" t="n">
        <f aca="false">NORMSDIST(-N4799/'rhos computation'!$B$23)-EXP(N4799+'rhos computation'!$B$23^2/2)*NORMSDIST(-N4799/'rhos computation'!$B$23-'rhos computation'!$B$23)</f>
        <v>0.0232769609014097</v>
      </c>
      <c r="W4799" s="0" t="n">
        <f aca="false">NORMSDIST(-O4799)</f>
        <v>0.00847731367995723</v>
      </c>
      <c r="X4799" s="0" t="n">
        <f aca="false">NORMSDIST(-P4799)</f>
        <v>0.0425426343576782</v>
      </c>
    </row>
    <row r="4800" customFormat="false" ht="13" hidden="false" customHeight="false" outlineLevel="0" collapsed="false">
      <c r="A4800" s="0" t="n">
        <v>0.835513260199601</v>
      </c>
      <c r="B4800" s="0" t="n">
        <v>0.508197714251704</v>
      </c>
      <c r="C4800" s="0" t="n">
        <v>0.35489708311367</v>
      </c>
      <c r="D4800" s="0" t="n">
        <v>1.57264537318012</v>
      </c>
      <c r="E4800" s="0" t="n">
        <f aca="false" t="array" ref="E4800:H4800">MMULT(A4800:D4800,'Root matrix of resiudals'!$B$19:E$22)</f>
        <v>0.0368342534422613</v>
      </c>
      <c r="F4800" s="0" t="n">
        <v>0.017789588028951</v>
      </c>
      <c r="G4800" s="0" t="n">
        <v>0.0103772185738418</v>
      </c>
      <c r="H4800" s="0" t="n">
        <v>0.0256393073689128</v>
      </c>
      <c r="I4800" s="3" t="n">
        <f aca="false" t="array" ref="I4800:L4800">MMULT('t+2'!I4800:L4800,'input - gretl'!$B$3:$E$6)+MMULT('Point forecasts'!$P$4:$T$4,'input - gretl'!$B$9:$E$13)+MMULT('t+2'!Q4800:S4800,'input - gretl'!$B$14:$E$16)+E4800:H4800</f>
        <v>0.0258679670369691</v>
      </c>
      <c r="J4800" s="3" t="n">
        <v>-0.00141695732594185</v>
      </c>
      <c r="K4800" s="3" t="n">
        <v>0.0496624778252545</v>
      </c>
      <c r="L4800" s="3" t="n">
        <v>0.0292713412529951</v>
      </c>
      <c r="M4800" s="0" t="n">
        <f aca="false">'t+2'!M4800+I4800</f>
        <v>0.248657021411414</v>
      </c>
      <c r="N4800" s="0" t="n">
        <f aca="false">'t+2'!N4800+J4800</f>
        <v>0.0725118842473991</v>
      </c>
      <c r="O4800" s="0" t="n">
        <f aca="false">'t+2'!O4800+K4800</f>
        <v>2.52306096978177</v>
      </c>
      <c r="P4800" s="0" t="n">
        <f aca="false">'t+2'!P4800+L4800</f>
        <v>1.81163582531273</v>
      </c>
      <c r="Q4800" s="0" t="n">
        <f aca="false" t="array" ref="Q4800:S4800">MMULT(M4800:P4800,'input - gretl'!$B$19:$D$22)+MMULT('Point forecasts'!$J$5:$O$5,'input - gretl'!$B$23:$D$28)</f>
        <v>14.0446676539616</v>
      </c>
      <c r="R4800" s="0" t="n">
        <v>6.8730714912205</v>
      </c>
      <c r="S4800" s="0" t="n">
        <v>10.1517720848425</v>
      </c>
      <c r="U4800" s="4" t="n">
        <f aca="false">NORMSDIST(-M4800/'rhos computation'!$B$11)-EXP(M4800+'rhos computation'!$B$11^2/2)*NORMSDIST(-M4800/'rhos computation'!$B$11-'rhos computation'!$B$11)</f>
        <v>0.00170634817619942</v>
      </c>
      <c r="V4800" s="4" t="n">
        <f aca="false">NORMSDIST(-N4800/'rhos computation'!$B$23)-EXP(N4800+'rhos computation'!$B$23^2/2)*NORMSDIST(-N4800/'rhos computation'!$B$23-'rhos computation'!$B$23)</f>
        <v>0.00259218064590958</v>
      </c>
      <c r="W4800" s="0" t="n">
        <f aca="false">NORMSDIST(-O4800)</f>
        <v>0.0058169114153892</v>
      </c>
      <c r="X4800" s="0" t="n">
        <f aca="false">NORMSDIST(-P4800)</f>
        <v>0.0350212427832965</v>
      </c>
    </row>
    <row r="4801" customFormat="false" ht="13" hidden="false" customHeight="false" outlineLevel="0" collapsed="false">
      <c r="A4801" s="0" t="n">
        <v>-0.301528914193558</v>
      </c>
      <c r="B4801" s="0" t="n">
        <v>1.87559032532363</v>
      </c>
      <c r="C4801" s="0" t="n">
        <v>-1.85216830042351</v>
      </c>
      <c r="D4801" s="0" t="n">
        <v>1.39201906075092</v>
      </c>
      <c r="E4801" s="0" t="n">
        <f aca="false" t="array" ref="E4801:H4801">MMULT(A4801:D4801,'Root matrix of resiudals'!$B$19:E$22)</f>
        <v>-0.0115112563420056</v>
      </c>
      <c r="F4801" s="0" t="n">
        <v>0.0463482559256363</v>
      </c>
      <c r="G4801" s="0" t="n">
        <v>-0.0218928532159531</v>
      </c>
      <c r="H4801" s="0" t="n">
        <v>0.0207057966932698</v>
      </c>
      <c r="I4801" s="3" t="n">
        <f aca="false" t="array" ref="I4801:L4801">MMULT('t+2'!I4801:L4801,'input - gretl'!$B$3:$E$6)+MMULT('Point forecasts'!$P$4:$T$4,'input - gretl'!$B$9:$E$13)+MMULT('t+2'!Q4801:S4801,'input - gretl'!$B$14:$E$16)+E4801:H4801</f>
        <v>-0.0219934136364134</v>
      </c>
      <c r="J4801" s="3" t="n">
        <v>0.0713441129576726</v>
      </c>
      <c r="K4801" s="3" t="n">
        <v>0.00229622287884827</v>
      </c>
      <c r="L4801" s="3" t="n">
        <v>0.0164520731620701</v>
      </c>
      <c r="M4801" s="0" t="n">
        <f aca="false">'t+2'!M4801+I4801</f>
        <v>0.152297797400454</v>
      </c>
      <c r="N4801" s="0" t="n">
        <f aca="false">'t+2'!N4801+J4801</f>
        <v>0.0561144990014456</v>
      </c>
      <c r="O4801" s="0" t="n">
        <f aca="false">'t+2'!O4801+K4801</f>
        <v>2.44609891304324</v>
      </c>
      <c r="P4801" s="0" t="n">
        <f aca="false">'t+2'!P4801+L4801</f>
        <v>1.77341751551736</v>
      </c>
      <c r="Q4801" s="0" t="n">
        <f aca="false" t="array" ref="Q4801:S4801">MMULT(M4801:P4801,'input - gretl'!$B$19:$D$22)+MMULT('Point forecasts'!$J$5:$O$5,'input - gretl'!$B$23:$D$28)</f>
        <v>13.9483084299506</v>
      </c>
      <c r="R4801" s="0" t="n">
        <v>6.85667410597455</v>
      </c>
      <c r="S4801" s="0" t="n">
        <v>10.1111575516348</v>
      </c>
      <c r="U4801" s="4" t="n">
        <f aca="false">NORMSDIST(-M4801/'rhos computation'!$B$11)-EXP(M4801+'rhos computation'!$B$11^2/2)*NORMSDIST(-M4801/'rhos computation'!$B$11-'rhos computation'!$B$11)</f>
        <v>0.00841946547237059</v>
      </c>
      <c r="V4801" s="4" t="n">
        <f aca="false">NORMSDIST(-N4801/'rhos computation'!$B$23)-EXP(N4801+'rhos computation'!$B$23^2/2)*NORMSDIST(-N4801/'rhos computation'!$B$23-'rhos computation'!$B$23)</f>
        <v>0.004634071702319</v>
      </c>
      <c r="W4801" s="0" t="n">
        <f aca="false">NORMSDIST(-O4801)</f>
        <v>0.00722056878367873</v>
      </c>
      <c r="X4801" s="0" t="n">
        <f aca="false">NORMSDIST(-P4801)</f>
        <v>0.0380797743669887</v>
      </c>
    </row>
    <row r="4802" customFormat="false" ht="13" hidden="false" customHeight="false" outlineLevel="0" collapsed="false">
      <c r="A4802" s="0" t="n">
        <v>-0.0192941699403078</v>
      </c>
      <c r="B4802" s="0" t="n">
        <v>2.36853784140595</v>
      </c>
      <c r="C4802" s="0" t="n">
        <v>1.13529227131218</v>
      </c>
      <c r="D4802" s="0" t="n">
        <v>-0.901654456062984</v>
      </c>
      <c r="E4802" s="0" t="n">
        <f aca="false" t="array" ref="E4802:H4802">MMULT(A4802:D4802,'Root matrix of resiudals'!$B$19:E$22)</f>
        <v>0.0062828243519344</v>
      </c>
      <c r="F4802" s="0" t="n">
        <v>0.0716475089659468</v>
      </c>
      <c r="G4802" s="0" t="n">
        <v>0.0257434662941798</v>
      </c>
      <c r="H4802" s="0" t="n">
        <v>-0.013168104142848</v>
      </c>
      <c r="I4802" s="3" t="n">
        <f aca="false" t="array" ref="I4802:L4802">MMULT('t+2'!I4802:L4802,'input - gretl'!$B$3:$E$6)+MMULT('Point forecasts'!$P$4:$T$4,'input - gretl'!$B$9:$E$13)+MMULT('t+2'!Q4802:S4802,'input - gretl'!$B$14:$E$16)+E4802:H4802</f>
        <v>-0.0270567200820899</v>
      </c>
      <c r="J4802" s="3" t="n">
        <v>0.0542161164210828</v>
      </c>
      <c r="K4802" s="3" t="n">
        <v>0.0368297242710443</v>
      </c>
      <c r="L4802" s="3" t="n">
        <v>-0.0141447645295889</v>
      </c>
      <c r="M4802" s="0" t="n">
        <f aca="false">'t+2'!M4802+I4802</f>
        <v>0.0968551170769457</v>
      </c>
      <c r="N4802" s="0" t="n">
        <f aca="false">'t+2'!N4802+J4802</f>
        <v>0.0544347280765006</v>
      </c>
      <c r="O4802" s="0" t="n">
        <f aca="false">'t+2'!O4802+K4802</f>
        <v>2.43382470047934</v>
      </c>
      <c r="P4802" s="0" t="n">
        <f aca="false">'t+2'!P4802+L4802</f>
        <v>1.70448953384157</v>
      </c>
      <c r="Q4802" s="0" t="n">
        <f aca="false" t="array" ref="Q4802:S4802">MMULT(M4802:P4802,'input - gretl'!$B$19:$D$22)+MMULT('Point forecasts'!$J$5:$O$5,'input - gretl'!$B$23:$D$28)</f>
        <v>13.8928657496271</v>
      </c>
      <c r="R4802" s="0" t="n">
        <v>6.8549943350496</v>
      </c>
      <c r="S4802" s="0" t="n">
        <v>10.1644372960437</v>
      </c>
      <c r="U4802" s="4" t="n">
        <f aca="false">NORMSDIST(-M4802/'rhos computation'!$B$11)-EXP(M4802+'rhos computation'!$B$11^2/2)*NORMSDIST(-M4802/'rhos computation'!$B$11-'rhos computation'!$B$11)</f>
        <v>0.0177575434083391</v>
      </c>
      <c r="V4802" s="4" t="n">
        <f aca="false">NORMSDIST(-N4802/'rhos computation'!$B$23)-EXP(N4802+'rhos computation'!$B$23^2/2)*NORMSDIST(-N4802/'rhos computation'!$B$23-'rhos computation'!$B$23)</f>
        <v>0.00490102360790742</v>
      </c>
      <c r="W4802" s="0" t="n">
        <f aca="false">NORMSDIST(-O4802)</f>
        <v>0.00747011435583129</v>
      </c>
      <c r="X4802" s="0" t="n">
        <f aca="false">NORMSDIST(-P4802)</f>
        <v>0.0441448348601322</v>
      </c>
    </row>
    <row r="4803" customFormat="false" ht="13" hidden="false" customHeight="false" outlineLevel="0" collapsed="false">
      <c r="A4803" s="0" t="n">
        <v>0.203637747318997</v>
      </c>
      <c r="B4803" s="0" t="n">
        <v>0.926292502439571</v>
      </c>
      <c r="C4803" s="0" t="n">
        <v>0.149012823760986</v>
      </c>
      <c r="D4803" s="0" t="n">
        <v>0.925293339936424</v>
      </c>
      <c r="E4803" s="0" t="n">
        <f aca="false" t="array" ref="E4803:H4803">MMULT(A4803:D4803,'Root matrix of resiudals'!$B$19:E$22)</f>
        <v>0.0106641139304802</v>
      </c>
      <c r="F4803" s="0" t="n">
        <v>0.0275230266441325</v>
      </c>
      <c r="G4803" s="0" t="n">
        <v>0.00703845595798387</v>
      </c>
      <c r="H4803" s="0" t="n">
        <v>0.0151682957200925</v>
      </c>
      <c r="I4803" s="3" t="n">
        <f aca="false" t="array" ref="I4803:L4803">MMULT('t+2'!I4803:L4803,'input - gretl'!$B$3:$E$6)+MMULT('Point forecasts'!$P$4:$T$4,'input - gretl'!$B$9:$E$13)+MMULT('t+2'!Q4803:S4803,'input - gretl'!$B$14:$E$16)+E4803:H4803</f>
        <v>-0.00831530865801985</v>
      </c>
      <c r="J4803" s="3" t="n">
        <v>-0.00567560535094072</v>
      </c>
      <c r="K4803" s="3" t="n">
        <v>0.0174227632327052</v>
      </c>
      <c r="L4803" s="3" t="n">
        <v>0.0136438097660943</v>
      </c>
      <c r="M4803" s="0" t="n">
        <f aca="false">'t+2'!M4803+I4803</f>
        <v>0.0546296968067126</v>
      </c>
      <c r="N4803" s="0" t="n">
        <f aca="false">'t+2'!N4803+J4803</f>
        <v>0.00951808943013829</v>
      </c>
      <c r="O4803" s="0" t="n">
        <f aca="false">'t+2'!O4803+K4803</f>
        <v>2.42150079643253</v>
      </c>
      <c r="P4803" s="0" t="n">
        <f aca="false">'t+2'!P4803+L4803</f>
        <v>1.75662024245962</v>
      </c>
      <c r="Q4803" s="0" t="n">
        <f aca="false" t="array" ref="Q4803:S4803">MMULT(M4803:P4803,'input - gretl'!$B$19:$D$22)+MMULT('Point forecasts'!$J$5:$O$5,'input - gretl'!$B$23:$D$28)</f>
        <v>13.8506403293569</v>
      </c>
      <c r="R4803" s="0" t="n">
        <v>6.81007769640324</v>
      </c>
      <c r="S4803" s="0" t="n">
        <v>10.1025344815657</v>
      </c>
      <c r="U4803" s="4" t="n">
        <f aca="false">NORMSDIST(-M4803/'rhos computation'!$B$11)-EXP(M4803+'rhos computation'!$B$11^2/2)*NORMSDIST(-M4803/'rhos computation'!$B$11-'rhos computation'!$B$11)</f>
        <v>0.0289966524441317</v>
      </c>
      <c r="V4803" s="4" t="n">
        <f aca="false">NORMSDIST(-N4803/'rhos computation'!$B$23)-EXP(N4803+'rhos computation'!$B$23^2/2)*NORMSDIST(-N4803/'rhos computation'!$B$23-'rhos computation'!$B$23)</f>
        <v>0.01748777952714</v>
      </c>
      <c r="W4803" s="0" t="n">
        <f aca="false">NORMSDIST(-O4803)</f>
        <v>0.00772828358521518</v>
      </c>
      <c r="X4803" s="0" t="n">
        <f aca="false">NORMSDIST(-P4803)</f>
        <v>0.0394912801526412</v>
      </c>
    </row>
    <row r="4804" customFormat="false" ht="13" hidden="false" customHeight="false" outlineLevel="0" collapsed="false">
      <c r="A4804" s="0" t="n">
        <v>-0.564938284836523</v>
      </c>
      <c r="B4804" s="0" t="n">
        <v>0.852374641588164</v>
      </c>
      <c r="C4804" s="0" t="n">
        <v>-0.55766694277258</v>
      </c>
      <c r="D4804" s="0" t="n">
        <v>-1.16077927597002</v>
      </c>
      <c r="E4804" s="0" t="n">
        <f aca="false" t="array" ref="E4804:H4804">MMULT(A4804:D4804,'Root matrix of resiudals'!$B$19:E$22)</f>
        <v>-0.0225528987515965</v>
      </c>
      <c r="F4804" s="0" t="n">
        <v>0.0209965494351805</v>
      </c>
      <c r="G4804" s="0" t="n">
        <v>-0.00795399958271381</v>
      </c>
      <c r="H4804" s="0" t="n">
        <v>-0.0192024192959145</v>
      </c>
      <c r="I4804" s="3" t="n">
        <f aca="false" t="array" ref="I4804:L4804">MMULT('t+2'!I4804:L4804,'input - gretl'!$B$3:$E$6)+MMULT('Point forecasts'!$P$4:$T$4,'input - gretl'!$B$9:$E$13)+MMULT('t+2'!Q4804:S4804,'input - gretl'!$B$14:$E$16)+E4804:H4804</f>
        <v>-0.0618902737101678</v>
      </c>
      <c r="J4804" s="3" t="n">
        <v>0.00292389308084571</v>
      </c>
      <c r="K4804" s="3" t="n">
        <v>0.00847297703113903</v>
      </c>
      <c r="L4804" s="3" t="n">
        <v>-0.016893340646202</v>
      </c>
      <c r="M4804" s="0" t="n">
        <f aca="false">'t+2'!M4804+I4804</f>
        <v>0.0141308919499255</v>
      </c>
      <c r="N4804" s="0" t="n">
        <f aca="false">'t+2'!N4804+J4804</f>
        <v>0.0182677695286758</v>
      </c>
      <c r="O4804" s="0" t="n">
        <f aca="false">'t+2'!O4804+K4804</f>
        <v>2.4204409300851</v>
      </c>
      <c r="P4804" s="0" t="n">
        <f aca="false">'t+2'!P4804+L4804</f>
        <v>1.72721023185108</v>
      </c>
      <c r="Q4804" s="0" t="n">
        <f aca="false" t="array" ref="Q4804:S4804">MMULT(M4804:P4804,'input - gretl'!$B$19:$D$22)+MMULT('Point forecasts'!$J$5:$O$5,'input - gretl'!$B$23:$D$28)</f>
        <v>13.8101415245001</v>
      </c>
      <c r="R4804" s="0" t="n">
        <v>6.81882737650178</v>
      </c>
      <c r="S4804" s="0" t="n">
        <v>10.1294450058075</v>
      </c>
      <c r="U4804" s="4" t="n">
        <f aca="false">NORMSDIST(-M4804/'rhos computation'!$B$11)-EXP(M4804+'rhos computation'!$B$11^2/2)*NORMSDIST(-M4804/'rhos computation'!$B$11-'rhos computation'!$B$11)</f>
        <v>0.0437529277456614</v>
      </c>
      <c r="V4804" s="4" t="n">
        <f aca="false">NORMSDIST(-N4804/'rhos computation'!$B$23)-EXP(N4804+'rhos computation'!$B$23^2/2)*NORMSDIST(-N4804/'rhos computation'!$B$23-'rhos computation'!$B$23)</f>
        <v>0.0141006513373905</v>
      </c>
      <c r="W4804" s="0" t="n">
        <f aca="false">NORMSDIST(-O4804)</f>
        <v>0.007750848806184</v>
      </c>
      <c r="X4804" s="0" t="n">
        <f aca="false">NORMSDIST(-P4804)</f>
        <v>0.0420649569641071</v>
      </c>
    </row>
    <row r="4805" customFormat="false" ht="13" hidden="false" customHeight="false" outlineLevel="0" collapsed="false">
      <c r="A4805" s="0" t="n">
        <v>0.830554298299186</v>
      </c>
      <c r="B4805" s="0" t="n">
        <v>-1.0128901458732</v>
      </c>
      <c r="C4805" s="0" t="n">
        <v>1.39090902351191</v>
      </c>
      <c r="D4805" s="0" t="n">
        <v>0.228105129098771</v>
      </c>
      <c r="E4805" s="0" t="n">
        <f aca="false" t="array" ref="E4805:H4805">MMULT(A4805:D4805,'Root matrix of resiudals'!$B$19:E$22)</f>
        <v>0.0349720490023702</v>
      </c>
      <c r="F4805" s="0" t="n">
        <v>-0.0220509568259911</v>
      </c>
      <c r="G4805" s="0" t="n">
        <v>0.0200658274728732</v>
      </c>
      <c r="H4805" s="0" t="n">
        <v>0.00490988321184362</v>
      </c>
      <c r="I4805" s="3" t="n">
        <f aca="false" t="array" ref="I4805:L4805">MMULT('t+2'!I4805:L4805,'input - gretl'!$B$3:$E$6)+MMULT('Point forecasts'!$P$4:$T$4,'input - gretl'!$B$9:$E$13)+MMULT('t+2'!Q4805:S4805,'input - gretl'!$B$14:$E$16)+E4805:H4805</f>
        <v>0.0463129552247399</v>
      </c>
      <c r="J4805" s="3" t="n">
        <v>-0.0162287889632125</v>
      </c>
      <c r="K4805" s="3" t="n">
        <v>0.0443440841286507</v>
      </c>
      <c r="L4805" s="3" t="n">
        <v>0.0120055134733613</v>
      </c>
      <c r="M4805" s="0" t="n">
        <f aca="false">'t+2'!M4805+I4805</f>
        <v>0.16892236562752</v>
      </c>
      <c r="N4805" s="0" t="n">
        <f aca="false">'t+2'!N4805+J4805</f>
        <v>0.0081377934112859</v>
      </c>
      <c r="O4805" s="0" t="n">
        <f aca="false">'t+2'!O4805+K4805</f>
        <v>2.52628151528197</v>
      </c>
      <c r="P4805" s="0" t="n">
        <f aca="false">'t+2'!P4805+L4805</f>
        <v>1.78467706943958</v>
      </c>
      <c r="Q4805" s="0" t="n">
        <f aca="false" t="array" ref="Q4805:S4805">MMULT(M4805:P4805,'input - gretl'!$B$19:$D$22)+MMULT('Point forecasts'!$J$5:$O$5,'input - gretl'!$B$23:$D$28)</f>
        <v>13.9649329981777</v>
      </c>
      <c r="R4805" s="0" t="n">
        <v>6.80869740038439</v>
      </c>
      <c r="S4805" s="0" t="n">
        <v>10.1806317551158</v>
      </c>
      <c r="U4805" s="4" t="n">
        <f aca="false">NORMSDIST(-M4805/'rhos computation'!$B$11)-EXP(M4805+'rhos computation'!$B$11^2/2)*NORMSDIST(-M4805/'rhos computation'!$B$11-'rhos computation'!$B$11)</f>
        <v>0.00657294175398943</v>
      </c>
      <c r="V4805" s="4" t="n">
        <f aca="false">NORMSDIST(-N4805/'rhos computation'!$B$23)-EXP(N4805+'rhos computation'!$B$23^2/2)*NORMSDIST(-N4805/'rhos computation'!$B$23-'rhos computation'!$B$23)</f>
        <v>0.0180676040769838</v>
      </c>
      <c r="W4805" s="0" t="n">
        <f aca="false">NORMSDIST(-O4805)</f>
        <v>0.00576385332374949</v>
      </c>
      <c r="X4805" s="0" t="n">
        <f aca="false">NORMSDIST(-P4805)</f>
        <v>0.0371568562159724</v>
      </c>
    </row>
    <row r="4806" customFormat="false" ht="13" hidden="false" customHeight="false" outlineLevel="0" collapsed="false">
      <c r="A4806" s="0" t="n">
        <v>-0.296748618098342</v>
      </c>
      <c r="B4806" s="0" t="n">
        <v>1.13803344187273</v>
      </c>
      <c r="C4806" s="0" t="n">
        <v>-0.00771269775951329</v>
      </c>
      <c r="D4806" s="0" t="n">
        <v>-0.591343924433131</v>
      </c>
      <c r="E4806" s="0" t="n">
        <f aca="false" t="array" ref="E4806:H4806">MMULT(A4806:D4806,'Root matrix of resiudals'!$B$19:E$22)</f>
        <v>-0.00993819899690157</v>
      </c>
      <c r="F4806" s="0" t="n">
        <v>0.0317776362120783</v>
      </c>
      <c r="G4806" s="0" t="n">
        <v>0.00291790494354756</v>
      </c>
      <c r="H4806" s="0" t="n">
        <v>-0.00941625744240397</v>
      </c>
      <c r="I4806" s="3" t="n">
        <f aca="false" t="array" ref="I4806:L4806">MMULT('t+2'!I4806:L4806,'input - gretl'!$B$3:$E$6)+MMULT('Point forecasts'!$P$4:$T$4,'input - gretl'!$B$9:$E$13)+MMULT('t+2'!Q4806:S4806,'input - gretl'!$B$14:$E$16)+E4806:H4806</f>
        <v>-0.0111577272682705</v>
      </c>
      <c r="J4806" s="3" t="n">
        <v>0.0227005285679298</v>
      </c>
      <c r="K4806" s="3" t="n">
        <v>0.0331182941687364</v>
      </c>
      <c r="L4806" s="3" t="n">
        <v>-0.00621027006277001</v>
      </c>
      <c r="M4806" s="0" t="n">
        <f aca="false">'t+2'!M4806+I4806</f>
        <v>0.127066557501191</v>
      </c>
      <c r="N4806" s="0" t="n">
        <f aca="false">'t+2'!N4806+J4806</f>
        <v>0.06875378091667</v>
      </c>
      <c r="O4806" s="0" t="n">
        <f aca="false">'t+2'!O4806+K4806</f>
        <v>2.49173164298505</v>
      </c>
      <c r="P4806" s="0" t="n">
        <f aca="false">'t+2'!P4806+L4806</f>
        <v>1.76250337429743</v>
      </c>
      <c r="Q4806" s="0" t="n">
        <f aca="false" t="array" ref="Q4806:S4806">MMULT(M4806:P4806,'input - gretl'!$B$19:$D$22)+MMULT('Point forecasts'!$J$5:$O$5,'input - gretl'!$B$23:$D$28)</f>
        <v>13.9230771900514</v>
      </c>
      <c r="R4806" s="0" t="n">
        <v>6.86931338788977</v>
      </c>
      <c r="S4806" s="0" t="n">
        <v>10.1671701755838</v>
      </c>
      <c r="U4806" s="4" t="n">
        <f aca="false">NORMSDIST(-M4806/'rhos computation'!$B$11)-EXP(M4806+'rhos computation'!$B$11^2/2)*NORMSDIST(-M4806/'rhos computation'!$B$11-'rhos computation'!$B$11)</f>
        <v>0.012001837576516</v>
      </c>
      <c r="V4806" s="4" t="n">
        <f aca="false">NORMSDIST(-N4806/'rhos computation'!$B$23)-EXP(N4806+'rhos computation'!$B$23^2/2)*NORMSDIST(-N4806/'rhos computation'!$B$23-'rhos computation'!$B$23)</f>
        <v>0.00297783824855165</v>
      </c>
      <c r="W4806" s="0" t="n">
        <f aca="false">NORMSDIST(-O4806)</f>
        <v>0.00635610218838573</v>
      </c>
      <c r="X4806" s="0" t="n">
        <f aca="false">NORMSDIST(-P4806)</f>
        <v>0.0389921433881137</v>
      </c>
    </row>
    <row r="4807" customFormat="false" ht="13" hidden="false" customHeight="false" outlineLevel="0" collapsed="false">
      <c r="A4807" s="0" t="n">
        <v>-1.93990069073643</v>
      </c>
      <c r="B4807" s="0" t="n">
        <v>0.00692605672106049</v>
      </c>
      <c r="C4807" s="0" t="n">
        <v>0.687470594322253</v>
      </c>
      <c r="D4807" s="0" t="n">
        <v>0.307608146155285</v>
      </c>
      <c r="E4807" s="0" t="n">
        <f aca="false" t="array" ref="E4807:H4807">MMULT(A4807:D4807,'Root matrix of resiudals'!$B$19:E$22)</f>
        <v>-0.0824834099728426</v>
      </c>
      <c r="F4807" s="0" t="n">
        <v>-0.00170598347680154</v>
      </c>
      <c r="G4807" s="0" t="n">
        <v>0.00905968776383682</v>
      </c>
      <c r="H4807" s="0" t="n">
        <v>0.0065221400355259</v>
      </c>
      <c r="I4807" s="3" t="n">
        <f aca="false" t="array" ref="I4807:L4807">MMULT('t+2'!I4807:L4807,'input - gretl'!$B$3:$E$6)+MMULT('Point forecasts'!$P$4:$T$4,'input - gretl'!$B$9:$E$13)+MMULT('t+2'!Q4807:S4807,'input - gretl'!$B$14:$E$16)+E4807:H4807</f>
        <v>-0.0800171678120167</v>
      </c>
      <c r="J4807" s="3" t="n">
        <v>0.0170501384904858</v>
      </c>
      <c r="K4807" s="3" t="n">
        <v>0.0230895829618779</v>
      </c>
      <c r="L4807" s="3" t="n">
        <v>-0.00341223222613504</v>
      </c>
      <c r="M4807" s="0" t="n">
        <f aca="false">'t+2'!M4807+I4807</f>
        <v>-0.0263459280352437</v>
      </c>
      <c r="N4807" s="0" t="n">
        <f aca="false">'t+2'!N4807+J4807</f>
        <v>-0.0335845653664009</v>
      </c>
      <c r="O4807" s="0" t="n">
        <f aca="false">'t+2'!O4807+K4807</f>
        <v>2.43651317598785</v>
      </c>
      <c r="P4807" s="0" t="n">
        <f aca="false">'t+2'!P4807+L4807</f>
        <v>1.78199996622499</v>
      </c>
      <c r="Q4807" s="0" t="n">
        <f aca="false" t="array" ref="Q4807:S4807">MMULT(M4807:P4807,'input - gretl'!$B$19:$D$22)+MMULT('Point forecasts'!$J$5:$O$5,'input - gretl'!$B$23:$D$28)</f>
        <v>13.7696647045149</v>
      </c>
      <c r="R4807" s="0" t="n">
        <v>6.7669750416067</v>
      </c>
      <c r="S4807" s="0" t="n">
        <v>10.0934094748339</v>
      </c>
      <c r="U4807" s="4" t="n">
        <f aca="false">NORMSDIST(-M4807/'rhos computation'!$B$11)-EXP(M4807+'rhos computation'!$B$11^2/2)*NORMSDIST(-M4807/'rhos computation'!$B$11-'rhos computation'!$B$11)</f>
        <v>0.0625765628052212</v>
      </c>
      <c r="V4807" s="4" t="n">
        <f aca="false">NORMSDIST(-N4807/'rhos computation'!$B$23)-EXP(N4807+'rhos computation'!$B$23^2/2)*NORMSDIST(-N4807/'rhos computation'!$B$23-'rhos computation'!$B$23)</f>
        <v>0.0413661467329091</v>
      </c>
      <c r="W4807" s="0" t="n">
        <f aca="false">NORMSDIST(-O4807)</f>
        <v>0.00741481459082114</v>
      </c>
      <c r="X4807" s="0" t="n">
        <f aca="false">NORMSDIST(-P4807)</f>
        <v>0.0373746186207579</v>
      </c>
    </row>
    <row r="4808" customFormat="false" ht="13" hidden="false" customHeight="false" outlineLevel="0" collapsed="false">
      <c r="A4808" s="0" t="n">
        <v>-0.411037612790601</v>
      </c>
      <c r="B4808" s="0" t="n">
        <v>-0.143810605561153</v>
      </c>
      <c r="C4808" s="0" t="n">
        <v>0.777471802364188</v>
      </c>
      <c r="D4808" s="0" t="n">
        <v>0.140677649970479</v>
      </c>
      <c r="E4808" s="0" t="n">
        <f aca="false" t="array" ref="E4808:H4808">MMULT(A4808:D4808,'Root matrix of resiudals'!$B$19:E$22)</f>
        <v>-0.0170544274354577</v>
      </c>
      <c r="F4808" s="0" t="n">
        <v>-0.00223897399444866</v>
      </c>
      <c r="G4808" s="0" t="n">
        <v>0.0116663903250431</v>
      </c>
      <c r="H4808" s="0" t="n">
        <v>0.00332112453998647</v>
      </c>
      <c r="I4808" s="3" t="n">
        <f aca="false" t="array" ref="I4808:L4808">MMULT('t+2'!I4808:L4808,'input - gretl'!$B$3:$E$6)+MMULT('Point forecasts'!$P$4:$T$4,'input - gretl'!$B$9:$E$13)+MMULT('t+2'!Q4808:S4808,'input - gretl'!$B$14:$E$16)+E4808:H4808</f>
        <v>-0.0502365727254702</v>
      </c>
      <c r="J4808" s="3" t="n">
        <v>-0.00396015414590605</v>
      </c>
      <c r="K4808" s="3" t="n">
        <v>0.0264548271215057</v>
      </c>
      <c r="L4808" s="3" t="n">
        <v>0.000740889232650605</v>
      </c>
      <c r="M4808" s="0" t="n">
        <f aca="false">'t+2'!M4808+I4808</f>
        <v>0.0658667499844011</v>
      </c>
      <c r="N4808" s="0" t="n">
        <f aca="false">'t+2'!N4808+J4808</f>
        <v>-0.00965624330518729</v>
      </c>
      <c r="O4808" s="0" t="n">
        <f aca="false">'t+2'!O4808+K4808</f>
        <v>2.45342410180434</v>
      </c>
      <c r="P4808" s="0" t="n">
        <f aca="false">'t+2'!P4808+L4808</f>
        <v>1.74667937875329</v>
      </c>
      <c r="Q4808" s="0" t="n">
        <f aca="false" t="array" ref="Q4808:S4808">MMULT(M4808:P4808,'input - gretl'!$B$19:$D$22)+MMULT('Point forecasts'!$J$5:$O$5,'input - gretl'!$B$23:$D$28)</f>
        <v>13.8618773825346</v>
      </c>
      <c r="R4808" s="0" t="n">
        <v>6.79090336366791</v>
      </c>
      <c r="S4808" s="0" t="n">
        <v>10.1439120453654</v>
      </c>
      <c r="U4808" s="4" t="n">
        <f aca="false">NORMSDIST(-M4808/'rhos computation'!$B$11)-EXP(M4808+'rhos computation'!$B$11^2/2)*NORMSDIST(-M4808/'rhos computation'!$B$11-'rhos computation'!$B$11)</f>
        <v>0.0256102227585085</v>
      </c>
      <c r="V4808" s="4" t="n">
        <f aca="false">NORMSDIST(-N4808/'rhos computation'!$B$23)-EXP(N4808+'rhos computation'!$B$23^2/2)*NORMSDIST(-N4808/'rhos computation'!$B$23-'rhos computation'!$B$23)</f>
        <v>0.0266648254732372</v>
      </c>
      <c r="W4808" s="0" t="n">
        <f aca="false">NORMSDIST(-O4808)</f>
        <v>0.00707516986475205</v>
      </c>
      <c r="X4808" s="0" t="n">
        <f aca="false">NORMSDIST(-P4808)</f>
        <v>0.0403464846694579</v>
      </c>
    </row>
    <row r="4809" customFormat="false" ht="13" hidden="false" customHeight="false" outlineLevel="0" collapsed="false">
      <c r="A4809" s="0" t="n">
        <v>-0.782935579353891</v>
      </c>
      <c r="B4809" s="0" t="n">
        <v>0.243534573032401</v>
      </c>
      <c r="C4809" s="0" t="n">
        <v>0.399425512489851</v>
      </c>
      <c r="D4809" s="0" t="n">
        <v>1.64854197986636</v>
      </c>
      <c r="E4809" s="0" t="n">
        <f aca="false" t="array" ref="E4809:H4809">MMULT(A4809:D4809,'Root matrix of resiudals'!$B$19:E$22)</f>
        <v>-0.0331778802586158</v>
      </c>
      <c r="F4809" s="0" t="n">
        <v>0.00672791044431636</v>
      </c>
      <c r="G4809" s="0" t="n">
        <v>0.00823215071733355</v>
      </c>
      <c r="H4809" s="0" t="n">
        <v>0.0275242067908965</v>
      </c>
      <c r="I4809" s="3" t="n">
        <f aca="false" t="array" ref="I4809:L4809">MMULT('t+2'!I4809:L4809,'input - gretl'!$B$3:$E$6)+MMULT('Point forecasts'!$P$4:$T$4,'input - gretl'!$B$9:$E$13)+MMULT('t+2'!Q4809:S4809,'input - gretl'!$B$14:$E$16)+E4809:H4809</f>
        <v>-0.0717570989591736</v>
      </c>
      <c r="J4809" s="3" t="n">
        <v>-0.00147988110684878</v>
      </c>
      <c r="K4809" s="3" t="n">
        <v>0.0206769934530437</v>
      </c>
      <c r="L4809" s="3" t="n">
        <v>0.0267568711866039</v>
      </c>
      <c r="M4809" s="0" t="n">
        <f aca="false">'t+2'!M4809+I4809</f>
        <v>0.0413999209067681</v>
      </c>
      <c r="N4809" s="0" t="n">
        <f aca="false">'t+2'!N4809+J4809</f>
        <v>-0.0195414796347445</v>
      </c>
      <c r="O4809" s="0" t="n">
        <f aca="false">'t+2'!O4809+K4809</f>
        <v>2.4137853368557</v>
      </c>
      <c r="P4809" s="0" t="n">
        <f aca="false">'t+2'!P4809+L4809</f>
        <v>1.76699156895913</v>
      </c>
      <c r="Q4809" s="0" t="n">
        <f aca="false" t="array" ref="Q4809:S4809">MMULT(M4809:P4809,'input - gretl'!$B$19:$D$22)+MMULT('Point forecasts'!$J$5:$O$5,'input - gretl'!$B$23:$D$28)</f>
        <v>13.8374105534569</v>
      </c>
      <c r="R4809" s="0" t="n">
        <v>6.78101812733836</v>
      </c>
      <c r="S4809" s="0" t="n">
        <v>10.0849553719215</v>
      </c>
      <c r="U4809" s="4" t="n">
        <f aca="false">NORMSDIST(-M4809/'rhos computation'!$B$11)-EXP(M4809+'rhos computation'!$B$11^2/2)*NORMSDIST(-M4809/'rhos computation'!$B$11-'rhos computation'!$B$11)</f>
        <v>0.0333716381585037</v>
      </c>
      <c r="V4809" s="4" t="n">
        <f aca="false">NORMSDIST(-N4809/'rhos computation'!$B$23)-EXP(N4809+'rhos computation'!$B$23^2/2)*NORMSDIST(-N4809/'rhos computation'!$B$23-'rhos computation'!$B$23)</f>
        <v>0.0323240319837806</v>
      </c>
      <c r="W4809" s="0" t="n">
        <f aca="false">NORMSDIST(-O4809)</f>
        <v>0.00789388036854697</v>
      </c>
      <c r="X4809" s="0" t="n">
        <f aca="false">NORMSDIST(-P4809)</f>
        <v>0.0386148201399767</v>
      </c>
    </row>
    <row r="4810" customFormat="false" ht="13" hidden="false" customHeight="false" outlineLevel="0" collapsed="false">
      <c r="A4810" s="0" t="n">
        <v>-0.974565054851117</v>
      </c>
      <c r="B4810" s="0" t="n">
        <v>-1.05908100306204</v>
      </c>
      <c r="C4810" s="0" t="n">
        <v>0.138452898557706</v>
      </c>
      <c r="D4810" s="0" t="n">
        <v>-0.0936052228776973</v>
      </c>
      <c r="E4810" s="0" t="n">
        <f aca="false" t="array" ref="E4810:H4810">MMULT(A4810:D4810,'Root matrix of resiudals'!$B$19:E$22)</f>
        <v>-0.0440044028550094</v>
      </c>
      <c r="F4810" s="0" t="n">
        <v>-0.0319759046119749</v>
      </c>
      <c r="G4810" s="0" t="n">
        <v>-0.00288242261221383</v>
      </c>
      <c r="H4810" s="0" t="n">
        <v>-0.00105675505349492</v>
      </c>
      <c r="I4810" s="3" t="n">
        <f aca="false" t="array" ref="I4810:L4810">MMULT('t+2'!I4810:L4810,'input - gretl'!$B$3:$E$6)+MMULT('Point forecasts'!$P$4:$T$4,'input - gretl'!$B$9:$E$13)+MMULT('t+2'!Q4810:S4810,'input - gretl'!$B$14:$E$16)+E4810:H4810</f>
        <v>-0.0320648533659137</v>
      </c>
      <c r="J4810" s="3" t="n">
        <v>-0.0242108539597712</v>
      </c>
      <c r="K4810" s="3" t="n">
        <v>9.81925176959347E-005</v>
      </c>
      <c r="L4810" s="3" t="n">
        <v>-0.0176451477955552</v>
      </c>
      <c r="M4810" s="0" t="n">
        <f aca="false">'t+2'!M4810+I4810</f>
        <v>-0.0321367010816689</v>
      </c>
      <c r="N4810" s="0" t="n">
        <f aca="false">'t+2'!N4810+J4810</f>
        <v>-0.0789617503026292</v>
      </c>
      <c r="O4810" s="0" t="n">
        <f aca="false">'t+2'!O4810+K4810</f>
        <v>2.38020330500536</v>
      </c>
      <c r="P4810" s="0" t="n">
        <f aca="false">'t+2'!P4810+L4810</f>
        <v>1.71912420162362</v>
      </c>
      <c r="Q4810" s="0" t="n">
        <f aca="false" t="array" ref="Q4810:S4810">MMULT(M4810:P4810,'input - gretl'!$B$19:$D$22)+MMULT('Point forecasts'!$J$5:$O$5,'input - gretl'!$B$23:$D$28)</f>
        <v>13.7638739314685</v>
      </c>
      <c r="R4810" s="0" t="n">
        <v>6.72159785667047</v>
      </c>
      <c r="S4810" s="0" t="n">
        <v>10.0968975997756</v>
      </c>
      <c r="U4810" s="4" t="n">
        <f aca="false">NORMSDIST(-M4810/'rhos computation'!$B$11)-EXP(M4810+'rhos computation'!$B$11^2/2)*NORMSDIST(-M4810/'rhos computation'!$B$11-'rhos computation'!$B$11)</f>
        <v>0.0655946252213414</v>
      </c>
      <c r="V4810" s="4" t="n">
        <f aca="false">NORMSDIST(-N4810/'rhos computation'!$B$23)-EXP(N4810+'rhos computation'!$B$23^2/2)*NORMSDIST(-N4810/'rhos computation'!$B$23-'rhos computation'!$B$23)</f>
        <v>0.0765730714117222</v>
      </c>
      <c r="W4810" s="0" t="n">
        <f aca="false">NORMSDIST(-O4810)</f>
        <v>0.0086515443458908</v>
      </c>
      <c r="X4810" s="0" t="n">
        <f aca="false">NORMSDIST(-P4810)</f>
        <v>0.0427958794325645</v>
      </c>
    </row>
    <row r="4811" customFormat="false" ht="13" hidden="false" customHeight="false" outlineLevel="0" collapsed="false">
      <c r="A4811" s="0" t="n">
        <v>1.4529660963816</v>
      </c>
      <c r="B4811" s="0" t="n">
        <v>1.42783193589887</v>
      </c>
      <c r="C4811" s="0" t="n">
        <v>-0.0784465564581873</v>
      </c>
      <c r="D4811" s="0" t="n">
        <v>0.250510625026308</v>
      </c>
      <c r="E4811" s="0" t="n">
        <f aca="false" t="array" ref="E4811:H4811">MMULT(A4811:D4811,'Root matrix of resiudals'!$B$19:E$22)</f>
        <v>0.0653789717573481</v>
      </c>
      <c r="F4811" s="0" t="n">
        <v>0.0438208729363958</v>
      </c>
      <c r="G4811" s="0" t="n">
        <v>0.00594411333824272</v>
      </c>
      <c r="H4811" s="0" t="n">
        <v>0.00351262370229683</v>
      </c>
      <c r="I4811" s="3" t="n">
        <f aca="false" t="array" ref="I4811:L4811">MMULT('t+2'!I4811:L4811,'input - gretl'!$B$3:$E$6)+MMULT('Point forecasts'!$P$4:$T$4,'input - gretl'!$B$9:$E$13)+MMULT('t+2'!Q4811:S4811,'input - gretl'!$B$14:$E$16)+E4811:H4811</f>
        <v>0.0440855609023729</v>
      </c>
      <c r="J4811" s="3" t="n">
        <v>0.0518441453609903</v>
      </c>
      <c r="K4811" s="3" t="n">
        <v>0.0268396747113375</v>
      </c>
      <c r="L4811" s="3" t="n">
        <v>0.0120459131669419</v>
      </c>
      <c r="M4811" s="0" t="n">
        <f aca="false">'t+2'!M4811+I4811</f>
        <v>0.229546531662997</v>
      </c>
      <c r="N4811" s="0" t="n">
        <f aca="false">'t+2'!N4811+J4811</f>
        <v>0.0635148767209402</v>
      </c>
      <c r="O4811" s="0" t="n">
        <f aca="false">'t+2'!O4811+K4811</f>
        <v>2.47821414715039</v>
      </c>
      <c r="P4811" s="0" t="n">
        <f aca="false">'t+2'!P4811+L4811</f>
        <v>1.74144290775517</v>
      </c>
      <c r="Q4811" s="0" t="n">
        <f aca="false" t="array" ref="Q4811:S4811">MMULT(M4811:P4811,'input - gretl'!$B$19:$D$22)+MMULT('Point forecasts'!$J$5:$O$5,'input - gretl'!$B$23:$D$28)</f>
        <v>14.0255571642132</v>
      </c>
      <c r="R4811" s="0" t="n">
        <v>6.86407448369404</v>
      </c>
      <c r="S4811" s="0" t="n">
        <v>10.1736822364542</v>
      </c>
      <c r="U4811" s="4" t="n">
        <f aca="false">NORMSDIST(-M4811/'rhos computation'!$B$11)-EXP(M4811+'rhos computation'!$B$11^2/2)*NORMSDIST(-M4811/'rhos computation'!$B$11-'rhos computation'!$B$11)</f>
        <v>0.00241682872547436</v>
      </c>
      <c r="V4811" s="4" t="n">
        <f aca="false">NORMSDIST(-N4811/'rhos computation'!$B$23)-EXP(N4811+'rhos computation'!$B$23^2/2)*NORMSDIST(-N4811/'rhos computation'!$B$23-'rhos computation'!$B$23)</f>
        <v>0.00359304123785309</v>
      </c>
      <c r="W4811" s="0" t="n">
        <f aca="false">NORMSDIST(-O4811)</f>
        <v>0.00660209340607868</v>
      </c>
      <c r="X4811" s="0" t="n">
        <f aca="false">NORMSDIST(-P4811)</f>
        <v>0.040802986285741</v>
      </c>
    </row>
    <row r="4812" customFormat="false" ht="13" hidden="false" customHeight="false" outlineLevel="0" collapsed="false">
      <c r="A4812" s="0" t="n">
        <v>-2.24715373673981</v>
      </c>
      <c r="B4812" s="0" t="n">
        <v>1.06478115771712</v>
      </c>
      <c r="C4812" s="0" t="n">
        <v>1.24734867899905</v>
      </c>
      <c r="D4812" s="0" t="n">
        <v>-0.692352116212036</v>
      </c>
      <c r="E4812" s="0" t="n">
        <f aca="false" t="array" ref="E4812:H4812">MMULT(A4812:D4812,'Root matrix of resiudals'!$B$19:E$22)</f>
        <v>-0.0921962119199691</v>
      </c>
      <c r="F4812" s="0" t="n">
        <v>0.0297680605499299</v>
      </c>
      <c r="G4812" s="0" t="n">
        <v>0.020355818149579</v>
      </c>
      <c r="H4812" s="0" t="n">
        <v>-0.0088759706510683</v>
      </c>
      <c r="I4812" s="3" t="n">
        <f aca="false" t="array" ref="I4812:L4812">MMULT('t+2'!I4812:L4812,'input - gretl'!$B$3:$E$6)+MMULT('Point forecasts'!$P$4:$T$4,'input - gretl'!$B$9:$E$13)+MMULT('t+2'!Q4812:S4812,'input - gretl'!$B$14:$E$16)+E4812:H4812</f>
        <v>-0.117157727506539</v>
      </c>
      <c r="J4812" s="3" t="n">
        <v>0.0545676161113659</v>
      </c>
      <c r="K4812" s="3" t="n">
        <v>0.0390202961353839</v>
      </c>
      <c r="L4812" s="3" t="n">
        <v>-0.0178410895410194</v>
      </c>
      <c r="M4812" s="0" t="n">
        <f aca="false">'t+2'!M4812+I4812</f>
        <v>0.0382995983050157</v>
      </c>
      <c r="N4812" s="0" t="n">
        <f aca="false">'t+2'!N4812+J4812</f>
        <v>0.00934064590876535</v>
      </c>
      <c r="O4812" s="0" t="n">
        <f aca="false">'t+2'!O4812+K4812</f>
        <v>2.452800683354</v>
      </c>
      <c r="P4812" s="0" t="n">
        <f aca="false">'t+2'!P4812+L4812</f>
        <v>1.74496435402181</v>
      </c>
      <c r="Q4812" s="0" t="n">
        <f aca="false" t="array" ref="Q4812:S4812">MMULT(M4812:P4812,'input - gretl'!$B$19:$D$22)+MMULT('Point forecasts'!$J$5:$O$5,'input - gretl'!$B$23:$D$28)</f>
        <v>13.8343102308552</v>
      </c>
      <c r="R4812" s="0" t="n">
        <v>6.80990025288187</v>
      </c>
      <c r="S4812" s="0" t="n">
        <v>10.1449197011859</v>
      </c>
      <c r="U4812" s="4" t="n">
        <f aca="false">NORMSDIST(-M4812/'rhos computation'!$B$11)-EXP(M4812+'rhos computation'!$B$11^2/2)*NORMSDIST(-M4812/'rhos computation'!$B$11-'rhos computation'!$B$11)</f>
        <v>0.0344587506084492</v>
      </c>
      <c r="V4812" s="4" t="n">
        <f aca="false">NORMSDIST(-N4812/'rhos computation'!$B$23)-EXP(N4812+'rhos computation'!$B$23^2/2)*NORMSDIST(-N4812/'rhos computation'!$B$23-'rhos computation'!$B$23)</f>
        <v>0.0175616185294741</v>
      </c>
      <c r="W4812" s="0" t="n">
        <f aca="false">NORMSDIST(-O4812)</f>
        <v>0.00708744283503092</v>
      </c>
      <c r="X4812" s="0" t="n">
        <f aca="false">NORMSDIST(-P4812)</f>
        <v>0.0404955370070657</v>
      </c>
    </row>
    <row r="4813" customFormat="false" ht="13" hidden="false" customHeight="false" outlineLevel="0" collapsed="false">
      <c r="A4813" s="0" t="n">
        <v>-0.58570868846615</v>
      </c>
      <c r="B4813" s="0" t="n">
        <v>-0.837307152397208</v>
      </c>
      <c r="C4813" s="0" t="n">
        <v>-0.618501743503181</v>
      </c>
      <c r="D4813" s="0" t="n">
        <v>2.37406813925187</v>
      </c>
      <c r="E4813" s="0" t="n">
        <f aca="false" t="array" ref="E4813:H4813">MMULT(A4813:D4813,'Root matrix of resiudals'!$B$19:E$22)</f>
        <v>-0.0286985146469858</v>
      </c>
      <c r="F4813" s="0" t="n">
        <v>-0.027314644584692</v>
      </c>
      <c r="G4813" s="0" t="n">
        <v>-0.0109784438918268</v>
      </c>
      <c r="H4813" s="0" t="n">
        <v>0.0379850992470835</v>
      </c>
      <c r="I4813" s="3" t="n">
        <f aca="false" t="array" ref="I4813:L4813">MMULT('t+2'!I4813:L4813,'input - gretl'!$B$3:$E$6)+MMULT('Point forecasts'!$P$4:$T$4,'input - gretl'!$B$9:$E$13)+MMULT('t+2'!Q4813:S4813,'input - gretl'!$B$14:$E$16)+E4813:H4813</f>
        <v>-0.0481831270310016</v>
      </c>
      <c r="J4813" s="3" t="n">
        <v>-0.0511663895696418</v>
      </c>
      <c r="K4813" s="3" t="n">
        <v>-0.00313804832971119</v>
      </c>
      <c r="L4813" s="3" t="n">
        <v>0.046522977157971</v>
      </c>
      <c r="M4813" s="0" t="n">
        <f aca="false">'t+2'!M4813+I4813</f>
        <v>0.0211361218695804</v>
      </c>
      <c r="N4813" s="0" t="n">
        <f aca="false">'t+2'!N4813+J4813</f>
        <v>-0.0532359933868543</v>
      </c>
      <c r="O4813" s="0" t="n">
        <f aca="false">'t+2'!O4813+K4813</f>
        <v>2.40970738988962</v>
      </c>
      <c r="P4813" s="0" t="n">
        <f aca="false">'t+2'!P4813+L4813</f>
        <v>1.79652434089294</v>
      </c>
      <c r="Q4813" s="0" t="n">
        <f aca="false" t="array" ref="Q4813:S4813">MMULT(M4813:P4813,'input - gretl'!$B$19:$D$22)+MMULT('Point forecasts'!$J$5:$O$5,'input - gretl'!$B$23:$D$28)</f>
        <v>13.8171467544197</v>
      </c>
      <c r="R4813" s="0" t="n">
        <v>6.74732361358625</v>
      </c>
      <c r="S4813" s="0" t="n">
        <v>10.0527902822077</v>
      </c>
      <c r="U4813" s="4" t="n">
        <f aca="false">NORMSDIST(-M4813/'rhos computation'!$B$11)-EXP(M4813+'rhos computation'!$B$11^2/2)*NORMSDIST(-M4813/'rhos computation'!$B$11-'rhos computation'!$B$11)</f>
        <v>0.0409087218501417</v>
      </c>
      <c r="V4813" s="4" t="n">
        <f aca="false">NORMSDIST(-N4813/'rhos computation'!$B$23)-EXP(N4813+'rhos computation'!$B$23^2/2)*NORMSDIST(-N4813/'rhos computation'!$B$23-'rhos computation'!$B$23)</f>
        <v>0.0557034179514483</v>
      </c>
      <c r="W4813" s="0" t="n">
        <f aca="false">NORMSDIST(-O4813)</f>
        <v>0.00798265966632705</v>
      </c>
      <c r="X4813" s="0" t="n">
        <f aca="false">NORMSDIST(-P4813)</f>
        <v>0.0362055825481543</v>
      </c>
    </row>
    <row r="4814" customFormat="false" ht="13" hidden="false" customHeight="false" outlineLevel="0" collapsed="false">
      <c r="A4814" s="0" t="n">
        <v>0.105786675687617</v>
      </c>
      <c r="B4814" s="0" t="n">
        <v>-0.0631408296031886</v>
      </c>
      <c r="C4814" s="0" t="n">
        <v>0.0249742992722995</v>
      </c>
      <c r="D4814" s="0" t="n">
        <v>-0.898982847747032</v>
      </c>
      <c r="E4814" s="0" t="n">
        <f aca="false" t="array" ref="E4814:H4814">MMULT(A4814:D4814,'Root matrix of resiudals'!$B$19:E$22)</f>
        <v>0.0047708360224948</v>
      </c>
      <c r="F4814" s="0" t="n">
        <v>-0.00153390363532687</v>
      </c>
      <c r="G4814" s="0" t="n">
        <v>-0.000723101453529267</v>
      </c>
      <c r="H4814" s="0" t="n">
        <v>-0.0146038987215702</v>
      </c>
      <c r="I4814" s="3" t="n">
        <f aca="false" t="array" ref="I4814:L4814">MMULT('t+2'!I4814:L4814,'input - gretl'!$B$3:$E$6)+MMULT('Point forecasts'!$P$4:$T$4,'input - gretl'!$B$9:$E$13)+MMULT('t+2'!Q4814:S4814,'input - gretl'!$B$14:$E$16)+E4814:H4814</f>
        <v>-0.038688389119827</v>
      </c>
      <c r="J4814" s="3" t="n">
        <v>0.000803767136554089</v>
      </c>
      <c r="K4814" s="3" t="n">
        <v>0.0112845440846228</v>
      </c>
      <c r="L4814" s="3" t="n">
        <v>-0.00477150270609398</v>
      </c>
      <c r="M4814" s="0" t="n">
        <f aca="false">'t+2'!M4814+I4814</f>
        <v>0.0867340754460756</v>
      </c>
      <c r="N4814" s="0" t="n">
        <f aca="false">'t+2'!N4814+J4814</f>
        <v>-0.0125066332602003</v>
      </c>
      <c r="O4814" s="0" t="n">
        <f aca="false">'t+2'!O4814+K4814</f>
        <v>2.44367319494253</v>
      </c>
      <c r="P4814" s="0" t="n">
        <f aca="false">'t+2'!P4814+L4814</f>
        <v>1.73541931324797</v>
      </c>
      <c r="Q4814" s="0" t="n">
        <f aca="false" t="array" ref="Q4814:S4814">MMULT(M4814:P4814,'input - gretl'!$B$19:$D$22)+MMULT('Point forecasts'!$J$5:$O$5,'input - gretl'!$B$23:$D$28)</f>
        <v>13.8827447079962</v>
      </c>
      <c r="R4814" s="0" t="n">
        <v>6.7880529737129</v>
      </c>
      <c r="S4814" s="0" t="n">
        <v>10.1448700238024</v>
      </c>
      <c r="U4814" s="4" t="n">
        <f aca="false">NORMSDIST(-M4814/'rhos computation'!$B$11)-EXP(M4814+'rhos computation'!$B$11^2/2)*NORMSDIST(-M4814/'rhos computation'!$B$11-'rhos computation'!$B$11)</f>
        <v>0.0200915573134427</v>
      </c>
      <c r="V4814" s="4" t="n">
        <f aca="false">NORMSDIST(-N4814/'rhos computation'!$B$23)-EXP(N4814+'rhos computation'!$B$23^2/2)*NORMSDIST(-N4814/'rhos computation'!$B$23-'rhos computation'!$B$23)</f>
        <v>0.0282336303353189</v>
      </c>
      <c r="W4814" s="0" t="n">
        <f aca="false">NORMSDIST(-O4814)</f>
        <v>0.0072692947297698</v>
      </c>
      <c r="X4814" s="0" t="n">
        <f aca="false">NORMSDIST(-P4814)</f>
        <v>0.0413332808401773</v>
      </c>
    </row>
    <row r="4815" customFormat="false" ht="13" hidden="false" customHeight="false" outlineLevel="0" collapsed="false">
      <c r="A4815" s="0" t="n">
        <v>0.288873809061581</v>
      </c>
      <c r="B4815" s="0" t="n">
        <v>-1.33835099412267</v>
      </c>
      <c r="C4815" s="0" t="n">
        <v>0.218832492659788</v>
      </c>
      <c r="D4815" s="0" t="n">
        <v>-0.248033011228963</v>
      </c>
      <c r="E4815" s="0" t="n">
        <f aca="false" t="array" ref="E4815:H4815">MMULT(A4815:D4815,'Root matrix of resiudals'!$B$19:E$22)</f>
        <v>0.00972897033567768</v>
      </c>
      <c r="F4815" s="0" t="n">
        <v>-0.036816075195739</v>
      </c>
      <c r="G4815" s="0" t="n">
        <v>-0.00120583731341506</v>
      </c>
      <c r="H4815" s="0" t="n">
        <v>-0.00397271638958266</v>
      </c>
      <c r="I4815" s="3" t="n">
        <f aca="false" t="array" ref="I4815:L4815">MMULT('t+2'!I4815:L4815,'input - gretl'!$B$3:$E$6)+MMULT('Point forecasts'!$P$4:$T$4,'input - gretl'!$B$9:$E$13)+MMULT('t+2'!Q4815:S4815,'input - gretl'!$B$14:$E$16)+E4815:H4815</f>
        <v>-0.0387941446581977</v>
      </c>
      <c r="J4815" s="3" t="n">
        <v>-0.0171293598242426</v>
      </c>
      <c r="K4815" s="3" t="n">
        <v>0.0197756295813432</v>
      </c>
      <c r="L4815" s="3" t="n">
        <v>-0.000220073475260905</v>
      </c>
      <c r="M4815" s="0" t="n">
        <f aca="false">'t+2'!M4815+I4815</f>
        <v>0.15093366135649</v>
      </c>
      <c r="N4815" s="0" t="n">
        <f aca="false">'t+2'!N4815+J4815</f>
        <v>-0.0408793489757569</v>
      </c>
      <c r="O4815" s="0" t="n">
        <f aca="false">'t+2'!O4815+K4815</f>
        <v>2.46207648955604</v>
      </c>
      <c r="P4815" s="0" t="n">
        <f aca="false">'t+2'!P4815+L4815</f>
        <v>1.76518425887519</v>
      </c>
      <c r="Q4815" s="0" t="n">
        <f aca="false" t="array" ref="Q4815:S4815">MMULT(M4815:P4815,'input - gretl'!$B$19:$D$22)+MMULT('Point forecasts'!$J$5:$O$5,'input - gretl'!$B$23:$D$28)</f>
        <v>13.9469442939067</v>
      </c>
      <c r="R4815" s="0" t="n">
        <v>6.75968025799735</v>
      </c>
      <c r="S4815" s="0" t="n">
        <v>10.1349653668771</v>
      </c>
      <c r="U4815" s="4" t="n">
        <f aca="false">NORMSDIST(-M4815/'rhos computation'!$B$11)-EXP(M4815+'rhos computation'!$B$11^2/2)*NORMSDIST(-M4815/'rhos computation'!$B$11-'rhos computation'!$B$11)</f>
        <v>0.00858798244871713</v>
      </c>
      <c r="V4815" s="4" t="n">
        <f aca="false">NORMSDIST(-N4815/'rhos computation'!$B$23)-EXP(N4815+'rhos computation'!$B$23^2/2)*NORMSDIST(-N4815/'rhos computation'!$B$23-'rhos computation'!$B$23)</f>
        <v>0.0464815411491328</v>
      </c>
      <c r="W4815" s="0" t="n">
        <f aca="false">NORMSDIST(-O4815)</f>
        <v>0.0069067601928443</v>
      </c>
      <c r="X4815" s="0" t="n">
        <f aca="false">NORMSDIST(-P4815)</f>
        <v>0.0387664016306764</v>
      </c>
    </row>
    <row r="4816" customFormat="false" ht="13" hidden="false" customHeight="false" outlineLevel="0" collapsed="false">
      <c r="A4816" s="0" t="n">
        <v>0.385829995708491</v>
      </c>
      <c r="B4816" s="0" t="n">
        <v>-0.654978492443465</v>
      </c>
      <c r="C4816" s="0" t="n">
        <v>-1.48416975085081</v>
      </c>
      <c r="D4816" s="0" t="n">
        <v>0.0936349253980294</v>
      </c>
      <c r="E4816" s="0" t="n">
        <f aca="false" t="array" ref="E4816:H4816">MMULT(A4816:D4816,'Root matrix of resiudals'!$B$19:E$22)</f>
        <v>0.0132015319738291</v>
      </c>
      <c r="F4816" s="0" t="n">
        <v>-0.0231631829424201</v>
      </c>
      <c r="G4816" s="0" t="n">
        <v>-0.0256860061186401</v>
      </c>
      <c r="H4816" s="0" t="n">
        <v>-0.000371060588684029</v>
      </c>
      <c r="I4816" s="3" t="n">
        <f aca="false" t="array" ref="I4816:L4816">MMULT('t+2'!I4816:L4816,'input - gretl'!$B$3:$E$6)+MMULT('Point forecasts'!$P$4:$T$4,'input - gretl'!$B$9:$E$13)+MMULT('t+2'!Q4816:S4816,'input - gretl'!$B$14:$E$16)+E4816:H4816</f>
        <v>0.044599001762995</v>
      </c>
      <c r="J4816" s="3" t="n">
        <v>-0.00976865059312959</v>
      </c>
      <c r="K4816" s="3" t="n">
        <v>0.0172189728378523</v>
      </c>
      <c r="L4816" s="3" t="n">
        <v>0.0212800481137331</v>
      </c>
      <c r="M4816" s="0" t="n">
        <f aca="false">'t+2'!M4816+I4816</f>
        <v>0.282925026573093</v>
      </c>
      <c r="N4816" s="0" t="n">
        <f aca="false">'t+2'!N4816+J4816</f>
        <v>0.0751508293959708</v>
      </c>
      <c r="O4816" s="0" t="n">
        <f aca="false">'t+2'!O4816+K4816</f>
        <v>2.52398759898651</v>
      </c>
      <c r="P4816" s="0" t="n">
        <f aca="false">'t+2'!P4816+L4816</f>
        <v>1.75124537565424</v>
      </c>
      <c r="Q4816" s="0" t="n">
        <f aca="false" t="array" ref="Q4816:S4816">MMULT(M4816:P4816,'input - gretl'!$B$19:$D$22)+MMULT('Point forecasts'!$J$5:$O$5,'input - gretl'!$B$23:$D$28)</f>
        <v>14.0789356591233</v>
      </c>
      <c r="R4816" s="0" t="n">
        <v>6.87571043636907</v>
      </c>
      <c r="S4816" s="0" t="n">
        <v>10.2101330511949</v>
      </c>
      <c r="U4816" s="4" t="n">
        <f aca="false">NORMSDIST(-M4816/'rhos computation'!$B$11)-EXP(M4816+'rhos computation'!$B$11^2/2)*NORMSDIST(-M4816/'rhos computation'!$B$11-'rhos computation'!$B$11)</f>
        <v>0.000877833741397813</v>
      </c>
      <c r="V4816" s="4" t="n">
        <f aca="false">NORMSDIST(-N4816/'rhos computation'!$B$23)-EXP(N4816+'rhos computation'!$B$23^2/2)*NORMSDIST(-N4816/'rhos computation'!$B$23-'rhos computation'!$B$23)</f>
        <v>0.0023469076349856</v>
      </c>
      <c r="W4816" s="0" t="n">
        <f aca="false">NORMSDIST(-O4816)</f>
        <v>0.00580160108571691</v>
      </c>
      <c r="X4816" s="0" t="n">
        <f aca="false">NORMSDIST(-P4816)</f>
        <v>0.0399518262202793</v>
      </c>
    </row>
    <row r="4817" customFormat="false" ht="13" hidden="false" customHeight="false" outlineLevel="0" collapsed="false">
      <c r="A4817" s="0" t="n">
        <v>0.400989379121665</v>
      </c>
      <c r="B4817" s="0" t="n">
        <v>0.593462162594668</v>
      </c>
      <c r="C4817" s="0" t="n">
        <v>-0.582461519424044</v>
      </c>
      <c r="D4817" s="0" t="n">
        <v>-0.70575886558956</v>
      </c>
      <c r="E4817" s="0" t="n">
        <f aca="false" t="array" ref="E4817:H4817">MMULT(A4817:D4817,'Root matrix of resiudals'!$B$19:E$22)</f>
        <v>0.0180987006538653</v>
      </c>
      <c r="F4817" s="0" t="n">
        <v>0.0157268000871416</v>
      </c>
      <c r="G4817" s="0" t="n">
        <v>-0.0075688223178911</v>
      </c>
      <c r="H4817" s="0" t="n">
        <v>-0.0122340247775537</v>
      </c>
      <c r="I4817" s="3" t="n">
        <f aca="false" t="array" ref="I4817:L4817">MMULT('t+2'!I4817:L4817,'input - gretl'!$B$3:$E$6)+MMULT('Point forecasts'!$P$4:$T$4,'input - gretl'!$B$9:$E$13)+MMULT('t+2'!Q4817:S4817,'input - gretl'!$B$14:$E$16)+E4817:H4817</f>
        <v>-0.0140417420709806</v>
      </c>
      <c r="J4817" s="3" t="n">
        <v>0.0301737818631301</v>
      </c>
      <c r="K4817" s="3" t="n">
        <v>-0.00133470308638036</v>
      </c>
      <c r="L4817" s="3" t="n">
        <v>-0.0265714903264596</v>
      </c>
      <c r="M4817" s="0" t="n">
        <f aca="false">'t+2'!M4817+I4817</f>
        <v>0.0567217694194985</v>
      </c>
      <c r="N4817" s="0" t="n">
        <f aca="false">'t+2'!N4817+J4817</f>
        <v>-0.0439100954674085</v>
      </c>
      <c r="O4817" s="0" t="n">
        <f aca="false">'t+2'!O4817+K4817</f>
        <v>2.36092525530664</v>
      </c>
      <c r="P4817" s="0" t="n">
        <f aca="false">'t+2'!P4817+L4817</f>
        <v>1.71832759210657</v>
      </c>
      <c r="Q4817" s="0" t="n">
        <f aca="false" t="array" ref="Q4817:S4817">MMULT(M4817:P4817,'input - gretl'!$B$19:$D$22)+MMULT('Point forecasts'!$J$5:$O$5,'input - gretl'!$B$23:$D$28)</f>
        <v>13.8527324019697</v>
      </c>
      <c r="R4817" s="0" t="n">
        <v>6.75664951150569</v>
      </c>
      <c r="S4817" s="0" t="n">
        <v>10.078377165558</v>
      </c>
      <c r="U4817" s="4" t="n">
        <f aca="false">NORMSDIST(-M4817/'rhos computation'!$B$11)-EXP(M4817+'rhos computation'!$B$11^2/2)*NORMSDIST(-M4817/'rhos computation'!$B$11-'rhos computation'!$B$11)</f>
        <v>0.0283435203896317</v>
      </c>
      <c r="V4817" s="4" t="n">
        <f aca="false">NORMSDIST(-N4817/'rhos computation'!$B$23)-EXP(N4817+'rhos computation'!$B$23^2/2)*NORMSDIST(-N4817/'rhos computation'!$B$23-'rhos computation'!$B$23)</f>
        <v>0.0486822709883341</v>
      </c>
      <c r="W4817" s="0" t="n">
        <f aca="false">NORMSDIST(-O4817)</f>
        <v>0.00911470218546588</v>
      </c>
      <c r="X4817" s="0" t="n">
        <f aca="false">NORMSDIST(-P4817)</f>
        <v>0.042868439648513</v>
      </c>
    </row>
    <row r="4818" customFormat="false" ht="13" hidden="false" customHeight="false" outlineLevel="0" collapsed="false">
      <c r="A4818" s="0" t="n">
        <v>0.877061849542599</v>
      </c>
      <c r="B4818" s="0" t="n">
        <v>-0.849674847098771</v>
      </c>
      <c r="C4818" s="0" t="n">
        <v>0.333880862156637</v>
      </c>
      <c r="D4818" s="0" t="n">
        <v>0.709144791965937</v>
      </c>
      <c r="E4818" s="0" t="n">
        <f aca="false" t="array" ref="E4818:H4818">MMULT(A4818:D4818,'Root matrix of resiudals'!$B$19:E$22)</f>
        <v>0.0358470116929905</v>
      </c>
      <c r="F4818" s="0" t="n">
        <v>-0.0210458317704672</v>
      </c>
      <c r="G4818" s="0" t="n">
        <v>0.00422560177610836</v>
      </c>
      <c r="H4818" s="0" t="n">
        <v>0.0114980945434568</v>
      </c>
      <c r="I4818" s="3" t="n">
        <f aca="false" t="array" ref="I4818:L4818">MMULT('t+2'!I4818:L4818,'input - gretl'!$B$3:$E$6)+MMULT('Point forecasts'!$P$4:$T$4,'input - gretl'!$B$9:$E$13)+MMULT('t+2'!Q4818:S4818,'input - gretl'!$B$14:$E$16)+E4818:H4818</f>
        <v>0.0218433311722501</v>
      </c>
      <c r="J4818" s="3" t="n">
        <v>0.00242851368692325</v>
      </c>
      <c r="K4818" s="3" t="n">
        <v>0.0246126345960313</v>
      </c>
      <c r="L4818" s="3" t="n">
        <v>0.0146875581102798</v>
      </c>
      <c r="M4818" s="0" t="n">
        <f aca="false">'t+2'!M4818+I4818</f>
        <v>0.166810584473134</v>
      </c>
      <c r="N4818" s="0" t="n">
        <f aca="false">'t+2'!N4818+J4818</f>
        <v>-0.0186266458591053</v>
      </c>
      <c r="O4818" s="0" t="n">
        <f aca="false">'t+2'!O4818+K4818</f>
        <v>2.46326490579072</v>
      </c>
      <c r="P4818" s="0" t="n">
        <f aca="false">'t+2'!P4818+L4818</f>
        <v>1.76764401485778</v>
      </c>
      <c r="Q4818" s="0" t="n">
        <f aca="false" t="array" ref="Q4818:S4818">MMULT(M4818:P4818,'input - gretl'!$B$19:$D$22)+MMULT('Point forecasts'!$J$5:$O$5,'input - gretl'!$B$23:$D$28)</f>
        <v>13.9628212170233</v>
      </c>
      <c r="R4818" s="0" t="n">
        <v>6.781932961114</v>
      </c>
      <c r="S4818" s="0" t="n">
        <v>10.1338144321846</v>
      </c>
      <c r="U4818" s="4" t="n">
        <f aca="false">NORMSDIST(-M4818/'rhos computation'!$B$11)-EXP(M4818+'rhos computation'!$B$11^2/2)*NORMSDIST(-M4818/'rhos computation'!$B$11-'rhos computation'!$B$11)</f>
        <v>0.00678719278809972</v>
      </c>
      <c r="V4818" s="4" t="n">
        <f aca="false">NORMSDIST(-N4818/'rhos computation'!$B$23)-EXP(N4818+'rhos computation'!$B$23^2/2)*NORMSDIST(-N4818/'rhos computation'!$B$23-'rhos computation'!$B$23)</f>
        <v>0.0317748301974353</v>
      </c>
      <c r="W4818" s="0" t="n">
        <f aca="false">NORMSDIST(-O4818)</f>
        <v>0.00688390758849601</v>
      </c>
      <c r="X4818" s="0" t="n">
        <f aca="false">NORMSDIST(-P4818)</f>
        <v>0.0385602174233011</v>
      </c>
    </row>
    <row r="4819" customFormat="false" ht="13" hidden="false" customHeight="false" outlineLevel="0" collapsed="false">
      <c r="A4819" s="0" t="n">
        <v>-1.05992625385836</v>
      </c>
      <c r="B4819" s="0" t="n">
        <v>-0.282839804005774</v>
      </c>
      <c r="C4819" s="0" t="n">
        <v>-0.853665840436383</v>
      </c>
      <c r="D4819" s="0" t="n">
        <v>0.373055282419308</v>
      </c>
      <c r="E4819" s="0" t="n">
        <f aca="false" t="array" ref="E4819:H4819">MMULT(A4819:D4819,'Root matrix of resiudals'!$B$19:E$22)</f>
        <v>-0.0473134866961928</v>
      </c>
      <c r="F4819" s="0" t="n">
        <v>-0.0135217841083334</v>
      </c>
      <c r="G4819" s="0" t="n">
        <v>-0.0156549460391041</v>
      </c>
      <c r="H4819" s="0" t="n">
        <v>0.00546320633351052</v>
      </c>
      <c r="I4819" s="3" t="n">
        <f aca="false" t="array" ref="I4819:L4819">MMULT('t+2'!I4819:L4819,'input - gretl'!$B$3:$E$6)+MMULT('Point forecasts'!$P$4:$T$4,'input - gretl'!$B$9:$E$13)+MMULT('t+2'!Q4819:S4819,'input - gretl'!$B$14:$E$16)+E4819:H4819</f>
        <v>-0.109726428250594</v>
      </c>
      <c r="J4819" s="3" t="n">
        <v>-0.0229614943819251</v>
      </c>
      <c r="K4819" s="3" t="n">
        <v>-0.00174685625367588</v>
      </c>
      <c r="L4819" s="3" t="n">
        <v>-0.00848721748689971</v>
      </c>
      <c r="M4819" s="0" t="n">
        <f aca="false">'t+2'!M4819+I4819</f>
        <v>0.0363890603332891</v>
      </c>
      <c r="N4819" s="0" t="n">
        <f aca="false">'t+2'!N4819+J4819</f>
        <v>-0.0588053784939255</v>
      </c>
      <c r="O4819" s="0" t="n">
        <f aca="false">'t+2'!O4819+K4819</f>
        <v>2.37011108562958</v>
      </c>
      <c r="P4819" s="0" t="n">
        <f aca="false">'t+2'!P4819+L4819</f>
        <v>1.75100717881617</v>
      </c>
      <c r="Q4819" s="0" t="n">
        <f aca="false" t="array" ref="Q4819:S4819">MMULT(M4819:P4819,'input - gretl'!$B$19:$D$22)+MMULT('Point forecasts'!$J$5:$O$5,'input - gretl'!$B$23:$D$28)</f>
        <v>13.8323996928834</v>
      </c>
      <c r="R4819" s="0" t="n">
        <v>6.74175422847918</v>
      </c>
      <c r="S4819" s="0" t="n">
        <v>10.0564830749408</v>
      </c>
      <c r="U4819" s="4" t="n">
        <f aca="false">NORMSDIST(-M4819/'rhos computation'!$B$11)-EXP(M4819+'rhos computation'!$B$11^2/2)*NORMSDIST(-M4819/'rhos computation'!$B$11-'rhos computation'!$B$11)</f>
        <v>0.0351404851791854</v>
      </c>
      <c r="V4819" s="4" t="n">
        <f aca="false">NORMSDIST(-N4819/'rhos computation'!$B$23)-EXP(N4819+'rhos computation'!$B$23^2/2)*NORMSDIST(-N4819/'rhos computation'!$B$23-'rhos computation'!$B$23)</f>
        <v>0.0600564232039603</v>
      </c>
      <c r="W4819" s="0" t="n">
        <f aca="false">NORMSDIST(-O4819)</f>
        <v>0.00889137075346766</v>
      </c>
      <c r="X4819" s="0" t="n">
        <f aca="false">NORMSDIST(-P4819)</f>
        <v>0.0399723367261189</v>
      </c>
    </row>
    <row r="4820" customFormat="false" ht="13" hidden="false" customHeight="false" outlineLevel="0" collapsed="false">
      <c r="A4820" s="0" t="n">
        <v>-0.27444498668487</v>
      </c>
      <c r="B4820" s="0" t="n">
        <v>-0.435036177838419</v>
      </c>
      <c r="C4820" s="0" t="n">
        <v>1.26464547448593</v>
      </c>
      <c r="D4820" s="0" t="n">
        <v>1.16578183601772</v>
      </c>
      <c r="E4820" s="0" t="n">
        <f aca="false" t="array" ref="E4820:H4820">MMULT(A4820:D4820,'Root matrix of resiudals'!$B$19:E$22)</f>
        <v>-0.0116440696741146</v>
      </c>
      <c r="F4820" s="0" t="n">
        <v>-0.00843416987242786</v>
      </c>
      <c r="G4820" s="0" t="n">
        <v>0.0198145786764965</v>
      </c>
      <c r="H4820" s="0" t="n">
        <v>0.0204420625196238</v>
      </c>
      <c r="I4820" s="3" t="n">
        <f aca="false" t="array" ref="I4820:L4820">MMULT('t+2'!I4820:L4820,'input - gretl'!$B$3:$E$6)+MMULT('Point forecasts'!$P$4:$T$4,'input - gretl'!$B$9:$E$13)+MMULT('t+2'!Q4820:S4820,'input - gretl'!$B$14:$E$16)+E4820:H4820</f>
        <v>-0.0306651260057033</v>
      </c>
      <c r="J4820" s="3" t="n">
        <v>-0.00473859370028831</v>
      </c>
      <c r="K4820" s="3" t="n">
        <v>0.0517575461119209</v>
      </c>
      <c r="L4820" s="3" t="n">
        <v>0.0280841114199673</v>
      </c>
      <c r="M4820" s="0" t="n">
        <f aca="false">'t+2'!M4820+I4820</f>
        <v>0.152301809690706</v>
      </c>
      <c r="N4820" s="0" t="n">
        <f aca="false">'t+2'!N4820+J4820</f>
        <v>0.0265955577522034</v>
      </c>
      <c r="O4820" s="0" t="n">
        <f aca="false">'t+2'!O4820+K4820</f>
        <v>2.51915230075847</v>
      </c>
      <c r="P4820" s="0" t="n">
        <f aca="false">'t+2'!P4820+L4820</f>
        <v>1.8053589267735</v>
      </c>
      <c r="Q4820" s="0" t="n">
        <f aca="false" t="array" ref="Q4820:S4820">MMULT(M4820:P4820,'input - gretl'!$B$19:$D$22)+MMULT('Point forecasts'!$J$5:$O$5,'input - gretl'!$B$23:$D$28)</f>
        <v>13.9483124422409</v>
      </c>
      <c r="R4820" s="0" t="n">
        <v>6.82715516472531</v>
      </c>
      <c r="S4820" s="0" t="n">
        <v>10.1538330601749</v>
      </c>
      <c r="U4820" s="4" t="n">
        <f aca="false">NORMSDIST(-M4820/'rhos computation'!$B$11)-EXP(M4820+'rhos computation'!$B$11^2/2)*NORMSDIST(-M4820/'rhos computation'!$B$11-'rhos computation'!$B$11)</f>
        <v>0.00841897379557617</v>
      </c>
      <c r="V4820" s="4" t="n">
        <f aca="false">NORMSDIST(-N4820/'rhos computation'!$B$23)-EXP(N4820+'rhos computation'!$B$23^2/2)*NORMSDIST(-N4820/'rhos computation'!$B$23-'rhos computation'!$B$23)</f>
        <v>0.01132782686059</v>
      </c>
      <c r="W4820" s="0" t="n">
        <f aca="false">NORMSDIST(-O4820)</f>
        <v>0.00588188804981033</v>
      </c>
      <c r="X4820" s="0" t="n">
        <f aca="false">NORMSDIST(-P4820)</f>
        <v>0.035509267029332</v>
      </c>
    </row>
    <row r="4821" customFormat="false" ht="13" hidden="false" customHeight="false" outlineLevel="0" collapsed="false">
      <c r="A4821" s="0" t="n">
        <v>1.21233520560463</v>
      </c>
      <c r="B4821" s="0" t="n">
        <v>0.630853367908242</v>
      </c>
      <c r="C4821" s="0" t="n">
        <v>-0.438159296651306</v>
      </c>
      <c r="D4821" s="0" t="n">
        <v>-1.54784303280487</v>
      </c>
      <c r="E4821" s="0" t="n">
        <f aca="false" t="array" ref="E4821:H4821">MMULT(A4821:D4821,'Root matrix of resiudals'!$B$19:E$22)</f>
        <v>0.0534944878926857</v>
      </c>
      <c r="F4821" s="0" t="n">
        <v>0.0190950351855964</v>
      </c>
      <c r="G4821" s="0" t="n">
        <v>-0.00507116604833936</v>
      </c>
      <c r="H4821" s="0" t="n">
        <v>-0.0260415222675987</v>
      </c>
      <c r="I4821" s="3" t="n">
        <f aca="false" t="array" ref="I4821:L4821">MMULT('t+2'!I4821:L4821,'input - gretl'!$B$3:$E$6)+MMULT('Point forecasts'!$P$4:$T$4,'input - gretl'!$B$9:$E$13)+MMULT('t+2'!Q4821:S4821,'input - gretl'!$B$14:$E$16)+E4821:H4821</f>
        <v>0.018602911701822</v>
      </c>
      <c r="J4821" s="3" t="n">
        <v>0.053849532692236</v>
      </c>
      <c r="K4821" s="3" t="n">
        <v>0.0164020751024714</v>
      </c>
      <c r="L4821" s="3" t="n">
        <v>-0.0214278128600757</v>
      </c>
      <c r="M4821" s="0" t="n">
        <f aca="false">'t+2'!M4821+I4821</f>
        <v>0.244152348384565</v>
      </c>
      <c r="N4821" s="0" t="n">
        <f aca="false">'t+2'!N4821+J4821</f>
        <v>0.0264752753132582</v>
      </c>
      <c r="O4821" s="0" t="n">
        <f aca="false">'t+2'!O4821+K4821</f>
        <v>2.43643592991002</v>
      </c>
      <c r="P4821" s="0" t="n">
        <f aca="false">'t+2'!P4821+L4821</f>
        <v>1.68571979588947</v>
      </c>
      <c r="Q4821" s="0" t="n">
        <f aca="false" t="array" ref="Q4821:S4821">MMULT(M4821:P4821,'input - gretl'!$B$19:$D$22)+MMULT('Point forecasts'!$J$5:$O$5,'input - gretl'!$B$23:$D$28)</f>
        <v>14.0401629809347</v>
      </c>
      <c r="R4821" s="0" t="n">
        <v>6.82703488228636</v>
      </c>
      <c r="S4821" s="0" t="n">
        <v>10.1848994847537</v>
      </c>
      <c r="U4821" s="4" t="n">
        <f aca="false">NORMSDIST(-M4821/'rhos computation'!$B$11)-EXP(M4821+'rhos computation'!$B$11^2/2)*NORMSDIST(-M4821/'rhos computation'!$B$11-'rhos computation'!$B$11)</f>
        <v>0.00185493663385733</v>
      </c>
      <c r="V4821" s="4" t="n">
        <f aca="false">NORMSDIST(-N4821/'rhos computation'!$B$23)-EXP(N4821+'rhos computation'!$B$23^2/2)*NORMSDIST(-N4821/'rhos computation'!$B$23-'rhos computation'!$B$23)</f>
        <v>0.0113648449972117</v>
      </c>
      <c r="W4821" s="0" t="n">
        <f aca="false">NORMSDIST(-O4821)</f>
        <v>0.00741639843273481</v>
      </c>
      <c r="X4821" s="0" t="n">
        <f aca="false">NORMSDIST(-P4821)</f>
        <v>0.0459248910711062</v>
      </c>
    </row>
    <row r="4822" customFormat="false" ht="13" hidden="false" customHeight="false" outlineLevel="0" collapsed="false">
      <c r="A4822" s="0" t="n">
        <v>-0.402469436409658</v>
      </c>
      <c r="B4822" s="0" t="n">
        <v>0.915901578794984</v>
      </c>
      <c r="C4822" s="0" t="n">
        <v>-1.57910856480757</v>
      </c>
      <c r="D4822" s="0" t="n">
        <v>-0.52376245581439</v>
      </c>
      <c r="E4822" s="0" t="n">
        <f aca="false" t="array" ref="E4822:H4822">MMULT(A4822:D4822,'Root matrix of resiudals'!$B$19:E$22)</f>
        <v>-0.0169441480053151</v>
      </c>
      <c r="F4822" s="0" t="n">
        <v>0.0195539389504873</v>
      </c>
      <c r="G4822" s="0" t="n">
        <v>-0.0232567675416316</v>
      </c>
      <c r="H4822" s="0" t="n">
        <v>-0.010093348970441</v>
      </c>
      <c r="I4822" s="3" t="n">
        <f aca="false" t="array" ref="I4822:L4822">MMULT('t+2'!I4822:L4822,'input - gretl'!$B$3:$E$6)+MMULT('Point forecasts'!$P$4:$T$4,'input - gretl'!$B$9:$E$13)+MMULT('t+2'!Q4822:S4822,'input - gretl'!$B$14:$E$16)+E4822:H4822</f>
        <v>-0.0571555181166387</v>
      </c>
      <c r="J4822" s="3" t="n">
        <v>0.0346419298105585</v>
      </c>
      <c r="K4822" s="3" t="n">
        <v>0.0108218825560768</v>
      </c>
      <c r="L4822" s="3" t="n">
        <v>-0.00703545490167258</v>
      </c>
      <c r="M4822" s="0" t="n">
        <f aca="false">'t+2'!M4822+I4822</f>
        <v>0.201290785837788</v>
      </c>
      <c r="N4822" s="0" t="n">
        <f aca="false">'t+2'!N4822+J4822</f>
        <v>0.0640614030674416</v>
      </c>
      <c r="O4822" s="0" t="n">
        <f aca="false">'t+2'!O4822+K4822</f>
        <v>2.45103881397124</v>
      </c>
      <c r="P4822" s="0" t="n">
        <f aca="false">'t+2'!P4822+L4822</f>
        <v>1.71277645541312</v>
      </c>
      <c r="Q4822" s="0" t="n">
        <f aca="false" t="array" ref="Q4822:S4822">MMULT(M4822:P4822,'input - gretl'!$B$19:$D$22)+MMULT('Point forecasts'!$J$5:$O$5,'input - gretl'!$B$23:$D$28)</f>
        <v>13.9973014183879</v>
      </c>
      <c r="R4822" s="0" t="n">
        <v>6.86462101004054</v>
      </c>
      <c r="S4822" s="0" t="n">
        <v>10.1737701327749</v>
      </c>
      <c r="U4822" s="4" t="n">
        <f aca="false">NORMSDIST(-M4822/'rhos computation'!$B$11)-EXP(M4822+'rhos computation'!$B$11^2/2)*NORMSDIST(-M4822/'rhos computation'!$B$11-'rhos computation'!$B$11)</f>
        <v>0.00392804390885995</v>
      </c>
      <c r="V4822" s="4" t="n">
        <f aca="false">NORMSDIST(-N4822/'rhos computation'!$B$23)-EXP(N4822+'rhos computation'!$B$23^2/2)*NORMSDIST(-N4822/'rhos computation'!$B$23-'rhos computation'!$B$23)</f>
        <v>0.00352438872971882</v>
      </c>
      <c r="W4822" s="0" t="n">
        <f aca="false">NORMSDIST(-O4822)</f>
        <v>0.00712222961962956</v>
      </c>
      <c r="X4822" s="0" t="n">
        <f aca="false">NORMSDIST(-P4822)</f>
        <v>0.0433768366208251</v>
      </c>
    </row>
    <row r="4823" customFormat="false" ht="13" hidden="false" customHeight="false" outlineLevel="0" collapsed="false">
      <c r="A4823" s="0" t="n">
        <v>-1.47113070941457</v>
      </c>
      <c r="B4823" s="0" t="n">
        <v>0.687247811785305</v>
      </c>
      <c r="C4823" s="0" t="n">
        <v>-0.811116994549543</v>
      </c>
      <c r="D4823" s="0" t="n">
        <v>2.76328369114919</v>
      </c>
      <c r="E4823" s="0" t="n">
        <f aca="false" t="array" ref="E4823:H4823">MMULT(A4823:D4823,'Root matrix of resiudals'!$B$19:E$22)</f>
        <v>-0.0636221814253365</v>
      </c>
      <c r="F4823" s="0" t="n">
        <v>0.0135743569246976</v>
      </c>
      <c r="G4823" s="0" t="n">
        <v>-0.00925680218351634</v>
      </c>
      <c r="H4823" s="0" t="n">
        <v>0.0445194625321707</v>
      </c>
      <c r="I4823" s="3" t="n">
        <f aca="false" t="array" ref="I4823:L4823">MMULT('t+2'!I4823:L4823,'input - gretl'!$B$3:$E$6)+MMULT('Point forecasts'!$P$4:$T$4,'input - gretl'!$B$9:$E$13)+MMULT('t+2'!Q4823:S4823,'input - gretl'!$B$14:$E$16)+E4823:H4823</f>
        <v>-0.0802220873864973</v>
      </c>
      <c r="J4823" s="3" t="n">
        <v>0.016641622175303</v>
      </c>
      <c r="K4823" s="3" t="n">
        <v>-0.00572479512461833</v>
      </c>
      <c r="L4823" s="3" t="n">
        <v>0.0318670756160834</v>
      </c>
      <c r="M4823" s="0" t="n">
        <f aca="false">'t+2'!M4823+I4823</f>
        <v>-0.00755359172983636</v>
      </c>
      <c r="N4823" s="0" t="n">
        <f aca="false">'t+2'!N4823+J4823</f>
        <v>-0.0336843330277097</v>
      </c>
      <c r="O4823" s="0" t="n">
        <f aca="false">'t+2'!O4823+K4823</f>
        <v>2.36716123725004</v>
      </c>
      <c r="P4823" s="0" t="n">
        <f aca="false">'t+2'!P4823+L4823</f>
        <v>1.75048730541864</v>
      </c>
      <c r="Q4823" s="0" t="n">
        <f aca="false" t="array" ref="Q4823:S4823">MMULT(M4823:P4823,'input - gretl'!$B$19:$D$22)+MMULT('Point forecasts'!$J$5:$O$5,'input - gretl'!$B$23:$D$28)</f>
        <v>13.7884570408203</v>
      </c>
      <c r="R4823" s="0" t="n">
        <v>6.76687527394539</v>
      </c>
      <c r="S4823" s="0" t="n">
        <v>10.054027652156</v>
      </c>
      <c r="U4823" s="4" t="n">
        <f aca="false">NORMSDIST(-M4823/'rhos computation'!$B$11)-EXP(M4823+'rhos computation'!$B$11^2/2)*NORMSDIST(-M4823/'rhos computation'!$B$11-'rhos computation'!$B$11)</f>
        <v>0.0533353145933239</v>
      </c>
      <c r="V4823" s="4" t="n">
        <f aca="false">NORMSDIST(-N4823/'rhos computation'!$B$23)-EXP(N4823+'rhos computation'!$B$23^2/2)*NORMSDIST(-N4823/'rhos computation'!$B$23-'rhos computation'!$B$23)</f>
        <v>0.0414342889784004</v>
      </c>
      <c r="W4823" s="0" t="n">
        <f aca="false">NORMSDIST(-O4823)</f>
        <v>0.00896256083874445</v>
      </c>
      <c r="X4823" s="0" t="n">
        <f aca="false">NORMSDIST(-P4823)</f>
        <v>0.0400171313823968</v>
      </c>
    </row>
    <row r="4824" customFormat="false" ht="13" hidden="false" customHeight="false" outlineLevel="0" collapsed="false">
      <c r="A4824" s="0" t="n">
        <v>0.852611912950173</v>
      </c>
      <c r="B4824" s="0" t="n">
        <v>-0.584930579916542</v>
      </c>
      <c r="C4824" s="0" t="n">
        <v>0.240787892214163</v>
      </c>
      <c r="D4824" s="0" t="n">
        <v>0.0346871519539976</v>
      </c>
      <c r="E4824" s="0" t="n">
        <f aca="false" t="array" ref="E4824:H4824">MMULT(A4824:D4824,'Root matrix of resiudals'!$B$19:E$22)</f>
        <v>0.035540687863249</v>
      </c>
      <c r="F4824" s="0" t="n">
        <v>-0.0139154073082953</v>
      </c>
      <c r="G4824" s="0" t="n">
        <v>0.00287327600005785</v>
      </c>
      <c r="H4824" s="0" t="n">
        <v>0.000473760535777301</v>
      </c>
      <c r="I4824" s="3" t="n">
        <f aca="false" t="array" ref="I4824:L4824">MMULT('t+2'!I4824:L4824,'input - gretl'!$B$3:$E$6)+MMULT('Point forecasts'!$P$4:$T$4,'input - gretl'!$B$9:$E$13)+MMULT('t+2'!Q4824:S4824,'input - gretl'!$B$14:$E$16)+E4824:H4824</f>
        <v>0.0276731493957539</v>
      </c>
      <c r="J4824" s="3" t="n">
        <v>-0.0154198444591901</v>
      </c>
      <c r="K4824" s="3" t="n">
        <v>0.0211672969471878</v>
      </c>
      <c r="L4824" s="3" t="n">
        <v>-0.00142327453021507</v>
      </c>
      <c r="M4824" s="0" t="n">
        <f aca="false">'t+2'!M4824+I4824</f>
        <v>0.135946206647463</v>
      </c>
      <c r="N4824" s="0" t="n">
        <f aca="false">'t+2'!N4824+J4824</f>
        <v>-0.0161002831642326</v>
      </c>
      <c r="O4824" s="0" t="n">
        <f aca="false">'t+2'!O4824+K4824</f>
        <v>2.44254744678643</v>
      </c>
      <c r="P4824" s="0" t="n">
        <f aca="false">'t+2'!P4824+L4824</f>
        <v>1.74866934432405</v>
      </c>
      <c r="Q4824" s="0" t="n">
        <f aca="false" t="array" ref="Q4824:S4824">MMULT(M4824:P4824,'input - gretl'!$B$19:$D$22)+MMULT('Point forecasts'!$J$5:$O$5,'input - gretl'!$B$23:$D$28)</f>
        <v>13.9319568391976</v>
      </c>
      <c r="R4824" s="0" t="n">
        <v>6.78445932380887</v>
      </c>
      <c r="S4824" s="0" t="n">
        <v>10.1311428335914</v>
      </c>
      <c r="U4824" s="4" t="n">
        <f aca="false">NORMSDIST(-M4824/'rhos computation'!$B$11)-EXP(M4824+'rhos computation'!$B$11^2/2)*NORMSDIST(-M4824/'rhos computation'!$B$11-'rhos computation'!$B$11)</f>
        <v>0.0106246838291793</v>
      </c>
      <c r="V4824" s="4" t="n">
        <f aca="false">NORMSDIST(-N4824/'rhos computation'!$B$23)-EXP(N4824+'rhos computation'!$B$23^2/2)*NORMSDIST(-N4824/'rhos computation'!$B$23-'rhos computation'!$B$23)</f>
        <v>0.0302847843321589</v>
      </c>
      <c r="W4824" s="0" t="n">
        <f aca="false">NORMSDIST(-O4824)</f>
        <v>0.00729200621674086</v>
      </c>
      <c r="X4824" s="0" t="n">
        <f aca="false">NORMSDIST(-P4824)</f>
        <v>0.0401740960083524</v>
      </c>
    </row>
    <row r="4825" customFormat="false" ht="13" hidden="false" customHeight="false" outlineLevel="0" collapsed="false">
      <c r="A4825" s="0" t="n">
        <v>0.975482370581762</v>
      </c>
      <c r="B4825" s="0" t="n">
        <v>0.851801328144957</v>
      </c>
      <c r="C4825" s="0" t="n">
        <v>-1.41126320896009</v>
      </c>
      <c r="D4825" s="0" t="n">
        <v>1.73206310573262</v>
      </c>
      <c r="E4825" s="0" t="n">
        <f aca="false" t="array" ref="E4825:H4825">MMULT(A4825:D4825,'Root matrix of resiudals'!$B$19:E$22)</f>
        <v>0.0413747118545044</v>
      </c>
      <c r="F4825" s="0" t="n">
        <v>0.0215932127266613</v>
      </c>
      <c r="G4825" s="0" t="n">
        <v>-0.0164962766185281</v>
      </c>
      <c r="H4825" s="0" t="n">
        <v>0.0261724674589636</v>
      </c>
      <c r="I4825" s="3" t="n">
        <f aca="false" t="array" ref="I4825:L4825">MMULT('t+2'!I4825:L4825,'input - gretl'!$B$3:$E$6)+MMULT('Point forecasts'!$P$4:$T$4,'input - gretl'!$B$9:$E$13)+MMULT('t+2'!Q4825:S4825,'input - gretl'!$B$14:$E$16)+E4825:H4825</f>
        <v>0.0679449338151985</v>
      </c>
      <c r="J4825" s="3" t="n">
        <v>-0.0255031677738545</v>
      </c>
      <c r="K4825" s="3" t="n">
        <v>0.00604938419952547</v>
      </c>
      <c r="L4825" s="3" t="n">
        <v>0.0366227212483279</v>
      </c>
      <c r="M4825" s="0" t="n">
        <f aca="false">'t+2'!M4825+I4825</f>
        <v>0.157681239727707</v>
      </c>
      <c r="N4825" s="0" t="n">
        <f aca="false">'t+2'!N4825+J4825</f>
        <v>0.0523809284075058</v>
      </c>
      <c r="O4825" s="0" t="n">
        <f aca="false">'t+2'!O4825+K4825</f>
        <v>2.46485722528521</v>
      </c>
      <c r="P4825" s="0" t="n">
        <f aca="false">'t+2'!P4825+L4825</f>
        <v>1.80065860947056</v>
      </c>
      <c r="Q4825" s="0" t="n">
        <f aca="false" t="array" ref="Q4825:S4825">MMULT(M4825:P4825,'input - gretl'!$B$19:$D$22)+MMULT('Point forecasts'!$J$5:$O$5,'input - gretl'!$B$23:$D$28)</f>
        <v>13.9536918722779</v>
      </c>
      <c r="R4825" s="0" t="n">
        <v>6.85294053538061</v>
      </c>
      <c r="S4825" s="0" t="n">
        <v>10.1040082214726</v>
      </c>
      <c r="U4825" s="4" t="n">
        <f aca="false">NORMSDIST(-M4825/'rhos computation'!$B$11)-EXP(M4825+'rhos computation'!$B$11^2/2)*NORMSDIST(-M4825/'rhos computation'!$B$11-'rhos computation'!$B$11)</f>
        <v>0.00778037020886997</v>
      </c>
      <c r="V4825" s="4" t="n">
        <f aca="false">NORMSDIST(-N4825/'rhos computation'!$B$23)-EXP(N4825+'rhos computation'!$B$23^2/2)*NORMSDIST(-N4825/'rhos computation'!$B$23-'rhos computation'!$B$23)</f>
        <v>0.00524384892815044</v>
      </c>
      <c r="W4825" s="0" t="n">
        <f aca="false">NORMSDIST(-O4825)</f>
        <v>0.00685339282642047</v>
      </c>
      <c r="X4825" s="0" t="n">
        <f aca="false">NORMSDIST(-P4825)</f>
        <v>0.0358783526038826</v>
      </c>
    </row>
    <row r="4826" customFormat="false" ht="13" hidden="false" customHeight="false" outlineLevel="0" collapsed="false">
      <c r="A4826" s="0" t="n">
        <v>-1.02012079370827</v>
      </c>
      <c r="B4826" s="0" t="n">
        <v>-0.403334127204977</v>
      </c>
      <c r="C4826" s="0" t="n">
        <v>0.947110613551965</v>
      </c>
      <c r="D4826" s="0" t="n">
        <v>-0.108502893552232</v>
      </c>
      <c r="E4826" s="0" t="n">
        <f aca="false" t="array" ref="E4826:H4826">MMULT(A4826:D4826,'Root matrix of resiudals'!$B$19:E$22)</f>
        <v>-0.0434695167411005</v>
      </c>
      <c r="F4826" s="0" t="n">
        <v>-0.0104405107393179</v>
      </c>
      <c r="G4826" s="0" t="n">
        <v>0.0124306170924334</v>
      </c>
      <c r="H4826" s="0" t="n">
        <v>-0.00031188811966432</v>
      </c>
      <c r="I4826" s="3" t="n">
        <f aca="false" t="array" ref="I4826:L4826">MMULT('t+2'!I4826:L4826,'input - gretl'!$B$3:$E$6)+MMULT('Point forecasts'!$P$4:$T$4,'input - gretl'!$B$9:$E$13)+MMULT('t+2'!Q4826:S4826,'input - gretl'!$B$14:$E$16)+E4826:H4826</f>
        <v>-0.055186510672386</v>
      </c>
      <c r="J4826" s="3" t="n">
        <v>-0.0340602238403726</v>
      </c>
      <c r="K4826" s="3" t="n">
        <v>0.047761738715947</v>
      </c>
      <c r="L4826" s="3" t="n">
        <v>0.00558220585340463</v>
      </c>
      <c r="M4826" s="0" t="n">
        <f aca="false">'t+2'!M4826+I4826</f>
        <v>0.150142544287183</v>
      </c>
      <c r="N4826" s="0" t="n">
        <f aca="false">'t+2'!N4826+J4826</f>
        <v>0.0344300127802523</v>
      </c>
      <c r="O4826" s="0" t="n">
        <f aca="false">'t+2'!O4826+K4826</f>
        <v>2.48186893896781</v>
      </c>
      <c r="P4826" s="0" t="n">
        <f aca="false">'t+2'!P4826+L4826</f>
        <v>1.75095815974989</v>
      </c>
      <c r="Q4826" s="0" t="n">
        <f aca="false" t="array" ref="Q4826:S4826">MMULT(M4826:P4826,'input - gretl'!$B$19:$D$22)+MMULT('Point forecasts'!$J$5:$O$5,'input - gretl'!$B$23:$D$28)</f>
        <v>13.9461531768373</v>
      </c>
      <c r="R4826" s="0" t="n">
        <v>6.83498961975335</v>
      </c>
      <c r="S4826" s="0" t="n">
        <v>10.168287547862</v>
      </c>
      <c r="U4826" s="4" t="n">
        <f aca="false">NORMSDIST(-M4826/'rhos computation'!$B$11)-EXP(M4826+'rhos computation'!$B$11^2/2)*NORMSDIST(-M4826/'rhos computation'!$B$11-'rhos computation'!$B$11)</f>
        <v>0.00868695449521234</v>
      </c>
      <c r="V4826" s="4" t="n">
        <f aca="false">NORMSDIST(-N4826/'rhos computation'!$B$23)-EXP(N4826+'rhos computation'!$B$23^2/2)*NORMSDIST(-N4826/'rhos computation'!$B$23-'rhos computation'!$B$23)</f>
        <v>0.00910025236278506</v>
      </c>
      <c r="W4826" s="0" t="n">
        <f aca="false">NORMSDIST(-O4826)</f>
        <v>0.00653476678491729</v>
      </c>
      <c r="X4826" s="0" t="n">
        <f aca="false">NORMSDIST(-P4826)</f>
        <v>0.0399765586910493</v>
      </c>
    </row>
    <row r="4827" customFormat="false" ht="13" hidden="false" customHeight="false" outlineLevel="0" collapsed="false">
      <c r="A4827" s="0" t="n">
        <v>1.12018980211083</v>
      </c>
      <c r="B4827" s="0" t="n">
        <v>1.29608204815371</v>
      </c>
      <c r="C4827" s="0" t="n">
        <v>-1.19021196247747</v>
      </c>
      <c r="D4827" s="0" t="n">
        <v>0.0483689061266048</v>
      </c>
      <c r="E4827" s="0" t="n">
        <f aca="false" t="array" ref="E4827:H4827">MMULT(A4827:D4827,'Root matrix of resiudals'!$B$19:E$22)</f>
        <v>0.0495070321178068</v>
      </c>
      <c r="F4827" s="0" t="n">
        <v>0.0352980339017045</v>
      </c>
      <c r="G4827" s="0" t="n">
        <v>-0.0130882387303267</v>
      </c>
      <c r="H4827" s="0" t="n">
        <v>-0.000922018339297677</v>
      </c>
      <c r="I4827" s="3" t="n">
        <f aca="false" t="array" ref="I4827:L4827">MMULT('t+2'!I4827:L4827,'input - gretl'!$B$3:$E$6)+MMULT('Point forecasts'!$P$4:$T$4,'input - gretl'!$B$9:$E$13)+MMULT('t+2'!Q4827:S4827,'input - gretl'!$B$14:$E$16)+E4827:H4827</f>
        <v>0.06636876893206</v>
      </c>
      <c r="J4827" s="3" t="n">
        <v>0.0564043349359419</v>
      </c>
      <c r="K4827" s="3" t="n">
        <v>-0.00305395814670661</v>
      </c>
      <c r="L4827" s="3" t="n">
        <v>-0.00701594411966062</v>
      </c>
      <c r="M4827" s="0" t="n">
        <f aca="false">'t+2'!M4827+I4827</f>
        <v>0.117294943354928</v>
      </c>
      <c r="N4827" s="0" t="n">
        <f aca="false">'t+2'!N4827+J4827</f>
        <v>0.0105665689736403</v>
      </c>
      <c r="O4827" s="0" t="n">
        <f aca="false">'t+2'!O4827+K4827</f>
        <v>2.39270573831837</v>
      </c>
      <c r="P4827" s="0" t="n">
        <f aca="false">'t+2'!P4827+L4827</f>
        <v>1.72224689454882</v>
      </c>
      <c r="Q4827" s="0" t="n">
        <f aca="false" t="array" ref="Q4827:S4827">MMULT(M4827:P4827,'input - gretl'!$B$19:$D$22)+MMULT('Point forecasts'!$J$5:$O$5,'input - gretl'!$B$23:$D$28)</f>
        <v>13.9133055759051</v>
      </c>
      <c r="R4827" s="0" t="n">
        <v>6.81112617594674</v>
      </c>
      <c r="S4827" s="0" t="n">
        <v>10.1064301959821</v>
      </c>
      <c r="U4827" s="4" t="n">
        <f aca="false">NORMSDIST(-M4827/'rhos computation'!$B$11)-EXP(M4827+'rhos computation'!$B$11^2/2)*NORMSDIST(-M4827/'rhos computation'!$B$11-'rhos computation'!$B$11)</f>
        <v>0.0136756023612069</v>
      </c>
      <c r="V4827" s="4" t="n">
        <f aca="false">NORMSDIST(-N4827/'rhos computation'!$B$23)-EXP(N4827+'rhos computation'!$B$23^2/2)*NORMSDIST(-N4827/'rhos computation'!$B$23-'rhos computation'!$B$23)</f>
        <v>0.0170556882829823</v>
      </c>
      <c r="W4827" s="0" t="n">
        <f aca="false">NORMSDIST(-O4827)</f>
        <v>0.00836232423629175</v>
      </c>
      <c r="X4827" s="0" t="n">
        <f aca="false">NORMSDIST(-P4827)</f>
        <v>0.0425124016047509</v>
      </c>
    </row>
    <row r="4828" customFormat="false" ht="13" hidden="false" customHeight="false" outlineLevel="0" collapsed="false">
      <c r="A4828" s="0" t="n">
        <v>-0.557259014066261</v>
      </c>
      <c r="B4828" s="0" t="n">
        <v>-0.0844328577560154</v>
      </c>
      <c r="C4828" s="0" t="n">
        <v>-0.450404460979034</v>
      </c>
      <c r="D4828" s="0" t="n">
        <v>0.714331867339378</v>
      </c>
      <c r="E4828" s="0" t="n">
        <f aca="false" t="array" ref="E4828:H4828">MMULT(A4828:D4828,'Root matrix of resiudals'!$B$19:E$22)</f>
        <v>-0.0249300439983684</v>
      </c>
      <c r="F4828" s="0" t="n">
        <v>-0.00524442947058244</v>
      </c>
      <c r="G4828" s="0" t="n">
        <v>-0.00743198801249401</v>
      </c>
      <c r="H4828" s="0" t="n">
        <v>0.0112835123777528</v>
      </c>
      <c r="I4828" s="3" t="n">
        <f aca="false" t="array" ref="I4828:L4828">MMULT('t+2'!I4828:L4828,'input - gretl'!$B$3:$E$6)+MMULT('Point forecasts'!$P$4:$T$4,'input - gretl'!$B$9:$E$13)+MMULT('t+2'!Q4828:S4828,'input - gretl'!$B$14:$E$16)+E4828:H4828</f>
        <v>-0.051667064694136</v>
      </c>
      <c r="J4828" s="3" t="n">
        <v>-0.00879251055994489</v>
      </c>
      <c r="K4828" s="3" t="n">
        <v>0.0103336666490576</v>
      </c>
      <c r="L4828" s="3" t="n">
        <v>0.00776786714446226</v>
      </c>
      <c r="M4828" s="0" t="n">
        <f aca="false">'t+2'!M4828+I4828</f>
        <v>0.0804931619844742</v>
      </c>
      <c r="N4828" s="0" t="n">
        <f aca="false">'t+2'!N4828+J4828</f>
        <v>-0.010637658414413</v>
      </c>
      <c r="O4828" s="0" t="n">
        <f aca="false">'t+2'!O4828+K4828</f>
        <v>2.42080186646303</v>
      </c>
      <c r="P4828" s="0" t="n">
        <f aca="false">'t+2'!P4828+L4828</f>
        <v>1.74576295645408</v>
      </c>
      <c r="Q4828" s="0" t="n">
        <f aca="false" t="array" ref="Q4828:S4828">MMULT(M4828:P4828,'input - gretl'!$B$19:$D$22)+MMULT('Point forecasts'!$J$5:$O$5,'input - gretl'!$B$23:$D$28)</f>
        <v>13.8765037945346</v>
      </c>
      <c r="R4828" s="0" t="n">
        <v>6.78992194855869</v>
      </c>
      <c r="S4828" s="0" t="n">
        <v>10.1121613734517</v>
      </c>
      <c r="U4828" s="4" t="n">
        <f aca="false">NORMSDIST(-M4828/'rhos computation'!$B$11)-EXP(M4828+'rhos computation'!$B$11^2/2)*NORMSDIST(-M4828/'rhos computation'!$B$11-'rhos computation'!$B$11)</f>
        <v>0.0216401606647753</v>
      </c>
      <c r="V4828" s="4" t="n">
        <f aca="false">NORMSDIST(-N4828/'rhos computation'!$B$23)-EXP(N4828+'rhos computation'!$B$23^2/2)*NORMSDIST(-N4828/'rhos computation'!$B$23-'rhos computation'!$B$23)</f>
        <v>0.0271991207522688</v>
      </c>
      <c r="W4828" s="0" t="n">
        <f aca="false">NORMSDIST(-O4828)</f>
        <v>0.00774315774152863</v>
      </c>
      <c r="X4828" s="0" t="n">
        <f aca="false">NORMSDIST(-P4828)</f>
        <v>0.0404260751615138</v>
      </c>
    </row>
    <row r="4829" customFormat="false" ht="13" hidden="false" customHeight="false" outlineLevel="0" collapsed="false">
      <c r="A4829" s="0" t="n">
        <v>0.790266906674972</v>
      </c>
      <c r="B4829" s="0" t="n">
        <v>-0.383769866652032</v>
      </c>
      <c r="C4829" s="0" t="n">
        <v>-0.125187312848438</v>
      </c>
      <c r="D4829" s="0" t="n">
        <v>0.707313400594256</v>
      </c>
      <c r="E4829" s="0" t="n">
        <f aca="false" t="array" ref="E4829:H4829">MMULT(A4829:D4829,'Root matrix of resiudals'!$B$19:E$22)</f>
        <v>0.0326116253458419</v>
      </c>
      <c r="F4829" s="0" t="n">
        <v>-0.00957881642565915</v>
      </c>
      <c r="G4829" s="0" t="n">
        <v>-0.00160906172896747</v>
      </c>
      <c r="H4829" s="0" t="n">
        <v>0.0110064558016169</v>
      </c>
      <c r="I4829" s="3" t="n">
        <f aca="false" t="array" ref="I4829:L4829">MMULT('t+2'!I4829:L4829,'input - gretl'!$B$3:$E$6)+MMULT('Point forecasts'!$P$4:$T$4,'input - gretl'!$B$9:$E$13)+MMULT('t+2'!Q4829:S4829,'input - gretl'!$B$14:$E$16)+E4829:H4829</f>
        <v>-0.000582854353343799</v>
      </c>
      <c r="J4829" s="3" t="n">
        <v>-0.00464418843288093</v>
      </c>
      <c r="K4829" s="3" t="n">
        <v>0.0175614264938786</v>
      </c>
      <c r="L4829" s="3" t="n">
        <v>0.00804268877272205</v>
      </c>
      <c r="M4829" s="0" t="n">
        <f aca="false">'t+2'!M4829+I4829</f>
        <v>0.194145537161828</v>
      </c>
      <c r="N4829" s="0" t="n">
        <f aca="false">'t+2'!N4829+J4829</f>
        <v>-0.020662645088371</v>
      </c>
      <c r="O4829" s="0" t="n">
        <f aca="false">'t+2'!O4829+K4829</f>
        <v>2.42045126701202</v>
      </c>
      <c r="P4829" s="0" t="n">
        <f aca="false">'t+2'!P4829+L4829</f>
        <v>1.74111508694332</v>
      </c>
      <c r="Q4829" s="0" t="n">
        <f aca="false" t="array" ref="Q4829:S4829">MMULT(M4829:P4829,'input - gretl'!$B$19:$D$22)+MMULT('Point forecasts'!$J$5:$O$5,'input - gretl'!$B$23:$D$28)</f>
        <v>13.990156169712</v>
      </c>
      <c r="R4829" s="0" t="n">
        <v>6.77989696188473</v>
      </c>
      <c r="S4829" s="0" t="n">
        <v>10.1162311302989</v>
      </c>
      <c r="U4829" s="4" t="n">
        <f aca="false">NORMSDIST(-M4829/'rhos computation'!$B$11)-EXP(M4829+'rhos computation'!$B$11^2/2)*NORMSDIST(-M4829/'rhos computation'!$B$11-'rhos computation'!$B$11)</f>
        <v>0.00441744989157118</v>
      </c>
      <c r="V4829" s="4" t="n">
        <f aca="false">NORMSDIST(-N4829/'rhos computation'!$B$23)-EXP(N4829+'rhos computation'!$B$23^2/2)*NORMSDIST(-N4829/'rhos computation'!$B$23-'rhos computation'!$B$23)</f>
        <v>0.0330040073977168</v>
      </c>
      <c r="W4829" s="0" t="n">
        <f aca="false">NORMSDIST(-O4829)</f>
        <v>0.00775062844681492</v>
      </c>
      <c r="X4829" s="0" t="n">
        <f aca="false">NORMSDIST(-P4829)</f>
        <v>0.0408317036612024</v>
      </c>
    </row>
    <row r="4830" customFormat="false" ht="13" hidden="false" customHeight="false" outlineLevel="0" collapsed="false">
      <c r="A4830" s="0" t="n">
        <v>0.214546937164464</v>
      </c>
      <c r="B4830" s="0" t="n">
        <v>0.529867323306343</v>
      </c>
      <c r="C4830" s="0" t="n">
        <v>-0.577883818261017</v>
      </c>
      <c r="D4830" s="0" t="n">
        <v>-1.81673450059732</v>
      </c>
      <c r="E4830" s="0" t="n">
        <f aca="false" t="array" ref="E4830:H4830">MMULT(A4830:D4830,'Root matrix of resiudals'!$B$19:E$22)</f>
        <v>0.0103865244186215</v>
      </c>
      <c r="F4830" s="0" t="n">
        <v>0.0134310982629461</v>
      </c>
      <c r="G4830" s="0" t="n">
        <v>-0.00922604301246784</v>
      </c>
      <c r="H4830" s="0" t="n">
        <v>-0.0301894379258285</v>
      </c>
      <c r="I4830" s="3" t="n">
        <f aca="false" t="array" ref="I4830:L4830">MMULT('t+2'!I4830:L4830,'input - gretl'!$B$3:$E$6)+MMULT('Point forecasts'!$P$4:$T$4,'input - gretl'!$B$9:$E$13)+MMULT('t+2'!Q4830:S4830,'input - gretl'!$B$14:$E$16)+E4830:H4830</f>
        <v>0.00574304754548079</v>
      </c>
      <c r="J4830" s="3" t="n">
        <v>0.0232594874860511</v>
      </c>
      <c r="K4830" s="3" t="n">
        <v>0.00969191844357557</v>
      </c>
      <c r="L4830" s="3" t="n">
        <v>-0.0389335199252034</v>
      </c>
      <c r="M4830" s="0" t="n">
        <f aca="false">'t+2'!M4830+I4830</f>
        <v>0.130167382279794</v>
      </c>
      <c r="N4830" s="0" t="n">
        <f aca="false">'t+2'!N4830+J4830</f>
        <v>0.00704869544611966</v>
      </c>
      <c r="O4830" s="0" t="n">
        <f aca="false">'t+2'!O4830+K4830</f>
        <v>2.43135764799642</v>
      </c>
      <c r="P4830" s="0" t="n">
        <f aca="false">'t+2'!P4830+L4830</f>
        <v>1.7161226077755</v>
      </c>
      <c r="Q4830" s="0" t="n">
        <f aca="false" t="array" ref="Q4830:S4830">MMULT(M4830:P4830,'input - gretl'!$B$19:$D$22)+MMULT('Point forecasts'!$J$5:$O$5,'input - gretl'!$B$23:$D$28)</f>
        <v>13.92617801483</v>
      </c>
      <c r="R4830" s="0" t="n">
        <v>6.80760830241922</v>
      </c>
      <c r="S4830" s="0" t="n">
        <v>10.1509066085959</v>
      </c>
      <c r="U4830" s="4" t="n">
        <f aca="false">NORMSDIST(-M4830/'rhos computation'!$B$11)-EXP(M4830+'rhos computation'!$B$11^2/2)*NORMSDIST(-M4830/'rhos computation'!$B$11-'rhos computation'!$B$11)</f>
        <v>0.011505802115207</v>
      </c>
      <c r="V4830" s="4" t="n">
        <f aca="false">NORMSDIST(-N4830/'rhos computation'!$B$23)-EXP(N4830+'rhos computation'!$B$23^2/2)*NORMSDIST(-N4830/'rhos computation'!$B$23-'rhos computation'!$B$23)</f>
        <v>0.0185339390551614</v>
      </c>
      <c r="W4830" s="0" t="n">
        <f aca="false">NORMSDIST(-O4830)</f>
        <v>0.00752117899136277</v>
      </c>
      <c r="X4830" s="0" t="n">
        <f aca="false">NORMSDIST(-P4830)</f>
        <v>0.0430698020992012</v>
      </c>
    </row>
    <row r="4831" customFormat="false" ht="13" hidden="false" customHeight="false" outlineLevel="0" collapsed="false">
      <c r="A4831" s="0" t="n">
        <v>-0.155085386677328</v>
      </c>
      <c r="B4831" s="0" t="n">
        <v>-1.56430757580862</v>
      </c>
      <c r="C4831" s="0" t="n">
        <v>0.338720732450836</v>
      </c>
      <c r="D4831" s="0" t="n">
        <v>1.10493314330843</v>
      </c>
      <c r="E4831" s="0" t="n">
        <f aca="false" t="array" ref="E4831:H4831">MMULT(A4831:D4831,'Root matrix of resiudals'!$B$19:E$22)</f>
        <v>-0.0102004645271946</v>
      </c>
      <c r="F4831" s="0" t="n">
        <v>-0.043758080613241</v>
      </c>
      <c r="G4831" s="0" t="n">
        <v>0.000915987538563755</v>
      </c>
      <c r="H4831" s="0" t="n">
        <v>0.0182744036908269</v>
      </c>
      <c r="I4831" s="3" t="n">
        <f aca="false" t="array" ref="I4831:L4831">MMULT('t+2'!I4831:L4831,'input - gretl'!$B$3:$E$6)+MMULT('Point forecasts'!$P$4:$T$4,'input - gretl'!$B$9:$E$13)+MMULT('t+2'!Q4831:S4831,'input - gretl'!$B$14:$E$16)+E4831:H4831</f>
        <v>-0.037869474287357</v>
      </c>
      <c r="J4831" s="3" t="n">
        <v>-0.0197373013911504</v>
      </c>
      <c r="K4831" s="3" t="n">
        <v>0.034758360040036</v>
      </c>
      <c r="L4831" s="3" t="n">
        <v>0.0279232864154877</v>
      </c>
      <c r="M4831" s="0" t="n">
        <f aca="false">'t+2'!M4831+I4831</f>
        <v>0.181427959496189</v>
      </c>
      <c r="N4831" s="0" t="n">
        <f aca="false">'t+2'!N4831+J4831</f>
        <v>0.000390754119938747</v>
      </c>
      <c r="O4831" s="0" t="n">
        <f aca="false">'t+2'!O4831+K4831</f>
        <v>2.48673214520906</v>
      </c>
      <c r="P4831" s="0" t="n">
        <f aca="false">'t+2'!P4831+L4831</f>
        <v>1.76483983754846</v>
      </c>
      <c r="Q4831" s="0" t="n">
        <f aca="false" t="array" ref="Q4831:S4831">MMULT(M4831:P4831,'input - gretl'!$B$19:$D$22)+MMULT('Point forecasts'!$J$5:$O$5,'input - gretl'!$B$23:$D$28)</f>
        <v>13.9774385920463</v>
      </c>
      <c r="R4831" s="0" t="n">
        <v>6.80095036109304</v>
      </c>
      <c r="S4831" s="0" t="n">
        <v>10.159948584433</v>
      </c>
      <c r="U4831" s="4" t="n">
        <f aca="false">NORMSDIST(-M4831/'rhos computation'!$B$11)-EXP(M4831+'rhos computation'!$B$11^2/2)*NORMSDIST(-M4831/'rhos computation'!$B$11-'rhos computation'!$B$11)</f>
        <v>0.00541537822962163</v>
      </c>
      <c r="V4831" s="4" t="n">
        <f aca="false">NORMSDIST(-N4831/'rhos computation'!$B$23)-EXP(N4831+'rhos computation'!$B$23^2/2)*NORMSDIST(-N4831/'rhos computation'!$B$23-'rhos computation'!$B$23)</f>
        <v>0.0215547737820285</v>
      </c>
      <c r="W4831" s="0" t="n">
        <f aca="false">NORMSDIST(-O4831)</f>
        <v>0.00644612129187119</v>
      </c>
      <c r="X4831" s="0" t="n">
        <f aca="false">NORMSDIST(-P4831)</f>
        <v>0.0387953436185122</v>
      </c>
    </row>
    <row r="4832" customFormat="false" ht="13" hidden="false" customHeight="false" outlineLevel="0" collapsed="false">
      <c r="A4832" s="0" t="n">
        <v>-0.024078892876663</v>
      </c>
      <c r="B4832" s="0" t="n">
        <v>-0.537475579514718</v>
      </c>
      <c r="C4832" s="0" t="n">
        <v>0.177051244460705</v>
      </c>
      <c r="D4832" s="0" t="n">
        <v>0.0977043489910382</v>
      </c>
      <c r="E4832" s="0" t="n">
        <f aca="false" t="array" ref="E4832:H4832">MMULT(A4832:D4832,'Root matrix of resiudals'!$B$19:E$22)</f>
        <v>-0.00206875504068489</v>
      </c>
      <c r="F4832" s="0" t="n">
        <v>-0.0147692497623746</v>
      </c>
      <c r="G4832" s="0" t="n">
        <v>0.001005665751565</v>
      </c>
      <c r="H4832" s="0" t="n">
        <v>0.0017621503004268</v>
      </c>
      <c r="I4832" s="3" t="n">
        <f aca="false" t="array" ref="I4832:L4832">MMULT('t+2'!I4832:L4832,'input - gretl'!$B$3:$E$6)+MMULT('Point forecasts'!$P$4:$T$4,'input - gretl'!$B$9:$E$13)+MMULT('t+2'!Q4832:S4832,'input - gretl'!$B$14:$E$16)+E4832:H4832</f>
        <v>-0.0544903998065017</v>
      </c>
      <c r="J4832" s="3" t="n">
        <v>-0.0969407940356555</v>
      </c>
      <c r="K4832" s="3" t="n">
        <v>0.0143079876482812</v>
      </c>
      <c r="L4832" s="3" t="n">
        <v>0.0027373873579186</v>
      </c>
      <c r="M4832" s="0" t="n">
        <f aca="false">'t+2'!M4832+I4832</f>
        <v>0.0664784817727891</v>
      </c>
      <c r="N4832" s="0" t="n">
        <f aca="false">'t+2'!N4832+J4832</f>
        <v>-0.0409029686232022</v>
      </c>
      <c r="O4832" s="0" t="n">
        <f aca="false">'t+2'!O4832+K4832</f>
        <v>2.39736460674462</v>
      </c>
      <c r="P4832" s="0" t="n">
        <f aca="false">'t+2'!P4832+L4832</f>
        <v>1.7622567172194</v>
      </c>
      <c r="Q4832" s="0" t="n">
        <f aca="false" t="array" ref="Q4832:S4832">MMULT(M4832:P4832,'input - gretl'!$B$19:$D$22)+MMULT('Point forecasts'!$J$5:$O$5,'input - gretl'!$B$23:$D$28)</f>
        <v>13.8624891143229</v>
      </c>
      <c r="R4832" s="0" t="n">
        <v>6.7596566383499</v>
      </c>
      <c r="S4832" s="0" t="n">
        <v>10.0730377225575</v>
      </c>
      <c r="U4832" s="4" t="n">
        <f aca="false">NORMSDIST(-M4832/'rhos computation'!$B$11)-EXP(M4832+'rhos computation'!$B$11^2/2)*NORMSDIST(-M4832/'rhos computation'!$B$11-'rhos computation'!$B$11)</f>
        <v>0.0254343784596326</v>
      </c>
      <c r="V4832" s="4" t="n">
        <f aca="false">NORMSDIST(-N4832/'rhos computation'!$B$23)-EXP(N4832+'rhos computation'!$B$23^2/2)*NORMSDIST(-N4832/'rhos computation'!$B$23-'rhos computation'!$B$23)</f>
        <v>0.0464985273258679</v>
      </c>
      <c r="W4832" s="0" t="n">
        <f aca="false">NORMSDIST(-O4832)</f>
        <v>0.00825674128819159</v>
      </c>
      <c r="X4832" s="0" t="n">
        <f aca="false">NORMSDIST(-P4832)</f>
        <v>0.0390129666096341</v>
      </c>
    </row>
    <row r="4833" customFormat="false" ht="13" hidden="false" customHeight="false" outlineLevel="0" collapsed="false">
      <c r="A4833" s="0" t="n">
        <v>-0.495566676571935</v>
      </c>
      <c r="B4833" s="0" t="n">
        <v>1.20509860596689</v>
      </c>
      <c r="C4833" s="0" t="n">
        <v>-0.761054164281779</v>
      </c>
      <c r="D4833" s="0" t="n">
        <v>0.427514344090982</v>
      </c>
      <c r="E4833" s="0" t="n">
        <f aca="false" t="array" ref="E4833:H4833">MMULT(A4833:D4833,'Root matrix of resiudals'!$B$19:E$22)</f>
        <v>-0.0196373013514</v>
      </c>
      <c r="F4833" s="0" t="n">
        <v>0.0306057481306421</v>
      </c>
      <c r="G4833" s="0" t="n">
        <v>-0.00806058573645492</v>
      </c>
      <c r="H4833" s="0" t="n">
        <v>0.00633458655214364</v>
      </c>
      <c r="I4833" s="3" t="n">
        <f aca="false" t="array" ref="I4833:L4833">MMULT('t+2'!I4833:L4833,'input - gretl'!$B$3:$E$6)+MMULT('Point forecasts'!$P$4:$T$4,'input - gretl'!$B$9:$E$13)+MMULT('t+2'!Q4833:S4833,'input - gretl'!$B$14:$E$16)+E4833:H4833</f>
        <v>-0.00382416666391722</v>
      </c>
      <c r="J4833" s="3" t="n">
        <v>0.0458926766596177</v>
      </c>
      <c r="K4833" s="3" t="n">
        <v>0.00866222706033175</v>
      </c>
      <c r="L4833" s="3" t="n">
        <v>0.0059906756587021</v>
      </c>
      <c r="M4833" s="0" t="n">
        <f aca="false">'t+2'!M4833+I4833</f>
        <v>0.0849827249939233</v>
      </c>
      <c r="N4833" s="0" t="n">
        <f aca="false">'t+2'!N4833+J4833</f>
        <v>0.0337638519276597</v>
      </c>
      <c r="O4833" s="0" t="n">
        <f aca="false">'t+2'!O4833+K4833</f>
        <v>2.45158759357122</v>
      </c>
      <c r="P4833" s="0" t="n">
        <f aca="false">'t+2'!P4833+L4833</f>
        <v>1.75681450963813</v>
      </c>
      <c r="Q4833" s="0" t="n">
        <f aca="false" t="array" ref="Q4833:S4833">MMULT(M4833:P4833,'input - gretl'!$B$19:$D$22)+MMULT('Point forecasts'!$J$5:$O$5,'input - gretl'!$B$23:$D$28)</f>
        <v>13.8809933575441</v>
      </c>
      <c r="R4833" s="0" t="n">
        <v>6.83432345890076</v>
      </c>
      <c r="S4833" s="0" t="n">
        <v>10.1324365209042</v>
      </c>
      <c r="U4833" s="4" t="n">
        <f aca="false">NORMSDIST(-M4833/'rhos computation'!$B$11)-EXP(M4833+'rhos computation'!$B$11^2/2)*NORMSDIST(-M4833/'rhos computation'!$B$11-'rhos computation'!$B$11)</f>
        <v>0.0205175673417723</v>
      </c>
      <c r="V4833" s="4" t="n">
        <f aca="false">NORMSDIST(-N4833/'rhos computation'!$B$23)-EXP(N4833+'rhos computation'!$B$23^2/2)*NORMSDIST(-N4833/'rhos computation'!$B$23-'rhos computation'!$B$23)</f>
        <v>0.00927590103703047</v>
      </c>
      <c r="W4833" s="0" t="n">
        <f aca="false">NORMSDIST(-O4833)</f>
        <v>0.00711137826175571</v>
      </c>
      <c r="X4833" s="0" t="n">
        <f aca="false">NORMSDIST(-P4833)</f>
        <v>0.0394747155521002</v>
      </c>
    </row>
    <row r="4834" customFormat="false" ht="13" hidden="false" customHeight="false" outlineLevel="0" collapsed="false">
      <c r="A4834" s="0" t="n">
        <v>-0.202447144395609</v>
      </c>
      <c r="B4834" s="0" t="n">
        <v>-0.2855052897326</v>
      </c>
      <c r="C4834" s="0" t="n">
        <v>0.798982498534244</v>
      </c>
      <c r="D4834" s="0" t="n">
        <v>1.05555813226231</v>
      </c>
      <c r="E4834" s="0" t="n">
        <f aca="false" t="array" ref="E4834:H4834">MMULT(A4834:D4834,'Root matrix of resiudals'!$B$19:E$22)</f>
        <v>-0.00874951016362924</v>
      </c>
      <c r="F4834" s="0" t="n">
        <v>-0.00567789466914817</v>
      </c>
      <c r="G4834" s="0" t="n">
        <v>0.012809747366764</v>
      </c>
      <c r="H4834" s="0" t="n">
        <v>0.0181024074958265</v>
      </c>
      <c r="I4834" s="3" t="n">
        <f aca="false" t="array" ref="I4834:L4834">MMULT('t+2'!I4834:L4834,'input - gretl'!$B$3:$E$6)+MMULT('Point forecasts'!$P$4:$T$4,'input - gretl'!$B$9:$E$13)+MMULT('t+2'!Q4834:S4834,'input - gretl'!$B$14:$E$16)+E4834:H4834</f>
        <v>-0.0450692408836324</v>
      </c>
      <c r="J4834" s="3" t="n">
        <v>-0.0180145020668715</v>
      </c>
      <c r="K4834" s="3" t="n">
        <v>0.0465092503317879</v>
      </c>
      <c r="L4834" s="3" t="n">
        <v>0.0388702565946229</v>
      </c>
      <c r="M4834" s="0" t="n">
        <f aca="false">'t+2'!M4834+I4834</f>
        <v>0.150975063739883</v>
      </c>
      <c r="N4834" s="0" t="n">
        <f aca="false">'t+2'!N4834+J4834</f>
        <v>0.0412849092847865</v>
      </c>
      <c r="O4834" s="0" t="n">
        <f aca="false">'t+2'!O4834+K4834</f>
        <v>2.48208942999797</v>
      </c>
      <c r="P4834" s="0" t="n">
        <f aca="false">'t+2'!P4834+L4834</f>
        <v>1.77020501083788</v>
      </c>
      <c r="Q4834" s="0" t="n">
        <f aca="false" t="array" ref="Q4834:S4834">MMULT(M4834:P4834,'input - gretl'!$B$19:$D$22)+MMULT('Point forecasts'!$J$5:$O$5,'input - gretl'!$B$23:$D$28)</f>
        <v>13.94698569629</v>
      </c>
      <c r="R4834" s="0" t="n">
        <v>6.84184451625789</v>
      </c>
      <c r="S4834" s="0" t="n">
        <v>10.150203321165</v>
      </c>
      <c r="U4834" s="4" t="n">
        <f aca="false">NORMSDIST(-M4834/'rhos computation'!$B$11)-EXP(M4834+'rhos computation'!$B$11^2/2)*NORMSDIST(-M4834/'rhos computation'!$B$11-'rhos computation'!$B$11)</f>
        <v>0.00858282803895499</v>
      </c>
      <c r="V4834" s="4" t="n">
        <f aca="false">NORMSDIST(-N4834/'rhos computation'!$B$23)-EXP(N4834+'rhos computation'!$B$23^2/2)*NORMSDIST(-N4834/'rhos computation'!$B$23-'rhos computation'!$B$23)</f>
        <v>0.00743415463100472</v>
      </c>
      <c r="W4834" s="0" t="n">
        <f aca="false">NORMSDIST(-O4834)</f>
        <v>0.0065307245078826</v>
      </c>
      <c r="X4834" s="0" t="n">
        <f aca="false">NORMSDIST(-P4834)</f>
        <v>0.0383464974549315</v>
      </c>
    </row>
    <row r="4835" customFormat="false" ht="13" hidden="false" customHeight="false" outlineLevel="0" collapsed="false">
      <c r="A4835" s="0" t="n">
        <v>0.0775496345621549</v>
      </c>
      <c r="B4835" s="0" t="n">
        <v>-1.57964768241241</v>
      </c>
      <c r="C4835" s="0" t="n">
        <v>-0.00794795691547396</v>
      </c>
      <c r="D4835" s="0" t="n">
        <v>-0.468052429402583</v>
      </c>
      <c r="E4835" s="0" t="n">
        <f aca="false" t="array" ref="E4835:H4835">MMULT(A4835:D4835,'Root matrix of resiudals'!$B$19:E$22)</f>
        <v>-8.00560501929755E-005</v>
      </c>
      <c r="F4835" s="0" t="n">
        <v>-0.045017611366148</v>
      </c>
      <c r="G4835" s="0" t="n">
        <v>-0.00623992148748836</v>
      </c>
      <c r="H4835" s="0" t="n">
        <v>-0.00773763213210329</v>
      </c>
      <c r="I4835" s="3" t="n">
        <f aca="false" t="array" ref="I4835:L4835">MMULT('t+2'!I4835:L4835,'input - gretl'!$B$3:$E$6)+MMULT('Point forecasts'!$P$4:$T$4,'input - gretl'!$B$9:$E$13)+MMULT('t+2'!Q4835:S4835,'input - gretl'!$B$14:$E$16)+E4835:H4835</f>
        <v>-0.0189532548917843</v>
      </c>
      <c r="J4835" s="3" t="n">
        <v>-0.0385986031010821</v>
      </c>
      <c r="K4835" s="3" t="n">
        <v>0.01359091861014</v>
      </c>
      <c r="L4835" s="3" t="n">
        <v>-0.0116223738619171</v>
      </c>
      <c r="M4835" s="0" t="n">
        <f aca="false">'t+2'!M4835+I4835</f>
        <v>0.105832507781713</v>
      </c>
      <c r="N4835" s="0" t="n">
        <f aca="false">'t+2'!N4835+J4835</f>
        <v>-0.0487136859113534</v>
      </c>
      <c r="O4835" s="0" t="n">
        <f aca="false">'t+2'!O4835+K4835</f>
        <v>2.43051866064835</v>
      </c>
      <c r="P4835" s="0" t="n">
        <f aca="false">'t+2'!P4835+L4835</f>
        <v>1.73900656635422</v>
      </c>
      <c r="Q4835" s="0" t="n">
        <f aca="false" t="array" ref="Q4835:S4835">MMULT(M4835:P4835,'input - gretl'!$B$19:$D$22)+MMULT('Point forecasts'!$J$5:$O$5,'input - gretl'!$B$23:$D$28)</f>
        <v>13.9018431403319</v>
      </c>
      <c r="R4835" s="0" t="n">
        <v>6.75184592106175</v>
      </c>
      <c r="S4835" s="0" t="n">
        <v>10.1283038324415</v>
      </c>
      <c r="U4835" s="4" t="n">
        <f aca="false">NORMSDIST(-M4835/'rhos computation'!$B$11)-EXP(M4835+'rhos computation'!$B$11^2/2)*NORMSDIST(-M4835/'rhos computation'!$B$11-'rhos computation'!$B$11)</f>
        <v>0.0158639972520389</v>
      </c>
      <c r="V4835" s="4" t="n">
        <f aca="false">NORMSDIST(-N4835/'rhos computation'!$B$23)-EXP(N4835+'rhos computation'!$B$23^2/2)*NORMSDIST(-N4835/'rhos computation'!$B$23-'rhos computation'!$B$23)</f>
        <v>0.0522539403092368</v>
      </c>
      <c r="W4835" s="0" t="n">
        <f aca="false">NORMSDIST(-O4835)</f>
        <v>0.00753861481783924</v>
      </c>
      <c r="X4835" s="0" t="n">
        <f aca="false">NORMSDIST(-P4835)</f>
        <v>0.0410168039611731</v>
      </c>
    </row>
    <row r="4836" customFormat="false" ht="13" hidden="false" customHeight="false" outlineLevel="0" collapsed="false">
      <c r="A4836" s="0" t="n">
        <v>1.91571362264376</v>
      </c>
      <c r="B4836" s="0" t="n">
        <v>-0.00361231624162765</v>
      </c>
      <c r="C4836" s="0" t="n">
        <v>0.93122837524642</v>
      </c>
      <c r="D4836" s="0" t="n">
        <v>-1.0064685602864</v>
      </c>
      <c r="E4836" s="0" t="n">
        <f aca="false" t="array" ref="E4836:H4836">MMULT(A4836:D4836,'Root matrix of resiudals'!$B$19:E$22)</f>
        <v>0.0837204162143553</v>
      </c>
      <c r="F4836" s="0" t="n">
        <v>0.00751182257233382</v>
      </c>
      <c r="G4836" s="0" t="n">
        <v>0.0162082010059467</v>
      </c>
      <c r="H4836" s="0" t="n">
        <v>-0.0159993025427273</v>
      </c>
      <c r="I4836" s="3" t="n">
        <f aca="false" t="array" ref="I4836:L4836">MMULT('t+2'!I4836:L4836,'input - gretl'!$B$3:$E$6)+MMULT('Point forecasts'!$P$4:$T$4,'input - gretl'!$B$9:$E$13)+MMULT('t+2'!Q4836:S4836,'input - gretl'!$B$14:$E$16)+E4836:H4836</f>
        <v>0.0487382430131419</v>
      </c>
      <c r="J4836" s="3" t="n">
        <v>0.028821717720352</v>
      </c>
      <c r="K4836" s="3" t="n">
        <v>0.0245542472934166</v>
      </c>
      <c r="L4836" s="3" t="n">
        <v>-0.0280345947291943</v>
      </c>
      <c r="M4836" s="0" t="n">
        <f aca="false">'t+2'!M4836+I4836</f>
        <v>0.210878494623099</v>
      </c>
      <c r="N4836" s="0" t="n">
        <f aca="false">'t+2'!N4836+J4836</f>
        <v>-0.0302517300284694</v>
      </c>
      <c r="O4836" s="0" t="n">
        <f aca="false">'t+2'!O4836+K4836</f>
        <v>2.40986679654335</v>
      </c>
      <c r="P4836" s="0" t="n">
        <f aca="false">'t+2'!P4836+L4836</f>
        <v>1.68403309668247</v>
      </c>
      <c r="Q4836" s="0" t="n">
        <f aca="false" t="array" ref="Q4836:S4836">MMULT(M4836:P4836,'input - gretl'!$B$19:$D$22)+MMULT('Point forecasts'!$J$5:$O$5,'input - gretl'!$B$23:$D$28)</f>
        <v>14.0068891271733</v>
      </c>
      <c r="R4836" s="0" t="n">
        <v>6.77030787694463</v>
      </c>
      <c r="S4836" s="0" t="n">
        <v>10.1599344866678</v>
      </c>
      <c r="U4836" s="4" t="n">
        <f aca="false">NORMSDIST(-M4836/'rhos computation'!$B$11)-EXP(M4836+'rhos computation'!$B$11^2/2)*NORMSDIST(-M4836/'rhos computation'!$B$11-'rhos computation'!$B$11)</f>
        <v>0.00334403261706612</v>
      </c>
      <c r="V4836" s="4" t="n">
        <f aca="false">NORMSDIST(-N4836/'rhos computation'!$B$23)-EXP(N4836+'rhos computation'!$B$23^2/2)*NORMSDIST(-N4836/'rhos computation'!$B$23-'rhos computation'!$B$23)</f>
        <v>0.0391201691346187</v>
      </c>
      <c r="W4836" s="0" t="n">
        <f aca="false">NORMSDIST(-O4836)</f>
        <v>0.00797917287102635</v>
      </c>
      <c r="X4836" s="0" t="n">
        <f aca="false">NORMSDIST(-P4836)</f>
        <v>0.0460876363270401</v>
      </c>
    </row>
    <row r="4837" customFormat="false" ht="13" hidden="false" customHeight="false" outlineLevel="0" collapsed="false">
      <c r="A4837" s="0" t="n">
        <v>0.536759557765126</v>
      </c>
      <c r="B4837" s="0" t="n">
        <v>0.532364770763436</v>
      </c>
      <c r="C4837" s="0" t="n">
        <v>0.108052430352965</v>
      </c>
      <c r="D4837" s="0" t="n">
        <v>0.41496357134688</v>
      </c>
      <c r="E4837" s="0" t="n">
        <f aca="false" t="array" ref="E4837:H4837">MMULT(A4837:D4837,'Root matrix of resiudals'!$B$19:E$22)</f>
        <v>0.0242094174410913</v>
      </c>
      <c r="F4837" s="0" t="n">
        <v>0.0168413548059174</v>
      </c>
      <c r="G4837" s="0" t="n">
        <v>0.00479105568528735</v>
      </c>
      <c r="H4837" s="0" t="n">
        <v>0.00668681634254275</v>
      </c>
      <c r="I4837" s="3" t="n">
        <f aca="false" t="array" ref="I4837:L4837">MMULT('t+2'!I4837:L4837,'input - gretl'!$B$3:$E$6)+MMULT('Point forecasts'!$P$4:$T$4,'input - gretl'!$B$9:$E$13)+MMULT('t+2'!Q4837:S4837,'input - gretl'!$B$14:$E$16)+E4837:H4837</f>
        <v>0.0152085508477903</v>
      </c>
      <c r="J4837" s="3" t="n">
        <v>-0.00698032336701403</v>
      </c>
      <c r="K4837" s="3" t="n">
        <v>0.0227076232606683</v>
      </c>
      <c r="L4837" s="3" t="n">
        <v>0.0129470054963613</v>
      </c>
      <c r="M4837" s="0" t="n">
        <f aca="false">'t+2'!M4837+I4837</f>
        <v>0.110679955470482</v>
      </c>
      <c r="N4837" s="0" t="n">
        <f aca="false">'t+2'!N4837+J4837</f>
        <v>0.0173466528937101</v>
      </c>
      <c r="O4837" s="0" t="n">
        <f aca="false">'t+2'!O4837+K4837</f>
        <v>2.45551822240744</v>
      </c>
      <c r="P4837" s="0" t="n">
        <f aca="false">'t+2'!P4837+L4837</f>
        <v>1.7782438769893</v>
      </c>
      <c r="Q4837" s="0" t="n">
        <f aca="false" t="array" ref="Q4837:S4837">MMULT(M4837:P4837,'input - gretl'!$B$19:$D$22)+MMULT('Point forecasts'!$J$5:$O$5,'input - gretl'!$B$23:$D$28)</f>
        <v>13.9066905880206</v>
      </c>
      <c r="R4837" s="0" t="n">
        <v>6.81790625986681</v>
      </c>
      <c r="S4837" s="0" t="n">
        <v>10.1159867499211</v>
      </c>
      <c r="U4837" s="4" t="n">
        <f aca="false">NORMSDIST(-M4837/'rhos computation'!$B$11)-EXP(M4837+'rhos computation'!$B$11^2/2)*NORMSDIST(-M4837/'rhos computation'!$B$11-'rhos computation'!$B$11)</f>
        <v>0.0149079260481601</v>
      </c>
      <c r="V4837" s="4" t="n">
        <f aca="false">NORMSDIST(-N4837/'rhos computation'!$B$23)-EXP(N4837+'rhos computation'!$B$23^2/2)*NORMSDIST(-N4837/'rhos computation'!$B$23-'rhos computation'!$B$23)</f>
        <v>0.0144340136047971</v>
      </c>
      <c r="W4837" s="0" t="n">
        <f aca="false">NORMSDIST(-O4837)</f>
        <v>0.00703408100524882</v>
      </c>
      <c r="X4837" s="0" t="n">
        <f aca="false">NORMSDIST(-P4837)</f>
        <v>0.0376819047442989</v>
      </c>
    </row>
    <row r="4838" customFormat="false" ht="13" hidden="false" customHeight="false" outlineLevel="0" collapsed="false">
      <c r="A4838" s="0" t="n">
        <v>0.854300613754866</v>
      </c>
      <c r="B4838" s="0" t="n">
        <v>1.06844586789468</v>
      </c>
      <c r="C4838" s="0" t="n">
        <v>-0.513620155675061</v>
      </c>
      <c r="D4838" s="0" t="n">
        <v>1.51901802871566</v>
      </c>
      <c r="E4838" s="0" t="n">
        <f aca="false" t="array" ref="E4838:H4838">MMULT(A4838:D4838,'Root matrix of resiudals'!$B$19:E$22)</f>
        <v>0.0378564662709206</v>
      </c>
      <c r="F4838" s="0" t="n">
        <v>0.0307177578422902</v>
      </c>
      <c r="G4838" s="0" t="n">
        <v>-0.00164610239501627</v>
      </c>
      <c r="H4838" s="0" t="n">
        <v>0.0238040198780182</v>
      </c>
      <c r="I4838" s="3" t="n">
        <f aca="false" t="array" ref="I4838:L4838">MMULT('t+2'!I4838:L4838,'input - gretl'!$B$3:$E$6)+MMULT('Point forecasts'!$P$4:$T$4,'input - gretl'!$B$9:$E$13)+MMULT('t+2'!Q4838:S4838,'input - gretl'!$B$14:$E$16)+E4838:H4838</f>
        <v>-0.010916374344856</v>
      </c>
      <c r="J4838" s="3" t="n">
        <v>0.0466357659102892</v>
      </c>
      <c r="K4838" s="3" t="n">
        <v>0.0223237196656876</v>
      </c>
      <c r="L4838" s="3" t="n">
        <v>0.0220054866565037</v>
      </c>
      <c r="M4838" s="0" t="n">
        <f aca="false">'t+2'!M4838+I4838</f>
        <v>0.191509422876654</v>
      </c>
      <c r="N4838" s="0" t="n">
        <f aca="false">'t+2'!N4838+J4838</f>
        <v>0.0189757719093086</v>
      </c>
      <c r="O4838" s="0" t="n">
        <f aca="false">'t+2'!O4838+K4838</f>
        <v>2.43362648292642</v>
      </c>
      <c r="P4838" s="0" t="n">
        <f aca="false">'t+2'!P4838+L4838</f>
        <v>1.78626471194667</v>
      </c>
      <c r="Q4838" s="0" t="n">
        <f aca="false" t="array" ref="Q4838:S4838">MMULT(M4838:P4838,'input - gretl'!$B$19:$D$22)+MMULT('Point forecasts'!$J$5:$O$5,'input - gretl'!$B$23:$D$28)</f>
        <v>13.9875200554268</v>
      </c>
      <c r="R4838" s="0" t="n">
        <v>6.81953537888241</v>
      </c>
      <c r="S4838" s="0" t="n">
        <v>10.0864667953539</v>
      </c>
      <c r="U4838" s="4" t="n">
        <f aca="false">NORMSDIST(-M4838/'rhos computation'!$B$11)-EXP(M4838+'rhos computation'!$B$11^2/2)*NORMSDIST(-M4838/'rhos computation'!$B$11-'rhos computation'!$B$11)</f>
        <v>0.00461051209083056</v>
      </c>
      <c r="V4838" s="4" t="n">
        <f aca="false">NORMSDIST(-N4838/'rhos computation'!$B$23)-EXP(N4838+'rhos computation'!$B$23^2/2)*NORMSDIST(-N4838/'rhos computation'!$B$23-'rhos computation'!$B$23)</f>
        <v>0.0138480804405359</v>
      </c>
      <c r="W4838" s="0" t="n">
        <f aca="false">NORMSDIST(-O4838)</f>
        <v>0.00747420587578013</v>
      </c>
      <c r="X4838" s="0" t="n">
        <f aca="false">NORMSDIST(-P4838)</f>
        <v>0.0370282038356578</v>
      </c>
    </row>
    <row r="4839" customFormat="false" ht="13" hidden="false" customHeight="false" outlineLevel="0" collapsed="false">
      <c r="A4839" s="0" t="n">
        <v>0.156262085499049</v>
      </c>
      <c r="B4839" s="0" t="n">
        <v>0.9700922346924</v>
      </c>
      <c r="C4839" s="0" t="n">
        <v>0.552463026096435</v>
      </c>
      <c r="D4839" s="0" t="n">
        <v>1.87977277748668</v>
      </c>
      <c r="E4839" s="0" t="n">
        <f aca="false" t="array" ref="E4839:H4839">MMULT(A4839:D4839,'Root matrix of resiudals'!$B$19:E$22)</f>
        <v>0.00886358440866852</v>
      </c>
      <c r="F4839" s="0" t="n">
        <v>0.0301784379531693</v>
      </c>
      <c r="G4839" s="0" t="n">
        <v>0.0147321295278247</v>
      </c>
      <c r="H4839" s="0" t="n">
        <v>0.0311397570051542</v>
      </c>
      <c r="I4839" s="3" t="n">
        <f aca="false" t="array" ref="I4839:L4839">MMULT('t+2'!I4839:L4839,'input - gretl'!$B$3:$E$6)+MMULT('Point forecasts'!$P$4:$T$4,'input - gretl'!$B$9:$E$13)+MMULT('t+2'!Q4839:S4839,'input - gretl'!$B$14:$E$16)+E4839:H4839</f>
        <v>0.00297999798116144</v>
      </c>
      <c r="J4839" s="3" t="n">
        <v>0.0317773519281559</v>
      </c>
      <c r="K4839" s="3" t="n">
        <v>0.0341235653762005</v>
      </c>
      <c r="L4839" s="3" t="n">
        <v>0.0318075193242265</v>
      </c>
      <c r="M4839" s="0" t="n">
        <f aca="false">'t+2'!M4839+I4839</f>
        <v>0.172960657492128</v>
      </c>
      <c r="N4839" s="0" t="n">
        <f aca="false">'t+2'!N4839+J4839</f>
        <v>0.0342786041458763</v>
      </c>
      <c r="O4839" s="0" t="n">
        <f aca="false">'t+2'!O4839+K4839</f>
        <v>2.45720947728912</v>
      </c>
      <c r="P4839" s="0" t="n">
        <f aca="false">'t+2'!P4839+L4839</f>
        <v>1.76184710507191</v>
      </c>
      <c r="Q4839" s="0" t="n">
        <f aca="false" t="array" ref="Q4839:S4839">MMULT(M4839:P4839,'input - gretl'!$B$19:$D$22)+MMULT('Point forecasts'!$J$5:$O$5,'input - gretl'!$B$23:$D$28)</f>
        <v>13.9689712900423</v>
      </c>
      <c r="R4839" s="0" t="n">
        <v>6.83483821111898</v>
      </c>
      <c r="S4839" s="0" t="n">
        <v>10.1332721547348</v>
      </c>
      <c r="U4839" s="4" t="n">
        <f aca="false">NORMSDIST(-M4839/'rhos computation'!$B$11)-EXP(M4839+'rhos computation'!$B$11^2/2)*NORMSDIST(-M4839/'rhos computation'!$B$11-'rhos computation'!$B$11)</f>
        <v>0.00617873075432598</v>
      </c>
      <c r="V4839" s="4" t="n">
        <f aca="false">NORMSDIST(-N4839/'rhos computation'!$B$23)-EXP(N4839+'rhos computation'!$B$23^2/2)*NORMSDIST(-N4839/'rhos computation'!$B$23-'rhos computation'!$B$23)</f>
        <v>0.0091399556345701</v>
      </c>
      <c r="W4839" s="0" t="n">
        <f aca="false">NORMSDIST(-O4839)</f>
        <v>0.00700105066795113</v>
      </c>
      <c r="X4839" s="0" t="n">
        <f aca="false">NORMSDIST(-P4839)</f>
        <v>0.0390475667847413</v>
      </c>
    </row>
    <row r="4840" customFormat="false" ht="13" hidden="false" customHeight="false" outlineLevel="0" collapsed="false">
      <c r="A4840" s="0" t="n">
        <v>0.0123887268069783</v>
      </c>
      <c r="B4840" s="0" t="n">
        <v>-0.12708868638015</v>
      </c>
      <c r="C4840" s="0" t="n">
        <v>0.142135528839813</v>
      </c>
      <c r="D4840" s="0" t="n">
        <v>0.359539080711343</v>
      </c>
      <c r="E4840" s="0" t="n">
        <f aca="false" t="array" ref="E4840:H4840">MMULT(A4840:D4840,'Root matrix of resiudals'!$B$19:E$22)</f>
        <v>0.000281693345561773</v>
      </c>
      <c r="F4840" s="0" t="n">
        <v>-0.00306921213916719</v>
      </c>
      <c r="G4840" s="0" t="n">
        <v>0.00226135653399998</v>
      </c>
      <c r="H4840" s="0" t="n">
        <v>0.00598395415228975</v>
      </c>
      <c r="I4840" s="3" t="n">
        <f aca="false" t="array" ref="I4840:L4840">MMULT('t+2'!I4840:L4840,'input - gretl'!$B$3:$E$6)+MMULT('Point forecasts'!$P$4:$T$4,'input - gretl'!$B$9:$E$13)+MMULT('t+2'!Q4840:S4840,'input - gretl'!$B$14:$E$16)+E4840:H4840</f>
        <v>-0.0489082998985793</v>
      </c>
      <c r="J4840" s="3" t="n">
        <v>-0.0167015957979318</v>
      </c>
      <c r="K4840" s="3" t="n">
        <v>0.004816769787972</v>
      </c>
      <c r="L4840" s="3" t="n">
        <v>-0.0118020641143146</v>
      </c>
      <c r="M4840" s="0" t="n">
        <f aca="false">'t+2'!M4840+I4840</f>
        <v>0.0722629337595978</v>
      </c>
      <c r="N4840" s="0" t="n">
        <f aca="false">'t+2'!N4840+J4840</f>
        <v>-0.070340849187862</v>
      </c>
      <c r="O4840" s="0" t="n">
        <f aca="false">'t+2'!O4840+K4840</f>
        <v>2.37183053351738</v>
      </c>
      <c r="P4840" s="0" t="n">
        <f aca="false">'t+2'!P4840+L4840</f>
        <v>1.73307346052623</v>
      </c>
      <c r="Q4840" s="0" t="n">
        <f aca="false" t="array" ref="Q4840:S4840">MMULT(M4840:P4840,'input - gretl'!$B$19:$D$22)+MMULT('Point forecasts'!$J$5:$O$5,'input - gretl'!$B$23:$D$28)</f>
        <v>13.8682735663098</v>
      </c>
      <c r="R4840" s="0" t="n">
        <v>6.73021875778524</v>
      </c>
      <c r="S4840" s="0" t="n">
        <v>10.0752583856083</v>
      </c>
      <c r="U4840" s="4" t="n">
        <f aca="false">NORMSDIST(-M4840/'rhos computation'!$B$11)-EXP(M4840+'rhos computation'!$B$11^2/2)*NORMSDIST(-M4840/'rhos computation'!$B$11-'rhos computation'!$B$11)</f>
        <v>0.023814303497489</v>
      </c>
      <c r="V4840" s="4" t="n">
        <f aca="false">NORMSDIST(-N4840/'rhos computation'!$B$23)-EXP(N4840+'rhos computation'!$B$23^2/2)*NORMSDIST(-N4840/'rhos computation'!$B$23-'rhos computation'!$B$23)</f>
        <v>0.0693843684143</v>
      </c>
      <c r="W4840" s="0" t="n">
        <f aca="false">NORMSDIST(-O4840)</f>
        <v>0.00885010350091684</v>
      </c>
      <c r="X4840" s="0" t="n">
        <f aca="false">NORMSDIST(-P4840)</f>
        <v>0.0415413063905935</v>
      </c>
    </row>
    <row r="4841" customFormat="false" ht="13" hidden="false" customHeight="false" outlineLevel="0" collapsed="false">
      <c r="A4841" s="0" t="n">
        <v>0.686409505665985</v>
      </c>
      <c r="B4841" s="0" t="n">
        <v>-0.214514224355894</v>
      </c>
      <c r="C4841" s="0" t="n">
        <v>0.525589574178751</v>
      </c>
      <c r="D4841" s="0" t="n">
        <v>-0.00756996979493384</v>
      </c>
      <c r="E4841" s="0" t="n">
        <f aca="false" t="array" ref="E4841:H4841">MMULT(A4841:D4841,'Root matrix of resiudals'!$B$19:E$22)</f>
        <v>0.029616563584181</v>
      </c>
      <c r="F4841" s="0" t="n">
        <v>-0.00268835240316015</v>
      </c>
      <c r="G4841" s="0" t="n">
        <v>0.00853925339702352</v>
      </c>
      <c r="H4841" s="0" t="n">
        <v>0.000202180327102392</v>
      </c>
      <c r="I4841" s="3" t="n">
        <f aca="false" t="array" ref="I4841:L4841">MMULT('t+2'!I4841:L4841,'input - gretl'!$B$3:$E$6)+MMULT('Point forecasts'!$P$4:$T$4,'input - gretl'!$B$9:$E$13)+MMULT('t+2'!Q4841:S4841,'input - gretl'!$B$14:$E$16)+E4841:H4841</f>
        <v>0.0261402064379419</v>
      </c>
      <c r="J4841" s="3" t="n">
        <v>-0.0514902325880055</v>
      </c>
      <c r="K4841" s="3" t="n">
        <v>0.0234731692290939</v>
      </c>
      <c r="L4841" s="3" t="n">
        <v>0.00966795636354467</v>
      </c>
      <c r="M4841" s="0" t="n">
        <f aca="false">'t+2'!M4841+I4841</f>
        <v>0.0704605197662485</v>
      </c>
      <c r="N4841" s="0" t="n">
        <f aca="false">'t+2'!N4841+J4841</f>
        <v>0.000458290121796226</v>
      </c>
      <c r="O4841" s="0" t="n">
        <f aca="false">'t+2'!O4841+K4841</f>
        <v>2.45367021082525</v>
      </c>
      <c r="P4841" s="0" t="n">
        <f aca="false">'t+2'!P4841+L4841</f>
        <v>1.77040431655389</v>
      </c>
      <c r="Q4841" s="0" t="n">
        <f aca="false" t="array" ref="Q4841:S4841">MMULT(M4841:P4841,'input - gretl'!$B$19:$D$22)+MMULT('Point forecasts'!$J$5:$O$5,'input - gretl'!$B$23:$D$28)</f>
        <v>13.8664711523164</v>
      </c>
      <c r="R4841" s="0" t="n">
        <v>6.8010178970949</v>
      </c>
      <c r="S4841" s="0" t="n">
        <v>10.121594552291</v>
      </c>
      <c r="U4841" s="4" t="n">
        <f aca="false">NORMSDIST(-M4841/'rhos computation'!$B$11)-EXP(M4841+'rhos computation'!$B$11^2/2)*NORMSDIST(-M4841/'rhos computation'!$B$11-'rhos computation'!$B$11)</f>
        <v>0.0243108728970011</v>
      </c>
      <c r="V4841" s="4" t="n">
        <f aca="false">NORMSDIST(-N4841/'rhos computation'!$B$23)-EXP(N4841+'rhos computation'!$B$23^2/2)*NORMSDIST(-N4841/'rhos computation'!$B$23-'rhos computation'!$B$23)</f>
        <v>0.0215226630935856</v>
      </c>
      <c r="W4841" s="0" t="n">
        <f aca="false">NORMSDIST(-O4841)</f>
        <v>0.00707032998794405</v>
      </c>
      <c r="X4841" s="0" t="n">
        <f aca="false">NORMSDIST(-P4841)</f>
        <v>0.0383299055972083</v>
      </c>
    </row>
    <row r="4842" customFormat="false" ht="13" hidden="false" customHeight="false" outlineLevel="0" collapsed="false">
      <c r="A4842" s="0" t="n">
        <v>-0.812181243640099</v>
      </c>
      <c r="B4842" s="0" t="n">
        <v>0.264249349144351</v>
      </c>
      <c r="C4842" s="0" t="n">
        <v>-0.935400587913173</v>
      </c>
      <c r="D4842" s="0" t="n">
        <v>0.0419522390930682</v>
      </c>
      <c r="E4842" s="0" t="n">
        <f aca="false" t="array" ref="E4842:H4842">MMULT(A4842:D4842,'Root matrix of resiudals'!$B$19:E$22)</f>
        <v>-0.0354195532092788</v>
      </c>
      <c r="F4842" s="0" t="n">
        <v>0.00235547904457742</v>
      </c>
      <c r="G4842" s="0" t="n">
        <v>-0.0150810114549839</v>
      </c>
      <c r="H4842" s="0" t="n">
        <v>-6.21681331734224E-005</v>
      </c>
      <c r="I4842" s="3" t="n">
        <f aca="false" t="array" ref="I4842:L4842">MMULT('t+2'!I4842:L4842,'input - gretl'!$B$3:$E$6)+MMULT('Point forecasts'!$P$4:$T$4,'input - gretl'!$B$9:$E$13)+MMULT('t+2'!Q4842:S4842,'input - gretl'!$B$14:$E$16)+E4842:H4842</f>
        <v>-0.0185320629687312</v>
      </c>
      <c r="J4842" s="3" t="n">
        <v>-0.00604913612699812</v>
      </c>
      <c r="K4842" s="3" t="n">
        <v>0.00906271890600667</v>
      </c>
      <c r="L4842" s="3" t="n">
        <v>0.00453326639652604</v>
      </c>
      <c r="M4842" s="0" t="n">
        <f aca="false">'t+2'!M4842+I4842</f>
        <v>0.0586859203446802</v>
      </c>
      <c r="N4842" s="0" t="n">
        <f aca="false">'t+2'!N4842+J4842</f>
        <v>0.020881437213185</v>
      </c>
      <c r="O4842" s="0" t="n">
        <f aca="false">'t+2'!O4842+K4842</f>
        <v>2.44403963322319</v>
      </c>
      <c r="P4842" s="0" t="n">
        <f aca="false">'t+2'!P4842+L4842</f>
        <v>1.76690537914179</v>
      </c>
      <c r="Q4842" s="0" t="n">
        <f aca="false" t="array" ref="Q4842:S4842">MMULT(M4842:P4842,'input - gretl'!$B$19:$D$22)+MMULT('Point forecasts'!$J$5:$O$5,'input - gretl'!$B$23:$D$28)</f>
        <v>13.8546965528948</v>
      </c>
      <c r="R4842" s="0" t="n">
        <v>6.82144104418629</v>
      </c>
      <c r="S4842" s="0" t="n">
        <v>10.1152916391147</v>
      </c>
      <c r="U4842" s="4" t="n">
        <f aca="false">NORMSDIST(-M4842/'rhos computation'!$B$11)-EXP(M4842+'rhos computation'!$B$11^2/2)*NORMSDIST(-M4842/'rhos computation'!$B$11-'rhos computation'!$B$11)</f>
        <v>0.0277398195383243</v>
      </c>
      <c r="V4842" s="4" t="n">
        <f aca="false">NORMSDIST(-N4842/'rhos computation'!$B$23)-EXP(N4842+'rhos computation'!$B$23^2/2)*NORMSDIST(-N4842/'rhos computation'!$B$23-'rhos computation'!$B$23)</f>
        <v>0.0131839785113373</v>
      </c>
      <c r="W4842" s="0" t="n">
        <f aca="false">NORMSDIST(-O4842)</f>
        <v>0.0072619154612776</v>
      </c>
      <c r="X4842" s="0" t="n">
        <f aca="false">NORMSDIST(-P4842)</f>
        <v>0.0386220380111271</v>
      </c>
    </row>
    <row r="4843" customFormat="false" ht="13" hidden="false" customHeight="false" outlineLevel="0" collapsed="false">
      <c r="A4843" s="0" t="n">
        <v>0.936311215721017</v>
      </c>
      <c r="B4843" s="0" t="n">
        <v>-0.436712661592817</v>
      </c>
      <c r="C4843" s="0" t="n">
        <v>1.58438722128886</v>
      </c>
      <c r="D4843" s="0" t="n">
        <v>0.977237447233381</v>
      </c>
      <c r="E4843" s="0" t="n">
        <f aca="false" t="array" ref="E4843:H4843">MMULT(A4843:D4843,'Root matrix of resiudals'!$B$19:E$22)</f>
        <v>0.0407662704072223</v>
      </c>
      <c r="F4843" s="0" t="n">
        <v>-0.00460501165015723</v>
      </c>
      <c r="G4843" s="0" t="n">
        <v>0.0262411433731847</v>
      </c>
      <c r="H4843" s="0" t="n">
        <v>0.017285016819652</v>
      </c>
      <c r="I4843" s="3" t="n">
        <f aca="false" t="array" ref="I4843:L4843">MMULT('t+2'!I4843:L4843,'input - gretl'!$B$3:$E$6)+MMULT('Point forecasts'!$P$4:$T$4,'input - gretl'!$B$9:$E$13)+MMULT('t+2'!Q4843:S4843,'input - gretl'!$B$14:$E$16)+E4843:H4843</f>
        <v>0.0237880019770649</v>
      </c>
      <c r="J4843" s="3" t="n">
        <v>0.0019685252617281</v>
      </c>
      <c r="K4843" s="3" t="n">
        <v>0.0470897468499346</v>
      </c>
      <c r="L4843" s="3" t="n">
        <v>0.0200246557800234</v>
      </c>
      <c r="M4843" s="0" t="n">
        <f aca="false">'t+2'!M4843+I4843</f>
        <v>0.224962249827007</v>
      </c>
      <c r="N4843" s="0" t="n">
        <f aca="false">'t+2'!N4843+J4843</f>
        <v>0.00909545025306415</v>
      </c>
      <c r="O4843" s="0" t="n">
        <f aca="false">'t+2'!O4843+K4843</f>
        <v>2.45696428129702</v>
      </c>
      <c r="P4843" s="0" t="n">
        <f aca="false">'t+2'!P4843+L4843</f>
        <v>1.71530091770334</v>
      </c>
      <c r="Q4843" s="0" t="n">
        <f aca="false" t="array" ref="Q4843:S4843">MMULT(M4843:P4843,'input - gretl'!$B$19:$D$22)+MMULT('Point forecasts'!$J$5:$O$5,'input - gretl'!$B$23:$D$28)</f>
        <v>14.0209728823772</v>
      </c>
      <c r="R4843" s="0" t="n">
        <v>6.80965505722617</v>
      </c>
      <c r="S4843" s="0" t="n">
        <v>10.1772947102396</v>
      </c>
      <c r="U4843" s="4" t="n">
        <f aca="false">NORMSDIST(-M4843/'rhos computation'!$B$11)-EXP(M4843+'rhos computation'!$B$11^2/2)*NORMSDIST(-M4843/'rhos computation'!$B$11-'rhos computation'!$B$11)</f>
        <v>0.00262109255441761</v>
      </c>
      <c r="V4843" s="4" t="n">
        <f aca="false">NORMSDIST(-N4843/'rhos computation'!$B$23)-EXP(N4843+'rhos computation'!$B$23^2/2)*NORMSDIST(-N4843/'rhos computation'!$B$23-'rhos computation'!$B$23)</f>
        <v>0.0176639907354583</v>
      </c>
      <c r="W4843" s="0" t="n">
        <f aca="false">NORMSDIST(-O4843)</f>
        <v>0.00700583086309955</v>
      </c>
      <c r="X4843" s="0" t="n">
        <f aca="false">NORMSDIST(-P4843)</f>
        <v>0.0431450352055338</v>
      </c>
    </row>
    <row r="4844" customFormat="false" ht="13" hidden="false" customHeight="false" outlineLevel="0" collapsed="false">
      <c r="A4844" s="0" t="n">
        <v>-2.28246714597373</v>
      </c>
      <c r="B4844" s="0" t="n">
        <v>-0.601183332940631</v>
      </c>
      <c r="C4844" s="0" t="n">
        <v>0.792534214846315</v>
      </c>
      <c r="D4844" s="0" t="n">
        <v>-0.911061923018693</v>
      </c>
      <c r="E4844" s="0" t="n">
        <f aca="false" t="array" ref="E4844:H4844">MMULT(A4844:D4844,'Root matrix of resiudals'!$B$19:E$22)</f>
        <v>-0.0979615531220024</v>
      </c>
      <c r="F4844" s="0" t="n">
        <v>-0.0195594226595441</v>
      </c>
      <c r="G4844" s="0" t="n">
        <v>0.00675061404571252</v>
      </c>
      <c r="H4844" s="0" t="n">
        <v>-0.0130417296397399</v>
      </c>
      <c r="I4844" s="3" t="n">
        <f aca="false" t="array" ref="I4844:L4844">MMULT('t+2'!I4844:L4844,'input - gretl'!$B$3:$E$6)+MMULT('Point forecasts'!$P$4:$T$4,'input - gretl'!$B$9:$E$13)+MMULT('t+2'!Q4844:S4844,'input - gretl'!$B$14:$E$16)+E4844:H4844</f>
        <v>-0.124861033872717</v>
      </c>
      <c r="J4844" s="3" t="n">
        <v>0.00170207855459541</v>
      </c>
      <c r="K4844" s="3" t="n">
        <v>0.0346991008384336</v>
      </c>
      <c r="L4844" s="3" t="n">
        <v>-0.0210406027564355</v>
      </c>
      <c r="M4844" s="0" t="n">
        <f aca="false">'t+2'!M4844+I4844</f>
        <v>0.119744221515338</v>
      </c>
      <c r="N4844" s="0" t="n">
        <f aca="false">'t+2'!N4844+J4844</f>
        <v>-0.0110448951646505</v>
      </c>
      <c r="O4844" s="0" t="n">
        <f aca="false">'t+2'!O4844+K4844</f>
        <v>2.46896894597653</v>
      </c>
      <c r="P4844" s="0" t="n">
        <f aca="false">'t+2'!P4844+L4844</f>
        <v>1.7354095973203</v>
      </c>
      <c r="Q4844" s="0" t="n">
        <f aca="false" t="array" ref="Q4844:S4844">MMULT(M4844:P4844,'input - gretl'!$B$19:$D$22)+MMULT('Point forecasts'!$J$5:$O$5,'input - gretl'!$B$23:$D$28)</f>
        <v>13.9157548540655</v>
      </c>
      <c r="R4844" s="0" t="n">
        <v>6.78951471180845</v>
      </c>
      <c r="S4844" s="0" t="n">
        <v>10.1701750151694</v>
      </c>
      <c r="U4844" s="4" t="n">
        <f aca="false">NORMSDIST(-M4844/'rhos computation'!$B$11)-EXP(M4844+'rhos computation'!$B$11^2/2)*NORMSDIST(-M4844/'rhos computation'!$B$11-'rhos computation'!$B$11)</f>
        <v>0.0132399480438226</v>
      </c>
      <c r="V4844" s="4" t="n">
        <f aca="false">NORMSDIST(-N4844/'rhos computation'!$B$23)-EXP(N4844+'rhos computation'!$B$23^2/2)*NORMSDIST(-N4844/'rhos computation'!$B$23-'rhos computation'!$B$23)</f>
        <v>0.0274226361659909</v>
      </c>
      <c r="W4844" s="0" t="n">
        <f aca="false">NORMSDIST(-O4844)</f>
        <v>0.00677514885039138</v>
      </c>
      <c r="X4844" s="0" t="n">
        <f aca="false">NORMSDIST(-P4844)</f>
        <v>0.0413341406847527</v>
      </c>
    </row>
    <row r="4845" customFormat="false" ht="13" hidden="false" customHeight="false" outlineLevel="0" collapsed="false">
      <c r="A4845" s="0" t="n">
        <v>1.63739871521952</v>
      </c>
      <c r="B4845" s="0" t="n">
        <v>0.395181317651164</v>
      </c>
      <c r="C4845" s="0" t="n">
        <v>1.0827282786761</v>
      </c>
      <c r="D4845" s="0" t="n">
        <v>0.247817703010549</v>
      </c>
      <c r="E4845" s="0" t="n">
        <f aca="false" t="array" ref="E4845:H4845">MMULT(A4845:D4845,'Root matrix of resiudals'!$B$19:E$22)</f>
        <v>0.0723892895825545</v>
      </c>
      <c r="F4845" s="0" t="n">
        <v>0.0189023514272786</v>
      </c>
      <c r="G4845" s="0" t="n">
        <v>0.0211741963971379</v>
      </c>
      <c r="H4845" s="0" t="n">
        <v>0.00466033272180666</v>
      </c>
      <c r="I4845" s="3" t="n">
        <f aca="false" t="array" ref="I4845:L4845">MMULT('t+2'!I4845:L4845,'input - gretl'!$B$3:$E$6)+MMULT('Point forecasts'!$P$4:$T$4,'input - gretl'!$B$9:$E$13)+MMULT('t+2'!Q4845:S4845,'input - gretl'!$B$14:$E$16)+E4845:H4845</f>
        <v>0.0434537901916941</v>
      </c>
      <c r="J4845" s="3" t="n">
        <v>-0.00445575834616682</v>
      </c>
      <c r="K4845" s="3" t="n">
        <v>0.0456441834401039</v>
      </c>
      <c r="L4845" s="3" t="n">
        <v>0.0152211100504156</v>
      </c>
      <c r="M4845" s="0" t="n">
        <f aca="false">'t+2'!M4845+I4845</f>
        <v>0.219480228847206</v>
      </c>
      <c r="N4845" s="0" t="n">
        <f aca="false">'t+2'!N4845+J4845</f>
        <v>0.0412444366011932</v>
      </c>
      <c r="O4845" s="0" t="n">
        <f aca="false">'t+2'!O4845+K4845</f>
        <v>2.46187651518152</v>
      </c>
      <c r="P4845" s="0" t="n">
        <f aca="false">'t+2'!P4845+L4845</f>
        <v>1.73547290216364</v>
      </c>
      <c r="Q4845" s="0" t="n">
        <f aca="false" t="array" ref="Q4845:S4845">MMULT(M4845:P4845,'input - gretl'!$B$19:$D$22)+MMULT('Point forecasts'!$J$5:$O$5,'input - gretl'!$B$23:$D$28)</f>
        <v>14.0154908613974</v>
      </c>
      <c r="R4845" s="0" t="n">
        <v>6.8418040435743</v>
      </c>
      <c r="S4845" s="0" t="n">
        <v>10.1630223783031</v>
      </c>
      <c r="U4845" s="4" t="n">
        <f aca="false">NORMSDIST(-M4845/'rhos computation'!$B$11)-EXP(M4845+'rhos computation'!$B$11^2/2)*NORMSDIST(-M4845/'rhos computation'!$B$11-'rhos computation'!$B$11)</f>
        <v>0.00288469987304219</v>
      </c>
      <c r="V4845" s="4" t="n">
        <f aca="false">NORMSDIST(-N4845/'rhos computation'!$B$23)-EXP(N4845+'rhos computation'!$B$23^2/2)*NORMSDIST(-N4845/'rhos computation'!$B$23-'rhos computation'!$B$23)</f>
        <v>0.0074432565650509</v>
      </c>
      <c r="W4845" s="0" t="n">
        <f aca="false">NORMSDIST(-O4845)</f>
        <v>0.00691061216997544</v>
      </c>
      <c r="X4845" s="0" t="n">
        <f aca="false">NORMSDIST(-P4845)</f>
        <v>0.0413285385645049</v>
      </c>
    </row>
    <row r="4846" customFormat="false" ht="13" hidden="false" customHeight="false" outlineLevel="0" collapsed="false">
      <c r="A4846" s="0" t="n">
        <v>-1.35057676581322</v>
      </c>
      <c r="B4846" s="0" t="n">
        <v>-1.18454327054474</v>
      </c>
      <c r="C4846" s="0" t="n">
        <v>0.822138420049267</v>
      </c>
      <c r="D4846" s="0" t="n">
        <v>-0.0677233217594796</v>
      </c>
      <c r="E4846" s="0" t="n">
        <f aca="false" t="array" ref="E4846:H4846">MMULT(A4846:D4846,'Root matrix of resiudals'!$B$19:E$22)</f>
        <v>-0.0595864176588494</v>
      </c>
      <c r="F4846" s="0" t="n">
        <v>-0.0339555902466125</v>
      </c>
      <c r="G4846" s="0" t="n">
        <v>0.00725022724751467</v>
      </c>
      <c r="H4846" s="0" t="n">
        <v>0.000281956940949554</v>
      </c>
      <c r="I4846" s="3" t="n">
        <f aca="false" t="array" ref="I4846:L4846">MMULT('t+2'!I4846:L4846,'input - gretl'!$B$3:$E$6)+MMULT('Point forecasts'!$P$4:$T$4,'input - gretl'!$B$9:$E$13)+MMULT('t+2'!Q4846:S4846,'input - gretl'!$B$14:$E$16)+E4846:H4846</f>
        <v>-0.0973063660088424</v>
      </c>
      <c r="J4846" s="3" t="n">
        <v>-0.0496647411574861</v>
      </c>
      <c r="K4846" s="3" t="n">
        <v>0.0153104011439705</v>
      </c>
      <c r="L4846" s="3" t="n">
        <v>-0.010295823346673</v>
      </c>
      <c r="M4846" s="0" t="n">
        <f aca="false">'t+2'!M4846+I4846</f>
        <v>-0.0247004580116064</v>
      </c>
      <c r="N4846" s="0" t="n">
        <f aca="false">'t+2'!N4846+J4846</f>
        <v>-0.0770179739557754</v>
      </c>
      <c r="O4846" s="0" t="n">
        <f aca="false">'t+2'!O4846+K4846</f>
        <v>2.38787817917689</v>
      </c>
      <c r="P4846" s="0" t="n">
        <f aca="false">'t+2'!P4846+L4846</f>
        <v>1.73114867709471</v>
      </c>
      <c r="Q4846" s="0" t="n">
        <f aca="false" t="array" ref="Q4846:S4846">MMULT(M4846:P4846,'input - gretl'!$B$19:$D$22)+MMULT('Point forecasts'!$J$5:$O$5,'input - gretl'!$B$23:$D$28)</f>
        <v>13.7713101745386</v>
      </c>
      <c r="R4846" s="0" t="n">
        <v>6.72354163301733</v>
      </c>
      <c r="S4846" s="0" t="n">
        <v>10.0931365965503</v>
      </c>
      <c r="U4846" s="4" t="n">
        <f aca="false">NORMSDIST(-M4846/'rhos computation'!$B$11)-EXP(M4846+'rhos computation'!$B$11^2/2)*NORMSDIST(-M4846/'rhos computation'!$B$11-'rhos computation'!$B$11)</f>
        <v>0.0617334086837355</v>
      </c>
      <c r="V4846" s="4" t="n">
        <f aca="false">NORMSDIST(-N4846/'rhos computation'!$B$23)-EXP(N4846+'rhos computation'!$B$23^2/2)*NORMSDIST(-N4846/'rhos computation'!$B$23-'rhos computation'!$B$23)</f>
        <v>0.0749388581194607</v>
      </c>
      <c r="W4846" s="0" t="n">
        <f aca="false">NORMSDIST(-O4846)</f>
        <v>0.0084729789299991</v>
      </c>
      <c r="X4846" s="0" t="n">
        <f aca="false">NORMSDIST(-P4846)</f>
        <v>0.0417126251884033</v>
      </c>
    </row>
    <row r="4847" customFormat="false" ht="13" hidden="false" customHeight="false" outlineLevel="0" collapsed="false">
      <c r="A4847" s="0" t="n">
        <v>-0.154437608817791</v>
      </c>
      <c r="B4847" s="0" t="n">
        <v>0.306271175080365</v>
      </c>
      <c r="C4847" s="0" t="n">
        <v>1.00052186572169</v>
      </c>
      <c r="D4847" s="0" t="n">
        <v>0.244532535585503</v>
      </c>
      <c r="E4847" s="0" t="n">
        <f aca="false" t="array" ref="E4847:H4847">MMULT(A4847:D4847,'Root matrix of resiudals'!$B$19:E$22)</f>
        <v>-0.00479025325791652</v>
      </c>
      <c r="F4847" s="0" t="n">
        <v>0.0120094951974992</v>
      </c>
      <c r="G4847" s="0" t="n">
        <v>0.0173128777969984</v>
      </c>
      <c r="H4847" s="0" t="n">
        <v>0.0051931321278962</v>
      </c>
      <c r="I4847" s="3" t="n">
        <f aca="false" t="array" ref="I4847:L4847">MMULT('t+2'!I4847:L4847,'input - gretl'!$B$3:$E$6)+MMULT('Point forecasts'!$P$4:$T$4,'input - gretl'!$B$9:$E$13)+MMULT('t+2'!Q4847:S4847,'input - gretl'!$B$14:$E$16)+E4847:H4847</f>
        <v>-0.00746930985312758</v>
      </c>
      <c r="J4847" s="3" t="n">
        <v>-0.0299263643023178</v>
      </c>
      <c r="K4847" s="3" t="n">
        <v>0.0541348372756396</v>
      </c>
      <c r="L4847" s="3" t="n">
        <v>0.0194323402152159</v>
      </c>
      <c r="M4847" s="0" t="n">
        <f aca="false">'t+2'!M4847+I4847</f>
        <v>0.158121808756217</v>
      </c>
      <c r="N4847" s="0" t="n">
        <f aca="false">'t+2'!N4847+J4847</f>
        <v>0.0721515982435834</v>
      </c>
      <c r="O4847" s="0" t="n">
        <f aca="false">'t+2'!O4847+K4847</f>
        <v>2.51056329649229</v>
      </c>
      <c r="P4847" s="0" t="n">
        <f aca="false">'t+2'!P4847+L4847</f>
        <v>1.77964441465866</v>
      </c>
      <c r="Q4847" s="0" t="n">
        <f aca="false" t="array" ref="Q4847:S4847">MMULT(M4847:P4847,'input - gretl'!$B$19:$D$22)+MMULT('Point forecasts'!$J$5:$O$5,'input - gretl'!$B$23:$D$28)</f>
        <v>13.9541324413064</v>
      </c>
      <c r="R4847" s="0" t="n">
        <v>6.87271120521669</v>
      </c>
      <c r="S4847" s="0" t="n">
        <v>10.1696998426555</v>
      </c>
      <c r="U4847" s="4" t="n">
        <f aca="false">NORMSDIST(-M4847/'rhos computation'!$B$11)-EXP(M4847+'rhos computation'!$B$11^2/2)*NORMSDIST(-M4847/'rhos computation'!$B$11-'rhos computation'!$B$11)</f>
        <v>0.00772986526442328</v>
      </c>
      <c r="V4847" s="4" t="n">
        <f aca="false">NORMSDIST(-N4847/'rhos computation'!$B$23)-EXP(N4847+'rhos computation'!$B$23^2/2)*NORMSDIST(-N4847/'rhos computation'!$B$23-'rhos computation'!$B$23)</f>
        <v>0.00262726006890492</v>
      </c>
      <c r="W4847" s="0" t="n">
        <f aca="false">NORMSDIST(-O4847)</f>
        <v>0.00602693551716601</v>
      </c>
      <c r="X4847" s="0" t="n">
        <f aca="false">NORMSDIST(-P4847)</f>
        <v>0.0375670863157825</v>
      </c>
    </row>
    <row r="4848" customFormat="false" ht="13" hidden="false" customHeight="false" outlineLevel="0" collapsed="false">
      <c r="A4848" s="0" t="n">
        <v>0.418257103499901</v>
      </c>
      <c r="B4848" s="0" t="n">
        <v>1.3749356096034</v>
      </c>
      <c r="C4848" s="0" t="n">
        <v>-0.113057877618145</v>
      </c>
      <c r="D4848" s="0" t="n">
        <v>-1.16061931671359</v>
      </c>
      <c r="E4848" s="0" t="n">
        <f aca="false" t="array" ref="E4848:H4848">MMULT(A4848:D4848,'Root matrix of resiudals'!$B$19:E$22)</f>
        <v>0.0213630401062948</v>
      </c>
      <c r="F4848" s="0" t="n">
        <v>0.0397497659720639</v>
      </c>
      <c r="G4848" s="0" t="n">
        <v>0.00230210267748696</v>
      </c>
      <c r="H4848" s="0" t="n">
        <v>-0.0190327896061557</v>
      </c>
      <c r="I4848" s="3" t="n">
        <f aca="false" t="array" ref="I4848:L4848">MMULT('t+2'!I4848:L4848,'input - gretl'!$B$3:$E$6)+MMULT('Point forecasts'!$P$4:$T$4,'input - gretl'!$B$9:$E$13)+MMULT('t+2'!Q4848:S4848,'input - gretl'!$B$14:$E$16)+E4848:H4848</f>
        <v>-0.00749015369963139</v>
      </c>
      <c r="J4848" s="3" t="n">
        <v>0.0492146925137153</v>
      </c>
      <c r="K4848" s="3" t="n">
        <v>0.0222492738945001</v>
      </c>
      <c r="L4848" s="3" t="n">
        <v>-0.0252499346052244</v>
      </c>
      <c r="M4848" s="0" t="n">
        <f aca="false">'t+2'!M4848+I4848</f>
        <v>0.165879402485862</v>
      </c>
      <c r="N4848" s="0" t="n">
        <f aca="false">'t+2'!N4848+J4848</f>
        <v>0.027413940512595</v>
      </c>
      <c r="O4848" s="0" t="n">
        <f aca="false">'t+2'!O4848+K4848</f>
        <v>2.41580126733506</v>
      </c>
      <c r="P4848" s="0" t="n">
        <f aca="false">'t+2'!P4848+L4848</f>
        <v>1.7079822571437</v>
      </c>
      <c r="Q4848" s="0" t="n">
        <f aca="false" t="array" ref="Q4848:S4848">MMULT(M4848:P4848,'input - gretl'!$B$19:$D$22)+MMULT('Point forecasts'!$J$5:$O$5,'input - gretl'!$B$23:$D$28)</f>
        <v>13.961890035036</v>
      </c>
      <c r="R4848" s="0" t="n">
        <v>6.8279735474857</v>
      </c>
      <c r="S4848" s="0" t="n">
        <v>10.1430921084029</v>
      </c>
      <c r="U4848" s="4" t="n">
        <f aca="false">NORMSDIST(-M4848/'rhos computation'!$B$11)-EXP(M4848+'rhos computation'!$B$11^2/2)*NORMSDIST(-M4848/'rhos computation'!$B$11-'rhos computation'!$B$11)</f>
        <v>0.00688347112288897</v>
      </c>
      <c r="V4848" s="4" t="n">
        <f aca="false">NORMSDIST(-N4848/'rhos computation'!$B$23)-EXP(N4848+'rhos computation'!$B$23^2/2)*NORMSDIST(-N4848/'rhos computation'!$B$23-'rhos computation'!$B$23)</f>
        <v>0.0110782688442122</v>
      </c>
      <c r="W4848" s="0" t="n">
        <f aca="false">NORMSDIST(-O4848)</f>
        <v>0.00785031401768757</v>
      </c>
      <c r="X4848" s="0" t="n">
        <f aca="false">NORMSDIST(-P4848)</f>
        <v>0.0438198173690994</v>
      </c>
    </row>
    <row r="4849" customFormat="false" ht="13" hidden="false" customHeight="false" outlineLevel="0" collapsed="false">
      <c r="A4849" s="0" t="n">
        <v>-0.794366651883496</v>
      </c>
      <c r="B4849" s="0" t="n">
        <v>-2.06844115544132</v>
      </c>
      <c r="C4849" s="0" t="n">
        <v>1.70135608144191</v>
      </c>
      <c r="D4849" s="0" t="n">
        <v>1.2364186065384</v>
      </c>
      <c r="E4849" s="0" t="n">
        <f aca="false" t="array" ref="E4849:H4849">MMULT(A4849:D4849,'Root matrix of resiudals'!$B$19:E$22)</f>
        <v>-0.0371370416574148</v>
      </c>
      <c r="F4849" s="0" t="n">
        <v>-0.0547086732742376</v>
      </c>
      <c r="G4849" s="0" t="n">
        <v>0.0204264177084393</v>
      </c>
      <c r="H4849" s="0" t="n">
        <v>0.0221802575510692</v>
      </c>
      <c r="I4849" s="3" t="n">
        <f aca="false" t="array" ref="I4849:L4849">MMULT('t+2'!I4849:L4849,'input - gretl'!$B$3:$E$6)+MMULT('Point forecasts'!$P$4:$T$4,'input - gretl'!$B$9:$E$13)+MMULT('t+2'!Q4849:S4849,'input - gretl'!$B$14:$E$16)+E4849:H4849</f>
        <v>-0.0871913697304374</v>
      </c>
      <c r="J4849" s="3" t="n">
        <v>-0.0254247724813804</v>
      </c>
      <c r="K4849" s="3" t="n">
        <v>0.0467708254252773</v>
      </c>
      <c r="L4849" s="3" t="n">
        <v>0.0254689856318363</v>
      </c>
      <c r="M4849" s="0" t="n">
        <f aca="false">'t+2'!M4849+I4849</f>
        <v>0.133586521972497</v>
      </c>
      <c r="N4849" s="0" t="n">
        <f aca="false">'t+2'!N4849+J4849</f>
        <v>-0.0354748383778901</v>
      </c>
      <c r="O4849" s="0" t="n">
        <f aca="false">'t+2'!O4849+K4849</f>
        <v>2.49983794529299</v>
      </c>
      <c r="P4849" s="0" t="n">
        <f aca="false">'t+2'!P4849+L4849</f>
        <v>1.77236675912885</v>
      </c>
      <c r="Q4849" s="0" t="n">
        <f aca="false" t="array" ref="Q4849:S4849">MMULT(M4849:P4849,'input - gretl'!$B$19:$D$22)+MMULT('Point forecasts'!$J$5:$O$5,'input - gretl'!$B$23:$D$28)</f>
        <v>13.9295971545227</v>
      </c>
      <c r="R4849" s="0" t="n">
        <v>6.76508476859521</v>
      </c>
      <c r="S4849" s="0" t="n">
        <v>10.1658959057479</v>
      </c>
      <c r="U4849" s="4" t="n">
        <f aca="false">NORMSDIST(-M4849/'rhos computation'!$B$11)-EXP(M4849+'rhos computation'!$B$11^2/2)*NORMSDIST(-M4849/'rhos computation'!$B$11-'rhos computation'!$B$11)</f>
        <v>0.0109777635258882</v>
      </c>
      <c r="V4849" s="4" t="n">
        <f aca="false">NORMSDIST(-N4849/'rhos computation'!$B$23)-EXP(N4849+'rhos computation'!$B$23^2/2)*NORMSDIST(-N4849/'rhos computation'!$B$23-'rhos computation'!$B$23)</f>
        <v>0.042666010402493</v>
      </c>
      <c r="W4849" s="0" t="n">
        <f aca="false">NORMSDIST(-O4849)</f>
        <v>0.00621250644484662</v>
      </c>
      <c r="X4849" s="0" t="n">
        <f aca="false">NORMSDIST(-P4849)</f>
        <v>0.0381668479770791</v>
      </c>
    </row>
    <row r="4850" customFormat="false" ht="13" hidden="false" customHeight="false" outlineLevel="0" collapsed="false">
      <c r="A4850" s="0" t="n">
        <v>1.02741904929271</v>
      </c>
      <c r="B4850" s="0" t="n">
        <v>-0.955494200572608</v>
      </c>
      <c r="C4850" s="0" t="n">
        <v>-0.390531998126646</v>
      </c>
      <c r="D4850" s="0" t="n">
        <v>0.783416626540028</v>
      </c>
      <c r="E4850" s="0" t="n">
        <f aca="false" t="array" ref="E4850:H4850">MMULT(A4850:D4850,'Root matrix of resiudals'!$B$19:E$22)</f>
        <v>0.0411350849112789</v>
      </c>
      <c r="F4850" s="0" t="n">
        <v>-0.0263249455707342</v>
      </c>
      <c r="G4850" s="0" t="n">
        <v>-0.00755784996938784</v>
      </c>
      <c r="H4850" s="0" t="n">
        <v>0.0118091571891907</v>
      </c>
      <c r="I4850" s="3" t="n">
        <f aca="false" t="array" ref="I4850:L4850">MMULT('t+2'!I4850:L4850,'input - gretl'!$B$3:$E$6)+MMULT('Point forecasts'!$P$4:$T$4,'input - gretl'!$B$9:$E$13)+MMULT('t+2'!Q4850:S4850,'input - gretl'!$B$14:$E$16)+E4850:H4850</f>
        <v>0.017300668941164</v>
      </c>
      <c r="J4850" s="3" t="n">
        <v>-0.0209370129166804</v>
      </c>
      <c r="K4850" s="3" t="n">
        <v>0.0318598284093203</v>
      </c>
      <c r="L4850" s="3" t="n">
        <v>0.0235866888267939</v>
      </c>
      <c r="M4850" s="0" t="n">
        <f aca="false">'t+2'!M4850+I4850</f>
        <v>0.21890643326309</v>
      </c>
      <c r="N4850" s="0" t="n">
        <f aca="false">'t+2'!N4850+J4850</f>
        <v>0.0372057386522316</v>
      </c>
      <c r="O4850" s="0" t="n">
        <f aca="false">'t+2'!O4850+K4850</f>
        <v>2.50524278975769</v>
      </c>
      <c r="P4850" s="0" t="n">
        <f aca="false">'t+2'!P4850+L4850</f>
        <v>1.78365809278829</v>
      </c>
      <c r="Q4850" s="0" t="n">
        <f aca="false" t="array" ref="Q4850:S4850">MMULT(M4850:P4850,'input - gretl'!$B$19:$D$22)+MMULT('Point forecasts'!$J$5:$O$5,'input - gretl'!$B$23:$D$28)</f>
        <v>14.0149170658132</v>
      </c>
      <c r="R4850" s="0" t="n">
        <v>6.83776534562533</v>
      </c>
      <c r="S4850" s="0" t="n">
        <v>10.1605621273357</v>
      </c>
      <c r="U4850" s="4" t="n">
        <f aca="false">NORMSDIST(-M4850/'rhos computation'!$B$11)-EXP(M4850+'rhos computation'!$B$11^2/2)*NORMSDIST(-M4850/'rhos computation'!$B$11-'rhos computation'!$B$11)</f>
        <v>0.00291356160381819</v>
      </c>
      <c r="V4850" s="4" t="n">
        <f aca="false">NORMSDIST(-N4850/'rhos computation'!$B$23)-EXP(N4850+'rhos computation'!$B$23^2/2)*NORMSDIST(-N4850/'rhos computation'!$B$23-'rhos computation'!$B$23)</f>
        <v>0.00839495436900811</v>
      </c>
      <c r="W4850" s="0" t="n">
        <f aca="false">NORMSDIST(-O4850)</f>
        <v>0.00611836817282739</v>
      </c>
      <c r="X4850" s="0" t="n">
        <f aca="false">NORMSDIST(-P4850)</f>
        <v>0.0372396198450139</v>
      </c>
    </row>
    <row r="4851" customFormat="false" ht="13" hidden="false" customHeight="false" outlineLevel="0" collapsed="false">
      <c r="A4851" s="0" t="n">
        <v>2.28181031640239</v>
      </c>
      <c r="B4851" s="0" t="n">
        <v>0.389766621903401</v>
      </c>
      <c r="C4851" s="0" t="n">
        <v>-0.408323438325251</v>
      </c>
      <c r="D4851" s="0" t="n">
        <v>-1.82431651438379</v>
      </c>
      <c r="E4851" s="0" t="n">
        <f aca="false" t="array" ref="E4851:H4851">MMULT(A4851:D4851,'Root matrix of resiudals'!$B$19:E$22)</f>
        <v>0.0989766812623099</v>
      </c>
      <c r="F4851" s="0" t="n">
        <v>0.0147171764316825</v>
      </c>
      <c r="G4851" s="0" t="n">
        <v>-0.00445141110449581</v>
      </c>
      <c r="H4851" s="0" t="n">
        <v>-0.0309190357640144</v>
      </c>
      <c r="I4851" s="3" t="n">
        <f aca="false" t="array" ref="I4851:L4851">MMULT('t+2'!I4851:L4851,'input - gretl'!$B$3:$E$6)+MMULT('Point forecasts'!$P$4:$T$4,'input - gretl'!$B$9:$E$13)+MMULT('t+2'!Q4851:S4851,'input - gretl'!$B$14:$E$16)+E4851:H4851</f>
        <v>0.0969442810860755</v>
      </c>
      <c r="J4851" s="3" t="n">
        <v>0.021139752015807</v>
      </c>
      <c r="K4851" s="3" t="n">
        <v>0.0097311800785413</v>
      </c>
      <c r="L4851" s="3" t="n">
        <v>-0.0316084498031458</v>
      </c>
      <c r="M4851" s="0" t="n">
        <f aca="false">'t+2'!M4851+I4851</f>
        <v>0.179045558076676</v>
      </c>
      <c r="N4851" s="0" t="n">
        <f aca="false">'t+2'!N4851+J4851</f>
        <v>0.00260066201989128</v>
      </c>
      <c r="O4851" s="0" t="n">
        <f aca="false">'t+2'!O4851+K4851</f>
        <v>2.44319681341028</v>
      </c>
      <c r="P4851" s="0" t="n">
        <f aca="false">'t+2'!P4851+L4851</f>
        <v>1.73219930001837</v>
      </c>
      <c r="Q4851" s="0" t="n">
        <f aca="false" t="array" ref="Q4851:S4851">MMULT(M4851:P4851,'input - gretl'!$B$19:$D$22)+MMULT('Point forecasts'!$J$5:$O$5,'input - gretl'!$B$23:$D$28)</f>
        <v>13.9750561906268</v>
      </c>
      <c r="R4851" s="0" t="n">
        <v>6.80316026899299</v>
      </c>
      <c r="S4851" s="0" t="n">
        <v>10.1474560358522</v>
      </c>
      <c r="U4851" s="4" t="n">
        <f aca="false">NORMSDIST(-M4851/'rhos computation'!$B$11)-EXP(M4851+'rhos computation'!$B$11^2/2)*NORMSDIST(-M4851/'rhos computation'!$B$11-'rhos computation'!$B$11)</f>
        <v>0.00562177270142199</v>
      </c>
      <c r="V4851" s="4" t="n">
        <f aca="false">NORMSDIST(-N4851/'rhos computation'!$B$23)-EXP(N4851+'rhos computation'!$B$23^2/2)*NORMSDIST(-N4851/'rhos computation'!$B$23-'rhos computation'!$B$23)</f>
        <v>0.0205196661257758</v>
      </c>
      <c r="W4851" s="0" t="n">
        <f aca="false">NORMSDIST(-O4851)</f>
        <v>0.00727889789999258</v>
      </c>
      <c r="X4851" s="0" t="n">
        <f aca="false">NORMSDIST(-P4851)</f>
        <v>0.0416190418194778</v>
      </c>
    </row>
    <row r="4852" customFormat="false" ht="13" hidden="false" customHeight="false" outlineLevel="0" collapsed="false">
      <c r="A4852" s="0" t="n">
        <v>-2.18165819979702</v>
      </c>
      <c r="B4852" s="0" t="n">
        <v>0.797571279694203</v>
      </c>
      <c r="C4852" s="0" t="n">
        <v>-1.21602228869304</v>
      </c>
      <c r="D4852" s="0" t="n">
        <v>-0.432670480781642</v>
      </c>
      <c r="E4852" s="0" t="n">
        <f aca="false" t="array" ref="E4852:H4852">MMULT(A4852:D4852,'Root matrix of resiudals'!$B$19:E$22)</f>
        <v>-0.0931337154796701</v>
      </c>
      <c r="F4852" s="0" t="n">
        <v>0.0134541078068413</v>
      </c>
      <c r="G4852" s="0" t="n">
        <v>-0.0199238675092177</v>
      </c>
      <c r="H4852" s="0" t="n">
        <v>-0.00752589071329438</v>
      </c>
      <c r="I4852" s="3" t="n">
        <f aca="false" t="array" ref="I4852:L4852">MMULT('t+2'!I4852:L4852,'input - gretl'!$B$3:$E$6)+MMULT('Point forecasts'!$P$4:$T$4,'input - gretl'!$B$9:$E$13)+MMULT('t+2'!Q4852:S4852,'input - gretl'!$B$14:$E$16)+E4852:H4852</f>
        <v>-0.132963455154716</v>
      </c>
      <c r="J4852" s="3" t="n">
        <v>0.0356515046227532</v>
      </c>
      <c r="K4852" s="3" t="n">
        <v>0.00745694617443194</v>
      </c>
      <c r="L4852" s="3" t="n">
        <v>-0.00301651820855834</v>
      </c>
      <c r="M4852" s="0" t="n">
        <f aca="false">'t+2'!M4852+I4852</f>
        <v>0.0771655726235686</v>
      </c>
      <c r="N4852" s="0" t="n">
        <f aca="false">'t+2'!N4852+J4852</f>
        <v>0.0271970026343793</v>
      </c>
      <c r="O4852" s="0" t="n">
        <f aca="false">'t+2'!O4852+K4852</f>
        <v>2.43515099185814</v>
      </c>
      <c r="P4852" s="0" t="n">
        <f aca="false">'t+2'!P4852+L4852</f>
        <v>1.73950426969205</v>
      </c>
      <c r="Q4852" s="0" t="n">
        <f aca="false" t="array" ref="Q4852:S4852">MMULT(M4852:P4852,'input - gretl'!$B$19:$D$22)+MMULT('Point forecasts'!$J$5:$O$5,'input - gretl'!$B$23:$D$28)</f>
        <v>13.8731762051737</v>
      </c>
      <c r="R4852" s="0" t="n">
        <v>6.82775660960748</v>
      </c>
      <c r="S4852" s="0" t="n">
        <v>10.1324628228919</v>
      </c>
      <c r="U4852" s="4" t="n">
        <f aca="false">NORMSDIST(-M4852/'rhos computation'!$B$11)-EXP(M4852+'rhos computation'!$B$11^2/2)*NORMSDIST(-M4852/'rhos computation'!$B$11-'rhos computation'!$B$11)</f>
        <v>0.0225009066174763</v>
      </c>
      <c r="V4852" s="4" t="n">
        <f aca="false">NORMSDIST(-N4852/'rhos computation'!$B$23)-EXP(N4852+'rhos computation'!$B$23^2/2)*NORMSDIST(-N4852/'rhos computation'!$B$23-'rhos computation'!$B$23)</f>
        <v>0.0111440307872513</v>
      </c>
      <c r="W4852" s="0" t="n">
        <f aca="false">NORMSDIST(-O4852)</f>
        <v>0.00744278836810895</v>
      </c>
      <c r="X4852" s="0" t="n">
        <f aca="false">NORMSDIST(-P4852)</f>
        <v>0.0409730509264507</v>
      </c>
    </row>
    <row r="4853" customFormat="false" ht="13" hidden="false" customHeight="false" outlineLevel="0" collapsed="false">
      <c r="A4853" s="0" t="n">
        <v>0.511151054183251</v>
      </c>
      <c r="B4853" s="0" t="n">
        <v>-0.227749030874872</v>
      </c>
      <c r="C4853" s="0" t="n">
        <v>-0.218464206573404</v>
      </c>
      <c r="D4853" s="0" t="n">
        <v>-0.357247957202038</v>
      </c>
      <c r="E4853" s="0" t="n">
        <f aca="false" t="array" ref="E4853:H4853">MMULT(A4853:D4853,'Root matrix of resiudals'!$B$19:E$22)</f>
        <v>0.0212819427138626</v>
      </c>
      <c r="F4853" s="0" t="n">
        <v>-0.00615775158548816</v>
      </c>
      <c r="G4853" s="0" t="n">
        <v>-0.00411607855099572</v>
      </c>
      <c r="H4853" s="0" t="n">
        <v>-0.00625795294716299</v>
      </c>
      <c r="I4853" s="3" t="n">
        <f aca="false" t="array" ref="I4853:L4853">MMULT('t+2'!I4853:L4853,'input - gretl'!$B$3:$E$6)+MMULT('Point forecasts'!$P$4:$T$4,'input - gretl'!$B$9:$E$13)+MMULT('t+2'!Q4853:S4853,'input - gretl'!$B$14:$E$16)+E4853:H4853</f>
        <v>-0.0114915273883672</v>
      </c>
      <c r="J4853" s="3" t="n">
        <v>-0.00861013832315639</v>
      </c>
      <c r="K4853" s="3" t="n">
        <v>0.0144706057526174</v>
      </c>
      <c r="L4853" s="3" t="n">
        <v>8.36759331212366E-005</v>
      </c>
      <c r="M4853" s="0" t="n">
        <f aca="false">'t+2'!M4853+I4853</f>
        <v>0.0972196864761248</v>
      </c>
      <c r="N4853" s="0" t="n">
        <f aca="false">'t+2'!N4853+J4853</f>
        <v>-0.00632079272796195</v>
      </c>
      <c r="O4853" s="0" t="n">
        <f aca="false">'t+2'!O4853+K4853</f>
        <v>2.43610174649195</v>
      </c>
      <c r="P4853" s="0" t="n">
        <f aca="false">'t+2'!P4853+L4853</f>
        <v>1.74803822149021</v>
      </c>
      <c r="Q4853" s="0" t="n">
        <f aca="false" t="array" ref="Q4853:S4853">MMULT(M4853:P4853,'input - gretl'!$B$19:$D$22)+MMULT('Point forecasts'!$J$5:$O$5,'input - gretl'!$B$23:$D$28)</f>
        <v>13.8932303190263</v>
      </c>
      <c r="R4853" s="0" t="n">
        <v>6.79423881424514</v>
      </c>
      <c r="S4853" s="0" t="n">
        <v>10.125297362668</v>
      </c>
      <c r="U4853" s="4" t="n">
        <f aca="false">NORMSDIST(-M4853/'rhos computation'!$B$11)-EXP(M4853+'rhos computation'!$B$11^2/2)*NORMSDIST(-M4853/'rhos computation'!$B$11-'rhos computation'!$B$11)</f>
        <v>0.0176774647073479</v>
      </c>
      <c r="V4853" s="4" t="n">
        <f aca="false">NORMSDIST(-N4853/'rhos computation'!$B$23)-EXP(N4853+'rhos computation'!$B$23^2/2)*NORMSDIST(-N4853/'rhos computation'!$B$23-'rhos computation'!$B$23)</f>
        <v>0.0248953635994711</v>
      </c>
      <c r="W4853" s="0" t="n">
        <f aca="false">NORMSDIST(-O4853)</f>
        <v>0.00742325391430798</v>
      </c>
      <c r="X4853" s="0" t="n">
        <f aca="false">NORMSDIST(-P4853)</f>
        <v>0.0402287046168318</v>
      </c>
    </row>
    <row r="4854" customFormat="false" ht="13" hidden="false" customHeight="false" outlineLevel="0" collapsed="false">
      <c r="A4854" s="0" t="n">
        <v>0.263812323631975</v>
      </c>
      <c r="B4854" s="0" t="n">
        <v>0.0536610898675665</v>
      </c>
      <c r="C4854" s="0" t="n">
        <v>0.374591379730605</v>
      </c>
      <c r="D4854" s="0" t="n">
        <v>0.400434234683555</v>
      </c>
      <c r="E4854" s="0" t="n">
        <f aca="false" t="array" ref="E4854:H4854">MMULT(A4854:D4854,'Root matrix of resiudals'!$B$19:E$22)</f>
        <v>0.0117496728793758</v>
      </c>
      <c r="F4854" s="0" t="n">
        <v>0.00350177847618635</v>
      </c>
      <c r="G4854" s="0" t="n">
        <v>0.00701390913032071</v>
      </c>
      <c r="H4854" s="0" t="n">
        <v>0.00682937978240818</v>
      </c>
      <c r="I4854" s="3" t="n">
        <f aca="false" t="array" ref="I4854:L4854">MMULT('t+2'!I4854:L4854,'input - gretl'!$B$3:$E$6)+MMULT('Point forecasts'!$P$4:$T$4,'input - gretl'!$B$9:$E$13)+MMULT('t+2'!Q4854:S4854,'input - gretl'!$B$14:$E$16)+E4854:H4854</f>
        <v>-0.00219222027852803</v>
      </c>
      <c r="J4854" s="3" t="n">
        <v>0.0156142812573747</v>
      </c>
      <c r="K4854" s="3" t="n">
        <v>0.0388083484360888</v>
      </c>
      <c r="L4854" s="3" t="n">
        <v>0.0195648752653261</v>
      </c>
      <c r="M4854" s="0" t="n">
        <f aca="false">'t+2'!M4854+I4854</f>
        <v>0.177970892474988</v>
      </c>
      <c r="N4854" s="0" t="n">
        <f aca="false">'t+2'!N4854+J4854</f>
        <v>0.0465249679774079</v>
      </c>
      <c r="O4854" s="0" t="n">
        <f aca="false">'t+2'!O4854+K4854</f>
        <v>2.49641342715281</v>
      </c>
      <c r="P4854" s="0" t="n">
        <f aca="false">'t+2'!P4854+L4854</f>
        <v>1.76633616068629</v>
      </c>
      <c r="Q4854" s="0" t="n">
        <f aca="false" t="array" ref="Q4854:S4854">MMULT(M4854:P4854,'input - gretl'!$B$19:$D$22)+MMULT('Point forecasts'!$J$5:$O$5,'input - gretl'!$B$23:$D$28)</f>
        <v>13.9739815250251</v>
      </c>
      <c r="R4854" s="0" t="n">
        <v>6.84708457495051</v>
      </c>
      <c r="S4854" s="0" t="n">
        <v>10.1682067882565</v>
      </c>
      <c r="U4854" s="4" t="n">
        <f aca="false">NORMSDIST(-M4854/'rhos computation'!$B$11)-EXP(M4854+'rhos computation'!$B$11^2/2)*NORMSDIST(-M4854/'rhos computation'!$B$11-'rhos computation'!$B$11)</f>
        <v>0.00571698963447796</v>
      </c>
      <c r="V4854" s="4" t="n">
        <f aca="false">NORMSDIST(-N4854/'rhos computation'!$B$23)-EXP(N4854+'rhos computation'!$B$23^2/2)*NORMSDIST(-N4854/'rhos computation'!$B$23-'rhos computation'!$B$23)</f>
        <v>0.00632586226535778</v>
      </c>
      <c r="W4854" s="0" t="n">
        <f aca="false">NORMSDIST(-O4854)</f>
        <v>0.00627281440518611</v>
      </c>
      <c r="X4854" s="0" t="n">
        <f aca="false">NORMSDIST(-P4854)</f>
        <v>0.0386697341911997</v>
      </c>
    </row>
    <row r="4855" customFormat="false" ht="13" hidden="false" customHeight="false" outlineLevel="0" collapsed="false">
      <c r="A4855" s="0" t="n">
        <v>0.868738384101705</v>
      </c>
      <c r="B4855" s="0" t="n">
        <v>0.112578083627929</v>
      </c>
      <c r="C4855" s="0" t="n">
        <v>-1.29802618040711</v>
      </c>
      <c r="D4855" s="0" t="n">
        <v>1.94782580471714</v>
      </c>
      <c r="E4855" s="0" t="n">
        <f aca="false" t="array" ref="E4855:H4855">MMULT(A4855:D4855,'Root matrix of resiudals'!$B$19:E$22)</f>
        <v>0.0351784079870334</v>
      </c>
      <c r="F4855" s="0" t="n">
        <v>0.000651057230955922</v>
      </c>
      <c r="G4855" s="0" t="n">
        <v>-0.0172102854162944</v>
      </c>
      <c r="H4855" s="0" t="n">
        <v>0.0297956802047415</v>
      </c>
      <c r="I4855" s="3" t="n">
        <f aca="false" t="array" ref="I4855:L4855">MMULT('t+2'!I4855:L4855,'input - gretl'!$B$3:$E$6)+MMULT('Point forecasts'!$P$4:$T$4,'input - gretl'!$B$9:$E$13)+MMULT('t+2'!Q4855:S4855,'input - gretl'!$B$14:$E$16)+E4855:H4855</f>
        <v>0.00521713747628992</v>
      </c>
      <c r="J4855" s="3" t="n">
        <v>-0.00384478139411205</v>
      </c>
      <c r="K4855" s="3" t="n">
        <v>0.0016332913225531</v>
      </c>
      <c r="L4855" s="3" t="n">
        <v>0.0246255069933793</v>
      </c>
      <c r="M4855" s="0" t="n">
        <f aca="false">'t+2'!M4855+I4855</f>
        <v>0.11764180888422</v>
      </c>
      <c r="N4855" s="0" t="n">
        <f aca="false">'t+2'!N4855+J4855</f>
        <v>-0.0163790411528845</v>
      </c>
      <c r="O4855" s="0" t="n">
        <f aca="false">'t+2'!O4855+K4855</f>
        <v>2.40501136550867</v>
      </c>
      <c r="P4855" s="0" t="n">
        <f aca="false">'t+2'!P4855+L4855</f>
        <v>1.79044477493944</v>
      </c>
      <c r="Q4855" s="0" t="n">
        <f aca="false" t="array" ref="Q4855:S4855">MMULT(M4855:P4855,'input - gretl'!$B$19:$D$22)+MMULT('Point forecasts'!$J$5:$O$5,'input - gretl'!$B$23:$D$28)</f>
        <v>13.9136524414344</v>
      </c>
      <c r="R4855" s="0" t="n">
        <v>6.78418056582022</v>
      </c>
      <c r="S4855" s="0" t="n">
        <v>10.0538762290269</v>
      </c>
      <c r="U4855" s="4" t="n">
        <f aca="false">NORMSDIST(-M4855/'rhos computation'!$B$11)-EXP(M4855+'rhos computation'!$B$11^2/2)*NORMSDIST(-M4855/'rhos computation'!$B$11-'rhos computation'!$B$11)</f>
        <v>0.0136132369255596</v>
      </c>
      <c r="V4855" s="4" t="n">
        <f aca="false">NORMSDIST(-N4855/'rhos computation'!$B$23)-EXP(N4855+'rhos computation'!$B$23^2/2)*NORMSDIST(-N4855/'rhos computation'!$B$23-'rhos computation'!$B$23)</f>
        <v>0.0304472638015166</v>
      </c>
      <c r="W4855" s="0" t="n">
        <f aca="false">NORMSDIST(-O4855)</f>
        <v>0.00808598140950429</v>
      </c>
      <c r="X4855" s="0" t="n">
        <f aca="false">NORMSDIST(-P4855)</f>
        <v>0.0366912188695418</v>
      </c>
    </row>
    <row r="4856" customFormat="false" ht="13" hidden="false" customHeight="false" outlineLevel="0" collapsed="false">
      <c r="A4856" s="0" t="n">
        <v>0.594379450944097</v>
      </c>
      <c r="B4856" s="0" t="n">
        <v>-0.081492175336708</v>
      </c>
      <c r="C4856" s="0" t="n">
        <v>-0.0470712013515334</v>
      </c>
      <c r="D4856" s="0" t="n">
        <v>0.288568239561273</v>
      </c>
      <c r="E4856" s="0" t="n">
        <f aca="false" t="array" ref="E4856:H4856">MMULT(A4856:D4856,'Root matrix of resiudals'!$B$19:E$22)</f>
        <v>0.0251484254455595</v>
      </c>
      <c r="F4856" s="0" t="n">
        <v>-0.00113265234846743</v>
      </c>
      <c r="G4856" s="0" t="n">
        <v>1.35731468923181E-005</v>
      </c>
      <c r="H4856" s="0" t="n">
        <v>0.00439576792420175</v>
      </c>
      <c r="I4856" s="3" t="n">
        <f aca="false" t="array" ref="I4856:L4856">MMULT('t+2'!I4856:L4856,'input - gretl'!$B$3:$E$6)+MMULT('Point forecasts'!$P$4:$T$4,'input - gretl'!$B$9:$E$13)+MMULT('t+2'!Q4856:S4856,'input - gretl'!$B$14:$E$16)+E4856:H4856</f>
        <v>0.00132329458226777</v>
      </c>
      <c r="J4856" s="3" t="n">
        <v>0.0340453600479848</v>
      </c>
      <c r="K4856" s="3" t="n">
        <v>0.0188497302470862</v>
      </c>
      <c r="L4856" s="3" t="n">
        <v>0.00393855287758708</v>
      </c>
      <c r="M4856" s="0" t="n">
        <f aca="false">'t+2'!M4856+I4856</f>
        <v>0.16499334366184</v>
      </c>
      <c r="N4856" s="0" t="n">
        <f aca="false">'t+2'!N4856+J4856</f>
        <v>-0.000190165506979999</v>
      </c>
      <c r="O4856" s="0" t="n">
        <f aca="false">'t+2'!O4856+K4856</f>
        <v>2.43221742425491</v>
      </c>
      <c r="P4856" s="0" t="n">
        <f aca="false">'t+2'!P4856+L4856</f>
        <v>1.71644140663063</v>
      </c>
      <c r="Q4856" s="0" t="n">
        <f aca="false" t="array" ref="Q4856:S4856">MMULT(M4856:P4856,'input - gretl'!$B$19:$D$22)+MMULT('Point forecasts'!$J$5:$O$5,'input - gretl'!$B$23:$D$28)</f>
        <v>13.961003976212</v>
      </c>
      <c r="R4856" s="0" t="n">
        <v>6.80036944146612</v>
      </c>
      <c r="S4856" s="0" t="n">
        <v>10.1514631912032</v>
      </c>
      <c r="U4856" s="4" t="n">
        <f aca="false">NORMSDIST(-M4856/'rhos computation'!$B$11)-EXP(M4856+'rhos computation'!$B$11^2/2)*NORMSDIST(-M4856/'rhos computation'!$B$11-'rhos computation'!$B$11)</f>
        <v>0.00697612162989379</v>
      </c>
      <c r="V4856" s="4" t="n">
        <f aca="false">NORMSDIST(-N4856/'rhos computation'!$B$23)-EXP(N4856+'rhos computation'!$B$23^2/2)*NORMSDIST(-N4856/'rhos computation'!$B$23-'rhos computation'!$B$23)</f>
        <v>0.0218322196590133</v>
      </c>
      <c r="W4856" s="0" t="n">
        <f aca="false">NORMSDIST(-O4856)</f>
        <v>0.00750334799166589</v>
      </c>
      <c r="X4856" s="0" t="n">
        <f aca="false">NORMSDIST(-P4856)</f>
        <v>0.0430406417504597</v>
      </c>
    </row>
    <row r="4857" customFormat="false" ht="13" hidden="false" customHeight="false" outlineLevel="0" collapsed="false">
      <c r="A4857" s="0" t="n">
        <v>-0.234679401239704</v>
      </c>
      <c r="B4857" s="0" t="n">
        <v>-0.582732461177476</v>
      </c>
      <c r="C4857" s="0" t="n">
        <v>0.570080640884193</v>
      </c>
      <c r="D4857" s="0" t="n">
        <v>-0.249740721734446</v>
      </c>
      <c r="E4857" s="0" t="n">
        <f aca="false" t="array" ref="E4857:H4857">MMULT(A4857:D4857,'Root matrix of resiudals'!$B$19:E$22)</f>
        <v>-0.0105883857221427</v>
      </c>
      <c r="F4857" s="0" t="n">
        <v>-0.0151508567890292</v>
      </c>
      <c r="G4857" s="0" t="n">
        <v>0.00651898899514744</v>
      </c>
      <c r="H4857" s="0" t="n">
        <v>-0.00334807927789883</v>
      </c>
      <c r="I4857" s="3" t="n">
        <f aca="false" t="array" ref="I4857:L4857">MMULT('t+2'!I4857:L4857,'input - gretl'!$B$3:$E$6)+MMULT('Point forecasts'!$P$4:$T$4,'input - gretl'!$B$9:$E$13)+MMULT('t+2'!Q4857:S4857,'input - gretl'!$B$14:$E$16)+E4857:H4857</f>
        <v>-0.0484614060667583</v>
      </c>
      <c r="J4857" s="3" t="n">
        <v>-0.0500738179691839</v>
      </c>
      <c r="K4857" s="3" t="n">
        <v>0.025655148316702</v>
      </c>
      <c r="L4857" s="3" t="n">
        <v>0.000397011702939918</v>
      </c>
      <c r="M4857" s="0" t="n">
        <f aca="false">'t+2'!M4857+I4857</f>
        <v>0.113500608030657</v>
      </c>
      <c r="N4857" s="0" t="n">
        <f aca="false">'t+2'!N4857+J4857</f>
        <v>-0.00378552884799847</v>
      </c>
      <c r="O4857" s="0" t="n">
        <f aca="false">'t+2'!O4857+K4857</f>
        <v>2.4372930295238</v>
      </c>
      <c r="P4857" s="0" t="n">
        <f aca="false">'t+2'!P4857+L4857</f>
        <v>1.7167370908256</v>
      </c>
      <c r="Q4857" s="0" t="n">
        <f aca="false" t="array" ref="Q4857:S4857">MMULT(M4857:P4857,'input - gretl'!$B$19:$D$22)+MMULT('Point forecasts'!$J$5:$O$5,'input - gretl'!$B$23:$D$28)</f>
        <v>13.9095112405808</v>
      </c>
      <c r="R4857" s="0" t="n">
        <v>6.7967740781251</v>
      </c>
      <c r="S4857" s="0" t="n">
        <v>10.1562575860185</v>
      </c>
      <c r="U4857" s="4" t="n">
        <f aca="false">NORMSDIST(-M4857/'rhos computation'!$B$11)-EXP(M4857+'rhos computation'!$B$11^2/2)*NORMSDIST(-M4857/'rhos computation'!$B$11-'rhos computation'!$B$11)</f>
        <v>0.0143723928659813</v>
      </c>
      <c r="V4857" s="4" t="n">
        <f aca="false">NORMSDIST(-N4857/'rhos computation'!$B$23)-EXP(N4857+'rhos computation'!$B$23^2/2)*NORMSDIST(-N4857/'rhos computation'!$B$23-'rhos computation'!$B$23)</f>
        <v>0.0235987606583924</v>
      </c>
      <c r="W4857" s="0" t="n">
        <f aca="false">NORMSDIST(-O4857)</f>
        <v>0.00739884127843962</v>
      </c>
      <c r="X4857" s="0" t="n">
        <f aca="false">NORMSDIST(-P4857)</f>
        <v>0.0430136099457404</v>
      </c>
    </row>
    <row r="4858" customFormat="false" ht="13" hidden="false" customHeight="false" outlineLevel="0" collapsed="false">
      <c r="A4858" s="0" t="n">
        <v>-0.0280732974908779</v>
      </c>
      <c r="B4858" s="0" t="n">
        <v>-0.0269321439107277</v>
      </c>
      <c r="C4858" s="0" t="n">
        <v>1.51516993337511</v>
      </c>
      <c r="D4858" s="0" t="n">
        <v>-0.606984861574902</v>
      </c>
      <c r="E4858" s="0" t="n">
        <f aca="false" t="array" ref="E4858:H4858">MMULT(A4858:D4858,'Root matrix of resiudals'!$B$19:E$22)</f>
        <v>0.000838712903882164</v>
      </c>
      <c r="F4858" s="0" t="n">
        <v>0.00456716956498018</v>
      </c>
      <c r="G4858" s="0" t="n">
        <v>0.0235912843944637</v>
      </c>
      <c r="H4858" s="0" t="n">
        <v>-0.00810535654178502</v>
      </c>
      <c r="I4858" s="3" t="n">
        <f aca="false" t="array" ref="I4858:L4858">MMULT('t+2'!I4858:L4858,'input - gretl'!$B$3:$E$6)+MMULT('Point forecasts'!$P$4:$T$4,'input - gretl'!$B$9:$E$13)+MMULT('t+2'!Q4858:S4858,'input - gretl'!$B$14:$E$16)+E4858:H4858</f>
        <v>0.0220808916646459</v>
      </c>
      <c r="J4858" s="3" t="n">
        <v>0.00954494455765178</v>
      </c>
      <c r="K4858" s="3" t="n">
        <v>0.0424716037659891</v>
      </c>
      <c r="L4858" s="3" t="n">
        <v>-0.00577443841635806</v>
      </c>
      <c r="M4858" s="0" t="n">
        <f aca="false">'t+2'!M4858+I4858</f>
        <v>0.118181580285547</v>
      </c>
      <c r="N4858" s="0" t="n">
        <f aca="false">'t+2'!N4858+J4858</f>
        <v>0.0185235684009983</v>
      </c>
      <c r="O4858" s="0" t="n">
        <f aca="false">'t+2'!O4858+K4858</f>
        <v>2.48081979870224</v>
      </c>
      <c r="P4858" s="0" t="n">
        <f aca="false">'t+2'!P4858+L4858</f>
        <v>1.73154679274545</v>
      </c>
      <c r="Q4858" s="0" t="n">
        <f aca="false" t="array" ref="Q4858:S4858">MMULT(M4858:P4858,'input - gretl'!$B$19:$D$22)+MMULT('Point forecasts'!$J$5:$O$5,'input - gretl'!$B$23:$D$28)</f>
        <v>13.9141922128357</v>
      </c>
      <c r="R4858" s="0" t="n">
        <v>6.8190831753741</v>
      </c>
      <c r="S4858" s="0" t="n">
        <v>10.185699588186</v>
      </c>
      <c r="U4858" s="4" t="n">
        <f aca="false">NORMSDIST(-M4858/'rhos computation'!$B$11)-EXP(M4858+'rhos computation'!$B$11^2/2)*NORMSDIST(-M4858/'rhos computation'!$B$11-'rhos computation'!$B$11)</f>
        <v>0.0135166275166201</v>
      </c>
      <c r="V4858" s="4" t="n">
        <f aca="false">NORMSDIST(-N4858/'rhos computation'!$B$23)-EXP(N4858+'rhos computation'!$B$23^2/2)*NORMSDIST(-N4858/'rhos computation'!$B$23-'rhos computation'!$B$23)</f>
        <v>0.0140090317048095</v>
      </c>
      <c r="W4858" s="0" t="n">
        <f aca="false">NORMSDIST(-O4858)</f>
        <v>0.00655403107405037</v>
      </c>
      <c r="X4858" s="0" t="n">
        <f aca="false">NORMSDIST(-P4858)</f>
        <v>0.0416771433300623</v>
      </c>
    </row>
    <row r="4859" customFormat="false" ht="13" hidden="false" customHeight="false" outlineLevel="0" collapsed="false">
      <c r="A4859" s="0" t="n">
        <v>1.20405549248977</v>
      </c>
      <c r="B4859" s="0" t="n">
        <v>-1.20709944357231</v>
      </c>
      <c r="C4859" s="0" t="n">
        <v>-0.061129290681587</v>
      </c>
      <c r="D4859" s="0" t="n">
        <v>0.220362172854312</v>
      </c>
      <c r="E4859" s="0" t="n">
        <f aca="false" t="array" ref="E4859:H4859">MMULT(A4859:D4859,'Root matrix of resiudals'!$B$19:E$22)</f>
        <v>0.0487664178172091</v>
      </c>
      <c r="F4859" s="0" t="n">
        <v>-0.0319681790965269</v>
      </c>
      <c r="G4859" s="0" t="n">
        <v>-0.00357933997432106</v>
      </c>
      <c r="H4859" s="0" t="n">
        <v>0.00296553122034991</v>
      </c>
      <c r="I4859" s="3" t="n">
        <f aca="false" t="array" ref="I4859:L4859">MMULT('t+2'!I4859:L4859,'input - gretl'!$B$3:$E$6)+MMULT('Point forecasts'!$P$4:$T$4,'input - gretl'!$B$9:$E$13)+MMULT('t+2'!Q4859:S4859,'input - gretl'!$B$14:$E$16)+E4859:H4859</f>
        <v>0.00288932232426562</v>
      </c>
      <c r="J4859" s="3" t="n">
        <v>0.00726796042066385</v>
      </c>
      <c r="K4859" s="3" t="n">
        <v>0.0292574247019166</v>
      </c>
      <c r="L4859" s="3" t="n">
        <v>-0.000720237922407072</v>
      </c>
      <c r="M4859" s="0" t="n">
        <f aca="false">'t+2'!M4859+I4859</f>
        <v>0.251803987642544</v>
      </c>
      <c r="N4859" s="0" t="n">
        <f aca="false">'t+2'!N4859+J4859</f>
        <v>-0.0182826167556639</v>
      </c>
      <c r="O4859" s="0" t="n">
        <f aca="false">'t+2'!O4859+K4859</f>
        <v>2.46108556239253</v>
      </c>
      <c r="P4859" s="0" t="n">
        <f aca="false">'t+2'!P4859+L4859</f>
        <v>1.76184248371556</v>
      </c>
      <c r="Q4859" s="0" t="n">
        <f aca="false" t="array" ref="Q4859:S4859">MMULT(M4859:P4859,'input - gretl'!$B$19:$D$22)+MMULT('Point forecasts'!$J$5:$O$5,'input - gretl'!$B$23:$D$28)</f>
        <v>14.0478146201927</v>
      </c>
      <c r="R4859" s="0" t="n">
        <v>6.78227699021744</v>
      </c>
      <c r="S4859" s="0" t="n">
        <v>10.1371526349792</v>
      </c>
      <c r="U4859" s="4" t="n">
        <f aca="false">NORMSDIST(-M4859/'rhos computation'!$B$11)-EXP(M4859+'rhos computation'!$B$11^2/2)*NORMSDIST(-M4859/'rhos computation'!$B$11-'rhos computation'!$B$11)</f>
        <v>0.00160881088401091</v>
      </c>
      <c r="V4859" s="4" t="n">
        <f aca="false">NORMSDIST(-N4859/'rhos computation'!$B$23)-EXP(N4859+'rhos computation'!$B$23^2/2)*NORMSDIST(-N4859/'rhos computation'!$B$23-'rhos computation'!$B$23)</f>
        <v>0.0315696176855254</v>
      </c>
      <c r="W4859" s="0" t="n">
        <f aca="false">NORMSDIST(-O4859)</f>
        <v>0.0069258663784005</v>
      </c>
      <c r="X4859" s="0" t="n">
        <f aca="false">NORMSDIST(-P4859)</f>
        <v>0.0390479572958635</v>
      </c>
    </row>
    <row r="4860" customFormat="false" ht="13" hidden="false" customHeight="false" outlineLevel="0" collapsed="false">
      <c r="A4860" s="0" t="n">
        <v>0.984945502246137</v>
      </c>
      <c r="B4860" s="0" t="n">
        <v>1.04002614616619</v>
      </c>
      <c r="C4860" s="0" t="n">
        <v>1.14311606199173</v>
      </c>
      <c r="D4860" s="0" t="n">
        <v>-0.220775902869667</v>
      </c>
      <c r="E4860" s="0" t="n">
        <f aca="false" t="array" ref="E4860:H4860">MMULT(A4860:D4860,'Root matrix of resiudals'!$B$19:E$22)</f>
        <v>0.0461101778458309</v>
      </c>
      <c r="F4860" s="0" t="n">
        <v>0.0360357000672099</v>
      </c>
      <c r="G4860" s="0" t="n">
        <v>0.023119986506064</v>
      </c>
      <c r="H4860" s="0" t="n">
        <v>-0.00258224030314653</v>
      </c>
      <c r="I4860" s="3" t="n">
        <f aca="false" t="array" ref="I4860:L4860">MMULT('t+2'!I4860:L4860,'input - gretl'!$B$3:$E$6)+MMULT('Point forecasts'!$P$4:$T$4,'input - gretl'!$B$9:$E$13)+MMULT('t+2'!Q4860:S4860,'input - gretl'!$B$14:$E$16)+E4860:H4860</f>
        <v>-0.00819937542080711</v>
      </c>
      <c r="J4860" s="3" t="n">
        <v>0.0325782682584591</v>
      </c>
      <c r="K4860" s="3" t="n">
        <v>0.0323274946284955</v>
      </c>
      <c r="L4860" s="3" t="n">
        <v>-0.000521963149060458</v>
      </c>
      <c r="M4860" s="0" t="n">
        <f aca="false">'t+2'!M4860+I4860</f>
        <v>0.142471366864385</v>
      </c>
      <c r="N4860" s="0" t="n">
        <f aca="false">'t+2'!N4860+J4860</f>
        <v>0.0142323331376919</v>
      </c>
      <c r="O4860" s="0" t="n">
        <f aca="false">'t+2'!O4860+K4860</f>
        <v>2.44497746045918</v>
      </c>
      <c r="P4860" s="0" t="n">
        <f aca="false">'t+2'!P4860+L4860</f>
        <v>1.72287970532647</v>
      </c>
      <c r="Q4860" s="0" t="n">
        <f aca="false" t="array" ref="Q4860:S4860">MMULT(M4860:P4860,'input - gretl'!$B$19:$D$22)+MMULT('Point forecasts'!$J$5:$O$5,'input - gretl'!$B$23:$D$28)</f>
        <v>13.9384819994145</v>
      </c>
      <c r="R4860" s="0" t="n">
        <v>6.81479194011079</v>
      </c>
      <c r="S4860" s="0" t="n">
        <v>10.1581000834328</v>
      </c>
      <c r="U4860" s="4" t="n">
        <f aca="false">NORMSDIST(-M4860/'rhos computation'!$B$11)-EXP(M4860+'rhos computation'!$B$11^2/2)*NORMSDIST(-M4860/'rhos computation'!$B$11-'rhos computation'!$B$11)</f>
        <v>0.00969517392193669</v>
      </c>
      <c r="V4860" s="4" t="n">
        <f aca="false">NORMSDIST(-N4860/'rhos computation'!$B$23)-EXP(N4860+'rhos computation'!$B$23^2/2)*NORMSDIST(-N4860/'rhos computation'!$B$23-'rhos computation'!$B$23)</f>
        <v>0.0156013306191206</v>
      </c>
      <c r="W4860" s="0" t="n">
        <f aca="false">NORMSDIST(-O4860)</f>
        <v>0.0072430597400733</v>
      </c>
      <c r="X4860" s="0" t="n">
        <f aca="false">NORMSDIST(-P4860)</f>
        <v>0.0424551405461871</v>
      </c>
    </row>
    <row r="4861" customFormat="false" ht="13" hidden="false" customHeight="false" outlineLevel="0" collapsed="false">
      <c r="A4861" s="0" t="n">
        <v>-0.902369578244453</v>
      </c>
      <c r="B4861" s="0" t="n">
        <v>0.784532281404114</v>
      </c>
      <c r="C4861" s="0" t="n">
        <v>-0.687747636645938</v>
      </c>
      <c r="D4861" s="0" t="n">
        <v>-0.269160504680828</v>
      </c>
      <c r="E4861" s="0" t="n">
        <f aca="false" t="array" ref="E4861:H4861">MMULT(A4861:D4861,'Root matrix of resiudals'!$B$19:E$22)</f>
        <v>-0.0376859420317902</v>
      </c>
      <c r="F4861" s="0" t="n">
        <v>0.0178856249418143</v>
      </c>
      <c r="G4861" s="0" t="n">
        <v>-0.00968962500403219</v>
      </c>
      <c r="H4861" s="0" t="n">
        <v>-0.00475829454128155</v>
      </c>
      <c r="I4861" s="3" t="n">
        <f aca="false" t="array" ref="I4861:L4861">MMULT('t+2'!I4861:L4861,'input - gretl'!$B$3:$E$6)+MMULT('Point forecasts'!$P$4:$T$4,'input - gretl'!$B$9:$E$13)+MMULT('t+2'!Q4861:S4861,'input - gretl'!$B$14:$E$16)+E4861:H4861</f>
        <v>-0.0879931220543596</v>
      </c>
      <c r="J4861" s="3" t="n">
        <v>-0.00161120584478668</v>
      </c>
      <c r="K4861" s="3" t="n">
        <v>0.00218610624321387</v>
      </c>
      <c r="L4861" s="3" t="n">
        <v>-0.00749314126367887</v>
      </c>
      <c r="M4861" s="0" t="n">
        <f aca="false">'t+2'!M4861+I4861</f>
        <v>0.00498160629357372</v>
      </c>
      <c r="N4861" s="0" t="n">
        <f aca="false">'t+2'!N4861+J4861</f>
        <v>-0.0108438100727295</v>
      </c>
      <c r="O4861" s="0" t="n">
        <f aca="false">'t+2'!O4861+K4861</f>
        <v>2.41474929947215</v>
      </c>
      <c r="P4861" s="0" t="n">
        <f aca="false">'t+2'!P4861+L4861</f>
        <v>1.76379418578235</v>
      </c>
      <c r="Q4861" s="0" t="n">
        <f aca="false" t="array" ref="Q4861:S4861">MMULT(M4861:P4861,'input - gretl'!$B$19:$D$22)+MMULT('Point forecasts'!$J$5:$O$5,'input - gretl'!$B$23:$D$28)</f>
        <v>13.8009922388437</v>
      </c>
      <c r="R4861" s="0" t="n">
        <v>6.78971579690037</v>
      </c>
      <c r="S4861" s="0" t="n">
        <v>10.0889602058082</v>
      </c>
      <c r="U4861" s="4" t="n">
        <f aca="false">NORMSDIST(-M4861/'rhos computation'!$B$11)-EXP(M4861+'rhos computation'!$B$11^2/2)*NORMSDIST(-M4861/'rhos computation'!$B$11-'rhos computation'!$B$11)</f>
        <v>0.047652907445735</v>
      </c>
      <c r="V4861" s="4" t="n">
        <f aca="false">NORMSDIST(-N4861/'rhos computation'!$B$23)-EXP(N4861+'rhos computation'!$B$23^2/2)*NORMSDIST(-N4861/'rhos computation'!$B$23-'rhos computation'!$B$23)</f>
        <v>0.0273121364073103</v>
      </c>
      <c r="W4861" s="0" t="n">
        <f aca="false">NORMSDIST(-O4861)</f>
        <v>0.00787302167482929</v>
      </c>
      <c r="X4861" s="0" t="n">
        <f aca="false">NORMSDIST(-P4861)</f>
        <v>0.0388833183801551</v>
      </c>
    </row>
    <row r="4862" customFormat="false" ht="13" hidden="false" customHeight="false" outlineLevel="0" collapsed="false">
      <c r="A4862" s="0" t="n">
        <v>-2.13188394380587</v>
      </c>
      <c r="B4862" s="0" t="n">
        <v>0.0735116301325554</v>
      </c>
      <c r="C4862" s="0" t="n">
        <v>-0.981024209441954</v>
      </c>
      <c r="D4862" s="0" t="n">
        <v>0.0287413258823776</v>
      </c>
      <c r="E4862" s="0" t="n">
        <f aca="false" t="array" ref="E4862:H4862">MMULT(A4862:D4862,'Root matrix of resiudals'!$B$19:E$22)</f>
        <v>-0.0925239827857692</v>
      </c>
      <c r="F4862" s="0" t="n">
        <v>-0.00624709474179864</v>
      </c>
      <c r="G4862" s="0" t="n">
        <v>-0.0181465031732889</v>
      </c>
      <c r="H4862" s="0" t="n">
        <v>0.000163996271783757</v>
      </c>
      <c r="I4862" s="3" t="n">
        <f aca="false" t="array" ref="I4862:L4862">MMULT('t+2'!I4862:L4862,'input - gretl'!$B$3:$E$6)+MMULT('Point forecasts'!$P$4:$T$4,'input - gretl'!$B$9:$E$13)+MMULT('t+2'!Q4862:S4862,'input - gretl'!$B$14:$E$16)+E4862:H4862</f>
        <v>-0.0481418031851411</v>
      </c>
      <c r="J4862" s="3" t="n">
        <v>-0.032843684845442</v>
      </c>
      <c r="K4862" s="3" t="n">
        <v>0.000399936302032153</v>
      </c>
      <c r="L4862" s="3" t="n">
        <v>0.00567112173397121</v>
      </c>
      <c r="M4862" s="0" t="n">
        <f aca="false">'t+2'!M4862+I4862</f>
        <v>0.00406376646494283</v>
      </c>
      <c r="N4862" s="0" t="n">
        <f aca="false">'t+2'!N4862+J4862</f>
        <v>0.024870781550635</v>
      </c>
      <c r="O4862" s="0" t="n">
        <f aca="false">'t+2'!O4862+K4862</f>
        <v>2.43212979426101</v>
      </c>
      <c r="P4862" s="0" t="n">
        <f aca="false">'t+2'!P4862+L4862</f>
        <v>1.71903094584567</v>
      </c>
      <c r="Q4862" s="0" t="n">
        <f aca="false" t="array" ref="Q4862:S4862">MMULT(M4862:P4862,'input - gretl'!$B$19:$D$22)+MMULT('Point forecasts'!$J$5:$O$5,'input - gretl'!$B$23:$D$28)</f>
        <v>13.8000743990151</v>
      </c>
      <c r="R4862" s="0" t="n">
        <v>6.82543038852374</v>
      </c>
      <c r="S4862" s="0" t="n">
        <v>10.1489127799388</v>
      </c>
      <c r="U4862" s="4" t="n">
        <f aca="false">NORMSDIST(-M4862/'rhos computation'!$B$11)-EXP(M4862+'rhos computation'!$B$11^2/2)*NORMSDIST(-M4862/'rhos computation'!$B$11-'rhos computation'!$B$11)</f>
        <v>0.0480557085793977</v>
      </c>
      <c r="V4862" s="4" t="n">
        <f aca="false">NORMSDIST(-N4862/'rhos computation'!$B$23)-EXP(N4862+'rhos computation'!$B$23^2/2)*NORMSDIST(-N4862/'rhos computation'!$B$23-'rhos computation'!$B$23)</f>
        <v>0.0118670115424987</v>
      </c>
      <c r="W4862" s="0" t="n">
        <f aca="false">NORMSDIST(-O4862)</f>
        <v>0.00750516365444927</v>
      </c>
      <c r="X4862" s="0" t="n">
        <f aca="false">NORMSDIST(-P4862)</f>
        <v>0.0428043686229411</v>
      </c>
    </row>
    <row r="4863" customFormat="false" ht="13" hidden="false" customHeight="false" outlineLevel="0" collapsed="false">
      <c r="A4863" s="0" t="n">
        <v>0.630994902870954</v>
      </c>
      <c r="B4863" s="0" t="n">
        <v>2.96325905939675</v>
      </c>
      <c r="C4863" s="0" t="n">
        <v>0.997931048686545</v>
      </c>
      <c r="D4863" s="0" t="n">
        <v>-0.0509436723388892</v>
      </c>
      <c r="E4863" s="0" t="n">
        <f aca="false" t="array" ref="E4863:H4863">MMULT(A4863:D4863,'Root matrix of resiudals'!$B$19:E$22)</f>
        <v>0.0350343473517514</v>
      </c>
      <c r="F4863" s="0" t="n">
        <v>0.0896750517554817</v>
      </c>
      <c r="G4863" s="0" t="n">
        <v>0.0274427153924214</v>
      </c>
      <c r="H4863" s="0" t="n">
        <v>0.000269173497381202</v>
      </c>
      <c r="I4863" s="3" t="n">
        <f aca="false" t="array" ref="I4863:L4863">MMULT('t+2'!I4863:L4863,'input - gretl'!$B$3:$E$6)+MMULT('Point forecasts'!$P$4:$T$4,'input - gretl'!$B$9:$E$13)+MMULT('t+2'!Q4863:S4863,'input - gretl'!$B$14:$E$16)+E4863:H4863</f>
        <v>-0.00571723743885365</v>
      </c>
      <c r="J4863" s="3" t="n">
        <v>0.0850374680844282</v>
      </c>
      <c r="K4863" s="3" t="n">
        <v>0.041602233704077</v>
      </c>
      <c r="L4863" s="3" t="n">
        <v>0.000290108922665676</v>
      </c>
      <c r="M4863" s="0" t="n">
        <f aca="false">'t+2'!M4863+I4863</f>
        <v>0.149671323048887</v>
      </c>
      <c r="N4863" s="0" t="n">
        <f aca="false">'t+2'!N4863+J4863</f>
        <v>0.0629510144695992</v>
      </c>
      <c r="O4863" s="0" t="n">
        <f aca="false">'t+2'!O4863+K4863</f>
        <v>2.42187474580369</v>
      </c>
      <c r="P4863" s="0" t="n">
        <f aca="false">'t+2'!P4863+L4863</f>
        <v>1.7269639966657</v>
      </c>
      <c r="Q4863" s="0" t="n">
        <f aca="false" t="array" ref="Q4863:S4863">MMULT(M4863:P4863,'input - gretl'!$B$19:$D$22)+MMULT('Point forecasts'!$J$5:$O$5,'input - gretl'!$B$23:$D$28)</f>
        <v>13.945681955599</v>
      </c>
      <c r="R4863" s="0" t="n">
        <v>6.8635106214427</v>
      </c>
      <c r="S4863" s="0" t="n">
        <v>10.1311130034991</v>
      </c>
      <c r="U4863" s="4" t="n">
        <f aca="false">NORMSDIST(-M4863/'rhos computation'!$B$11)-EXP(M4863+'rhos computation'!$B$11^2/2)*NORMSDIST(-M4863/'rhos computation'!$B$11-'rhos computation'!$B$11)</f>
        <v>0.0087463426390047</v>
      </c>
      <c r="V4863" s="4" t="n">
        <f aca="false">NORMSDIST(-N4863/'rhos computation'!$B$23)-EXP(N4863+'rhos computation'!$B$23^2/2)*NORMSDIST(-N4863/'rhos computation'!$B$23-'rhos computation'!$B$23)</f>
        <v>0.00366500662173275</v>
      </c>
      <c r="W4863" s="0" t="n">
        <f aca="false">NORMSDIST(-O4863)</f>
        <v>0.00772033577789557</v>
      </c>
      <c r="X4863" s="0" t="n">
        <f aca="false">NORMSDIST(-P4863)</f>
        <v>0.0420870648337819</v>
      </c>
    </row>
    <row r="4864" customFormat="false" ht="13" hidden="false" customHeight="false" outlineLevel="0" collapsed="false">
      <c r="A4864" s="0" t="n">
        <v>-0.780223419708092</v>
      </c>
      <c r="B4864" s="0" t="n">
        <v>-1.85359534328086</v>
      </c>
      <c r="C4864" s="0" t="n">
        <v>0.774306196529025</v>
      </c>
      <c r="D4864" s="0" t="n">
        <v>1.13225244433385</v>
      </c>
      <c r="E4864" s="0" t="n">
        <f aca="false" t="array" ref="E4864:H4864">MMULT(A4864:D4864,'Root matrix of resiudals'!$B$19:E$22)</f>
        <v>-0.0371491098836713</v>
      </c>
      <c r="F4864" s="0" t="n">
        <v>-0.051873382023425</v>
      </c>
      <c r="G4864" s="0" t="n">
        <v>0.00615605407676842</v>
      </c>
      <c r="H4864" s="0" t="n">
        <v>0.0194369381328218</v>
      </c>
      <c r="I4864" s="3" t="n">
        <f aca="false" t="array" ref="I4864:L4864">MMULT('t+2'!I4864:L4864,'input - gretl'!$B$3:$E$6)+MMULT('Point forecasts'!$P$4:$T$4,'input - gretl'!$B$9:$E$13)+MMULT('t+2'!Q4864:S4864,'input - gretl'!$B$14:$E$16)+E4864:H4864</f>
        <v>-0.0484038250804147</v>
      </c>
      <c r="J4864" s="3" t="n">
        <v>-0.0321147740122108</v>
      </c>
      <c r="K4864" s="3" t="n">
        <v>0.0275356198064965</v>
      </c>
      <c r="L4864" s="3" t="n">
        <v>0.0172547146055754</v>
      </c>
      <c r="M4864" s="0" t="n">
        <f aca="false">'t+2'!M4864+I4864</f>
        <v>0.109028195755105</v>
      </c>
      <c r="N4864" s="0" t="n">
        <f aca="false">'t+2'!N4864+J4864</f>
        <v>-0.047147267115317</v>
      </c>
      <c r="O4864" s="0" t="n">
        <f aca="false">'t+2'!O4864+K4864</f>
        <v>2.45458607135514</v>
      </c>
      <c r="P4864" s="0" t="n">
        <f aca="false">'t+2'!P4864+L4864</f>
        <v>1.75727562867708</v>
      </c>
      <c r="Q4864" s="0" t="n">
        <f aca="false" t="array" ref="Q4864:S4864">MMULT(M4864:P4864,'input - gretl'!$B$19:$D$22)+MMULT('Point forecasts'!$J$5:$O$5,'input - gretl'!$B$23:$D$28)</f>
        <v>13.9050388283053</v>
      </c>
      <c r="R4864" s="0" t="n">
        <v>6.75341233985778</v>
      </c>
      <c r="S4864" s="0" t="n">
        <v>10.1349964514262</v>
      </c>
      <c r="U4864" s="4" t="n">
        <f aca="false">NORMSDIST(-M4864/'rhos computation'!$B$11)-EXP(M4864+'rhos computation'!$B$11^2/2)*NORMSDIST(-M4864/'rhos computation'!$B$11-'rhos computation'!$B$11)</f>
        <v>0.0152285900342701</v>
      </c>
      <c r="V4864" s="4" t="n">
        <f aca="false">NORMSDIST(-N4864/'rhos computation'!$B$23)-EXP(N4864+'rhos computation'!$B$23^2/2)*NORMSDIST(-N4864/'rhos computation'!$B$23-'rhos computation'!$B$23)</f>
        <v>0.0510783846192422</v>
      </c>
      <c r="W4864" s="0" t="n">
        <f aca="false">NORMSDIST(-O4864)</f>
        <v>0.00705234471471593</v>
      </c>
      <c r="X4864" s="0" t="n">
        <f aca="false">NORMSDIST(-P4864)</f>
        <v>0.0394354198942144</v>
      </c>
    </row>
    <row r="4865" customFormat="false" ht="13" hidden="false" customHeight="false" outlineLevel="0" collapsed="false">
      <c r="A4865" s="0" t="n">
        <v>-2.01493606388124</v>
      </c>
      <c r="B4865" s="0" t="n">
        <v>0.296118906500503</v>
      </c>
      <c r="C4865" s="0" t="n">
        <v>1.0252903195826</v>
      </c>
      <c r="D4865" s="0" t="n">
        <v>-0.230066106384412</v>
      </c>
      <c r="E4865" s="0" t="n">
        <f aca="false" t="array" ref="E4865:H4865">MMULT(A4865:D4865,'Root matrix of resiudals'!$B$19:E$22)</f>
        <v>-0.0844247721091604</v>
      </c>
      <c r="F4865" s="0" t="n">
        <v>0.00756459192998359</v>
      </c>
      <c r="G4865" s="0" t="n">
        <v>0.0148337017272493</v>
      </c>
      <c r="H4865" s="0" t="n">
        <v>-0.0017681261301907</v>
      </c>
      <c r="I4865" s="3" t="n">
        <f aca="false" t="array" ref="I4865:L4865">MMULT('t+2'!I4865:L4865,'input - gretl'!$B$3:$E$6)+MMULT('Point forecasts'!$P$4:$T$4,'input - gretl'!$B$9:$E$13)+MMULT('t+2'!Q4865:S4865,'input - gretl'!$B$14:$E$16)+E4865:H4865</f>
        <v>-0.150240935113503</v>
      </c>
      <c r="J4865" s="3" t="n">
        <v>0.0305202036908938</v>
      </c>
      <c r="K4865" s="3" t="n">
        <v>0.0439798817174586</v>
      </c>
      <c r="L4865" s="3" t="n">
        <v>-0.00288496435814187</v>
      </c>
      <c r="M4865" s="0" t="n">
        <f aca="false">'t+2'!M4865+I4865</f>
        <v>0.0842753010126989</v>
      </c>
      <c r="N4865" s="0" t="n">
        <f aca="false">'t+2'!N4865+J4865</f>
        <v>0.0101669657814364</v>
      </c>
      <c r="O4865" s="0" t="n">
        <f aca="false">'t+2'!O4865+K4865</f>
        <v>2.48225442946125</v>
      </c>
      <c r="P4865" s="0" t="n">
        <f aca="false">'t+2'!P4865+L4865</f>
        <v>1.77852697265955</v>
      </c>
      <c r="Q4865" s="0" t="n">
        <f aca="false" t="array" ref="Q4865:S4865">MMULT(M4865:P4865,'input - gretl'!$B$19:$D$22)+MMULT('Point forecasts'!$J$5:$O$5,'input - gretl'!$B$23:$D$28)</f>
        <v>13.8802859335629</v>
      </c>
      <c r="R4865" s="0" t="n">
        <v>6.81072657275454</v>
      </c>
      <c r="S4865" s="0" t="n">
        <v>10.1424537188377</v>
      </c>
      <c r="U4865" s="4" t="n">
        <f aca="false">NORMSDIST(-M4865/'rhos computation'!$B$11)-EXP(M4865+'rhos computation'!$B$11^2/2)*NORMSDIST(-M4865/'rhos computation'!$B$11-'rhos computation'!$B$11)</f>
        <v>0.0206915308737095</v>
      </c>
      <c r="V4865" s="4" t="n">
        <f aca="false">NORMSDIST(-N4865/'rhos computation'!$B$23)-EXP(N4865+'rhos computation'!$B$23^2/2)*NORMSDIST(-N4865/'rhos computation'!$B$23-'rhos computation'!$B$23)</f>
        <v>0.0172195210726173</v>
      </c>
      <c r="W4865" s="0" t="n">
        <f aca="false">NORMSDIST(-O4865)</f>
        <v>0.00652770100834046</v>
      </c>
      <c r="X4865" s="0" t="n">
        <f aca="false">NORMSDIST(-P4865)</f>
        <v>0.037658673014399</v>
      </c>
    </row>
    <row r="4866" customFormat="false" ht="13" hidden="false" customHeight="false" outlineLevel="0" collapsed="false">
      <c r="A4866" s="0" t="n">
        <v>0.46788271188471</v>
      </c>
      <c r="B4866" s="0" t="n">
        <v>1.89457626927072</v>
      </c>
      <c r="C4866" s="0" t="n">
        <v>-0.527783131269888</v>
      </c>
      <c r="D4866" s="0" t="n">
        <v>0.76184769724676</v>
      </c>
      <c r="E4866" s="0" t="n">
        <f aca="false" t="array" ref="E4866:H4866">MMULT(A4866:D4866,'Root matrix of resiudals'!$B$19:E$22)</f>
        <v>0.0234203528739808</v>
      </c>
      <c r="F4866" s="0" t="n">
        <v>0.0533465737613001</v>
      </c>
      <c r="G4866" s="0" t="n">
        <v>-0.000252694824592919</v>
      </c>
      <c r="H4866" s="0" t="n">
        <v>0.0117033546230014</v>
      </c>
      <c r="I4866" s="3" t="n">
        <f aca="false" t="array" ref="I4866:L4866">MMULT('t+2'!I4866:L4866,'input - gretl'!$B$3:$E$6)+MMULT('Point forecasts'!$P$4:$T$4,'input - gretl'!$B$9:$E$13)+MMULT('t+2'!Q4866:S4866,'input - gretl'!$B$14:$E$16)+E4866:H4866</f>
        <v>0.00825971430671483</v>
      </c>
      <c r="J4866" s="3" t="n">
        <v>0.0545006315014386</v>
      </c>
      <c r="K4866" s="3" t="n">
        <v>0.0191997226713911</v>
      </c>
      <c r="L4866" s="3" t="n">
        <v>0.0154473574895397</v>
      </c>
      <c r="M4866" s="0" t="n">
        <f aca="false">'t+2'!M4866+I4866</f>
        <v>0.151441736762798</v>
      </c>
      <c r="N4866" s="0" t="n">
        <f aca="false">'t+2'!N4866+J4866</f>
        <v>0.0593352872409873</v>
      </c>
      <c r="O4866" s="0" t="n">
        <f aca="false">'t+2'!O4866+K4866</f>
        <v>2.42373665725908</v>
      </c>
      <c r="P4866" s="0" t="n">
        <f aca="false">'t+2'!P4866+L4866</f>
        <v>1.72835295278854</v>
      </c>
      <c r="Q4866" s="0" t="n">
        <f aca="false" t="array" ref="Q4866:S4866">MMULT(M4866:P4866,'input - gretl'!$B$19:$D$22)+MMULT('Point forecasts'!$J$5:$O$5,'input - gretl'!$B$23:$D$28)</f>
        <v>13.947452369313</v>
      </c>
      <c r="R4866" s="0" t="n">
        <v>6.85989489421409</v>
      </c>
      <c r="S4866" s="0" t="n">
        <v>10.1316539482339</v>
      </c>
      <c r="U4866" s="4" t="n">
        <f aca="false">NORMSDIST(-M4866/'rhos computation'!$B$11)-EXP(M4866+'rhos computation'!$B$11^2/2)*NORMSDIST(-M4866/'rhos computation'!$B$11-'rhos computation'!$B$11)</f>
        <v>0.00852490212111153</v>
      </c>
      <c r="V4866" s="4" t="n">
        <f aca="false">NORMSDIST(-N4866/'rhos computation'!$B$23)-EXP(N4866+'rhos computation'!$B$23^2/2)*NORMSDIST(-N4866/'rhos computation'!$B$23-'rhos computation'!$B$23)</f>
        <v>0.0041547302085454</v>
      </c>
      <c r="W4866" s="0" t="n">
        <f aca="false">NORMSDIST(-O4866)</f>
        <v>0.00768087025945586</v>
      </c>
      <c r="X4866" s="0" t="n">
        <f aca="false">NORMSDIST(-P4866)</f>
        <v>0.0419624824172687</v>
      </c>
    </row>
    <row r="4867" customFormat="false" ht="13" hidden="false" customHeight="false" outlineLevel="0" collapsed="false">
      <c r="A4867" s="0" t="n">
        <v>-0.279783916168222</v>
      </c>
      <c r="B4867" s="0" t="n">
        <v>-1.3535746329848</v>
      </c>
      <c r="C4867" s="0" t="n">
        <v>-0.0215585301069634</v>
      </c>
      <c r="D4867" s="0" t="n">
        <v>-0.451459971874259</v>
      </c>
      <c r="E4867" s="0" t="n">
        <f aca="false" t="array" ref="E4867:H4867">MMULT(A4867:D4867,'Root matrix of resiudals'!$B$19:E$22)</f>
        <v>-0.0149225773456344</v>
      </c>
      <c r="F4867" s="0" t="n">
        <v>-0.0394150818374524</v>
      </c>
      <c r="G4867" s="0" t="n">
        <v>-0.00606999237081175</v>
      </c>
      <c r="H4867" s="0" t="n">
        <v>-0.00733230592948785</v>
      </c>
      <c r="I4867" s="3" t="n">
        <f aca="false" t="array" ref="I4867:L4867">MMULT('t+2'!I4867:L4867,'input - gretl'!$B$3:$E$6)+MMULT('Point forecasts'!$P$4:$T$4,'input - gretl'!$B$9:$E$13)+MMULT('t+2'!Q4867:S4867,'input - gretl'!$B$14:$E$16)+E4867:H4867</f>
        <v>-0.00682088465232973</v>
      </c>
      <c r="J4867" s="3" t="n">
        <v>-0.0342247704551002</v>
      </c>
      <c r="K4867" s="3" t="n">
        <v>0.0114855797232567</v>
      </c>
      <c r="L4867" s="3" t="n">
        <v>-0.00913656431370446</v>
      </c>
      <c r="M4867" s="0" t="n">
        <f aca="false">'t+2'!M4867+I4867</f>
        <v>0.0460626920595004</v>
      </c>
      <c r="N4867" s="0" t="n">
        <f aca="false">'t+2'!N4867+J4867</f>
        <v>-0.0304715546513038</v>
      </c>
      <c r="O4867" s="0" t="n">
        <f aca="false">'t+2'!O4867+K4867</f>
        <v>2.43075192907089</v>
      </c>
      <c r="P4867" s="0" t="n">
        <f aca="false">'t+2'!P4867+L4867</f>
        <v>1.72075155833529</v>
      </c>
      <c r="Q4867" s="0" t="n">
        <f aca="false" t="array" ref="Q4867:S4867">MMULT(M4867:P4867,'input - gretl'!$B$19:$D$22)+MMULT('Point forecasts'!$J$5:$O$5,'input - gretl'!$B$23:$D$28)</f>
        <v>13.8420733246097</v>
      </c>
      <c r="R4867" s="0" t="n">
        <v>6.7700880523218</v>
      </c>
      <c r="S4867" s="0" t="n">
        <v>10.1458985262405</v>
      </c>
      <c r="U4867" s="4" t="n">
        <f aca="false">NORMSDIST(-M4867/'rhos computation'!$B$11)-EXP(M4867+'rhos computation'!$B$11^2/2)*NORMSDIST(-M4867/'rhos computation'!$B$11-'rhos computation'!$B$11)</f>
        <v>0.0317811134712648</v>
      </c>
      <c r="V4867" s="4" t="n">
        <f aca="false">NORMSDIST(-N4867/'rhos computation'!$B$23)-EXP(N4867+'rhos computation'!$B$23^2/2)*NORMSDIST(-N4867/'rhos computation'!$B$23-'rhos computation'!$B$23)</f>
        <v>0.0392664662809347</v>
      </c>
      <c r="W4867" s="0" t="n">
        <f aca="false">NORMSDIST(-O4867)</f>
        <v>0.00753376346632832</v>
      </c>
      <c r="X4867" s="0" t="n">
        <f aca="false">NORMSDIST(-P4867)</f>
        <v>0.0426479580615586</v>
      </c>
    </row>
    <row r="4868" customFormat="false" ht="13" hidden="false" customHeight="false" outlineLevel="0" collapsed="false">
      <c r="A4868" s="0" t="n">
        <v>0.373480839111857</v>
      </c>
      <c r="B4868" s="0" t="n">
        <v>-1.23739578466194</v>
      </c>
      <c r="C4868" s="0" t="n">
        <v>0.684141851566519</v>
      </c>
      <c r="D4868" s="0" t="n">
        <v>-0.0622122035573904</v>
      </c>
      <c r="E4868" s="0" t="n">
        <f aca="false" t="array" ref="E4868:H4868">MMULT(A4868:D4868,'Root matrix of resiudals'!$B$19:E$22)</f>
        <v>0.0140912481229086</v>
      </c>
      <c r="F4868" s="0" t="n">
        <v>-0.0320571400532929</v>
      </c>
      <c r="G4868" s="0" t="n">
        <v>0.00697268362570541</v>
      </c>
      <c r="H4868" s="0" t="n">
        <v>-0.000450264303284556</v>
      </c>
      <c r="I4868" s="3" t="n">
        <f aca="false" t="array" ref="I4868:L4868">MMULT('t+2'!I4868:L4868,'input - gretl'!$B$3:$E$6)+MMULT('Point forecasts'!$P$4:$T$4,'input - gretl'!$B$9:$E$13)+MMULT('t+2'!Q4868:S4868,'input - gretl'!$B$14:$E$16)+E4868:H4868</f>
        <v>-0.0347604917240943</v>
      </c>
      <c r="J4868" s="3" t="n">
        <v>-0.0527446329724909</v>
      </c>
      <c r="K4868" s="3" t="n">
        <v>0.022364325955583</v>
      </c>
      <c r="L4868" s="3" t="n">
        <v>-0.00308038435575599</v>
      </c>
      <c r="M4868" s="0" t="n">
        <f aca="false">'t+2'!M4868+I4868</f>
        <v>0.0921637356408665</v>
      </c>
      <c r="N4868" s="0" t="n">
        <f aca="false">'t+2'!N4868+J4868</f>
        <v>-0.0468253542993541</v>
      </c>
      <c r="O4868" s="0" t="n">
        <f aca="false">'t+2'!O4868+K4868</f>
        <v>2.42038123635421</v>
      </c>
      <c r="P4868" s="0" t="n">
        <f aca="false">'t+2'!P4868+L4868</f>
        <v>1.7359001382806</v>
      </c>
      <c r="Q4868" s="0" t="n">
        <f aca="false" t="array" ref="Q4868:S4868">MMULT(M4868:P4868,'input - gretl'!$B$19:$D$22)+MMULT('Point forecasts'!$J$5:$O$5,'input - gretl'!$B$23:$D$28)</f>
        <v>13.888174368191</v>
      </c>
      <c r="R4868" s="0" t="n">
        <v>6.75373425267375</v>
      </c>
      <c r="S4868" s="0" t="n">
        <v>10.1211207765668</v>
      </c>
      <c r="U4868" s="4" t="n">
        <f aca="false">NORMSDIST(-M4868/'rhos computation'!$B$11)-EXP(M4868+'rhos computation'!$B$11^2/2)*NORMSDIST(-M4868/'rhos computation'!$B$11-'rhos computation'!$B$11)</f>
        <v>0.0188125977616533</v>
      </c>
      <c r="V4868" s="4" t="n">
        <f aca="false">NORMSDIST(-N4868/'rhos computation'!$B$23)-EXP(N4868+'rhos computation'!$B$23^2/2)*NORMSDIST(-N4868/'rhos computation'!$B$23-'rhos computation'!$B$23)</f>
        <v>0.0508380762770005</v>
      </c>
      <c r="W4868" s="0" t="n">
        <f aca="false">NORMSDIST(-O4868)</f>
        <v>0.00775212144628988</v>
      </c>
      <c r="X4868" s="0" t="n">
        <f aca="false">NORMSDIST(-P4868)</f>
        <v>0.0412907466770736</v>
      </c>
    </row>
    <row r="4869" customFormat="false" ht="13" hidden="false" customHeight="false" outlineLevel="0" collapsed="false">
      <c r="A4869" s="0" t="n">
        <v>1.19999680855554</v>
      </c>
      <c r="B4869" s="0" t="n">
        <v>-1.23482451313269</v>
      </c>
      <c r="C4869" s="0" t="n">
        <v>-0.755593599498045</v>
      </c>
      <c r="D4869" s="0" t="n">
        <v>0.979200657339322</v>
      </c>
      <c r="E4869" s="0" t="n">
        <f aca="false" t="array" ref="E4869:H4869">MMULT(A4869:D4869,'Root matrix of resiudals'!$B$19:E$22)</f>
        <v>0.0473810469290461</v>
      </c>
      <c r="F4869" s="0" t="n">
        <v>-0.0352131272319419</v>
      </c>
      <c r="G4869" s="0" t="n">
        <v>-0.0140065216603087</v>
      </c>
      <c r="H4869" s="0" t="n">
        <v>0.0144836501246674</v>
      </c>
      <c r="I4869" s="3" t="n">
        <f aca="false" t="array" ref="I4869:L4869">MMULT('t+2'!I4869:L4869,'input - gretl'!$B$3:$E$6)+MMULT('Point forecasts'!$P$4:$T$4,'input - gretl'!$B$9:$E$13)+MMULT('t+2'!Q4869:S4869,'input - gretl'!$B$14:$E$16)+E4869:H4869</f>
        <v>0.00814747830802062</v>
      </c>
      <c r="J4869" s="3" t="n">
        <v>-0.0383495215412301</v>
      </c>
      <c r="K4869" s="3" t="n">
        <v>-0.00108351261199838</v>
      </c>
      <c r="L4869" s="3" t="n">
        <v>-0.00226014706097624</v>
      </c>
      <c r="M4869" s="0" t="n">
        <f aca="false">'t+2'!M4869+I4869</f>
        <v>0.110400337994017</v>
      </c>
      <c r="N4869" s="0" t="n">
        <f aca="false">'t+2'!N4869+J4869</f>
        <v>-0.0801433119828887</v>
      </c>
      <c r="O4869" s="0" t="n">
        <f aca="false">'t+2'!O4869+K4869</f>
        <v>2.38872968571571</v>
      </c>
      <c r="P4869" s="0" t="n">
        <f aca="false">'t+2'!P4869+L4869</f>
        <v>1.77718526258434</v>
      </c>
      <c r="Q4869" s="0" t="n">
        <f aca="false" t="array" ref="Q4869:S4869">MMULT(M4869:P4869,'input - gretl'!$B$19:$D$22)+MMULT('Point forecasts'!$J$5:$O$5,'input - gretl'!$B$23:$D$28)</f>
        <v>13.9064109705442</v>
      </c>
      <c r="R4869" s="0" t="n">
        <v>6.72041629499021</v>
      </c>
      <c r="S4869" s="0" t="n">
        <v>10.0502050084592</v>
      </c>
      <c r="U4869" s="4" t="n">
        <f aca="false">NORMSDIST(-M4869/'rhos computation'!$B$11)-EXP(M4869+'rhos computation'!$B$11^2/2)*NORMSDIST(-M4869/'rhos computation'!$B$11-'rhos computation'!$B$11)</f>
        <v>0.0149618407946035</v>
      </c>
      <c r="V4869" s="4" t="n">
        <f aca="false">NORMSDIST(-N4869/'rhos computation'!$B$23)-EXP(N4869+'rhos computation'!$B$23^2/2)*NORMSDIST(-N4869/'rhos computation'!$B$23-'rhos computation'!$B$23)</f>
        <v>0.0775698400610608</v>
      </c>
      <c r="W4869" s="0" t="n">
        <f aca="false">NORMSDIST(-O4869)</f>
        <v>0.00845336831597925</v>
      </c>
      <c r="X4869" s="0" t="n">
        <f aca="false">NORMSDIST(-P4869)</f>
        <v>0.0377688816984486</v>
      </c>
    </row>
    <row r="4870" customFormat="false" ht="13" hidden="false" customHeight="false" outlineLevel="0" collapsed="false">
      <c r="A4870" s="0" t="n">
        <v>0.509393817444521</v>
      </c>
      <c r="B4870" s="0" t="n">
        <v>0.661618997206054</v>
      </c>
      <c r="C4870" s="0" t="n">
        <v>-0.829235110072041</v>
      </c>
      <c r="D4870" s="0" t="n">
        <v>-0.874946898020496</v>
      </c>
      <c r="E4870" s="0" t="n">
        <f aca="false" t="array" ref="E4870:H4870">MMULT(A4870:D4870,'Root matrix of resiudals'!$B$19:E$22)</f>
        <v>0.0226639996809316</v>
      </c>
      <c r="F4870" s="0" t="n">
        <v>0.0170225099314281</v>
      </c>
      <c r="G4870" s="0" t="n">
        <v>-0.0113608502285359</v>
      </c>
      <c r="H4870" s="0" t="n">
        <v>-0.0152990984319337</v>
      </c>
      <c r="I4870" s="3" t="n">
        <f aca="false" t="array" ref="I4870:L4870">MMULT('t+2'!I4870:L4870,'input - gretl'!$B$3:$E$6)+MMULT('Point forecasts'!$P$4:$T$4,'input - gretl'!$B$9:$E$13)+MMULT('t+2'!Q4870:S4870,'input - gretl'!$B$14:$E$16)+E4870:H4870</f>
        <v>0.03126062244327</v>
      </c>
      <c r="J4870" s="3" t="n">
        <v>0.0269872963990053</v>
      </c>
      <c r="K4870" s="3" t="n">
        <v>0.00504728962701011</v>
      </c>
      <c r="L4870" s="3" t="n">
        <v>-0.00858757886868245</v>
      </c>
      <c r="M4870" s="0" t="n">
        <f aca="false">'t+2'!M4870+I4870</f>
        <v>0.110597377495815</v>
      </c>
      <c r="N4870" s="0" t="n">
        <f aca="false">'t+2'!N4870+J4870</f>
        <v>0.0270921747706416</v>
      </c>
      <c r="O4870" s="0" t="n">
        <f aca="false">'t+2'!O4870+K4870</f>
        <v>2.43207621877402</v>
      </c>
      <c r="P4870" s="0" t="n">
        <f aca="false">'t+2'!P4870+L4870</f>
        <v>1.71316905589702</v>
      </c>
      <c r="Q4870" s="0" t="n">
        <f aca="false" t="array" ref="Q4870:S4870">MMULT(M4870:P4870,'input - gretl'!$B$19:$D$22)+MMULT('Point forecasts'!$J$5:$O$5,'input - gretl'!$B$23:$D$28)</f>
        <v>13.906608010046</v>
      </c>
      <c r="R4870" s="0" t="n">
        <v>6.82765178174374</v>
      </c>
      <c r="S4870" s="0" t="n">
        <v>10.1544341548875</v>
      </c>
      <c r="U4870" s="4" t="n">
        <f aca="false">NORMSDIST(-M4870/'rhos computation'!$B$11)-EXP(M4870+'rhos computation'!$B$11^2/2)*NORMSDIST(-M4870/'rhos computation'!$B$11-'rhos computation'!$B$11)</f>
        <v>0.014923832818154</v>
      </c>
      <c r="V4870" s="4" t="n">
        <f aca="false">NORMSDIST(-N4870/'rhos computation'!$B$23)-EXP(N4870+'rhos computation'!$B$23^2/2)*NORMSDIST(-N4870/'rhos computation'!$B$23-'rhos computation'!$B$23)</f>
        <v>0.0111759090098591</v>
      </c>
      <c r="W4870" s="0" t="n">
        <f aca="false">NORMSDIST(-O4870)</f>
        <v>0.00750627391040724</v>
      </c>
      <c r="X4870" s="0" t="n">
        <f aca="false">NORMSDIST(-P4870)</f>
        <v>0.043340721336552</v>
      </c>
    </row>
    <row r="4871" customFormat="false" ht="13" hidden="false" customHeight="false" outlineLevel="0" collapsed="false">
      <c r="A4871" s="0" t="n">
        <v>-0.159039466774262</v>
      </c>
      <c r="B4871" s="0" t="n">
        <v>-0.230014912986516</v>
      </c>
      <c r="C4871" s="0" t="n">
        <v>0.621664934366713</v>
      </c>
      <c r="D4871" s="0" t="n">
        <v>1.2819805175587</v>
      </c>
      <c r="E4871" s="0" t="n">
        <f aca="false" t="array" ref="E4871:H4871">MMULT(A4871:D4871,'Root matrix of resiudals'!$B$19:E$22)</f>
        <v>-0.00706722480129111</v>
      </c>
      <c r="F4871" s="0" t="n">
        <v>-0.00461590790974552</v>
      </c>
      <c r="G4871" s="0" t="n">
        <v>0.0104643423274993</v>
      </c>
      <c r="H4871" s="0" t="n">
        <v>0.0215605277311523</v>
      </c>
      <c r="I4871" s="3" t="n">
        <f aca="false" t="array" ref="I4871:L4871">MMULT('t+2'!I4871:L4871,'input - gretl'!$B$3:$E$6)+MMULT('Point forecasts'!$P$4:$T$4,'input - gretl'!$B$9:$E$13)+MMULT('t+2'!Q4871:S4871,'input - gretl'!$B$14:$E$16)+E4871:H4871</f>
        <v>0.00114313555551511</v>
      </c>
      <c r="J4871" s="3" t="n">
        <v>-0.0160334012036331</v>
      </c>
      <c r="K4871" s="3" t="n">
        <v>0.0202469504080794</v>
      </c>
      <c r="L4871" s="3" t="n">
        <v>0.0190858207233161</v>
      </c>
      <c r="M4871" s="0" t="n">
        <f aca="false">'t+2'!M4871+I4871</f>
        <v>0.0146458482056933</v>
      </c>
      <c r="N4871" s="0" t="n">
        <f aca="false">'t+2'!N4871+J4871</f>
        <v>-0.0323174774428397</v>
      </c>
      <c r="O4871" s="0" t="n">
        <f aca="false">'t+2'!O4871+K4871</f>
        <v>2.4300610910196</v>
      </c>
      <c r="P4871" s="0" t="n">
        <f aca="false">'t+2'!P4871+L4871</f>
        <v>1.7881153728295</v>
      </c>
      <c r="Q4871" s="0" t="n">
        <f aca="false" t="array" ref="Q4871:S4871">MMULT(M4871:P4871,'input - gretl'!$B$19:$D$22)+MMULT('Point forecasts'!$J$5:$O$5,'input - gretl'!$B$23:$D$28)</f>
        <v>13.8106564807559</v>
      </c>
      <c r="R4871" s="0" t="n">
        <v>6.76824212953026</v>
      </c>
      <c r="S4871" s="0" t="n">
        <v>10.0811413324145</v>
      </c>
      <c r="U4871" s="4" t="n">
        <f aca="false">NORMSDIST(-M4871/'rhos computation'!$B$11)-EXP(M4871+'rhos computation'!$B$11^2/2)*NORMSDIST(-M4871/'rhos computation'!$B$11-'rhos computation'!$B$11)</f>
        <v>0.0435396583835007</v>
      </c>
      <c r="V4871" s="4" t="n">
        <f aca="false">NORMSDIST(-N4871/'rhos computation'!$B$23)-EXP(N4871+'rhos computation'!$B$23^2/2)*NORMSDIST(-N4871/'rhos computation'!$B$23-'rhos computation'!$B$23)</f>
        <v>0.0405052734472104</v>
      </c>
      <c r="W4871" s="0" t="n">
        <f aca="false">NORMSDIST(-O4871)</f>
        <v>0.00754813901982461</v>
      </c>
      <c r="X4871" s="0" t="n">
        <f aca="false">NORMSDIST(-P4871)</f>
        <v>0.0368786979524921</v>
      </c>
    </row>
    <row r="4872" customFormat="false" ht="13" hidden="false" customHeight="false" outlineLevel="0" collapsed="false">
      <c r="A4872" s="0" t="n">
        <v>-0.163484087564809</v>
      </c>
      <c r="B4872" s="0" t="n">
        <v>-0.82293431860885</v>
      </c>
      <c r="C4872" s="0" t="n">
        <v>0.548787609700164</v>
      </c>
      <c r="D4872" s="0" t="n">
        <v>1.22786182096988</v>
      </c>
      <c r="E4872" s="0" t="n">
        <f aca="false" t="array" ref="E4872:H4872">MMULT(A4872:D4872,'Root matrix of resiudals'!$B$19:E$22)</f>
        <v>-0.00866973194992729</v>
      </c>
      <c r="F4872" s="0" t="n">
        <v>-0.021832168229214</v>
      </c>
      <c r="G4872" s="0" t="n">
        <v>0.00709358322620988</v>
      </c>
      <c r="H4872" s="0" t="n">
        <v>0.0205616481288403</v>
      </c>
      <c r="I4872" s="3" t="n">
        <f aca="false" t="array" ref="I4872:L4872">MMULT('t+2'!I4872:L4872,'input - gretl'!$B$3:$E$6)+MMULT('Point forecasts'!$P$4:$T$4,'input - gretl'!$B$9:$E$13)+MMULT('t+2'!Q4872:S4872,'input - gretl'!$B$14:$E$16)+E4872:H4872</f>
        <v>-0.0684928306039098</v>
      </c>
      <c r="J4872" s="3" t="n">
        <v>-0.0457077942709792</v>
      </c>
      <c r="K4872" s="3" t="n">
        <v>0.0405614043172786</v>
      </c>
      <c r="L4872" s="3" t="n">
        <v>0.0208470963580534</v>
      </c>
      <c r="M4872" s="0" t="n">
        <f aca="false">'t+2'!M4872+I4872</f>
        <v>0.133437918850638</v>
      </c>
      <c r="N4872" s="0" t="n">
        <f aca="false">'t+2'!N4872+J4872</f>
        <v>0.00298551476830199</v>
      </c>
      <c r="O4872" s="0" t="n">
        <f aca="false">'t+2'!O4872+K4872</f>
        <v>2.48795651477198</v>
      </c>
      <c r="P4872" s="0" t="n">
        <f aca="false">'t+2'!P4872+L4872</f>
        <v>1.81312037239687</v>
      </c>
      <c r="Q4872" s="0" t="n">
        <f aca="false" t="array" ref="Q4872:S4872">MMULT(M4872:P4872,'input - gretl'!$B$19:$D$22)+MMULT('Point forecasts'!$J$5:$O$5,'input - gretl'!$B$23:$D$28)</f>
        <v>13.9294485514008</v>
      </c>
      <c r="R4872" s="0" t="n">
        <v>6.8035451217414</v>
      </c>
      <c r="S4872" s="0" t="n">
        <v>10.1152557513283</v>
      </c>
      <c r="U4872" s="4" t="n">
        <f aca="false">NORMSDIST(-M4872/'rhos computation'!$B$11)-EXP(M4872+'rhos computation'!$B$11^2/2)*NORMSDIST(-M4872/'rhos computation'!$B$11-'rhos computation'!$B$11)</f>
        <v>0.0110003066827297</v>
      </c>
      <c r="V4872" s="4" t="n">
        <f aca="false">NORMSDIST(-N4872/'rhos computation'!$B$23)-EXP(N4872+'rhos computation'!$B$23^2/2)*NORMSDIST(-N4872/'rhos computation'!$B$23-'rhos computation'!$B$23)</f>
        <v>0.0203426984038899</v>
      </c>
      <c r="W4872" s="0" t="n">
        <f aca="false">NORMSDIST(-O4872)</f>
        <v>0.00642397207299247</v>
      </c>
      <c r="X4872" s="0" t="n">
        <f aca="false">NORMSDIST(-P4872)</f>
        <v>0.0349066288360197</v>
      </c>
    </row>
    <row r="4873" customFormat="false" ht="13" hidden="false" customHeight="false" outlineLevel="0" collapsed="false">
      <c r="A4873" s="0" t="n">
        <v>1.08028326823579</v>
      </c>
      <c r="B4873" s="0" t="n">
        <v>0.237212707986869</v>
      </c>
      <c r="C4873" s="0" t="n">
        <v>0.62214659031474</v>
      </c>
      <c r="D4873" s="0" t="n">
        <v>0.135950626073065</v>
      </c>
      <c r="E4873" s="0" t="n">
        <f aca="false" t="array" ref="E4873:H4873">MMULT(A4873:D4873,'Root matrix of resiudals'!$B$19:E$22)</f>
        <v>0.0476026818420197</v>
      </c>
      <c r="F4873" s="0" t="n">
        <v>0.0114663829233567</v>
      </c>
      <c r="G4873" s="0" t="n">
        <v>0.0123681485123841</v>
      </c>
      <c r="H4873" s="0" t="n">
        <v>0.00252052613264449</v>
      </c>
      <c r="I4873" s="3" t="n">
        <f aca="false" t="array" ref="I4873:L4873">MMULT('t+2'!I4873:L4873,'input - gretl'!$B$3:$E$6)+MMULT('Point forecasts'!$P$4:$T$4,'input - gretl'!$B$9:$E$13)+MMULT('t+2'!Q4873:S4873,'input - gretl'!$B$14:$E$16)+E4873:H4873</f>
        <v>-0.0132952982522211</v>
      </c>
      <c r="J4873" s="3" t="n">
        <v>0.0133585536793138</v>
      </c>
      <c r="K4873" s="3" t="n">
        <v>0.0477189621240757</v>
      </c>
      <c r="L4873" s="3" t="n">
        <v>0.0085276648886586</v>
      </c>
      <c r="M4873" s="0" t="n">
        <f aca="false">'t+2'!M4873+I4873</f>
        <v>0.251562371880621</v>
      </c>
      <c r="N4873" s="0" t="n">
        <f aca="false">'t+2'!N4873+J4873</f>
        <v>0.0403743017610379</v>
      </c>
      <c r="O4873" s="0" t="n">
        <f aca="false">'t+2'!O4873+K4873</f>
        <v>2.4984431230427</v>
      </c>
      <c r="P4873" s="0" t="n">
        <f aca="false">'t+2'!P4873+L4873</f>
        <v>1.78289519089412</v>
      </c>
      <c r="Q4873" s="0" t="n">
        <f aca="false" t="array" ref="Q4873:S4873">MMULT(M4873:P4873,'input - gretl'!$B$19:$D$22)+MMULT('Point forecasts'!$J$5:$O$5,'input - gretl'!$B$23:$D$28)</f>
        <v>14.0475730044308</v>
      </c>
      <c r="R4873" s="0" t="n">
        <v>6.84093390873414</v>
      </c>
      <c r="S4873" s="0" t="n">
        <v>10.1544880184672</v>
      </c>
      <c r="U4873" s="4" t="n">
        <f aca="false">NORMSDIST(-M4873/'rhos computation'!$B$11)-EXP(M4873+'rhos computation'!$B$11^2/2)*NORMSDIST(-M4873/'rhos computation'!$B$11-'rhos computation'!$B$11)</f>
        <v>0.00161612280353858</v>
      </c>
      <c r="V4873" s="4" t="n">
        <f aca="false">NORMSDIST(-N4873/'rhos computation'!$B$23)-EXP(N4873+'rhos computation'!$B$23^2/2)*NORMSDIST(-N4873/'rhos computation'!$B$23-'rhos computation'!$B$23)</f>
        <v>0.00764100405829879</v>
      </c>
      <c r="W4873" s="0" t="n">
        <f aca="false">NORMSDIST(-O4873)</f>
        <v>0.00623700789863914</v>
      </c>
      <c r="X4873" s="0" t="n">
        <f aca="false">NORMSDIST(-P4873)</f>
        <v>0.0373016830420508</v>
      </c>
    </row>
    <row r="4874" customFormat="false" ht="13" hidden="false" customHeight="false" outlineLevel="0" collapsed="false">
      <c r="A4874" s="0" t="n">
        <v>0.0655061209568455</v>
      </c>
      <c r="B4874" s="0" t="n">
        <v>-0.0680415235618252</v>
      </c>
      <c r="C4874" s="0" t="n">
        <v>-0.668545242619954</v>
      </c>
      <c r="D4874" s="0" t="n">
        <v>-0.840995048887024</v>
      </c>
      <c r="E4874" s="0" t="n">
        <f aca="false" t="array" ref="E4874:H4874">MMULT(A4874:D4874,'Root matrix of resiudals'!$B$19:E$22)</f>
        <v>0.00215258385455477</v>
      </c>
      <c r="F4874" s="0" t="n">
        <v>-0.00425135129276971</v>
      </c>
      <c r="G4874" s="0" t="n">
        <v>-0.0119005015146964</v>
      </c>
      <c r="H4874" s="0" t="n">
        <v>-0.014442076218762</v>
      </c>
      <c r="I4874" s="3" t="n">
        <f aca="false" t="array" ref="I4874:L4874">MMULT('t+2'!I4874:L4874,'input - gretl'!$B$3:$E$6)+MMULT('Point forecasts'!$P$4:$T$4,'input - gretl'!$B$9:$E$13)+MMULT('t+2'!Q4874:S4874,'input - gretl'!$B$14:$E$16)+E4874:H4874</f>
        <v>0.0212424428802022</v>
      </c>
      <c r="J4874" s="3" t="n">
        <v>-0.0209235727244976</v>
      </c>
      <c r="K4874" s="3" t="n">
        <v>0.00951110486668548</v>
      </c>
      <c r="L4874" s="3" t="n">
        <v>-0.0109559771692676</v>
      </c>
      <c r="M4874" s="0" t="n">
        <f aca="false">'t+2'!M4874+I4874</f>
        <v>0.0910456347690309</v>
      </c>
      <c r="N4874" s="0" t="n">
        <f aca="false">'t+2'!N4874+J4874</f>
        <v>0.00439020284570467</v>
      </c>
      <c r="O4874" s="0" t="n">
        <f aca="false">'t+2'!O4874+K4874</f>
        <v>2.42185257779085</v>
      </c>
      <c r="P4874" s="0" t="n">
        <f aca="false">'t+2'!P4874+L4874</f>
        <v>1.73801003513299</v>
      </c>
      <c r="Q4874" s="0" t="n">
        <f aca="false" t="array" ref="Q4874:S4874">MMULT(M4874:P4874,'input - gretl'!$B$19:$D$22)+MMULT('Point forecasts'!$J$5:$O$5,'input - gretl'!$B$23:$D$28)</f>
        <v>13.8870562673192</v>
      </c>
      <c r="R4874" s="0" t="n">
        <v>6.80494980981881</v>
      </c>
      <c r="S4874" s="0" t="n">
        <v>10.120585500602</v>
      </c>
      <c r="U4874" s="4" t="n">
        <f aca="false">NORMSDIST(-M4874/'rhos computation'!$B$11)-EXP(M4874+'rhos computation'!$B$11^2/2)*NORMSDIST(-M4874/'rhos computation'!$B$11-'rhos computation'!$B$11)</f>
        <v>0.0190708458144099</v>
      </c>
      <c r="V4874" s="4" t="n">
        <f aca="false">NORMSDIST(-N4874/'rhos computation'!$B$23)-EXP(N4874+'rhos computation'!$B$23^2/2)*NORMSDIST(-N4874/'rhos computation'!$B$23-'rhos computation'!$B$23)</f>
        <v>0.0197050733117401</v>
      </c>
      <c r="W4874" s="0" t="n">
        <f aca="false">NORMSDIST(-O4874)</f>
        <v>0.00772080672949841</v>
      </c>
      <c r="X4874" s="0" t="n">
        <f aca="false">NORMSDIST(-P4874)</f>
        <v>0.0411045227805661</v>
      </c>
    </row>
    <row r="4875" customFormat="false" ht="13" hidden="false" customHeight="false" outlineLevel="0" collapsed="false">
      <c r="A4875" s="0" t="n">
        <v>0.677483851385929</v>
      </c>
      <c r="B4875" s="0" t="n">
        <v>0.481003935387784</v>
      </c>
      <c r="C4875" s="0" t="n">
        <v>-0.876701079285053</v>
      </c>
      <c r="D4875" s="0" t="n">
        <v>0.00390744678765766</v>
      </c>
      <c r="E4875" s="0" t="n">
        <f aca="false" t="array" ref="E4875:H4875">MMULT(A4875:D4875,'Root matrix of resiudals'!$B$19:E$22)</f>
        <v>0.0290717239053274</v>
      </c>
      <c r="F4875" s="0" t="n">
        <v>0.0121298272176087</v>
      </c>
      <c r="G4875" s="0" t="n">
        <v>-0.0115601218607511</v>
      </c>
      <c r="H4875" s="0" t="n">
        <v>-0.00116845701335121</v>
      </c>
      <c r="I4875" s="3" t="n">
        <f aca="false" t="array" ref="I4875:L4875">MMULT('t+2'!I4875:L4875,'input - gretl'!$B$3:$E$6)+MMULT('Point forecasts'!$P$4:$T$4,'input - gretl'!$B$9:$E$13)+MMULT('t+2'!Q4875:S4875,'input - gretl'!$B$14:$E$16)+E4875:H4875</f>
        <v>-0.0141533155028931</v>
      </c>
      <c r="J4875" s="3" t="n">
        <v>0.0315080362949771</v>
      </c>
      <c r="K4875" s="3" t="n">
        <v>-0.00458558649652767</v>
      </c>
      <c r="L4875" s="3" t="n">
        <v>-0.0110662512730795</v>
      </c>
      <c r="M4875" s="0" t="n">
        <f aca="false">'t+2'!M4875+I4875</f>
        <v>0.117818688297454</v>
      </c>
      <c r="N4875" s="0" t="n">
        <f aca="false">'t+2'!N4875+J4875</f>
        <v>-0.0310631288547126</v>
      </c>
      <c r="O4875" s="0" t="n">
        <f aca="false">'t+2'!O4875+K4875</f>
        <v>2.37960234744558</v>
      </c>
      <c r="P4875" s="0" t="n">
        <f aca="false">'t+2'!P4875+L4875</f>
        <v>1.71100119890391</v>
      </c>
      <c r="Q4875" s="0" t="n">
        <f aca="false" t="array" ref="Q4875:S4875">MMULT(M4875:P4875,'input - gretl'!$B$19:$D$22)+MMULT('Point forecasts'!$J$5:$O$5,'input - gretl'!$B$23:$D$28)</f>
        <v>13.9138293208476</v>
      </c>
      <c r="R4875" s="0" t="n">
        <v>6.76949647811839</v>
      </c>
      <c r="S4875" s="0" t="n">
        <v>10.1040220239524</v>
      </c>
      <c r="U4875" s="4" t="n">
        <f aca="false">NORMSDIST(-M4875/'rhos computation'!$B$11)-EXP(M4875+'rhos computation'!$B$11^2/2)*NORMSDIST(-M4875/'rhos computation'!$B$11-'rhos computation'!$B$11)</f>
        <v>0.0135815197345717</v>
      </c>
      <c r="V4875" s="4" t="n">
        <f aca="false">NORMSDIST(-N4875/'rhos computation'!$B$23)-EXP(N4875+'rhos computation'!$B$23^2/2)*NORMSDIST(-N4875/'rhos computation'!$B$23-'rhos computation'!$B$23)</f>
        <v>0.0396614739902741</v>
      </c>
      <c r="W4875" s="0" t="n">
        <f aca="false">NORMSDIST(-O4875)</f>
        <v>0.00866566469733938</v>
      </c>
      <c r="X4875" s="0" t="n">
        <f aca="false">NORMSDIST(-P4875)</f>
        <v>0.0435404457534869</v>
      </c>
    </row>
    <row r="4876" customFormat="false" ht="13" hidden="false" customHeight="false" outlineLevel="0" collapsed="false">
      <c r="A4876" s="0" t="n">
        <v>-0.067563186472874</v>
      </c>
      <c r="B4876" s="0" t="n">
        <v>-0.137875255506118</v>
      </c>
      <c r="C4876" s="0" t="n">
        <v>-2.25988773874823</v>
      </c>
      <c r="D4876" s="0" t="n">
        <v>1.05251668997406</v>
      </c>
      <c r="E4876" s="0" t="n">
        <f aca="false" t="array" ref="E4876:H4876">MMULT(A4876:D4876,'Root matrix of resiudals'!$B$19:E$22)</f>
        <v>-0.00640568966990564</v>
      </c>
      <c r="F4876" s="0" t="n">
        <v>-0.0121372112349386</v>
      </c>
      <c r="G4876" s="0" t="n">
        <v>-0.0357924556323954</v>
      </c>
      <c r="H4876" s="0" t="n">
        <v>0.0145079409105834</v>
      </c>
      <c r="I4876" s="3" t="n">
        <f aca="false" t="array" ref="I4876:L4876">MMULT('t+2'!I4876:L4876,'input - gretl'!$B$3:$E$6)+MMULT('Point forecasts'!$P$4:$T$4,'input - gretl'!$B$9:$E$13)+MMULT('t+2'!Q4876:S4876,'input - gretl'!$B$14:$E$16)+E4876:H4876</f>
        <v>-0.0264274343141109</v>
      </c>
      <c r="J4876" s="3" t="n">
        <v>-0.0222998762460481</v>
      </c>
      <c r="K4876" s="3" t="n">
        <v>-0.0209981065212698</v>
      </c>
      <c r="L4876" s="3" t="n">
        <v>0.0065554883542306</v>
      </c>
      <c r="M4876" s="0" t="n">
        <f aca="false">'t+2'!M4876+I4876</f>
        <v>0.0918292040993572</v>
      </c>
      <c r="N4876" s="0" t="n">
        <f aca="false">'t+2'!N4876+J4876</f>
        <v>-0.032646376002894</v>
      </c>
      <c r="O4876" s="0" t="n">
        <f aca="false">'t+2'!O4876+K4876</f>
        <v>2.37239618126163</v>
      </c>
      <c r="P4876" s="0" t="n">
        <f aca="false">'t+2'!P4876+L4876</f>
        <v>1.74754969174188</v>
      </c>
      <c r="Q4876" s="0" t="n">
        <f aca="false" t="array" ref="Q4876:S4876">MMULT(M4876:P4876,'input - gretl'!$B$19:$D$22)+MMULT('Point forecasts'!$J$5:$O$5,'input - gretl'!$B$23:$D$28)</f>
        <v>13.8878398366495</v>
      </c>
      <c r="R4876" s="0" t="n">
        <v>6.76791323097021</v>
      </c>
      <c r="S4876" s="0" t="n">
        <v>10.0620564136549</v>
      </c>
      <c r="U4876" s="4" t="n">
        <f aca="false">NORMSDIST(-M4876/'rhos computation'!$B$11)-EXP(M4876+'rhos computation'!$B$11^2/2)*NORMSDIST(-M4876/'rhos computation'!$B$11-'rhos computation'!$B$11)</f>
        <v>0.0188895882313509</v>
      </c>
      <c r="V4876" s="4" t="n">
        <f aca="false">NORMSDIST(-N4876/'rhos computation'!$B$23)-EXP(N4876+'rhos computation'!$B$23^2/2)*NORMSDIST(-N4876/'rhos computation'!$B$23-'rhos computation'!$B$23)</f>
        <v>0.0407279147525198</v>
      </c>
      <c r="W4876" s="0" t="n">
        <f aca="false">NORMSDIST(-O4876)</f>
        <v>0.0088365645313351</v>
      </c>
      <c r="X4876" s="0" t="n">
        <f aca="false">NORMSDIST(-P4876)</f>
        <v>0.0402710165856475</v>
      </c>
    </row>
    <row r="4877" customFormat="false" ht="13" hidden="false" customHeight="false" outlineLevel="0" collapsed="false">
      <c r="A4877" s="0" t="n">
        <v>1.31850205019581</v>
      </c>
      <c r="B4877" s="0" t="n">
        <v>1.5584579960705</v>
      </c>
      <c r="C4877" s="0" t="n">
        <v>0.894980016819523</v>
      </c>
      <c r="D4877" s="0" t="n">
        <v>-0.667305335548933</v>
      </c>
      <c r="E4877" s="0" t="n">
        <f aca="false" t="array" ref="E4877:H4877">MMULT(A4877:D4877,'Root matrix of resiudals'!$B$19:E$22)</f>
        <v>0.061459564455187</v>
      </c>
      <c r="F4877" s="0" t="n">
        <v>0.0506834297733823</v>
      </c>
      <c r="G4877" s="0" t="n">
        <v>0.0208831943815232</v>
      </c>
      <c r="H4877" s="0" t="n">
        <v>-0.0102059550342479</v>
      </c>
      <c r="I4877" s="3" t="n">
        <f aca="false" t="array" ref="I4877:L4877">MMULT('t+2'!I4877:L4877,'input - gretl'!$B$3:$E$6)+MMULT('Point forecasts'!$P$4:$T$4,'input - gretl'!$B$9:$E$13)+MMULT('t+2'!Q4877:S4877,'input - gretl'!$B$14:$E$16)+E4877:H4877</f>
        <v>0.0625338926756583</v>
      </c>
      <c r="J4877" s="3" t="n">
        <v>0.0668257809386064</v>
      </c>
      <c r="K4877" s="3" t="n">
        <v>0.0501114513638469</v>
      </c>
      <c r="L4877" s="3" t="n">
        <v>-0.0076263078887326</v>
      </c>
      <c r="M4877" s="0" t="n">
        <f aca="false">'t+2'!M4877+I4877</f>
        <v>0.190843914602975</v>
      </c>
      <c r="N4877" s="0" t="n">
        <f aca="false">'t+2'!N4877+J4877</f>
        <v>0.0615787040939138</v>
      </c>
      <c r="O4877" s="0" t="n">
        <f aca="false">'t+2'!O4877+K4877</f>
        <v>2.47072216271868</v>
      </c>
      <c r="P4877" s="0" t="n">
        <f aca="false">'t+2'!P4877+L4877</f>
        <v>1.76385649322546</v>
      </c>
      <c r="Q4877" s="0" t="n">
        <f aca="false" t="array" ref="Q4877:S4877">MMULT(M4877:P4877,'input - gretl'!$B$19:$D$22)+MMULT('Point forecasts'!$J$5:$O$5,'input - gretl'!$B$23:$D$28)</f>
        <v>13.9868545471531</v>
      </c>
      <c r="R4877" s="0" t="n">
        <v>6.86213831106702</v>
      </c>
      <c r="S4877" s="0" t="n">
        <v>10.144873811561</v>
      </c>
      <c r="U4877" s="4" t="n">
        <f aca="false">NORMSDIST(-M4877/'rhos computation'!$B$11)-EXP(M4877+'rhos computation'!$B$11^2/2)*NORMSDIST(-M4877/'rhos computation'!$B$11-'rhos computation'!$B$11)</f>
        <v>0.00466035653141289</v>
      </c>
      <c r="V4877" s="4" t="n">
        <f aca="false">NORMSDIST(-N4877/'rhos computation'!$B$23)-EXP(N4877+'rhos computation'!$B$23^2/2)*NORMSDIST(-N4877/'rhos computation'!$B$23-'rhos computation'!$B$23)</f>
        <v>0.00384504965970672</v>
      </c>
      <c r="W4877" s="0" t="n">
        <f aca="false">NORMSDIST(-O4877)</f>
        <v>0.00674202673802042</v>
      </c>
      <c r="X4877" s="0" t="n">
        <f aca="false">NORMSDIST(-P4877)</f>
        <v>0.0388780716637001</v>
      </c>
    </row>
    <row r="4878" customFormat="false" ht="13" hidden="false" customHeight="false" outlineLevel="0" collapsed="false">
      <c r="A4878" s="0" t="n">
        <v>-1.68612270239476</v>
      </c>
      <c r="B4878" s="0" t="n">
        <v>0.707463536485262</v>
      </c>
      <c r="C4878" s="0" t="n">
        <v>0.43656204309363</v>
      </c>
      <c r="D4878" s="0" t="n">
        <v>-0.540980118789608</v>
      </c>
      <c r="E4878" s="0" t="n">
        <f aca="false" t="array" ref="E4878:H4878">MMULT(A4878:D4878,'Root matrix of resiudals'!$B$19:E$22)</f>
        <v>-0.0699940345867734</v>
      </c>
      <c r="F4878" s="0" t="n">
        <v>0.0179279047499505</v>
      </c>
      <c r="G4878" s="0" t="n">
        <v>0.00687304100764065</v>
      </c>
      <c r="H4878" s="0" t="n">
        <v>-0.00758647848485293</v>
      </c>
      <c r="I4878" s="3" t="n">
        <f aca="false" t="array" ref="I4878:L4878">MMULT('t+2'!I4878:L4878,'input - gretl'!$B$3:$E$6)+MMULT('Point forecasts'!$P$4:$T$4,'input - gretl'!$B$9:$E$13)+MMULT('t+2'!Q4878:S4878,'input - gretl'!$B$14:$E$16)+E4878:H4878</f>
        <v>-0.0701657448735496</v>
      </c>
      <c r="J4878" s="3" t="n">
        <v>0.0144367780756586</v>
      </c>
      <c r="K4878" s="3" t="n">
        <v>0.0263696345813442</v>
      </c>
      <c r="L4878" s="3" t="n">
        <v>-0.00683467893337795</v>
      </c>
      <c r="M4878" s="0" t="n">
        <f aca="false">'t+2'!M4878+I4878</f>
        <v>-0.0124537752019642</v>
      </c>
      <c r="N4878" s="0" t="n">
        <f aca="false">'t+2'!N4878+J4878</f>
        <v>0.0172215083149696</v>
      </c>
      <c r="O4878" s="0" t="n">
        <f aca="false">'t+2'!O4878+K4878</f>
        <v>2.44540185236905</v>
      </c>
      <c r="P4878" s="0" t="n">
        <f aca="false">'t+2'!P4878+L4878</f>
        <v>1.75613188555416</v>
      </c>
      <c r="Q4878" s="0" t="n">
        <f aca="false" t="array" ref="Q4878:S4878">MMULT(M4878:P4878,'input - gretl'!$B$19:$D$22)+MMULT('Point forecasts'!$J$5:$O$5,'input - gretl'!$B$23:$D$28)</f>
        <v>13.7835568573482</v>
      </c>
      <c r="R4878" s="0" t="n">
        <v>6.81778111528807</v>
      </c>
      <c r="S4878" s="0" t="n">
        <v>10.1268999893371</v>
      </c>
      <c r="U4878" s="4" t="n">
        <f aca="false">NORMSDIST(-M4878/'rhos computation'!$B$11)-EXP(M4878+'rhos computation'!$B$11^2/2)*NORMSDIST(-M4878/'rhos computation'!$B$11-'rhos computation'!$B$11)</f>
        <v>0.0556622904553798</v>
      </c>
      <c r="V4878" s="4" t="n">
        <f aca="false">NORMSDIST(-N4878/'rhos computation'!$B$23)-EXP(N4878+'rhos computation'!$B$23^2/2)*NORMSDIST(-N4878/'rhos computation'!$B$23-'rhos computation'!$B$23)</f>
        <v>0.0144797218276764</v>
      </c>
      <c r="W4878" s="0" t="n">
        <f aca="false">NORMSDIST(-O4878)</f>
        <v>0.00723454122004387</v>
      </c>
      <c r="X4878" s="0" t="n">
        <f aca="false">NORMSDIST(-P4878)</f>
        <v>0.0395329459068996</v>
      </c>
    </row>
    <row r="4879" customFormat="false" ht="13" hidden="false" customHeight="false" outlineLevel="0" collapsed="false">
      <c r="A4879" s="0" t="n">
        <v>0.460334602334445</v>
      </c>
      <c r="B4879" s="0" t="n">
        <v>-1.62640235053985</v>
      </c>
      <c r="C4879" s="0" t="n">
        <v>0.190950902936722</v>
      </c>
      <c r="D4879" s="0" t="n">
        <v>-0.312295506078332</v>
      </c>
      <c r="E4879" s="0" t="n">
        <f aca="false" t="array" ref="E4879:H4879">MMULT(A4879:D4879,'Root matrix of resiudals'!$B$19:E$22)</f>
        <v>0.016423366900551</v>
      </c>
      <c r="F4879" s="0" t="n">
        <v>-0.0447624214895202</v>
      </c>
      <c r="G4879" s="0" t="n">
        <v>-0.00255117423058249</v>
      </c>
      <c r="H4879" s="0" t="n">
        <v>-0.00513200494548678</v>
      </c>
      <c r="I4879" s="3" t="n">
        <f aca="false" t="array" ref="I4879:L4879">MMULT('t+2'!I4879:L4879,'input - gretl'!$B$3:$E$6)+MMULT('Point forecasts'!$P$4:$T$4,'input - gretl'!$B$9:$E$13)+MMULT('t+2'!Q4879:S4879,'input - gretl'!$B$14:$E$16)+E4879:H4879</f>
        <v>-0.021732527803854</v>
      </c>
      <c r="J4879" s="3" t="n">
        <v>-0.0624270151827868</v>
      </c>
      <c r="K4879" s="3" t="n">
        <v>0.0120445519608861</v>
      </c>
      <c r="L4879" s="3" t="n">
        <v>-0.00845727845154571</v>
      </c>
      <c r="M4879" s="0" t="n">
        <f aca="false">'t+2'!M4879+I4879</f>
        <v>0.0632485526186459</v>
      </c>
      <c r="N4879" s="0" t="n">
        <f aca="false">'t+2'!N4879+J4879</f>
        <v>-0.0620339542968927</v>
      </c>
      <c r="O4879" s="0" t="n">
        <f aca="false">'t+2'!O4879+K4879</f>
        <v>2.42441574179246</v>
      </c>
      <c r="P4879" s="0" t="n">
        <f aca="false">'t+2'!P4879+L4879</f>
        <v>1.75456540870589</v>
      </c>
      <c r="Q4879" s="0" t="n">
        <f aca="false" t="array" ref="Q4879:S4879">MMULT(M4879:P4879,'input - gretl'!$B$19:$D$22)+MMULT('Point forecasts'!$J$5:$O$5,'input - gretl'!$B$23:$D$28)</f>
        <v>13.8592591851688</v>
      </c>
      <c r="R4879" s="0" t="n">
        <v>6.73852565267621</v>
      </c>
      <c r="S4879" s="0" t="n">
        <v>10.1074036765671</v>
      </c>
      <c r="U4879" s="4" t="n">
        <f aca="false">NORMSDIST(-M4879/'rhos computation'!$B$11)-EXP(M4879+'rhos computation'!$B$11^2/2)*NORMSDIST(-M4879/'rhos computation'!$B$11-'rhos computation'!$B$11)</f>
        <v>0.0263726790763614</v>
      </c>
      <c r="V4879" s="4" t="n">
        <f aca="false">NORMSDIST(-N4879/'rhos computation'!$B$23)-EXP(N4879+'rhos computation'!$B$23^2/2)*NORMSDIST(-N4879/'rhos computation'!$B$23-'rhos computation'!$B$23)</f>
        <v>0.0626278449275732</v>
      </c>
      <c r="W4879" s="0" t="n">
        <f aca="false">NORMSDIST(-O4879)</f>
        <v>0.00766652048152889</v>
      </c>
      <c r="X4879" s="0" t="n">
        <f aca="false">NORMSDIST(-P4879)</f>
        <v>0.0396668363094812</v>
      </c>
    </row>
    <row r="4880" customFormat="false" ht="13" hidden="false" customHeight="false" outlineLevel="0" collapsed="false">
      <c r="A4880" s="0" t="n">
        <v>-1.26376227906383</v>
      </c>
      <c r="B4880" s="0" t="n">
        <v>-0.35706123705302</v>
      </c>
      <c r="C4880" s="0" t="n">
        <v>0.644808689226236</v>
      </c>
      <c r="D4880" s="0" t="n">
        <v>1.12826741099434</v>
      </c>
      <c r="E4880" s="0" t="n">
        <f aca="false" t="array" ref="E4880:H4880">MMULT(A4880:D4880,'Root matrix of resiudals'!$B$19:E$22)</f>
        <v>-0.0546650772594619</v>
      </c>
      <c r="F4880" s="0" t="n">
        <v>-0.0106742391103141</v>
      </c>
      <c r="G4880" s="0" t="n">
        <v>0.0088404181148581</v>
      </c>
      <c r="H4880" s="0" t="n">
        <v>0.0195073765663943</v>
      </c>
      <c r="I4880" s="3" t="n">
        <f aca="false" t="array" ref="I4880:L4880">MMULT('t+2'!I4880:L4880,'input - gretl'!$B$3:$E$6)+MMULT('Point forecasts'!$P$4:$T$4,'input - gretl'!$B$9:$E$13)+MMULT('t+2'!Q4880:S4880,'input - gretl'!$B$14:$E$16)+E4880:H4880</f>
        <v>-0.0820900340252288</v>
      </c>
      <c r="J4880" s="3" t="n">
        <v>-0.00842046339735752</v>
      </c>
      <c r="K4880" s="3" t="n">
        <v>0.0131793200836409</v>
      </c>
      <c r="L4880" s="3" t="n">
        <v>0.00702491023992716</v>
      </c>
      <c r="M4880" s="0" t="n">
        <f aca="false">'t+2'!M4880+I4880</f>
        <v>-0.0517662595619516</v>
      </c>
      <c r="N4880" s="0" t="n">
        <f aca="false">'t+2'!N4880+J4880</f>
        <v>-0.0655218712402515</v>
      </c>
      <c r="O4880" s="0" t="n">
        <f aca="false">'t+2'!O4880+K4880</f>
        <v>2.4180349068654</v>
      </c>
      <c r="P4880" s="0" t="n">
        <f aca="false">'t+2'!P4880+L4880</f>
        <v>1.78936641555283</v>
      </c>
      <c r="Q4880" s="0" t="n">
        <f aca="false" t="array" ref="Q4880:S4880">MMULT(M4880:P4880,'input - gretl'!$B$19:$D$22)+MMULT('Point forecasts'!$J$5:$O$5,'input - gretl'!$B$23:$D$28)</f>
        <v>13.7442443729882</v>
      </c>
      <c r="R4880" s="0" t="n">
        <v>6.73503773573285</v>
      </c>
      <c r="S4880" s="0" t="n">
        <v>10.0679253440782</v>
      </c>
      <c r="U4880" s="4" t="n">
        <f aca="false">NORMSDIST(-M4880/'rhos computation'!$B$11)-EXP(M4880+'rhos computation'!$B$11^2/2)*NORMSDIST(-M4880/'rhos computation'!$B$11-'rhos computation'!$B$11)</f>
        <v>0.0763971724232564</v>
      </c>
      <c r="V4880" s="4" t="n">
        <f aca="false">NORMSDIST(-N4880/'rhos computation'!$B$23)-EXP(N4880+'rhos computation'!$B$23^2/2)*NORMSDIST(-N4880/'rhos computation'!$B$23-'rhos computation'!$B$23)</f>
        <v>0.0654416116487041</v>
      </c>
      <c r="W4880" s="0" t="n">
        <f aca="false">NORMSDIST(-O4880)</f>
        <v>0.00780228988908501</v>
      </c>
      <c r="X4880" s="0" t="n">
        <f aca="false">NORMSDIST(-P4880)</f>
        <v>0.0367779121720964</v>
      </c>
    </row>
    <row r="4881" customFormat="false" ht="13" hidden="false" customHeight="false" outlineLevel="0" collapsed="false">
      <c r="A4881" s="0" t="n">
        <v>0.257812286835479</v>
      </c>
      <c r="B4881" s="0" t="n">
        <v>-0.767619665144427</v>
      </c>
      <c r="C4881" s="0" t="n">
        <v>0.691231377917093</v>
      </c>
      <c r="D4881" s="0" t="n">
        <v>-0.278356478187158</v>
      </c>
      <c r="E4881" s="0" t="n">
        <f aca="false" t="array" ref="E4881:H4881">MMULT(A4881:D4881,'Root matrix of resiudals'!$B$19:E$22)</f>
        <v>0.0102837416585544</v>
      </c>
      <c r="F4881" s="0" t="n">
        <v>-0.0188852638731139</v>
      </c>
      <c r="G4881" s="0" t="n">
        <v>0.00838320096514474</v>
      </c>
      <c r="H4881" s="0" t="n">
        <v>-0.00387439594524466</v>
      </c>
      <c r="I4881" s="3" t="n">
        <f aca="false" t="array" ref="I4881:L4881">MMULT('t+2'!I4881:L4881,'input - gretl'!$B$3:$E$6)+MMULT('Point forecasts'!$P$4:$T$4,'input - gretl'!$B$9:$E$13)+MMULT('t+2'!Q4881:S4881,'input - gretl'!$B$14:$E$16)+E4881:H4881</f>
        <v>-0.0284835161882321</v>
      </c>
      <c r="J4881" s="3" t="n">
        <v>-0.0441355320986763</v>
      </c>
      <c r="K4881" s="3" t="n">
        <v>0.0218709034943833</v>
      </c>
      <c r="L4881" s="3" t="n">
        <v>-0.00764034589265919</v>
      </c>
      <c r="M4881" s="0" t="n">
        <f aca="false">'t+2'!M4881+I4881</f>
        <v>0.0952435913857073</v>
      </c>
      <c r="N4881" s="0" t="n">
        <f aca="false">'t+2'!N4881+J4881</f>
        <v>-0.0331609965844858</v>
      </c>
      <c r="O4881" s="0" t="n">
        <f aca="false">'t+2'!O4881+K4881</f>
        <v>2.4255803545535</v>
      </c>
      <c r="P4881" s="0" t="n">
        <f aca="false">'t+2'!P4881+L4881</f>
        <v>1.72807989211796</v>
      </c>
      <c r="Q4881" s="0" t="n">
        <f aca="false" t="array" ref="Q4881:S4881">MMULT(M4881:P4881,'input - gretl'!$B$19:$D$22)+MMULT('Point forecasts'!$J$5:$O$5,'input - gretl'!$B$23:$D$28)</f>
        <v>13.8912542239359</v>
      </c>
      <c r="R4881" s="0" t="n">
        <v>6.76739861038862</v>
      </c>
      <c r="S4881" s="0" t="n">
        <v>10.1337573398791</v>
      </c>
      <c r="U4881" s="4" t="n">
        <f aca="false">NORMSDIST(-M4881/'rhos computation'!$B$11)-EXP(M4881+'rhos computation'!$B$11^2/2)*NORMSDIST(-M4881/'rhos computation'!$B$11-'rhos computation'!$B$11)</f>
        <v>0.0181148035132264</v>
      </c>
      <c r="V4881" s="4" t="n">
        <f aca="false">NORMSDIST(-N4881/'rhos computation'!$B$23)-EXP(N4881+'rhos computation'!$B$23^2/2)*NORMSDIST(-N4881/'rhos computation'!$B$23-'rhos computation'!$B$23)</f>
        <v>0.0410774267836266</v>
      </c>
      <c r="W4881" s="0" t="n">
        <f aca="false">NORMSDIST(-O4881)</f>
        <v>0.00764196591386257</v>
      </c>
      <c r="X4881" s="0" t="n">
        <f aca="false">NORMSDIST(-P4881)</f>
        <v>0.0419869509882903</v>
      </c>
    </row>
    <row r="4882" customFormat="false" ht="13" hidden="false" customHeight="false" outlineLevel="0" collapsed="false">
      <c r="A4882" s="0" t="n">
        <v>0.416551017668226</v>
      </c>
      <c r="B4882" s="0" t="n">
        <v>0.20102687707735</v>
      </c>
      <c r="C4882" s="0" t="n">
        <v>-0.107140588725734</v>
      </c>
      <c r="D4882" s="0" t="n">
        <v>-2.31518648234599</v>
      </c>
      <c r="E4882" s="0" t="n">
        <f aca="false" t="array" ref="E4882:H4882">MMULT(A4882:D4882,'Root matrix of resiudals'!$B$19:E$22)</f>
        <v>0.0190812336551296</v>
      </c>
      <c r="F4882" s="0" t="n">
        <v>0.00615024089699476</v>
      </c>
      <c r="G4882" s="0" t="n">
        <v>-0.00314173509770391</v>
      </c>
      <c r="H4882" s="0" t="n">
        <v>-0.0378376705649415</v>
      </c>
      <c r="I4882" s="3" t="n">
        <f aca="false" t="array" ref="I4882:L4882">MMULT('t+2'!I4882:L4882,'input - gretl'!$B$3:$E$6)+MMULT('Point forecasts'!$P$4:$T$4,'input - gretl'!$B$9:$E$13)+MMULT('t+2'!Q4882:S4882,'input - gretl'!$B$14:$E$16)+E4882:H4882</f>
        <v>0.0241469872800737</v>
      </c>
      <c r="J4882" s="3" t="n">
        <v>0.013013419639727</v>
      </c>
      <c r="K4882" s="3" t="n">
        <v>0.0164690651656938</v>
      </c>
      <c r="L4882" s="3" t="n">
        <v>-0.0366485961485314</v>
      </c>
      <c r="M4882" s="0" t="n">
        <f aca="false">'t+2'!M4882+I4882</f>
        <v>0.126102025298941</v>
      </c>
      <c r="N4882" s="0" t="n">
        <f aca="false">'t+2'!N4882+J4882</f>
        <v>0.0048828428115682</v>
      </c>
      <c r="O4882" s="0" t="n">
        <f aca="false">'t+2'!O4882+K4882</f>
        <v>2.4407604086359</v>
      </c>
      <c r="P4882" s="0" t="n">
        <f aca="false">'t+2'!P4882+L4882</f>
        <v>1.72019488047051</v>
      </c>
      <c r="Q4882" s="0" t="n">
        <f aca="false" t="array" ref="Q4882:S4882">MMULT(M4882:P4882,'input - gretl'!$B$19:$D$22)+MMULT('Point forecasts'!$J$5:$O$5,'input - gretl'!$B$23:$D$28)</f>
        <v>13.9221126578491</v>
      </c>
      <c r="R4882" s="0" t="n">
        <v>6.80544244978467</v>
      </c>
      <c r="S4882" s="0" t="n">
        <v>10.1564364342888</v>
      </c>
      <c r="U4882" s="4" t="n">
        <f aca="false">NORMSDIST(-M4882/'rhos computation'!$B$11)-EXP(M4882+'rhos computation'!$B$11^2/2)*NORMSDIST(-M4882/'rhos computation'!$B$11-'rhos computation'!$B$11)</f>
        <v>0.0121595158799619</v>
      </c>
      <c r="V4882" s="4" t="n">
        <f aca="false">NORMSDIST(-N4882/'rhos computation'!$B$23)-EXP(N4882+'rhos computation'!$B$23^2/2)*NORMSDIST(-N4882/'rhos computation'!$B$23-'rhos computation'!$B$23)</f>
        <v>0.0194845351041881</v>
      </c>
      <c r="W4882" s="0" t="n">
        <f aca="false">NORMSDIST(-O4882)</f>
        <v>0.00732818743094564</v>
      </c>
      <c r="X4882" s="0" t="n">
        <f aca="false">NORMSDIST(-P4882)</f>
        <v>0.0426985116623739</v>
      </c>
    </row>
    <row r="4883" customFormat="false" ht="13" hidden="false" customHeight="false" outlineLevel="0" collapsed="false">
      <c r="A4883" s="0" t="n">
        <v>-1.2394278107925</v>
      </c>
      <c r="B4883" s="0" t="n">
        <v>-1.89735592519319</v>
      </c>
      <c r="C4883" s="0" t="n">
        <v>-2.19462755520003</v>
      </c>
      <c r="D4883" s="0" t="n">
        <v>-1.30783757879922</v>
      </c>
      <c r="E4883" s="0" t="n">
        <f aca="false" t="array" ref="E4883:H4883">MMULT(A4883:D4883,'Root matrix of resiudals'!$B$19:E$22)</f>
        <v>-0.0596834903950743</v>
      </c>
      <c r="F4883" s="0" t="n">
        <v>-0.0649834021644683</v>
      </c>
      <c r="G4883" s="0" t="n">
        <v>-0.0452088675947978</v>
      </c>
      <c r="H4883" s="0" t="n">
        <v>-0.0233857544504973</v>
      </c>
      <c r="I4883" s="3" t="n">
        <f aca="false" t="array" ref="I4883:L4883">MMULT('t+2'!I4883:L4883,'input - gretl'!$B$3:$E$6)+MMULT('Point forecasts'!$P$4:$T$4,'input - gretl'!$B$9:$E$13)+MMULT('t+2'!Q4883:S4883,'input - gretl'!$B$14:$E$16)+E4883:H4883</f>
        <v>-0.0612128765693065</v>
      </c>
      <c r="J4883" s="3" t="n">
        <v>-0.0483439923298586</v>
      </c>
      <c r="K4883" s="3" t="n">
        <v>-0.0221445450330587</v>
      </c>
      <c r="L4883" s="3" t="n">
        <v>-0.0117234893852481</v>
      </c>
      <c r="M4883" s="0" t="n">
        <f aca="false">'t+2'!M4883+I4883</f>
        <v>0.0645510549916651</v>
      </c>
      <c r="N4883" s="0" t="n">
        <f aca="false">'t+2'!N4883+J4883</f>
        <v>-0.0400428248106202</v>
      </c>
      <c r="O4883" s="0" t="n">
        <f aca="false">'t+2'!O4883+K4883</f>
        <v>2.42942814911754</v>
      </c>
      <c r="P4883" s="0" t="n">
        <f aca="false">'t+2'!P4883+L4883</f>
        <v>1.72873280882406</v>
      </c>
      <c r="Q4883" s="0" t="n">
        <f aca="false" t="array" ref="Q4883:S4883">MMULT(M4883:P4883,'input - gretl'!$B$19:$D$22)+MMULT('Point forecasts'!$J$5:$O$5,'input - gretl'!$B$23:$D$28)</f>
        <v>13.8605616875418</v>
      </c>
      <c r="R4883" s="0" t="n">
        <v>6.76051678216248</v>
      </c>
      <c r="S4883" s="0" t="n">
        <v>10.1369841780098</v>
      </c>
      <c r="U4883" s="4" t="n">
        <f aca="false">NORMSDIST(-M4883/'rhos computation'!$B$11)-EXP(M4883+'rhos computation'!$B$11^2/2)*NORMSDIST(-M4883/'rhos computation'!$B$11-'rhos computation'!$B$11)</f>
        <v>0.0259913726049251</v>
      </c>
      <c r="V4883" s="4" t="n">
        <f aca="false">NORMSDIST(-N4883/'rhos computation'!$B$23)-EXP(N4883+'rhos computation'!$B$23^2/2)*NORMSDIST(-N4883/'rhos computation'!$B$23-'rhos computation'!$B$23)</f>
        <v>0.0458816558863392</v>
      </c>
      <c r="W4883" s="0" t="n">
        <f aca="false">NORMSDIST(-O4883)</f>
        <v>0.0075613310216721</v>
      </c>
      <c r="X4883" s="0" t="n">
        <f aca="false">NORMSDIST(-P4883)</f>
        <v>0.0419284632686617</v>
      </c>
    </row>
    <row r="4884" customFormat="false" ht="13" hidden="false" customHeight="false" outlineLevel="0" collapsed="false">
      <c r="A4884" s="0" t="n">
        <v>-0.107074334642156</v>
      </c>
      <c r="B4884" s="0" t="n">
        <v>-0.878760967337662</v>
      </c>
      <c r="C4884" s="0" t="n">
        <v>0.444090139960173</v>
      </c>
      <c r="D4884" s="0" t="n">
        <v>-0.0499555008990162</v>
      </c>
      <c r="E4884" s="0" t="n">
        <f aca="false" t="array" ref="E4884:H4884">MMULT(A4884:D4884,'Root matrix of resiudals'!$B$19:E$22)</f>
        <v>-0.00601596317799762</v>
      </c>
      <c r="F4884" s="0" t="n">
        <v>-0.0237593416160342</v>
      </c>
      <c r="G4884" s="0" t="n">
        <v>0.00381215373133169</v>
      </c>
      <c r="H4884" s="0" t="n">
        <v>-0.000318739937425723</v>
      </c>
      <c r="I4884" s="3" t="n">
        <f aca="false" t="array" ref="I4884:L4884">MMULT('t+2'!I4884:L4884,'input - gretl'!$B$3:$E$6)+MMULT('Point forecasts'!$P$4:$T$4,'input - gretl'!$B$9:$E$13)+MMULT('t+2'!Q4884:S4884,'input - gretl'!$B$14:$E$16)+E4884:H4884</f>
        <v>0.00628499588737592</v>
      </c>
      <c r="J4884" s="3" t="n">
        <v>-0.0598399071796356</v>
      </c>
      <c r="K4884" s="3" t="n">
        <v>0.0269181708609696</v>
      </c>
      <c r="L4884" s="3" t="n">
        <v>0.0115805416525768</v>
      </c>
      <c r="M4884" s="0" t="n">
        <f aca="false">'t+2'!M4884+I4884</f>
        <v>0.11841961921386</v>
      </c>
      <c r="N4884" s="0" t="n">
        <f aca="false">'t+2'!N4884+J4884</f>
        <v>0.0122543585389667</v>
      </c>
      <c r="O4884" s="0" t="n">
        <f aca="false">'t+2'!O4884+K4884</f>
        <v>2.4734172345748</v>
      </c>
      <c r="P4884" s="0" t="n">
        <f aca="false">'t+2'!P4884+L4884</f>
        <v>1.74579075297892</v>
      </c>
      <c r="Q4884" s="0" t="n">
        <f aca="false" t="array" ref="Q4884:S4884">MMULT(M4884:P4884,'input - gretl'!$B$19:$D$22)+MMULT('Point forecasts'!$J$5:$O$5,'input - gretl'!$B$23:$D$28)</f>
        <v>13.914430251764</v>
      </c>
      <c r="R4884" s="0" t="n">
        <v>6.81281396551207</v>
      </c>
      <c r="S4884" s="0" t="n">
        <v>10.1647503056786</v>
      </c>
      <c r="U4884" s="4" t="n">
        <f aca="false">NORMSDIST(-M4884/'rhos computation'!$B$11)-EXP(M4884+'rhos computation'!$B$11^2/2)*NORMSDIST(-M4884/'rhos computation'!$B$11-'rhos computation'!$B$11)</f>
        <v>0.0134741926353698</v>
      </c>
      <c r="V4884" s="4" t="n">
        <f aca="false">NORMSDIST(-N4884/'rhos computation'!$B$23)-EXP(N4884+'rhos computation'!$B$23^2/2)*NORMSDIST(-N4884/'rhos computation'!$B$23-'rhos computation'!$B$23)</f>
        <v>0.0163752167047775</v>
      </c>
      <c r="W4884" s="0" t="n">
        <f aca="false">NORMSDIST(-O4884)</f>
        <v>0.00669138992398333</v>
      </c>
      <c r="X4884" s="0" t="n">
        <f aca="false">NORMSDIST(-P4884)</f>
        <v>0.0404236591837882</v>
      </c>
    </row>
    <row r="4885" customFormat="false" ht="13" hidden="false" customHeight="false" outlineLevel="0" collapsed="false">
      <c r="A4885" s="0" t="n">
        <v>1.35104875689995</v>
      </c>
      <c r="B4885" s="0" t="n">
        <v>1.64018173914838</v>
      </c>
      <c r="C4885" s="0" t="n">
        <v>-0.982871403396203</v>
      </c>
      <c r="D4885" s="0" t="n">
        <v>0.125963333399997</v>
      </c>
      <c r="E4885" s="0" t="n">
        <f aca="false" t="array" ref="E4885:H4885">MMULT(A4885:D4885,'Root matrix of resiudals'!$B$19:E$22)</f>
        <v>0.0604174787194769</v>
      </c>
      <c r="F4885" s="0" t="n">
        <v>0.0464019551086866</v>
      </c>
      <c r="G4885" s="0" t="n">
        <v>-0.0081373127115938</v>
      </c>
      <c r="H4885" s="0" t="n">
        <v>0.000508765303466203</v>
      </c>
      <c r="I4885" s="3" t="n">
        <f aca="false" t="array" ref="I4885:L4885">MMULT('t+2'!I4885:L4885,'input - gretl'!$B$3:$E$6)+MMULT('Point forecasts'!$P$4:$T$4,'input - gretl'!$B$9:$E$13)+MMULT('t+2'!Q4885:S4885,'input - gretl'!$B$14:$E$16)+E4885:H4885</f>
        <v>0.011520061908658</v>
      </c>
      <c r="J4885" s="3" t="n">
        <v>0.0228000035040984</v>
      </c>
      <c r="K4885" s="3" t="n">
        <v>0.00523377647137956</v>
      </c>
      <c r="L4885" s="3" t="n">
        <v>-0.0106789623591871</v>
      </c>
      <c r="M4885" s="0" t="n">
        <f aca="false">'t+2'!M4885+I4885</f>
        <v>0.127336899909224</v>
      </c>
      <c r="N4885" s="0" t="n">
        <f aca="false">'t+2'!N4885+J4885</f>
        <v>0.00698794685646431</v>
      </c>
      <c r="O4885" s="0" t="n">
        <f aca="false">'t+2'!O4885+K4885</f>
        <v>2.40576508425448</v>
      </c>
      <c r="P4885" s="0" t="n">
        <f aca="false">'t+2'!P4885+L4885</f>
        <v>1.77537803352578</v>
      </c>
      <c r="Q4885" s="0" t="n">
        <f aca="false" t="array" ref="Q4885:S4885">MMULT(M4885:P4885,'input - gretl'!$B$19:$D$22)+MMULT('Point forecasts'!$J$5:$O$5,'input - gretl'!$B$23:$D$28)</f>
        <v>13.9233475324594</v>
      </c>
      <c r="R4885" s="0" t="n">
        <v>6.80754755382957</v>
      </c>
      <c r="S4885" s="0" t="n">
        <v>10.0689591721941</v>
      </c>
      <c r="U4885" s="4" t="n">
        <f aca="false">NORMSDIST(-M4885/'rhos computation'!$B$11)-EXP(M4885+'rhos computation'!$B$11^2/2)*NORMSDIST(-M4885/'rhos computation'!$B$11-'rhos computation'!$B$11)</f>
        <v>0.0119579327817271</v>
      </c>
      <c r="V4885" s="4" t="n">
        <f aca="false">NORMSDIST(-N4885/'rhos computation'!$B$23)-EXP(N4885+'rhos computation'!$B$23^2/2)*NORMSDIST(-N4885/'rhos computation'!$B$23-'rhos computation'!$B$23)</f>
        <v>0.0185601804483729</v>
      </c>
      <c r="W4885" s="0" t="n">
        <f aca="false">NORMSDIST(-O4885)</f>
        <v>0.00806931934404618</v>
      </c>
      <c r="X4885" s="0" t="n">
        <f aca="false">NORMSDIST(-P4885)</f>
        <v>0.0379177442723942</v>
      </c>
    </row>
    <row r="4886" customFormat="false" ht="13" hidden="false" customHeight="false" outlineLevel="0" collapsed="false">
      <c r="A4886" s="0" t="n">
        <v>-0.507347545733816</v>
      </c>
      <c r="B4886" s="0" t="n">
        <v>-0.795960547363166</v>
      </c>
      <c r="C4886" s="0" t="n">
        <v>0.044968592248361</v>
      </c>
      <c r="D4886" s="0" t="n">
        <v>0.706357298087144</v>
      </c>
      <c r="E4886" s="0" t="n">
        <f aca="false" t="array" ref="E4886:H4886">MMULT(A4886:D4886,'Root matrix of resiudals'!$B$19:E$22)</f>
        <v>-0.0237846694782853</v>
      </c>
      <c r="F4886" s="0" t="n">
        <v>-0.0236832207480471</v>
      </c>
      <c r="G4886" s="0" t="n">
        <v>-0.00195093405237037</v>
      </c>
      <c r="H4886" s="0" t="n">
        <v>0.0116556020746164</v>
      </c>
      <c r="I4886" s="3" t="n">
        <f aca="false" t="array" ref="I4886:L4886">MMULT('t+2'!I4886:L4886,'input - gretl'!$B$3:$E$6)+MMULT('Point forecasts'!$P$4:$T$4,'input - gretl'!$B$9:$E$13)+MMULT('t+2'!Q4886:S4886,'input - gretl'!$B$14:$E$16)+E4886:H4886</f>
        <v>-0.040540633698392</v>
      </c>
      <c r="J4886" s="3" t="n">
        <v>-0.0429434133302016</v>
      </c>
      <c r="K4886" s="3" t="n">
        <v>0.0104010583052039</v>
      </c>
      <c r="L4886" s="3" t="n">
        <v>0.0125226994343131</v>
      </c>
      <c r="M4886" s="0" t="n">
        <f aca="false">'t+2'!M4886+I4886</f>
        <v>0.058706773641877</v>
      </c>
      <c r="N4886" s="0" t="n">
        <f aca="false">'t+2'!N4886+J4886</f>
        <v>-0.0389686966673822</v>
      </c>
      <c r="O4886" s="0" t="n">
        <f aca="false">'t+2'!O4886+K4886</f>
        <v>2.43221292274202</v>
      </c>
      <c r="P4886" s="0" t="n">
        <f aca="false">'t+2'!P4886+L4886</f>
        <v>1.76626975182993</v>
      </c>
      <c r="Q4886" s="0" t="n">
        <f aca="false" t="array" ref="Q4886:S4886">MMULT(M4886:P4886,'input - gretl'!$B$19:$D$22)+MMULT('Point forecasts'!$J$5:$O$5,'input - gretl'!$B$23:$D$28)</f>
        <v>13.854717406192</v>
      </c>
      <c r="R4886" s="0" t="n">
        <v>6.76159091030572</v>
      </c>
      <c r="S4886" s="0" t="n">
        <v>10.1040694419885</v>
      </c>
      <c r="U4886" s="4" t="n">
        <f aca="false">NORMSDIST(-M4886/'rhos computation'!$B$11)-EXP(M4886+'rhos computation'!$B$11^2/2)*NORMSDIST(-M4886/'rhos computation'!$B$11-'rhos computation'!$B$11)</f>
        <v>0.0277334592391479</v>
      </c>
      <c r="V4886" s="4" t="n">
        <f aca="false">NORMSDIST(-N4886/'rhos computation'!$B$23)-EXP(N4886+'rhos computation'!$B$23^2/2)*NORMSDIST(-N4886/'rhos computation'!$B$23-'rhos computation'!$B$23)</f>
        <v>0.0451162926330483</v>
      </c>
      <c r="W4886" s="0" t="n">
        <f aca="false">NORMSDIST(-O4886)</f>
        <v>0.00750344125200788</v>
      </c>
      <c r="X4886" s="0" t="n">
        <f aca="false">NORMSDIST(-P4886)</f>
        <v>0.0386753018732981</v>
      </c>
    </row>
    <row r="4887" customFormat="false" ht="13" hidden="false" customHeight="false" outlineLevel="0" collapsed="false">
      <c r="A4887" s="0" t="n">
        <v>-0.713098970983185</v>
      </c>
      <c r="B4887" s="0" t="n">
        <v>-0.608107933952409</v>
      </c>
      <c r="C4887" s="0" t="n">
        <v>-0.361089599519227</v>
      </c>
      <c r="D4887" s="0" t="n">
        <v>-0.554219953259733</v>
      </c>
      <c r="E4887" s="0" t="n">
        <f aca="false" t="array" ref="E4887:H4887">MMULT(A4887:D4887,'Root matrix of resiudals'!$B$19:E$22)</f>
        <v>-0.0322059470432112</v>
      </c>
      <c r="F4887" s="0" t="n">
        <v>-0.0203224267729608</v>
      </c>
      <c r="G4887" s="0" t="n">
        <v>-0.00951816297214838</v>
      </c>
      <c r="H4887" s="0" t="n">
        <v>-0.00917378107232022</v>
      </c>
      <c r="I4887" s="3" t="n">
        <f aca="false" t="array" ref="I4887:L4887">MMULT('t+2'!I4887:L4887,'input - gretl'!$B$3:$E$6)+MMULT('Point forecasts'!$P$4:$T$4,'input - gretl'!$B$9:$E$13)+MMULT('t+2'!Q4887:S4887,'input - gretl'!$B$14:$E$16)+E4887:H4887</f>
        <v>-0.0734830322275772</v>
      </c>
      <c r="J4887" s="3" t="n">
        <v>-0.0392689311151784</v>
      </c>
      <c r="K4887" s="3" t="n">
        <v>0.00387140622936375</v>
      </c>
      <c r="L4887" s="3" t="n">
        <v>-0.00840827947421815</v>
      </c>
      <c r="M4887" s="0" t="n">
        <f aca="false">'t+2'!M4887+I4887</f>
        <v>0.0333958822449582</v>
      </c>
      <c r="N4887" s="0" t="n">
        <f aca="false">'t+2'!N4887+J4887</f>
        <v>-0.0428012147584845</v>
      </c>
      <c r="O4887" s="0" t="n">
        <f aca="false">'t+2'!O4887+K4887</f>
        <v>2.41391920683101</v>
      </c>
      <c r="P4887" s="0" t="n">
        <f aca="false">'t+2'!P4887+L4887</f>
        <v>1.75216963865631</v>
      </c>
      <c r="Q4887" s="0" t="n">
        <f aca="false" t="array" ref="Q4887:S4887">MMULT(M4887:P4887,'input - gretl'!$B$19:$D$22)+MMULT('Point forecasts'!$J$5:$O$5,'input - gretl'!$B$23:$D$28)</f>
        <v>13.8294065147951</v>
      </c>
      <c r="R4887" s="0" t="n">
        <v>6.75775839221462</v>
      </c>
      <c r="S4887" s="0" t="n">
        <v>10.0991856387113</v>
      </c>
      <c r="U4887" s="4" t="n">
        <f aca="false">NORMSDIST(-M4887/'rhos computation'!$B$11)-EXP(M4887+'rhos computation'!$B$11^2/2)*NORMSDIST(-M4887/'rhos computation'!$B$11-'rhos computation'!$B$11)</f>
        <v>0.0362267135921258</v>
      </c>
      <c r="V4887" s="4" t="n">
        <f aca="false">NORMSDIST(-N4887/'rhos computation'!$B$23)-EXP(N4887+'rhos computation'!$B$23^2/2)*NORMSDIST(-N4887/'rhos computation'!$B$23-'rhos computation'!$B$23)</f>
        <v>0.0478721784988403</v>
      </c>
      <c r="W4887" s="0" t="n">
        <f aca="false">NORMSDIST(-O4887)</f>
        <v>0.00789098072135787</v>
      </c>
      <c r="X4887" s="0" t="n">
        <f aca="false">NORMSDIST(-P4887)</f>
        <v>0.0398723213238141</v>
      </c>
    </row>
    <row r="4888" customFormat="false" ht="13" hidden="false" customHeight="false" outlineLevel="0" collapsed="false">
      <c r="A4888" s="0" t="n">
        <v>-0.501567950536891</v>
      </c>
      <c r="B4888" s="0" t="n">
        <v>0.65351719469374</v>
      </c>
      <c r="C4888" s="0" t="n">
        <v>0.676817365798309</v>
      </c>
      <c r="D4888" s="0" t="n">
        <v>-0.108305311275833</v>
      </c>
      <c r="E4888" s="0" t="n">
        <f aca="false" t="array" ref="E4888:H4888">MMULT(A4888:D4888,'Root matrix of resiudals'!$B$19:E$22)</f>
        <v>-0.0191622641424444</v>
      </c>
      <c r="F4888" s="0" t="n">
        <v>0.0199596746035915</v>
      </c>
      <c r="G4888" s="0" t="n">
        <v>0.0125100479811863</v>
      </c>
      <c r="H4888" s="0" t="n">
        <v>-0.000747393883995357</v>
      </c>
      <c r="I4888" s="3" t="n">
        <f aca="false" t="array" ref="I4888:L4888">MMULT('t+2'!I4888:L4888,'input - gretl'!$B$3:$E$6)+MMULT('Point forecasts'!$P$4:$T$4,'input - gretl'!$B$9:$E$13)+MMULT('t+2'!Q4888:S4888,'input - gretl'!$B$14:$E$16)+E4888:H4888</f>
        <v>-0.0158927724881556</v>
      </c>
      <c r="J4888" s="3" t="n">
        <v>0.034672212581528</v>
      </c>
      <c r="K4888" s="3" t="n">
        <v>0.0157276618211218</v>
      </c>
      <c r="L4888" s="3" t="n">
        <v>-0.0148107668949883</v>
      </c>
      <c r="M4888" s="0" t="n">
        <f aca="false">'t+2'!M4888+I4888</f>
        <v>-0.0315961590685354</v>
      </c>
      <c r="N4888" s="0" t="n">
        <f aca="false">'t+2'!N4888+J4888</f>
        <v>-0.0243945197645385</v>
      </c>
      <c r="O4888" s="0" t="n">
        <f aca="false">'t+2'!O4888+K4888</f>
        <v>2.42568121607807</v>
      </c>
      <c r="P4888" s="0" t="n">
        <f aca="false">'t+2'!P4888+L4888</f>
        <v>1.74996681940448</v>
      </c>
      <c r="Q4888" s="0" t="n">
        <f aca="false" t="array" ref="Q4888:S4888">MMULT(M4888:P4888,'input - gretl'!$B$19:$D$22)+MMULT('Point forecasts'!$J$5:$O$5,'input - gretl'!$B$23:$D$28)</f>
        <v>13.7644144734816</v>
      </c>
      <c r="R4888" s="0" t="n">
        <v>6.77616508720856</v>
      </c>
      <c r="S4888" s="0" t="n">
        <v>10.1130426392078</v>
      </c>
      <c r="U4888" s="4" t="n">
        <f aca="false">NORMSDIST(-M4888/'rhos computation'!$B$11)-EXP(M4888+'rhos computation'!$B$11^2/2)*NORMSDIST(-M4888/'rhos computation'!$B$11-'rhos computation'!$B$11)</f>
        <v>0.0653095761940987</v>
      </c>
      <c r="V4888" s="4" t="n">
        <f aca="false">NORMSDIST(-N4888/'rhos computation'!$B$23)-EXP(N4888+'rhos computation'!$B$23^2/2)*NORMSDIST(-N4888/'rhos computation'!$B$23-'rhos computation'!$B$23)</f>
        <v>0.0353212933736562</v>
      </c>
      <c r="W4888" s="0" t="n">
        <f aca="false">NORMSDIST(-O4888)</f>
        <v>0.00763984262200422</v>
      </c>
      <c r="X4888" s="0" t="n">
        <f aca="false">NORMSDIST(-P4888)</f>
        <v>0.0400620196797505</v>
      </c>
    </row>
    <row r="4889" customFormat="false" ht="13" hidden="false" customHeight="false" outlineLevel="0" collapsed="false">
      <c r="A4889" s="0" t="n">
        <v>-1.4017245946116</v>
      </c>
      <c r="B4889" s="0" t="n">
        <v>1.01989505473338</v>
      </c>
      <c r="C4889" s="0" t="n">
        <v>0.0423921969367705</v>
      </c>
      <c r="D4889" s="0" t="n">
        <v>-0.396271261014984</v>
      </c>
      <c r="E4889" s="0" t="n">
        <f aca="false" t="array" ref="E4889:H4889">MMULT(A4889:D4889,'Root matrix of resiudals'!$B$19:E$22)</f>
        <v>-0.0576269872798885</v>
      </c>
      <c r="F4889" s="0" t="n">
        <v>0.0260929541409731</v>
      </c>
      <c r="G4889" s="0" t="n">
        <v>0.00215959062793701</v>
      </c>
      <c r="H4889" s="0" t="n">
        <v>-0.00577808188117513</v>
      </c>
      <c r="I4889" s="3" t="n">
        <f aca="false" t="array" ref="I4889:L4889">MMULT('t+2'!I4889:L4889,'input - gretl'!$B$3:$E$6)+MMULT('Point forecasts'!$P$4:$T$4,'input - gretl'!$B$9:$E$13)+MMULT('t+2'!Q4889:S4889,'input - gretl'!$B$14:$E$16)+E4889:H4889</f>
        <v>-0.116531552961356</v>
      </c>
      <c r="J4889" s="3" t="n">
        <v>0.00556188245980113</v>
      </c>
      <c r="K4889" s="3" t="n">
        <v>0.0158198282976888</v>
      </c>
      <c r="L4889" s="3" t="n">
        <v>-0.00597397386043819</v>
      </c>
      <c r="M4889" s="0" t="n">
        <f aca="false">'t+2'!M4889+I4889</f>
        <v>0.0126772797837598</v>
      </c>
      <c r="N4889" s="0" t="n">
        <f aca="false">'t+2'!N4889+J4889</f>
        <v>-0.00173364879927539</v>
      </c>
      <c r="O4889" s="0" t="n">
        <f aca="false">'t+2'!O4889+K4889</f>
        <v>2.44071743220039</v>
      </c>
      <c r="P4889" s="0" t="n">
        <f aca="false">'t+2'!P4889+L4889</f>
        <v>1.77873216730931</v>
      </c>
      <c r="Q4889" s="0" t="n">
        <f aca="false" t="array" ref="Q4889:S4889">MMULT(M4889:P4889,'input - gretl'!$B$19:$D$22)+MMULT('Point forecasts'!$J$5:$O$5,'input - gretl'!$B$23:$D$28)</f>
        <v>13.8086879123339</v>
      </c>
      <c r="R4889" s="0" t="n">
        <v>6.79882595817383</v>
      </c>
      <c r="S4889" s="0" t="n">
        <v>10.1007215712052</v>
      </c>
      <c r="U4889" s="4" t="n">
        <f aca="false">NORMSDIST(-M4889/'rhos computation'!$B$11)-EXP(M4889+'rhos computation'!$B$11^2/2)*NORMSDIST(-M4889/'rhos computation'!$B$11-'rhos computation'!$B$11)</f>
        <v>0.0443585300512502</v>
      </c>
      <c r="V4889" s="4" t="n">
        <f aca="false">NORMSDIST(-N4889/'rhos computation'!$B$23)-EXP(N4889+'rhos computation'!$B$23^2/2)*NORMSDIST(-N4889/'rhos computation'!$B$23-'rhos computation'!$B$23)</f>
        <v>0.0225801830346935</v>
      </c>
      <c r="W4889" s="0" t="n">
        <f aca="false">NORMSDIST(-O4889)</f>
        <v>0.00732905949725285</v>
      </c>
      <c r="X4889" s="0" t="n">
        <f aca="false">NORMSDIST(-P4889)</f>
        <v>0.0376418413998464</v>
      </c>
    </row>
    <row r="4890" customFormat="false" ht="13" hidden="false" customHeight="false" outlineLevel="0" collapsed="false">
      <c r="A4890" s="0" t="n">
        <v>1.17914405069045</v>
      </c>
      <c r="B4890" s="0" t="n">
        <v>0.258140931269132</v>
      </c>
      <c r="C4890" s="0" t="n">
        <v>1.74110875947716</v>
      </c>
      <c r="D4890" s="0" t="n">
        <v>0.385569020213243</v>
      </c>
      <c r="E4890" s="0" t="n">
        <f aca="false" t="array" ref="E4890:H4890">MMULT(A4890:D4890,'Root matrix of resiudals'!$B$19:E$22)</f>
        <v>0.0531783671137501</v>
      </c>
      <c r="F4890" s="0" t="n">
        <v>0.0163221266945159</v>
      </c>
      <c r="G4890" s="0" t="n">
        <v>0.0308839909912563</v>
      </c>
      <c r="H4890" s="0" t="n">
        <v>0.00781610650601736</v>
      </c>
      <c r="I4890" s="3" t="n">
        <f aca="false" t="array" ref="I4890:L4890">MMULT('t+2'!I4890:L4890,'input - gretl'!$B$3:$E$6)+MMULT('Point forecasts'!$P$4:$T$4,'input - gretl'!$B$9:$E$13)+MMULT('t+2'!Q4890:S4890,'input - gretl'!$B$14:$E$16)+E4890:H4890</f>
        <v>0.0221856857730215</v>
      </c>
      <c r="J4890" s="3" t="n">
        <v>0.0136627483268967</v>
      </c>
      <c r="K4890" s="3" t="n">
        <v>0.0617862594677314</v>
      </c>
      <c r="L4890" s="3" t="n">
        <v>0.0276569877233949</v>
      </c>
      <c r="M4890" s="0" t="n">
        <f aca="false">'t+2'!M4890+I4890</f>
        <v>0.240050998496276</v>
      </c>
      <c r="N4890" s="0" t="n">
        <f aca="false">'t+2'!N4890+J4890</f>
        <v>0.0639104938969673</v>
      </c>
      <c r="O4890" s="0" t="n">
        <f aca="false">'t+2'!O4890+K4890</f>
        <v>2.51661045772296</v>
      </c>
      <c r="P4890" s="0" t="n">
        <f aca="false">'t+2'!P4890+L4890</f>
        <v>1.75404727819881</v>
      </c>
      <c r="Q4890" s="0" t="n">
        <f aca="false" t="array" ref="Q4890:S4890">MMULT(M4890:P4890,'input - gretl'!$B$19:$D$22)+MMULT('Point forecasts'!$J$5:$O$5,'input - gretl'!$B$23:$D$28)</f>
        <v>14.0360616310464</v>
      </c>
      <c r="R4890" s="0" t="n">
        <v>6.86447010087007</v>
      </c>
      <c r="S4890" s="0" t="n">
        <v>10.2000911605163</v>
      </c>
      <c r="U4890" s="4" t="n">
        <f aca="false">NORMSDIST(-M4890/'rhos computation'!$B$11)-EXP(M4890+'rhos computation'!$B$11^2/2)*NORMSDIST(-M4890/'rhos computation'!$B$11-'rhos computation'!$B$11)</f>
        <v>0.00199989451651024</v>
      </c>
      <c r="V4890" s="4" t="n">
        <f aca="false">NORMSDIST(-N4890/'rhos computation'!$B$23)-EXP(N4890+'rhos computation'!$B$23^2/2)*NORMSDIST(-N4890/'rhos computation'!$B$23-'rhos computation'!$B$23)</f>
        <v>0.00354323778327709</v>
      </c>
      <c r="W4890" s="0" t="n">
        <f aca="false">NORMSDIST(-O4890)</f>
        <v>0.00592448762519554</v>
      </c>
      <c r="X4890" s="0" t="n">
        <f aca="false">NORMSDIST(-P4890)</f>
        <v>0.0397112031906456</v>
      </c>
    </row>
    <row r="4891" customFormat="false" ht="13" hidden="false" customHeight="false" outlineLevel="0" collapsed="false">
      <c r="A4891" s="0" t="n">
        <v>-1.14370171129084</v>
      </c>
      <c r="B4891" s="0" t="n">
        <v>-1.56330878639089</v>
      </c>
      <c r="C4891" s="0" t="n">
        <v>-0.954448741366837</v>
      </c>
      <c r="D4891" s="0" t="n">
        <v>-0.866624870049361</v>
      </c>
      <c r="E4891" s="0" t="n">
        <f aca="false" t="array" ref="E4891:H4891">MMULT(A4891:D4891,'Root matrix of resiudals'!$B$19:E$22)</f>
        <v>-0.05345694120687</v>
      </c>
      <c r="F4891" s="0" t="n">
        <v>-0.0507404759728286</v>
      </c>
      <c r="G4891" s="0" t="n">
        <v>-0.023399772129899</v>
      </c>
      <c r="H4891" s="0" t="n">
        <v>-0.0148205787375684</v>
      </c>
      <c r="I4891" s="3" t="n">
        <f aca="false" t="array" ref="I4891:L4891">MMULT('t+2'!I4891:L4891,'input - gretl'!$B$3:$E$6)+MMULT('Point forecasts'!$P$4:$T$4,'input - gretl'!$B$9:$E$13)+MMULT('t+2'!Q4891:S4891,'input - gretl'!$B$14:$E$16)+E4891:H4891</f>
        <v>-0.0838886237502877</v>
      </c>
      <c r="J4891" s="3" t="n">
        <v>-0.0444028665060289</v>
      </c>
      <c r="K4891" s="3" t="n">
        <v>-0.018109262719203</v>
      </c>
      <c r="L4891" s="3" t="n">
        <v>-0.0198382061731164</v>
      </c>
      <c r="M4891" s="0" t="n">
        <f aca="false">'t+2'!M4891+I4891</f>
        <v>0.0521184147055275</v>
      </c>
      <c r="N4891" s="0" t="n">
        <f aca="false">'t+2'!N4891+J4891</f>
        <v>-0.0987610714614431</v>
      </c>
      <c r="O4891" s="0" t="n">
        <f aca="false">'t+2'!O4891+K4891</f>
        <v>2.35313069235045</v>
      </c>
      <c r="P4891" s="0" t="n">
        <f aca="false">'t+2'!P4891+L4891</f>
        <v>1.69337123041879</v>
      </c>
      <c r="Q4891" s="0" t="n">
        <f aca="false" t="array" ref="Q4891:S4891">MMULT(M4891:P4891,'input - gretl'!$B$19:$D$22)+MMULT('Point forecasts'!$J$5:$O$5,'input - gretl'!$B$23:$D$28)</f>
        <v>13.8481290472557</v>
      </c>
      <c r="R4891" s="0" t="n">
        <v>6.70179853551166</v>
      </c>
      <c r="S4891" s="0" t="n">
        <v>10.094317350385</v>
      </c>
      <c r="U4891" s="4" t="n">
        <f aca="false">NORMSDIST(-M4891/'rhos computation'!$B$11)-EXP(M4891+'rhos computation'!$B$11^2/2)*NORMSDIST(-M4891/'rhos computation'!$B$11-'rhos computation'!$B$11)</f>
        <v>0.0297945091091503</v>
      </c>
      <c r="V4891" s="4" t="n">
        <f aca="false">NORMSDIST(-N4891/'rhos computation'!$B$23)-EXP(N4891+'rhos computation'!$B$23^2/2)*NORMSDIST(-N4891/'rhos computation'!$B$23-'rhos computation'!$B$23)</f>
        <v>0.093528842798513</v>
      </c>
      <c r="W4891" s="0" t="n">
        <f aca="false">NORMSDIST(-O4891)</f>
        <v>0.00930804488838063</v>
      </c>
      <c r="X4891" s="0" t="n">
        <f aca="false">NORMSDIST(-P4891)</f>
        <v>0.0451924137352417</v>
      </c>
    </row>
    <row r="4892" customFormat="false" ht="13" hidden="false" customHeight="false" outlineLevel="0" collapsed="false">
      <c r="A4892" s="0" t="n">
        <v>-0.381472873601265</v>
      </c>
      <c r="B4892" s="0" t="n">
        <v>-0.250435664387229</v>
      </c>
      <c r="C4892" s="0" t="n">
        <v>1.09355723417015</v>
      </c>
      <c r="D4892" s="0" t="n">
        <v>-0.216430750296036</v>
      </c>
      <c r="E4892" s="0" t="n">
        <f aca="false" t="array" ref="E4892:H4892">MMULT(A4892:D4892,'Root matrix of resiudals'!$B$19:E$22)</f>
        <v>-0.0155001794495237</v>
      </c>
      <c r="F4892" s="0" t="n">
        <v>-0.00410710808125114</v>
      </c>
      <c r="G4892" s="0" t="n">
        <v>0.0160050001366637</v>
      </c>
      <c r="H4892" s="0" t="n">
        <v>-0.00213002079804696</v>
      </c>
      <c r="I4892" s="3" t="n">
        <f aca="false" t="array" ref="I4892:L4892">MMULT('t+2'!I4892:L4892,'input - gretl'!$B$3:$E$6)+MMULT('Point forecasts'!$P$4:$T$4,'input - gretl'!$B$9:$E$13)+MMULT('t+2'!Q4892:S4892,'input - gretl'!$B$14:$E$16)+E4892:H4892</f>
        <v>-0.0576430785772498</v>
      </c>
      <c r="J4892" s="3" t="n">
        <v>0.0155802373121907</v>
      </c>
      <c r="K4892" s="3" t="n">
        <v>0.0249981954275076</v>
      </c>
      <c r="L4892" s="3" t="n">
        <v>-0.0117077364978368</v>
      </c>
      <c r="M4892" s="0" t="n">
        <f aca="false">'t+2'!M4892+I4892</f>
        <v>0.0327905294462361</v>
      </c>
      <c r="N4892" s="0" t="n">
        <f aca="false">'t+2'!N4892+J4892</f>
        <v>-0.0434208588746045</v>
      </c>
      <c r="O4892" s="0" t="n">
        <f aca="false">'t+2'!O4892+K4892</f>
        <v>2.41510099752264</v>
      </c>
      <c r="P4892" s="0" t="n">
        <f aca="false">'t+2'!P4892+L4892</f>
        <v>1.72855833396175</v>
      </c>
      <c r="Q4892" s="0" t="n">
        <f aca="false" t="array" ref="Q4892:S4892">MMULT(M4892:P4892,'input - gretl'!$B$19:$D$22)+MMULT('Point forecasts'!$J$5:$O$5,'input - gretl'!$B$23:$D$28)</f>
        <v>13.8288011619964</v>
      </c>
      <c r="R4892" s="0" t="n">
        <v>6.7571387480985</v>
      </c>
      <c r="S4892" s="0" t="n">
        <v>10.1228229607327</v>
      </c>
      <c r="U4892" s="4" t="n">
        <f aca="false">NORMSDIST(-M4892/'rhos computation'!$B$11)-EXP(M4892+'rhos computation'!$B$11^2/2)*NORMSDIST(-M4892/'rhos computation'!$B$11-'rhos computation'!$B$11)</f>
        <v>0.0364491005618469</v>
      </c>
      <c r="V4892" s="4" t="n">
        <f aca="false">NORMSDIST(-N4892/'rhos computation'!$B$23)-EXP(N4892+'rhos computation'!$B$23^2/2)*NORMSDIST(-N4892/'rhos computation'!$B$23-'rhos computation'!$B$23)</f>
        <v>0.0483241726283702</v>
      </c>
      <c r="W4892" s="0" t="n">
        <f aca="false">NORMSDIST(-O4892)</f>
        <v>0.00786542354036728</v>
      </c>
      <c r="X4892" s="0" t="n">
        <f aca="false">NORMSDIST(-P4892)</f>
        <v>0.0419440861155866</v>
      </c>
    </row>
    <row r="4893" customFormat="false" ht="13" hidden="false" customHeight="false" outlineLevel="0" collapsed="false">
      <c r="A4893" s="0" t="n">
        <v>-0.161568384371203</v>
      </c>
      <c r="B4893" s="0" t="n">
        <v>-0.451370283700743</v>
      </c>
      <c r="C4893" s="0" t="n">
        <v>-0.470083644603333</v>
      </c>
      <c r="D4893" s="0" t="n">
        <v>0.521305479624732</v>
      </c>
      <c r="E4893" s="0" t="n">
        <f aca="false" t="array" ref="E4893:H4893">MMULT(A4893:D4893,'Root matrix of resiudals'!$B$19:E$22)</f>
        <v>-0.00873434667597949</v>
      </c>
      <c r="F4893" s="0" t="n">
        <v>-0.0149160170433645</v>
      </c>
      <c r="G4893" s="0" t="n">
        <v>-0.00879883881356792</v>
      </c>
      <c r="H4893" s="0" t="n">
        <v>0.00795312100273229</v>
      </c>
      <c r="I4893" s="3" t="n">
        <f aca="false" t="array" ref="I4893:L4893">MMULT('t+2'!I4893:L4893,'input - gretl'!$B$3:$E$6)+MMULT('Point forecasts'!$P$4:$T$4,'input - gretl'!$B$9:$E$13)+MMULT('t+2'!Q4893:S4893,'input - gretl'!$B$14:$E$16)+E4893:H4893</f>
        <v>-0.0447890776019011</v>
      </c>
      <c r="J4893" s="3" t="n">
        <v>0.00960640457974323</v>
      </c>
      <c r="K4893" s="3" t="n">
        <v>-0.000154503484806735</v>
      </c>
      <c r="L4893" s="3" t="n">
        <v>-0.00229854164602381</v>
      </c>
      <c r="M4893" s="0" t="n">
        <f aca="false">'t+2'!M4893+I4893</f>
        <v>0.0397861737848286</v>
      </c>
      <c r="N4893" s="0" t="n">
        <f aca="false">'t+2'!N4893+J4893</f>
        <v>-0.0607730266096554</v>
      </c>
      <c r="O4893" s="0" t="n">
        <f aca="false">'t+2'!O4893+K4893</f>
        <v>2.39649076086179</v>
      </c>
      <c r="P4893" s="0" t="n">
        <f aca="false">'t+2'!P4893+L4893</f>
        <v>1.75626760891475</v>
      </c>
      <c r="Q4893" s="0" t="n">
        <f aca="false" t="array" ref="Q4893:S4893">MMULT(M4893:P4893,'input - gretl'!$B$19:$D$22)+MMULT('Point forecasts'!$J$5:$O$5,'input - gretl'!$B$23:$D$28)</f>
        <v>13.835796806335</v>
      </c>
      <c r="R4893" s="0" t="n">
        <v>6.73978658036345</v>
      </c>
      <c r="S4893" s="0" t="n">
        <v>10.0778598181278</v>
      </c>
      <c r="U4893" s="4" t="n">
        <f aca="false">NORMSDIST(-M4893/'rhos computation'!$B$11)-EXP(M4893+'rhos computation'!$B$11^2/2)*NORMSDIST(-M4893/'rhos computation'!$B$11-'rhos computation'!$B$11)</f>
        <v>0.0339345347487438</v>
      </c>
      <c r="V4893" s="4" t="n">
        <f aca="false">NORMSDIST(-N4893/'rhos computation'!$B$23)-EXP(N4893+'rhos computation'!$B$23^2/2)*NORMSDIST(-N4893/'rhos computation'!$B$23-'rhos computation'!$B$23)</f>
        <v>0.0616196258258861</v>
      </c>
      <c r="W4893" s="0" t="n">
        <f aca="false">NORMSDIST(-O4893)</f>
        <v>0.00827645539540685</v>
      </c>
      <c r="X4893" s="0" t="n">
        <f aca="false">NORMSDIST(-P4893)</f>
        <v>0.0395213626417943</v>
      </c>
    </row>
    <row r="4894" customFormat="false" ht="13" hidden="false" customHeight="false" outlineLevel="0" collapsed="false">
      <c r="A4894" s="0" t="n">
        <v>-0.621421863032518</v>
      </c>
      <c r="B4894" s="0" t="n">
        <v>-0.238979859311184</v>
      </c>
      <c r="C4894" s="0" t="n">
        <v>-1.45757434485347</v>
      </c>
      <c r="D4894" s="0" t="n">
        <v>-0.508870168860037</v>
      </c>
      <c r="E4894" s="0" t="n">
        <f aca="false" t="array" ref="E4894:H4894">MMULT(A4894:D4894,'Root matrix of resiudals'!$B$19:E$22)</f>
        <v>-0.0288086878088357</v>
      </c>
      <c r="F4894" s="0" t="n">
        <v>-0.0135019299996502</v>
      </c>
      <c r="G4894" s="0" t="n">
        <v>-0.0256981122874785</v>
      </c>
      <c r="H4894" s="0" t="n">
        <v>-0.00970449817052505</v>
      </c>
      <c r="I4894" s="3" t="n">
        <f aca="false" t="array" ref="I4894:L4894">MMULT('t+2'!I4894:L4894,'input - gretl'!$B$3:$E$6)+MMULT('Point forecasts'!$P$4:$T$4,'input - gretl'!$B$9:$E$13)+MMULT('t+2'!Q4894:S4894,'input - gretl'!$B$14:$E$16)+E4894:H4894</f>
        <v>-0.0597341851314586</v>
      </c>
      <c r="J4894" s="3" t="n">
        <v>-0.0313158739592901</v>
      </c>
      <c r="K4894" s="3" t="n">
        <v>0.0088188455264242</v>
      </c>
      <c r="L4894" s="3" t="n">
        <v>-0.00289688538339889</v>
      </c>
      <c r="M4894" s="0" t="n">
        <f aca="false">'t+2'!M4894+I4894</f>
        <v>0.114514477647137</v>
      </c>
      <c r="N4894" s="0" t="n">
        <f aca="false">'t+2'!N4894+J4894</f>
        <v>0.0329521558830062</v>
      </c>
      <c r="O4894" s="0" t="n">
        <f aca="false">'t+2'!O4894+K4894</f>
        <v>2.46117379985665</v>
      </c>
      <c r="P4894" s="0" t="n">
        <f aca="false">'t+2'!P4894+L4894</f>
        <v>1.75846849877904</v>
      </c>
      <c r="Q4894" s="0" t="n">
        <f aca="false" t="array" ref="Q4894:S4894">MMULT(M4894:P4894,'input - gretl'!$B$19:$D$22)+MMULT('Point forecasts'!$J$5:$O$5,'input - gretl'!$B$23:$D$28)</f>
        <v>13.9105251101973</v>
      </c>
      <c r="R4894" s="0" t="n">
        <v>6.83351176285611</v>
      </c>
      <c r="S4894" s="0" t="n">
        <v>10.1404497008172</v>
      </c>
      <c r="U4894" s="4" t="n">
        <f aca="false">NORMSDIST(-M4894/'rhos computation'!$B$11)-EXP(M4894+'rhos computation'!$B$11^2/2)*NORMSDIST(-M4894/'rhos computation'!$B$11-'rhos computation'!$B$11)</f>
        <v>0.0141835743512362</v>
      </c>
      <c r="V4894" s="4" t="n">
        <f aca="false">NORMSDIST(-N4894/'rhos computation'!$B$23)-EXP(N4894+'rhos computation'!$B$23^2/2)*NORMSDIST(-N4894/'rhos computation'!$B$23-'rhos computation'!$B$23)</f>
        <v>0.00949331092660494</v>
      </c>
      <c r="W4894" s="0" t="n">
        <f aca="false">NORMSDIST(-O4894)</f>
        <v>0.00692416317053798</v>
      </c>
      <c r="X4894" s="0" t="n">
        <f aca="false">NORMSDIST(-P4894)</f>
        <v>0.0393339134763025</v>
      </c>
    </row>
    <row r="4895" customFormat="false" ht="13" hidden="false" customHeight="false" outlineLevel="0" collapsed="false">
      <c r="A4895" s="0" t="n">
        <v>-0.394802984771055</v>
      </c>
      <c r="B4895" s="0" t="n">
        <v>-1.74870233515512</v>
      </c>
      <c r="C4895" s="0" t="n">
        <v>0.584180372951629</v>
      </c>
      <c r="D4895" s="0" t="n">
        <v>0.524918583211241</v>
      </c>
      <c r="E4895" s="0" t="n">
        <f aca="false" t="array" ref="E4895:H4895">MMULT(A4895:D4895,'Root matrix of resiudals'!$B$19:E$22)</f>
        <v>-0.0203776394992263</v>
      </c>
      <c r="F4895" s="0" t="n">
        <v>-0.0487261922385734</v>
      </c>
      <c r="G4895" s="0" t="n">
        <v>0.00324925931883205</v>
      </c>
      <c r="H4895" s="0" t="n">
        <v>0.00922326426072819</v>
      </c>
      <c r="I4895" s="3" t="n">
        <f aca="false" t="array" ref="I4895:L4895">MMULT('t+2'!I4895:L4895,'input - gretl'!$B$3:$E$6)+MMULT('Point forecasts'!$P$4:$T$4,'input - gretl'!$B$9:$E$13)+MMULT('t+2'!Q4895:S4895,'input - gretl'!$B$14:$E$16)+E4895:H4895</f>
        <v>-0.0819776103693459</v>
      </c>
      <c r="J4895" s="3" t="n">
        <v>-0.0455412050489864</v>
      </c>
      <c r="K4895" s="3" t="n">
        <v>0.0321147366461822</v>
      </c>
      <c r="L4895" s="3" t="n">
        <v>0.0163801675933451</v>
      </c>
      <c r="M4895" s="0" t="n">
        <f aca="false">'t+2'!M4895+I4895</f>
        <v>0.185233321461777</v>
      </c>
      <c r="N4895" s="0" t="n">
        <f aca="false">'t+2'!N4895+J4895</f>
        <v>-0.0275295576484147</v>
      </c>
      <c r="O4895" s="0" t="n">
        <f aca="false">'t+2'!O4895+K4895</f>
        <v>2.46989663618373</v>
      </c>
      <c r="P4895" s="0" t="n">
        <f aca="false">'t+2'!P4895+L4895</f>
        <v>1.75645077990544</v>
      </c>
      <c r="Q4895" s="0" t="n">
        <f aca="false" t="array" ref="Q4895:S4895">MMULT(M4895:P4895,'input - gretl'!$B$19:$D$22)+MMULT('Point forecasts'!$J$5:$O$5,'input - gretl'!$B$23:$D$28)</f>
        <v>13.9812439540119</v>
      </c>
      <c r="R4895" s="0" t="n">
        <v>6.77303004932469</v>
      </c>
      <c r="S4895" s="0" t="n">
        <v>10.151091488679</v>
      </c>
      <c r="U4895" s="4" t="n">
        <f aca="false">NORMSDIST(-M4895/'rhos computation'!$B$11)-EXP(M4895+'rhos computation'!$B$11^2/2)*NORMSDIST(-M4895/'rhos computation'!$B$11-'rhos computation'!$B$11)</f>
        <v>0.00509880999215036</v>
      </c>
      <c r="V4895" s="4" t="n">
        <f aca="false">NORMSDIST(-N4895/'rhos computation'!$B$23)-EXP(N4895+'rhos computation'!$B$23^2/2)*NORMSDIST(-N4895/'rhos computation'!$B$23-'rhos computation'!$B$23)</f>
        <v>0.037330581155501</v>
      </c>
      <c r="W4895" s="0" t="n">
        <f aca="false">NORMSDIST(-O4895)</f>
        <v>0.00675760487965015</v>
      </c>
      <c r="X4895" s="0" t="n">
        <f aca="false">NORMSDIST(-P4895)</f>
        <v>0.0395057343515087</v>
      </c>
    </row>
    <row r="4896" customFormat="false" ht="13" hidden="false" customHeight="false" outlineLevel="0" collapsed="false">
      <c r="A4896" s="0" t="n">
        <v>-0.495705511032688</v>
      </c>
      <c r="B4896" s="0" t="n">
        <v>0.315167569652745</v>
      </c>
      <c r="C4896" s="0" t="n">
        <v>0.205124290078832</v>
      </c>
      <c r="D4896" s="0" t="n">
        <v>-0.667992696491877</v>
      </c>
      <c r="E4896" s="0" t="n">
        <f aca="false" t="array" ref="E4896:H4896">MMULT(A4896:D4896,'Root matrix of resiudals'!$B$19:E$22)</f>
        <v>-0.0200452384894994</v>
      </c>
      <c r="F4896" s="0" t="n">
        <v>0.00857524544199728</v>
      </c>
      <c r="G4896" s="0" t="n">
        <v>0.00305989529627928</v>
      </c>
      <c r="H4896" s="0" t="n">
        <v>-0.0103941406241166</v>
      </c>
      <c r="I4896" s="3" t="n">
        <f aca="false" t="array" ref="I4896:L4896">MMULT('t+2'!I4896:L4896,'input - gretl'!$B$3:$E$6)+MMULT('Point forecasts'!$P$4:$T$4,'input - gretl'!$B$9:$E$13)+MMULT('t+2'!Q4896:S4896,'input - gretl'!$B$14:$E$16)+E4896:H4896</f>
        <v>-0.0513871183658863</v>
      </c>
      <c r="J4896" s="3" t="n">
        <v>0.0454927656697696</v>
      </c>
      <c r="K4896" s="3" t="n">
        <v>0.0260786510653912</v>
      </c>
      <c r="L4896" s="3" t="n">
        <v>-0.0164032381977833</v>
      </c>
      <c r="M4896" s="0" t="n">
        <f aca="false">'t+2'!M4896+I4896</f>
        <v>0.15301160666295</v>
      </c>
      <c r="N4896" s="0" t="n">
        <f aca="false">'t+2'!N4896+J4896</f>
        <v>0.00374075904384664</v>
      </c>
      <c r="O4896" s="0" t="n">
        <f aca="false">'t+2'!O4896+K4896</f>
        <v>2.43698966990001</v>
      </c>
      <c r="P4896" s="0" t="n">
        <f aca="false">'t+2'!P4896+L4896</f>
        <v>1.71942149586443</v>
      </c>
      <c r="Q4896" s="0" t="n">
        <f aca="false" t="array" ref="Q4896:S4896">MMULT(M4896:P4896,'input - gretl'!$B$19:$D$22)+MMULT('Point forecasts'!$J$5:$O$5,'input - gretl'!$B$23:$D$28)</f>
        <v>13.9490222392131</v>
      </c>
      <c r="R4896" s="0" t="n">
        <v>6.80430036601695</v>
      </c>
      <c r="S4896" s="0" t="n">
        <v>10.1534012229825</v>
      </c>
      <c r="U4896" s="4" t="n">
        <f aca="false">NORMSDIST(-M4896/'rhos computation'!$B$11)-EXP(M4896+'rhos computation'!$B$11^2/2)*NORMSDIST(-M4896/'rhos computation'!$B$11-'rhos computation'!$B$11)</f>
        <v>0.00833235841077395</v>
      </c>
      <c r="V4896" s="4" t="n">
        <f aca="false">NORMSDIST(-N4896/'rhos computation'!$B$23)-EXP(N4896+'rhos computation'!$B$23^2/2)*NORMSDIST(-N4896/'rhos computation'!$B$23-'rhos computation'!$B$23)</f>
        <v>0.0199982544261019</v>
      </c>
      <c r="W4896" s="0" t="n">
        <f aca="false">NORMSDIST(-O4896)</f>
        <v>0.00740505122000062</v>
      </c>
      <c r="X4896" s="0" t="n">
        <f aca="false">NORMSDIST(-P4896)</f>
        <v>0.0427688254488161</v>
      </c>
    </row>
    <row r="4897" customFormat="false" ht="13" hidden="false" customHeight="false" outlineLevel="0" collapsed="false">
      <c r="A4897" s="0" t="n">
        <v>-1.49065354848224</v>
      </c>
      <c r="B4897" s="0" t="n">
        <v>-0.353746173973201</v>
      </c>
      <c r="C4897" s="0" t="n">
        <v>0.136368007382183</v>
      </c>
      <c r="D4897" s="0" t="n">
        <v>0.402879316103779</v>
      </c>
      <c r="E4897" s="0" t="n">
        <f aca="false" t="array" ref="E4897:H4897">MMULT(A4897:D4897,'Root matrix of resiudals'!$B$19:E$22)</f>
        <v>-0.0647425867060945</v>
      </c>
      <c r="F4897" s="0" t="n">
        <v>-0.0129664006902409</v>
      </c>
      <c r="G4897" s="0" t="n">
        <v>-0.000452520920550228</v>
      </c>
      <c r="H4897" s="0" t="n">
        <v>0.00724126454089528</v>
      </c>
      <c r="I4897" s="3" t="n">
        <f aca="false" t="array" ref="I4897:L4897">MMULT('t+2'!I4897:L4897,'input - gretl'!$B$3:$E$6)+MMULT('Point forecasts'!$P$4:$T$4,'input - gretl'!$B$9:$E$13)+MMULT('t+2'!Q4897:S4897,'input - gretl'!$B$14:$E$16)+E4897:H4897</f>
        <v>-0.0731742000202649</v>
      </c>
      <c r="J4897" s="3" t="n">
        <v>-0.0223558014064976</v>
      </c>
      <c r="K4897" s="3" t="n">
        <v>0.0255265615676497</v>
      </c>
      <c r="L4897" s="3" t="n">
        <v>0.0247421616824662</v>
      </c>
      <c r="M4897" s="0" t="n">
        <f aca="false">'t+2'!M4897+I4897</f>
        <v>0.0719893600715835</v>
      </c>
      <c r="N4897" s="0" t="n">
        <f aca="false">'t+2'!N4897+J4897</f>
        <v>0.0249413343659191</v>
      </c>
      <c r="O4897" s="0" t="n">
        <f aca="false">'t+2'!O4897+K4897</f>
        <v>2.47223946304201</v>
      </c>
      <c r="P4897" s="0" t="n">
        <f aca="false">'t+2'!P4897+L4897</f>
        <v>1.75412235843634</v>
      </c>
      <c r="Q4897" s="0" t="n">
        <f aca="false" t="array" ref="Q4897:S4897">MMULT(M4897:P4897,'input - gretl'!$B$19:$D$22)+MMULT('Point forecasts'!$J$5:$O$5,'input - gretl'!$B$23:$D$28)</f>
        <v>13.8679999926217</v>
      </c>
      <c r="R4897" s="0" t="n">
        <v>6.82550094133902</v>
      </c>
      <c r="S4897" s="0" t="n">
        <v>10.1556487607755</v>
      </c>
      <c r="U4897" s="4" t="n">
        <f aca="false">NORMSDIST(-M4897/'rhos computation'!$B$11)-EXP(M4897+'rhos computation'!$B$11^2/2)*NORMSDIST(-M4897/'rhos computation'!$B$11-'rhos computation'!$B$11)</f>
        <v>0.0238891964127801</v>
      </c>
      <c r="V4897" s="4" t="n">
        <f aca="false">NORMSDIST(-N4897/'rhos computation'!$B$23)-EXP(N4897+'rhos computation'!$B$23^2/2)*NORMSDIST(-N4897/'rhos computation'!$B$23-'rhos computation'!$B$23)</f>
        <v>0.0118446016948233</v>
      </c>
      <c r="W4897" s="0" t="n">
        <f aca="false">NORMSDIST(-O4897)</f>
        <v>0.00671347718773325</v>
      </c>
      <c r="X4897" s="0" t="n">
        <f aca="false">NORMSDIST(-P4897)</f>
        <v>0.0397047716631492</v>
      </c>
    </row>
    <row r="4898" customFormat="false" ht="13" hidden="false" customHeight="false" outlineLevel="0" collapsed="false">
      <c r="A4898" s="0" t="n">
        <v>0.00537395415364043</v>
      </c>
      <c r="B4898" s="0" t="n">
        <v>0.212493170404612</v>
      </c>
      <c r="C4898" s="0" t="n">
        <v>-1.27156011327315</v>
      </c>
      <c r="D4898" s="0" t="n">
        <v>0.648622740514373</v>
      </c>
      <c r="E4898" s="0" t="n">
        <f aca="false" t="array" ref="E4898:H4898">MMULT(A4898:D4898,'Root matrix of resiudals'!$B$19:E$22)</f>
        <v>-0.00110746695345209</v>
      </c>
      <c r="F4898" s="0" t="n">
        <v>0.00156070745738672</v>
      </c>
      <c r="G4898" s="0" t="n">
        <v>-0.0189794896903299</v>
      </c>
      <c r="H4898" s="0" t="n">
        <v>0.00908088579349224</v>
      </c>
      <c r="I4898" s="3" t="n">
        <f aca="false" t="array" ref="I4898:L4898">MMULT('t+2'!I4898:L4898,'input - gretl'!$B$3:$E$6)+MMULT('Point forecasts'!$P$4:$T$4,'input - gretl'!$B$9:$E$13)+MMULT('t+2'!Q4898:S4898,'input - gretl'!$B$14:$E$16)+E4898:H4898</f>
        <v>-0.0488912285235687</v>
      </c>
      <c r="J4898" s="3" t="n">
        <v>0.0501359297633697</v>
      </c>
      <c r="K4898" s="3" t="n">
        <v>-0.00479865813550293</v>
      </c>
      <c r="L4898" s="3" t="n">
        <v>0.00479069547689718</v>
      </c>
      <c r="M4898" s="0" t="n">
        <f aca="false">'t+2'!M4898+I4898</f>
        <v>0.119882627371585</v>
      </c>
      <c r="N4898" s="0" t="n">
        <f aca="false">'t+2'!N4898+J4898</f>
        <v>-0.0265811991273934</v>
      </c>
      <c r="O4898" s="0" t="n">
        <f aca="false">'t+2'!O4898+K4898</f>
        <v>2.38955854871879</v>
      </c>
      <c r="P4898" s="0" t="n">
        <f aca="false">'t+2'!P4898+L4898</f>
        <v>1.72697551647811</v>
      </c>
      <c r="Q4898" s="0" t="n">
        <f aca="false" t="array" ref="Q4898:S4898">MMULT(M4898:P4898,'input - gretl'!$B$19:$D$22)+MMULT('Point forecasts'!$J$5:$O$5,'input - gretl'!$B$23:$D$28)</f>
        <v>13.9158932599217</v>
      </c>
      <c r="R4898" s="0" t="n">
        <v>6.77397840784571</v>
      </c>
      <c r="S4898" s="0" t="n">
        <v>10.0987858504966</v>
      </c>
      <c r="U4898" s="4" t="n">
        <f aca="false">NORMSDIST(-M4898/'rhos computation'!$B$11)-EXP(M4898+'rhos computation'!$B$11^2/2)*NORMSDIST(-M4898/'rhos computation'!$B$11-'rhos computation'!$B$11)</f>
        <v>0.0132156564541653</v>
      </c>
      <c r="V4898" s="4" t="n">
        <f aca="false">NORMSDIST(-N4898/'rhos computation'!$B$23)-EXP(N4898+'rhos computation'!$B$23^2/2)*NORMSDIST(-N4898/'rhos computation'!$B$23-'rhos computation'!$B$23)</f>
        <v>0.0367168489100346</v>
      </c>
      <c r="W4898" s="0" t="n">
        <f aca="false">NORMSDIST(-O4898)</f>
        <v>0.00843431746672239</v>
      </c>
      <c r="X4898" s="0" t="n">
        <f aca="false">NORMSDIST(-P4898)</f>
        <v>0.0420860303344543</v>
      </c>
    </row>
    <row r="4899" customFormat="false" ht="13" hidden="false" customHeight="false" outlineLevel="0" collapsed="false">
      <c r="A4899" s="0" t="n">
        <v>-0.548905259896323</v>
      </c>
      <c r="B4899" s="0" t="n">
        <v>0.247415708735523</v>
      </c>
      <c r="C4899" s="0" t="n">
        <v>0.495355188310456</v>
      </c>
      <c r="D4899" s="0" t="n">
        <v>-2.10130051573479</v>
      </c>
      <c r="E4899" s="0" t="n">
        <f aca="false" t="array" ref="E4899:H4899">MMULT(A4899:D4899,'Root matrix of resiudals'!$B$19:E$22)</f>
        <v>-0.0215738092748222</v>
      </c>
      <c r="F4899" s="0" t="n">
        <v>0.00746691147977858</v>
      </c>
      <c r="G4899" s="0" t="n">
        <v>0.00578666035975236</v>
      </c>
      <c r="H4899" s="0" t="n">
        <v>-0.0333042058084952</v>
      </c>
      <c r="I4899" s="3" t="n">
        <f aca="false" t="array" ref="I4899:L4899">MMULT('t+2'!I4899:L4899,'input - gretl'!$B$3:$E$6)+MMULT('Point forecasts'!$P$4:$T$4,'input - gretl'!$B$9:$E$13)+MMULT('t+2'!Q4899:S4899,'input - gretl'!$B$14:$E$16)+E4899:H4899</f>
        <v>-0.0318193240659047</v>
      </c>
      <c r="J4899" s="3" t="n">
        <v>0.0253144089973323</v>
      </c>
      <c r="K4899" s="3" t="n">
        <v>0.0250600352213376</v>
      </c>
      <c r="L4899" s="3" t="n">
        <v>-0.0251366324264105</v>
      </c>
      <c r="M4899" s="0" t="n">
        <f aca="false">'t+2'!M4899+I4899</f>
        <v>0.118962114317835</v>
      </c>
      <c r="N4899" s="0" t="n">
        <f aca="false">'t+2'!N4899+J4899</f>
        <v>0.0151456064331067</v>
      </c>
      <c r="O4899" s="0" t="n">
        <f aca="false">'t+2'!O4899+K4899</f>
        <v>2.45504245363239</v>
      </c>
      <c r="P4899" s="0" t="n">
        <f aca="false">'t+2'!P4899+L4899</f>
        <v>1.70217652532891</v>
      </c>
      <c r="Q4899" s="0" t="n">
        <f aca="false" t="array" ref="Q4899:S4899">MMULT(M4899:P4899,'input - gretl'!$B$19:$D$22)+MMULT('Point forecasts'!$J$5:$O$5,'input - gretl'!$B$23:$D$28)</f>
        <v>13.914972746868</v>
      </c>
      <c r="R4899" s="0" t="n">
        <v>6.81570521340621</v>
      </c>
      <c r="S4899" s="0" t="n">
        <v>10.1878548359427</v>
      </c>
      <c r="U4899" s="4" t="n">
        <f aca="false">NORMSDIST(-M4899/'rhos computation'!$B$11)-EXP(M4899+'rhos computation'!$B$11^2/2)*NORMSDIST(-M4899/'rhos computation'!$B$11-'rhos computation'!$B$11)</f>
        <v>0.0133778701092775</v>
      </c>
      <c r="V4899" s="4" t="n">
        <f aca="false">NORMSDIST(-N4899/'rhos computation'!$B$23)-EXP(N4899+'rhos computation'!$B$23^2/2)*NORMSDIST(-N4899/'rhos computation'!$B$23-'rhos computation'!$B$23)</f>
        <v>0.0152525542629053</v>
      </c>
      <c r="W4899" s="0" t="n">
        <f aca="false">NORMSDIST(-O4899)</f>
        <v>0.00704339755828706</v>
      </c>
      <c r="X4899" s="0" t="n">
        <f aca="false">NORMSDIST(-P4899)</f>
        <v>0.0443611409588874</v>
      </c>
    </row>
    <row r="4900" customFormat="false" ht="13" hidden="false" customHeight="false" outlineLevel="0" collapsed="false">
      <c r="A4900" s="0" t="n">
        <v>0.419319986676977</v>
      </c>
      <c r="B4900" s="0" t="n">
        <v>-0.027149614375031</v>
      </c>
      <c r="C4900" s="0" t="n">
        <v>1.81095105781965</v>
      </c>
      <c r="D4900" s="0" t="n">
        <v>0.821118448191006</v>
      </c>
      <c r="E4900" s="0" t="n">
        <f aca="false" t="array" ref="E4900:H4900">MMULT(A4900:D4900,'Root matrix of resiudals'!$B$19:E$22)</f>
        <v>0.0198520000384032</v>
      </c>
      <c r="F4900" s="0" t="n">
        <v>0.00672970695156007</v>
      </c>
      <c r="G4900" s="0" t="n">
        <v>0.0305453947435354</v>
      </c>
      <c r="H4900" s="0" t="n">
        <v>0.0152359835144163</v>
      </c>
      <c r="I4900" s="3" t="n">
        <f aca="false" t="array" ref="I4900:L4900">MMULT('t+2'!I4900:L4900,'input - gretl'!$B$3:$E$6)+MMULT('Point forecasts'!$P$4:$T$4,'input - gretl'!$B$9:$E$13)+MMULT('t+2'!Q4900:S4900,'input - gretl'!$B$14:$E$16)+E4900:H4900</f>
        <v>-0.00216584579980159</v>
      </c>
      <c r="J4900" s="3" t="n">
        <v>-0.0088736472800378</v>
      </c>
      <c r="K4900" s="3" t="n">
        <v>0.0640647043369139</v>
      </c>
      <c r="L4900" s="3" t="n">
        <v>0.0166228172094686</v>
      </c>
      <c r="M4900" s="0" t="n">
        <f aca="false">'t+2'!M4900+I4900</f>
        <v>0.177697815345799</v>
      </c>
      <c r="N4900" s="0" t="n">
        <f aca="false">'t+2'!N4900+J4900</f>
        <v>0.0327461221377791</v>
      </c>
      <c r="O4900" s="0" t="n">
        <f aca="false">'t+2'!O4900+K4900</f>
        <v>2.49130573060584</v>
      </c>
      <c r="P4900" s="0" t="n">
        <f aca="false">'t+2'!P4900+L4900</f>
        <v>1.78725349725628</v>
      </c>
      <c r="Q4900" s="0" t="n">
        <f aca="false" t="array" ref="Q4900:S4900">MMULT(M4900:P4900,'input - gretl'!$B$19:$D$22)+MMULT('Point forecasts'!$J$5:$O$5,'input - gretl'!$B$23:$D$28)</f>
        <v>13.973708447896</v>
      </c>
      <c r="R4900" s="0" t="n">
        <v>6.83330572911088</v>
      </c>
      <c r="S4900" s="0" t="n">
        <v>10.1432056587646</v>
      </c>
      <c r="U4900" s="4" t="n">
        <f aca="false">NORMSDIST(-M4900/'rhos computation'!$B$11)-EXP(M4900+'rhos computation'!$B$11^2/2)*NORMSDIST(-M4900/'rhos computation'!$B$11-'rhos computation'!$B$11)</f>
        <v>0.00574139670598944</v>
      </c>
      <c r="V4900" s="4" t="n">
        <f aca="false">NORMSDIST(-N4900/'rhos computation'!$B$23)-EXP(N4900+'rhos computation'!$B$23^2/2)*NORMSDIST(-N4900/'rhos computation'!$B$23-'rhos computation'!$B$23)</f>
        <v>0.00954909180467284</v>
      </c>
      <c r="W4900" s="0" t="n">
        <f aca="false">NORMSDIST(-O4900)</f>
        <v>0.00636372741822851</v>
      </c>
      <c r="X4900" s="0" t="n">
        <f aca="false">NORMSDIST(-P4900)</f>
        <v>0.0369482631654627</v>
      </c>
    </row>
    <row r="4901" customFormat="false" ht="13" hidden="false" customHeight="false" outlineLevel="0" collapsed="false">
      <c r="A4901" s="0" t="n">
        <v>-0.283192159438618</v>
      </c>
      <c r="B4901" s="0" t="n">
        <v>-0.731201001365546</v>
      </c>
      <c r="C4901" s="0" t="n">
        <v>1.56302360039801</v>
      </c>
      <c r="D4901" s="0" t="n">
        <v>0.517562054237512</v>
      </c>
      <c r="E4901" s="0" t="n">
        <f aca="false" t="array" ref="E4901:H4901">MMULT(A4901:D4901,'Root matrix of resiudals'!$B$19:E$22)</f>
        <v>-0.0120731471389604</v>
      </c>
      <c r="F4901" s="0" t="n">
        <v>-0.015887301094697</v>
      </c>
      <c r="G4901" s="0" t="n">
        <v>0.0228065752732496</v>
      </c>
      <c r="H4901" s="0" t="n">
        <v>0.0102489802454487</v>
      </c>
      <c r="I4901" s="3" t="n">
        <f aca="false" t="array" ref="I4901:L4901">MMULT('t+2'!I4901:L4901,'input - gretl'!$B$3:$E$6)+MMULT('Point forecasts'!$P$4:$T$4,'input - gretl'!$B$9:$E$13)+MMULT('t+2'!Q4901:S4901,'input - gretl'!$B$14:$E$16)+E4901:H4901</f>
        <v>-0.0595500988021258</v>
      </c>
      <c r="J4901" s="3" t="n">
        <v>0.021462814671312</v>
      </c>
      <c r="K4901" s="3" t="n">
        <v>0.0377879787493129</v>
      </c>
      <c r="L4901" s="3" t="n">
        <v>-0.00152350829092015</v>
      </c>
      <c r="M4901" s="0" t="n">
        <f aca="false">'t+2'!M4901+I4901</f>
        <v>0.101136891015025</v>
      </c>
      <c r="N4901" s="0" t="n">
        <f aca="false">'t+2'!N4901+J4901</f>
        <v>-0.0525463421218033</v>
      </c>
      <c r="O4901" s="0" t="n">
        <f aca="false">'t+2'!O4901+K4901</f>
        <v>2.42724502051814</v>
      </c>
      <c r="P4901" s="0" t="n">
        <f aca="false">'t+2'!P4901+L4901</f>
        <v>1.74386034537629</v>
      </c>
      <c r="Q4901" s="0" t="n">
        <f aca="false" t="array" ref="Q4901:S4901">MMULT(M4901:P4901,'input - gretl'!$B$19:$D$22)+MMULT('Point forecasts'!$J$5:$O$5,'input - gretl'!$B$23:$D$28)</f>
        <v>13.8971475235652</v>
      </c>
      <c r="R4901" s="0" t="n">
        <v>6.7480132648513</v>
      </c>
      <c r="S4901" s="0" t="n">
        <v>10.1204140057724</v>
      </c>
      <c r="U4901" s="4" t="n">
        <f aca="false">NORMSDIST(-M4901/'rhos computation'!$B$11)-EXP(M4901+'rhos computation'!$B$11^2/2)*NORMSDIST(-M4901/'rhos computation'!$B$11-'rhos computation'!$B$11)</f>
        <v>0.0168341715170067</v>
      </c>
      <c r="V4901" s="4" t="n">
        <f aca="false">NORMSDIST(-N4901/'rhos computation'!$B$23)-EXP(N4901+'rhos computation'!$B$23^2/2)*NORMSDIST(-N4901/'rhos computation'!$B$23-'rhos computation'!$B$23)</f>
        <v>0.0551722232298899</v>
      </c>
      <c r="W4901" s="0" t="n">
        <f aca="false">NORMSDIST(-O4901)</f>
        <v>0.00760698850029807</v>
      </c>
      <c r="X4901" s="0" t="n">
        <f aca="false">NORMSDIST(-P4901)</f>
        <v>0.0405917223903822</v>
      </c>
    </row>
    <row r="4902" customFormat="false" ht="13" hidden="false" customHeight="false" outlineLevel="0" collapsed="false">
      <c r="A4902" s="0" t="n">
        <v>0.70474704638666</v>
      </c>
      <c r="B4902" s="0" t="n">
        <v>-1.09844369025809</v>
      </c>
      <c r="C4902" s="0" t="n">
        <v>-0.357762824540006</v>
      </c>
      <c r="D4902" s="0" t="n">
        <v>0.041752006515824</v>
      </c>
      <c r="E4902" s="0" t="n">
        <f aca="false" t="array" ref="E4902:H4902">MMULT(A4902:D4902,'Root matrix of resiudals'!$B$19:E$22)</f>
        <v>0.0272917803931259</v>
      </c>
      <c r="F4902" s="0" t="n">
        <v>-0.0310709670686916</v>
      </c>
      <c r="G4902" s="0" t="n">
        <v>-0.00879100392699474</v>
      </c>
      <c r="H4902" s="0" t="n">
        <v>-7.41859688082701E-005</v>
      </c>
      <c r="I4902" s="3" t="n">
        <f aca="false" t="array" ref="I4902:L4902">MMULT('t+2'!I4902:L4902,'input - gretl'!$B$3:$E$6)+MMULT('Point forecasts'!$P$4:$T$4,'input - gretl'!$B$9:$E$13)+MMULT('t+2'!Q4902:S4902,'input - gretl'!$B$14:$E$16)+E4902:H4902</f>
        <v>0.0349091398356263</v>
      </c>
      <c r="J4902" s="3" t="n">
        <v>-0.0306802251944573</v>
      </c>
      <c r="K4902" s="3" t="n">
        <v>-0.000359185022560845</v>
      </c>
      <c r="L4902" s="3" t="n">
        <v>-0.00879563561379394</v>
      </c>
      <c r="M4902" s="0" t="n">
        <f aca="false">'t+2'!M4902+I4902</f>
        <v>0.103931115862723</v>
      </c>
      <c r="N4902" s="0" t="n">
        <f aca="false">'t+2'!N4902+J4902</f>
        <v>-0.0504614989758842</v>
      </c>
      <c r="O4902" s="0" t="n">
        <f aca="false">'t+2'!O4902+K4902</f>
        <v>2.39332411217343</v>
      </c>
      <c r="P4902" s="0" t="n">
        <f aca="false">'t+2'!P4902+L4902</f>
        <v>1.70170787746451</v>
      </c>
      <c r="Q4902" s="0" t="n">
        <f aca="false" t="array" ref="Q4902:S4902">MMULT(M4902:P4902,'input - gretl'!$B$19:$D$22)+MMULT('Point forecasts'!$J$5:$O$5,'input - gretl'!$B$23:$D$28)</f>
        <v>13.8999417484129</v>
      </c>
      <c r="R4902" s="0" t="n">
        <v>6.75009810799722</v>
      </c>
      <c r="S4902" s="0" t="n">
        <v>10.1265822020352</v>
      </c>
      <c r="U4902" s="4" t="n">
        <f aca="false">NORMSDIST(-M4902/'rhos computation'!$B$11)-EXP(M4902+'rhos computation'!$B$11^2/2)*NORMSDIST(-M4902/'rhos computation'!$B$11-'rhos computation'!$B$11)</f>
        <v>0.0162515639309857</v>
      </c>
      <c r="V4902" s="4" t="n">
        <f aca="false">NORMSDIST(-N4902/'rhos computation'!$B$23)-EXP(N4902+'rhos computation'!$B$23^2/2)*NORMSDIST(-N4902/'rhos computation'!$B$23-'rhos computation'!$B$23)</f>
        <v>0.0535775370054972</v>
      </c>
      <c r="W4902" s="0" t="n">
        <f aca="false">NORMSDIST(-O4902)</f>
        <v>0.00834824227631558</v>
      </c>
      <c r="X4902" s="0" t="n">
        <f aca="false">NORMSDIST(-P4902)</f>
        <v>0.0444050714887733</v>
      </c>
    </row>
    <row r="4903" customFormat="false" ht="13" hidden="false" customHeight="false" outlineLevel="0" collapsed="false">
      <c r="A4903" s="0" t="n">
        <v>0.227782309169984</v>
      </c>
      <c r="B4903" s="0" t="n">
        <v>1.11650146044453</v>
      </c>
      <c r="C4903" s="0" t="n">
        <v>-0.313280452582556</v>
      </c>
      <c r="D4903" s="0" t="n">
        <v>-0.717446469820871</v>
      </c>
      <c r="E4903" s="0" t="n">
        <f aca="false" t="array" ref="E4903:H4903">MMULT(A4903:D4903,'Root matrix of resiudals'!$B$19:E$22)</f>
        <v>0.0121886161846252</v>
      </c>
      <c r="F4903" s="0" t="n">
        <v>0.0312446832313723</v>
      </c>
      <c r="G4903" s="0" t="n">
        <v>-0.0015802427126116</v>
      </c>
      <c r="H4903" s="0" t="n">
        <v>-0.0120147375947147</v>
      </c>
      <c r="I4903" s="3" t="n">
        <f aca="false" t="array" ref="I4903:L4903">MMULT('t+2'!I4903:L4903,'input - gretl'!$B$3:$E$6)+MMULT('Point forecasts'!$P$4:$T$4,'input - gretl'!$B$9:$E$13)+MMULT('t+2'!Q4903:S4903,'input - gretl'!$B$14:$E$16)+E4903:H4903</f>
        <v>-0.011675784836401</v>
      </c>
      <c r="J4903" s="3" t="n">
        <v>0.0433419349687992</v>
      </c>
      <c r="K4903" s="3" t="n">
        <v>0.0291589722701776</v>
      </c>
      <c r="L4903" s="3" t="n">
        <v>-0.0137294264926629</v>
      </c>
      <c r="M4903" s="0" t="n">
        <f aca="false">'t+2'!M4903+I4903</f>
        <v>0.184440697818218</v>
      </c>
      <c r="N4903" s="0" t="n">
        <f aca="false">'t+2'!N4903+J4903</f>
        <v>0.040892073511719</v>
      </c>
      <c r="O4903" s="0" t="n">
        <f aca="false">'t+2'!O4903+K4903</f>
        <v>2.45291834110164</v>
      </c>
      <c r="P4903" s="0" t="n">
        <f aca="false">'t+2'!P4903+L4903</f>
        <v>1.75873909555654</v>
      </c>
      <c r="Q4903" s="0" t="n">
        <f aca="false" t="array" ref="Q4903:S4903">MMULT(M4903:P4903,'input - gretl'!$B$19:$D$22)+MMULT('Point forecasts'!$J$5:$O$5,'input - gretl'!$B$23:$D$28)</f>
        <v>13.9804513303684</v>
      </c>
      <c r="R4903" s="0" t="n">
        <v>6.84145168048482</v>
      </c>
      <c r="S4903" s="0" t="n">
        <v>10.1319368909969</v>
      </c>
      <c r="U4903" s="4" t="n">
        <f aca="false">NORMSDIST(-M4903/'rhos computation'!$B$11)-EXP(M4903+'rhos computation'!$B$11^2/2)*NORMSDIST(-M4903/'rhos computation'!$B$11-'rhos computation'!$B$11)</f>
        <v>0.00516344264344419</v>
      </c>
      <c r="V4903" s="4" t="n">
        <f aca="false">NORMSDIST(-N4903/'rhos computation'!$B$23)-EXP(N4903+'rhos computation'!$B$23^2/2)*NORMSDIST(-N4903/'rhos computation'!$B$23-'rhos computation'!$B$23)</f>
        <v>0.00752285926313251</v>
      </c>
      <c r="W4903" s="0" t="n">
        <f aca="false">NORMSDIST(-O4903)</f>
        <v>0.00708512512059621</v>
      </c>
      <c r="X4903" s="0" t="n">
        <f aca="false">NORMSDIST(-P4903)</f>
        <v>0.0393109168477061</v>
      </c>
    </row>
    <row r="4904" customFormat="false" ht="13" hidden="false" customHeight="false" outlineLevel="0" collapsed="false">
      <c r="A4904" s="0" t="n">
        <v>0.56594444562553</v>
      </c>
      <c r="B4904" s="0" t="n">
        <v>-0.0973810291670476</v>
      </c>
      <c r="C4904" s="0" t="n">
        <v>-1.58986103852891</v>
      </c>
      <c r="D4904" s="0" t="n">
        <v>0.248298599700763</v>
      </c>
      <c r="E4904" s="0" t="n">
        <f aca="false" t="array" ref="E4904:H4904">MMULT(A4904:D4904,'Root matrix of resiudals'!$B$19:E$22)</f>
        <v>0.0220020056708783</v>
      </c>
      <c r="F4904" s="0" t="n">
        <v>-0.00719292415910574</v>
      </c>
      <c r="G4904" s="0" t="n">
        <v>-0.0249876396248227</v>
      </c>
      <c r="H4904" s="0" t="n">
        <v>0.00198528032401358</v>
      </c>
      <c r="I4904" s="3" t="n">
        <f aca="false" t="array" ref="I4904:L4904">MMULT('t+2'!I4904:L4904,'input - gretl'!$B$3:$E$6)+MMULT('Point forecasts'!$P$4:$T$4,'input - gretl'!$B$9:$E$13)+MMULT('t+2'!Q4904:S4904,'input - gretl'!$B$14:$E$16)+E4904:H4904</f>
        <v>-0.00528642518648121</v>
      </c>
      <c r="J4904" s="3" t="n">
        <v>0.00858825216668338</v>
      </c>
      <c r="K4904" s="3" t="n">
        <v>-0.00404470013743567</v>
      </c>
      <c r="L4904" s="3" t="n">
        <v>-0.00202165122565178</v>
      </c>
      <c r="M4904" s="0" t="n">
        <f aca="false">'t+2'!M4904+I4904</f>
        <v>0.0954252267990645</v>
      </c>
      <c r="N4904" s="0" t="n">
        <f aca="false">'t+2'!N4904+J4904</f>
        <v>-0.00980447347600772</v>
      </c>
      <c r="O4904" s="0" t="n">
        <f aca="false">'t+2'!O4904+K4904</f>
        <v>2.43340297930364</v>
      </c>
      <c r="P4904" s="0" t="n">
        <f aca="false">'t+2'!P4904+L4904</f>
        <v>1.77590448189156</v>
      </c>
      <c r="Q4904" s="0" t="n">
        <f aca="false" t="array" ref="Q4904:S4904">MMULT(M4904:P4904,'input - gretl'!$B$19:$D$22)+MMULT('Point forecasts'!$J$5:$O$5,'input - gretl'!$B$23:$D$28)</f>
        <v>13.8914358593492</v>
      </c>
      <c r="R4904" s="0" t="n">
        <v>6.79075513349709</v>
      </c>
      <c r="S4904" s="0" t="n">
        <v>10.096096388525</v>
      </c>
      <c r="U4904" s="4" t="n">
        <f aca="false">NORMSDIST(-M4904/'rhos computation'!$B$11)-EXP(M4904+'rhos computation'!$B$11^2/2)*NORMSDIST(-M4904/'rhos computation'!$B$11-'rhos computation'!$B$11)</f>
        <v>0.0180742680571514</v>
      </c>
      <c r="V4904" s="4" t="n">
        <f aca="false">NORMSDIST(-N4904/'rhos computation'!$B$23)-EXP(N4904+'rhos computation'!$B$23^2/2)*NORMSDIST(-N4904/'rhos computation'!$B$23-'rhos computation'!$B$23)</f>
        <v>0.02674512781608</v>
      </c>
      <c r="W4904" s="0" t="n">
        <f aca="false">NORMSDIST(-O4904)</f>
        <v>0.00747882170775048</v>
      </c>
      <c r="X4904" s="0" t="n">
        <f aca="false">NORMSDIST(-P4904)</f>
        <v>0.0378743310607868</v>
      </c>
    </row>
    <row r="4905" customFormat="false" ht="13" hidden="false" customHeight="false" outlineLevel="0" collapsed="false">
      <c r="A4905" s="0" t="n">
        <v>-0.37496550241795</v>
      </c>
      <c r="B4905" s="0" t="n">
        <v>-0.614950745104774</v>
      </c>
      <c r="C4905" s="0" t="n">
        <v>-2.34621582336535</v>
      </c>
      <c r="D4905" s="0" t="n">
        <v>-0.311388583409089</v>
      </c>
      <c r="E4905" s="0" t="n">
        <f aca="false" t="array" ref="E4905:H4905">MMULT(A4905:D4905,'Root matrix of resiudals'!$B$19:E$22)</f>
        <v>-0.0202592638191999</v>
      </c>
      <c r="F4905" s="0" t="n">
        <v>-0.0268638234219361</v>
      </c>
      <c r="G4905" s="0" t="n">
        <v>-0.0408383369729751</v>
      </c>
      <c r="H4905" s="0" t="n">
        <v>-0.00763672032825936</v>
      </c>
      <c r="I4905" s="3" t="n">
        <f aca="false" t="array" ref="I4905:L4905">MMULT('t+2'!I4905:L4905,'input - gretl'!$B$3:$E$6)+MMULT('Point forecasts'!$P$4:$T$4,'input - gretl'!$B$9:$E$13)+MMULT('t+2'!Q4905:S4905,'input - gretl'!$B$14:$E$16)+E4905:H4905</f>
        <v>-0.0138942038418105</v>
      </c>
      <c r="J4905" s="3" t="n">
        <v>-0.0517565760976411</v>
      </c>
      <c r="K4905" s="3" t="n">
        <v>-0.0161746181196452</v>
      </c>
      <c r="L4905" s="3" t="n">
        <v>-0.00440921416238095</v>
      </c>
      <c r="M4905" s="0" t="n">
        <f aca="false">'t+2'!M4905+I4905</f>
        <v>0.0996251278537309</v>
      </c>
      <c r="N4905" s="0" t="n">
        <f aca="false">'t+2'!N4905+J4905</f>
        <v>-0.000932870826259022</v>
      </c>
      <c r="O4905" s="0" t="n">
        <f aca="false">'t+2'!O4905+K4905</f>
        <v>2.4419466098604</v>
      </c>
      <c r="P4905" s="0" t="n">
        <f aca="false">'t+2'!P4905+L4905</f>
        <v>1.76760984135638</v>
      </c>
      <c r="Q4905" s="0" t="n">
        <f aca="false" t="array" ref="Q4905:S4905">MMULT(M4905:P4905,'input - gretl'!$B$19:$D$22)+MMULT('Point forecasts'!$J$5:$O$5,'input - gretl'!$B$23:$D$28)</f>
        <v>13.8956357604039</v>
      </c>
      <c r="R4905" s="0" t="n">
        <v>6.79962673614684</v>
      </c>
      <c r="S4905" s="0" t="n">
        <v>10.1125286369628</v>
      </c>
      <c r="U4905" s="4" t="n">
        <f aca="false">NORMSDIST(-M4905/'rhos computation'!$B$11)-EXP(M4905+'rhos computation'!$B$11^2/2)*NORMSDIST(-M4905/'rhos computation'!$B$11-'rhos computation'!$B$11)</f>
        <v>0.0171559253897318</v>
      </c>
      <c r="V4905" s="4" t="n">
        <f aca="false">NORMSDIST(-N4905/'rhos computation'!$B$23)-EXP(N4905+'rhos computation'!$B$23^2/2)*NORMSDIST(-N4905/'rhos computation'!$B$23-'rhos computation'!$B$23)</f>
        <v>0.0221901727685103</v>
      </c>
      <c r="W4905" s="0" t="n">
        <f aca="false">NORMSDIST(-O4905)</f>
        <v>0.00730415343055511</v>
      </c>
      <c r="X4905" s="0" t="n">
        <f aca="false">NORMSDIST(-P4905)</f>
        <v>0.0385630758161315</v>
      </c>
    </row>
    <row r="4906" customFormat="false" ht="13" hidden="false" customHeight="false" outlineLevel="0" collapsed="false">
      <c r="A4906" s="0" t="n">
        <v>-2.25070680150819</v>
      </c>
      <c r="B4906" s="0" t="n">
        <v>-0.736659609371625</v>
      </c>
      <c r="C4906" s="0" t="n">
        <v>0.0742930196589925</v>
      </c>
      <c r="D4906" s="0" t="n">
        <v>-1.03814432324585</v>
      </c>
      <c r="E4906" s="0" t="n">
        <f aca="false" t="array" ref="E4906:H4906">MMULT(A4906:D4906,'Root matrix of resiudals'!$B$19:E$22)</f>
        <v>-0.0977442524933229</v>
      </c>
      <c r="F4906" s="0" t="n">
        <v>-0.0259454914055016</v>
      </c>
      <c r="G4906" s="0" t="n">
        <v>-0.00541696646732091</v>
      </c>
      <c r="H4906" s="0" t="n">
        <v>-0.0159475229113918</v>
      </c>
      <c r="I4906" s="3" t="n">
        <f aca="false" t="array" ref="I4906:L4906">MMULT('t+2'!I4906:L4906,'input - gretl'!$B$3:$E$6)+MMULT('Point forecasts'!$P$4:$T$4,'input - gretl'!$B$9:$E$13)+MMULT('t+2'!Q4906:S4906,'input - gretl'!$B$14:$E$16)+E4906:H4906</f>
        <v>-0.0876263328314476</v>
      </c>
      <c r="J4906" s="3" t="n">
        <v>0.00266166754882173</v>
      </c>
      <c r="K4906" s="3" t="n">
        <v>0.0296071315126157</v>
      </c>
      <c r="L4906" s="3" t="n">
        <v>-0.00695182453106396</v>
      </c>
      <c r="M4906" s="0" t="n">
        <f aca="false">'t+2'!M4906+I4906</f>
        <v>0.141193711329428</v>
      </c>
      <c r="N4906" s="0" t="n">
        <f aca="false">'t+2'!N4906+J4906</f>
        <v>0.0268965841976015</v>
      </c>
      <c r="O4906" s="0" t="n">
        <f aca="false">'t+2'!O4906+K4906</f>
        <v>2.48265277338628</v>
      </c>
      <c r="P4906" s="0" t="n">
        <f aca="false">'t+2'!P4906+L4906</f>
        <v>1.71549429446418</v>
      </c>
      <c r="Q4906" s="0" t="n">
        <f aca="false" t="array" ref="Q4906:S4906">MMULT(M4906:P4906,'input - gretl'!$B$19:$D$22)+MMULT('Point forecasts'!$J$5:$O$5,'input - gretl'!$B$23:$D$28)</f>
        <v>13.9372043438796</v>
      </c>
      <c r="R4906" s="0" t="n">
        <v>6.8274561911707</v>
      </c>
      <c r="S4906" s="0" t="n">
        <v>10.2027992913605</v>
      </c>
      <c r="U4906" s="4" t="n">
        <f aca="false">NORMSDIST(-M4906/'rhos computation'!$B$11)-EXP(M4906+'rhos computation'!$B$11^2/2)*NORMSDIST(-M4906/'rhos computation'!$B$11-'rhos computation'!$B$11)</f>
        <v>0.00987185606460053</v>
      </c>
      <c r="V4906" s="4" t="n">
        <f aca="false">NORMSDIST(-N4906/'rhos computation'!$B$23)-EXP(N4906+'rhos computation'!$B$23^2/2)*NORMSDIST(-N4906/'rhos computation'!$B$23-'rhos computation'!$B$23)</f>
        <v>0.0112355644138205</v>
      </c>
      <c r="W4906" s="0" t="n">
        <f aca="false">NORMSDIST(-O4906)</f>
        <v>0.00652040673676296</v>
      </c>
      <c r="X4906" s="0" t="n">
        <f aca="false">NORMSDIST(-P4906)</f>
        <v>0.0431273202821914</v>
      </c>
    </row>
    <row r="4907" customFormat="false" ht="13" hidden="false" customHeight="false" outlineLevel="0" collapsed="false">
      <c r="A4907" s="0" t="n">
        <v>1.11742112078544</v>
      </c>
      <c r="B4907" s="0" t="n">
        <v>-0.0524336409656092</v>
      </c>
      <c r="C4907" s="0" t="n">
        <v>0.481093160615177</v>
      </c>
      <c r="D4907" s="0" t="n">
        <v>0.791783164670951</v>
      </c>
      <c r="E4907" s="0" t="n">
        <f aca="false" t="array" ref="E4907:H4907">MMULT(A4907:D4907,'Root matrix of resiudals'!$B$19:E$22)</f>
        <v>0.0481148718123695</v>
      </c>
      <c r="F4907" s="0" t="n">
        <v>0.00281127361928992</v>
      </c>
      <c r="G4907" s="0" t="n">
        <v>0.00985200895608087</v>
      </c>
      <c r="H4907" s="0" t="n">
        <v>0.012967980938807</v>
      </c>
      <c r="I4907" s="3" t="n">
        <f aca="false" t="array" ref="I4907:L4907">MMULT('t+2'!I4907:L4907,'input - gretl'!$B$3:$E$6)+MMULT('Point forecasts'!$P$4:$T$4,'input - gretl'!$B$9:$E$13)+MMULT('t+2'!Q4907:S4907,'input - gretl'!$B$14:$E$16)+E4907:H4907</f>
        <v>0.0587246696152404</v>
      </c>
      <c r="J4907" s="3" t="n">
        <v>0.00677797645150182</v>
      </c>
      <c r="K4907" s="3" t="n">
        <v>0.0289440884801119</v>
      </c>
      <c r="L4907" s="3" t="n">
        <v>0.026149727773465</v>
      </c>
      <c r="M4907" s="0" t="n">
        <f aca="false">'t+2'!M4907+I4907</f>
        <v>0.114018667821272</v>
      </c>
      <c r="N4907" s="0" t="n">
        <f aca="false">'t+2'!N4907+J4907</f>
        <v>0.0222735451966504</v>
      </c>
      <c r="O4907" s="0" t="n">
        <f aca="false">'t+2'!O4907+K4907</f>
        <v>2.46440020304519</v>
      </c>
      <c r="P4907" s="0" t="n">
        <f aca="false">'t+2'!P4907+L4907</f>
        <v>1.75925492807972</v>
      </c>
      <c r="Q4907" s="0" t="n">
        <f aca="false" t="array" ref="Q4907:S4907">MMULT(M4907:P4907,'input - gretl'!$B$19:$D$22)+MMULT('Point forecasts'!$J$5:$O$5,'input - gretl'!$B$23:$D$28)</f>
        <v>13.9100293003714</v>
      </c>
      <c r="R4907" s="0" t="n">
        <v>6.82283315216975</v>
      </c>
      <c r="S4907" s="0" t="n">
        <v>10.1429281704193</v>
      </c>
      <c r="U4907" s="4" t="n">
        <f aca="false">NORMSDIST(-M4907/'rhos computation'!$B$11)-EXP(M4907+'rhos computation'!$B$11^2/2)*NORMSDIST(-M4907/'rhos computation'!$B$11-'rhos computation'!$B$11)</f>
        <v>0.0142756704065117</v>
      </c>
      <c r="V4907" s="4" t="n">
        <f aca="false">NORMSDIST(-N4907/'rhos computation'!$B$23)-EXP(N4907+'rhos computation'!$B$23^2/2)*NORMSDIST(-N4907/'rhos computation'!$B$23-'rhos computation'!$B$23)</f>
        <v>0.0127132256534155</v>
      </c>
      <c r="W4907" s="0" t="n">
        <f aca="false">NORMSDIST(-O4907)</f>
        <v>0.00686213882435272</v>
      </c>
      <c r="X4907" s="0" t="n">
        <f aca="false">NORMSDIST(-P4907)</f>
        <v>0.0392671092006905</v>
      </c>
    </row>
    <row r="4908" customFormat="false" ht="13" hidden="false" customHeight="false" outlineLevel="0" collapsed="false">
      <c r="A4908" s="0" t="n">
        <v>-0.280567987765226</v>
      </c>
      <c r="B4908" s="0" t="n">
        <v>0.654205595136872</v>
      </c>
      <c r="C4908" s="0" t="n">
        <v>-1.06674920672353</v>
      </c>
      <c r="D4908" s="0" t="n">
        <v>1.88783248817835</v>
      </c>
      <c r="E4908" s="0" t="n">
        <f aca="false" t="array" ref="E4908:H4908">MMULT(A4908:D4908,'Root matrix of resiudals'!$B$19:E$22)</f>
        <v>-0.0125970199781152</v>
      </c>
      <c r="F4908" s="0" t="n">
        <v>0.0143506681516421</v>
      </c>
      <c r="G4908" s="0" t="n">
        <v>-0.0130269494923888</v>
      </c>
      <c r="H4908" s="0" t="n">
        <v>0.0295626662221644</v>
      </c>
      <c r="I4908" s="3" t="n">
        <f aca="false" t="array" ref="I4908:L4908">MMULT('t+2'!I4908:L4908,'input - gretl'!$B$3:$E$6)+MMULT('Point forecasts'!$P$4:$T$4,'input - gretl'!$B$9:$E$13)+MMULT('t+2'!Q4908:S4908,'input - gretl'!$B$14:$E$16)+E4908:H4908</f>
        <v>-0.0429979608688441</v>
      </c>
      <c r="J4908" s="3" t="n">
        <v>0.000925044278315981</v>
      </c>
      <c r="K4908" s="3" t="n">
        <v>0.0162685884125456</v>
      </c>
      <c r="L4908" s="3" t="n">
        <v>0.0305742234867847</v>
      </c>
      <c r="M4908" s="0" t="n">
        <f aca="false">'t+2'!M4908+I4908</f>
        <v>0.0907035927761723</v>
      </c>
      <c r="N4908" s="0" t="n">
        <f aca="false">'t+2'!N4908+J4908</f>
        <v>0.0383420227666708</v>
      </c>
      <c r="O4908" s="0" t="n">
        <f aca="false">'t+2'!O4908+K4908</f>
        <v>2.44469485062863</v>
      </c>
      <c r="P4908" s="0" t="n">
        <f aca="false">'t+2'!P4908+L4908</f>
        <v>1.79258291679921</v>
      </c>
      <c r="Q4908" s="0" t="n">
        <f aca="false" t="array" ref="Q4908:S4908">MMULT(M4908:P4908,'input - gretl'!$B$19:$D$22)+MMULT('Point forecasts'!$J$5:$O$5,'input - gretl'!$B$23:$D$28)</f>
        <v>13.8867142253263</v>
      </c>
      <c r="R4908" s="0" t="n">
        <v>6.83890162973977</v>
      </c>
      <c r="S4908" s="0" t="n">
        <v>10.0915262343311</v>
      </c>
      <c r="U4908" s="4" t="n">
        <f aca="false">NORMSDIST(-M4908/'rhos computation'!$B$11)-EXP(M4908+'rhos computation'!$B$11^2/2)*NORMSDIST(-M4908/'rhos computation'!$B$11-'rhos computation'!$B$11)</f>
        <v>0.0191503747957636</v>
      </c>
      <c r="V4908" s="4" t="n">
        <f aca="false">NORMSDIST(-N4908/'rhos computation'!$B$23)-EXP(N4908+'rhos computation'!$B$23^2/2)*NORMSDIST(-N4908/'rhos computation'!$B$23-'rhos computation'!$B$23)</f>
        <v>0.00811839816292612</v>
      </c>
      <c r="W4908" s="0" t="n">
        <f aca="false">NORMSDIST(-O4908)</f>
        <v>0.00724873727317539</v>
      </c>
      <c r="X4908" s="0" t="n">
        <f aca="false">NORMSDIST(-P4908)</f>
        <v>0.036519820002055</v>
      </c>
    </row>
    <row r="4909" customFormat="false" ht="13" hidden="false" customHeight="false" outlineLevel="0" collapsed="false">
      <c r="A4909" s="0" t="n">
        <v>1.06662424645146</v>
      </c>
      <c r="B4909" s="0" t="n">
        <v>-0.2795430257526</v>
      </c>
      <c r="C4909" s="0" t="n">
        <v>0.594711003388326</v>
      </c>
      <c r="D4909" s="0" t="n">
        <v>1.24903859681379</v>
      </c>
      <c r="E4909" s="0" t="n">
        <f aca="false" t="array" ref="E4909:H4909">MMULT(A4909:D4909,'Root matrix of resiudals'!$B$19:E$22)</f>
        <v>0.0453865007386783</v>
      </c>
      <c r="F4909" s="0" t="n">
        <v>-0.00335478618037628</v>
      </c>
      <c r="G4909" s="0" t="n">
        <v>0.0113285241160961</v>
      </c>
      <c r="H4909" s="0" t="n">
        <v>0.0205225507160072</v>
      </c>
      <c r="I4909" s="3" t="n">
        <f aca="false" t="array" ref="I4909:L4909">MMULT('t+2'!I4909:L4909,'input - gretl'!$B$3:$E$6)+MMULT('Point forecasts'!$P$4:$T$4,'input - gretl'!$B$9:$E$13)+MMULT('t+2'!Q4909:S4909,'input - gretl'!$B$14:$E$16)+E4909:H4909</f>
        <v>-0.0390058493672447</v>
      </c>
      <c r="J4909" s="3" t="n">
        <v>-0.0354476848395938</v>
      </c>
      <c r="K4909" s="3" t="n">
        <v>0.0205988995412931</v>
      </c>
      <c r="L4909" s="3" t="n">
        <v>0.0108762858703746</v>
      </c>
      <c r="M4909" s="0" t="n">
        <f aca="false">'t+2'!M4909+I4909</f>
        <v>0.100649256676541</v>
      </c>
      <c r="N4909" s="0" t="n">
        <f aca="false">'t+2'!N4909+J4909</f>
        <v>-0.0562899555978522</v>
      </c>
      <c r="O4909" s="0" t="n">
        <f aca="false">'t+2'!O4909+K4909</f>
        <v>2.37338181289223</v>
      </c>
      <c r="P4909" s="0" t="n">
        <f aca="false">'t+2'!P4909+L4909</f>
        <v>1.75045917467284</v>
      </c>
      <c r="Q4909" s="0" t="n">
        <f aca="false" t="array" ref="Q4909:S4909">MMULT(M4909:P4909,'input - gretl'!$B$19:$D$22)+MMULT('Point forecasts'!$J$5:$O$5,'input - gretl'!$B$23:$D$28)</f>
        <v>13.8966598892267</v>
      </c>
      <c r="R4909" s="0" t="n">
        <v>6.74426965137525</v>
      </c>
      <c r="S4909" s="0" t="n">
        <v>10.060274981544</v>
      </c>
      <c r="U4909" s="4" t="n">
        <f aca="false">NORMSDIST(-M4909/'rhos computation'!$B$11)-EXP(M4909+'rhos computation'!$B$11^2/2)*NORMSDIST(-M4909/'rhos computation'!$B$11-'rhos computation'!$B$11)</f>
        <v>0.0169374515510638</v>
      </c>
      <c r="V4909" s="4" t="n">
        <f aca="false">NORMSDIST(-N4909/'rhos computation'!$B$23)-EXP(N4909+'rhos computation'!$B$23^2/2)*NORMSDIST(-N4909/'rhos computation'!$B$23-'rhos computation'!$B$23)</f>
        <v>0.0580768206473297</v>
      </c>
      <c r="W4909" s="0" t="n">
        <f aca="false">NORMSDIST(-O4909)</f>
        <v>0.00881301647595378</v>
      </c>
      <c r="X4909" s="0" t="n">
        <f aca="false">NORMSDIST(-P4909)</f>
        <v>0.0400195564182753</v>
      </c>
    </row>
    <row r="4910" customFormat="false" ht="13" hidden="false" customHeight="false" outlineLevel="0" collapsed="false">
      <c r="A4910" s="0" t="n">
        <v>-1.02370960583788</v>
      </c>
      <c r="B4910" s="0" t="n">
        <v>0.636678514408035</v>
      </c>
      <c r="C4910" s="0" t="n">
        <v>-0.0708290732211561</v>
      </c>
      <c r="D4910" s="0" t="n">
        <v>0.28213916293682</v>
      </c>
      <c r="E4910" s="0" t="n">
        <f aca="false" t="array" ref="E4910:H4910">MMULT(A4910:D4910,'Root matrix of resiudals'!$B$19:E$22)</f>
        <v>-0.0426757438433071</v>
      </c>
      <c r="F4910" s="0" t="n">
        <v>0.0156375793263377</v>
      </c>
      <c r="G4910" s="0" t="n">
        <v>0.000202982244784094</v>
      </c>
      <c r="H4910" s="0" t="n">
        <v>0.00493095485872393</v>
      </c>
      <c r="I4910" s="3" t="n">
        <f aca="false" t="array" ref="I4910:L4910">MMULT('t+2'!I4910:L4910,'input - gretl'!$B$3:$E$6)+MMULT('Point forecasts'!$P$4:$T$4,'input - gretl'!$B$9:$E$13)+MMULT('t+2'!Q4910:S4910,'input - gretl'!$B$14:$E$16)+E4910:H4910</f>
        <v>-0.0890003005672851</v>
      </c>
      <c r="J4910" s="3" t="n">
        <v>0.0175859488245256</v>
      </c>
      <c r="K4910" s="3" t="n">
        <v>0.0308760780316579</v>
      </c>
      <c r="L4910" s="3" t="n">
        <v>0.0161534428280054</v>
      </c>
      <c r="M4910" s="0" t="n">
        <f aca="false">'t+2'!M4910+I4910</f>
        <v>0.135236832927448</v>
      </c>
      <c r="N4910" s="0" t="n">
        <f aca="false">'t+2'!N4910+J4910</f>
        <v>0.0412567756857383</v>
      </c>
      <c r="O4910" s="0" t="n">
        <f aca="false">'t+2'!O4910+K4910</f>
        <v>2.4776113904419</v>
      </c>
      <c r="P4910" s="0" t="n">
        <f aca="false">'t+2'!P4910+L4910</f>
        <v>1.77617586788759</v>
      </c>
      <c r="Q4910" s="0" t="n">
        <f aca="false" t="array" ref="Q4910:S4910">MMULT(M4910:P4910,'input - gretl'!$B$19:$D$22)+MMULT('Point forecasts'!$J$5:$O$5,'input - gretl'!$B$23:$D$28)</f>
        <v>13.9312474654776</v>
      </c>
      <c r="R4910" s="0" t="n">
        <v>6.84181638265884</v>
      </c>
      <c r="S4910" s="0" t="n">
        <v>10.1400466980118</v>
      </c>
      <c r="U4910" s="4" t="n">
        <f aca="false">NORMSDIST(-M4910/'rhos computation'!$B$11)-EXP(M4910+'rhos computation'!$B$11^2/2)*NORMSDIST(-M4910/'rhos computation'!$B$11-'rhos computation'!$B$11)</f>
        <v>0.0107298651626452</v>
      </c>
      <c r="V4910" s="4" t="n">
        <f aca="false">NORMSDIST(-N4910/'rhos computation'!$B$23)-EXP(N4910+'rhos computation'!$B$23^2/2)*NORMSDIST(-N4910/'rhos computation'!$B$23-'rhos computation'!$B$23)</f>
        <v>0.00744048071833034</v>
      </c>
      <c r="W4910" s="0" t="n">
        <f aca="false">NORMSDIST(-O4910)</f>
        <v>0.00661325578776049</v>
      </c>
      <c r="X4910" s="0" t="n">
        <f aca="false">NORMSDIST(-P4910)</f>
        <v>0.0378519672453815</v>
      </c>
    </row>
    <row r="4911" customFormat="false" ht="13" hidden="false" customHeight="false" outlineLevel="0" collapsed="false">
      <c r="A4911" s="0" t="n">
        <v>-1.34512724894037</v>
      </c>
      <c r="B4911" s="0" t="n">
        <v>0.13237467842867</v>
      </c>
      <c r="C4911" s="0" t="n">
        <v>-0.287621958434131</v>
      </c>
      <c r="D4911" s="0" t="n">
        <v>2.03734263383905</v>
      </c>
      <c r="E4911" s="0" t="n">
        <f aca="false" t="array" ref="E4911:H4911">MMULT(A4911:D4911,'Root matrix of resiudals'!$B$19:E$22)</f>
        <v>-0.0585477630518736</v>
      </c>
      <c r="F4911" s="0" t="n">
        <v>-0.000162359407165277</v>
      </c>
      <c r="G4911" s="0" t="n">
        <v>-0.00348833972699168</v>
      </c>
      <c r="H4911" s="0" t="n">
        <v>0.0332544238014519</v>
      </c>
      <c r="I4911" s="3" t="n">
        <f aca="false" t="array" ref="I4911:L4911">MMULT('t+2'!I4911:L4911,'input - gretl'!$B$3:$E$6)+MMULT('Point forecasts'!$P$4:$T$4,'input - gretl'!$B$9:$E$13)+MMULT('t+2'!Q4911:S4911,'input - gretl'!$B$14:$E$16)+E4911:H4911</f>
        <v>-0.0875444566015347</v>
      </c>
      <c r="J4911" s="3" t="n">
        <v>-0.0308942705405354</v>
      </c>
      <c r="K4911" s="3" t="n">
        <v>0.00173705804372861</v>
      </c>
      <c r="L4911" s="3" t="n">
        <v>0.0305427648594859</v>
      </c>
      <c r="M4911" s="0" t="n">
        <f aca="false">'t+2'!M4911+I4911</f>
        <v>-0.0641980052118269</v>
      </c>
      <c r="N4911" s="0" t="n">
        <f aca="false">'t+2'!N4911+J4911</f>
        <v>-0.0294987453530313</v>
      </c>
      <c r="O4911" s="0" t="n">
        <f aca="false">'t+2'!O4911+K4911</f>
        <v>2.39568467775198</v>
      </c>
      <c r="P4911" s="0" t="n">
        <f aca="false">'t+2'!P4911+L4911</f>
        <v>1.76595782439733</v>
      </c>
      <c r="Q4911" s="0" t="n">
        <f aca="false" t="array" ref="Q4911:S4911">MMULT(M4911:P4911,'input - gretl'!$B$19:$D$22)+MMULT('Point forecasts'!$J$5:$O$5,'input - gretl'!$B$23:$D$28)</f>
        <v>13.7318126273383</v>
      </c>
      <c r="R4911" s="0" t="n">
        <v>6.77106086162007</v>
      </c>
      <c r="S4911" s="0" t="n">
        <v>10.0678378555833</v>
      </c>
      <c r="U4911" s="4" t="n">
        <f aca="false">NORMSDIST(-M4911/'rhos computation'!$B$11)-EXP(M4911+'rhos computation'!$B$11^2/2)*NORMSDIST(-M4911/'rhos computation'!$B$11-'rhos computation'!$B$11)</f>
        <v>0.0836732868192921</v>
      </c>
      <c r="V4911" s="4" t="n">
        <f aca="false">NORMSDIST(-N4911/'rhos computation'!$B$23)-EXP(N4911+'rhos computation'!$B$23^2/2)*NORMSDIST(-N4911/'rhos computation'!$B$23-'rhos computation'!$B$23)</f>
        <v>0.0386210478077902</v>
      </c>
      <c r="W4911" s="0" t="n">
        <f aca="false">NORMSDIST(-O4911)</f>
        <v>0.00829467740655251</v>
      </c>
      <c r="X4911" s="0" t="n">
        <f aca="false">NORMSDIST(-P4911)</f>
        <v>0.0387014624374561</v>
      </c>
    </row>
    <row r="4912" customFormat="false" ht="13" hidden="false" customHeight="false" outlineLevel="0" collapsed="false">
      <c r="A4912" s="0" t="n">
        <v>1.07165248869918</v>
      </c>
      <c r="B4912" s="0" t="n">
        <v>-0.775274150861111</v>
      </c>
      <c r="C4912" s="0" t="n">
        <v>0.70984925233984</v>
      </c>
      <c r="D4912" s="0" t="n">
        <v>0.587102858793277</v>
      </c>
      <c r="E4912" s="0" t="n">
        <f aca="false" t="array" ref="E4912:H4912">MMULT(A4912:D4912,'Root matrix of resiudals'!$B$19:E$22)</f>
        <v>0.0448754751990038</v>
      </c>
      <c r="F4912" s="0" t="n">
        <v>-0.0171375741856792</v>
      </c>
      <c r="G4912" s="0" t="n">
        <v>0.0106522898860762</v>
      </c>
      <c r="H4912" s="0" t="n">
        <v>0.00987866572819835</v>
      </c>
      <c r="I4912" s="3" t="n">
        <f aca="false" t="array" ref="I4912:L4912">MMULT('t+2'!I4912:L4912,'input - gretl'!$B$3:$E$6)+MMULT('Point forecasts'!$P$4:$T$4,'input - gretl'!$B$9:$E$13)+MMULT('t+2'!Q4912:S4912,'input - gretl'!$B$14:$E$16)+E4912:H4912</f>
        <v>0.0421336618286888</v>
      </c>
      <c r="J4912" s="3" t="n">
        <v>-0.0418654078289267</v>
      </c>
      <c r="K4912" s="3" t="n">
        <v>0.0459112738445965</v>
      </c>
      <c r="L4912" s="3" t="n">
        <v>0.0288908574424704</v>
      </c>
      <c r="M4912" s="0" t="n">
        <f aca="false">'t+2'!M4912+I4912</f>
        <v>0.214816423153441</v>
      </c>
      <c r="N4912" s="0" t="n">
        <f aca="false">'t+2'!N4912+J4912</f>
        <v>0.0457382726499643</v>
      </c>
      <c r="O4912" s="0" t="n">
        <f aca="false">'t+2'!O4912+K4912</f>
        <v>2.51529164797643</v>
      </c>
      <c r="P4912" s="0" t="n">
        <f aca="false">'t+2'!P4912+L4912</f>
        <v>1.78040145320715</v>
      </c>
      <c r="Q4912" s="0" t="n">
        <f aca="false" t="array" ref="Q4912:S4912">MMULT(M4912:P4912,'input - gretl'!$B$19:$D$22)+MMULT('Point forecasts'!$J$5:$O$5,'input - gretl'!$B$23:$D$28)</f>
        <v>14.0108270557036</v>
      </c>
      <c r="R4912" s="0" t="n">
        <v>6.84629787962307</v>
      </c>
      <c r="S4912" s="0" t="n">
        <v>10.1737082126281</v>
      </c>
      <c r="U4912" s="4" t="n">
        <f aca="false">NORMSDIST(-M4912/'rhos computation'!$B$11)-EXP(M4912+'rhos computation'!$B$11^2/2)*NORMSDIST(-M4912/'rhos computation'!$B$11-'rhos computation'!$B$11)</f>
        <v>0.00312654256707347</v>
      </c>
      <c r="V4912" s="4" t="n">
        <f aca="false">NORMSDIST(-N4912/'rhos computation'!$B$23)-EXP(N4912+'rhos computation'!$B$23^2/2)*NORMSDIST(-N4912/'rhos computation'!$B$23-'rhos computation'!$B$23)</f>
        <v>0.00648354485700578</v>
      </c>
      <c r="W4912" s="0" t="n">
        <f aca="false">NORMSDIST(-O4912)</f>
        <v>0.00594669760890686</v>
      </c>
      <c r="X4912" s="0" t="n">
        <f aca="false">NORMSDIST(-P4912)</f>
        <v>0.0375051420605928</v>
      </c>
    </row>
    <row r="4913" customFormat="false" ht="13" hidden="false" customHeight="false" outlineLevel="0" collapsed="false">
      <c r="A4913" s="0" t="n">
        <v>0.236417448660612</v>
      </c>
      <c r="B4913" s="0" t="n">
        <v>-0.358847840687233</v>
      </c>
      <c r="C4913" s="0" t="n">
        <v>0.89518272964658</v>
      </c>
      <c r="D4913" s="0" t="n">
        <v>0.349267484145923</v>
      </c>
      <c r="E4913" s="0" t="n">
        <f aca="false" t="array" ref="E4913:H4913">MMULT(A4913:D4913,'Root matrix of resiudals'!$B$19:E$22)</f>
        <v>0.0103029922796404</v>
      </c>
      <c r="F4913" s="0" t="n">
        <v>-0.0064807347368622</v>
      </c>
      <c r="G4913" s="0" t="n">
        <v>0.0138300079587861</v>
      </c>
      <c r="H4913" s="0" t="n">
        <v>0.00657870286797503</v>
      </c>
      <c r="I4913" s="3" t="n">
        <f aca="false" t="array" ref="I4913:L4913">MMULT('t+2'!I4913:L4913,'input - gretl'!$B$3:$E$6)+MMULT('Point forecasts'!$P$4:$T$4,'input - gretl'!$B$9:$E$13)+MMULT('t+2'!Q4913:S4913,'input - gretl'!$B$14:$E$16)+E4913:H4913</f>
        <v>-0.0321128875422932</v>
      </c>
      <c r="J4913" s="3" t="n">
        <v>-0.0273319420931501</v>
      </c>
      <c r="K4913" s="3" t="n">
        <v>0.0249369667079807</v>
      </c>
      <c r="L4913" s="3" t="n">
        <v>0.0193838031655419</v>
      </c>
      <c r="M4913" s="0" t="n">
        <f aca="false">'t+2'!M4913+I4913</f>
        <v>0.152892099666276</v>
      </c>
      <c r="N4913" s="0" t="n">
        <f aca="false">'t+2'!N4913+J4913</f>
        <v>-1.20981891679785E-005</v>
      </c>
      <c r="O4913" s="0" t="n">
        <f aca="false">'t+2'!O4913+K4913</f>
        <v>2.42941474774857</v>
      </c>
      <c r="P4913" s="0" t="n">
        <f aca="false">'t+2'!P4913+L4913</f>
        <v>1.68376799194978</v>
      </c>
      <c r="Q4913" s="0" t="n">
        <f aca="false" t="array" ref="Q4913:S4913">MMULT(M4913:P4913,'input - gretl'!$B$19:$D$22)+MMULT('Point forecasts'!$J$5:$O$5,'input - gretl'!$B$23:$D$28)</f>
        <v>13.9489027322164</v>
      </c>
      <c r="R4913" s="0" t="n">
        <v>6.80054750878393</v>
      </c>
      <c r="S4913" s="0" t="n">
        <v>10.1797345657291</v>
      </c>
      <c r="U4913" s="4" t="n">
        <f aca="false">NORMSDIST(-M4913/'rhos computation'!$B$11)-EXP(M4913+'rhos computation'!$B$11^2/2)*NORMSDIST(-M4913/'rhos computation'!$B$11-'rhos computation'!$B$11)</f>
        <v>0.00834689091273594</v>
      </c>
      <c r="V4913" s="4" t="n">
        <f aca="false">NORMSDIST(-N4913/'rhos computation'!$B$23)-EXP(N4913+'rhos computation'!$B$23^2/2)*NORMSDIST(-N4913/'rhos computation'!$B$23-'rhos computation'!$B$23)</f>
        <v>0.0217469387062173</v>
      </c>
      <c r="W4913" s="0" t="n">
        <f aca="false">NORMSDIST(-O4913)</f>
        <v>0.00756161055717914</v>
      </c>
      <c r="X4913" s="0" t="n">
        <f aca="false">NORMSDIST(-P4913)</f>
        <v>0.046113257675193</v>
      </c>
    </row>
    <row r="4914" customFormat="false" ht="13" hidden="false" customHeight="false" outlineLevel="0" collapsed="false">
      <c r="A4914" s="0" t="n">
        <v>-0.147870195021365</v>
      </c>
      <c r="B4914" s="0" t="n">
        <v>-1.10307356147282</v>
      </c>
      <c r="C4914" s="0" t="n">
        <v>0.326240723713129</v>
      </c>
      <c r="D4914" s="0" t="n">
        <v>-1.30178605149511</v>
      </c>
      <c r="E4914" s="0" t="n">
        <f aca="false" t="array" ref="E4914:H4914">MMULT(A4914:D4914,'Root matrix of resiudals'!$B$19:E$22)</f>
        <v>-0.00794044619765129</v>
      </c>
      <c r="F4914" s="0" t="n">
        <v>-0.0307661315552958</v>
      </c>
      <c r="G4914" s="0" t="n">
        <v>-0.000376483098790095</v>
      </c>
      <c r="H4914" s="0" t="n">
        <v>-0.0207663443074521</v>
      </c>
      <c r="I4914" s="3" t="n">
        <f aca="false" t="array" ref="I4914:L4914">MMULT('t+2'!I4914:L4914,'input - gretl'!$B$3:$E$6)+MMULT('Point forecasts'!$P$4:$T$4,'input - gretl'!$B$9:$E$13)+MMULT('t+2'!Q4914:S4914,'input - gretl'!$B$14:$E$16)+E4914:H4914</f>
        <v>0.00181386241427344</v>
      </c>
      <c r="J4914" s="3" t="n">
        <v>-0.0320102550165403</v>
      </c>
      <c r="K4914" s="3" t="n">
        <v>0.0236279977626749</v>
      </c>
      <c r="L4914" s="3" t="n">
        <v>-0.0108883687912986</v>
      </c>
      <c r="M4914" s="0" t="n">
        <f aca="false">'t+2'!M4914+I4914</f>
        <v>0.0607264289034067</v>
      </c>
      <c r="N4914" s="0" t="n">
        <f aca="false">'t+2'!N4914+J4914</f>
        <v>-6.20269517957739E-006</v>
      </c>
      <c r="O4914" s="0" t="n">
        <f aca="false">'t+2'!O4914+K4914</f>
        <v>2.46716828427866</v>
      </c>
      <c r="P4914" s="0" t="n">
        <f aca="false">'t+2'!P4914+L4914</f>
        <v>1.7352080418994</v>
      </c>
      <c r="Q4914" s="0" t="n">
        <f aca="false" t="array" ref="Q4914:S4914">MMULT(M4914:P4914,'input - gretl'!$B$19:$D$22)+MMULT('Point forecasts'!$J$5:$O$5,'input - gretl'!$B$23:$D$28)</f>
        <v>13.8567370614536</v>
      </c>
      <c r="R4914" s="0" t="n">
        <v>6.80055340427792</v>
      </c>
      <c r="S4914" s="0" t="n">
        <v>10.1685660427546</v>
      </c>
      <c r="U4914" s="4" t="n">
        <f aca="false">NORMSDIST(-M4914/'rhos computation'!$B$11)-EXP(M4914+'rhos computation'!$B$11^2/2)*NORMSDIST(-M4914/'rhos computation'!$B$11-'rhos computation'!$B$11)</f>
        <v>0.027122337960376</v>
      </c>
      <c r="V4914" s="4" t="n">
        <f aca="false">NORMSDIST(-N4914/'rhos computation'!$B$23)-EXP(N4914+'rhos computation'!$B$23^2/2)*NORMSDIST(-N4914/'rhos computation'!$B$23-'rhos computation'!$B$23)</f>
        <v>0.021744118778503</v>
      </c>
      <c r="W4914" s="0" t="n">
        <f aca="false">NORMSDIST(-O4914)</f>
        <v>0.00680931687645713</v>
      </c>
      <c r="X4914" s="0" t="n">
        <f aca="false">NORMSDIST(-P4914)</f>
        <v>0.0413519812980778</v>
      </c>
    </row>
    <row r="4915" customFormat="false" ht="13" hidden="false" customHeight="false" outlineLevel="0" collapsed="false">
      <c r="A4915" s="0" t="n">
        <v>-0.331843468104592</v>
      </c>
      <c r="B4915" s="0" t="n">
        <v>2.07593825612206</v>
      </c>
      <c r="C4915" s="0" t="n">
        <v>1.23860124448532</v>
      </c>
      <c r="D4915" s="0" t="n">
        <v>0.298455263175393</v>
      </c>
      <c r="E4915" s="0" t="n">
        <f aca="false" t="array" ref="E4915:H4915">MMULT(A4915:D4915,'Root matrix of resiudals'!$B$19:E$22)</f>
        <v>-0.00812137532530004</v>
      </c>
      <c r="F4915" s="0" t="n">
        <v>0.0630293486604811</v>
      </c>
      <c r="G4915" s="0" t="n">
        <v>0.0273461083531648</v>
      </c>
      <c r="H4915" s="0" t="n">
        <v>0.00652492542322143</v>
      </c>
      <c r="I4915" s="3" t="n">
        <f aca="false" t="array" ref="I4915:L4915">MMULT('t+2'!I4915:L4915,'input - gretl'!$B$3:$E$6)+MMULT('Point forecasts'!$P$4:$T$4,'input - gretl'!$B$9:$E$13)+MMULT('t+2'!Q4915:S4915,'input - gretl'!$B$14:$E$16)+E4915:H4915</f>
        <v>0.00596406388259148</v>
      </c>
      <c r="J4915" s="3" t="n">
        <v>0.0209987528869651</v>
      </c>
      <c r="K4915" s="3" t="n">
        <v>0.047267341848696</v>
      </c>
      <c r="L4915" s="3" t="n">
        <v>0.00102611292605122</v>
      </c>
      <c r="M4915" s="0" t="n">
        <f aca="false">'t+2'!M4915+I4915</f>
        <v>0.0763612236223618</v>
      </c>
      <c r="N4915" s="0" t="n">
        <f aca="false">'t+2'!N4915+J4915</f>
        <v>0.0638641599779144</v>
      </c>
      <c r="O4915" s="0" t="n">
        <f aca="false">'t+2'!O4915+K4915</f>
        <v>2.44578198513949</v>
      </c>
      <c r="P4915" s="0" t="n">
        <f aca="false">'t+2'!P4915+L4915</f>
        <v>1.75285430818919</v>
      </c>
      <c r="Q4915" s="0" t="n">
        <f aca="false" t="array" ref="Q4915:S4915">MMULT(M4915:P4915,'input - gretl'!$B$19:$D$22)+MMULT('Point forecasts'!$J$5:$O$5,'input - gretl'!$B$23:$D$28)</f>
        <v>13.8723718561725</v>
      </c>
      <c r="R4915" s="0" t="n">
        <v>6.86442376695102</v>
      </c>
      <c r="S4915" s="0" t="n">
        <v>10.1303972620605</v>
      </c>
      <c r="U4915" s="4" t="n">
        <f aca="false">NORMSDIST(-M4915/'rhos computation'!$B$11)-EXP(M4915+'rhos computation'!$B$11^2/2)*NORMSDIST(-M4915/'rhos computation'!$B$11-'rhos computation'!$B$11)</f>
        <v>0.0227126744301404</v>
      </c>
      <c r="V4915" s="4" t="n">
        <f aca="false">NORMSDIST(-N4915/'rhos computation'!$B$23)-EXP(N4915+'rhos computation'!$B$23^2/2)*NORMSDIST(-N4915/'rhos computation'!$B$23-'rhos computation'!$B$23)</f>
        <v>0.00354904147105037</v>
      </c>
      <c r="W4915" s="0" t="n">
        <f aca="false">NORMSDIST(-O4915)</f>
        <v>0.00722691858460648</v>
      </c>
      <c r="X4915" s="0" t="n">
        <f aca="false">NORMSDIST(-P4915)</f>
        <v>0.0398135091608372</v>
      </c>
    </row>
    <row r="4916" customFormat="false" ht="13" hidden="false" customHeight="false" outlineLevel="0" collapsed="false">
      <c r="A4916" s="0" t="n">
        <v>-0.204946604743959</v>
      </c>
      <c r="B4916" s="0" t="n">
        <v>1.56224839968502</v>
      </c>
      <c r="C4916" s="0" t="n">
        <v>1.04151630784228</v>
      </c>
      <c r="D4916" s="0" t="n">
        <v>0.0700016036086535</v>
      </c>
      <c r="E4916" s="0" t="n">
        <f aca="false" t="array" ref="E4916:H4916">MMULT(A4916:D4916,'Root matrix of resiudals'!$B$19:E$22)</f>
        <v>-0.00399602703819074</v>
      </c>
      <c r="F4916" s="0" t="n">
        <v>0.0479168297745925</v>
      </c>
      <c r="G4916" s="0" t="n">
        <v>0.0222207367962361</v>
      </c>
      <c r="H4916" s="0" t="n">
        <v>0.00250976530407499</v>
      </c>
      <c r="I4916" s="3" t="n">
        <f aca="false" t="array" ref="I4916:L4916">MMULT('t+2'!I4916:L4916,'input - gretl'!$B$3:$E$6)+MMULT('Point forecasts'!$P$4:$T$4,'input - gretl'!$B$9:$E$13)+MMULT('t+2'!Q4916:S4916,'input - gretl'!$B$14:$E$16)+E4916:H4916</f>
        <v>-0.0112351692607642</v>
      </c>
      <c r="J4916" s="3" t="n">
        <v>0.0667698507235351</v>
      </c>
      <c r="K4916" s="3" t="n">
        <v>0.0485758994353988</v>
      </c>
      <c r="L4916" s="3" t="n">
        <v>0.0203320790492273</v>
      </c>
      <c r="M4916" s="0" t="n">
        <f aca="false">'t+2'!M4916+I4916</f>
        <v>0.12064330976391</v>
      </c>
      <c r="N4916" s="0" t="n">
        <f aca="false">'t+2'!N4916+J4916</f>
        <v>0.0816152347475148</v>
      </c>
      <c r="O4916" s="0" t="n">
        <f aca="false">'t+2'!O4916+K4916</f>
        <v>2.49838860664947</v>
      </c>
      <c r="P4916" s="0" t="n">
        <f aca="false">'t+2'!P4916+L4916</f>
        <v>1.75653232974895</v>
      </c>
      <c r="Q4916" s="0" t="n">
        <f aca="false" t="array" ref="Q4916:S4916">MMULT(M4916:P4916,'input - gretl'!$B$19:$D$22)+MMULT('Point forecasts'!$J$5:$O$5,'input - gretl'!$B$23:$D$28)</f>
        <v>13.9166539423141</v>
      </c>
      <c r="R4916" s="0" t="n">
        <v>6.88217484172062</v>
      </c>
      <c r="S4916" s="0" t="n">
        <v>10.1795059011661</v>
      </c>
      <c r="U4916" s="4" t="n">
        <f aca="false">NORMSDIST(-M4916/'rhos computation'!$B$11)-EXP(M4916+'rhos computation'!$B$11^2/2)*NORMSDIST(-M4916/'rhos computation'!$B$11-'rhos computation'!$B$11)</f>
        <v>0.0130827688856069</v>
      </c>
      <c r="V4916" s="4" t="n">
        <f aca="false">NORMSDIST(-N4916/'rhos computation'!$B$23)-EXP(N4916+'rhos computation'!$B$23^2/2)*NORMSDIST(-N4916/'rhos computation'!$B$23-'rhos computation'!$B$23)</f>
        <v>0.00182674318400619</v>
      </c>
      <c r="W4916" s="0" t="n">
        <f aca="false">NORMSDIST(-O4916)</f>
        <v>0.00623796726908072</v>
      </c>
      <c r="X4916" s="0" t="n">
        <f aca="false">NORMSDIST(-P4916)</f>
        <v>0.0394987780733334</v>
      </c>
    </row>
    <row r="4917" customFormat="false" ht="13" hidden="false" customHeight="false" outlineLevel="0" collapsed="false">
      <c r="A4917" s="0" t="n">
        <v>2.39829368450371</v>
      </c>
      <c r="B4917" s="0" t="n">
        <v>0.623163506722958</v>
      </c>
      <c r="C4917" s="0" t="n">
        <v>1.31654511746064</v>
      </c>
      <c r="D4917" s="0" t="n">
        <v>-1.44052117114474</v>
      </c>
      <c r="E4917" s="0" t="n">
        <f aca="false" t="array" ref="E4917:H4917">MMULT(A4917:D4917,'Root matrix of resiudals'!$B$19:E$22)</f>
        <v>0.106486658610287</v>
      </c>
      <c r="F4917" s="0" t="n">
        <v>0.0278677779047111</v>
      </c>
      <c r="G4917" s="0" t="n">
        <v>0.024767238607417</v>
      </c>
      <c r="H4917" s="0" t="n">
        <v>-0.0227450427497474</v>
      </c>
      <c r="I4917" s="3" t="n">
        <f aca="false" t="array" ref="I4917:L4917">MMULT('t+2'!I4917:L4917,'input - gretl'!$B$3:$E$6)+MMULT('Point forecasts'!$P$4:$T$4,'input - gretl'!$B$9:$E$13)+MMULT('t+2'!Q4917:S4917,'input - gretl'!$B$14:$E$16)+E4917:H4917</f>
        <v>0.0994679796871074</v>
      </c>
      <c r="J4917" s="3" t="n">
        <v>0.042292133595476</v>
      </c>
      <c r="K4917" s="3" t="n">
        <v>0.0471411068452613</v>
      </c>
      <c r="L4917" s="3" t="n">
        <v>-0.018066658900712</v>
      </c>
      <c r="M4917" s="0" t="n">
        <f aca="false">'t+2'!M4917+I4917</f>
        <v>0.219647441563675</v>
      </c>
      <c r="N4917" s="0" t="n">
        <f aca="false">'t+2'!N4917+J4917</f>
        <v>0.0429684333645226</v>
      </c>
      <c r="O4917" s="0" t="n">
        <f aca="false">'t+2'!O4917+K4917</f>
        <v>2.48581085597523</v>
      </c>
      <c r="P4917" s="0" t="n">
        <f aca="false">'t+2'!P4917+L4917</f>
        <v>1.7278448807498</v>
      </c>
      <c r="Q4917" s="0" t="n">
        <f aca="false" t="array" ref="Q4917:S4917">MMULT(M4917:P4917,'input - gretl'!$B$19:$D$22)+MMULT('Point forecasts'!$J$5:$O$5,'input - gretl'!$B$23:$D$28)</f>
        <v>14.0156580741138</v>
      </c>
      <c r="R4917" s="0" t="n">
        <v>6.84352804033762</v>
      </c>
      <c r="S4917" s="0" t="n">
        <v>10.1942113488625</v>
      </c>
      <c r="U4917" s="4" t="n">
        <f aca="false">NORMSDIST(-M4917/'rhos computation'!$B$11)-EXP(M4917+'rhos computation'!$B$11^2/2)*NORMSDIST(-M4917/'rhos computation'!$B$11-'rhos computation'!$B$11)</f>
        <v>0.00287633537472412</v>
      </c>
      <c r="V4917" s="4" t="n">
        <f aca="false">NORMSDIST(-N4917/'rhos computation'!$B$23)-EXP(N4917+'rhos computation'!$B$23^2/2)*NORMSDIST(-N4917/'rhos computation'!$B$23-'rhos computation'!$B$23)</f>
        <v>0.00706301765199385</v>
      </c>
      <c r="W4917" s="0" t="n">
        <f aca="false">NORMSDIST(-O4917)</f>
        <v>0.00646283221680052</v>
      </c>
      <c r="X4917" s="0" t="n">
        <f aca="false">NORMSDIST(-P4917)</f>
        <v>0.042008019263301</v>
      </c>
    </row>
    <row r="4918" customFormat="false" ht="13" hidden="false" customHeight="false" outlineLevel="0" collapsed="false">
      <c r="A4918" s="0" t="n">
        <v>0.26452366898855</v>
      </c>
      <c r="B4918" s="0" t="n">
        <v>1.00002171280258</v>
      </c>
      <c r="C4918" s="0" t="n">
        <v>0.354164892819637</v>
      </c>
      <c r="D4918" s="0" t="n">
        <v>0.350395434502955</v>
      </c>
      <c r="E4918" s="0" t="n">
        <f aca="false" t="array" ref="E4918:H4918">MMULT(A4918:D4918,'Root matrix of resiudals'!$B$19:E$22)</f>
        <v>0.013916897749046</v>
      </c>
      <c r="F4918" s="0" t="n">
        <v>0.030466322623723</v>
      </c>
      <c r="G4918" s="0" t="n">
        <v>0.0100261302569959</v>
      </c>
      <c r="H4918" s="0" t="n">
        <v>0.00605587029072916</v>
      </c>
      <c r="I4918" s="3" t="n">
        <f aca="false" t="array" ref="I4918:L4918">MMULT('t+2'!I4918:L4918,'input - gretl'!$B$3:$E$6)+MMULT('Point forecasts'!$P$4:$T$4,'input - gretl'!$B$9:$E$13)+MMULT('t+2'!Q4918:S4918,'input - gretl'!$B$14:$E$16)+E4918:H4918</f>
        <v>-0.0273045002869097</v>
      </c>
      <c r="J4918" s="3" t="n">
        <v>0.026725080911596</v>
      </c>
      <c r="K4918" s="3" t="n">
        <v>0.0277697603060551</v>
      </c>
      <c r="L4918" s="3" t="n">
        <v>-0.000229470891081291</v>
      </c>
      <c r="M4918" s="0" t="n">
        <f aca="false">'t+2'!M4918+I4918</f>
        <v>0.106181206248892</v>
      </c>
      <c r="N4918" s="0" t="n">
        <f aca="false">'t+2'!N4918+J4918</f>
        <v>0.0186691260951811</v>
      </c>
      <c r="O4918" s="0" t="n">
        <f aca="false">'t+2'!O4918+K4918</f>
        <v>2.43017650040195</v>
      </c>
      <c r="P4918" s="0" t="n">
        <f aca="false">'t+2'!P4918+L4918</f>
        <v>1.74249993732722</v>
      </c>
      <c r="Q4918" s="0" t="n">
        <f aca="false" t="array" ref="Q4918:S4918">MMULT(M4918:P4918,'input - gretl'!$B$19:$D$22)+MMULT('Point forecasts'!$J$5:$O$5,'input - gretl'!$B$23:$D$28)</f>
        <v>13.9021918387991</v>
      </c>
      <c r="R4918" s="0" t="n">
        <v>6.81922873306828</v>
      </c>
      <c r="S4918" s="0" t="n">
        <v>10.1246393017313</v>
      </c>
      <c r="U4918" s="4" t="n">
        <f aca="false">NORMSDIST(-M4918/'rhos computation'!$B$11)-EXP(M4918+'rhos computation'!$B$11^2/2)*NORMSDIST(-M4918/'rhos computation'!$B$11-'rhos computation'!$B$11)</f>
        <v>0.0157936945911548</v>
      </c>
      <c r="V4918" s="4" t="n">
        <f aca="false">NORMSDIST(-N4918/'rhos computation'!$B$23)-EXP(N4918+'rhos computation'!$B$23^2/2)*NORMSDIST(-N4918/'rhos computation'!$B$23-'rhos computation'!$B$23)</f>
        <v>0.0139570824782485</v>
      </c>
      <c r="W4918" s="0" t="n">
        <f aca="false">NORMSDIST(-O4918)</f>
        <v>0.00754573580237736</v>
      </c>
      <c r="X4918" s="0" t="n">
        <f aca="false">NORMSDIST(-P4918)</f>
        <v>0.0407105012083628</v>
      </c>
    </row>
    <row r="4919" customFormat="false" ht="13" hidden="false" customHeight="false" outlineLevel="0" collapsed="false">
      <c r="A4919" s="0" t="n">
        <v>-0.136932555228515</v>
      </c>
      <c r="B4919" s="0" t="n">
        <v>3.20872744847678</v>
      </c>
      <c r="C4919" s="0" t="n">
        <v>0.755914705117495</v>
      </c>
      <c r="D4919" s="0" t="n">
        <v>1.12155415976986</v>
      </c>
      <c r="E4919" s="0" t="n">
        <f aca="false" t="array" ref="E4919:H4919">MMULT(A4919:D4919,'Root matrix of resiudals'!$B$19:E$22)</f>
        <v>0.00189463976537613</v>
      </c>
      <c r="F4919" s="0" t="n">
        <v>0.0941578933406137</v>
      </c>
      <c r="G4919" s="0" t="n">
        <v>0.0248179681235202</v>
      </c>
      <c r="H4919" s="0" t="n">
        <v>0.0193283547034971</v>
      </c>
      <c r="I4919" s="3" t="n">
        <f aca="false" t="array" ref="I4919:L4919">MMULT('t+2'!I4919:L4919,'input - gretl'!$B$3:$E$6)+MMULT('Point forecasts'!$P$4:$T$4,'input - gretl'!$B$9:$E$13)+MMULT('t+2'!Q4919:S4919,'input - gretl'!$B$14:$E$16)+E4919:H4919</f>
        <v>-0.0253158499687393</v>
      </c>
      <c r="J4919" s="3" t="n">
        <v>0.11357045458479</v>
      </c>
      <c r="K4919" s="3" t="n">
        <v>0.0397462028583008</v>
      </c>
      <c r="L4919" s="3" t="n">
        <v>0.010125360672002</v>
      </c>
      <c r="M4919" s="0" t="n">
        <f aca="false">'t+2'!M4919+I4919</f>
        <v>0.134057957207739</v>
      </c>
      <c r="N4919" s="0" t="n">
        <f aca="false">'t+2'!N4919+J4919</f>
        <v>0.0788419426267482</v>
      </c>
      <c r="O4919" s="0" t="n">
        <f aca="false">'t+2'!O4919+K4919</f>
        <v>2.42334056553829</v>
      </c>
      <c r="P4919" s="0" t="n">
        <f aca="false">'t+2'!P4919+L4919</f>
        <v>1.71073905126237</v>
      </c>
      <c r="Q4919" s="0" t="n">
        <f aca="false" t="array" ref="Q4919:S4919">MMULT(M4919:P4919,'input - gretl'!$B$19:$D$22)+MMULT('Point forecasts'!$J$5:$O$5,'input - gretl'!$B$23:$D$28)</f>
        <v>13.9300685897579</v>
      </c>
      <c r="R4919" s="0" t="n">
        <v>6.87940154959985</v>
      </c>
      <c r="S4919" s="0" t="n">
        <v>10.1480095575596</v>
      </c>
      <c r="U4919" s="4" t="n">
        <f aca="false">NORMSDIST(-M4919/'rhos computation'!$B$11)-EXP(M4919+'rhos computation'!$B$11^2/2)*NORMSDIST(-M4919/'rhos computation'!$B$11-'rhos computation'!$B$11)</f>
        <v>0.0109064889326792</v>
      </c>
      <c r="V4919" s="4" t="n">
        <f aca="false">NORMSDIST(-N4919/'rhos computation'!$B$23)-EXP(N4919+'rhos computation'!$B$23^2/2)*NORMSDIST(-N4919/'rhos computation'!$B$23-'rhos computation'!$B$23)</f>
        <v>0.00203656581095959</v>
      </c>
      <c r="W4919" s="0" t="n">
        <f aca="false">NORMSDIST(-O4919)</f>
        <v>0.00768925101106071</v>
      </c>
      <c r="X4919" s="0" t="n">
        <f aca="false">NORMSDIST(-P4919)</f>
        <v>0.043564647651061</v>
      </c>
    </row>
    <row r="4920" customFormat="false" ht="13" hidden="false" customHeight="false" outlineLevel="0" collapsed="false">
      <c r="A4920" s="0" t="n">
        <v>0.261019737583349</v>
      </c>
      <c r="B4920" s="0" t="n">
        <v>0.714758526628557</v>
      </c>
      <c r="C4920" s="0" t="n">
        <v>1.8221850663577</v>
      </c>
      <c r="D4920" s="0" t="n">
        <v>-1.605218449739</v>
      </c>
      <c r="E4920" s="0" t="n">
        <f aca="false" t="array" ref="E4920:H4920">MMULT(A4920:D4920,'Root matrix of resiudals'!$B$19:E$22)</f>
        <v>0.0156829700177572</v>
      </c>
      <c r="F4920" s="0" t="n">
        <v>0.0274502096409994</v>
      </c>
      <c r="G4920" s="0" t="n">
        <v>0.0304158919652065</v>
      </c>
      <c r="H4920" s="0" t="n">
        <v>-0.0240141387259248</v>
      </c>
      <c r="I4920" s="3" t="n">
        <f aca="false" t="array" ref="I4920:L4920">MMULT('t+2'!I4920:L4920,'input - gretl'!$B$3:$E$6)+MMULT('Point forecasts'!$P$4:$T$4,'input - gretl'!$B$9:$E$13)+MMULT('t+2'!Q4920:S4920,'input - gretl'!$B$14:$E$16)+E4920:H4920</f>
        <v>-0.0103334028675195</v>
      </c>
      <c r="J4920" s="3" t="n">
        <v>0.0112480266042378</v>
      </c>
      <c r="K4920" s="3" t="n">
        <v>0.0365951878026293</v>
      </c>
      <c r="L4920" s="3" t="n">
        <v>-0.0280235814328727</v>
      </c>
      <c r="M4920" s="0" t="n">
        <f aca="false">'t+2'!M4920+I4920</f>
        <v>0.0222188688044285</v>
      </c>
      <c r="N4920" s="0" t="n">
        <f aca="false">'t+2'!N4920+J4920</f>
        <v>0.000309531423106676</v>
      </c>
      <c r="O4920" s="0" t="n">
        <f aca="false">'t+2'!O4920+K4920</f>
        <v>2.44591797765476</v>
      </c>
      <c r="P4920" s="0" t="n">
        <f aca="false">'t+2'!P4920+L4920</f>
        <v>1.71687330309864</v>
      </c>
      <c r="Q4920" s="0" t="n">
        <f aca="false" t="array" ref="Q4920:S4920">MMULT(M4920:P4920,'input - gretl'!$B$19:$D$22)+MMULT('Point forecasts'!$J$5:$O$5,'input - gretl'!$B$23:$D$28)</f>
        <v>13.8182295013546</v>
      </c>
      <c r="R4920" s="0" t="n">
        <v>6.80086913839621</v>
      </c>
      <c r="S4920" s="0" t="n">
        <v>10.1647529894672</v>
      </c>
      <c r="U4920" s="4" t="n">
        <f aca="false">NORMSDIST(-M4920/'rhos computation'!$B$11)-EXP(M4920+'rhos computation'!$B$11^2/2)*NORMSDIST(-M4920/'rhos computation'!$B$11-'rhos computation'!$B$11)</f>
        <v>0.0404800914339948</v>
      </c>
      <c r="V4920" s="4" t="n">
        <f aca="false">NORMSDIST(-N4920/'rhos computation'!$B$23)-EXP(N4920+'rhos computation'!$B$23^2/2)*NORMSDIST(-N4920/'rhos computation'!$B$23-'rhos computation'!$B$23)</f>
        <v>0.0215934317824599</v>
      </c>
      <c r="W4920" s="0" t="n">
        <f aca="false">NORMSDIST(-O4920)</f>
        <v>0.00722419330711587</v>
      </c>
      <c r="X4920" s="0" t="n">
        <f aca="false">NORMSDIST(-P4920)</f>
        <v>0.0430011618715647</v>
      </c>
    </row>
    <row r="4921" customFormat="false" ht="13" hidden="false" customHeight="false" outlineLevel="0" collapsed="false">
      <c r="A4921" s="0" t="n">
        <v>0.60825265807063</v>
      </c>
      <c r="B4921" s="0" t="n">
        <v>-0.409004073896428</v>
      </c>
      <c r="C4921" s="0" t="n">
        <v>-1.20946580333449</v>
      </c>
      <c r="D4921" s="0" t="n">
        <v>-0.377828428824683</v>
      </c>
      <c r="E4921" s="0" t="n">
        <f aca="false" t="array" ref="E4921:H4921">MMULT(A4921:D4921,'Root matrix of resiudals'!$B$19:E$22)</f>
        <v>0.0238212954702188</v>
      </c>
      <c r="F4921" s="0" t="n">
        <v>-0.0146762022359978</v>
      </c>
      <c r="G4921" s="0" t="n">
        <v>-0.0206410205915145</v>
      </c>
      <c r="H4921" s="0" t="n">
        <v>-0.00777593578884259</v>
      </c>
      <c r="I4921" s="3" t="n">
        <f aca="false" t="array" ref="I4921:L4921">MMULT('t+2'!I4921:L4921,'input - gretl'!$B$3:$E$6)+MMULT('Point forecasts'!$P$4:$T$4,'input - gretl'!$B$9:$E$13)+MMULT('t+2'!Q4921:S4921,'input - gretl'!$B$14:$E$16)+E4921:H4921</f>
        <v>-0.00235367525825473</v>
      </c>
      <c r="J4921" s="3" t="n">
        <v>0.0312683180021301</v>
      </c>
      <c r="K4921" s="3" t="n">
        <v>0.00485230364915009</v>
      </c>
      <c r="L4921" s="3" t="n">
        <v>-0.0212905359393295</v>
      </c>
      <c r="M4921" s="0" t="n">
        <f aca="false">'t+2'!M4921+I4921</f>
        <v>0.247765736024426</v>
      </c>
      <c r="N4921" s="0" t="n">
        <f aca="false">'t+2'!N4921+J4921</f>
        <v>-0.0135776094897944</v>
      </c>
      <c r="O4921" s="0" t="n">
        <f aca="false">'t+2'!O4921+K4921</f>
        <v>2.44511113866631</v>
      </c>
      <c r="P4921" s="0" t="n">
        <f aca="false">'t+2'!P4921+L4921</f>
        <v>1.73326856400564</v>
      </c>
      <c r="Q4921" s="0" t="n">
        <f aca="false" t="array" ref="Q4921:S4921">MMULT(M4921:P4921,'input - gretl'!$B$19:$D$22)+MMULT('Point forecasts'!$J$5:$O$5,'input - gretl'!$B$23:$D$28)</f>
        <v>14.0437763685746</v>
      </c>
      <c r="R4921" s="0" t="n">
        <v>6.78698199748331</v>
      </c>
      <c r="S4921" s="0" t="n">
        <v>10.1483534375931</v>
      </c>
      <c r="U4921" s="4" t="n">
        <f aca="false">NORMSDIST(-M4921/'rhos computation'!$B$11)-EXP(M4921+'rhos computation'!$B$11^2/2)*NORMSDIST(-M4921/'rhos computation'!$B$11-'rhos computation'!$B$11)</f>
        <v>0.00173489442205062</v>
      </c>
      <c r="V4921" s="4" t="n">
        <f aca="false">NORMSDIST(-N4921/'rhos computation'!$B$23)-EXP(N4921+'rhos computation'!$B$23^2/2)*NORMSDIST(-N4921/'rhos computation'!$B$23-'rhos computation'!$B$23)</f>
        <v>0.0288364255845839</v>
      </c>
      <c r="W4921" s="0" t="n">
        <f aca="false">NORMSDIST(-O4921)</f>
        <v>0.00724037555779528</v>
      </c>
      <c r="X4921" s="0" t="n">
        <f aca="false">NORMSDIST(-P4921)</f>
        <v>0.0415239727237178</v>
      </c>
    </row>
    <row r="4922" customFormat="false" ht="13" hidden="false" customHeight="false" outlineLevel="0" collapsed="false">
      <c r="A4922" s="0" t="n">
        <v>2.24354599038698</v>
      </c>
      <c r="B4922" s="0" t="n">
        <v>-1.21370980530107</v>
      </c>
      <c r="C4922" s="0" t="n">
        <v>0.236487611291901</v>
      </c>
      <c r="D4922" s="0" t="n">
        <v>-1.06700550533092</v>
      </c>
      <c r="E4922" s="0" t="n">
        <f aca="false" t="array" ref="E4922:H4922">MMULT(A4922:D4922,'Root matrix of resiudals'!$B$19:E$22)</f>
        <v>0.0942109148575665</v>
      </c>
      <c r="F4922" s="0" t="n">
        <v>-0.0288193646655773</v>
      </c>
      <c r="G4922" s="0" t="n">
        <v>0.00100296103427622</v>
      </c>
      <c r="H4922" s="0" t="n">
        <v>-0.0179822712001475</v>
      </c>
      <c r="I4922" s="3" t="n">
        <f aca="false" t="array" ref="I4922:L4922">MMULT('t+2'!I4922:L4922,'input - gretl'!$B$3:$E$6)+MMULT('Point forecasts'!$P$4:$T$4,'input - gretl'!$B$9:$E$13)+MMULT('t+2'!Q4922:S4922,'input - gretl'!$B$14:$E$16)+E4922:H4922</f>
        <v>0.128343067129294</v>
      </c>
      <c r="J4922" s="3" t="n">
        <v>-0.00433868660018538</v>
      </c>
      <c r="K4922" s="3" t="n">
        <v>0.0180302072377003</v>
      </c>
      <c r="L4922" s="3" t="n">
        <v>-0.0148698272369819</v>
      </c>
      <c r="M4922" s="0" t="n">
        <f aca="false">'t+2'!M4922+I4922</f>
        <v>0.182115894674095</v>
      </c>
      <c r="N4922" s="0" t="n">
        <f aca="false">'t+2'!N4922+J4922</f>
        <v>-0.0306196568266481</v>
      </c>
      <c r="O4922" s="0" t="n">
        <f aca="false">'t+2'!O4922+K4922</f>
        <v>2.43513795688976</v>
      </c>
      <c r="P4922" s="0" t="n">
        <f aca="false">'t+2'!P4922+L4922</f>
        <v>1.72529145481358</v>
      </c>
      <c r="Q4922" s="0" t="n">
        <f aca="false" t="array" ref="Q4922:S4922">MMULT(M4922:P4922,'input - gretl'!$B$19:$D$22)+MMULT('Point forecasts'!$J$5:$O$5,'input - gretl'!$B$23:$D$28)</f>
        <v>13.9781265272243</v>
      </c>
      <c r="R4922" s="0" t="n">
        <v>6.76993995014645</v>
      </c>
      <c r="S4922" s="0" t="n">
        <v>10.1459668855137</v>
      </c>
      <c r="U4922" s="4" t="n">
        <f aca="false">NORMSDIST(-M4922/'rhos computation'!$B$11)-EXP(M4922+'rhos computation'!$B$11^2/2)*NORMSDIST(-M4922/'rhos computation'!$B$11-'rhos computation'!$B$11)</f>
        <v>0.00535696735666973</v>
      </c>
      <c r="V4922" s="4" t="n">
        <f aca="false">NORMSDIST(-N4922/'rhos computation'!$B$23)-EXP(N4922+'rhos computation'!$B$23^2/2)*NORMSDIST(-N4922/'rhos computation'!$B$23-'rhos computation'!$B$23)</f>
        <v>0.0393651792478739</v>
      </c>
      <c r="W4922" s="0" t="n">
        <f aca="false">NORMSDIST(-O4922)</f>
        <v>0.00744305650243244</v>
      </c>
      <c r="X4922" s="0" t="n">
        <f aca="false">NORMSDIST(-P4922)</f>
        <v>0.0422374805722509</v>
      </c>
    </row>
    <row r="4923" customFormat="false" ht="13" hidden="false" customHeight="false" outlineLevel="0" collapsed="false">
      <c r="A4923" s="0" t="n">
        <v>-1.63997870768097</v>
      </c>
      <c r="B4923" s="0" t="n">
        <v>-1.31025822808783</v>
      </c>
      <c r="C4923" s="0" t="n">
        <v>1.37712681382142</v>
      </c>
      <c r="D4923" s="0" t="n">
        <v>-1.55805670115025</v>
      </c>
      <c r="E4923" s="0" t="n">
        <f aca="false" t="array" ref="E4923:H4923">MMULT(A4923:D4923,'Root matrix of resiudals'!$B$19:E$22)</f>
        <v>-0.0710314786651569</v>
      </c>
      <c r="F4923" s="0" t="n">
        <v>-0.036308024218597</v>
      </c>
      <c r="G4923" s="0" t="n">
        <v>0.013678496620882</v>
      </c>
      <c r="H4923" s="0" t="n">
        <v>-0.0231636172376097</v>
      </c>
      <c r="I4923" s="3" t="n">
        <f aca="false" t="array" ref="I4923:L4923">MMULT('t+2'!I4923:L4923,'input - gretl'!$B$3:$E$6)+MMULT('Point forecasts'!$P$4:$T$4,'input - gretl'!$B$9:$E$13)+MMULT('t+2'!Q4923:S4923,'input - gretl'!$B$14:$E$16)+E4923:H4923</f>
        <v>-0.130226785353923</v>
      </c>
      <c r="J4923" s="3" t="n">
        <v>-0.0360044266800897</v>
      </c>
      <c r="K4923" s="3" t="n">
        <v>0.0282021649189686</v>
      </c>
      <c r="L4923" s="3" t="n">
        <v>-0.0321453324786653</v>
      </c>
      <c r="M4923" s="0" t="n">
        <f aca="false">'t+2'!M4923+I4923</f>
        <v>0.0181702701607571</v>
      </c>
      <c r="N4923" s="0" t="n">
        <f aca="false">'t+2'!N4923+J4923</f>
        <v>-0.0714035400280022</v>
      </c>
      <c r="O4923" s="0" t="n">
        <f aca="false">'t+2'!O4923+K4923</f>
        <v>2.41309765538438</v>
      </c>
      <c r="P4923" s="0" t="n">
        <f aca="false">'t+2'!P4923+L4923</f>
        <v>1.71884843297531</v>
      </c>
      <c r="Q4923" s="0" t="n">
        <f aca="false" t="array" ref="Q4923:S4923">MMULT(M4923:P4923,'input - gretl'!$B$19:$D$22)+MMULT('Point forecasts'!$J$5:$O$5,'input - gretl'!$B$23:$D$28)</f>
        <v>13.8141809027109</v>
      </c>
      <c r="R4923" s="0" t="n">
        <v>6.7291560669451</v>
      </c>
      <c r="S4923" s="0" t="n">
        <v>10.1300542199276</v>
      </c>
      <c r="U4923" s="4" t="n">
        <f aca="false">NORMSDIST(-M4923/'rhos computation'!$B$11)-EXP(M4923+'rhos computation'!$B$11^2/2)*NORMSDIST(-M4923/'rhos computation'!$B$11-'rhos computation'!$B$11)</f>
        <v>0.042097870986887</v>
      </c>
      <c r="V4923" s="4" t="n">
        <f aca="false">NORMSDIST(-N4923/'rhos computation'!$B$23)-EXP(N4923+'rhos computation'!$B$23^2/2)*NORMSDIST(-N4923/'rhos computation'!$B$23-'rhos computation'!$B$23)</f>
        <v>0.070261710529275</v>
      </c>
      <c r="W4923" s="0" t="n">
        <f aca="false">NORMSDIST(-O4923)</f>
        <v>0.00790879044695116</v>
      </c>
      <c r="X4923" s="0" t="n">
        <f aca="false">NORMSDIST(-P4923)</f>
        <v>0.0428209869368482</v>
      </c>
    </row>
    <row r="4924" customFormat="false" ht="13" hidden="false" customHeight="false" outlineLevel="0" collapsed="false">
      <c r="A4924" s="0" t="n">
        <v>-0.638478036174312</v>
      </c>
      <c r="B4924" s="0" t="n">
        <v>-0.568919044282884</v>
      </c>
      <c r="C4924" s="0" t="n">
        <v>-0.840388710783387</v>
      </c>
      <c r="D4924" s="0" t="n">
        <v>0.445159882399519</v>
      </c>
      <c r="E4924" s="0" t="n">
        <f aca="false" t="array" ref="E4924:H4924">MMULT(A4924:D4924,'Root matrix of resiudals'!$B$19:E$22)</f>
        <v>-0.0298903961404335</v>
      </c>
      <c r="F4924" s="0" t="n">
        <v>-0.0206890224716372</v>
      </c>
      <c r="G4924" s="0" t="n">
        <v>-0.0158649128371186</v>
      </c>
      <c r="H4924" s="0" t="n">
        <v>0.00646830125490941</v>
      </c>
      <c r="I4924" s="3" t="n">
        <f aca="false" t="array" ref="I4924:L4924">MMULT('t+2'!I4924:L4924,'input - gretl'!$B$3:$E$6)+MMULT('Point forecasts'!$P$4:$T$4,'input - gretl'!$B$9:$E$13)+MMULT('t+2'!Q4924:S4924,'input - gretl'!$B$14:$E$16)+E4924:H4924</f>
        <v>-0.0179988285948049</v>
      </c>
      <c r="J4924" s="3" t="n">
        <v>0.0194715830551275</v>
      </c>
      <c r="K4924" s="3" t="n">
        <v>0.00272851614231144</v>
      </c>
      <c r="L4924" s="3" t="n">
        <v>0.0174143605200139</v>
      </c>
      <c r="M4924" s="0" t="n">
        <f aca="false">'t+2'!M4924+I4924</f>
        <v>0.091100994201596</v>
      </c>
      <c r="N4924" s="0" t="n">
        <f aca="false">'t+2'!N4924+J4924</f>
        <v>-0.00428283062625404</v>
      </c>
      <c r="O4924" s="0" t="n">
        <f aca="false">'t+2'!O4924+K4924</f>
        <v>2.47184529974982</v>
      </c>
      <c r="P4924" s="0" t="n">
        <f aca="false">'t+2'!P4924+L4924</f>
        <v>1.76458017749087</v>
      </c>
      <c r="Q4924" s="0" t="n">
        <f aca="false" t="array" ref="Q4924:S4924">MMULT(M4924:P4924,'input - gretl'!$B$19:$D$22)+MMULT('Point forecasts'!$J$5:$O$5,'input - gretl'!$B$23:$D$28)</f>
        <v>13.8871116267518</v>
      </c>
      <c r="R4924" s="0" t="n">
        <v>6.79627677634685</v>
      </c>
      <c r="S4924" s="0" t="n">
        <v>10.1453086886715</v>
      </c>
      <c r="U4924" s="4" t="n">
        <f aca="false">NORMSDIST(-M4924/'rhos computation'!$B$11)-EXP(M4924+'rhos computation'!$B$11^2/2)*NORMSDIST(-M4924/'rhos computation'!$B$11-'rhos computation'!$B$11)</f>
        <v>0.0190579973349429</v>
      </c>
      <c r="V4924" s="4" t="n">
        <f aca="false">NORMSDIST(-N4924/'rhos computation'!$B$23)-EXP(N4924+'rhos computation'!$B$23^2/2)*NORMSDIST(-N4924/'rhos computation'!$B$23-'rhos computation'!$B$23)</f>
        <v>0.0238497834970348</v>
      </c>
      <c r="W4924" s="0" t="n">
        <f aca="false">NORMSDIST(-O4924)</f>
        <v>0.00672088348042654</v>
      </c>
      <c r="X4924" s="0" t="n">
        <f aca="false">NORMSDIST(-P4924)</f>
        <v>0.0388171746860593</v>
      </c>
    </row>
    <row r="4925" customFormat="false" ht="13" hidden="false" customHeight="false" outlineLevel="0" collapsed="false">
      <c r="A4925" s="0" t="n">
        <v>-0.479750651372951</v>
      </c>
      <c r="B4925" s="0" t="n">
        <v>1.1301181953863</v>
      </c>
      <c r="C4925" s="0" t="n">
        <v>-2.84935382871425</v>
      </c>
      <c r="D4925" s="0" t="n">
        <v>-1.72952196798629</v>
      </c>
      <c r="E4925" s="0" t="n">
        <f aca="false" t="array" ref="E4925:H4925">MMULT(A4925:D4925,'Root matrix of resiudals'!$B$19:E$22)</f>
        <v>-0.0208823300951103</v>
      </c>
      <c r="F4925" s="0" t="n">
        <v>0.0208596990972663</v>
      </c>
      <c r="G4925" s="0" t="n">
        <v>-0.0444347113473427</v>
      </c>
      <c r="H4925" s="0" t="n">
        <v>-0.0310703683520129</v>
      </c>
      <c r="I4925" s="3" t="n">
        <f aca="false" t="array" ref="I4925:L4925">MMULT('t+2'!I4925:L4925,'input - gretl'!$B$3:$E$6)+MMULT('Point forecasts'!$P$4:$T$4,'input - gretl'!$B$9:$E$13)+MMULT('t+2'!Q4925:S4925,'input - gretl'!$B$14:$E$16)+E4925:H4925</f>
        <v>0.00994368961080882</v>
      </c>
      <c r="J4925" s="3" t="n">
        <v>-0.00176326222050213</v>
      </c>
      <c r="K4925" s="3" t="n">
        <v>-0.0309435865790204</v>
      </c>
      <c r="L4925" s="3" t="n">
        <v>-0.030966115199832</v>
      </c>
      <c r="M4925" s="0" t="n">
        <f aca="false">'t+2'!M4925+I4925</f>
        <v>0.045505106383702</v>
      </c>
      <c r="N4925" s="0" t="n">
        <f aca="false">'t+2'!N4925+J4925</f>
        <v>0.0146327898759381</v>
      </c>
      <c r="O4925" s="0" t="n">
        <f aca="false">'t+2'!O4925+K4925</f>
        <v>2.37463079620087</v>
      </c>
      <c r="P4925" s="0" t="n">
        <f aca="false">'t+2'!P4925+L4925</f>
        <v>1.70803306581387</v>
      </c>
      <c r="Q4925" s="0" t="n">
        <f aca="false" t="array" ref="Q4925:S4925">MMULT(M4925:P4925,'input - gretl'!$B$19:$D$22)+MMULT('Point forecasts'!$J$5:$O$5,'input - gretl'!$B$23:$D$28)</f>
        <v>13.8415157389339</v>
      </c>
      <c r="R4925" s="0" t="n">
        <v>6.81519239684904</v>
      </c>
      <c r="S4925" s="0" t="n">
        <v>10.1018733156829</v>
      </c>
      <c r="U4925" s="4" t="n">
        <f aca="false">NORMSDIST(-M4925/'rhos computation'!$B$11)-EXP(M4925+'rhos computation'!$B$11^2/2)*NORMSDIST(-M4925/'rhos computation'!$B$11-'rhos computation'!$B$11)</f>
        <v>0.0319685124463338</v>
      </c>
      <c r="V4925" s="4" t="n">
        <f aca="false">NORMSDIST(-N4925/'rhos computation'!$B$23)-EXP(N4925+'rhos computation'!$B$23^2/2)*NORMSDIST(-N4925/'rhos computation'!$B$23-'rhos computation'!$B$23)</f>
        <v>0.0154477348649075</v>
      </c>
      <c r="W4925" s="0" t="n">
        <f aca="false">NORMSDIST(-O4925)</f>
        <v>0.00878325562071654</v>
      </c>
      <c r="X4925" s="0" t="n">
        <f aca="false">NORMSDIST(-P4925)</f>
        <v>0.0438151036208708</v>
      </c>
    </row>
    <row r="4926" customFormat="false" ht="13" hidden="false" customHeight="false" outlineLevel="0" collapsed="false">
      <c r="A4926" s="0" t="n">
        <v>-1.37805140486178</v>
      </c>
      <c r="B4926" s="0" t="n">
        <v>0.750032149673958</v>
      </c>
      <c r="C4926" s="0" t="n">
        <v>0.208446861930988</v>
      </c>
      <c r="D4926" s="0" t="n">
        <v>-0.7620459611303</v>
      </c>
      <c r="E4926" s="0" t="n">
        <f aca="false" t="array" ref="E4926:H4926">MMULT(A4926:D4926,'Root matrix of resiudals'!$B$19:E$22)</f>
        <v>-0.0568771425907149</v>
      </c>
      <c r="F4926" s="0" t="n">
        <v>0.0190081811063934</v>
      </c>
      <c r="G4926" s="0" t="n">
        <v>0.0034770751119252</v>
      </c>
      <c r="H4926" s="0" t="n">
        <v>-0.0115501404255864</v>
      </c>
      <c r="I4926" s="3" t="n">
        <f aca="false" t="array" ref="I4926:L4926">MMULT('t+2'!I4926:L4926,'input - gretl'!$B$3:$E$6)+MMULT('Point forecasts'!$P$4:$T$4,'input - gretl'!$B$9:$E$13)+MMULT('t+2'!Q4926:S4926,'input - gretl'!$B$14:$E$16)+E4926:H4926</f>
        <v>-0.100726686737454</v>
      </c>
      <c r="J4926" s="3" t="n">
        <v>0.0197033766352351</v>
      </c>
      <c r="K4926" s="3" t="n">
        <v>0.0174146468889068</v>
      </c>
      <c r="L4926" s="3" t="n">
        <v>-0.0141035788186955</v>
      </c>
      <c r="M4926" s="0" t="n">
        <f aca="false">'t+2'!M4926+I4926</f>
        <v>0.0349427782157641</v>
      </c>
      <c r="N4926" s="0" t="n">
        <f aca="false">'t+2'!N4926+J4926</f>
        <v>0.000542550753489992</v>
      </c>
      <c r="O4926" s="0" t="n">
        <f aca="false">'t+2'!O4926+K4926</f>
        <v>2.41387204130843</v>
      </c>
      <c r="P4926" s="0" t="n">
        <f aca="false">'t+2'!P4926+L4926</f>
        <v>1.7132411028483</v>
      </c>
      <c r="Q4926" s="0" t="n">
        <f aca="false" t="array" ref="Q4926:S4926">MMULT(M4926:P4926,'input - gretl'!$B$19:$D$22)+MMULT('Point forecasts'!$J$5:$O$5,'input - gretl'!$B$23:$D$28)</f>
        <v>13.8309534107659</v>
      </c>
      <c r="R4926" s="0" t="n">
        <v>6.80110215772659</v>
      </c>
      <c r="S4926" s="0" t="n">
        <v>10.1361614571689</v>
      </c>
      <c r="U4926" s="4" t="n">
        <f aca="false">NORMSDIST(-M4926/'rhos computation'!$B$11)-EXP(M4926+'rhos computation'!$B$11^2/2)*NORMSDIST(-M4926/'rhos computation'!$B$11-'rhos computation'!$B$11)</f>
        <v>0.0356625685282402</v>
      </c>
      <c r="V4926" s="4" t="n">
        <f aca="false">NORMSDIST(-N4926/'rhos computation'!$B$23)-EXP(N4926+'rhos computation'!$B$23^2/2)*NORMSDIST(-N4926/'rhos computation'!$B$23-'rhos computation'!$B$23)</f>
        <v>0.0214826426756597</v>
      </c>
      <c r="W4926" s="0" t="n">
        <f aca="false">NORMSDIST(-O4926)</f>
        <v>0.00789200222795875</v>
      </c>
      <c r="X4926" s="0" t="n">
        <f aca="false">NORMSDIST(-P4926)</f>
        <v>0.0433340963810652</v>
      </c>
    </row>
    <row r="4927" customFormat="false" ht="13" hidden="false" customHeight="false" outlineLevel="0" collapsed="false">
      <c r="A4927" s="0" t="n">
        <v>0.00115600370490405</v>
      </c>
      <c r="B4927" s="0" t="n">
        <v>-0.165432750922093</v>
      </c>
      <c r="C4927" s="0" t="n">
        <v>0.0427697947106787</v>
      </c>
      <c r="D4927" s="0" t="n">
        <v>-0.562272703580885</v>
      </c>
      <c r="E4927" s="0" t="n">
        <f aca="false" t="array" ref="E4927:H4927">MMULT(A4927:D4927,'Root matrix of resiudals'!$B$19:E$22)</f>
        <v>-5.68510939539013E-005</v>
      </c>
      <c r="F4927" s="0" t="n">
        <v>-0.00460750984581695</v>
      </c>
      <c r="G4927" s="0" t="n">
        <v>-0.000547226770863913</v>
      </c>
      <c r="H4927" s="0" t="n">
        <v>-0.00908635625053446</v>
      </c>
      <c r="I4927" s="3" t="n">
        <f aca="false" t="array" ref="I4927:L4927">MMULT('t+2'!I4927:L4927,'input - gretl'!$B$3:$E$6)+MMULT('Point forecasts'!$P$4:$T$4,'input - gretl'!$B$9:$E$13)+MMULT('t+2'!Q4927:S4927,'input - gretl'!$B$14:$E$16)+E4927:H4927</f>
        <v>-0.0845902598621074</v>
      </c>
      <c r="J4927" s="3" t="n">
        <v>-0.00795914917635534</v>
      </c>
      <c r="K4927" s="3" t="n">
        <v>0.0296338615098357</v>
      </c>
      <c r="L4927" s="3" t="n">
        <v>-0.0102843211110001</v>
      </c>
      <c r="M4927" s="0" t="n">
        <f aca="false">'t+2'!M4927+I4927</f>
        <v>0.158245383879152</v>
      </c>
      <c r="N4927" s="0" t="n">
        <f aca="false">'t+2'!N4927+J4927</f>
        <v>-0.0018051512283498</v>
      </c>
      <c r="O4927" s="0" t="n">
        <f aca="false">'t+2'!O4927+K4927</f>
        <v>2.46733762910976</v>
      </c>
      <c r="P4927" s="0" t="n">
        <f aca="false">'t+2'!P4927+L4927</f>
        <v>1.78366599307167</v>
      </c>
      <c r="Q4927" s="0" t="n">
        <f aca="false" t="array" ref="Q4927:S4927">MMULT(M4927:P4927,'input - gretl'!$B$19:$D$22)+MMULT('Point forecasts'!$J$5:$O$5,'input - gretl'!$B$23:$D$28)</f>
        <v>13.9542560164293</v>
      </c>
      <c r="R4927" s="0" t="n">
        <v>6.79875445574475</v>
      </c>
      <c r="S4927" s="0" t="n">
        <v>10.1226494531233</v>
      </c>
      <c r="U4927" s="4" t="n">
        <f aca="false">NORMSDIST(-M4927/'rhos computation'!$B$11)-EXP(M4927+'rhos computation'!$B$11^2/2)*NORMSDIST(-M4927/'rhos computation'!$B$11-'rhos computation'!$B$11)</f>
        <v>0.00771574718084823</v>
      </c>
      <c r="V4927" s="4" t="n">
        <f aca="false">NORMSDIST(-N4927/'rhos computation'!$B$23)-EXP(N4927+'rhos computation'!$B$23^2/2)*NORMSDIST(-N4927/'rhos computation'!$B$23-'rhos computation'!$B$23)</f>
        <v>0.0226152126733125</v>
      </c>
      <c r="W4927" s="0" t="n">
        <f aca="false">NORMSDIST(-O4927)</f>
        <v>0.00680609704198031</v>
      </c>
      <c r="X4927" s="0" t="n">
        <f aca="false">NORMSDIST(-P4927)</f>
        <v>0.0372389775869232</v>
      </c>
    </row>
    <row r="4928" customFormat="false" ht="13" hidden="false" customHeight="false" outlineLevel="0" collapsed="false">
      <c r="A4928" s="0" t="n">
        <v>-0.72081219892471</v>
      </c>
      <c r="B4928" s="0" t="n">
        <v>-0.384001808828598</v>
      </c>
      <c r="C4928" s="0" t="n">
        <v>-1.5750528858844</v>
      </c>
      <c r="D4928" s="0" t="n">
        <v>1.27881627982836</v>
      </c>
      <c r="E4928" s="0" t="n">
        <f aca="false" t="array" ref="E4928:H4928">MMULT(A4928:D4928,'Root matrix of resiudals'!$B$19:E$22)</f>
        <v>-0.0342309784014296</v>
      </c>
      <c r="F4928" s="0" t="n">
        <v>-0.0181749781123447</v>
      </c>
      <c r="G4928" s="0" t="n">
        <v>-0.0261874743358073</v>
      </c>
      <c r="H4928" s="0" t="n">
        <v>0.0191983900959914</v>
      </c>
      <c r="I4928" s="3" t="n">
        <f aca="false" t="array" ref="I4928:L4928">MMULT('t+2'!I4928:L4928,'input - gretl'!$B$3:$E$6)+MMULT('Point forecasts'!$P$4:$T$4,'input - gretl'!$B$9:$E$13)+MMULT('t+2'!Q4928:S4928,'input - gretl'!$B$14:$E$16)+E4928:H4928</f>
        <v>-0.0881059655536872</v>
      </c>
      <c r="J4928" s="3" t="n">
        <v>-0.0090197201435745</v>
      </c>
      <c r="K4928" s="3" t="n">
        <v>-0.0103064663516194</v>
      </c>
      <c r="L4928" s="3" t="n">
        <v>0.0161207773657953</v>
      </c>
      <c r="M4928" s="0" t="n">
        <f aca="false">'t+2'!M4928+I4928</f>
        <v>0.108581426874543</v>
      </c>
      <c r="N4928" s="0" t="n">
        <f aca="false">'t+2'!N4928+J4928</f>
        <v>-0.0251543821854429</v>
      </c>
      <c r="O4928" s="0" t="n">
        <f aca="false">'t+2'!O4928+K4928</f>
        <v>2.39631793105189</v>
      </c>
      <c r="P4928" s="0" t="n">
        <f aca="false">'t+2'!P4928+L4928</f>
        <v>1.72419004426385</v>
      </c>
      <c r="Q4928" s="0" t="n">
        <f aca="false" t="array" ref="Q4928:S4928">MMULT(M4928:P4928,'input - gretl'!$B$19:$D$22)+MMULT('Point forecasts'!$J$5:$O$5,'input - gretl'!$B$23:$D$28)</f>
        <v>13.9045920594247</v>
      </c>
      <c r="R4928" s="0" t="n">
        <v>6.77540522478766</v>
      </c>
      <c r="S4928" s="0" t="n">
        <v>10.1081943561791</v>
      </c>
      <c r="U4928" s="4" t="n">
        <f aca="false">NORMSDIST(-M4928/'rhos computation'!$B$11)-EXP(M4928+'rhos computation'!$B$11^2/2)*NORMSDIST(-M4928/'rhos computation'!$B$11-'rhos computation'!$B$11)</f>
        <v>0.0153162274754282</v>
      </c>
      <c r="V4928" s="4" t="n">
        <f aca="false">NORMSDIST(-N4928/'rhos computation'!$B$23)-EXP(N4928+'rhos computation'!$B$23^2/2)*NORMSDIST(-N4928/'rhos computation'!$B$23-'rhos computation'!$B$23)</f>
        <v>0.0358031254771172</v>
      </c>
      <c r="W4928" s="0" t="n">
        <f aca="false">NORMSDIST(-O4928)</f>
        <v>0.00828035935738974</v>
      </c>
      <c r="X4928" s="0" t="n">
        <f aca="false">NORMSDIST(-P4928)</f>
        <v>0.0423367704068601</v>
      </c>
    </row>
    <row r="4929" customFormat="false" ht="13" hidden="false" customHeight="false" outlineLevel="0" collapsed="false">
      <c r="A4929" s="0" t="n">
        <v>0.0129626179823271</v>
      </c>
      <c r="B4929" s="0" t="n">
        <v>0.592641202538156</v>
      </c>
      <c r="C4929" s="0" t="n">
        <v>-0.584288793058685</v>
      </c>
      <c r="D4929" s="0" t="n">
        <v>0.114678672929846</v>
      </c>
      <c r="E4929" s="0" t="n">
        <f aca="false" t="array" ref="E4929:H4929">MMULT(A4929:D4929,'Root matrix of resiudals'!$B$19:E$22)</f>
        <v>0.00113232537032343</v>
      </c>
      <c r="F4929" s="0" t="n">
        <v>0.014872071350557</v>
      </c>
      <c r="G4929" s="0" t="n">
        <v>-0.0071409599086068</v>
      </c>
      <c r="H4929" s="0" t="n">
        <v>0.0012256932001489</v>
      </c>
      <c r="I4929" s="3" t="n">
        <f aca="false" t="array" ref="I4929:L4929">MMULT('t+2'!I4929:L4929,'input - gretl'!$B$3:$E$6)+MMULT('Point forecasts'!$P$4:$T$4,'input - gretl'!$B$9:$E$13)+MMULT('t+2'!Q4929:S4929,'input - gretl'!$B$14:$E$16)+E4929:H4929</f>
        <v>0.020342909311932</v>
      </c>
      <c r="J4929" s="3" t="n">
        <v>0.0037424608930521</v>
      </c>
      <c r="K4929" s="3" t="n">
        <v>0.00645991562584287</v>
      </c>
      <c r="L4929" s="3" t="n">
        <v>-0.00227717465225271</v>
      </c>
      <c r="M4929" s="0" t="n">
        <f aca="false">'t+2'!M4929+I4929</f>
        <v>0.0833571684868833</v>
      </c>
      <c r="N4929" s="0" t="n">
        <f aca="false">'t+2'!N4929+J4929</f>
        <v>0.00768906672685592</v>
      </c>
      <c r="O4929" s="0" t="n">
        <f aca="false">'t+2'!O4929+K4929</f>
        <v>2.40917703077697</v>
      </c>
      <c r="P4929" s="0" t="n">
        <f aca="false">'t+2'!P4929+L4929</f>
        <v>1.72613342098923</v>
      </c>
      <c r="Q4929" s="0" t="n">
        <f aca="false" t="array" ref="Q4929:S4929">MMULT(M4929:P4929,'input - gretl'!$B$19:$D$22)+MMULT('Point forecasts'!$J$5:$O$5,'input - gretl'!$B$23:$D$28)</f>
        <v>13.879367801037</v>
      </c>
      <c r="R4929" s="0" t="n">
        <v>6.80824867369996</v>
      </c>
      <c r="S4929" s="0" t="n">
        <v>10.1192052074695</v>
      </c>
      <c r="U4929" s="4" t="n">
        <f aca="false">NORMSDIST(-M4929/'rhos computation'!$B$11)-EXP(M4929+'rhos computation'!$B$11^2/2)*NORMSDIST(-M4929/'rhos computation'!$B$11-'rhos computation'!$B$11)</f>
        <v>0.0209189349967193</v>
      </c>
      <c r="V4929" s="4" t="n">
        <f aca="false">NORMSDIST(-N4929/'rhos computation'!$B$23)-EXP(N4929+'rhos computation'!$B$23^2/2)*NORMSDIST(-N4929/'rhos computation'!$B$23-'rhos computation'!$B$23)</f>
        <v>0.0182587969967249</v>
      </c>
      <c r="W4929" s="0" t="n">
        <f aca="false">NORMSDIST(-O4929)</f>
        <v>0.00799427016780945</v>
      </c>
      <c r="X4929" s="0" t="n">
        <f aca="false">NORMSDIST(-P4929)</f>
        <v>0.0421617062364075</v>
      </c>
    </row>
    <row r="4930" customFormat="false" ht="13" hidden="false" customHeight="false" outlineLevel="0" collapsed="false">
      <c r="A4930" s="0" t="n">
        <v>0.716552900226731</v>
      </c>
      <c r="B4930" s="0" t="n">
        <v>0.058425978647113</v>
      </c>
      <c r="C4930" s="0" t="n">
        <v>0.453452209473052</v>
      </c>
      <c r="D4930" s="0" t="n">
        <v>-0.844239730244915</v>
      </c>
      <c r="E4930" s="0" t="n">
        <f aca="false" t="array" ref="E4930:H4930">MMULT(A4930:D4930,'Root matrix of resiudals'!$B$19:E$22)</f>
        <v>0.0317590978543322</v>
      </c>
      <c r="F4930" s="0" t="n">
        <v>0.00486444793480615</v>
      </c>
      <c r="G4930" s="0" t="n">
        <v>0.00743573433679235</v>
      </c>
      <c r="H4930" s="0" t="n">
        <v>-0.0134507458087908</v>
      </c>
      <c r="I4930" s="3" t="n">
        <f aca="false" t="array" ref="I4930:L4930">MMULT('t+2'!I4930:L4930,'input - gretl'!$B$3:$E$6)+MMULT('Point forecasts'!$P$4:$T$4,'input - gretl'!$B$9:$E$13)+MMULT('t+2'!Q4930:S4930,'input - gretl'!$B$14:$E$16)+E4930:H4930</f>
        <v>0.0278561442458275</v>
      </c>
      <c r="J4930" s="3" t="n">
        <v>0.0258349293270151</v>
      </c>
      <c r="K4930" s="3" t="n">
        <v>0.0366287404710448</v>
      </c>
      <c r="L4930" s="3" t="n">
        <v>-0.00264542707573537</v>
      </c>
      <c r="M4930" s="0" t="n">
        <f aca="false">'t+2'!M4930+I4930</f>
        <v>0.231843623294248</v>
      </c>
      <c r="N4930" s="0" t="n">
        <f aca="false">'t+2'!N4930+J4930</f>
        <v>0.0480634443463916</v>
      </c>
      <c r="O4930" s="0" t="n">
        <f aca="false">'t+2'!O4930+K4930</f>
        <v>2.49013130020288</v>
      </c>
      <c r="P4930" s="0" t="n">
        <f aca="false">'t+2'!P4930+L4930</f>
        <v>1.71653409676656</v>
      </c>
      <c r="Q4930" s="0" t="n">
        <f aca="false" t="array" ref="Q4930:S4930">MMULT(M4930:P4930,'input - gretl'!$B$19:$D$22)+MMULT('Point forecasts'!$J$5:$O$5,'input - gretl'!$B$23:$D$28)</f>
        <v>14.0278542558444</v>
      </c>
      <c r="R4930" s="0" t="n">
        <v>6.84862305131949</v>
      </c>
      <c r="S4930" s="0" t="n">
        <v>10.2092889141974</v>
      </c>
      <c r="U4930" s="4" t="n">
        <f aca="false">NORMSDIST(-M4930/'rhos computation'!$B$11)-EXP(M4930+'rhos computation'!$B$11^2/2)*NORMSDIST(-M4930/'rhos computation'!$B$11-'rhos computation'!$B$11)</f>
        <v>0.00231974660506009</v>
      </c>
      <c r="V4930" s="4" t="n">
        <f aca="false">NORMSDIST(-N4930/'rhos computation'!$B$23)-EXP(N4930+'rhos computation'!$B$23^2/2)*NORMSDIST(-N4930/'rhos computation'!$B$23-'rhos computation'!$B$23)</f>
        <v>0.00602611031591052</v>
      </c>
      <c r="W4930" s="0" t="n">
        <f aca="false">NORMSDIST(-O4930)</f>
        <v>0.00638479553722817</v>
      </c>
      <c r="X4930" s="0" t="n">
        <f aca="false">NORMSDIST(-P4930)</f>
        <v>0.0430321664303387</v>
      </c>
    </row>
    <row r="4931" customFormat="false" ht="13" hidden="false" customHeight="false" outlineLevel="0" collapsed="false">
      <c r="A4931" s="0" t="n">
        <v>-0.400397444499463</v>
      </c>
      <c r="B4931" s="0" t="n">
        <v>0.0978443655945813</v>
      </c>
      <c r="C4931" s="0" t="n">
        <v>-0.645577819698458</v>
      </c>
      <c r="D4931" s="0" t="n">
        <v>0.393634211794952</v>
      </c>
      <c r="E4931" s="0" t="n">
        <f aca="false" t="array" ref="E4931:H4931">MMULT(A4931:D4931,'Root matrix of resiudals'!$B$19:E$22)</f>
        <v>-0.017905561788033</v>
      </c>
      <c r="F4931" s="0" t="n">
        <v>-0.000403018184601349</v>
      </c>
      <c r="G4931" s="0" t="n">
        <v>-0.0100963638323065</v>
      </c>
      <c r="H4931" s="0" t="n">
        <v>0.00580791694529405</v>
      </c>
      <c r="I4931" s="3" t="n">
        <f aca="false" t="array" ref="I4931:L4931">MMULT('t+2'!I4931:L4931,'input - gretl'!$B$3:$E$6)+MMULT('Point forecasts'!$P$4:$T$4,'input - gretl'!$B$9:$E$13)+MMULT('t+2'!Q4931:S4931,'input - gretl'!$B$14:$E$16)+E4931:H4931</f>
        <v>-0.0663250654022591</v>
      </c>
      <c r="J4931" s="3" t="n">
        <v>-0.0124756366490289</v>
      </c>
      <c r="K4931" s="3" t="n">
        <v>0.00830919501185643</v>
      </c>
      <c r="L4931" s="3" t="n">
        <v>0.003000232322963</v>
      </c>
      <c r="M4931" s="0" t="n">
        <f aca="false">'t+2'!M4931+I4931</f>
        <v>0.0847385048718208</v>
      </c>
      <c r="N4931" s="0" t="n">
        <f aca="false">'t+2'!N4931+J4931</f>
        <v>-0.00330737515121309</v>
      </c>
      <c r="O4931" s="0" t="n">
        <f aca="false">'t+2'!O4931+K4931</f>
        <v>2.42608579239261</v>
      </c>
      <c r="P4931" s="0" t="n">
        <f aca="false">'t+2'!P4931+L4931</f>
        <v>1.7459518938434</v>
      </c>
      <c r="Q4931" s="0" t="n">
        <f aca="false" t="array" ref="Q4931:S4931">MMULT(M4931:P4931,'input - gretl'!$B$19:$D$22)+MMULT('Point forecasts'!$J$5:$O$5,'input - gretl'!$B$23:$D$28)</f>
        <v>13.880749137422</v>
      </c>
      <c r="R4931" s="0" t="n">
        <v>6.79725223182189</v>
      </c>
      <c r="S4931" s="0" t="n">
        <v>10.1172656104772</v>
      </c>
      <c r="U4931" s="4" t="n">
        <f aca="false">NORMSDIST(-M4931/'rhos computation'!$B$11)-EXP(M4931+'rhos computation'!$B$11^2/2)*NORMSDIST(-M4931/'rhos computation'!$B$11-'rhos computation'!$B$11)</f>
        <v>0.0205775008877302</v>
      </c>
      <c r="V4931" s="4" t="n">
        <f aca="false">NORMSDIST(-N4931/'rhos computation'!$B$23)-EXP(N4931+'rhos computation'!$B$23^2/2)*NORMSDIST(-N4931/'rhos computation'!$B$23-'rhos computation'!$B$23)</f>
        <v>0.0233589306989749</v>
      </c>
      <c r="W4931" s="0" t="n">
        <f aca="false">NORMSDIST(-O4931)</f>
        <v>0.00763133088108824</v>
      </c>
      <c r="X4931" s="0" t="n">
        <f aca="false">NORMSDIST(-P4931)</f>
        <v>0.0404096556873052</v>
      </c>
    </row>
    <row r="4932" customFormat="false" ht="13" hidden="false" customHeight="false" outlineLevel="0" collapsed="false">
      <c r="A4932" s="0" t="n">
        <v>0.188017989641396</v>
      </c>
      <c r="B4932" s="0" t="n">
        <v>1.44057745750777</v>
      </c>
      <c r="C4932" s="0" t="n">
        <v>-0.897125572587673</v>
      </c>
      <c r="D4932" s="0" t="n">
        <v>2.14663105097112</v>
      </c>
      <c r="E4932" s="0" t="n">
        <f aca="false" t="array" ref="E4932:H4932">MMULT(A4932:D4932,'Root matrix of resiudals'!$B$19:E$22)</f>
        <v>0.00939842808222066</v>
      </c>
      <c r="F4932" s="0" t="n">
        <v>0.0385060038951765</v>
      </c>
      <c r="G4932" s="0" t="n">
        <v>-0.00659471201912001</v>
      </c>
      <c r="H4932" s="0" t="n">
        <v>0.0338286796618017</v>
      </c>
      <c r="I4932" s="3" t="n">
        <f aca="false" t="array" ref="I4932:L4932">MMULT('t+2'!I4932:L4932,'input - gretl'!$B$3:$E$6)+MMULT('Point forecasts'!$P$4:$T$4,'input - gretl'!$B$9:$E$13)+MMULT('t+2'!Q4932:S4932,'input - gretl'!$B$14:$E$16)+E4932:H4932</f>
        <v>-0.0203259456755271</v>
      </c>
      <c r="J4932" s="3" t="n">
        <v>0.0460589949282745</v>
      </c>
      <c r="K4932" s="3" t="n">
        <v>0.00261416624320762</v>
      </c>
      <c r="L4932" s="3" t="n">
        <v>0.0322082480950808</v>
      </c>
      <c r="M4932" s="0" t="n">
        <f aca="false">'t+2'!M4932+I4932</f>
        <v>0.119651704428389</v>
      </c>
      <c r="N4932" s="0" t="n">
        <f aca="false">'t+2'!N4932+J4932</f>
        <v>0.0168277909256309</v>
      </c>
      <c r="O4932" s="0" t="n">
        <f aca="false">'t+2'!O4932+K4932</f>
        <v>2.43047683809356</v>
      </c>
      <c r="P4932" s="0" t="n">
        <f aca="false">'t+2'!P4932+L4932</f>
        <v>1.76965608907315</v>
      </c>
      <c r="Q4932" s="0" t="n">
        <f aca="false" t="array" ref="Q4932:S4932">MMULT(M4932:P4932,'input - gretl'!$B$19:$D$22)+MMULT('Point forecasts'!$J$5:$O$5,'input - gretl'!$B$23:$D$28)</f>
        <v>13.9156623369785</v>
      </c>
      <c r="R4932" s="0" t="n">
        <v>6.81738739789873</v>
      </c>
      <c r="S4932" s="0" t="n">
        <v>10.0991127813049</v>
      </c>
      <c r="U4932" s="4" t="n">
        <f aca="false">NORMSDIST(-M4932/'rhos computation'!$B$11)-EXP(M4932+'rhos computation'!$B$11^2/2)*NORMSDIST(-M4932/'rhos computation'!$B$11-'rhos computation'!$B$11)</f>
        <v>0.0132562050996904</v>
      </c>
      <c r="V4932" s="4" t="n">
        <f aca="false">NORMSDIST(-N4932/'rhos computation'!$B$23)-EXP(N4932+'rhos computation'!$B$23^2/2)*NORMSDIST(-N4932/'rhos computation'!$B$23-'rhos computation'!$B$23)</f>
        <v>0.0146241766135264</v>
      </c>
      <c r="W4932" s="0" t="n">
        <f aca="false">NORMSDIST(-O4932)</f>
        <v>0.00753948490454938</v>
      </c>
      <c r="X4932" s="0" t="n">
        <f aca="false">NORMSDIST(-P4932)</f>
        <v>0.0383922245194511</v>
      </c>
    </row>
    <row r="4933" customFormat="false" ht="13" hidden="false" customHeight="false" outlineLevel="0" collapsed="false">
      <c r="A4933" s="0" t="n">
        <v>-0.123697659654829</v>
      </c>
      <c r="B4933" s="0" t="n">
        <v>0.901964992388211</v>
      </c>
      <c r="C4933" s="0" t="n">
        <v>-0.206777194222722</v>
      </c>
      <c r="D4933" s="0" t="n">
        <v>-1.01890393296834</v>
      </c>
      <c r="E4933" s="0" t="n">
        <f aca="false" t="array" ref="E4933:H4933">MMULT(A4933:D4933,'Root matrix of resiudals'!$B$19:E$22)</f>
        <v>-0.00313023881345331</v>
      </c>
      <c r="F4933" s="0" t="n">
        <v>0.0246816807026444</v>
      </c>
      <c r="G4933" s="0" t="n">
        <v>-0.0014136002407881</v>
      </c>
      <c r="H4933" s="0" t="n">
        <v>-0.0166640388848296</v>
      </c>
      <c r="I4933" s="3" t="n">
        <f aca="false" t="array" ref="I4933:L4933">MMULT('t+2'!I4933:L4933,'input - gretl'!$B$3:$E$6)+MMULT('Point forecasts'!$P$4:$T$4,'input - gretl'!$B$9:$E$13)+MMULT('t+2'!Q4933:S4933,'input - gretl'!$B$14:$E$16)+E4933:H4933</f>
        <v>-7.726918327133E-005</v>
      </c>
      <c r="J4933" s="3" t="n">
        <v>0.0394132562767591</v>
      </c>
      <c r="K4933" s="3" t="n">
        <v>0.0213945430173786</v>
      </c>
      <c r="L4933" s="3" t="n">
        <v>-0.0243993006189287</v>
      </c>
      <c r="M4933" s="0" t="n">
        <f aca="false">'t+2'!M4933+I4933</f>
        <v>0.126093782828583</v>
      </c>
      <c r="N4933" s="0" t="n">
        <f aca="false">'t+2'!N4933+J4933</f>
        <v>0.024581593521673</v>
      </c>
      <c r="O4933" s="0" t="n">
        <f aca="false">'t+2'!O4933+K4933</f>
        <v>2.45811494527972</v>
      </c>
      <c r="P4933" s="0" t="n">
        <f aca="false">'t+2'!P4933+L4933</f>
        <v>1.75261921514303</v>
      </c>
      <c r="Q4933" s="0" t="n">
        <f aca="false" t="array" ref="Q4933:S4933">MMULT(M4933:P4933,'input - gretl'!$B$19:$D$22)+MMULT('Point forecasts'!$J$5:$O$5,'input - gretl'!$B$23:$D$28)</f>
        <v>13.9221044153787</v>
      </c>
      <c r="R4933" s="0" t="n">
        <v>6.82514120049478</v>
      </c>
      <c r="S4933" s="0" t="n">
        <v>10.1429538074423</v>
      </c>
      <c r="U4933" s="4" t="n">
        <f aca="false">NORMSDIST(-M4933/'rhos computation'!$B$11)-EXP(M4933+'rhos computation'!$B$11^2/2)*NORMSDIST(-M4933/'rhos computation'!$B$11-'rhos computation'!$B$11)</f>
        <v>0.012160870309511</v>
      </c>
      <c r="V4933" s="4" t="n">
        <f aca="false">NORMSDIST(-N4933/'rhos computation'!$B$23)-EXP(N4933+'rhos computation'!$B$23^2/2)*NORMSDIST(-N4933/'rhos computation'!$B$23-'rhos computation'!$B$23)</f>
        <v>0.0119591842938921</v>
      </c>
      <c r="W4933" s="0" t="n">
        <f aca="false">NORMSDIST(-O4933)</f>
        <v>0.00698342313955844</v>
      </c>
      <c r="X4933" s="0" t="n">
        <f aca="false">NORMSDIST(-P4933)</f>
        <v>0.0398336953723024</v>
      </c>
    </row>
    <row r="4934" customFormat="false" ht="13" hidden="false" customHeight="false" outlineLevel="0" collapsed="false">
      <c r="A4934" s="0" t="n">
        <v>-0.994794209845153</v>
      </c>
      <c r="B4934" s="0" t="n">
        <v>1.09125344723203</v>
      </c>
      <c r="C4934" s="0" t="n">
        <v>-1.54238265232303</v>
      </c>
      <c r="D4934" s="0" t="n">
        <v>-0.0837117079765033</v>
      </c>
      <c r="E4934" s="0" t="n">
        <f aca="false" t="array" ref="E4934:H4934">MMULT(A4934:D4934,'Root matrix of resiudals'!$B$19:E$22)</f>
        <v>-0.0420836659490327</v>
      </c>
      <c r="F4934" s="0" t="n">
        <v>0.0233837147198576</v>
      </c>
      <c r="G4934" s="0" t="n">
        <v>-0.0222630786027413</v>
      </c>
      <c r="H4934" s="0" t="n">
        <v>-0.00267224433002415</v>
      </c>
      <c r="I4934" s="3" t="n">
        <f aca="false" t="array" ref="I4934:L4934">MMULT('t+2'!I4934:L4934,'input - gretl'!$B$3:$E$6)+MMULT('Point forecasts'!$P$4:$T$4,'input - gretl'!$B$9:$E$13)+MMULT('t+2'!Q4934:S4934,'input - gretl'!$B$14:$E$16)+E4934:H4934</f>
        <v>-0.0933408173200903</v>
      </c>
      <c r="J4934" s="3" t="n">
        <v>0.0114210029861625</v>
      </c>
      <c r="K4934" s="3" t="n">
        <v>-0.0109832274492369</v>
      </c>
      <c r="L4934" s="3" t="n">
        <v>-0.00970494897218625</v>
      </c>
      <c r="M4934" s="0" t="n">
        <f aca="false">'t+2'!M4934+I4934</f>
        <v>-0.0268548117766628</v>
      </c>
      <c r="N4934" s="0" t="n">
        <f aca="false">'t+2'!N4934+J4934</f>
        <v>-0.0127478281479919</v>
      </c>
      <c r="O4934" s="0" t="n">
        <f aca="false">'t+2'!O4934+K4934</f>
        <v>2.38738629372736</v>
      </c>
      <c r="P4934" s="0" t="n">
        <f aca="false">'t+2'!P4934+L4934</f>
        <v>1.76205099280266</v>
      </c>
      <c r="Q4934" s="0" t="n">
        <f aca="false" t="array" ref="Q4934:S4934">MMULT(M4934:P4934,'input - gretl'!$B$19:$D$22)+MMULT('Point forecasts'!$J$5:$O$5,'input - gretl'!$B$23:$D$28)</f>
        <v>13.7691558207735</v>
      </c>
      <c r="R4934" s="0" t="n">
        <v>6.78781177882511</v>
      </c>
      <c r="S4934" s="0" t="n">
        <v>10.0632550637467</v>
      </c>
      <c r="U4934" s="4" t="n">
        <f aca="false">NORMSDIST(-M4934/'rhos computation'!$B$11)-EXP(M4934+'rhos computation'!$B$11^2/2)*NORMSDIST(-M4934/'rhos computation'!$B$11-'rhos computation'!$B$11)</f>
        <v>0.0628386197366471</v>
      </c>
      <c r="V4934" s="4" t="n">
        <f aca="false">NORMSDIST(-N4934/'rhos computation'!$B$23)-EXP(N4934+'rhos computation'!$B$23^2/2)*NORMSDIST(-N4934/'rhos computation'!$B$23-'rhos computation'!$B$23)</f>
        <v>0.0283687532676019</v>
      </c>
      <c r="W4934" s="0" t="n">
        <f aca="false">NORMSDIST(-O4934)</f>
        <v>0.00848432547768633</v>
      </c>
      <c r="X4934" s="0" t="n">
        <f aca="false">NORMSDIST(-P4934)</f>
        <v>0.0390303411485948</v>
      </c>
    </row>
    <row r="4935" customFormat="false" ht="13" hidden="false" customHeight="false" outlineLevel="0" collapsed="false">
      <c r="A4935" s="0" t="n">
        <v>1.15505007469241</v>
      </c>
      <c r="B4935" s="0" t="n">
        <v>0.214741547768927</v>
      </c>
      <c r="C4935" s="0" t="n">
        <v>0.982274676457048</v>
      </c>
      <c r="D4935" s="0" t="n">
        <v>0.911728438335148</v>
      </c>
      <c r="E4935" s="0" t="n">
        <f aca="false" t="array" ref="E4935:H4935">MMULT(A4935:D4935,'Root matrix of resiudals'!$B$19:E$22)</f>
        <v>0.0509074747064642</v>
      </c>
      <c r="F4935" s="0" t="n">
        <v>0.0123375726466411</v>
      </c>
      <c r="G4935" s="0" t="n">
        <v>0.0190719518322447</v>
      </c>
      <c r="H4935" s="0" t="n">
        <v>0.0154914512221234</v>
      </c>
      <c r="I4935" s="3" t="n">
        <f aca="false" t="array" ref="I4935:L4935">MMULT('t+2'!I4935:L4935,'input - gretl'!$B$3:$E$6)+MMULT('Point forecasts'!$P$4:$T$4,'input - gretl'!$B$9:$E$13)+MMULT('t+2'!Q4935:S4935,'input - gretl'!$B$14:$E$16)+E4935:H4935</f>
        <v>0.0383869820076636</v>
      </c>
      <c r="J4935" s="3" t="n">
        <v>0.0264816261506212</v>
      </c>
      <c r="K4935" s="3" t="n">
        <v>0.0362625220433936</v>
      </c>
      <c r="L4935" s="3" t="n">
        <v>0.0319110964440144</v>
      </c>
      <c r="M4935" s="0" t="n">
        <f aca="false">'t+2'!M4935+I4935</f>
        <v>0.168638406879174</v>
      </c>
      <c r="N4935" s="0" t="n">
        <f aca="false">'t+2'!N4935+J4935</f>
        <v>0.031924958378248</v>
      </c>
      <c r="O4935" s="0" t="n">
        <f aca="false">'t+2'!O4935+K4935</f>
        <v>2.48365993007648</v>
      </c>
      <c r="P4935" s="0" t="n">
        <f aca="false">'t+2'!P4935+L4935</f>
        <v>1.74661537008345</v>
      </c>
      <c r="Q4935" s="0" t="n">
        <f aca="false" t="array" ref="Q4935:S4935">MMULT(M4935:P4935,'input - gretl'!$B$19:$D$22)+MMULT('Point forecasts'!$J$5:$O$5,'input - gretl'!$B$23:$D$28)</f>
        <v>13.9646490394293</v>
      </c>
      <c r="R4935" s="0" t="n">
        <v>6.83248456535135</v>
      </c>
      <c r="S4935" s="0" t="n">
        <v>10.174208749083</v>
      </c>
      <c r="U4935" s="4" t="n">
        <f aca="false">NORMSDIST(-M4935/'rhos computation'!$B$11)-EXP(M4935+'rhos computation'!$B$11^2/2)*NORMSDIST(-M4935/'rhos computation'!$B$11-'rhos computation'!$B$11)</f>
        <v>0.00660142284885892</v>
      </c>
      <c r="V4935" s="4" t="n">
        <f aca="false">NORMSDIST(-N4935/'rhos computation'!$B$23)-EXP(N4935+'rhos computation'!$B$23^2/2)*NORMSDIST(-N4935/'rhos computation'!$B$23-'rhos computation'!$B$23)</f>
        <v>0.00977382072526428</v>
      </c>
      <c r="W4935" s="0" t="n">
        <f aca="false">NORMSDIST(-O4935)</f>
        <v>0.00650199634208635</v>
      </c>
      <c r="X4935" s="0" t="n">
        <f aca="false">NORMSDIST(-P4935)</f>
        <v>0.0403520396309019</v>
      </c>
    </row>
    <row r="4936" customFormat="false" ht="13" hidden="false" customHeight="false" outlineLevel="0" collapsed="false">
      <c r="A4936" s="0" t="n">
        <v>-0.0467393202715816</v>
      </c>
      <c r="B4936" s="0" t="n">
        <v>-0.497947706937391</v>
      </c>
      <c r="C4936" s="0" t="n">
        <v>0.717240968059338</v>
      </c>
      <c r="D4936" s="0" t="n">
        <v>0.396227725143434</v>
      </c>
      <c r="E4936" s="0" t="n">
        <f aca="false" t="array" ref="E4936:H4936">MMULT(A4936:D4936,'Root matrix of resiudals'!$B$19:E$22)</f>
        <v>-0.00239847603404396</v>
      </c>
      <c r="F4936" s="0" t="n">
        <v>-0.0117320518393076</v>
      </c>
      <c r="G4936" s="0" t="n">
        <v>0.0101669358324285</v>
      </c>
      <c r="H4936" s="0" t="n">
        <v>0.00723622946126265</v>
      </c>
      <c r="I4936" s="3" t="n">
        <f aca="false" t="array" ref="I4936:L4936">MMULT('t+2'!I4936:L4936,'input - gretl'!$B$3:$E$6)+MMULT('Point forecasts'!$P$4:$T$4,'input - gretl'!$B$9:$E$13)+MMULT('t+2'!Q4936:S4936,'input - gretl'!$B$14:$E$16)+E4936:H4936</f>
        <v>-0.00715269468240507</v>
      </c>
      <c r="J4936" s="3" t="n">
        <v>-0.00081705141806033</v>
      </c>
      <c r="K4936" s="3" t="n">
        <v>0.0227682231178735</v>
      </c>
      <c r="L4936" s="3" t="n">
        <v>-0.0152899890313254</v>
      </c>
      <c r="M4936" s="0" t="n">
        <f aca="false">'t+2'!M4936+I4936</f>
        <v>0.0385370183734264</v>
      </c>
      <c r="N4936" s="0" t="n">
        <f aca="false">'t+2'!N4936+J4936</f>
        <v>-0.0684989382354286</v>
      </c>
      <c r="O4936" s="0" t="n">
        <f aca="false">'t+2'!O4936+K4936</f>
        <v>2.38982898092815</v>
      </c>
      <c r="P4936" s="0" t="n">
        <f aca="false">'t+2'!P4936+L4936</f>
        <v>1.77072682737606</v>
      </c>
      <c r="Q4936" s="0" t="n">
        <f aca="false" t="array" ref="Q4936:S4936">MMULT(M4936:P4936,'input - gretl'!$B$19:$D$22)+MMULT('Point forecasts'!$J$5:$O$5,'input - gretl'!$B$23:$D$28)</f>
        <v>13.8345476509236</v>
      </c>
      <c r="R4936" s="0" t="n">
        <v>6.73206066873767</v>
      </c>
      <c r="S4936" s="0" t="n">
        <v>10.0574465984765</v>
      </c>
      <c r="U4936" s="4" t="n">
        <f aca="false">NORMSDIST(-M4936/'rhos computation'!$B$11)-EXP(M4936+'rhos computation'!$B$11^2/2)*NORMSDIST(-M4936/'rhos computation'!$B$11-'rhos computation'!$B$11)</f>
        <v>0.0343746625053711</v>
      </c>
      <c r="V4936" s="4" t="n">
        <f aca="false">NORMSDIST(-N4936/'rhos computation'!$B$23)-EXP(N4936+'rhos computation'!$B$23^2/2)*NORMSDIST(-N4936/'rhos computation'!$B$23-'rhos computation'!$B$23)</f>
        <v>0.0678702568211724</v>
      </c>
      <c r="W4936" s="0" t="n">
        <f aca="false">NORMSDIST(-O4936)</f>
        <v>0.00842810992604784</v>
      </c>
      <c r="X4936" s="0" t="n">
        <f aca="false">NORMSDIST(-P4936)</f>
        <v>0.0383030695253733</v>
      </c>
    </row>
    <row r="4937" customFormat="false" ht="13" hidden="false" customHeight="false" outlineLevel="0" collapsed="false">
      <c r="A4937" s="0" t="n">
        <v>-0.867313875192246</v>
      </c>
      <c r="B4937" s="0" t="n">
        <v>1.66598667804847</v>
      </c>
      <c r="C4937" s="0" t="n">
        <v>1.03756726955598</v>
      </c>
      <c r="D4937" s="0" t="n">
        <v>-0.939603010191671</v>
      </c>
      <c r="E4937" s="0" t="n">
        <f aca="false" t="array" ref="E4937:H4937">MMULT(A4937:D4937,'Root matrix of resiudals'!$B$19:E$22)</f>
        <v>-0.0317980123328289</v>
      </c>
      <c r="F4937" s="0" t="n">
        <v>0.0493006329955021</v>
      </c>
      <c r="G4937" s="0" t="n">
        <v>0.0205550645741387</v>
      </c>
      <c r="H4937" s="0" t="n">
        <v>-0.013617240951855</v>
      </c>
      <c r="I4937" s="3" t="n">
        <f aca="false" t="array" ref="I4937:L4937">MMULT('t+2'!I4937:L4937,'input - gretl'!$B$3:$E$6)+MMULT('Point forecasts'!$P$4:$T$4,'input - gretl'!$B$9:$E$13)+MMULT('t+2'!Q4937:S4937,'input - gretl'!$B$14:$E$16)+E4937:H4937</f>
        <v>-0.0206931738818418</v>
      </c>
      <c r="J4937" s="3" t="n">
        <v>0.055220253857867</v>
      </c>
      <c r="K4937" s="3" t="n">
        <v>0.0433407288025295</v>
      </c>
      <c r="L4937" s="3" t="n">
        <v>0.00507879919337196</v>
      </c>
      <c r="M4937" s="0" t="n">
        <f aca="false">'t+2'!M4937+I4937</f>
        <v>0.0520592637976232</v>
      </c>
      <c r="N4937" s="0" t="n">
        <f aca="false">'t+2'!N4937+J4937</f>
        <v>0.0787559192809506</v>
      </c>
      <c r="O4937" s="0" t="n">
        <f aca="false">'t+2'!O4937+K4937</f>
        <v>2.49554722606779</v>
      </c>
      <c r="P4937" s="0" t="n">
        <f aca="false">'t+2'!P4937+L4937</f>
        <v>1.75062683022131</v>
      </c>
      <c r="Q4937" s="0" t="n">
        <f aca="false" t="array" ref="Q4937:S4937">MMULT(M4937:P4937,'input - gretl'!$B$19:$D$22)+MMULT('Point forecasts'!$J$5:$O$5,'input - gretl'!$B$23:$D$28)</f>
        <v>13.8480698963478</v>
      </c>
      <c r="R4937" s="0" t="n">
        <v>6.87931552625405</v>
      </c>
      <c r="S4937" s="0" t="n">
        <v>10.1822809459102</v>
      </c>
      <c r="U4937" s="4" t="n">
        <f aca="false">NORMSDIST(-M4937/'rhos computation'!$B$11)-EXP(M4937+'rhos computation'!$B$11^2/2)*NORMSDIST(-M4937/'rhos computation'!$B$11-'rhos computation'!$B$11)</f>
        <v>0.0298134846913821</v>
      </c>
      <c r="V4937" s="4" t="n">
        <f aca="false">NORMSDIST(-N4937/'rhos computation'!$B$23)-EXP(N4937+'rhos computation'!$B$23^2/2)*NORMSDIST(-N4937/'rhos computation'!$B$23-'rhos computation'!$B$23)</f>
        <v>0.00204338517229244</v>
      </c>
      <c r="W4937" s="0" t="n">
        <f aca="false">NORMSDIST(-O4937)</f>
        <v>0.00628815066299467</v>
      </c>
      <c r="X4937" s="0" t="n">
        <f aca="false">NORMSDIST(-P4937)</f>
        <v>0.0400051052879396</v>
      </c>
    </row>
    <row r="4938" customFormat="false" ht="13" hidden="false" customHeight="false" outlineLevel="0" collapsed="false">
      <c r="A4938" s="0" t="n">
        <v>1.07511124491407</v>
      </c>
      <c r="B4938" s="0" t="n">
        <v>-1.09549998540323</v>
      </c>
      <c r="C4938" s="0" t="n">
        <v>0.278701970382944</v>
      </c>
      <c r="D4938" s="0" t="n">
        <v>0.623895615662384</v>
      </c>
      <c r="E4938" s="0" t="n">
        <f aca="false" t="array" ref="E4938:H4938">MMULT(A4938:D4938,'Root matrix of resiudals'!$B$19:E$22)</f>
        <v>0.043752104518827</v>
      </c>
      <c r="F4938" s="0" t="n">
        <v>-0.0278248682666694</v>
      </c>
      <c r="G4938" s="0" t="n">
        <v>0.00260077458873107</v>
      </c>
      <c r="H4938" s="0" t="n">
        <v>0.00995958356826598</v>
      </c>
      <c r="I4938" s="3" t="n">
        <f aca="false" t="array" ref="I4938:L4938">MMULT('t+2'!I4938:L4938,'input - gretl'!$B$3:$E$6)+MMULT('Point forecasts'!$P$4:$T$4,'input - gretl'!$B$9:$E$13)+MMULT('t+2'!Q4938:S4938,'input - gretl'!$B$14:$E$16)+E4938:H4938</f>
        <v>-0.0195499916728409</v>
      </c>
      <c r="J4938" s="3" t="n">
        <v>-0.0284548753721708</v>
      </c>
      <c r="K4938" s="3" t="n">
        <v>0.000681376895270238</v>
      </c>
      <c r="L4938" s="3" t="n">
        <v>-0.00306959289670017</v>
      </c>
      <c r="M4938" s="0" t="n">
        <f aca="false">'t+2'!M4938+I4938</f>
        <v>0.091931388256374</v>
      </c>
      <c r="N4938" s="0" t="n">
        <f aca="false">'t+2'!N4938+J4938</f>
        <v>-0.0970670152020757</v>
      </c>
      <c r="O4938" s="0" t="n">
        <f aca="false">'t+2'!O4938+K4938</f>
        <v>2.35664731793337</v>
      </c>
      <c r="P4938" s="0" t="n">
        <f aca="false">'t+2'!P4938+L4938</f>
        <v>1.70686549492123</v>
      </c>
      <c r="Q4938" s="0" t="n">
        <f aca="false" t="array" ref="Q4938:S4938">MMULT(M4938:P4938,'input - gretl'!$B$19:$D$22)+MMULT('Point forecasts'!$J$5:$O$5,'input - gretl'!$B$23:$D$28)</f>
        <v>13.8879420208065</v>
      </c>
      <c r="R4938" s="0" t="n">
        <v>6.70349259177103</v>
      </c>
      <c r="S4938" s="0" t="n">
        <v>10.0850002557129</v>
      </c>
      <c r="U4938" s="4" t="n">
        <f aca="false">NORMSDIST(-M4938/'rhos computation'!$B$11)-EXP(M4938+'rhos computation'!$B$11^2/2)*NORMSDIST(-M4938/'rhos computation'!$B$11-'rhos computation'!$B$11)</f>
        <v>0.018866046149126</v>
      </c>
      <c r="V4938" s="4" t="n">
        <f aca="false">NORMSDIST(-N4938/'rhos computation'!$B$23)-EXP(N4938+'rhos computation'!$B$23^2/2)*NORMSDIST(-N4938/'rhos computation'!$B$23-'rhos computation'!$B$23)</f>
        <v>0.0920620797435976</v>
      </c>
      <c r="W4938" s="0" t="n">
        <f aca="false">NORMSDIST(-O4938)</f>
        <v>0.00922037575651071</v>
      </c>
      <c r="X4938" s="0" t="n">
        <f aca="false">NORMSDIST(-P4938)</f>
        <v>0.0439235277613681</v>
      </c>
    </row>
    <row r="4939" customFormat="false" ht="13" hidden="false" customHeight="false" outlineLevel="0" collapsed="false">
      <c r="A4939" s="0" t="n">
        <v>0.893130933530273</v>
      </c>
      <c r="B4939" s="0" t="n">
        <v>0.817313525928088</v>
      </c>
      <c r="C4939" s="0" t="n">
        <v>-0.861243186623465</v>
      </c>
      <c r="D4939" s="0" t="n">
        <v>-1.30044382923398</v>
      </c>
      <c r="E4939" s="0" t="n">
        <f aca="false" t="array" ref="E4939:H4939">MMULT(A4939:D4939,'Root matrix of resiudals'!$B$19:E$22)</f>
        <v>0.0396039785517134</v>
      </c>
      <c r="F4939" s="0" t="n">
        <v>0.0221970459229266</v>
      </c>
      <c r="G4939" s="0" t="n">
        <v>-0.0113309217808793</v>
      </c>
      <c r="H4939" s="0" t="n">
        <v>-0.0223770295045194</v>
      </c>
      <c r="I4939" s="3" t="n">
        <f aca="false" t="array" ref="I4939:L4939">MMULT('t+2'!I4939:L4939,'input - gretl'!$B$3:$E$6)+MMULT('Point forecasts'!$P$4:$T$4,'input - gretl'!$B$9:$E$13)+MMULT('t+2'!Q4939:S4939,'input - gretl'!$B$14:$E$16)+E4939:H4939</f>
        <v>0.0163820299360837</v>
      </c>
      <c r="J4939" s="3" t="n">
        <v>0.00926135522870643</v>
      </c>
      <c r="K4939" s="3" t="n">
        <v>0.00947652829404382</v>
      </c>
      <c r="L4939" s="3" t="n">
        <v>-0.0250968295482302</v>
      </c>
      <c r="M4939" s="0" t="n">
        <f aca="false">'t+2'!M4939+I4939</f>
        <v>0.116873849753523</v>
      </c>
      <c r="N4939" s="0" t="n">
        <f aca="false">'t+2'!N4939+J4939</f>
        <v>0.0197551955946045</v>
      </c>
      <c r="O4939" s="0" t="n">
        <f aca="false">'t+2'!O4939+K4939</f>
        <v>2.43830809793017</v>
      </c>
      <c r="P4939" s="0" t="n">
        <f aca="false">'t+2'!P4939+L4939</f>
        <v>1.75322330652341</v>
      </c>
      <c r="Q4939" s="0" t="n">
        <f aca="false" t="array" ref="Q4939:S4939">MMULT(M4939:P4939,'input - gretl'!$B$19:$D$22)+MMULT('Point forecasts'!$J$5:$O$5,'input - gretl'!$B$23:$D$28)</f>
        <v>13.9128844823037</v>
      </c>
      <c r="R4939" s="0" t="n">
        <v>6.82031480256771</v>
      </c>
      <c r="S4939" s="0" t="n">
        <v>10.1225724389854</v>
      </c>
      <c r="U4939" s="4" t="n">
        <f aca="false">NORMSDIST(-M4939/'rhos computation'!$B$11)-EXP(M4939+'rhos computation'!$B$11^2/2)*NORMSDIST(-M4939/'rhos computation'!$B$11-'rhos computation'!$B$11)</f>
        <v>0.0137516118530411</v>
      </c>
      <c r="V4939" s="4" t="n">
        <f aca="false">NORMSDIST(-N4939/'rhos computation'!$B$23)-EXP(N4939+'rhos computation'!$B$23^2/2)*NORMSDIST(-N4939/'rhos computation'!$B$23-'rhos computation'!$B$23)</f>
        <v>0.0135736974182528</v>
      </c>
      <c r="W4939" s="0" t="n">
        <f aca="false">NORMSDIST(-O4939)</f>
        <v>0.00737809561633989</v>
      </c>
      <c r="X4939" s="0" t="n">
        <f aca="false">NORMSDIST(-P4939)</f>
        <v>0.0397818419724484</v>
      </c>
    </row>
    <row r="4940" customFormat="false" ht="13" hidden="false" customHeight="false" outlineLevel="0" collapsed="false">
      <c r="A4940" s="0" t="n">
        <v>2.38431420500845</v>
      </c>
      <c r="B4940" s="0" t="n">
        <v>1.17269084525483</v>
      </c>
      <c r="C4940" s="0" t="n">
        <v>-0.0389015802324259</v>
      </c>
      <c r="D4940" s="0" t="n">
        <v>0.0464904230123247</v>
      </c>
      <c r="E4940" s="0" t="n">
        <f aca="false" t="array" ref="E4940:H4940">MMULT(A4940:D4940,'Root matrix of resiudals'!$B$19:E$22)</f>
        <v>0.104887317482527</v>
      </c>
      <c r="F4940" s="0" t="n">
        <v>0.0387683170925824</v>
      </c>
      <c r="G4940" s="0" t="n">
        <v>0.00658221798982564</v>
      </c>
      <c r="H4940" s="0" t="n">
        <v>-0.000126100838489601</v>
      </c>
      <c r="I4940" s="3" t="n">
        <f aca="false" t="array" ref="I4940:L4940">MMULT('t+2'!I4940:L4940,'input - gretl'!$B$3:$E$6)+MMULT('Point forecasts'!$P$4:$T$4,'input - gretl'!$B$9:$E$13)+MMULT('t+2'!Q4940:S4940,'input - gretl'!$B$14:$E$16)+E4940:H4940</f>
        <v>0.108962725659892</v>
      </c>
      <c r="J4940" s="3" t="n">
        <v>0.0601501150658142</v>
      </c>
      <c r="K4940" s="3" t="n">
        <v>0.00840710784705737</v>
      </c>
      <c r="L4940" s="3" t="n">
        <v>-0.0136728423943946</v>
      </c>
      <c r="M4940" s="0" t="n">
        <f aca="false">'t+2'!M4940+I4940</f>
        <v>0.136498201865526</v>
      </c>
      <c r="N4940" s="0" t="n">
        <f aca="false">'t+2'!N4940+J4940</f>
        <v>-0.00786480865785749</v>
      </c>
      <c r="O4940" s="0" t="n">
        <f aca="false">'t+2'!O4940+K4940</f>
        <v>2.41414100157347</v>
      </c>
      <c r="P4940" s="0" t="n">
        <f aca="false">'t+2'!P4940+L4940</f>
        <v>1.73185054728885</v>
      </c>
      <c r="Q4940" s="0" t="n">
        <f aca="false" t="array" ref="Q4940:S4940">MMULT(M4940:P4940,'input - gretl'!$B$19:$D$22)+MMULT('Point forecasts'!$J$5:$O$5,'input - gretl'!$B$23:$D$28)</f>
        <v>13.9325088344157</v>
      </c>
      <c r="R4940" s="0" t="n">
        <v>6.79269479831524</v>
      </c>
      <c r="S4940" s="0" t="n">
        <v>10.1187319052988</v>
      </c>
      <c r="U4940" s="4" t="n">
        <f aca="false">NORMSDIST(-M4940/'rhos computation'!$B$11)-EXP(M4940+'rhos computation'!$B$11^2/2)*NORMSDIST(-M4940/'rhos computation'!$B$11-'rhos computation'!$B$11)</f>
        <v>0.0105434059957306</v>
      </c>
      <c r="V4940" s="4" t="n">
        <f aca="false">NORMSDIST(-N4940/'rhos computation'!$B$23)-EXP(N4940+'rhos computation'!$B$23^2/2)*NORMSDIST(-N4940/'rhos computation'!$B$23-'rhos computation'!$B$23)</f>
        <v>0.0257055203823132</v>
      </c>
      <c r="W4940" s="0" t="n">
        <f aca="false">NORMSDIST(-O4940)</f>
        <v>0.00788617867008387</v>
      </c>
      <c r="X4940" s="0" t="n">
        <f aca="false">NORMSDIST(-P4940)</f>
        <v>0.0416500878037354</v>
      </c>
    </row>
    <row r="4941" customFormat="false" ht="13" hidden="false" customHeight="false" outlineLevel="0" collapsed="false">
      <c r="A4941" s="0" t="n">
        <v>0.564585930258661</v>
      </c>
      <c r="B4941" s="0" t="n">
        <v>1.24519494795732</v>
      </c>
      <c r="C4941" s="0" t="n">
        <v>-0.403348526846823</v>
      </c>
      <c r="D4941" s="0" t="n">
        <v>-1.7844867508288</v>
      </c>
      <c r="E4941" s="0" t="n">
        <f aca="false" t="array" ref="E4941:H4941">MMULT(A4941:D4941,'Root matrix of resiudals'!$B$19:E$22)</f>
        <v>0.0272277203596104</v>
      </c>
      <c r="F4941" s="0" t="n">
        <v>0.0352908889777295</v>
      </c>
      <c r="G4941" s="0" t="n">
        <v>-0.00337563261104731</v>
      </c>
      <c r="H4941" s="0" t="n">
        <v>-0.0295533264415176</v>
      </c>
      <c r="I4941" s="3" t="n">
        <f aca="false" t="array" ref="I4941:L4941">MMULT('t+2'!I4941:L4941,'input - gretl'!$B$3:$E$6)+MMULT('Point forecasts'!$P$4:$T$4,'input - gretl'!$B$9:$E$13)+MMULT('t+2'!Q4941:S4941,'input - gretl'!$B$14:$E$16)+E4941:H4941</f>
        <v>0.00427290832190005</v>
      </c>
      <c r="J4941" s="3" t="n">
        <v>0.049144588461007</v>
      </c>
      <c r="K4941" s="3" t="n">
        <v>0.0238150032379421</v>
      </c>
      <c r="L4941" s="3" t="n">
        <v>-0.0311286781781151</v>
      </c>
      <c r="M4941" s="0" t="n">
        <f aca="false">'t+2'!M4941+I4941</f>
        <v>0.182713964129038</v>
      </c>
      <c r="N4941" s="0" t="n">
        <f aca="false">'t+2'!N4941+J4941</f>
        <v>0.0598908814415278</v>
      </c>
      <c r="O4941" s="0" t="n">
        <f aca="false">'t+2'!O4941+K4941</f>
        <v>2.45963298133573</v>
      </c>
      <c r="P4941" s="0" t="n">
        <f aca="false">'t+2'!P4941+L4941</f>
        <v>1.70589214219323</v>
      </c>
      <c r="Q4941" s="0" t="n">
        <f aca="false" t="array" ref="Q4941:S4941">MMULT(M4941:P4941,'input - gretl'!$B$19:$D$22)+MMULT('Point forecasts'!$J$5:$O$5,'input - gretl'!$B$23:$D$28)</f>
        <v>13.9787245966792</v>
      </c>
      <c r="R4941" s="0" t="n">
        <v>6.86045048841463</v>
      </c>
      <c r="S4941" s="0" t="n">
        <v>10.1889116262272</v>
      </c>
      <c r="U4941" s="4" t="n">
        <f aca="false">NORMSDIST(-M4941/'rhos computation'!$B$11)-EXP(M4941+'rhos computation'!$B$11^2/2)*NORMSDIST(-M4941/'rhos computation'!$B$11-'rhos computation'!$B$11)</f>
        <v>0.00530661393447485</v>
      </c>
      <c r="V4941" s="4" t="n">
        <f aca="false">NORMSDIST(-N4941/'rhos computation'!$B$23)-EXP(N4941+'rhos computation'!$B$23^2/2)*NORMSDIST(-N4941/'rhos computation'!$B$23-'rhos computation'!$B$23)</f>
        <v>0.00407622722246159</v>
      </c>
      <c r="W4941" s="0" t="n">
        <f aca="false">NORMSDIST(-O4941)</f>
        <v>0.00695395811129294</v>
      </c>
      <c r="X4941" s="0" t="n">
        <f aca="false">NORMSDIST(-P4941)</f>
        <v>0.0440140815241737</v>
      </c>
    </row>
    <row r="4942" customFormat="false" ht="13" hidden="false" customHeight="false" outlineLevel="0" collapsed="false">
      <c r="A4942" s="0" t="n">
        <v>-0.414828751775841</v>
      </c>
      <c r="B4942" s="0" t="n">
        <v>-0.706631850675551</v>
      </c>
      <c r="C4942" s="0" t="n">
        <v>1.29410291990806</v>
      </c>
      <c r="D4942" s="0" t="n">
        <v>-0.292553705604283</v>
      </c>
      <c r="E4942" s="0" t="n">
        <f aca="false" t="array" ref="E4942:H4942">MMULT(A4942:D4942,'Root matrix of resiudals'!$B$19:E$22)</f>
        <v>-0.0176873421211686</v>
      </c>
      <c r="F4942" s="0" t="n">
        <v>-0.0165020946785824</v>
      </c>
      <c r="G4942" s="0" t="n">
        <v>0.0174705838918568</v>
      </c>
      <c r="H4942" s="0" t="n">
        <v>-0.00315278071254782</v>
      </c>
      <c r="I4942" s="3" t="n">
        <f aca="false" t="array" ref="I4942:L4942">MMULT('t+2'!I4942:L4942,'input - gretl'!$B$3:$E$6)+MMULT('Point forecasts'!$P$4:$T$4,'input - gretl'!$B$9:$E$13)+MMULT('t+2'!Q4942:S4942,'input - gretl'!$B$14:$E$16)+E4942:H4942</f>
        <v>-0.0508144298105693</v>
      </c>
      <c r="J4942" s="3" t="n">
        <v>-0.0042768277540882</v>
      </c>
      <c r="K4942" s="3" t="n">
        <v>0.0359619774997701</v>
      </c>
      <c r="L4942" s="3" t="n">
        <v>-0.0042016894840578</v>
      </c>
      <c r="M4942" s="0" t="n">
        <f aca="false">'t+2'!M4942+I4942</f>
        <v>0.0674526837839386</v>
      </c>
      <c r="N4942" s="0" t="n">
        <f aca="false">'t+2'!N4942+J4942</f>
        <v>-0.019149777041467</v>
      </c>
      <c r="O4942" s="0" t="n">
        <f aca="false">'t+2'!O4942+K4942</f>
        <v>2.45900133099612</v>
      </c>
      <c r="P4942" s="0" t="n">
        <f aca="false">'t+2'!P4942+L4942</f>
        <v>1.74249571499553</v>
      </c>
      <c r="Q4942" s="0" t="n">
        <f aca="false" t="array" ref="Q4942:S4942">MMULT(M4942:P4942,'input - gretl'!$B$19:$D$22)+MMULT('Point forecasts'!$J$5:$O$5,'input - gretl'!$B$23:$D$28)</f>
        <v>13.8634633163341</v>
      </c>
      <c r="R4942" s="0" t="n">
        <v>6.78140982993163</v>
      </c>
      <c r="S4942" s="0" t="n">
        <v>10.153468147974</v>
      </c>
      <c r="U4942" s="4" t="n">
        <f aca="false">NORMSDIST(-M4942/'rhos computation'!$B$11)-EXP(M4942+'rhos computation'!$B$11^2/2)*NORMSDIST(-M4942/'rhos computation'!$B$11-'rhos computation'!$B$11)</f>
        <v>0.025156132371454</v>
      </c>
      <c r="V4942" s="4" t="n">
        <f aca="false">NORMSDIST(-N4942/'rhos computation'!$B$23)-EXP(N4942+'rhos computation'!$B$23^2/2)*NORMSDIST(-N4942/'rhos computation'!$B$23-'rhos computation'!$B$23)</f>
        <v>0.0320882589166077</v>
      </c>
      <c r="W4942" s="0" t="n">
        <f aca="false">NORMSDIST(-O4942)</f>
        <v>0.00696620506334988</v>
      </c>
      <c r="X4942" s="0" t="n">
        <f aca="false">NORMSDIST(-P4942)</f>
        <v>0.0407108703036783</v>
      </c>
    </row>
    <row r="4943" customFormat="false" ht="13" hidden="false" customHeight="false" outlineLevel="0" collapsed="false">
      <c r="A4943" s="0" t="n">
        <v>0.0338713170688083</v>
      </c>
      <c r="B4943" s="0" t="n">
        <v>-1.99004629057511</v>
      </c>
      <c r="C4943" s="0" t="n">
        <v>0.0182494504033242</v>
      </c>
      <c r="D4943" s="0" t="n">
        <v>0.570005289361368</v>
      </c>
      <c r="E4943" s="0" t="n">
        <f aca="false" t="array" ref="E4943:H4943">MMULT(A4943:D4943,'Root matrix of resiudals'!$B$19:E$22)</f>
        <v>-0.00324840045518838</v>
      </c>
      <c r="F4943" s="0" t="n">
        <v>-0.0566802607169048</v>
      </c>
      <c r="G4943" s="0" t="n">
        <v>-0.0061563655308753</v>
      </c>
      <c r="H4943" s="0" t="n">
        <v>0.00912677286916077</v>
      </c>
      <c r="I4943" s="3" t="n">
        <f aca="false" t="array" ref="I4943:L4943">MMULT('t+2'!I4943:L4943,'input - gretl'!$B$3:$E$6)+MMULT('Point forecasts'!$P$4:$T$4,'input - gretl'!$B$9:$E$13)+MMULT('t+2'!Q4943:S4943,'input - gretl'!$B$14:$E$16)+E4943:H4943</f>
        <v>-0.0509794728900291</v>
      </c>
      <c r="J4943" s="3" t="n">
        <v>-0.0946630489814835</v>
      </c>
      <c r="K4943" s="3" t="n">
        <v>0.01358184757846</v>
      </c>
      <c r="L4943" s="3" t="n">
        <v>0.00455888588470445</v>
      </c>
      <c r="M4943" s="0" t="n">
        <f aca="false">'t+2'!M4943+I4943</f>
        <v>0.0854355899814362</v>
      </c>
      <c r="N4943" s="0" t="n">
        <f aca="false">'t+2'!N4943+J4943</f>
        <v>-0.0616904947163909</v>
      </c>
      <c r="O4943" s="0" t="n">
        <f aca="false">'t+2'!O4943+K4943</f>
        <v>2.40607515882459</v>
      </c>
      <c r="P4943" s="0" t="n">
        <f aca="false">'t+2'!P4943+L4943</f>
        <v>1.74547885452684</v>
      </c>
      <c r="Q4943" s="0" t="n">
        <f aca="false" t="array" ref="Q4943:S4943">MMULT(M4943:P4943,'input - gretl'!$B$19:$D$22)+MMULT('Point forecasts'!$J$5:$O$5,'input - gretl'!$B$23:$D$28)</f>
        <v>13.8814462225316</v>
      </c>
      <c r="R4943" s="0" t="n">
        <v>6.73886911225671</v>
      </c>
      <c r="S4943" s="0" t="n">
        <v>10.0977048609512</v>
      </c>
      <c r="U4943" s="4" t="n">
        <f aca="false">NORMSDIST(-M4943/'rhos computation'!$B$11)-EXP(M4943+'rhos computation'!$B$11^2/2)*NORMSDIST(-M4943/'rhos computation'!$B$11-'rhos computation'!$B$11)</f>
        <v>0.0204067732175139</v>
      </c>
      <c r="V4943" s="4" t="n">
        <f aca="false">NORMSDIST(-N4943/'rhos computation'!$B$23)-EXP(N4943+'rhos computation'!$B$23^2/2)*NORMSDIST(-N4943/'rhos computation'!$B$23-'rhos computation'!$B$23)</f>
        <v>0.0623527306819158</v>
      </c>
      <c r="W4943" s="0" t="n">
        <f aca="false">NORMSDIST(-O4943)</f>
        <v>0.00806247345394042</v>
      </c>
      <c r="X4943" s="0" t="n">
        <f aca="false">NORMSDIST(-P4943)</f>
        <v>0.0404507750412181</v>
      </c>
    </row>
    <row r="4944" customFormat="false" ht="13" hidden="false" customHeight="false" outlineLevel="0" collapsed="false">
      <c r="A4944" s="0" t="n">
        <v>-0.364080372360781</v>
      </c>
      <c r="B4944" s="0" t="n">
        <v>-1.1395018729606</v>
      </c>
      <c r="C4944" s="0" t="n">
        <v>-0.358864504829124</v>
      </c>
      <c r="D4944" s="0" t="n">
        <v>0.367314531783883</v>
      </c>
      <c r="E4944" s="0" t="n">
        <f aca="false" t="array" ref="E4944:H4944">MMULT(A4944:D4944,'Root matrix of resiudals'!$B$19:E$22)</f>
        <v>-0.0187847648890436</v>
      </c>
      <c r="F4944" s="0" t="n">
        <v>-0.0346467383112641</v>
      </c>
      <c r="G4944" s="0" t="n">
        <v>-0.00990369155715902</v>
      </c>
      <c r="H4944" s="0" t="n">
        <v>0.00561403222636395</v>
      </c>
      <c r="I4944" s="3" t="n">
        <f aca="false" t="array" ref="I4944:L4944">MMULT('t+2'!I4944:L4944,'input - gretl'!$B$3:$E$6)+MMULT('Point forecasts'!$P$4:$T$4,'input - gretl'!$B$9:$E$13)+MMULT('t+2'!Q4944:S4944,'input - gretl'!$B$14:$E$16)+E4944:H4944</f>
        <v>-0.0706460334859001</v>
      </c>
      <c r="J4944" s="3" t="n">
        <v>-0.0415396435242453</v>
      </c>
      <c r="K4944" s="3" t="n">
        <v>0.024499480643031</v>
      </c>
      <c r="L4944" s="3" t="n">
        <v>0.0234228597179988</v>
      </c>
      <c r="M4944" s="0" t="n">
        <f aca="false">'t+2'!M4944+I4944</f>
        <v>0.177528642228762</v>
      </c>
      <c r="N4944" s="0" t="n">
        <f aca="false">'t+2'!N4944+J4944</f>
        <v>0.0114614002600651</v>
      </c>
      <c r="O4944" s="0" t="n">
        <f aca="false">'t+2'!O4944+K4944</f>
        <v>2.46787463639926</v>
      </c>
      <c r="P4944" s="0" t="n">
        <f aca="false">'t+2'!P4944+L4944</f>
        <v>1.75526852784038</v>
      </c>
      <c r="Q4944" s="0" t="n">
        <f aca="false" t="array" ref="Q4944:S4944">MMULT(M4944:P4944,'input - gretl'!$B$19:$D$22)+MMULT('Point forecasts'!$J$5:$O$5,'input - gretl'!$B$23:$D$28)</f>
        <v>13.9735392747789</v>
      </c>
      <c r="R4944" s="0" t="n">
        <v>6.81202100723317</v>
      </c>
      <c r="S4944" s="0" t="n">
        <v>10.150193869721</v>
      </c>
      <c r="U4944" s="4" t="n">
        <f aca="false">NORMSDIST(-M4944/'rhos computation'!$B$11)-EXP(M4944+'rhos computation'!$B$11^2/2)*NORMSDIST(-M4944/'rhos computation'!$B$11-'rhos computation'!$B$11)</f>
        <v>0.00575656036121273</v>
      </c>
      <c r="V4944" s="4" t="n">
        <f aca="false">NORMSDIST(-N4944/'rhos computation'!$B$23)-EXP(N4944+'rhos computation'!$B$23^2/2)*NORMSDIST(-N4944/'rhos computation'!$B$23-'rhos computation'!$B$23)</f>
        <v>0.0166926021960866</v>
      </c>
      <c r="W4944" s="0" t="n">
        <f aca="false">NORMSDIST(-O4944)</f>
        <v>0.00679589555814609</v>
      </c>
      <c r="X4944" s="0" t="n">
        <f aca="false">NORMSDIST(-P4944)</f>
        <v>0.0396066935494356</v>
      </c>
    </row>
    <row r="4945" customFormat="false" ht="13" hidden="false" customHeight="false" outlineLevel="0" collapsed="false">
      <c r="A4945" s="0" t="n">
        <v>-0.288027022904743</v>
      </c>
      <c r="B4945" s="0" t="n">
        <v>-0.413256588104381</v>
      </c>
      <c r="C4945" s="0" t="n">
        <v>0.0269409469015682</v>
      </c>
      <c r="D4945" s="0" t="n">
        <v>1.64657213801247</v>
      </c>
      <c r="E4945" s="0" t="n">
        <f aca="false" t="array" ref="E4945:H4945">MMULT(A4945:D4945,'Root matrix of resiudals'!$B$19:E$22)</f>
        <v>-0.0138905683595223</v>
      </c>
      <c r="F4945" s="0" t="n">
        <v>-0.0122549446168995</v>
      </c>
      <c r="G4945" s="0" t="n">
        <v>0.000480321967479225</v>
      </c>
      <c r="H4945" s="0" t="n">
        <v>0.0268330299931426</v>
      </c>
      <c r="I4945" s="3" t="n">
        <f aca="false" t="array" ref="I4945:L4945">MMULT('t+2'!I4945:L4945,'input - gretl'!$B$3:$E$6)+MMULT('Point forecasts'!$P$4:$T$4,'input - gretl'!$B$9:$E$13)+MMULT('t+2'!Q4945:S4945,'input - gretl'!$B$14:$E$16)+E4945:H4945</f>
        <v>-0.0102152520733532</v>
      </c>
      <c r="J4945" s="3" t="n">
        <v>-0.0288869007085882</v>
      </c>
      <c r="K4945" s="3" t="n">
        <v>0.0232827516334464</v>
      </c>
      <c r="L4945" s="3" t="n">
        <v>0.0248637146501749</v>
      </c>
      <c r="M4945" s="0" t="n">
        <f aca="false">'t+2'!M4945+I4945</f>
        <v>0.0869124336950238</v>
      </c>
      <c r="N4945" s="0" t="n">
        <f aca="false">'t+2'!N4945+J4945</f>
        <v>-0.00513307317831911</v>
      </c>
      <c r="O4945" s="0" t="n">
        <f aca="false">'t+2'!O4945+K4945</f>
        <v>2.43946929547474</v>
      </c>
      <c r="P4945" s="0" t="n">
        <f aca="false">'t+2'!P4945+L4945</f>
        <v>1.78281869714915</v>
      </c>
      <c r="Q4945" s="0" t="n">
        <f aca="false" t="array" ref="Q4945:S4945">MMULT(M4945:P4945,'input - gretl'!$B$19:$D$22)+MMULT('Point forecasts'!$J$5:$O$5,'input - gretl'!$B$23:$D$28)</f>
        <v>13.8829230662452</v>
      </c>
      <c r="R4945" s="0" t="n">
        <v>6.79542653379478</v>
      </c>
      <c r="S4945" s="0" t="n">
        <v>10.0955869402754</v>
      </c>
      <c r="U4945" s="4" t="n">
        <f aca="false">NORMSDIST(-M4945/'rhos computation'!$B$11)-EXP(M4945+'rhos computation'!$B$11^2/2)*NORMSDIST(-M4945/'rhos computation'!$B$11-'rhos computation'!$B$11)</f>
        <v>0.0200485439130217</v>
      </c>
      <c r="V4945" s="4" t="n">
        <f aca="false">NORMSDIST(-N4945/'rhos computation'!$B$23)-EXP(N4945+'rhos computation'!$B$23^2/2)*NORMSDIST(-N4945/'rhos computation'!$B$23-'rhos computation'!$B$23)</f>
        <v>0.0242827069311754</v>
      </c>
      <c r="W4945" s="0" t="n">
        <f aca="false">NORMSDIST(-O4945)</f>
        <v>0.00735442629325901</v>
      </c>
      <c r="X4945" s="0" t="n">
        <f aca="false">NORMSDIST(-P4945)</f>
        <v>0.0373079105796038</v>
      </c>
    </row>
    <row r="4946" customFormat="false" ht="13" hidden="false" customHeight="false" outlineLevel="0" collapsed="false">
      <c r="A4946" s="0" t="n">
        <v>-0.192106748579722</v>
      </c>
      <c r="B4946" s="0" t="n">
        <v>-1.30463291345311</v>
      </c>
      <c r="C4946" s="0" t="n">
        <v>-0.64647343585484</v>
      </c>
      <c r="D4946" s="0" t="n">
        <v>-0.979311605244342</v>
      </c>
      <c r="E4946" s="0" t="n">
        <f aca="false" t="array" ref="E4946:H4946">MMULT(A4946:D4946,'Root matrix of resiudals'!$B$19:E$22)</f>
        <v>-0.0116198815980666</v>
      </c>
      <c r="F4946" s="0" t="n">
        <v>-0.0400965572958464</v>
      </c>
      <c r="G4946" s="0" t="n">
        <v>-0.0164613324089779</v>
      </c>
      <c r="H4946" s="0" t="n">
        <v>-0.0166438256159815</v>
      </c>
      <c r="I4946" s="3" t="n">
        <f aca="false" t="array" ref="I4946:L4946">MMULT('t+2'!I4946:L4946,'input - gretl'!$B$3:$E$6)+MMULT('Point forecasts'!$P$4:$T$4,'input - gretl'!$B$9:$E$13)+MMULT('t+2'!Q4946:S4946,'input - gretl'!$B$14:$E$16)+E4946:H4946</f>
        <v>-0.0441543524393571</v>
      </c>
      <c r="J4946" s="3" t="n">
        <v>-0.0364603811924846</v>
      </c>
      <c r="K4946" s="3" t="n">
        <v>0.00576993511385553</v>
      </c>
      <c r="L4946" s="3" t="n">
        <v>-0.00632946439990117</v>
      </c>
      <c r="M4946" s="0" t="n">
        <f aca="false">'t+2'!M4946+I4946</f>
        <v>0.134210477346065</v>
      </c>
      <c r="N4946" s="0" t="n">
        <f aca="false">'t+2'!N4946+J4946</f>
        <v>-0.0295026883345946</v>
      </c>
      <c r="O4946" s="0" t="n">
        <f aca="false">'t+2'!O4946+K4946</f>
        <v>2.44405618869188</v>
      </c>
      <c r="P4946" s="0" t="n">
        <f aca="false">'t+2'!P4946+L4946</f>
        <v>1.73914180960877</v>
      </c>
      <c r="Q4946" s="0" t="n">
        <f aca="false" t="array" ref="Q4946:S4946">MMULT(M4946:P4946,'input - gretl'!$B$19:$D$22)+MMULT('Point forecasts'!$J$5:$O$5,'input - gretl'!$B$23:$D$28)</f>
        <v>13.9302211098962</v>
      </c>
      <c r="R4946" s="0" t="n">
        <v>6.77105691863851</v>
      </c>
      <c r="S4946" s="0" t="n">
        <v>10.1417127373878</v>
      </c>
      <c r="U4946" s="4" t="n">
        <f aca="false">NORMSDIST(-M4946/'rhos computation'!$B$11)-EXP(M4946+'rhos computation'!$B$11^2/2)*NORMSDIST(-M4946/'rhos computation'!$B$11-'rhos computation'!$B$11)</f>
        <v>0.0108835087178784</v>
      </c>
      <c r="V4946" s="4" t="n">
        <f aca="false">NORMSDIST(-N4946/'rhos computation'!$B$23)-EXP(N4946+'rhos computation'!$B$23^2/2)*NORMSDIST(-N4946/'rhos computation'!$B$23-'rhos computation'!$B$23)</f>
        <v>0.0386236533346198</v>
      </c>
      <c r="W4946" s="0" t="n">
        <f aca="false">NORMSDIST(-O4946)</f>
        <v>0.00726158222621586</v>
      </c>
      <c r="X4946" s="0" t="n">
        <f aca="false">NORMSDIST(-P4946)</f>
        <v>0.04100491099681</v>
      </c>
    </row>
    <row r="4947" customFormat="false" ht="13" hidden="false" customHeight="false" outlineLevel="0" collapsed="false">
      <c r="A4947" s="0" t="n">
        <v>-0.0533837176376432</v>
      </c>
      <c r="B4947" s="0" t="n">
        <v>0.942555908658947</v>
      </c>
      <c r="C4947" s="0" t="n">
        <v>-0.16841495323721</v>
      </c>
      <c r="D4947" s="0" t="n">
        <v>0.478791419042371</v>
      </c>
      <c r="E4947" s="0" t="n">
        <f aca="false" t="array" ref="E4947:H4947">MMULT(A4947:D4947,'Root matrix of resiudals'!$B$19:E$22)</f>
        <v>-0.000547619181601487</v>
      </c>
      <c r="F4947" s="0" t="n">
        <v>0.0262367340849352</v>
      </c>
      <c r="G4947" s="0" t="n">
        <v>0.00115245878465625</v>
      </c>
      <c r="H4947" s="0" t="n">
        <v>0.00765883030110926</v>
      </c>
      <c r="I4947" s="3" t="n">
        <f aca="false" t="array" ref="I4947:L4947">MMULT('t+2'!I4947:L4947,'input - gretl'!$B$3:$E$6)+MMULT('Point forecasts'!$P$4:$T$4,'input - gretl'!$B$9:$E$13)+MMULT('t+2'!Q4947:S4947,'input - gretl'!$B$14:$E$16)+E4947:H4947</f>
        <v>-0.00527454077177301</v>
      </c>
      <c r="J4947" s="3" t="n">
        <v>0.0171733198213915</v>
      </c>
      <c r="K4947" s="3" t="n">
        <v>0.0225015733449822</v>
      </c>
      <c r="L4947" s="3" t="n">
        <v>0.0103096088501208</v>
      </c>
      <c r="M4947" s="0" t="n">
        <f aca="false">'t+2'!M4947+I4947</f>
        <v>0.0951395841560375</v>
      </c>
      <c r="N4947" s="0" t="n">
        <f aca="false">'t+2'!N4947+J4947</f>
        <v>0.0362488403048757</v>
      </c>
      <c r="O4947" s="0" t="n">
        <f aca="false">'t+2'!O4947+K4947</f>
        <v>2.44822170357047</v>
      </c>
      <c r="P4947" s="0" t="n">
        <f aca="false">'t+2'!P4947+L4947</f>
        <v>1.76060976665808</v>
      </c>
      <c r="Q4947" s="0" t="n">
        <f aca="false" t="array" ref="Q4947:S4947">MMULT(M4947:P4947,'input - gretl'!$B$19:$D$22)+MMULT('Point forecasts'!$J$5:$O$5,'input - gretl'!$B$23:$D$28)</f>
        <v>13.8911502167062</v>
      </c>
      <c r="R4947" s="0" t="n">
        <v>6.83680844727798</v>
      </c>
      <c r="S4947" s="0" t="n">
        <v>10.1254611517147</v>
      </c>
      <c r="U4947" s="4" t="n">
        <f aca="false">NORMSDIST(-M4947/'rhos computation'!$B$11)-EXP(M4947+'rhos computation'!$B$11^2/2)*NORMSDIST(-M4947/'rhos computation'!$B$11-'rhos computation'!$B$11)</f>
        <v>0.0181380455458021</v>
      </c>
      <c r="V4947" s="4" t="n">
        <f aca="false">NORMSDIST(-N4947/'rhos computation'!$B$23)-EXP(N4947+'rhos computation'!$B$23^2/2)*NORMSDIST(-N4947/'rhos computation'!$B$23-'rhos computation'!$B$23)</f>
        <v>0.00863329667364182</v>
      </c>
      <c r="W4947" s="0" t="n">
        <f aca="false">NORMSDIST(-O4947)</f>
        <v>0.00717816437204761</v>
      </c>
      <c r="X4947" s="0" t="n">
        <f aca="false">NORMSDIST(-P4947)</f>
        <v>0.0391522372208603</v>
      </c>
    </row>
    <row r="4948" customFormat="false" ht="13" hidden="false" customHeight="false" outlineLevel="0" collapsed="false">
      <c r="A4948" s="0" t="n">
        <v>-1.56032728712908</v>
      </c>
      <c r="B4948" s="0" t="n">
        <v>-0.587932054700828</v>
      </c>
      <c r="C4948" s="0" t="n">
        <v>1.49153990883794</v>
      </c>
      <c r="D4948" s="0" t="n">
        <v>1.47931365510926</v>
      </c>
      <c r="E4948" s="0" t="n">
        <f aca="false" t="array" ref="E4948:H4948">MMULT(A4948:D4948,'Root matrix of resiudals'!$B$19:E$22)</f>
        <v>-0.0670002242184256</v>
      </c>
      <c r="F4948" s="0" t="n">
        <v>-0.0148790347838141</v>
      </c>
      <c r="G4948" s="0" t="n">
        <v>0.0216927163238259</v>
      </c>
      <c r="H4948" s="0" t="n">
        <v>0.0262719361590246</v>
      </c>
      <c r="I4948" s="3" t="n">
        <f aca="false" t="array" ref="I4948:L4948">MMULT('t+2'!I4948:L4948,'input - gretl'!$B$3:$E$6)+MMULT('Point forecasts'!$P$4:$T$4,'input - gretl'!$B$9:$E$13)+MMULT('t+2'!Q4948:S4948,'input - gretl'!$B$14:$E$16)+E4948:H4948</f>
        <v>-0.0840071915862946</v>
      </c>
      <c r="J4948" s="3" t="n">
        <v>0.0443578431802088</v>
      </c>
      <c r="K4948" s="3" t="n">
        <v>0.0442382337759678</v>
      </c>
      <c r="L4948" s="3" t="n">
        <v>0.0206938104243892</v>
      </c>
      <c r="M4948" s="0" t="n">
        <f aca="false">'t+2'!M4948+I4948</f>
        <v>0.0579633360971986</v>
      </c>
      <c r="N4948" s="0" t="n">
        <f aca="false">'t+2'!N4948+J4948</f>
        <v>-0.0253107182432543</v>
      </c>
      <c r="O4948" s="0" t="n">
        <f aca="false">'t+2'!O4948+K4948</f>
        <v>2.46420601340089</v>
      </c>
      <c r="P4948" s="0" t="n">
        <f aca="false">'t+2'!P4948+L4948</f>
        <v>1.78074605664623</v>
      </c>
      <c r="Q4948" s="0" t="n">
        <f aca="false" t="array" ref="Q4948:S4948">MMULT(M4948:P4948,'input - gretl'!$B$19:$D$22)+MMULT('Point forecasts'!$J$5:$O$5,'input - gretl'!$B$23:$D$28)</f>
        <v>13.8539739686474</v>
      </c>
      <c r="R4948" s="0" t="n">
        <v>6.77524888872985</v>
      </c>
      <c r="S4948" s="0" t="n">
        <v>10.1222948429518</v>
      </c>
      <c r="U4948" s="4" t="n">
        <f aca="false">NORMSDIST(-M4948/'rhos computation'!$B$11)-EXP(M4948+'rhos computation'!$B$11^2/2)*NORMSDIST(-M4948/'rhos computation'!$B$11-'rhos computation'!$B$11)</f>
        <v>0.0279608466035647</v>
      </c>
      <c r="V4948" s="4" t="n">
        <f aca="false">NORMSDIST(-N4948/'rhos computation'!$B$23)-EXP(N4948+'rhos computation'!$B$23^2/2)*NORMSDIST(-N4948/'rhos computation'!$B$23-'rhos computation'!$B$23)</f>
        <v>0.0359026724944324</v>
      </c>
      <c r="W4948" s="0" t="n">
        <f aca="false">NORMSDIST(-O4948)</f>
        <v>0.00686585799909313</v>
      </c>
      <c r="X4948" s="0" t="n">
        <f aca="false">NORMSDIST(-P4948)</f>
        <v>0.0374769727155026</v>
      </c>
    </row>
    <row r="4949" customFormat="false" ht="13" hidden="false" customHeight="false" outlineLevel="0" collapsed="false">
      <c r="A4949" s="0" t="n">
        <v>-0.566570392095838</v>
      </c>
      <c r="B4949" s="0" t="n">
        <v>-0.208465957021695</v>
      </c>
      <c r="C4949" s="0" t="n">
        <v>0.611173104053353</v>
      </c>
      <c r="D4949" s="0" t="n">
        <v>-0.989786598089434</v>
      </c>
      <c r="E4949" s="0" t="n">
        <f aca="false" t="array" ref="E4949:H4949">MMULT(A4949:D4949,'Root matrix of resiudals'!$B$19:E$22)</f>
        <v>-0.0236464681646776</v>
      </c>
      <c r="F4949" s="0" t="n">
        <v>-0.00510978823269248</v>
      </c>
      <c r="G4949" s="0" t="n">
        <v>0.0072674580922134</v>
      </c>
      <c r="H4949" s="0" t="n">
        <v>-0.0151581319705785</v>
      </c>
      <c r="I4949" s="3" t="n">
        <f aca="false" t="array" ref="I4949:L4949">MMULT('t+2'!I4949:L4949,'input - gretl'!$B$3:$E$6)+MMULT('Point forecasts'!$P$4:$T$4,'input - gretl'!$B$9:$E$13)+MMULT('t+2'!Q4949:S4949,'input - gretl'!$B$14:$E$16)+E4949:H4949</f>
        <v>-0.052597731161964</v>
      </c>
      <c r="J4949" s="3" t="n">
        <v>0.00602639238891612</v>
      </c>
      <c r="K4949" s="3" t="n">
        <v>0.0221805215150874</v>
      </c>
      <c r="L4949" s="3" t="n">
        <v>-0.0154512159486835</v>
      </c>
      <c r="M4949" s="0" t="n">
        <f aca="false">'t+2'!M4949+I4949</f>
        <v>0.0343804451544884</v>
      </c>
      <c r="N4949" s="0" t="n">
        <f aca="false">'t+2'!N4949+J4949</f>
        <v>-0.0265484117563867</v>
      </c>
      <c r="O4949" s="0" t="n">
        <f aca="false">'t+2'!O4949+K4949</f>
        <v>2.43468341774047</v>
      </c>
      <c r="P4949" s="0" t="n">
        <f aca="false">'t+2'!P4949+L4949</f>
        <v>1.74730612412454</v>
      </c>
      <c r="Q4949" s="0" t="n">
        <f aca="false" t="array" ref="Q4949:S4949">MMULT(M4949:P4949,'input - gretl'!$B$19:$D$22)+MMULT('Point forecasts'!$J$5:$O$5,'input - gretl'!$B$23:$D$28)</f>
        <v>13.8303910777046</v>
      </c>
      <c r="R4949" s="0" t="n">
        <v>6.77401119521672</v>
      </c>
      <c r="S4949" s="0" t="n">
        <v>10.1245752951162</v>
      </c>
      <c r="U4949" s="4" t="n">
        <f aca="false">NORMSDIST(-M4949/'rhos computation'!$B$11)-EXP(M4949+'rhos computation'!$B$11^2/2)*NORMSDIST(-M4949/'rhos computation'!$B$11-'rhos computation'!$B$11)</f>
        <v>0.0358669614075806</v>
      </c>
      <c r="V4949" s="4" t="n">
        <f aca="false">NORMSDIST(-N4949/'rhos computation'!$B$23)-EXP(N4949+'rhos computation'!$B$23^2/2)*NORMSDIST(-N4949/'rhos computation'!$B$23-'rhos computation'!$B$23)</f>
        <v>0.0366957216037327</v>
      </c>
      <c r="W4949" s="0" t="n">
        <f aca="false">NORMSDIST(-O4949)</f>
        <v>0.00745241187260652</v>
      </c>
      <c r="X4949" s="0" t="n">
        <f aca="false">NORMSDIST(-P4949)</f>
        <v>0.0402921256791311</v>
      </c>
    </row>
    <row r="4950" customFormat="false" ht="13" hidden="false" customHeight="false" outlineLevel="0" collapsed="false">
      <c r="A4950" s="0" t="n">
        <v>-2.86719084774078</v>
      </c>
      <c r="B4950" s="0" t="n">
        <v>-0.969007401574845</v>
      </c>
      <c r="C4950" s="0" t="n">
        <v>1.61663357370227</v>
      </c>
      <c r="D4950" s="0" t="n">
        <v>0.181823050611895</v>
      </c>
      <c r="E4950" s="0" t="n">
        <f aca="false" t="array" ref="E4950:H4950">MMULT(A4950:D4950,'Root matrix of resiudals'!$B$19:E$22)</f>
        <v>-0.123282120938169</v>
      </c>
      <c r="F4950" s="0" t="n">
        <v>-0.028362273220493</v>
      </c>
      <c r="G4950" s="0" t="n">
        <v>0.0192400809960434</v>
      </c>
      <c r="H4950" s="0" t="n">
        <v>0.00583611597925351</v>
      </c>
      <c r="I4950" s="3" t="n">
        <f aca="false" t="array" ref="I4950:L4950">MMULT('t+2'!I4950:L4950,'input - gretl'!$B$3:$E$6)+MMULT('Point forecasts'!$P$4:$T$4,'input - gretl'!$B$9:$E$13)+MMULT('t+2'!Q4950:S4950,'input - gretl'!$B$14:$E$16)+E4950:H4950</f>
        <v>-0.0933963079132938</v>
      </c>
      <c r="J4950" s="3" t="n">
        <v>-0.063795200911733</v>
      </c>
      <c r="K4950" s="3" t="n">
        <v>0.0353480425625164</v>
      </c>
      <c r="L4950" s="3" t="n">
        <v>0.0157059134944826</v>
      </c>
      <c r="M4950" s="0" t="n">
        <f aca="false">'t+2'!M4950+I4950</f>
        <v>-0.057788762915331</v>
      </c>
      <c r="N4950" s="0" t="n">
        <f aca="false">'t+2'!N4950+J4950</f>
        <v>-0.0163645261240604</v>
      </c>
      <c r="O4950" s="0" t="n">
        <f aca="false">'t+2'!O4950+K4950</f>
        <v>2.46934123143283</v>
      </c>
      <c r="P4950" s="0" t="n">
        <f aca="false">'t+2'!P4950+L4950</f>
        <v>1.76523383793003</v>
      </c>
      <c r="Q4950" s="0" t="n">
        <f aca="false" t="array" ref="Q4950:S4950">MMULT(M4950:P4950,'input - gretl'!$B$19:$D$22)+MMULT('Point forecasts'!$J$5:$O$5,'input - gretl'!$B$23:$D$28)</f>
        <v>13.7382218696348</v>
      </c>
      <c r="R4950" s="0" t="n">
        <v>6.78419508084904</v>
      </c>
      <c r="S4950" s="0" t="n">
        <v>10.1421829565938</v>
      </c>
      <c r="U4950" s="4" t="n">
        <f aca="false">NORMSDIST(-M4950/'rhos computation'!$B$11)-EXP(M4950+'rhos computation'!$B$11^2/2)*NORMSDIST(-M4950/'rhos computation'!$B$11-'rhos computation'!$B$11)</f>
        <v>0.0798815727836025</v>
      </c>
      <c r="V4950" s="4" t="n">
        <f aca="false">NORMSDIST(-N4950/'rhos computation'!$B$23)-EXP(N4950+'rhos computation'!$B$23^2/2)*NORMSDIST(-N4950/'rhos computation'!$B$23-'rhos computation'!$B$23)</f>
        <v>0.03043879155115</v>
      </c>
      <c r="W4950" s="0" t="n">
        <f aca="false">NORMSDIST(-O4950)</f>
        <v>0.00676810356266432</v>
      </c>
      <c r="X4950" s="0" t="n">
        <f aca="false">NORMSDIST(-P4950)</f>
        <v>0.0387622369132111</v>
      </c>
    </row>
    <row r="4951" customFormat="false" ht="13" hidden="false" customHeight="false" outlineLevel="0" collapsed="false">
      <c r="A4951" s="0" t="n">
        <v>-1.86263069704305</v>
      </c>
      <c r="B4951" s="0" t="n">
        <v>-0.736337084383047</v>
      </c>
      <c r="C4951" s="0" t="n">
        <v>-0.96963210080962</v>
      </c>
      <c r="D4951" s="0" t="n">
        <v>-1.39281790419399</v>
      </c>
      <c r="E4951" s="0" t="n">
        <f aca="false" t="array" ref="E4951:H4951">MMULT(A4951:D4951,'Root matrix of resiudals'!$B$19:E$22)</f>
        <v>-0.0822470903056714</v>
      </c>
      <c r="F4951" s="0" t="n">
        <v>-0.0288290015280524</v>
      </c>
      <c r="G4951" s="0" t="n">
        <v>-0.0221660267495918</v>
      </c>
      <c r="H4951" s="0" t="n">
        <v>-0.0230469566014256</v>
      </c>
      <c r="I4951" s="3" t="n">
        <f aca="false" t="array" ref="I4951:L4951">MMULT('t+2'!I4951:L4951,'input - gretl'!$B$3:$E$6)+MMULT('Point forecasts'!$P$4:$T$4,'input - gretl'!$B$9:$E$13)+MMULT('t+2'!Q4951:S4951,'input - gretl'!$B$14:$E$16)+E4951:H4951</f>
        <v>-0.0771518514434009</v>
      </c>
      <c r="J4951" s="3" t="n">
        <v>0.0441241671255834</v>
      </c>
      <c r="K4951" s="3" t="n">
        <v>0.0065789714343668</v>
      </c>
      <c r="L4951" s="3" t="n">
        <v>-0.0100956162293403</v>
      </c>
      <c r="M4951" s="0" t="n">
        <f aca="false">'t+2'!M4951+I4951</f>
        <v>0.125887743249852</v>
      </c>
      <c r="N4951" s="0" t="n">
        <f aca="false">'t+2'!N4951+J4951</f>
        <v>0.00763124673882869</v>
      </c>
      <c r="O4951" s="0" t="n">
        <f aca="false">'t+2'!O4951+K4951</f>
        <v>2.48743126942018</v>
      </c>
      <c r="P4951" s="0" t="n">
        <f aca="false">'t+2'!P4951+L4951</f>
        <v>1.73078356590551</v>
      </c>
      <c r="Q4951" s="0" t="n">
        <f aca="false" t="array" ref="Q4951:S4951">MMULT(M4951:P4951,'input - gretl'!$B$19:$D$22)+MMULT('Point forecasts'!$J$5:$O$5,'input - gretl'!$B$23:$D$28)</f>
        <v>13.9218983758</v>
      </c>
      <c r="R4951" s="0" t="n">
        <v>6.80819085371193</v>
      </c>
      <c r="S4951" s="0" t="n">
        <v>10.1930369257901</v>
      </c>
      <c r="U4951" s="4" t="n">
        <f aca="false">NORMSDIST(-M4951/'rhos computation'!$B$11)-EXP(M4951+'rhos computation'!$B$11^2/2)*NORMSDIST(-M4951/'rhos computation'!$B$11-'rhos computation'!$B$11)</f>
        <v>0.0121947659348083</v>
      </c>
      <c r="V4951" s="4" t="n">
        <f aca="false">NORMSDIST(-N4951/'rhos computation'!$B$23)-EXP(N4951+'rhos computation'!$B$23^2/2)*NORMSDIST(-N4951/'rhos computation'!$B$23-'rhos computation'!$B$23)</f>
        <v>0.0182835291512256</v>
      </c>
      <c r="W4951" s="0" t="n">
        <f aca="false">NORMSDIST(-O4951)</f>
        <v>0.00643346566045034</v>
      </c>
      <c r="X4951" s="0" t="n">
        <f aca="false">NORMSDIST(-P4951)</f>
        <v>0.0417451870448644</v>
      </c>
    </row>
    <row r="4952" customFormat="false" ht="13" hidden="false" customHeight="false" outlineLevel="0" collapsed="false">
      <c r="A4952" s="0" t="n">
        <v>1.43721686866978</v>
      </c>
      <c r="B4952" s="0" t="n">
        <v>-0.409158973606218</v>
      </c>
      <c r="C4952" s="0" t="n">
        <v>-0.295408582879102</v>
      </c>
      <c r="D4952" s="0" t="n">
        <v>-0.860287631570913</v>
      </c>
      <c r="E4952" s="0" t="n">
        <f aca="false" t="array" ref="E4952:H4952">MMULT(A4952:D4952,'Root matrix of resiudals'!$B$19:E$22)</f>
        <v>0.0607011884996525</v>
      </c>
      <c r="F4952" s="0" t="n">
        <v>-0.00955348999357245</v>
      </c>
      <c r="G4952" s="0" t="n">
        <v>-0.0054395153088809</v>
      </c>
      <c r="H4952" s="0" t="n">
        <v>-0.0148754296659194</v>
      </c>
      <c r="I4952" s="3" t="n">
        <f aca="false" t="array" ref="I4952:L4952">MMULT('t+2'!I4952:L4952,'input - gretl'!$B$3:$E$6)+MMULT('Point forecasts'!$P$4:$T$4,'input - gretl'!$B$9:$E$13)+MMULT('t+2'!Q4952:S4952,'input - gretl'!$B$14:$E$16)+E4952:H4952</f>
        <v>0.0470322949921574</v>
      </c>
      <c r="J4952" s="3" t="n">
        <v>0.0327594211679521</v>
      </c>
      <c r="K4952" s="3" t="n">
        <v>0.00809420236096467</v>
      </c>
      <c r="L4952" s="3" t="n">
        <v>-0.0113381646134255</v>
      </c>
      <c r="M4952" s="0" t="n">
        <f aca="false">'t+2'!M4952+I4952</f>
        <v>0.140566311223776</v>
      </c>
      <c r="N4952" s="0" t="n">
        <f aca="false">'t+2'!N4952+J4952</f>
        <v>-0.0222623294697694</v>
      </c>
      <c r="O4952" s="0" t="n">
        <f aca="false">'t+2'!O4952+K4952</f>
        <v>2.43924044533303</v>
      </c>
      <c r="P4952" s="0" t="n">
        <f aca="false">'t+2'!P4952+L4952</f>
        <v>1.73203429316038</v>
      </c>
      <c r="Q4952" s="0" t="n">
        <f aca="false" t="array" ref="Q4952:S4952">MMULT(M4952:P4952,'input - gretl'!$B$19:$D$22)+MMULT('Point forecasts'!$J$5:$O$5,'input - gretl'!$B$23:$D$28)</f>
        <v>13.9365769437739</v>
      </c>
      <c r="R4952" s="0" t="n">
        <v>6.77829727750333</v>
      </c>
      <c r="S4952" s="0" t="n">
        <v>10.1436565975472</v>
      </c>
      <c r="U4952" s="4" t="n">
        <f aca="false">NORMSDIST(-M4952/'rhos computation'!$B$11)-EXP(M4952+'rhos computation'!$B$11^2/2)*NORMSDIST(-M4952/'rhos computation'!$B$11-'rhos computation'!$B$11)</f>
        <v>0.00995955465758994</v>
      </c>
      <c r="V4952" s="4" t="n">
        <f aca="false">NORMSDIST(-N4952/'rhos computation'!$B$23)-EXP(N4952+'rhos computation'!$B$23^2/2)*NORMSDIST(-N4952/'rhos computation'!$B$23-'rhos computation'!$B$23)</f>
        <v>0.0339872416636499</v>
      </c>
      <c r="W4952" s="0" t="n">
        <f aca="false">NORMSDIST(-O4952)</f>
        <v>0.00735908576821789</v>
      </c>
      <c r="X4952" s="0" t="n">
        <f aca="false">NORMSDIST(-P4952)</f>
        <v>0.0416337284002932</v>
      </c>
    </row>
    <row r="4953" customFormat="false" ht="13" hidden="false" customHeight="false" outlineLevel="0" collapsed="false">
      <c r="A4953" s="0" t="n">
        <v>-0.274981422410085</v>
      </c>
      <c r="B4953" s="0" t="n">
        <v>-2.08335633055825</v>
      </c>
      <c r="C4953" s="0" t="n">
        <v>-0.729471652616302</v>
      </c>
      <c r="D4953" s="0" t="n">
        <v>0.159208127409566</v>
      </c>
      <c r="E4953" s="0" t="n">
        <f aca="false" t="array" ref="E4953:H4953">MMULT(A4953:D4953,'Root matrix of resiudals'!$B$19:E$22)</f>
        <v>-0.0174772611176841</v>
      </c>
      <c r="F4953" s="0" t="n">
        <v>-0.0627572502351888</v>
      </c>
      <c r="G4953" s="0" t="n">
        <v>-0.0193933332748194</v>
      </c>
      <c r="H4953" s="0" t="n">
        <v>0.00171655039573477</v>
      </c>
      <c r="I4953" s="3" t="n">
        <f aca="false" t="array" ref="I4953:L4953">MMULT('t+2'!I4953:L4953,'input - gretl'!$B$3:$E$6)+MMULT('Point forecasts'!$P$4:$T$4,'input - gretl'!$B$9:$E$13)+MMULT('t+2'!Q4953:S4953,'input - gretl'!$B$14:$E$16)+E4953:H4953</f>
        <v>-0.0708037716271903</v>
      </c>
      <c r="J4953" s="3" t="n">
        <v>-0.046367127882308</v>
      </c>
      <c r="K4953" s="3" t="n">
        <v>-0.00219164533424889</v>
      </c>
      <c r="L4953" s="3" t="n">
        <v>-0.00401830640631756</v>
      </c>
      <c r="M4953" s="0" t="n">
        <f aca="false">'t+2'!M4953+I4953</f>
        <v>0.108214461578821</v>
      </c>
      <c r="N4953" s="0" t="n">
        <f aca="false">'t+2'!N4953+J4953</f>
        <v>-0.0922376081386127</v>
      </c>
      <c r="O4953" s="0" t="n">
        <f aca="false">'t+2'!O4953+K4953</f>
        <v>2.39709022950868</v>
      </c>
      <c r="P4953" s="0" t="n">
        <f aca="false">'t+2'!P4953+L4953</f>
        <v>1.75250007814224</v>
      </c>
      <c r="Q4953" s="0" t="n">
        <f aca="false" t="array" ref="Q4953:S4953">MMULT(M4953:P4953,'input - gretl'!$B$19:$D$22)+MMULT('Point forecasts'!$J$5:$O$5,'input - gretl'!$B$23:$D$28)</f>
        <v>13.904225094129</v>
      </c>
      <c r="R4953" s="0" t="n">
        <v>6.70832199883449</v>
      </c>
      <c r="S4953" s="0" t="n">
        <v>10.0820423969159</v>
      </c>
      <c r="U4953" s="4" t="n">
        <f aca="false">NORMSDIST(-M4953/'rhos computation'!$B$11)-EXP(M4953+'rhos computation'!$B$11^2/2)*NORMSDIST(-M4953/'rhos computation'!$B$11-'rhos computation'!$B$11)</f>
        <v>0.015388500032744</v>
      </c>
      <c r="V4953" s="4" t="n">
        <f aca="false">NORMSDIST(-N4953/'rhos computation'!$B$23)-EXP(N4953+'rhos computation'!$B$23^2/2)*NORMSDIST(-N4953/'rhos computation'!$B$23-'rhos computation'!$B$23)</f>
        <v>0.0878932237042092</v>
      </c>
      <c r="W4953" s="0" t="n">
        <f aca="false">NORMSDIST(-O4953)</f>
        <v>0.00826292683720741</v>
      </c>
      <c r="X4953" s="0" t="n">
        <f aca="false">NORMSDIST(-P4953)</f>
        <v>0.0398439282200006</v>
      </c>
    </row>
    <row r="4954" customFormat="false" ht="13" hidden="false" customHeight="false" outlineLevel="0" collapsed="false">
      <c r="A4954" s="0" t="n">
        <v>-0.246893875867007</v>
      </c>
      <c r="B4954" s="0" t="n">
        <v>0.237282273258841</v>
      </c>
      <c r="C4954" s="0" t="n">
        <v>0.613598164255328</v>
      </c>
      <c r="D4954" s="0" t="n">
        <v>1.9830349670656</v>
      </c>
      <c r="E4954" s="0" t="n">
        <f aca="false" t="array" ref="E4954:H4954">MMULT(A4954:D4954,'Root matrix of resiudals'!$B$19:E$22)</f>
        <v>-0.0100569085534829</v>
      </c>
      <c r="F4954" s="0" t="n">
        <v>0.00855392403481985</v>
      </c>
      <c r="G4954" s="0" t="n">
        <v>0.0127064853748985</v>
      </c>
      <c r="H4954" s="0" t="n">
        <v>0.0329916646823427</v>
      </c>
      <c r="I4954" s="3" t="n">
        <f aca="false" t="array" ref="I4954:L4954">MMULT('t+2'!I4954:L4954,'input - gretl'!$B$3:$E$6)+MMULT('Point forecasts'!$P$4:$T$4,'input - gretl'!$B$9:$E$13)+MMULT('t+2'!Q4954:S4954,'input - gretl'!$B$14:$E$16)+E4954:H4954</f>
        <v>-0.0431972105543569</v>
      </c>
      <c r="J4954" s="3" t="n">
        <v>-0.0212087792384054</v>
      </c>
      <c r="K4954" s="3" t="n">
        <v>0.0266413816283864</v>
      </c>
      <c r="L4954" s="3" t="n">
        <v>0.026689395774054</v>
      </c>
      <c r="M4954" s="0" t="n">
        <f aca="false">'t+2'!M4954+I4954</f>
        <v>0.03669723789523</v>
      </c>
      <c r="N4954" s="0" t="n">
        <f aca="false">'t+2'!N4954+J4954</f>
        <v>-0.0110110506168259</v>
      </c>
      <c r="O4954" s="0" t="n">
        <f aca="false">'t+2'!O4954+K4954</f>
        <v>2.43468983004262</v>
      </c>
      <c r="P4954" s="0" t="n">
        <f aca="false">'t+2'!P4954+L4954</f>
        <v>1.7918940543299</v>
      </c>
      <c r="Q4954" s="0" t="n">
        <f aca="false" t="array" ref="Q4954:S4954">MMULT(M4954:P4954,'input - gretl'!$B$19:$D$22)+MMULT('Point forecasts'!$J$5:$O$5,'input - gretl'!$B$23:$D$28)</f>
        <v>13.8327078704454</v>
      </c>
      <c r="R4954" s="0" t="n">
        <v>6.78954855635628</v>
      </c>
      <c r="S4954" s="0" t="n">
        <v>10.0821763563965</v>
      </c>
      <c r="U4954" s="4" t="n">
        <f aca="false">NORMSDIST(-M4954/'rhos computation'!$B$11)-EXP(M4954+'rhos computation'!$B$11^2/2)*NORMSDIST(-M4954/'rhos computation'!$B$11-'rhos computation'!$B$11)</f>
        <v>0.035029907917255</v>
      </c>
      <c r="V4954" s="4" t="n">
        <f aca="false">NORMSDIST(-N4954/'rhos computation'!$B$23)-EXP(N4954+'rhos computation'!$B$23^2/2)*NORMSDIST(-N4954/'rhos computation'!$B$23-'rhos computation'!$B$23)</f>
        <v>0.0274040199212778</v>
      </c>
      <c r="W4954" s="0" t="n">
        <f aca="false">NORMSDIST(-O4954)</f>
        <v>0.00745227982194816</v>
      </c>
      <c r="X4954" s="0" t="n">
        <f aca="false">NORMSDIST(-P4954)</f>
        <v>0.0365749692857844</v>
      </c>
    </row>
    <row r="4955" customFormat="false" ht="13" hidden="false" customHeight="false" outlineLevel="0" collapsed="false">
      <c r="A4955" s="0" t="n">
        <v>-1.46030589789813</v>
      </c>
      <c r="B4955" s="0" t="n">
        <v>1.39996134233725</v>
      </c>
      <c r="C4955" s="0" t="n">
        <v>-0.52322901057392</v>
      </c>
      <c r="D4955" s="0" t="n">
        <v>1.15266224747235</v>
      </c>
      <c r="E4955" s="0" t="n">
        <f aca="false" t="array" ref="E4955:H4955">MMULT(A4955:D4955,'Root matrix of resiudals'!$B$19:E$22)</f>
        <v>-0.0605716544968908</v>
      </c>
      <c r="F4955" s="0" t="n">
        <v>0.0348905098714777</v>
      </c>
      <c r="G4955" s="0" t="n">
        <v>-0.00388957048787496</v>
      </c>
      <c r="H4955" s="0" t="n">
        <v>0.0187561663431455</v>
      </c>
      <c r="I4955" s="3" t="n">
        <f aca="false" t="array" ref="I4955:L4955">MMULT('t+2'!I4955:L4955,'input - gretl'!$B$3:$E$6)+MMULT('Point forecasts'!$P$4:$T$4,'input - gretl'!$B$9:$E$13)+MMULT('t+2'!Q4955:S4955,'input - gretl'!$B$14:$E$16)+E4955:H4955</f>
        <v>-0.0723057446745665</v>
      </c>
      <c r="J4955" s="3" t="n">
        <v>0.0411552794730598</v>
      </c>
      <c r="K4955" s="3" t="n">
        <v>0.0144938837756218</v>
      </c>
      <c r="L4955" s="3" t="n">
        <v>0.0262313540431503</v>
      </c>
      <c r="M4955" s="0" t="n">
        <f aca="false">'t+2'!M4955+I4955</f>
        <v>0.0544273045778705</v>
      </c>
      <c r="N4955" s="0" t="n">
        <f aca="false">'t+2'!N4955+J4955</f>
        <v>0.0350598797814317</v>
      </c>
      <c r="O4955" s="0" t="n">
        <f aca="false">'t+2'!O4955+K4955</f>
        <v>2.41574764395675</v>
      </c>
      <c r="P4955" s="0" t="n">
        <f aca="false">'t+2'!P4955+L4955</f>
        <v>1.7437910414532</v>
      </c>
      <c r="Q4955" s="0" t="n">
        <f aca="false" t="array" ref="Q4955:S4955">MMULT(M4955:P4955,'input - gretl'!$B$19:$D$22)+MMULT('Point forecasts'!$J$5:$O$5,'input - gretl'!$B$23:$D$28)</f>
        <v>13.850437937128</v>
      </c>
      <c r="R4955" s="0" t="n">
        <v>6.83561948675453</v>
      </c>
      <c r="S4955" s="0" t="n">
        <v>10.108982540707</v>
      </c>
      <c r="U4955" s="4" t="n">
        <f aca="false">NORMSDIST(-M4955/'rhos computation'!$B$11)-EXP(M4955+'rhos computation'!$B$11^2/2)*NORMSDIST(-M4955/'rhos computation'!$B$11-'rhos computation'!$B$11)</f>
        <v>0.0290603933945975</v>
      </c>
      <c r="V4955" s="4" t="n">
        <f aca="false">NORMSDIST(-N4955/'rhos computation'!$B$23)-EXP(N4955+'rhos computation'!$B$23^2/2)*NORMSDIST(-N4955/'rhos computation'!$B$23-'rhos computation'!$B$23)</f>
        <v>0.00893646219405603</v>
      </c>
      <c r="W4955" s="0" t="n">
        <f aca="false">NORMSDIST(-O4955)</f>
        <v>0.00785147013066006</v>
      </c>
      <c r="X4955" s="0" t="n">
        <f aca="false">NORMSDIST(-P4955)</f>
        <v>0.0405977665893118</v>
      </c>
    </row>
    <row r="4956" customFormat="false" ht="13" hidden="false" customHeight="false" outlineLevel="0" collapsed="false">
      <c r="A4956" s="0" t="n">
        <v>-0.0465355575018844</v>
      </c>
      <c r="B4956" s="0" t="n">
        <v>-0.0527213984760658</v>
      </c>
      <c r="C4956" s="0" t="n">
        <v>-1.36120973921022</v>
      </c>
      <c r="D4956" s="0" t="n">
        <v>-0.363424855735939</v>
      </c>
      <c r="E4956" s="0" t="n">
        <f aca="false" t="array" ref="E4956:H4956">MMULT(A4956:D4956,'Root matrix of resiudals'!$B$19:E$22)</f>
        <v>-0.00365836402482189</v>
      </c>
      <c r="F4956" s="0" t="n">
        <v>-0.00652291027046158</v>
      </c>
      <c r="G4956" s="0" t="n">
        <v>-0.022599645114556</v>
      </c>
      <c r="H4956" s="0" t="n">
        <v>-0.00744188065191355</v>
      </c>
      <c r="I4956" s="3" t="n">
        <f aca="false" t="array" ref="I4956:L4956">MMULT('t+2'!I4956:L4956,'input - gretl'!$B$3:$E$6)+MMULT('Point forecasts'!$P$4:$T$4,'input - gretl'!$B$9:$E$13)+MMULT('t+2'!Q4956:S4956,'input - gretl'!$B$14:$E$16)+E4956:H4956</f>
        <v>0.00101305213830017</v>
      </c>
      <c r="J4956" s="3" t="n">
        <v>-0.034904820154283</v>
      </c>
      <c r="K4956" s="3" t="n">
        <v>-0.00378523156015265</v>
      </c>
      <c r="L4956" s="3" t="n">
        <v>-0.000720391121044181</v>
      </c>
      <c r="M4956" s="0" t="n">
        <f aca="false">'t+2'!M4956+I4956</f>
        <v>0.0799680412032788</v>
      </c>
      <c r="N4956" s="0" t="n">
        <f aca="false">'t+2'!N4956+J4956</f>
        <v>0.00144828514898401</v>
      </c>
      <c r="O4956" s="0" t="n">
        <f aca="false">'t+2'!O4956+K4956</f>
        <v>2.42788226747705</v>
      </c>
      <c r="P4956" s="0" t="n">
        <f aca="false">'t+2'!P4956+L4956</f>
        <v>1.75784607553327</v>
      </c>
      <c r="Q4956" s="0" t="n">
        <f aca="false" t="array" ref="Q4956:S4956">MMULT(M4956:P4956,'input - gretl'!$B$19:$D$22)+MMULT('Point forecasts'!$J$5:$O$5,'input - gretl'!$B$23:$D$28)</f>
        <v>13.8759786737534</v>
      </c>
      <c r="R4956" s="0" t="n">
        <v>6.80200789212209</v>
      </c>
      <c r="S4956" s="0" t="n">
        <v>10.1077501240655</v>
      </c>
      <c r="U4956" s="4" t="n">
        <f aca="false">NORMSDIST(-M4956/'rhos computation'!$B$11)-EXP(M4956+'rhos computation'!$B$11^2/2)*NORMSDIST(-M4956/'rhos computation'!$B$11-'rhos computation'!$B$11)</f>
        <v>0.0217743592611905</v>
      </c>
      <c r="V4956" s="4" t="n">
        <f aca="false">NORMSDIST(-N4956/'rhos computation'!$B$23)-EXP(N4956+'rhos computation'!$B$23^2/2)*NORMSDIST(-N4956/'rhos computation'!$B$23-'rhos computation'!$B$23)</f>
        <v>0.0210554121758209</v>
      </c>
      <c r="W4956" s="0" t="n">
        <f aca="false">NORMSDIST(-O4956)</f>
        <v>0.00759363623310275</v>
      </c>
      <c r="X4956" s="0" t="n">
        <f aca="false">NORMSDIST(-P4956)</f>
        <v>0.0393868515758604</v>
      </c>
    </row>
    <row r="4957" customFormat="false" ht="13" hidden="false" customHeight="false" outlineLevel="0" collapsed="false">
      <c r="A4957" s="0" t="n">
        <v>0.636953763994829</v>
      </c>
      <c r="B4957" s="0" t="n">
        <v>0.347626636858771</v>
      </c>
      <c r="C4957" s="0" t="n">
        <v>-1.40913043394759</v>
      </c>
      <c r="D4957" s="0" t="n">
        <v>-0.102401555533108</v>
      </c>
      <c r="E4957" s="0" t="n">
        <f aca="false" t="array" ref="E4957:H4957">MMULT(A4957:D4957,'Root matrix of resiudals'!$B$19:E$22)</f>
        <v>0.0264137754131871</v>
      </c>
      <c r="F4957" s="0" t="n">
        <v>0.00630855536320364</v>
      </c>
      <c r="G4957" s="0" t="n">
        <v>-0.0207912173081294</v>
      </c>
      <c r="H4957" s="0" t="n">
        <v>-0.00349654103849571</v>
      </c>
      <c r="I4957" s="3" t="n">
        <f aca="false" t="array" ref="I4957:L4957">MMULT('t+2'!I4957:L4957,'input - gretl'!$B$3:$E$6)+MMULT('Point forecasts'!$P$4:$T$4,'input - gretl'!$B$9:$E$13)+MMULT('t+2'!Q4957:S4957,'input - gretl'!$B$14:$E$16)+E4957:H4957</f>
        <v>0.0321214706232521</v>
      </c>
      <c r="J4957" s="3" t="n">
        <v>0.00424068118213029</v>
      </c>
      <c r="K4957" s="3" t="n">
        <v>-0.00188100192498721</v>
      </c>
      <c r="L4957" s="3" t="n">
        <v>0.000626405203534983</v>
      </c>
      <c r="M4957" s="0" t="n">
        <f aca="false">'t+2'!M4957+I4957</f>
        <v>0.0891917518847205</v>
      </c>
      <c r="N4957" s="0" t="n">
        <f aca="false">'t+2'!N4957+J4957</f>
        <v>0.0192416496365391</v>
      </c>
      <c r="O4957" s="0" t="n">
        <f aca="false">'t+2'!O4957+K4957</f>
        <v>2.40963992534552</v>
      </c>
      <c r="P4957" s="0" t="n">
        <f aca="false">'t+2'!P4957+L4957</f>
        <v>1.72319309378109</v>
      </c>
      <c r="Q4957" s="0" t="n">
        <f aca="false" t="array" ref="Q4957:S4957">MMULT(M4957:P4957,'input - gretl'!$B$19:$D$22)+MMULT('Point forecasts'!$J$5:$O$5,'input - gretl'!$B$23:$D$28)</f>
        <v>13.8852023844349</v>
      </c>
      <c r="R4957" s="0" t="n">
        <v>6.81980125660964</v>
      </c>
      <c r="S4957" s="0" t="n">
        <v>10.1224645002294</v>
      </c>
      <c r="U4957" s="4" t="n">
        <f aca="false">NORMSDIST(-M4957/'rhos computation'!$B$11)-EXP(M4957+'rhos computation'!$B$11^2/2)*NORMSDIST(-M4957/'rhos computation'!$B$11-'rhos computation'!$B$11)</f>
        <v>0.0195048696103649</v>
      </c>
      <c r="V4957" s="4" t="n">
        <f aca="false">NORMSDIST(-N4957/'rhos computation'!$B$23)-EXP(N4957+'rhos computation'!$B$23^2/2)*NORMSDIST(-N4957/'rhos computation'!$B$23-'rhos computation'!$B$23)</f>
        <v>0.0137540515722817</v>
      </c>
      <c r="W4957" s="0" t="n">
        <f aca="false">NORMSDIST(-O4957)</f>
        <v>0.00798413576132658</v>
      </c>
      <c r="X4957" s="0" t="n">
        <f aca="false">NORMSDIST(-P4957)</f>
        <v>0.0424268061140643</v>
      </c>
    </row>
    <row r="4958" customFormat="false" ht="13" hidden="false" customHeight="false" outlineLevel="0" collapsed="false">
      <c r="A4958" s="0" t="n">
        <v>-0.265321451490654</v>
      </c>
      <c r="B4958" s="0" t="n">
        <v>-0.304693920136016</v>
      </c>
      <c r="C4958" s="0" t="n">
        <v>-0.0132015750787017</v>
      </c>
      <c r="D4958" s="0" t="n">
        <v>0.757857516673074</v>
      </c>
      <c r="E4958" s="0" t="n">
        <f aca="false" t="array" ref="E4958:H4958">MMULT(A4958:D4958,'Root matrix of resiudals'!$B$19:E$22)</f>
        <v>-0.0123798867452734</v>
      </c>
      <c r="F4958" s="0" t="n">
        <v>-0.00930414735283506</v>
      </c>
      <c r="G4958" s="0" t="n">
        <v>-0.000766559374950217</v>
      </c>
      <c r="H4958" s="0" t="n">
        <v>0.01236426549222</v>
      </c>
      <c r="I4958" s="3" t="n">
        <f aca="false" t="array" ref="I4958:L4958">MMULT('t+2'!I4958:L4958,'input - gretl'!$B$3:$E$6)+MMULT('Point forecasts'!$P$4:$T$4,'input - gretl'!$B$9:$E$13)+MMULT('t+2'!Q4958:S4958,'input - gretl'!$B$14:$E$16)+E4958:H4958</f>
        <v>0.0279511411283406</v>
      </c>
      <c r="J4958" s="3" t="n">
        <v>0.0209643447807148</v>
      </c>
      <c r="K4958" s="3" t="n">
        <v>0.00617095538126918</v>
      </c>
      <c r="L4958" s="3" t="n">
        <v>-0.014169790370314</v>
      </c>
      <c r="M4958" s="0" t="n">
        <f aca="false">'t+2'!M4958+I4958</f>
        <v>0.0666591723902903</v>
      </c>
      <c r="N4958" s="0" t="n">
        <f aca="false">'t+2'!N4958+J4958</f>
        <v>-0.0581903810422061</v>
      </c>
      <c r="O4958" s="0" t="n">
        <f aca="false">'t+2'!O4958+K4958</f>
        <v>2.38115580204064</v>
      </c>
      <c r="P4958" s="0" t="n">
        <f aca="false">'t+2'!P4958+L4958</f>
        <v>1.72648547070727</v>
      </c>
      <c r="Q4958" s="0" t="n">
        <f aca="false" t="array" ref="Q4958:S4958">MMULT(M4958:P4958,'input - gretl'!$B$19:$D$22)+MMULT('Point forecasts'!$J$5:$O$5,'input - gretl'!$B$23:$D$28)</f>
        <v>13.8626698049404</v>
      </c>
      <c r="R4958" s="0" t="n">
        <v>6.7423692259309</v>
      </c>
      <c r="S4958" s="0" t="n">
        <v>10.0908491618488</v>
      </c>
      <c r="U4958" s="4" t="n">
        <f aca="false">NORMSDIST(-M4958/'rhos computation'!$B$11)-EXP(M4958+'rhos computation'!$B$11^2/2)*NORMSDIST(-M4958/'rhos computation'!$B$11-'rhos computation'!$B$11)</f>
        <v>0.0253826045082007</v>
      </c>
      <c r="V4958" s="4" t="n">
        <f aca="false">NORMSDIST(-N4958/'rhos computation'!$B$23)-EXP(N4958+'rhos computation'!$B$23^2/2)*NORMSDIST(-N4958/'rhos computation'!$B$23-'rhos computation'!$B$23)</f>
        <v>0.0595704424765056</v>
      </c>
      <c r="W4958" s="0" t="n">
        <f aca="false">NORMSDIST(-O4958)</f>
        <v>0.00862920541202504</v>
      </c>
      <c r="X4958" s="0" t="n">
        <f aca="false">NORMSDIST(-P4958)</f>
        <v>0.0421300554898681</v>
      </c>
    </row>
    <row r="4959" customFormat="false" ht="13" hidden="false" customHeight="false" outlineLevel="0" collapsed="false">
      <c r="A4959" s="0" t="n">
        <v>0.189942556766913</v>
      </c>
      <c r="B4959" s="0" t="n">
        <v>0.335338046139077</v>
      </c>
      <c r="C4959" s="0" t="n">
        <v>1.78300707531184</v>
      </c>
      <c r="D4959" s="0" t="n">
        <v>0.872939850784314</v>
      </c>
      <c r="E4959" s="0" t="n">
        <f aca="false" t="array" ref="E4959:H4959">MMULT(A4959:D4959,'Root matrix of resiudals'!$B$19:E$22)</f>
        <v>0.0107770571483724</v>
      </c>
      <c r="F4959" s="0" t="n">
        <v>0.0164704677337345</v>
      </c>
      <c r="G4959" s="0" t="n">
        <v>0.0311725341734495</v>
      </c>
      <c r="H4959" s="0" t="n">
        <v>0.0161565194724022</v>
      </c>
      <c r="I4959" s="3" t="n">
        <f aca="false" t="array" ref="I4959:L4959">MMULT('t+2'!I4959:L4959,'input - gretl'!$B$3:$E$6)+MMULT('Point forecasts'!$P$4:$T$4,'input - gretl'!$B$9:$E$13)+MMULT('t+2'!Q4959:S4959,'input - gretl'!$B$14:$E$16)+E4959:H4959</f>
        <v>-0.0289077360290938</v>
      </c>
      <c r="J4959" s="3" t="n">
        <v>0.0381172725218045</v>
      </c>
      <c r="K4959" s="3" t="n">
        <v>0.0667166309753027</v>
      </c>
      <c r="L4959" s="3" t="n">
        <v>0.0359563021884158</v>
      </c>
      <c r="M4959" s="0" t="n">
        <f aca="false">'t+2'!M4959+I4959</f>
        <v>0.228780461869145</v>
      </c>
      <c r="N4959" s="0" t="n">
        <f aca="false">'t+2'!N4959+J4959</f>
        <v>0.0678188590742388</v>
      </c>
      <c r="O4959" s="0" t="n">
        <f aca="false">'t+2'!O4959+K4959</f>
        <v>2.55324008025147</v>
      </c>
      <c r="P4959" s="0" t="n">
        <f aca="false">'t+2'!P4959+L4959</f>
        <v>1.79588384873629</v>
      </c>
      <c r="Q4959" s="0" t="n">
        <f aca="false" t="array" ref="Q4959:S4959">MMULT(M4959:P4959,'input - gretl'!$B$19:$D$22)+MMULT('Point forecasts'!$J$5:$O$5,'input - gretl'!$B$23:$D$28)</f>
        <v>14.0247910944193</v>
      </c>
      <c r="R4959" s="0" t="n">
        <v>6.86837846604734</v>
      </c>
      <c r="S4959" s="0" t="n">
        <v>10.1969321126352</v>
      </c>
      <c r="U4959" s="4" t="n">
        <f aca="false">NORMSDIST(-M4959/'rhos computation'!$B$11)-EXP(M4959+'rhos computation'!$B$11^2/2)*NORMSDIST(-M4959/'rhos computation'!$B$11-'rhos computation'!$B$11)</f>
        <v>0.00244997540448399</v>
      </c>
      <c r="V4959" s="4" t="n">
        <f aca="false">NORMSDIST(-N4959/'rhos computation'!$B$23)-EXP(N4959+'rhos computation'!$B$23^2/2)*NORMSDIST(-N4959/'rhos computation'!$B$23-'rhos computation'!$B$23)</f>
        <v>0.00308078323854301</v>
      </c>
      <c r="W4959" s="0" t="n">
        <f aca="false">NORMSDIST(-O4959)</f>
        <v>0.00533629513932257</v>
      </c>
      <c r="X4959" s="0" t="n">
        <f aca="false">NORMSDIST(-P4959)</f>
        <v>0.0362564958287686</v>
      </c>
    </row>
    <row r="4960" customFormat="false" ht="13" hidden="false" customHeight="false" outlineLevel="0" collapsed="false">
      <c r="A4960" s="0" t="n">
        <v>1.55516401774245</v>
      </c>
      <c r="B4960" s="0" t="n">
        <v>-1.544318422696</v>
      </c>
      <c r="C4960" s="0" t="n">
        <v>-1.286586922329</v>
      </c>
      <c r="D4960" s="0" t="n">
        <v>1.75682739526998</v>
      </c>
      <c r="E4960" s="0" t="n">
        <f aca="false" t="array" ref="E4960:H4960">MMULT(A4960:D4960,'Root matrix of resiudals'!$B$19:E$22)</f>
        <v>0.0609648608133924</v>
      </c>
      <c r="F4960" s="0" t="n">
        <v>-0.0451072835945714</v>
      </c>
      <c r="G4960" s="0" t="n">
        <v>-0.0223456622903532</v>
      </c>
      <c r="H4960" s="0" t="n">
        <v>0.0263378132153931</v>
      </c>
      <c r="I4960" s="3" t="n">
        <f aca="false" t="array" ref="I4960:L4960">MMULT('t+2'!I4960:L4960,'input - gretl'!$B$3:$E$6)+MMULT('Point forecasts'!$P$4:$T$4,'input - gretl'!$B$9:$E$13)+MMULT('t+2'!Q4960:S4960,'input - gretl'!$B$14:$E$16)+E4960:H4960</f>
        <v>0.0182826646811525</v>
      </c>
      <c r="J4960" s="3" t="n">
        <v>-0.0523778145912259</v>
      </c>
      <c r="K4960" s="3" t="n">
        <v>-0.00338795501577139</v>
      </c>
      <c r="L4960" s="3" t="n">
        <v>0.0319755032105404</v>
      </c>
      <c r="M4960" s="0" t="n">
        <f aca="false">'t+2'!M4960+I4960</f>
        <v>0.174517138010892</v>
      </c>
      <c r="N4960" s="0" t="n">
        <f aca="false">'t+2'!N4960+J4960</f>
        <v>-0.0431858154783638</v>
      </c>
      <c r="O4960" s="0" t="n">
        <f aca="false">'t+2'!O4960+K4960</f>
        <v>2.43431382796055</v>
      </c>
      <c r="P4960" s="0" t="n">
        <f aca="false">'t+2'!P4960+L4960</f>
        <v>1.78584154923329</v>
      </c>
      <c r="Q4960" s="0" t="n">
        <f aca="false" t="array" ref="Q4960:S4960">MMULT(M4960:P4960,'input - gretl'!$B$19:$D$22)+MMULT('Point forecasts'!$J$5:$O$5,'input - gretl'!$B$23:$D$28)</f>
        <v>13.9705277705611</v>
      </c>
      <c r="R4960" s="0" t="n">
        <v>6.75737379149474</v>
      </c>
      <c r="S4960" s="0" t="n">
        <v>10.0875565892866</v>
      </c>
      <c r="U4960" s="4" t="n">
        <f aca="false">NORMSDIST(-M4960/'rhos computation'!$B$11)-EXP(M4960+'rhos computation'!$B$11^2/2)*NORMSDIST(-M4960/'rhos computation'!$B$11-'rhos computation'!$B$11)</f>
        <v>0.00603209841176267</v>
      </c>
      <c r="V4960" s="4" t="n">
        <f aca="false">NORMSDIST(-N4960/'rhos computation'!$B$23)-EXP(N4960+'rhos computation'!$B$23^2/2)*NORMSDIST(-N4960/'rhos computation'!$B$23-'rhos computation'!$B$23)</f>
        <v>0.0481525166209935</v>
      </c>
      <c r="W4960" s="0" t="n">
        <f aca="false">NORMSDIST(-O4960)</f>
        <v>0.00746002644179102</v>
      </c>
      <c r="X4960" s="0" t="n">
        <f aca="false">NORMSDIST(-P4960)</f>
        <v>0.0370624585897529</v>
      </c>
    </row>
    <row r="4961" customFormat="false" ht="13" hidden="false" customHeight="false" outlineLevel="0" collapsed="false">
      <c r="A4961" s="0" t="n">
        <v>-0.842038141136465</v>
      </c>
      <c r="B4961" s="0" t="n">
        <v>0.0155485817418953</v>
      </c>
      <c r="C4961" s="0" t="n">
        <v>-0.0467571509682737</v>
      </c>
      <c r="D4961" s="0" t="n">
        <v>-1.00676437069467</v>
      </c>
      <c r="E4961" s="0" t="n">
        <f aca="false" t="array" ref="E4961:H4961">MMULT(A4961:D4961,'Root matrix of resiudals'!$B$19:E$22)</f>
        <v>-0.0357643354731529</v>
      </c>
      <c r="F4961" s="0" t="n">
        <v>-0.00169629509348005</v>
      </c>
      <c r="G4961" s="0" t="n">
        <v>-0.00289088906762786</v>
      </c>
      <c r="H4961" s="0" t="n">
        <v>-0.0160669380858551</v>
      </c>
      <c r="I4961" s="3" t="n">
        <f aca="false" t="array" ref="I4961:L4961">MMULT('t+2'!I4961:L4961,'input - gretl'!$B$3:$E$6)+MMULT('Point forecasts'!$P$4:$T$4,'input - gretl'!$B$9:$E$13)+MMULT('t+2'!Q4961:S4961,'input - gretl'!$B$14:$E$16)+E4961:H4961</f>
        <v>-0.0407201062857029</v>
      </c>
      <c r="J4961" s="3" t="n">
        <v>-0.0116340305988849</v>
      </c>
      <c r="K4961" s="3" t="n">
        <v>0.00410681347263958</v>
      </c>
      <c r="L4961" s="3" t="n">
        <v>-0.0267181699523147</v>
      </c>
      <c r="M4961" s="0" t="n">
        <f aca="false">'t+2'!M4961+I4961</f>
        <v>0.0371760276341868</v>
      </c>
      <c r="N4961" s="0" t="n">
        <f aca="false">'t+2'!N4961+J4961</f>
        <v>-0.0349629153946062</v>
      </c>
      <c r="O4961" s="0" t="n">
        <f aca="false">'t+2'!O4961+K4961</f>
        <v>2.39884228375236</v>
      </c>
      <c r="P4961" s="0" t="n">
        <f aca="false">'t+2'!P4961+L4961</f>
        <v>1.70813247159576</v>
      </c>
      <c r="Q4961" s="0" t="n">
        <f aca="false" t="array" ref="Q4961:S4961">MMULT(M4961:P4961,'input - gretl'!$B$19:$D$22)+MMULT('Point forecasts'!$J$5:$O$5,'input - gretl'!$B$23:$D$28)</f>
        <v>13.8331866601843</v>
      </c>
      <c r="R4961" s="0" t="n">
        <v>6.7655966915785</v>
      </c>
      <c r="S4961" s="0" t="n">
        <v>10.1259902633656</v>
      </c>
      <c r="U4961" s="4" t="n">
        <f aca="false">NORMSDIST(-M4961/'rhos computation'!$B$11)-EXP(M4961+'rhos computation'!$B$11^2/2)*NORMSDIST(-M4961/'rhos computation'!$B$11-'rhos computation'!$B$11)</f>
        <v>0.034858579467534</v>
      </c>
      <c r="V4961" s="4" t="n">
        <f aca="false">NORMSDIST(-N4961/'rhos computation'!$B$23)-EXP(N4961+'rhos computation'!$B$23^2/2)*NORMSDIST(-N4961/'rhos computation'!$B$23-'rhos computation'!$B$23)</f>
        <v>0.0423121597201979</v>
      </c>
      <c r="W4961" s="0" t="n">
        <f aca="false">NORMSDIST(-O4961)</f>
        <v>0.00822349848240812</v>
      </c>
      <c r="X4961" s="0" t="n">
        <f aca="false">NORMSDIST(-P4961)</f>
        <v>0.0438058824836285</v>
      </c>
    </row>
    <row r="4962" customFormat="false" ht="13" hidden="false" customHeight="false" outlineLevel="0" collapsed="false">
      <c r="A4962" s="0" t="n">
        <v>-0.400283985899531</v>
      </c>
      <c r="B4962" s="0" t="n">
        <v>2.19915752027365</v>
      </c>
      <c r="C4962" s="0" t="n">
        <v>0.535204057654483</v>
      </c>
      <c r="D4962" s="0" t="n">
        <v>1.89649676238428</v>
      </c>
      <c r="E4962" s="0" t="n">
        <f aca="false" t="array" ref="E4962:H4962">MMULT(A4962:D4962,'Root matrix of resiudals'!$B$19:E$22)</f>
        <v>-0.0122596123853701</v>
      </c>
      <c r="F4962" s="0" t="n">
        <v>0.063974459532313</v>
      </c>
      <c r="G4962" s="0" t="n">
        <v>0.0181984826320926</v>
      </c>
      <c r="H4962" s="0" t="n">
        <v>0.0316851748451269</v>
      </c>
      <c r="I4962" s="3" t="n">
        <f aca="false" t="array" ref="I4962:L4962">MMULT('t+2'!I4962:L4962,'input - gretl'!$B$3:$E$6)+MMULT('Point forecasts'!$P$4:$T$4,'input - gretl'!$B$9:$E$13)+MMULT('t+2'!Q4962:S4962,'input - gretl'!$B$14:$E$16)+E4962:H4962</f>
        <v>-0.0337863908293058</v>
      </c>
      <c r="J4962" s="3" t="n">
        <v>0.0446498840818425</v>
      </c>
      <c r="K4962" s="3" t="n">
        <v>0.0454431274430714</v>
      </c>
      <c r="L4962" s="3" t="n">
        <v>0.0481131215323299</v>
      </c>
      <c r="M4962" s="0" t="n">
        <f aca="false">'t+2'!M4962+I4962</f>
        <v>0.107299429744868</v>
      </c>
      <c r="N4962" s="0" t="n">
        <f aca="false">'t+2'!N4962+J4962</f>
        <v>0.107732240735013</v>
      </c>
      <c r="O4962" s="0" t="n">
        <f aca="false">'t+2'!O4962+K4962</f>
        <v>2.50436970818286</v>
      </c>
      <c r="P4962" s="0" t="n">
        <f aca="false">'t+2'!P4962+L4962</f>
        <v>1.78951531990881</v>
      </c>
      <c r="Q4962" s="0" t="n">
        <f aca="false" t="array" ref="Q4962:S4962">MMULT(M4962:P4962,'input - gretl'!$B$19:$D$22)+MMULT('Point forecasts'!$J$5:$O$5,'input - gretl'!$B$23:$D$28)</f>
        <v>13.903310062295</v>
      </c>
      <c r="R4962" s="0" t="n">
        <v>6.90829184770811</v>
      </c>
      <c r="S4962" s="0" t="n">
        <v>10.1541185299079</v>
      </c>
      <c r="U4962" s="4" t="n">
        <f aca="false">NORMSDIST(-M4962/'rhos computation'!$B$11)-EXP(M4962+'rhos computation'!$B$11^2/2)*NORMSDIST(-M4962/'rhos computation'!$B$11-'rhos computation'!$B$11)</f>
        <v>0.0155698523143359</v>
      </c>
      <c r="V4962" s="4" t="n">
        <f aca="false">NORMSDIST(-N4962/'rhos computation'!$B$23)-EXP(N4962+'rhos computation'!$B$23^2/2)*NORMSDIST(-N4962/'rhos computation'!$B$23-'rhos computation'!$B$23)</f>
        <v>0.000597683616037039</v>
      </c>
      <c r="W4962" s="0" t="n">
        <f aca="false">NORMSDIST(-O4962)</f>
        <v>0.00613348885452102</v>
      </c>
      <c r="X4962" s="0" t="n">
        <f aca="false">NORMSDIST(-P4962)</f>
        <v>0.0367659312404921</v>
      </c>
    </row>
    <row r="4963" customFormat="false" ht="13" hidden="false" customHeight="false" outlineLevel="0" collapsed="false">
      <c r="A4963" s="0" t="n">
        <v>0.0855938817974347</v>
      </c>
      <c r="B4963" s="0" t="n">
        <v>-0.16384832451949</v>
      </c>
      <c r="C4963" s="0" t="n">
        <v>-1.66635578390535</v>
      </c>
      <c r="D4963" s="0" t="n">
        <v>-1.02010105266825</v>
      </c>
      <c r="E4963" s="0" t="n">
        <f aca="false" t="array" ref="E4963:H4963">MMULT(A4963:D4963,'Root matrix of resiudals'!$B$19:E$22)</f>
        <v>0.00163345462731511</v>
      </c>
      <c r="F4963" s="0" t="n">
        <v>-0.0105375948671684</v>
      </c>
      <c r="G4963" s="0" t="n">
        <v>-0.0285050674395332</v>
      </c>
      <c r="H4963" s="0" t="n">
        <v>-0.0185051612201926</v>
      </c>
      <c r="I4963" s="3" t="n">
        <f aca="false" t="array" ref="I4963:L4963">MMULT('t+2'!I4963:L4963,'input - gretl'!$B$3:$E$6)+MMULT('Point forecasts'!$P$4:$T$4,'input - gretl'!$B$9:$E$13)+MMULT('t+2'!Q4963:S4963,'input - gretl'!$B$14:$E$16)+E4963:H4963</f>
        <v>-0.0242179506535476</v>
      </c>
      <c r="J4963" s="3" t="n">
        <v>-0.00203761868736579</v>
      </c>
      <c r="K4963" s="3" t="n">
        <v>-0.00501409244682467</v>
      </c>
      <c r="L4963" s="3" t="n">
        <v>-0.0159621128730328</v>
      </c>
      <c r="M4963" s="0" t="n">
        <f aca="false">'t+2'!M4963+I4963</f>
        <v>0.150247309671086</v>
      </c>
      <c r="N4963" s="0" t="n">
        <f aca="false">'t+2'!N4963+J4963</f>
        <v>-0.00601955508190483</v>
      </c>
      <c r="O4963" s="0" t="n">
        <f aca="false">'t+2'!O4963+K4963</f>
        <v>2.43241125019344</v>
      </c>
      <c r="P4963" s="0" t="n">
        <f aca="false">'t+2'!P4963+L4963</f>
        <v>1.74753028436927</v>
      </c>
      <c r="Q4963" s="0" t="n">
        <f aca="false" t="array" ref="Q4963:S4963">MMULT(M4963:P4963,'input - gretl'!$B$19:$D$22)+MMULT('Point forecasts'!$J$5:$O$5,'input - gretl'!$B$23:$D$28)</f>
        <v>13.9462579422212</v>
      </c>
      <c r="R4963" s="0" t="n">
        <v>6.7945400518912</v>
      </c>
      <c r="S4963" s="0" t="n">
        <v>10.1220899399684</v>
      </c>
      <c r="U4963" s="4" t="n">
        <f aca="false">NORMSDIST(-M4963/'rhos computation'!$B$11)-EXP(M4963+'rhos computation'!$B$11^2/2)*NORMSDIST(-M4963/'rhos computation'!$B$11-'rhos computation'!$B$11)</f>
        <v>0.00867379523478254</v>
      </c>
      <c r="V4963" s="4" t="n">
        <f aca="false">NORMSDIST(-N4963/'rhos computation'!$B$23)-EXP(N4963+'rhos computation'!$B$23^2/2)*NORMSDIST(-N4963/'rhos computation'!$B$23-'rhos computation'!$B$23)</f>
        <v>0.0247391074835304</v>
      </c>
      <c r="W4963" s="0" t="n">
        <f aca="false">NORMSDIST(-O4963)</f>
        <v>0.00749933336045946</v>
      </c>
      <c r="X4963" s="0" t="n">
        <f aca="false">NORMSDIST(-P4963)</f>
        <v>0.0402726982205685</v>
      </c>
    </row>
    <row r="4964" customFormat="false" ht="13" hidden="false" customHeight="false" outlineLevel="0" collapsed="false">
      <c r="A4964" s="0" t="n">
        <v>0.655515006810846</v>
      </c>
      <c r="B4964" s="0" t="n">
        <v>1.1322728832817</v>
      </c>
      <c r="C4964" s="0" t="n">
        <v>0.42272899907902</v>
      </c>
      <c r="D4964" s="0" t="n">
        <v>-0.628525345269451</v>
      </c>
      <c r="E4964" s="0" t="n">
        <f aca="false" t="array" ref="E4964:H4964">MMULT(A4964:D4964,'Root matrix of resiudals'!$B$19:E$22)</f>
        <v>0.0314511810322417</v>
      </c>
      <c r="F4964" s="0" t="n">
        <v>0.0353122148848279</v>
      </c>
      <c r="G4964" s="0" t="n">
        <v>0.0109678189269896</v>
      </c>
      <c r="H4964" s="0" t="n">
        <v>-0.00989164001698765</v>
      </c>
      <c r="I4964" s="3" t="n">
        <f aca="false" t="array" ref="I4964:L4964">MMULT('t+2'!I4964:L4964,'input - gretl'!$B$3:$E$6)+MMULT('Point forecasts'!$P$4:$T$4,'input - gretl'!$B$9:$E$13)+MMULT('t+2'!Q4964:S4964,'input - gretl'!$B$14:$E$16)+E4964:H4964</f>
        <v>0.0337278930455422</v>
      </c>
      <c r="J4964" s="3" t="n">
        <v>0.0800756161324871</v>
      </c>
      <c r="K4964" s="3" t="n">
        <v>0.0314151440727431</v>
      </c>
      <c r="L4964" s="3" t="n">
        <v>-0.000620598888126416</v>
      </c>
      <c r="M4964" s="0" t="n">
        <f aca="false">'t+2'!M4964+I4964</f>
        <v>0.135378456789343</v>
      </c>
      <c r="N4964" s="0" t="n">
        <f aca="false">'t+2'!N4964+J4964</f>
        <v>0.0585213334990863</v>
      </c>
      <c r="O4964" s="0" t="n">
        <f aca="false">'t+2'!O4964+K4964</f>
        <v>2.47598835890203</v>
      </c>
      <c r="P4964" s="0" t="n">
        <f aca="false">'t+2'!P4964+L4964</f>
        <v>1.71658266330984</v>
      </c>
      <c r="Q4964" s="0" t="n">
        <f aca="false" t="array" ref="Q4964:S4964">MMULT(M4964:P4964,'input - gretl'!$B$19:$D$22)+MMULT('Point forecasts'!$J$5:$O$5,'input - gretl'!$B$23:$D$28)</f>
        <v>13.9313890893395</v>
      </c>
      <c r="R4964" s="0" t="n">
        <v>6.85908094047219</v>
      </c>
      <c r="S4964" s="0" t="n">
        <v>10.1950997836856</v>
      </c>
      <c r="U4964" s="4" t="n">
        <f aca="false">NORMSDIST(-M4964/'rhos computation'!$B$11)-EXP(M4964+'rhos computation'!$B$11^2/2)*NORMSDIST(-M4964/'rhos computation'!$B$11-'rhos computation'!$B$11)</f>
        <v>0.010708800278169</v>
      </c>
      <c r="V4964" s="4" t="n">
        <f aca="false">NORMSDIST(-N4964/'rhos computation'!$B$23)-EXP(N4964+'rhos computation'!$B$23^2/2)*NORMSDIST(-N4964/'rhos computation'!$B$23-'rhos computation'!$B$23)</f>
        <v>0.00427192942443083</v>
      </c>
      <c r="W4964" s="0" t="n">
        <f aca="false">NORMSDIST(-O4964)</f>
        <v>0.00664339551734466</v>
      </c>
      <c r="X4964" s="0" t="n">
        <f aca="false">NORMSDIST(-P4964)</f>
        <v>0.0430277261832963</v>
      </c>
    </row>
    <row r="4965" customFormat="false" ht="13" hidden="false" customHeight="false" outlineLevel="0" collapsed="false">
      <c r="A4965" s="0" t="n">
        <v>-0.133298196188226</v>
      </c>
      <c r="B4965" s="0" t="n">
        <v>1.30343534422341</v>
      </c>
      <c r="C4965" s="0" t="n">
        <v>1.12476073867987</v>
      </c>
      <c r="D4965" s="0" t="n">
        <v>-2.09324957484387</v>
      </c>
      <c r="E4965" s="0" t="n">
        <f aca="false" t="array" ref="E4965:H4965">MMULT(A4965:D4965,'Root matrix of resiudals'!$B$19:E$22)</f>
        <v>-0.000576854436946524</v>
      </c>
      <c r="F4965" s="0" t="n">
        <v>0.040841054163061</v>
      </c>
      <c r="G4965" s="0" t="n">
        <v>0.0202440744141084</v>
      </c>
      <c r="H4965" s="0" t="n">
        <v>-0.03254253478954</v>
      </c>
      <c r="I4965" s="3" t="n">
        <f aca="false" t="array" ref="I4965:L4965">MMULT('t+2'!I4965:L4965,'input - gretl'!$B$3:$E$6)+MMULT('Point forecasts'!$P$4:$T$4,'input - gretl'!$B$9:$E$13)+MMULT('t+2'!Q4965:S4965,'input - gretl'!$B$14:$E$16)+E4965:H4965</f>
        <v>0.0162440117239425</v>
      </c>
      <c r="J4965" s="3" t="n">
        <v>0.0318973232226067</v>
      </c>
      <c r="K4965" s="3" t="n">
        <v>0.0375484272214632</v>
      </c>
      <c r="L4965" s="3" t="n">
        <v>-0.0283699553297638</v>
      </c>
      <c r="M4965" s="0" t="n">
        <f aca="false">'t+2'!M4965+I4965</f>
        <v>0.039949948799385</v>
      </c>
      <c r="N4965" s="0" t="n">
        <f aca="false">'t+2'!N4965+J4965</f>
        <v>0.0489691844151083</v>
      </c>
      <c r="O4965" s="0" t="n">
        <f aca="false">'t+2'!O4965+K4965</f>
        <v>2.47212884325243</v>
      </c>
      <c r="P4965" s="0" t="n">
        <f aca="false">'t+2'!P4965+L4965</f>
        <v>1.72951247163178</v>
      </c>
      <c r="Q4965" s="0" t="n">
        <f aca="false" t="array" ref="Q4965:S4965">MMULT(M4965:P4965,'input - gretl'!$B$19:$D$22)+MMULT('Point forecasts'!$J$5:$O$5,'input - gretl'!$B$23:$D$28)</f>
        <v>13.8359605813495</v>
      </c>
      <c r="R4965" s="0" t="n">
        <v>6.84952879138821</v>
      </c>
      <c r="S4965" s="0" t="n">
        <v>10.1789433738314</v>
      </c>
      <c r="U4965" s="4" t="n">
        <f aca="false">NORMSDIST(-M4965/'rhos computation'!$B$11)-EXP(M4965+'rhos computation'!$B$11^2/2)*NORMSDIST(-M4965/'rhos computation'!$B$11-'rhos computation'!$B$11)</f>
        <v>0.0338771154902479</v>
      </c>
      <c r="V4965" s="4" t="n">
        <f aca="false">NORMSDIST(-N4965/'rhos computation'!$B$23)-EXP(N4965+'rhos computation'!$B$23^2/2)*NORMSDIST(-N4965/'rhos computation'!$B$23-'rhos computation'!$B$23)</f>
        <v>0.00585488796581368</v>
      </c>
      <c r="W4965" s="0" t="n">
        <f aca="false">NORMSDIST(-O4965)</f>
        <v>0.00671555499518545</v>
      </c>
      <c r="X4965" s="0" t="n">
        <f aca="false">NORMSDIST(-P4965)</f>
        <v>0.0418587081716729</v>
      </c>
    </row>
    <row r="4966" customFormat="false" ht="13" hidden="false" customHeight="false" outlineLevel="0" collapsed="false">
      <c r="A4966" s="0" t="n">
        <v>-1.3034751724174</v>
      </c>
      <c r="B4966" s="0" t="n">
        <v>0.673679047547204</v>
      </c>
      <c r="C4966" s="0" t="n">
        <v>-0.900532564097874</v>
      </c>
      <c r="D4966" s="0" t="n">
        <v>-1.17632991231437</v>
      </c>
      <c r="E4966" s="0" t="n">
        <f aca="false" t="array" ref="E4966:H4966">MMULT(A4966:D4966,'Root matrix of resiudals'!$B$19:E$22)</f>
        <v>-0.0550617027687635</v>
      </c>
      <c r="F4966" s="0" t="n">
        <v>0.0129865609021059</v>
      </c>
      <c r="G4966" s="0" t="n">
        <v>-0.0150512172737007</v>
      </c>
      <c r="H4966" s="0" t="n">
        <v>-0.0195763741576813</v>
      </c>
      <c r="I4966" s="3" t="n">
        <f aca="false" t="array" ref="I4966:L4966">MMULT('t+2'!I4966:L4966,'input - gretl'!$B$3:$E$6)+MMULT('Point forecasts'!$P$4:$T$4,'input - gretl'!$B$9:$E$13)+MMULT('t+2'!Q4966:S4966,'input - gretl'!$B$14:$E$16)+E4966:H4966</f>
        <v>-0.054986438685315</v>
      </c>
      <c r="J4966" s="3" t="n">
        <v>0.0318834767859307</v>
      </c>
      <c r="K4966" s="3" t="n">
        <v>0.0142019033647356</v>
      </c>
      <c r="L4966" s="3" t="n">
        <v>-0.00974239100532805</v>
      </c>
      <c r="M4966" s="0" t="n">
        <f aca="false">'t+2'!M4966+I4966</f>
        <v>0.118445825403309</v>
      </c>
      <c r="N4966" s="0" t="n">
        <f aca="false">'t+2'!N4966+J4966</f>
        <v>0.0553365621393156</v>
      </c>
      <c r="O4966" s="0" t="n">
        <f aca="false">'t+2'!O4966+K4966</f>
        <v>2.47282942491894</v>
      </c>
      <c r="P4966" s="0" t="n">
        <f aca="false">'t+2'!P4966+L4966</f>
        <v>1.72440264580144</v>
      </c>
      <c r="Q4966" s="0" t="n">
        <f aca="false" t="array" ref="Q4966:S4966">MMULT(M4966:P4966,'input - gretl'!$B$19:$D$22)+MMULT('Point forecasts'!$J$5:$O$5,'input - gretl'!$B$23:$D$28)</f>
        <v>13.9144564579535</v>
      </c>
      <c r="R4966" s="0" t="n">
        <v>6.85589616911242</v>
      </c>
      <c r="S4966" s="0" t="n">
        <v>10.1845036553538</v>
      </c>
      <c r="U4966" s="4" t="n">
        <f aca="false">NORMSDIST(-M4966/'rhos computation'!$B$11)-EXP(M4966+'rhos computation'!$B$11^2/2)*NORMSDIST(-M4966/'rhos computation'!$B$11-'rhos computation'!$B$11)</f>
        <v>0.0134695272343568</v>
      </c>
      <c r="V4966" s="4" t="n">
        <f aca="false">NORMSDIST(-N4966/'rhos computation'!$B$23)-EXP(N4966+'rhos computation'!$B$23^2/2)*NORMSDIST(-N4966/'rhos computation'!$B$23-'rhos computation'!$B$23)</f>
        <v>0.00475622400311823</v>
      </c>
      <c r="W4966" s="0" t="n">
        <f aca="false">NORMSDIST(-O4966)</f>
        <v>0.00670240533417965</v>
      </c>
      <c r="X4966" s="0" t="n">
        <f aca="false">NORMSDIST(-P4966)</f>
        <v>0.0423175901353369</v>
      </c>
    </row>
    <row r="4967" customFormat="false" ht="13" hidden="false" customHeight="false" outlineLevel="0" collapsed="false">
      <c r="A4967" s="0" t="n">
        <v>0.469855830062684</v>
      </c>
      <c r="B4967" s="0" t="n">
        <v>-0.99437007292177</v>
      </c>
      <c r="C4967" s="0" t="n">
        <v>1.23034836015168</v>
      </c>
      <c r="D4967" s="0" t="n">
        <v>-2.64275162868432</v>
      </c>
      <c r="E4967" s="0" t="n">
        <f aca="false" t="array" ref="E4967:H4967">MMULT(A4967:D4967,'Root matrix of resiudals'!$B$19:E$22)</f>
        <v>0.0204392778161602</v>
      </c>
      <c r="F4967" s="0" t="n">
        <v>-0.0231034864543438</v>
      </c>
      <c r="G4967" s="0" t="n">
        <v>0.0138113741800407</v>
      </c>
      <c r="H4967" s="0" t="n">
        <v>-0.041720237021134</v>
      </c>
      <c r="I4967" s="3" t="n">
        <f aca="false" t="array" ref="I4967:L4967">MMULT('t+2'!I4967:L4967,'input - gretl'!$B$3:$E$6)+MMULT('Point forecasts'!$P$4:$T$4,'input - gretl'!$B$9:$E$13)+MMULT('t+2'!Q4967:S4967,'input - gretl'!$B$14:$E$16)+E4967:H4967</f>
        <v>-0.0492794970907488</v>
      </c>
      <c r="J4967" s="3" t="n">
        <v>-0.0330448205863336</v>
      </c>
      <c r="K4967" s="3" t="n">
        <v>0.0213296064845815</v>
      </c>
      <c r="L4967" s="3" t="n">
        <v>-0.0473938177013879</v>
      </c>
      <c r="M4967" s="0" t="n">
        <f aca="false">'t+2'!M4967+I4967</f>
        <v>0.0752437942639684</v>
      </c>
      <c r="N4967" s="0" t="n">
        <f aca="false">'t+2'!N4967+J4967</f>
        <v>-0.0669408331274749</v>
      </c>
      <c r="O4967" s="0" t="n">
        <f aca="false">'t+2'!O4967+K4967</f>
        <v>2.42349870654183</v>
      </c>
      <c r="P4967" s="0" t="n">
        <f aca="false">'t+2'!P4967+L4967</f>
        <v>1.71033152634627</v>
      </c>
      <c r="Q4967" s="0" t="n">
        <f aca="false" t="array" ref="Q4967:S4967">MMULT(M4967:P4967,'input - gretl'!$B$19:$D$22)+MMULT('Point forecasts'!$J$5:$O$5,'input - gretl'!$B$23:$D$28)</f>
        <v>13.8712544268141</v>
      </c>
      <c r="R4967" s="0" t="n">
        <v>6.73361877384563</v>
      </c>
      <c r="S4967" s="0" t="n">
        <v>10.1485552751346</v>
      </c>
      <c r="U4967" s="4" t="n">
        <f aca="false">NORMSDIST(-M4967/'rhos computation'!$B$11)-EXP(M4967+'rhos computation'!$B$11^2/2)*NORMSDIST(-M4967/'rhos computation'!$B$11-'rhos computation'!$B$11)</f>
        <v>0.0230092804534114</v>
      </c>
      <c r="V4967" s="4" t="n">
        <f aca="false">NORMSDIST(-N4967/'rhos computation'!$B$23)-EXP(N4967+'rhos computation'!$B$23^2/2)*NORMSDIST(-N4967/'rhos computation'!$B$23-'rhos computation'!$B$23)</f>
        <v>0.0665962171938179</v>
      </c>
      <c r="W4967" s="0" t="n">
        <f aca="false">NORMSDIST(-O4967)</f>
        <v>0.00768590400186978</v>
      </c>
      <c r="X4967" s="0" t="n">
        <f aca="false">NORMSDIST(-P4967)</f>
        <v>0.0436022925729214</v>
      </c>
    </row>
    <row r="4968" customFormat="false" ht="13" hidden="false" customHeight="false" outlineLevel="0" collapsed="false">
      <c r="A4968" s="0" t="n">
        <v>0.995026372989776</v>
      </c>
      <c r="B4968" s="0" t="n">
        <v>-0.832982903467674</v>
      </c>
      <c r="C4968" s="0" t="n">
        <v>-0.347199651078802</v>
      </c>
      <c r="D4968" s="0" t="n">
        <v>-1.65201857613901</v>
      </c>
      <c r="E4968" s="0" t="n">
        <f aca="false" t="array" ref="E4968:H4968">MMULT(A4968:D4968,'Root matrix of resiudals'!$B$19:E$22)</f>
        <v>0.041008741667287</v>
      </c>
      <c r="F4968" s="0" t="n">
        <v>-0.0229022101924929</v>
      </c>
      <c r="G4968" s="0" t="n">
        <v>-0.00924884672933692</v>
      </c>
      <c r="H4968" s="0" t="n">
        <v>-0.0276407233284077</v>
      </c>
      <c r="I4968" s="3" t="n">
        <f aca="false" t="array" ref="I4968:L4968">MMULT('t+2'!I4968:L4968,'input - gretl'!$B$3:$E$6)+MMULT('Point forecasts'!$P$4:$T$4,'input - gretl'!$B$9:$E$13)+MMULT('t+2'!Q4968:S4968,'input - gretl'!$B$14:$E$16)+E4968:H4968</f>
        <v>0.00755983894183002</v>
      </c>
      <c r="J4968" s="3" t="n">
        <v>-0.0706436154591286</v>
      </c>
      <c r="K4968" s="3" t="n">
        <v>0.0152776282074149</v>
      </c>
      <c r="L4968" s="3" t="n">
        <v>-0.0185433982470195</v>
      </c>
      <c r="M4968" s="0" t="n">
        <f aca="false">'t+2'!M4968+I4968</f>
        <v>0.171157740631939</v>
      </c>
      <c r="N4968" s="0" t="n">
        <f aca="false">'t+2'!N4968+J4968</f>
        <v>0.000750920860363158</v>
      </c>
      <c r="O4968" s="0" t="n">
        <f aca="false">'t+2'!O4968+K4968</f>
        <v>2.44192036762772</v>
      </c>
      <c r="P4968" s="0" t="n">
        <f aca="false">'t+2'!P4968+L4968</f>
        <v>1.72184375182512</v>
      </c>
      <c r="Q4968" s="0" t="n">
        <f aca="false" t="array" ref="Q4968:S4968">MMULT(M4968:P4968,'input - gretl'!$B$19:$D$22)+MMULT('Point forecasts'!$J$5:$O$5,'input - gretl'!$B$23:$D$28)</f>
        <v>13.9671683731821</v>
      </c>
      <c r="R4968" s="0" t="n">
        <v>6.80131052783347</v>
      </c>
      <c r="S4968" s="0" t="n">
        <v>10.1560282341788</v>
      </c>
      <c r="U4968" s="4" t="n">
        <f aca="false">NORMSDIST(-M4968/'rhos computation'!$B$11)-EXP(M4968+'rhos computation'!$B$11^2/2)*NORMSDIST(-M4968/'rhos computation'!$B$11-'rhos computation'!$B$11)</f>
        <v>0.00635224652005417</v>
      </c>
      <c r="V4968" s="4" t="n">
        <f aca="false">NORMSDIST(-N4968/'rhos computation'!$B$23)-EXP(N4968+'rhos computation'!$B$23^2/2)*NORMSDIST(-N4968/'rhos computation'!$B$23-'rhos computation'!$B$23)</f>
        <v>0.0213838762851358</v>
      </c>
      <c r="W4968" s="0" t="n">
        <f aca="false">NORMSDIST(-O4968)</f>
        <v>0.00730468438021358</v>
      </c>
      <c r="X4968" s="0" t="n">
        <f aca="false">NORMSDIST(-P4968)</f>
        <v>0.0425489132802049</v>
      </c>
    </row>
    <row r="4969" customFormat="false" ht="13" hidden="false" customHeight="false" outlineLevel="0" collapsed="false">
      <c r="A4969" s="0" t="n">
        <v>0.780404875342686</v>
      </c>
      <c r="B4969" s="0" t="n">
        <v>0.666458992247325</v>
      </c>
      <c r="C4969" s="0" t="n">
        <v>-0.651518530725446</v>
      </c>
      <c r="D4969" s="0" t="n">
        <v>2.19589471275177</v>
      </c>
      <c r="E4969" s="0" t="n">
        <f aca="false" t="array" ref="E4969:H4969">MMULT(A4969:D4969,'Root matrix of resiudals'!$B$19:E$22)</f>
        <v>0.0333462846814824</v>
      </c>
      <c r="F4969" s="0" t="n">
        <v>0.0186141421127234</v>
      </c>
      <c r="G4969" s="0" t="n">
        <v>-0.00462780994433162</v>
      </c>
      <c r="H4969" s="0" t="n">
        <v>0.0346317109012876</v>
      </c>
      <c r="I4969" s="3" t="n">
        <f aca="false" t="array" ref="I4969:L4969">MMULT('t+2'!I4969:L4969,'input - gretl'!$B$3:$E$6)+MMULT('Point forecasts'!$P$4:$T$4,'input - gretl'!$B$9:$E$13)+MMULT('t+2'!Q4969:S4969,'input - gretl'!$B$14:$E$16)+E4969:H4969</f>
        <v>0.00158886578575093</v>
      </c>
      <c r="J4969" s="3" t="n">
        <v>-0.00912576617411338</v>
      </c>
      <c r="K4969" s="3" t="n">
        <v>0.0176128493341843</v>
      </c>
      <c r="L4969" s="3" t="n">
        <v>0.0475834177550606</v>
      </c>
      <c r="M4969" s="0" t="n">
        <f aca="false">'t+2'!M4969+I4969</f>
        <v>0.131519373985302</v>
      </c>
      <c r="N4969" s="0" t="n">
        <f aca="false">'t+2'!N4969+J4969</f>
        <v>0.0362665369599528</v>
      </c>
      <c r="O4969" s="0" t="n">
        <f aca="false">'t+2'!O4969+K4969</f>
        <v>2.45864190732038</v>
      </c>
      <c r="P4969" s="0" t="n">
        <f aca="false">'t+2'!P4969+L4969</f>
        <v>1.80314379759125</v>
      </c>
      <c r="Q4969" s="0" t="n">
        <f aca="false" t="array" ref="Q4969:S4969">MMULT(M4969:P4969,'input - gretl'!$B$19:$D$22)+MMULT('Point forecasts'!$J$5:$O$5,'input - gretl'!$B$23:$D$28)</f>
        <v>13.9275300065355</v>
      </c>
      <c r="R4969" s="0" t="n">
        <v>6.83682614393305</v>
      </c>
      <c r="S4969" s="0" t="n">
        <v>10.0954293653456</v>
      </c>
      <c r="U4969" s="4" t="n">
        <f aca="false">NORMSDIST(-M4969/'rhos computation'!$B$11)-EXP(M4969+'rhos computation'!$B$11^2/2)*NORMSDIST(-M4969/'rhos computation'!$B$11-'rhos computation'!$B$11)</f>
        <v>0.0112946578565334</v>
      </c>
      <c r="V4969" s="4" t="n">
        <f aca="false">NORMSDIST(-N4969/'rhos computation'!$B$23)-EXP(N4969+'rhos computation'!$B$23^2/2)*NORMSDIST(-N4969/'rhos computation'!$B$23-'rhos computation'!$B$23)</f>
        <v>0.00862884328430602</v>
      </c>
      <c r="W4969" s="0" t="n">
        <f aca="false">NORMSDIST(-O4969)</f>
        <v>0.00697318235945645</v>
      </c>
      <c r="X4969" s="0" t="n">
        <f aca="false">NORMSDIST(-P4969)</f>
        <v>0.0356828171506361</v>
      </c>
    </row>
    <row r="4970" customFormat="false" ht="13" hidden="false" customHeight="false" outlineLevel="0" collapsed="false">
      <c r="A4970" s="0" t="n">
        <v>0.143424101440851</v>
      </c>
      <c r="B4970" s="0" t="n">
        <v>-0.946401599705971</v>
      </c>
      <c r="C4970" s="0" t="n">
        <v>2.5779417088446</v>
      </c>
      <c r="D4970" s="0" t="n">
        <v>-0.275744531466807</v>
      </c>
      <c r="E4970" s="0" t="n">
        <f aca="false" t="array" ref="E4970:H4970">MMULT(A4970:D4970,'Root matrix of resiudals'!$B$19:E$22)</f>
        <v>0.00730089508643058</v>
      </c>
      <c r="F4970" s="0" t="n">
        <v>-0.0174781930756541</v>
      </c>
      <c r="G4970" s="0" t="n">
        <v>0.0380083716464823</v>
      </c>
      <c r="H4970" s="0" t="n">
        <v>-0.00163920375293802</v>
      </c>
      <c r="I4970" s="3" t="n">
        <f aca="false" t="array" ref="I4970:L4970">MMULT('t+2'!I4970:L4970,'input - gretl'!$B$3:$E$6)+MMULT('Point forecasts'!$P$4:$T$4,'input - gretl'!$B$9:$E$13)+MMULT('t+2'!Q4970:S4970,'input - gretl'!$B$14:$E$16)+E4970:H4970</f>
        <v>0.00454916516151457</v>
      </c>
      <c r="J4970" s="3" t="n">
        <v>0.0267723695797339</v>
      </c>
      <c r="K4970" s="3" t="n">
        <v>0.0735552474428756</v>
      </c>
      <c r="L4970" s="3" t="n">
        <v>0.00538133432017185</v>
      </c>
      <c r="M4970" s="0" t="n">
        <f aca="false">'t+2'!M4970+I4970</f>
        <v>0.25161564680449</v>
      </c>
      <c r="N4970" s="0" t="n">
        <f aca="false">'t+2'!N4970+J4970</f>
        <v>0.0320832659327119</v>
      </c>
      <c r="O4970" s="0" t="n">
        <f aca="false">'t+2'!O4970+K4970</f>
        <v>2.5576310612316</v>
      </c>
      <c r="P4970" s="0" t="n">
        <f aca="false">'t+2'!P4970+L4970</f>
        <v>1.76057851506878</v>
      </c>
      <c r="Q4970" s="0" t="n">
        <f aca="false" t="array" ref="Q4970:S4970">MMULT(M4970:P4970,'input - gretl'!$B$19:$D$22)+MMULT('Point forecasts'!$J$5:$O$5,'input - gretl'!$B$23:$D$28)</f>
        <v>14.0476262793546</v>
      </c>
      <c r="R4970" s="0" t="n">
        <v>6.83264287290581</v>
      </c>
      <c r="S4970" s="0" t="n">
        <v>10.2349002311998</v>
      </c>
      <c r="U4970" s="4" t="n">
        <f aca="false">NORMSDIST(-M4970/'rhos computation'!$B$11)-EXP(M4970+'rhos computation'!$B$11^2/2)*NORMSDIST(-M4970/'rhos computation'!$B$11-'rhos computation'!$B$11)</f>
        <v>0.00161450807336786</v>
      </c>
      <c r="V4970" s="4" t="n">
        <f aca="false">NORMSDIST(-N4970/'rhos computation'!$B$23)-EXP(N4970+'rhos computation'!$B$23^2/2)*NORMSDIST(-N4970/'rhos computation'!$B$23-'rhos computation'!$B$23)</f>
        <v>0.00973019586295121</v>
      </c>
      <c r="W4970" s="0" t="n">
        <f aca="false">NORMSDIST(-O4970)</f>
        <v>0.00526939183415751</v>
      </c>
      <c r="X4970" s="0" t="n">
        <f aca="false">NORMSDIST(-P4970)</f>
        <v>0.039154883847426</v>
      </c>
    </row>
    <row r="4971" customFormat="false" ht="13" hidden="false" customHeight="false" outlineLevel="0" collapsed="false">
      <c r="A4971" s="0" t="n">
        <v>-0.579831337913036</v>
      </c>
      <c r="B4971" s="0" t="n">
        <v>1.36107073453611</v>
      </c>
      <c r="C4971" s="0" t="n">
        <v>-2.52820132448412</v>
      </c>
      <c r="D4971" s="0" t="n">
        <v>-2.32658165042176</v>
      </c>
      <c r="E4971" s="0" t="n">
        <f aca="false" t="array" ref="E4971:H4971">MMULT(A4971:D4971,'Root matrix of resiudals'!$B$19:E$22)</f>
        <v>-0.0240279707579842</v>
      </c>
      <c r="F4971" s="0" t="n">
        <v>0.0283457735314332</v>
      </c>
      <c r="G4971" s="0" t="n">
        <v>-0.0392373566524811</v>
      </c>
      <c r="H4971" s="0" t="n">
        <v>-0.0403376078268245</v>
      </c>
      <c r="I4971" s="3" t="n">
        <f aca="false" t="array" ref="I4971:L4971">MMULT('t+2'!I4971:L4971,'input - gretl'!$B$3:$E$6)+MMULT('Point forecasts'!$P$4:$T$4,'input - gretl'!$B$9:$E$13)+MMULT('t+2'!Q4971:S4971,'input - gretl'!$B$14:$E$16)+E4971:H4971</f>
        <v>-0.0353321162493483</v>
      </c>
      <c r="J4971" s="3" t="n">
        <v>0.0586226894801363</v>
      </c>
      <c r="K4971" s="3" t="n">
        <v>-0.0147682957674911</v>
      </c>
      <c r="L4971" s="3" t="n">
        <v>-0.0371264011712275</v>
      </c>
      <c r="M4971" s="0" t="n">
        <f aca="false">'t+2'!M4971+I4971</f>
        <v>0.141266181969874</v>
      </c>
      <c r="N4971" s="0" t="n">
        <f aca="false">'t+2'!N4971+J4971</f>
        <v>0.0404911538097925</v>
      </c>
      <c r="O4971" s="0" t="n">
        <f aca="false">'t+2'!O4971+K4971</f>
        <v>2.4404533748275</v>
      </c>
      <c r="P4971" s="0" t="n">
        <f aca="false">'t+2'!P4971+L4971</f>
        <v>1.72592693528989</v>
      </c>
      <c r="Q4971" s="0" t="n">
        <f aca="false" t="array" ref="Q4971:S4971">MMULT(M4971:P4971,'input - gretl'!$B$19:$D$22)+MMULT('Point forecasts'!$J$5:$O$5,'input - gretl'!$B$23:$D$28)</f>
        <v>13.93727681452</v>
      </c>
      <c r="R4971" s="0" t="n">
        <v>6.84105076078289</v>
      </c>
      <c r="S4971" s="0" t="n">
        <v>10.1506779297444</v>
      </c>
      <c r="U4971" s="4" t="n">
        <f aca="false">NORMSDIST(-M4971/'rhos computation'!$B$11)-EXP(M4971+'rhos computation'!$B$11^2/2)*NORMSDIST(-M4971/'rhos computation'!$B$11-'rhos computation'!$B$11)</f>
        <v>0.00986176596226904</v>
      </c>
      <c r="V4971" s="4" t="n">
        <f aca="false">NORMSDIST(-N4971/'rhos computation'!$B$23)-EXP(N4971+'rhos computation'!$B$23^2/2)*NORMSDIST(-N4971/'rhos computation'!$B$23-'rhos computation'!$B$23)</f>
        <v>0.00761421833471329</v>
      </c>
      <c r="W4971" s="0" t="n">
        <f aca="false">NORMSDIST(-O4971)</f>
        <v>0.00733441968673916</v>
      </c>
      <c r="X4971" s="0" t="n">
        <f aca="false">NORMSDIST(-P4971)</f>
        <v>0.0421802791180349</v>
      </c>
    </row>
    <row r="4972" customFormat="false" ht="13" hidden="false" customHeight="false" outlineLevel="0" collapsed="false">
      <c r="A4972" s="0" t="n">
        <v>-0.270498398147687</v>
      </c>
      <c r="B4972" s="0" t="n">
        <v>1.0647515411779</v>
      </c>
      <c r="C4972" s="0" t="n">
        <v>-0.529538393580834</v>
      </c>
      <c r="D4972" s="0" t="n">
        <v>-0.932857568384403</v>
      </c>
      <c r="E4972" s="0" t="n">
        <f aca="false" t="array" ref="E4972:H4972">MMULT(A4972:D4972,'Root matrix of resiudals'!$B$19:E$22)</f>
        <v>-0.00949173969504679</v>
      </c>
      <c r="F4972" s="0" t="n">
        <v>0.0278472530316092</v>
      </c>
      <c r="G4972" s="0" t="n">
        <v>-0.00611340958190788</v>
      </c>
      <c r="H4972" s="0" t="n">
        <v>-0.0155705017885053</v>
      </c>
      <c r="I4972" s="3" t="n">
        <f aca="false" t="array" ref="I4972:L4972">MMULT('t+2'!I4972:L4972,'input - gretl'!$B$3:$E$6)+MMULT('Point forecasts'!$P$4:$T$4,'input - gretl'!$B$9:$E$13)+MMULT('t+2'!Q4972:S4972,'input - gretl'!$B$14:$E$16)+E4972:H4972</f>
        <v>-0.0223696347639241</v>
      </c>
      <c r="J4972" s="3" t="n">
        <v>0.0584304458128518</v>
      </c>
      <c r="K4972" s="3" t="n">
        <v>0.0168286969992632</v>
      </c>
      <c r="L4972" s="3" t="n">
        <v>-0.0242113521936145</v>
      </c>
      <c r="M4972" s="0" t="n">
        <f aca="false">'t+2'!M4972+I4972</f>
        <v>0.0591583579161194</v>
      </c>
      <c r="N4972" s="0" t="n">
        <f aca="false">'t+2'!N4972+J4972</f>
        <v>0.0315697702340564</v>
      </c>
      <c r="O4972" s="0" t="n">
        <f aca="false">'t+2'!O4972+K4972</f>
        <v>2.46187716240467</v>
      </c>
      <c r="P4972" s="0" t="n">
        <f aca="false">'t+2'!P4972+L4972</f>
        <v>1.75818277394769</v>
      </c>
      <c r="Q4972" s="0" t="n">
        <f aca="false" t="array" ref="Q4972:S4972">MMULT(M4972:P4972,'input - gretl'!$B$19:$D$22)+MMULT('Point forecasts'!$J$5:$O$5,'input - gretl'!$B$23:$D$28)</f>
        <v>13.8551689904663</v>
      </c>
      <c r="R4972" s="0" t="n">
        <v>6.83212937720716</v>
      </c>
      <c r="S4972" s="0" t="n">
        <v>10.1414248019661</v>
      </c>
      <c r="U4972" s="4" t="n">
        <f aca="false">NORMSDIST(-M4972/'rhos computation'!$B$11)-EXP(M4972+'rhos computation'!$B$11^2/2)*NORMSDIST(-M4972/'rhos computation'!$B$11-'rhos computation'!$B$11)</f>
        <v>0.0275959779572973</v>
      </c>
      <c r="V4972" s="4" t="n">
        <f aca="false">NORMSDIST(-N4972/'rhos computation'!$B$23)-EXP(N4972+'rhos computation'!$B$23^2/2)*NORMSDIST(-N4972/'rhos computation'!$B$23-'rhos computation'!$B$23)</f>
        <v>0.00987222452658754</v>
      </c>
      <c r="W4972" s="0" t="n">
        <f aca="false">NORMSDIST(-O4972)</f>
        <v>0.00691059969987498</v>
      </c>
      <c r="X4972" s="0" t="n">
        <f aca="false">NORMSDIST(-P4972)</f>
        <v>0.0393582076406615</v>
      </c>
    </row>
    <row r="4973" customFormat="false" ht="13" hidden="false" customHeight="false" outlineLevel="0" collapsed="false">
      <c r="A4973" s="0" t="n">
        <v>0.32309562329612</v>
      </c>
      <c r="B4973" s="0" t="n">
        <v>2.31630876698541</v>
      </c>
      <c r="C4973" s="0" t="n">
        <v>-0.737078184886169</v>
      </c>
      <c r="D4973" s="0" t="n">
        <v>-0.243428304336463</v>
      </c>
      <c r="E4973" s="0" t="n">
        <f aca="false" t="array" ref="E4973:H4973">MMULT(A4973:D4973,'Root matrix of resiudals'!$B$19:E$22)</f>
        <v>0.0182895958608377</v>
      </c>
      <c r="F4973" s="0" t="n">
        <v>0.0642510823409396</v>
      </c>
      <c r="G4973" s="0" t="n">
        <v>-0.00344155406605259</v>
      </c>
      <c r="H4973" s="0" t="n">
        <v>-0.00476588392929717</v>
      </c>
      <c r="I4973" s="3" t="n">
        <f aca="false" t="array" ref="I4973:L4973">MMULT('t+2'!I4973:L4973,'input - gretl'!$B$3:$E$6)+MMULT('Point forecasts'!$P$4:$T$4,'input - gretl'!$B$9:$E$13)+MMULT('t+2'!Q4973:S4973,'input - gretl'!$B$14:$E$16)+E4973:H4973</f>
        <v>0.0733059147557568</v>
      </c>
      <c r="J4973" s="3" t="n">
        <v>0.108241300311101</v>
      </c>
      <c r="K4973" s="3" t="n">
        <v>0.008785230242683</v>
      </c>
      <c r="L4973" s="3" t="n">
        <v>-0.0140596096180969</v>
      </c>
      <c r="M4973" s="0" t="n">
        <f aca="false">'t+2'!M4973+I4973</f>
        <v>0.0985686839747655</v>
      </c>
      <c r="N4973" s="0" t="n">
        <f aca="false">'t+2'!N4973+J4973</f>
        <v>0.0635404754643639</v>
      </c>
      <c r="O4973" s="0" t="n">
        <f aca="false">'t+2'!O4973+K4973</f>
        <v>2.42908773665145</v>
      </c>
      <c r="P4973" s="0" t="n">
        <f aca="false">'t+2'!P4973+L4973</f>
        <v>1.69958765491732</v>
      </c>
      <c r="Q4973" s="0" t="n">
        <f aca="false" t="array" ref="Q4973:S4973">MMULT(M4973:P4973,'input - gretl'!$B$19:$D$22)+MMULT('Point forecasts'!$J$5:$O$5,'input - gretl'!$B$23:$D$28)</f>
        <v>13.8945793165249</v>
      </c>
      <c r="R4973" s="0" t="n">
        <v>6.86410008243747</v>
      </c>
      <c r="S4973" s="0" t="n">
        <v>10.1643622641667</v>
      </c>
      <c r="U4973" s="4" t="n">
        <f aca="false">NORMSDIST(-M4973/'rhos computation'!$B$11)-EXP(M4973+'rhos computation'!$B$11^2/2)*NORMSDIST(-M4973/'rhos computation'!$B$11-'rhos computation'!$B$11)</f>
        <v>0.0173835246211376</v>
      </c>
      <c r="V4973" s="4" t="n">
        <f aca="false">NORMSDIST(-N4973/'rhos computation'!$B$23)-EXP(N4973+'rhos computation'!$B$23^2/2)*NORMSDIST(-N4973/'rhos computation'!$B$23-'rhos computation'!$B$23)</f>
        <v>0.00358980153868002</v>
      </c>
      <c r="W4973" s="0" t="n">
        <f aca="false">NORMSDIST(-O4973)</f>
        <v>0.00756843441378147</v>
      </c>
      <c r="X4973" s="0" t="n">
        <f aca="false">NORMSDIST(-P4973)</f>
        <v>0.0446042570275748</v>
      </c>
    </row>
    <row r="4974" customFormat="false" ht="13" hidden="false" customHeight="false" outlineLevel="0" collapsed="false">
      <c r="A4974" s="0" t="n">
        <v>-1.06564907370144</v>
      </c>
      <c r="B4974" s="0" t="n">
        <v>0.567616805040425</v>
      </c>
      <c r="C4974" s="0" t="n">
        <v>0.826154848132393</v>
      </c>
      <c r="D4974" s="0" t="n">
        <v>0.410088676097041</v>
      </c>
      <c r="E4974" s="0" t="n">
        <f aca="false" t="array" ref="E4974:H4974">MMULT(A4974:D4974,'Root matrix of resiudals'!$B$19:E$22)</f>
        <v>-0.0435724201592852</v>
      </c>
      <c r="F4974" s="0" t="n">
        <v>0.0167983285678891</v>
      </c>
      <c r="G4974" s="0" t="n">
        <v>0.0145051423979117</v>
      </c>
      <c r="H4974" s="0" t="n">
        <v>0.00804599068414681</v>
      </c>
      <c r="I4974" s="3" t="n">
        <f aca="false" t="array" ref="I4974:L4974">MMULT('t+2'!I4974:L4974,'input - gretl'!$B$3:$E$6)+MMULT('Point forecasts'!$P$4:$T$4,'input - gretl'!$B$9:$E$13)+MMULT('t+2'!Q4974:S4974,'input - gretl'!$B$14:$E$16)+E4974:H4974</f>
        <v>-0.0718000654351992</v>
      </c>
      <c r="J4974" s="3" t="n">
        <v>0.0352789245903556</v>
      </c>
      <c r="K4974" s="3" t="n">
        <v>0.0470662140424704</v>
      </c>
      <c r="L4974" s="3" t="n">
        <v>0.0125779695845458</v>
      </c>
      <c r="M4974" s="0" t="n">
        <f aca="false">'t+2'!M4974+I4974</f>
        <v>0.121284787958433</v>
      </c>
      <c r="N4974" s="0" t="n">
        <f aca="false">'t+2'!N4974+J4974</f>
        <v>0.0452671582194483</v>
      </c>
      <c r="O4974" s="0" t="n">
        <f aca="false">'t+2'!O4974+K4974</f>
        <v>2.50272191538816</v>
      </c>
      <c r="P4974" s="0" t="n">
        <f aca="false">'t+2'!P4974+L4974</f>
        <v>1.78719786401888</v>
      </c>
      <c r="Q4974" s="0" t="n">
        <f aca="false" t="array" ref="Q4974:S4974">MMULT(M4974:P4974,'input - gretl'!$B$19:$D$22)+MMULT('Point forecasts'!$J$5:$O$5,'input - gretl'!$B$23:$D$28)</f>
        <v>13.9172954205086</v>
      </c>
      <c r="R4974" s="0" t="n">
        <v>6.84582676519255</v>
      </c>
      <c r="S4974" s="0" t="n">
        <v>10.1546747535374</v>
      </c>
      <c r="U4974" s="4" t="n">
        <f aca="false">NORMSDIST(-M4974/'rhos computation'!$B$11)-EXP(M4974+'rhos computation'!$B$11^2/2)*NORMSDIST(-M4974/'rhos computation'!$B$11-'rhos computation'!$B$11)</f>
        <v>0.0129715181097156</v>
      </c>
      <c r="V4974" s="4" t="n">
        <f aca="false">NORMSDIST(-N4974/'rhos computation'!$B$23)-EXP(N4974+'rhos computation'!$B$23^2/2)*NORMSDIST(-N4974/'rhos computation'!$B$23-'rhos computation'!$B$23)</f>
        <v>0.00657941952013347</v>
      </c>
      <c r="W4974" s="0" t="n">
        <f aca="false">NORMSDIST(-O4974)</f>
        <v>0.00616211679606898</v>
      </c>
      <c r="X4974" s="0" t="n">
        <f aca="false">NORMSDIST(-P4974)</f>
        <v>0.0369527572162188</v>
      </c>
    </row>
    <row r="4975" customFormat="false" ht="13" hidden="false" customHeight="false" outlineLevel="0" collapsed="false">
      <c r="A4975" s="0" t="n">
        <v>-0.615169658535744</v>
      </c>
      <c r="B4975" s="0" t="n">
        <v>-0.534653097851128</v>
      </c>
      <c r="C4975" s="0" t="n">
        <v>-0.142641707012908</v>
      </c>
      <c r="D4975" s="0" t="n">
        <v>0.514964922396616</v>
      </c>
      <c r="E4975" s="0" t="n">
        <f aca="false" t="array" ref="E4975:H4975">MMULT(A4975:D4975,'Root matrix of resiudals'!$B$19:E$22)</f>
        <v>-0.0279775473254672</v>
      </c>
      <c r="F4975" s="0" t="n">
        <v>-0.0171474059466114</v>
      </c>
      <c r="G4975" s="0" t="n">
        <v>-0.00438856340615363</v>
      </c>
      <c r="H4975" s="0" t="n">
        <v>0.00839344912665355</v>
      </c>
      <c r="I4975" s="3" t="n">
        <f aca="false" t="array" ref="I4975:L4975">MMULT('t+2'!I4975:L4975,'input - gretl'!$B$3:$E$6)+MMULT('Point forecasts'!$P$4:$T$4,'input - gretl'!$B$9:$E$13)+MMULT('t+2'!Q4975:S4975,'input - gretl'!$B$14:$E$16)+E4975:H4975</f>
        <v>-0.0518006720886376</v>
      </c>
      <c r="J4975" s="3" t="n">
        <v>-0.0443495544379397</v>
      </c>
      <c r="K4975" s="3" t="n">
        <v>0.0152848551988247</v>
      </c>
      <c r="L4975" s="3" t="n">
        <v>0.00253623237044035</v>
      </c>
      <c r="M4975" s="0" t="n">
        <f aca="false">'t+2'!M4975+I4975</f>
        <v>0.0267971661734503</v>
      </c>
      <c r="N4975" s="0" t="n">
        <f aca="false">'t+2'!N4975+J4975</f>
        <v>-0.0259891375136806</v>
      </c>
      <c r="O4975" s="0" t="n">
        <f aca="false">'t+2'!O4975+K4975</f>
        <v>2.42094333223465</v>
      </c>
      <c r="P4975" s="0" t="n">
        <f aca="false">'t+2'!P4975+L4975</f>
        <v>1.77375217681439</v>
      </c>
      <c r="Q4975" s="0" t="n">
        <f aca="false" t="array" ref="Q4975:S4975">MMULT(M4975:P4975,'input - gretl'!$B$19:$D$22)+MMULT('Point forecasts'!$J$5:$O$5,'input - gretl'!$B$23:$D$28)</f>
        <v>13.8228077987236</v>
      </c>
      <c r="R4975" s="0" t="n">
        <v>6.77457046945942</v>
      </c>
      <c r="S4975" s="0" t="n">
        <v>10.0856836911997</v>
      </c>
      <c r="U4975" s="4" t="n">
        <f aca="false">NORMSDIST(-M4975/'rhos computation'!$B$11)-EXP(M4975+'rhos computation'!$B$11^2/2)*NORMSDIST(-M4975/'rhos computation'!$B$11-'rhos computation'!$B$11)</f>
        <v>0.0387001114193032</v>
      </c>
      <c r="V4975" s="4" t="n">
        <f aca="false">NORMSDIST(-N4975/'rhos computation'!$B$23)-EXP(N4975+'rhos computation'!$B$23^2/2)*NORMSDIST(-N4975/'rhos computation'!$B$23-'rhos computation'!$B$23)</f>
        <v>0.0363362830251556</v>
      </c>
      <c r="W4975" s="0" t="n">
        <f aca="false">NORMSDIST(-O4975)</f>
        <v>0.00774014513038932</v>
      </c>
      <c r="X4975" s="0" t="n">
        <f aca="false">NORMSDIST(-P4975)</f>
        <v>0.0380520758509192</v>
      </c>
    </row>
    <row r="4976" customFormat="false" ht="13" hidden="false" customHeight="false" outlineLevel="0" collapsed="false">
      <c r="A4976" s="0" t="n">
        <v>0.0296913611781746</v>
      </c>
      <c r="B4976" s="0" t="n">
        <v>-0.53530729559298</v>
      </c>
      <c r="C4976" s="0" t="n">
        <v>0.323099771411563</v>
      </c>
      <c r="D4976" s="0" t="n">
        <v>-0.554155498520282</v>
      </c>
      <c r="E4976" s="0" t="n">
        <f aca="false" t="array" ref="E4976:H4976">MMULT(A4976:D4976,'Root matrix of resiudals'!$B$19:E$22)</f>
        <v>0.000673159419671005</v>
      </c>
      <c r="F4976" s="0" t="n">
        <v>-0.0141039749107084</v>
      </c>
      <c r="G4976" s="0" t="n">
        <v>0.00268698895004189</v>
      </c>
      <c r="H4976" s="0" t="n">
        <v>-0.00866880348586508</v>
      </c>
      <c r="I4976" s="3" t="n">
        <f aca="false" t="array" ref="I4976:L4976">MMULT('t+2'!I4976:L4976,'input - gretl'!$B$3:$E$6)+MMULT('Point forecasts'!$P$4:$T$4,'input - gretl'!$B$9:$E$13)+MMULT('t+2'!Q4976:S4976,'input - gretl'!$B$14:$E$16)+E4976:H4976</f>
        <v>-0.0384956762599373</v>
      </c>
      <c r="J4976" s="3" t="n">
        <v>0.0166828469692909</v>
      </c>
      <c r="K4976" s="3" t="n">
        <v>0.0254059409050883</v>
      </c>
      <c r="L4976" s="3" t="n">
        <v>-0.00621809806311459</v>
      </c>
      <c r="M4976" s="0" t="n">
        <f aca="false">'t+2'!M4976+I4976</f>
        <v>0.113851081706738</v>
      </c>
      <c r="N4976" s="0" t="n">
        <f aca="false">'t+2'!N4976+J4976</f>
        <v>-0.00903699844642716</v>
      </c>
      <c r="O4976" s="0" t="n">
        <f aca="false">'t+2'!O4976+K4976</f>
        <v>2.46619351087971</v>
      </c>
      <c r="P4976" s="0" t="n">
        <f aca="false">'t+2'!P4976+L4976</f>
        <v>1.75203843751756</v>
      </c>
      <c r="Q4976" s="0" t="n">
        <f aca="false" t="array" ref="Q4976:S4976">MMULT(M4976:P4976,'input - gretl'!$B$19:$D$22)+MMULT('Point forecasts'!$J$5:$O$5,'input - gretl'!$B$23:$D$28)</f>
        <v>13.9098617142569</v>
      </c>
      <c r="R4976" s="0" t="n">
        <v>6.79152260852668</v>
      </c>
      <c r="S4976" s="0" t="n">
        <v>10.151584721603</v>
      </c>
      <c r="U4976" s="4" t="n">
        <f aca="false">NORMSDIST(-M4976/'rhos computation'!$B$11)-EXP(M4976+'rhos computation'!$B$11^2/2)*NORMSDIST(-M4976/'rhos computation'!$B$11-'rhos computation'!$B$11)</f>
        <v>0.0143069037038596</v>
      </c>
      <c r="V4976" s="4" t="n">
        <f aca="false">NORMSDIST(-N4976/'rhos computation'!$B$23)-EXP(N4976+'rhos computation'!$B$23^2/2)*NORMSDIST(-N4976/'rhos computation'!$B$23-'rhos computation'!$B$23)</f>
        <v>0.0263308830235559</v>
      </c>
      <c r="W4976" s="0" t="n">
        <f aca="false">NORMSDIST(-O4976)</f>
        <v>0.00682787688848679</v>
      </c>
      <c r="X4976" s="0" t="n">
        <f aca="false">NORMSDIST(-P4976)</f>
        <v>0.0398835993781592</v>
      </c>
    </row>
    <row r="4977" customFormat="false" ht="13" hidden="false" customHeight="false" outlineLevel="0" collapsed="false">
      <c r="A4977" s="0" t="n">
        <v>-1.25565018891096</v>
      </c>
      <c r="B4977" s="0" t="n">
        <v>-0.360055132408303</v>
      </c>
      <c r="C4977" s="0" t="n">
        <v>1.68112665578739</v>
      </c>
      <c r="D4977" s="0" t="n">
        <v>-1.71923746506182</v>
      </c>
      <c r="E4977" s="0" t="n">
        <f aca="false" t="array" ref="E4977:H4977">MMULT(A4977:D4977,'Root matrix of resiudals'!$B$19:E$22)</f>
        <v>-0.0519532972414243</v>
      </c>
      <c r="F4977" s="0" t="n">
        <v>-0.00720756504501768</v>
      </c>
      <c r="G4977" s="0" t="n">
        <v>0.0222794384224416</v>
      </c>
      <c r="H4977" s="0" t="n">
        <v>-0.0255157204365584</v>
      </c>
      <c r="I4977" s="3" t="n">
        <f aca="false" t="array" ref="I4977:L4977">MMULT('t+2'!I4977:L4977,'input - gretl'!$B$3:$E$6)+MMULT('Point forecasts'!$P$4:$T$4,'input - gretl'!$B$9:$E$13)+MMULT('t+2'!Q4977:S4977,'input - gretl'!$B$14:$E$16)+E4977:H4977</f>
        <v>-0.0977611822103882</v>
      </c>
      <c r="J4977" s="3" t="n">
        <v>0.0110962018984443</v>
      </c>
      <c r="K4977" s="3" t="n">
        <v>0.0473442939070079</v>
      </c>
      <c r="L4977" s="3" t="n">
        <v>-0.0305087843701966</v>
      </c>
      <c r="M4977" s="0" t="n">
        <f aca="false">'t+2'!M4977+I4977</f>
        <v>0.0828867289238949</v>
      </c>
      <c r="N4977" s="0" t="n">
        <f aca="false">'t+2'!N4977+J4977</f>
        <v>-0.0031250351701076</v>
      </c>
      <c r="O4977" s="0" t="n">
        <f aca="false">'t+2'!O4977+K4977</f>
        <v>2.4861836884375</v>
      </c>
      <c r="P4977" s="0" t="n">
        <f aca="false">'t+2'!P4977+L4977</f>
        <v>1.73918977349801</v>
      </c>
      <c r="Q4977" s="0" t="n">
        <f aca="false" t="array" ref="Q4977:S4977">MMULT(M4977:P4977,'input - gretl'!$B$19:$D$22)+MMULT('Point forecasts'!$J$5:$O$5,'input - gretl'!$B$23:$D$28)</f>
        <v>13.8788973614741</v>
      </c>
      <c r="R4977" s="0" t="n">
        <v>6.79743457180299</v>
      </c>
      <c r="S4977" s="0" t="n">
        <v>10.1837946210766</v>
      </c>
      <c r="U4977" s="4" t="n">
        <f aca="false">NORMSDIST(-M4977/'rhos computation'!$B$11)-EXP(M4977+'rhos computation'!$B$11^2/2)*NORMSDIST(-M4977/'rhos computation'!$B$11-'rhos computation'!$B$11)</f>
        <v>0.0210361672708809</v>
      </c>
      <c r="V4977" s="4" t="n">
        <f aca="false">NORMSDIST(-N4977/'rhos computation'!$B$23)-EXP(N4977+'rhos computation'!$B$23^2/2)*NORMSDIST(-N4977/'rhos computation'!$B$23-'rhos computation'!$B$23)</f>
        <v>0.0232678682750394</v>
      </c>
      <c r="W4977" s="0" t="n">
        <f aca="false">NORMSDIST(-O4977)</f>
        <v>0.00645606493544468</v>
      </c>
      <c r="X4977" s="0" t="n">
        <f aca="false">NORMSDIST(-P4977)</f>
        <v>0.0410006938404106</v>
      </c>
    </row>
    <row r="4978" customFormat="false" ht="13" hidden="false" customHeight="false" outlineLevel="0" collapsed="false">
      <c r="A4978" s="0" t="n">
        <v>2.71404218892552</v>
      </c>
      <c r="B4978" s="0" t="n">
        <v>0.599682599758648</v>
      </c>
      <c r="C4978" s="0" t="n">
        <v>-0.382095397090786</v>
      </c>
      <c r="D4978" s="0" t="n">
        <v>0.154402817450662</v>
      </c>
      <c r="E4978" s="0" t="n">
        <f aca="false" t="array" ref="E4978:H4978">MMULT(A4978:D4978,'Root matrix of resiudals'!$B$19:E$22)</f>
        <v>0.117271445031582</v>
      </c>
      <c r="F4978" s="0" t="n">
        <v>0.0219176943307687</v>
      </c>
      <c r="G4978" s="0" t="n">
        <v>-0.000474970173385159</v>
      </c>
      <c r="H4978" s="0" t="n">
        <v>0.00106808191586539</v>
      </c>
      <c r="I4978" s="3" t="n">
        <f aca="false" t="array" ref="I4978:L4978">MMULT('t+2'!I4978:L4978,'input - gretl'!$B$3:$E$6)+MMULT('Point forecasts'!$P$4:$T$4,'input - gretl'!$B$9:$E$13)+MMULT('t+2'!Q4978:S4978,'input - gretl'!$B$14:$E$16)+E4978:H4978</f>
        <v>0.0843562778243927</v>
      </c>
      <c r="J4978" s="3" t="n">
        <v>0.00565772896667957</v>
      </c>
      <c r="K4978" s="3" t="n">
        <v>0.029761425571783</v>
      </c>
      <c r="L4978" s="3" t="n">
        <v>0.00948771150996486</v>
      </c>
      <c r="M4978" s="0" t="n">
        <f aca="false">'t+2'!M4978+I4978</f>
        <v>0.248837108357699</v>
      </c>
      <c r="N4978" s="0" t="n">
        <f aca="false">'t+2'!N4978+J4978</f>
        <v>0.0516099388830699</v>
      </c>
      <c r="O4978" s="0" t="n">
        <f aca="false">'t+2'!O4978+K4978</f>
        <v>2.46461703079277</v>
      </c>
      <c r="P4978" s="0" t="n">
        <f aca="false">'t+2'!P4978+L4978</f>
        <v>1.76571982462199</v>
      </c>
      <c r="Q4978" s="0" t="n">
        <f aca="false" t="array" ref="Q4978:S4978">MMULT(M4978:P4978,'input - gretl'!$B$19:$D$22)+MMULT('Point forecasts'!$J$5:$O$5,'input - gretl'!$B$23:$D$28)</f>
        <v>14.0448477409079</v>
      </c>
      <c r="R4978" s="0" t="n">
        <v>6.85216954585617</v>
      </c>
      <c r="S4978" s="0" t="n">
        <v>10.1369965583104</v>
      </c>
      <c r="U4978" s="4" t="n">
        <f aca="false">NORMSDIST(-M4978/'rhos computation'!$B$11)-EXP(M4978+'rhos computation'!$B$11^2/2)*NORMSDIST(-M4978/'rhos computation'!$B$11-'rhos computation'!$B$11)</f>
        <v>0.00170063038112483</v>
      </c>
      <c r="V4978" s="4" t="n">
        <f aca="false">NORMSDIST(-N4978/'rhos computation'!$B$23)-EXP(N4978+'rhos computation'!$B$23^2/2)*NORMSDIST(-N4978/'rhos computation'!$B$23-'rhos computation'!$B$23)</f>
        <v>0.00537732830598622</v>
      </c>
      <c r="W4978" s="0" t="n">
        <f aca="false">NORMSDIST(-O4978)</f>
        <v>0.00685798818093075</v>
      </c>
      <c r="X4978" s="0" t="n">
        <f aca="false">NORMSDIST(-P4978)</f>
        <v>0.0387214325707965</v>
      </c>
    </row>
    <row r="4979" customFormat="false" ht="13" hidden="false" customHeight="false" outlineLevel="0" collapsed="false">
      <c r="A4979" s="0" t="n">
        <v>0.198796619777728</v>
      </c>
      <c r="B4979" s="0" t="n">
        <v>0.875367364485869</v>
      </c>
      <c r="C4979" s="0" t="n">
        <v>0.933482301330463</v>
      </c>
      <c r="D4979" s="0" t="n">
        <v>0.742280104857676</v>
      </c>
      <c r="E4979" s="0" t="n">
        <f aca="false" t="array" ref="E4979:H4979">MMULT(A4979:D4979,'Root matrix of resiudals'!$B$19:E$22)</f>
        <v>0.0113802642995615</v>
      </c>
      <c r="F4979" s="0" t="n">
        <v>0.0288615836024186</v>
      </c>
      <c r="G4979" s="0" t="n">
        <v>0.0192822011733501</v>
      </c>
      <c r="H4979" s="0" t="n">
        <v>0.0130954494624382</v>
      </c>
      <c r="I4979" s="3" t="n">
        <f aca="false" t="array" ref="I4979:L4979">MMULT('t+2'!I4979:L4979,'input - gretl'!$B$3:$E$6)+MMULT('Point forecasts'!$P$4:$T$4,'input - gretl'!$B$9:$E$13)+MMULT('t+2'!Q4979:S4979,'input - gretl'!$B$14:$E$16)+E4979:H4979</f>
        <v>-0.0181252308506945</v>
      </c>
      <c r="J4979" s="3" t="n">
        <v>0.0589607419500306</v>
      </c>
      <c r="K4979" s="3" t="n">
        <v>0.0414238821717929</v>
      </c>
      <c r="L4979" s="3" t="n">
        <v>0.00814150592398642</v>
      </c>
      <c r="M4979" s="0" t="n">
        <f aca="false">'t+2'!M4979+I4979</f>
        <v>0.150959087942174</v>
      </c>
      <c r="N4979" s="0" t="n">
        <f aca="false">'t+2'!N4979+J4979</f>
        <v>0.0234545816691393</v>
      </c>
      <c r="O4979" s="0" t="n">
        <f aca="false">'t+2'!O4979+K4979</f>
        <v>2.45727324489517</v>
      </c>
      <c r="P4979" s="0" t="n">
        <f aca="false">'t+2'!P4979+L4979</f>
        <v>1.75572458649485</v>
      </c>
      <c r="Q4979" s="0" t="n">
        <f aca="false" t="array" ref="Q4979:S4979">MMULT(M4979:P4979,'input - gretl'!$B$19:$D$22)+MMULT('Point forecasts'!$J$5:$O$5,'input - gretl'!$B$23:$D$28)</f>
        <v>13.9469697204923</v>
      </c>
      <c r="R4979" s="0" t="n">
        <v>6.82401418864224</v>
      </c>
      <c r="S4979" s="0" t="n">
        <v>10.1391587436336</v>
      </c>
      <c r="U4979" s="4" t="n">
        <f aca="false">NORMSDIST(-M4979/'rhos computation'!$B$11)-EXP(M4979+'rhos computation'!$B$11^2/2)*NORMSDIST(-M4979/'rhos computation'!$B$11-'rhos computation'!$B$11)</f>
        <v>0.00858481665726411</v>
      </c>
      <c r="V4979" s="4" t="n">
        <f aca="false">NORMSDIST(-N4979/'rhos computation'!$B$23)-EXP(N4979+'rhos computation'!$B$23^2/2)*NORMSDIST(-N4979/'rhos computation'!$B$23-'rhos computation'!$B$23)</f>
        <v>0.0123232815788999</v>
      </c>
      <c r="W4979" s="0" t="n">
        <f aca="false">NORMSDIST(-O4979)</f>
        <v>0.00699980796446936</v>
      </c>
      <c r="X4979" s="0" t="n">
        <f aca="false">NORMSDIST(-P4979)</f>
        <v>0.0395677232877971</v>
      </c>
    </row>
    <row r="4980" customFormat="false" ht="13" hidden="false" customHeight="false" outlineLevel="0" collapsed="false">
      <c r="A4980" s="0" t="n">
        <v>1.1541173001789</v>
      </c>
      <c r="B4980" s="0" t="n">
        <v>0.804326785341106</v>
      </c>
      <c r="C4980" s="0" t="n">
        <v>-1.13190229586973</v>
      </c>
      <c r="D4980" s="0" t="n">
        <v>0.104772922020448</v>
      </c>
      <c r="E4980" s="0" t="n">
        <f aca="false" t="array" ref="E4980:H4980">MMULT(A4980:D4980,'Root matrix of resiudals'!$B$19:E$22)</f>
        <v>0.049899664138813</v>
      </c>
      <c r="F4980" s="0" t="n">
        <v>0.0215374076826367</v>
      </c>
      <c r="G4980" s="0" t="n">
        <v>-0.0138076459617886</v>
      </c>
      <c r="H4980" s="0" t="n">
        <v>1.47520643225395E-005</v>
      </c>
      <c r="I4980" s="3" t="n">
        <f aca="false" t="array" ref="I4980:L4980">MMULT('t+2'!I4980:L4980,'input - gretl'!$B$3:$E$6)+MMULT('Point forecasts'!$P$4:$T$4,'input - gretl'!$B$9:$E$13)+MMULT('t+2'!Q4980:S4980,'input - gretl'!$B$14:$E$16)+E4980:H4980</f>
        <v>0.0567766904781586</v>
      </c>
      <c r="J4980" s="3" t="n">
        <v>0.0324479523211317</v>
      </c>
      <c r="K4980" s="3" t="n">
        <v>0.0183211187510924</v>
      </c>
      <c r="L4980" s="3" t="n">
        <v>0.0187537319668571</v>
      </c>
      <c r="M4980" s="0" t="n">
        <f aca="false">'t+2'!M4980+I4980</f>
        <v>0.199983361213851</v>
      </c>
      <c r="N4980" s="0" t="n">
        <f aca="false">'t+2'!N4980+J4980</f>
        <v>0.076240020698142</v>
      </c>
      <c r="O4980" s="0" t="n">
        <f aca="false">'t+2'!O4980+K4980</f>
        <v>2.5101977560646</v>
      </c>
      <c r="P4980" s="0" t="n">
        <f aca="false">'t+2'!P4980+L4980</f>
        <v>1.78722870767048</v>
      </c>
      <c r="Q4980" s="0" t="n">
        <f aca="false" t="array" ref="Q4980:S4980">MMULT(M4980:P4980,'input - gretl'!$B$19:$D$22)+MMULT('Point forecasts'!$J$5:$O$5,'input - gretl'!$B$23:$D$28)</f>
        <v>13.995993993764</v>
      </c>
      <c r="R4980" s="0" t="n">
        <v>6.87679962767124</v>
      </c>
      <c r="S4980" s="0" t="n">
        <v>10.1621212603589</v>
      </c>
      <c r="U4980" s="4" t="n">
        <f aca="false">NORMSDIST(-M4980/'rhos computation'!$B$11)-EXP(M4980+'rhos computation'!$B$11^2/2)*NORMSDIST(-M4980/'rhos computation'!$B$11-'rhos computation'!$B$11)</f>
        <v>0.00401400108756922</v>
      </c>
      <c r="V4980" s="4" t="n">
        <f aca="false">NORMSDIST(-N4980/'rhos computation'!$B$23)-EXP(N4980+'rhos computation'!$B$23^2/2)*NORMSDIST(-N4980/'rhos computation'!$B$23-'rhos computation'!$B$23)</f>
        <v>0.0022514768052062</v>
      </c>
      <c r="W4980" s="0" t="n">
        <f aca="false">NORMSDIST(-O4980)</f>
        <v>0.00603317834454473</v>
      </c>
      <c r="X4980" s="0" t="n">
        <f aca="false">NORMSDIST(-P4980)</f>
        <v>0.0369502656120466</v>
      </c>
    </row>
    <row r="4981" customFormat="false" ht="13" hidden="false" customHeight="false" outlineLevel="0" collapsed="false">
      <c r="A4981" s="0" t="n">
        <v>-0.44894380353191</v>
      </c>
      <c r="B4981" s="0" t="n">
        <v>-1.25861814338106</v>
      </c>
      <c r="C4981" s="0" t="n">
        <v>0.123345725179004</v>
      </c>
      <c r="D4981" s="0" t="n">
        <v>0.924109191719781</v>
      </c>
      <c r="E4981" s="0" t="n">
        <f aca="false" t="array" ref="E4981:H4981">MMULT(A4981:D4981,'Root matrix of resiudals'!$B$19:E$22)</f>
        <v>-0.0223130011280709</v>
      </c>
      <c r="F4981" s="0" t="n">
        <v>-0.0364743992668131</v>
      </c>
      <c r="G4981" s="0" t="n">
        <v>-0.00202745042355341</v>
      </c>
      <c r="H4981" s="0" t="n">
        <v>0.0152260950659457</v>
      </c>
      <c r="I4981" s="3" t="n">
        <f aca="false" t="array" ref="I4981:L4981">MMULT('t+2'!I4981:L4981,'input - gretl'!$B$3:$E$6)+MMULT('Point forecasts'!$P$4:$T$4,'input - gretl'!$B$9:$E$13)+MMULT('t+2'!Q4981:S4981,'input - gretl'!$B$14:$E$16)+E4981:H4981</f>
        <v>-0.0223250427069709</v>
      </c>
      <c r="J4981" s="3" t="n">
        <v>-0.0112934442033181</v>
      </c>
      <c r="K4981" s="3" t="n">
        <v>0.00887681812080958</v>
      </c>
      <c r="L4981" s="3" t="n">
        <v>0.00962512751825906</v>
      </c>
      <c r="M4981" s="0" t="n">
        <f aca="false">'t+2'!M4981+I4981</f>
        <v>0.0721499035784286</v>
      </c>
      <c r="N4981" s="0" t="n">
        <f aca="false">'t+2'!N4981+J4981</f>
        <v>-0.0619688120185227</v>
      </c>
      <c r="O4981" s="0" t="n">
        <f aca="false">'t+2'!O4981+K4981</f>
        <v>2.38415460285307</v>
      </c>
      <c r="P4981" s="0" t="n">
        <f aca="false">'t+2'!P4981+L4981</f>
        <v>1.71277563976497</v>
      </c>
      <c r="Q4981" s="0" t="n">
        <f aca="false" t="array" ref="Q4981:S4981">MMULT(M4981:P4981,'input - gretl'!$B$19:$D$22)+MMULT('Point forecasts'!$J$5:$O$5,'input - gretl'!$B$23:$D$28)</f>
        <v>13.8681605361286</v>
      </c>
      <c r="R4981" s="0" t="n">
        <v>6.73859079495458</v>
      </c>
      <c r="S4981" s="0" t="n">
        <v>10.106886697379</v>
      </c>
      <c r="U4981" s="4" t="n">
        <f aca="false">NORMSDIST(-M4981/'rhos computation'!$B$11)-EXP(M4981+'rhos computation'!$B$11^2/2)*NORMSDIST(-M4981/'rhos computation'!$B$11-'rhos computation'!$B$11)</f>
        <v>0.0238452257159223</v>
      </c>
      <c r="V4981" s="4" t="n">
        <f aca="false">NORMSDIST(-N4981/'rhos computation'!$B$23)-EXP(N4981+'rhos computation'!$B$23^2/2)*NORMSDIST(-N4981/'rhos computation'!$B$23-'rhos computation'!$B$23)</f>
        <v>0.0625756375160691</v>
      </c>
      <c r="W4981" s="0" t="n">
        <f aca="false">NORMSDIST(-O4981)</f>
        <v>0.00855920451399583</v>
      </c>
      <c r="X4981" s="0" t="n">
        <f aca="false">NORMSDIST(-P4981)</f>
        <v>0.0433769116775106</v>
      </c>
    </row>
    <row r="4982" customFormat="false" ht="13" hidden="false" customHeight="false" outlineLevel="0" collapsed="false">
      <c r="A4982" s="0" t="n">
        <v>0.405266053124901</v>
      </c>
      <c r="B4982" s="0" t="n">
        <v>0.422630512626854</v>
      </c>
      <c r="C4982" s="0" t="n">
        <v>1.01985280319826</v>
      </c>
      <c r="D4982" s="0" t="n">
        <v>0.321959578253816</v>
      </c>
      <c r="E4982" s="0" t="n">
        <f aca="false" t="array" ref="E4982:H4982">MMULT(A4982:D4982,'Root matrix of resiudals'!$B$19:E$22)</f>
        <v>0.0194812795371665</v>
      </c>
      <c r="F4982" s="0" t="n">
        <v>0.0166759201373772</v>
      </c>
      <c r="G4982" s="0" t="n">
        <v>0.0188222836900924</v>
      </c>
      <c r="H4982" s="0" t="n">
        <v>0.00626501433358766</v>
      </c>
      <c r="I4982" s="3" t="n">
        <f aca="false" t="array" ref="I4982:L4982">MMULT('t+2'!I4982:L4982,'input - gretl'!$B$3:$E$6)+MMULT('Point forecasts'!$P$4:$T$4,'input - gretl'!$B$9:$E$13)+MMULT('t+2'!Q4982:S4982,'input - gretl'!$B$14:$E$16)+E4982:H4982</f>
        <v>-0.00883380174470301</v>
      </c>
      <c r="J4982" s="3" t="n">
        <v>0.0219059769467072</v>
      </c>
      <c r="K4982" s="3" t="n">
        <v>0.0355236778223599</v>
      </c>
      <c r="L4982" s="3" t="n">
        <v>0.00137790043989842</v>
      </c>
      <c r="M4982" s="0" t="n">
        <f aca="false">'t+2'!M4982+I4982</f>
        <v>0.0724927864120013</v>
      </c>
      <c r="N4982" s="0" t="n">
        <f aca="false">'t+2'!N4982+J4982</f>
        <v>-0.000100370806467562</v>
      </c>
      <c r="O4982" s="0" t="n">
        <f aca="false">'t+2'!O4982+K4982</f>
        <v>2.44501259673389</v>
      </c>
      <c r="P4982" s="0" t="n">
        <f aca="false">'t+2'!P4982+L4982</f>
        <v>1.76443157950606</v>
      </c>
      <c r="Q4982" s="0" t="n">
        <f aca="false" t="array" ref="Q4982:S4982">MMULT(M4982:P4982,'input - gretl'!$B$19:$D$22)+MMULT('Point forecasts'!$J$5:$O$5,'input - gretl'!$B$23:$D$28)</f>
        <v>13.8685034189622</v>
      </c>
      <c r="R4982" s="0" t="n">
        <v>6.80045923616663</v>
      </c>
      <c r="S4982" s="0" t="n">
        <v>10.118617309769</v>
      </c>
      <c r="U4982" s="4" t="n">
        <f aca="false">NORMSDIST(-M4982/'rhos computation'!$B$11)-EXP(M4982+'rhos computation'!$B$11^2/2)*NORMSDIST(-M4982/'rhos computation'!$B$11-'rhos computation'!$B$11)</f>
        <v>0.0237515113027328</v>
      </c>
      <c r="V4982" s="4" t="n">
        <f aca="false">NORMSDIST(-N4982/'rhos computation'!$B$23)-EXP(N4982+'rhos computation'!$B$23^2/2)*NORMSDIST(-N4982/'rhos computation'!$B$23-'rhos computation'!$B$23)</f>
        <v>0.0217891885822018</v>
      </c>
      <c r="W4982" s="0" t="n">
        <f aca="false">NORMSDIST(-O4982)</f>
        <v>0.00724235413868978</v>
      </c>
      <c r="X4982" s="0" t="n">
        <f aca="false">NORMSDIST(-P4982)</f>
        <v>0.0388296726474487</v>
      </c>
    </row>
    <row r="4983" customFormat="false" ht="13" hidden="false" customHeight="false" outlineLevel="0" collapsed="false">
      <c r="A4983" s="0" t="n">
        <v>-0.586221823274128</v>
      </c>
      <c r="B4983" s="0" t="n">
        <v>0.844220991886059</v>
      </c>
      <c r="C4983" s="0" t="n">
        <v>2.11656005209996</v>
      </c>
      <c r="D4983" s="0" t="n">
        <v>-1.65507775743777</v>
      </c>
      <c r="E4983" s="0" t="n">
        <f aca="false" t="array" ref="E4983:H4983">MMULT(A4983:D4983,'Root matrix of resiudals'!$B$19:E$22)</f>
        <v>-0.0199916720512928</v>
      </c>
      <c r="F4983" s="0" t="n">
        <v>0.0302845368286827</v>
      </c>
      <c r="G4983" s="0" t="n">
        <v>0.0345210004384472</v>
      </c>
      <c r="H4983" s="0" t="n">
        <v>-0.0241531682403165</v>
      </c>
      <c r="I4983" s="3" t="n">
        <f aca="false" t="array" ref="I4983:L4983">MMULT('t+2'!I4983:L4983,'input - gretl'!$B$3:$E$6)+MMULT('Point forecasts'!$P$4:$T$4,'input - gretl'!$B$9:$E$13)+MMULT('t+2'!Q4983:S4983,'input - gretl'!$B$14:$E$16)+E4983:H4983</f>
        <v>-0.00439589259481384</v>
      </c>
      <c r="J4983" s="3" t="n">
        <v>0.0698950058533284</v>
      </c>
      <c r="K4983" s="3" t="n">
        <v>0.0585434802092568</v>
      </c>
      <c r="L4983" s="3" t="n">
        <v>-0.0261667522696883</v>
      </c>
      <c r="M4983" s="0" t="n">
        <f aca="false">'t+2'!M4983+I4983</f>
        <v>0.0860761870048304</v>
      </c>
      <c r="N4983" s="0" t="n">
        <f aca="false">'t+2'!N4983+J4983</f>
        <v>0.0463882968309132</v>
      </c>
      <c r="O4983" s="0" t="n">
        <f aca="false">'t+2'!O4983+K4983</f>
        <v>2.50284066007914</v>
      </c>
      <c r="P4983" s="0" t="n">
        <f aca="false">'t+2'!P4983+L4983</f>
        <v>1.7299725527339</v>
      </c>
      <c r="Q4983" s="0" t="n">
        <f aca="false" t="array" ref="Q4983:S4983">MMULT(M4983:P4983,'input - gretl'!$B$19:$D$22)+MMULT('Point forecasts'!$J$5:$O$5,'input - gretl'!$B$23:$D$28)</f>
        <v>13.882086819555</v>
      </c>
      <c r="R4983" s="0" t="n">
        <v>6.84694790380402</v>
      </c>
      <c r="S4983" s="0" t="n">
        <v>10.2092176305259</v>
      </c>
      <c r="U4983" s="4" t="n">
        <f aca="false">NORMSDIST(-M4983/'rhos computation'!$B$11)-EXP(M4983+'rhos computation'!$B$11^2/2)*NORMSDIST(-M4983/'rhos computation'!$B$11-'rhos computation'!$B$11)</f>
        <v>0.0202508087618672</v>
      </c>
      <c r="V4983" s="4" t="n">
        <f aca="false">NORMSDIST(-N4983/'rhos computation'!$B$23)-EXP(N4983+'rhos computation'!$B$23^2/2)*NORMSDIST(-N4983/'rhos computation'!$B$23-'rhos computation'!$B$23)</f>
        <v>0.00635304051425967</v>
      </c>
      <c r="W4983" s="0" t="n">
        <f aca="false">NORMSDIST(-O4983)</f>
        <v>0.00616004983361266</v>
      </c>
      <c r="X4983" s="0" t="n">
        <f aca="false">NORMSDIST(-P4983)</f>
        <v>0.0418175896080973</v>
      </c>
    </row>
    <row r="4984" customFormat="false" ht="13" hidden="false" customHeight="false" outlineLevel="0" collapsed="false">
      <c r="A4984" s="0" t="n">
        <v>0.389572104286013</v>
      </c>
      <c r="B4984" s="0" t="n">
        <v>-1.69915331615892</v>
      </c>
      <c r="C4984" s="0" t="n">
        <v>-0.748806052741048</v>
      </c>
      <c r="D4984" s="0" t="n">
        <v>0.0954719837662808</v>
      </c>
      <c r="E4984" s="0" t="n">
        <f aca="false" t="array" ref="E4984:H4984">MMULT(A4984:D4984,'Root matrix of resiudals'!$B$19:E$22)</f>
        <v>0.0119055544011028</v>
      </c>
      <c r="F4984" s="0" t="n">
        <v>-0.0503486447370017</v>
      </c>
      <c r="G4984" s="0" t="n">
        <v>-0.0175775104823667</v>
      </c>
      <c r="H4984" s="0" t="n">
        <v>0.000430927657323392</v>
      </c>
      <c r="I4984" s="3" t="n">
        <f aca="false" t="array" ref="I4984:L4984">MMULT('t+2'!I4984:L4984,'input - gretl'!$B$3:$E$6)+MMULT('Point forecasts'!$P$4:$T$4,'input - gretl'!$B$9:$E$13)+MMULT('t+2'!Q4984:S4984,'input - gretl'!$B$14:$E$16)+E4984:H4984</f>
        <v>-0.0511364037134355</v>
      </c>
      <c r="J4984" s="3" t="n">
        <v>-0.0749294162108749</v>
      </c>
      <c r="K4984" s="3" t="n">
        <v>-0.00679202800283453</v>
      </c>
      <c r="L4984" s="3" t="n">
        <v>-0.00376623812652238</v>
      </c>
      <c r="M4984" s="0" t="n">
        <f aca="false">'t+2'!M4984+I4984</f>
        <v>0.0512536913353132</v>
      </c>
      <c r="N4984" s="0" t="n">
        <f aca="false">'t+2'!N4984+J4984</f>
        <v>-0.0850382981728209</v>
      </c>
      <c r="O4984" s="0" t="n">
        <f aca="false">'t+2'!O4984+K4984</f>
        <v>2.36558596944248</v>
      </c>
      <c r="P4984" s="0" t="n">
        <f aca="false">'t+2'!P4984+L4984</f>
        <v>1.73162712500078</v>
      </c>
      <c r="Q4984" s="0" t="n">
        <f aca="false" t="array" ref="Q4984:S4984">MMULT(M4984:P4984,'input - gretl'!$B$19:$D$22)+MMULT('Point forecasts'!$J$5:$O$5,'input - gretl'!$B$23:$D$28)</f>
        <v>13.8472643238855</v>
      </c>
      <c r="R4984" s="0" t="n">
        <v>6.71552130880028</v>
      </c>
      <c r="S4984" s="0" t="n">
        <v>10.0703893589348</v>
      </c>
      <c r="U4984" s="4" t="n">
        <f aca="false">NORMSDIST(-M4984/'rhos computation'!$B$11)-EXP(M4984+'rhos computation'!$B$11^2/2)*NORMSDIST(-M4984/'rhos computation'!$B$11-'rhos computation'!$B$11)</f>
        <v>0.0300727516120377</v>
      </c>
      <c r="V4984" s="4" t="n">
        <f aca="false">NORMSDIST(-N4984/'rhos computation'!$B$23)-EXP(N4984+'rhos computation'!$B$23^2/2)*NORMSDIST(-N4984/'rhos computation'!$B$23-'rhos computation'!$B$23)</f>
        <v>0.0817238520391551</v>
      </c>
      <c r="W4984" s="0" t="n">
        <f aca="false">NORMSDIST(-O4984)</f>
        <v>0.00900078166283825</v>
      </c>
      <c r="X4984" s="0" t="n">
        <f aca="false">NORMSDIST(-P4984)</f>
        <v>0.0416699867229985</v>
      </c>
    </row>
    <row r="4985" customFormat="false" ht="13" hidden="false" customHeight="false" outlineLevel="0" collapsed="false">
      <c r="A4985" s="0" t="n">
        <v>0.536888561189193</v>
      </c>
      <c r="B4985" s="0" t="n">
        <v>0.00866676009313103</v>
      </c>
      <c r="C4985" s="0" t="n">
        <v>0.604171615583262</v>
      </c>
      <c r="D4985" s="0" t="n">
        <v>-1.1501925238095</v>
      </c>
      <c r="E4985" s="0" t="n">
        <f aca="false" t="array" ref="E4985:H4985">MMULT(A4985:D4985,'Root matrix of resiudals'!$B$19:E$22)</f>
        <v>0.0242413524675835</v>
      </c>
      <c r="F4985" s="0" t="n">
        <v>0.00355697554635881</v>
      </c>
      <c r="G4985" s="0" t="n">
        <v>0.00911366712323773</v>
      </c>
      <c r="H4985" s="0" t="n">
        <v>-0.0181773233532678</v>
      </c>
      <c r="I4985" s="3" t="n">
        <f aca="false" t="array" ref="I4985:L4985">MMULT('t+2'!I4985:L4985,'input - gretl'!$B$3:$E$6)+MMULT('Point forecasts'!$P$4:$T$4,'input - gretl'!$B$9:$E$13)+MMULT('t+2'!Q4985:S4985,'input - gretl'!$B$14:$E$16)+E4985:H4985</f>
        <v>-0.020120593417295</v>
      </c>
      <c r="J4985" s="3" t="n">
        <v>0.021661158200781</v>
      </c>
      <c r="K4985" s="3" t="n">
        <v>0.0319041109365006</v>
      </c>
      <c r="L4985" s="3" t="n">
        <v>-0.0141935489866029</v>
      </c>
      <c r="M4985" s="0" t="n">
        <f aca="false">'t+2'!M4985+I4985</f>
        <v>0.141048507859335</v>
      </c>
      <c r="N4985" s="0" t="n">
        <f aca="false">'t+2'!N4985+J4985</f>
        <v>0.00788330545137238</v>
      </c>
      <c r="O4985" s="0" t="n">
        <f aca="false">'t+2'!O4985+K4985</f>
        <v>2.46852504425773</v>
      </c>
      <c r="P4985" s="0" t="n">
        <f aca="false">'t+2'!P4985+L4985</f>
        <v>1.74436044315943</v>
      </c>
      <c r="Q4985" s="0" t="n">
        <f aca="false" t="array" ref="Q4985:S4985">MMULT(M4985:P4985,'input - gretl'!$B$19:$D$22)+MMULT('Point forecasts'!$J$5:$O$5,'input - gretl'!$B$23:$D$28)</f>
        <v>13.9370591404095</v>
      </c>
      <c r="R4985" s="0" t="n">
        <v>6.80844291242447</v>
      </c>
      <c r="S4985" s="0" t="n">
        <v>10.1612184115153</v>
      </c>
      <c r="U4985" s="4" t="n">
        <f aca="false">NORMSDIST(-M4985/'rhos computation'!$B$11)-EXP(M4985+'rhos computation'!$B$11^2/2)*NORMSDIST(-M4985/'rhos computation'!$B$11-'rhos computation'!$B$11)</f>
        <v>0.00989209761755438</v>
      </c>
      <c r="V4985" s="4" t="n">
        <f aca="false">NORMSDIST(-N4985/'rhos computation'!$B$23)-EXP(N4985+'rhos computation'!$B$23^2/2)*NORMSDIST(-N4985/'rhos computation'!$B$23-'rhos computation'!$B$23)</f>
        <v>0.0181758735164573</v>
      </c>
      <c r="W4985" s="0" t="n">
        <f aca="false">NORMSDIST(-O4985)</f>
        <v>0.00678355790310502</v>
      </c>
      <c r="X4985" s="0" t="n">
        <f aca="false">NORMSDIST(-P4985)</f>
        <v>0.0405481290410721</v>
      </c>
    </row>
    <row r="4986" customFormat="false" ht="13" hidden="false" customHeight="false" outlineLevel="0" collapsed="false">
      <c r="A4986" s="0" t="n">
        <v>1.01841554098127</v>
      </c>
      <c r="B4986" s="0" t="n">
        <v>-0.264326693548384</v>
      </c>
      <c r="C4986" s="0" t="n">
        <v>0.539558721043536</v>
      </c>
      <c r="D4986" s="0" t="n">
        <v>0.574746032198208</v>
      </c>
      <c r="E4986" s="0" t="n">
        <f aca="false" t="array" ref="E4986:H4986">MMULT(A4986:D4986,'Root matrix of resiudals'!$B$19:E$22)</f>
        <v>0.0435426352475621</v>
      </c>
      <c r="F4986" s="0" t="n">
        <v>-0.0032714730398541</v>
      </c>
      <c r="G4986" s="0" t="n">
        <v>0.00966256215050725</v>
      </c>
      <c r="H4986" s="0" t="n">
        <v>0.00953705981267356</v>
      </c>
      <c r="I4986" s="3" t="n">
        <f aca="false" t="array" ref="I4986:L4986">MMULT('t+2'!I4986:L4986,'input - gretl'!$B$3:$E$6)+MMULT('Point forecasts'!$P$4:$T$4,'input - gretl'!$B$9:$E$13)+MMULT('t+2'!Q4986:S4986,'input - gretl'!$B$14:$E$16)+E4986:H4986</f>
        <v>0.0508144652169824</v>
      </c>
      <c r="J4986" s="3" t="n">
        <v>-0.0318213014300012</v>
      </c>
      <c r="K4986" s="3" t="n">
        <v>0.0452380357638666</v>
      </c>
      <c r="L4986" s="3" t="n">
        <v>0.017294835052444</v>
      </c>
      <c r="M4986" s="0" t="n">
        <f aca="false">'t+2'!M4986+I4986</f>
        <v>0.246570214033649</v>
      </c>
      <c r="N4986" s="0" t="n">
        <f aca="false">'t+2'!N4986+J4986</f>
        <v>0.0548585880960159</v>
      </c>
      <c r="O4986" s="0" t="n">
        <f aca="false">'t+2'!O4986+K4986</f>
        <v>2.52828434942129</v>
      </c>
      <c r="P4986" s="0" t="n">
        <f aca="false">'t+2'!P4986+L4986</f>
        <v>1.79132611003606</v>
      </c>
      <c r="Q4986" s="0" t="n">
        <f aca="false" t="array" ref="Q4986:S4986">MMULT(M4986:P4986,'input - gretl'!$B$19:$D$22)+MMULT('Point forecasts'!$J$5:$O$5,'input - gretl'!$B$23:$D$28)</f>
        <v>14.0425808465838</v>
      </c>
      <c r="R4986" s="0" t="n">
        <v>6.85541819506912</v>
      </c>
      <c r="S4986" s="0" t="n">
        <v>10.1763110191959</v>
      </c>
      <c r="U4986" s="4" t="n">
        <f aca="false">NORMSDIST(-M4986/'rhos computation'!$B$11)-EXP(M4986+'rhos computation'!$B$11^2/2)*NORMSDIST(-M4986/'rhos computation'!$B$11-'rhos computation'!$B$11)</f>
        <v>0.00177383867134762</v>
      </c>
      <c r="V4986" s="4" t="n">
        <f aca="false">NORMSDIST(-N4986/'rhos computation'!$B$23)-EXP(N4986+'rhos computation'!$B$23^2/2)*NORMSDIST(-N4986/'rhos computation'!$B$23-'rhos computation'!$B$23)</f>
        <v>0.00483253806985021</v>
      </c>
      <c r="W4986" s="0" t="n">
        <f aca="false">NORMSDIST(-O4986)</f>
        <v>0.00573107388723577</v>
      </c>
      <c r="X4986" s="0" t="n">
        <f aca="false">NORMSDIST(-P4986)</f>
        <v>0.0366204892722681</v>
      </c>
    </row>
    <row r="4987" customFormat="false" ht="13" hidden="false" customHeight="false" outlineLevel="0" collapsed="false">
      <c r="A4987" s="0" t="n">
        <v>-1.16564577061776</v>
      </c>
      <c r="B4987" s="0" t="n">
        <v>0.764101517282408</v>
      </c>
      <c r="C4987" s="0" t="n">
        <v>0.384035373171181</v>
      </c>
      <c r="D4987" s="0" t="n">
        <v>-0.0918727555700004</v>
      </c>
      <c r="E4987" s="0" t="n">
        <f aca="false" t="array" ref="E4987:H4987">MMULT(A4987:D4987,'Root matrix of resiudals'!$B$19:E$22)</f>
        <v>-0.0477718147250147</v>
      </c>
      <c r="F4987" s="0" t="n">
        <v>0.0205655494599045</v>
      </c>
      <c r="G4987" s="0" t="n">
        <v>0.00738720368663142</v>
      </c>
      <c r="H4987" s="0" t="n">
        <v>-0.000554513409327788</v>
      </c>
      <c r="I4987" s="3" t="n">
        <f aca="false" t="array" ref="I4987:L4987">MMULT('t+2'!I4987:L4987,'input - gretl'!$B$3:$E$6)+MMULT('Point forecasts'!$P$4:$T$4,'input - gretl'!$B$9:$E$13)+MMULT('t+2'!Q4987:S4987,'input - gretl'!$B$14:$E$16)+E4987:H4987</f>
        <v>-0.0468920053671732</v>
      </c>
      <c r="J4987" s="3" t="n">
        <v>0.0572654789169965</v>
      </c>
      <c r="K4987" s="3" t="n">
        <v>0.00914783929488554</v>
      </c>
      <c r="L4987" s="3" t="n">
        <v>-0.0117275697238767</v>
      </c>
      <c r="M4987" s="0" t="n">
        <f aca="false">'t+2'!M4987+I4987</f>
        <v>0.0298800941858652</v>
      </c>
      <c r="N4987" s="0" t="n">
        <f aca="false">'t+2'!N4987+J4987</f>
        <v>-0.0362554071059733</v>
      </c>
      <c r="O4987" s="0" t="n">
        <f aca="false">'t+2'!O4987+K4987</f>
        <v>2.38980946740735</v>
      </c>
      <c r="P4987" s="0" t="n">
        <f aca="false">'t+2'!P4987+L4987</f>
        <v>1.71225102467279</v>
      </c>
      <c r="Q4987" s="0" t="n">
        <f aca="false" t="array" ref="Q4987:S4987">MMULT(M4987:P4987,'input - gretl'!$B$19:$D$22)+MMULT('Point forecasts'!$J$5:$O$5,'input - gretl'!$B$23:$D$28)</f>
        <v>13.825890726736</v>
      </c>
      <c r="R4987" s="0" t="n">
        <v>6.76430419986713</v>
      </c>
      <c r="S4987" s="0" t="n">
        <v>10.1130404971166</v>
      </c>
      <c r="U4987" s="4" t="n">
        <f aca="false">NORMSDIST(-M4987/'rhos computation'!$B$11)-EXP(M4987+'rhos computation'!$B$11^2/2)*NORMSDIST(-M4987/'rhos computation'!$B$11-'rhos computation'!$B$11)</f>
        <v>0.0375310289498481</v>
      </c>
      <c r="V4987" s="4" t="n">
        <f aca="false">NORMSDIST(-N4987/'rhos computation'!$B$23)-EXP(N4987+'rhos computation'!$B$23^2/2)*NORMSDIST(-N4987/'rhos computation'!$B$23-'rhos computation'!$B$23)</f>
        <v>0.0432081281592675</v>
      </c>
      <c r="W4987" s="0" t="n">
        <f aca="false">NORMSDIST(-O4987)</f>
        <v>0.00842855770799246</v>
      </c>
      <c r="X4987" s="0" t="n">
        <f aca="false">NORMSDIST(-P4987)</f>
        <v>0.0434252089635007</v>
      </c>
    </row>
    <row r="4988" customFormat="false" ht="13" hidden="false" customHeight="false" outlineLevel="0" collapsed="false">
      <c r="A4988" s="0" t="n">
        <v>-1.44553647261426</v>
      </c>
      <c r="B4988" s="0" t="n">
        <v>0.773552071630935</v>
      </c>
      <c r="C4988" s="0" t="n">
        <v>-0.385507916150775</v>
      </c>
      <c r="D4988" s="0" t="n">
        <v>-2.72619203848251</v>
      </c>
      <c r="E4988" s="0" t="n">
        <f aca="false" t="array" ref="E4988:H4988">MMULT(A4988:D4988,'Root matrix of resiudals'!$B$19:E$22)</f>
        <v>-0.0597009716781484</v>
      </c>
      <c r="F4988" s="0" t="n">
        <v>0.017265878654835</v>
      </c>
      <c r="G4988" s="0" t="n">
        <v>-0.0083431891867464</v>
      </c>
      <c r="H4988" s="0" t="n">
        <v>-0.0440752975255084</v>
      </c>
      <c r="I4988" s="3" t="n">
        <f aca="false" t="array" ref="I4988:L4988">MMULT('t+2'!I4988:L4988,'input - gretl'!$B$3:$E$6)+MMULT('Point forecasts'!$P$4:$T$4,'input - gretl'!$B$9:$E$13)+MMULT('t+2'!Q4988:S4988,'input - gretl'!$B$14:$E$16)+E4988:H4988</f>
        <v>-0.0353923842437657</v>
      </c>
      <c r="J4988" s="3" t="n">
        <v>0.0509273788633296</v>
      </c>
      <c r="K4988" s="3" t="n">
        <v>0.00237722945637461</v>
      </c>
      <c r="L4988" s="3" t="n">
        <v>-0.0451714742392089</v>
      </c>
      <c r="M4988" s="0" t="n">
        <f aca="false">'t+2'!M4988+I4988</f>
        <v>-0.0364031697121341</v>
      </c>
      <c r="N4988" s="0" t="n">
        <f aca="false">'t+2'!N4988+J4988</f>
        <v>0.00302890363591364</v>
      </c>
      <c r="O4988" s="0" t="n">
        <f aca="false">'t+2'!O4988+K4988</f>
        <v>2.41564641807487</v>
      </c>
      <c r="P4988" s="0" t="n">
        <f aca="false">'t+2'!P4988+L4988</f>
        <v>1.69087185076602</v>
      </c>
      <c r="Q4988" s="0" t="n">
        <f aca="false" t="array" ref="Q4988:S4988">MMULT(M4988:P4988,'input - gretl'!$B$19:$D$22)+MMULT('Point forecasts'!$J$5:$O$5,'input - gretl'!$B$23:$D$28)</f>
        <v>13.759607462838</v>
      </c>
      <c r="R4988" s="0" t="n">
        <v>6.80358851060902</v>
      </c>
      <c r="S4988" s="0" t="n">
        <v>10.1592101111282</v>
      </c>
      <c r="U4988" s="4" t="n">
        <f aca="false">NORMSDIST(-M4988/'rhos computation'!$B$11)-EXP(M4988+'rhos computation'!$B$11^2/2)*NORMSDIST(-M4988/'rhos computation'!$B$11-'rhos computation'!$B$11)</f>
        <v>0.0678682942729917</v>
      </c>
      <c r="V4988" s="4" t="n">
        <f aca="false">NORMSDIST(-N4988/'rhos computation'!$B$23)-EXP(N4988+'rhos computation'!$B$23^2/2)*NORMSDIST(-N4988/'rhos computation'!$B$23-'rhos computation'!$B$23)</f>
        <v>0.0203228081245467</v>
      </c>
      <c r="W4988" s="0" t="n">
        <f aca="false">NORMSDIST(-O4988)</f>
        <v>0.007853652955574</v>
      </c>
      <c r="X4988" s="0" t="n">
        <f aca="false">NORMSDIST(-P4988)</f>
        <v>0.0454306402917267</v>
      </c>
    </row>
    <row r="4989" customFormat="false" ht="13" hidden="false" customHeight="false" outlineLevel="0" collapsed="false">
      <c r="A4989" s="0" t="n">
        <v>-0.447876493244417</v>
      </c>
      <c r="B4989" s="0" t="n">
        <v>0.572035468881708</v>
      </c>
      <c r="C4989" s="0" t="n">
        <v>0.850915388564668</v>
      </c>
      <c r="D4989" s="0" t="n">
        <v>-0.717406717649709</v>
      </c>
      <c r="E4989" s="0" t="n">
        <f aca="false" t="array" ref="E4989:H4989">MMULT(A4989:D4989,'Root matrix of resiudals'!$B$19:E$22)</f>
        <v>-0.016594854814618</v>
      </c>
      <c r="F4989" s="0" t="n">
        <v>0.0183382273820201</v>
      </c>
      <c r="G4989" s="0" t="n">
        <v>0.0143919372862628</v>
      </c>
      <c r="H4989" s="0" t="n">
        <v>-0.0104578426484464</v>
      </c>
      <c r="I4989" s="3" t="n">
        <f aca="false" t="array" ref="I4989:L4989">MMULT('t+2'!I4989:L4989,'input - gretl'!$B$3:$E$6)+MMULT('Point forecasts'!$P$4:$T$4,'input - gretl'!$B$9:$E$13)+MMULT('t+2'!Q4989:S4989,'input - gretl'!$B$14:$E$16)+E4989:H4989</f>
        <v>0.0276564768317083</v>
      </c>
      <c r="J4989" s="3" t="n">
        <v>0.0535597860252624</v>
      </c>
      <c r="K4989" s="3" t="n">
        <v>0.0448156375091786</v>
      </c>
      <c r="L4989" s="3" t="n">
        <v>-0.00839520507073488</v>
      </c>
      <c r="M4989" s="0" t="n">
        <f aca="false">'t+2'!M4989+I4989</f>
        <v>0.110442899867238</v>
      </c>
      <c r="N4989" s="0" t="n">
        <f aca="false">'t+2'!N4989+J4989</f>
        <v>0.0583034001935834</v>
      </c>
      <c r="O4989" s="0" t="n">
        <f aca="false">'t+2'!O4989+K4989</f>
        <v>2.51311503054165</v>
      </c>
      <c r="P4989" s="0" t="n">
        <f aca="false">'t+2'!P4989+L4989</f>
        <v>1.76132630268777</v>
      </c>
      <c r="Q4989" s="0" t="n">
        <f aca="false" t="array" ref="Q4989:S4989">MMULT(M4989:P4989,'input - gretl'!$B$19:$D$22)+MMULT('Point forecasts'!$J$5:$O$5,'input - gretl'!$B$23:$D$28)</f>
        <v>13.9064535324174</v>
      </c>
      <c r="R4989" s="0" t="n">
        <v>6.85886300716669</v>
      </c>
      <c r="S4989" s="0" t="n">
        <v>10.1896730170948</v>
      </c>
      <c r="U4989" s="4" t="n">
        <f aca="false">NORMSDIST(-M4989/'rhos computation'!$B$11)-EXP(M4989+'rhos computation'!$B$11^2/2)*NORMSDIST(-M4989/'rhos computation'!$B$11-'rhos computation'!$B$11)</f>
        <v>0.01495362450999</v>
      </c>
      <c r="V4989" s="4" t="n">
        <f aca="false">NORMSDIST(-N4989/'rhos computation'!$B$23)-EXP(N4989+'rhos computation'!$B$23^2/2)*NORMSDIST(-N4989/'rhos computation'!$B$23-'rhos computation'!$B$23)</f>
        <v>0.00430375542088873</v>
      </c>
      <c r="W4989" s="0" t="n">
        <f aca="false">NORMSDIST(-O4989)</f>
        <v>0.00598351537919833</v>
      </c>
      <c r="X4989" s="0" t="n">
        <f aca="false">NORMSDIST(-P4989)</f>
        <v>0.0390915953353807</v>
      </c>
    </row>
    <row r="4990" customFormat="false" ht="13" hidden="false" customHeight="false" outlineLevel="0" collapsed="false">
      <c r="A4990" s="0" t="n">
        <v>-0.739965783758884</v>
      </c>
      <c r="B4990" s="0" t="n">
        <v>-0.351779414683879</v>
      </c>
      <c r="C4990" s="0" t="n">
        <v>-0.731173982054986</v>
      </c>
      <c r="D4990" s="0" t="n">
        <v>0.451371823006484</v>
      </c>
      <c r="E4990" s="0" t="n">
        <f aca="false" t="array" ref="E4990:H4990">MMULT(A4990:D4990,'Root matrix of resiudals'!$B$19:E$22)</f>
        <v>-0.033620489360172</v>
      </c>
      <c r="F4990" s="0" t="n">
        <v>-0.0143221330516059</v>
      </c>
      <c r="G4990" s="0" t="n">
        <v>-0.013443491548116</v>
      </c>
      <c r="H4990" s="0" t="n">
        <v>0.00674729768813776</v>
      </c>
      <c r="I4990" s="3" t="n">
        <f aca="false" t="array" ref="I4990:L4990">MMULT('t+2'!I4990:L4990,'input - gretl'!$B$3:$E$6)+MMULT('Point forecasts'!$P$4:$T$4,'input - gretl'!$B$9:$E$13)+MMULT('t+2'!Q4990:S4990,'input - gretl'!$B$14:$E$16)+E4990:H4990</f>
        <v>-0.0224687159854996</v>
      </c>
      <c r="J4990" s="3" t="n">
        <v>-0.0286883861721632</v>
      </c>
      <c r="K4990" s="3" t="n">
        <v>0.00195326926886436</v>
      </c>
      <c r="L4990" s="3" t="n">
        <v>0.00384876798271506</v>
      </c>
      <c r="M4990" s="0" t="n">
        <f aca="false">'t+2'!M4990+I4990</f>
        <v>0.0590900887842515</v>
      </c>
      <c r="N4990" s="0" t="n">
        <f aca="false">'t+2'!N4990+J4990</f>
        <v>-0.00697038801645717</v>
      </c>
      <c r="O4990" s="0" t="n">
        <f aca="false">'t+2'!O4990+K4990</f>
        <v>2.44197488503264</v>
      </c>
      <c r="P4990" s="0" t="n">
        <f aca="false">'t+2'!P4990+L4990</f>
        <v>1.74782605237256</v>
      </c>
      <c r="Q4990" s="0" t="n">
        <f aca="false" t="array" ref="Q4990:S4990">MMULT(M4990:P4990,'input - gretl'!$B$19:$D$22)+MMULT('Point forecasts'!$J$5:$O$5,'input - gretl'!$B$23:$D$28)</f>
        <v>13.8551007213344</v>
      </c>
      <c r="R4990" s="0" t="n">
        <v>6.79358921895665</v>
      </c>
      <c r="S4990" s="0" t="n">
        <v>10.1313722846481</v>
      </c>
      <c r="U4990" s="4" t="n">
        <f aca="false">NORMSDIST(-M4990/'rhos computation'!$B$11)-EXP(M4990+'rhos computation'!$B$11^2/2)*NORMSDIST(-M4990/'rhos computation'!$B$11-'rhos computation'!$B$11)</f>
        <v>0.027616730952702</v>
      </c>
      <c r="V4990" s="4" t="n">
        <f aca="false">NORMSDIST(-N4990/'rhos computation'!$B$23)-EXP(N4990+'rhos computation'!$B$23^2/2)*NORMSDIST(-N4990/'rhos computation'!$B$23-'rhos computation'!$B$23)</f>
        <v>0.0252343258720493</v>
      </c>
      <c r="W4990" s="0" t="n">
        <f aca="false">NORMSDIST(-O4990)</f>
        <v>0.00730358138724046</v>
      </c>
      <c r="X4990" s="0" t="n">
        <f aca="false">NORMSDIST(-P4990)</f>
        <v>0.0402470763230283</v>
      </c>
    </row>
    <row r="4991" customFormat="false" ht="13" hidden="false" customHeight="false" outlineLevel="0" collapsed="false">
      <c r="A4991" s="0" t="n">
        <v>2.05422228456004</v>
      </c>
      <c r="B4991" s="0" t="n">
        <v>-0.280407910234462</v>
      </c>
      <c r="C4991" s="0" t="n">
        <v>-0.905648902220694</v>
      </c>
      <c r="D4991" s="0" t="n">
        <v>-1.54284315605814</v>
      </c>
      <c r="E4991" s="0" t="n">
        <f aca="false" t="array" ref="E4991:H4991">MMULT(A4991:D4991,'Root matrix of resiudals'!$B$19:E$22)</f>
        <v>0.0869725464544072</v>
      </c>
      <c r="F4991" s="0" t="n">
        <v>-0.006713589585081</v>
      </c>
      <c r="G4991" s="0" t="n">
        <v>-0.0148310900941825</v>
      </c>
      <c r="H4991" s="0" t="n">
        <v>-0.0268779716763043</v>
      </c>
      <c r="I4991" s="3" t="n">
        <f aca="false" t="array" ref="I4991:L4991">MMULT('t+2'!I4991:L4991,'input - gretl'!$B$3:$E$6)+MMULT('Point forecasts'!$P$4:$T$4,'input - gretl'!$B$9:$E$13)+MMULT('t+2'!Q4991:S4991,'input - gretl'!$B$14:$E$16)+E4991:H4991</f>
        <v>0.0932063533398831</v>
      </c>
      <c r="J4991" s="3" t="n">
        <v>0.000837558985125665</v>
      </c>
      <c r="K4991" s="3" t="n">
        <v>-0.0117448615662148</v>
      </c>
      <c r="L4991" s="3" t="n">
        <v>-0.0480330032889086</v>
      </c>
      <c r="M4991" s="0" t="n">
        <f aca="false">'t+2'!M4991+I4991</f>
        <v>0.07415107200301</v>
      </c>
      <c r="N4991" s="0" t="n">
        <f aca="false">'t+2'!N4991+J4991</f>
        <v>-0.0676074888217202</v>
      </c>
      <c r="O4991" s="0" t="n">
        <f aca="false">'t+2'!O4991+K4991</f>
        <v>2.35172394396346</v>
      </c>
      <c r="P4991" s="0" t="n">
        <f aca="false">'t+2'!P4991+L4991</f>
        <v>1.70549590524877</v>
      </c>
      <c r="Q4991" s="0" t="n">
        <f aca="false" t="array" ref="Q4991:S4991">MMULT(M4991:P4991,'input - gretl'!$B$19:$D$22)+MMULT('Point forecasts'!$J$5:$O$5,'input - gretl'!$B$23:$D$28)</f>
        <v>13.8701617045532</v>
      </c>
      <c r="R4991" s="0" t="n">
        <v>6.73295211815138</v>
      </c>
      <c r="S4991" s="0" t="n">
        <v>10.081379430001</v>
      </c>
      <c r="U4991" s="4" t="n">
        <f aca="false">NORMSDIST(-M4991/'rhos computation'!$B$11)-EXP(M4991+'rhos computation'!$B$11^2/2)*NORMSDIST(-M4991/'rhos computation'!$B$11-'rhos computation'!$B$11)</f>
        <v>0.0233020494719531</v>
      </c>
      <c r="V4991" s="4" t="n">
        <f aca="false">NORMSDIST(-N4991/'rhos computation'!$B$23)-EXP(N4991+'rhos computation'!$B$23^2/2)*NORMSDIST(-N4991/'rhos computation'!$B$23-'rhos computation'!$B$23)</f>
        <v>0.067140551388343</v>
      </c>
      <c r="W4991" s="0" t="n">
        <f aca="false">NORMSDIST(-O4991)</f>
        <v>0.0093433187035482</v>
      </c>
      <c r="X4991" s="0" t="n">
        <f aca="false">NORMSDIST(-P4991)</f>
        <v>0.0440509876594515</v>
      </c>
    </row>
    <row r="4992" customFormat="false" ht="13" hidden="false" customHeight="false" outlineLevel="0" collapsed="false">
      <c r="A4992" s="0" t="n">
        <v>-0.57611787543176</v>
      </c>
      <c r="B4992" s="0" t="n">
        <v>0.369878391789793</v>
      </c>
      <c r="C4992" s="0" t="n">
        <v>-0.259368038150907</v>
      </c>
      <c r="D4992" s="0" t="n">
        <v>-1.33519389047359</v>
      </c>
      <c r="E4992" s="0" t="n">
        <f aca="false" t="array" ref="E4992:H4992">MMULT(A4992:D4992,'Root matrix of resiudals'!$B$19:E$22)</f>
        <v>-0.0236897527889548</v>
      </c>
      <c r="F4992" s="0" t="n">
        <v>0.00824484700334195</v>
      </c>
      <c r="G4992" s="0" t="n">
        <v>-0.00509266930949102</v>
      </c>
      <c r="H4992" s="0" t="n">
        <v>-0.0217184305617418</v>
      </c>
      <c r="I4992" s="3" t="n">
        <f aca="false" t="array" ref="I4992:L4992">MMULT('t+2'!I4992:L4992,'input - gretl'!$B$3:$E$6)+MMULT('Point forecasts'!$P$4:$T$4,'input - gretl'!$B$9:$E$13)+MMULT('t+2'!Q4992:S4992,'input - gretl'!$B$14:$E$16)+E4992:H4992</f>
        <v>-0.0644970382081849</v>
      </c>
      <c r="J4992" s="3" t="n">
        <v>0.00970290273106657</v>
      </c>
      <c r="K4992" s="3" t="n">
        <v>0.0120029149872524</v>
      </c>
      <c r="L4992" s="3" t="n">
        <v>-0.029799331340461</v>
      </c>
      <c r="M4992" s="0" t="n">
        <f aca="false">'t+2'!M4992+I4992</f>
        <v>0.107653308011165</v>
      </c>
      <c r="N4992" s="0" t="n">
        <f aca="false">'t+2'!N4992+J4992</f>
        <v>-0.00804056289289589</v>
      </c>
      <c r="O4992" s="0" t="n">
        <f aca="false">'t+2'!O4992+K4992</f>
        <v>2.40822305481107</v>
      </c>
      <c r="P4992" s="0" t="n">
        <f aca="false">'t+2'!P4992+L4992</f>
        <v>1.70195834905461</v>
      </c>
      <c r="Q4992" s="0" t="n">
        <f aca="false" t="array" ref="Q4992:S4992">MMULT(M4992:P4992,'input - gretl'!$B$19:$D$22)+MMULT('Point forecasts'!$J$5:$O$5,'input - gretl'!$B$23:$D$28)</f>
        <v>13.9036639405613</v>
      </c>
      <c r="R4992" s="0" t="n">
        <v>6.79251904408021</v>
      </c>
      <c r="S4992" s="0" t="n">
        <v>10.141242933667</v>
      </c>
      <c r="U4992" s="4" t="n">
        <f aca="false">NORMSDIST(-M4992/'rhos computation'!$B$11)-EXP(M4992+'rhos computation'!$B$11^2/2)*NORMSDIST(-M4992/'rhos computation'!$B$11-'rhos computation'!$B$11)</f>
        <v>0.0154995230693419</v>
      </c>
      <c r="V4992" s="4" t="n">
        <f aca="false">NORMSDIST(-N4992/'rhos computation'!$B$23)-EXP(N4992+'rhos computation'!$B$23^2/2)*NORMSDIST(-N4992/'rhos computation'!$B$23-'rhos computation'!$B$23)</f>
        <v>0.0257987195001094</v>
      </c>
      <c r="W4992" s="0" t="n">
        <f aca="false">NORMSDIST(-O4992)</f>
        <v>0.00801519176908239</v>
      </c>
      <c r="X4992" s="0" t="n">
        <f aca="false">NORMSDIST(-P4992)</f>
        <v>0.0443815882012159</v>
      </c>
    </row>
    <row r="4993" customFormat="false" ht="13" hidden="false" customHeight="false" outlineLevel="0" collapsed="false">
      <c r="A4993" s="0" t="n">
        <v>1.2738665635715</v>
      </c>
      <c r="B4993" s="0" t="n">
        <v>-1.69027551716713</v>
      </c>
      <c r="C4993" s="0" t="n">
        <v>0.637505327451897</v>
      </c>
      <c r="D4993" s="0" t="n">
        <v>0.569035847225667</v>
      </c>
      <c r="E4993" s="0" t="n">
        <f aca="false" t="array" ref="E4993:H4993">MMULT(A4993:D4993,'Root matrix of resiudals'!$B$19:E$22)</f>
        <v>0.0513971537053126</v>
      </c>
      <c r="F4993" s="0" t="n">
        <v>-0.0430842036958213</v>
      </c>
      <c r="G4993" s="0" t="n">
        <v>0.00643029892940517</v>
      </c>
      <c r="H4993" s="0" t="n">
        <v>0.00936513225622104</v>
      </c>
      <c r="I4993" s="3" t="n">
        <f aca="false" t="array" ref="I4993:L4993">MMULT('t+2'!I4993:L4993,'input - gretl'!$B$3:$E$6)+MMULT('Point forecasts'!$P$4:$T$4,'input - gretl'!$B$9:$E$13)+MMULT('t+2'!Q4993:S4993,'input - gretl'!$B$14:$E$16)+E4993:H4993</f>
        <v>0.0176877744472934</v>
      </c>
      <c r="J4993" s="3" t="n">
        <v>0.00829243072462561</v>
      </c>
      <c r="K4993" s="3" t="n">
        <v>0.0161662497172547</v>
      </c>
      <c r="L4993" s="3" t="n">
        <v>-0.00643205324708374</v>
      </c>
      <c r="M4993" s="0" t="n">
        <f aca="false">'t+2'!M4993+I4993</f>
        <v>0.130244786969564</v>
      </c>
      <c r="N4993" s="0" t="n">
        <f aca="false">'t+2'!N4993+J4993</f>
        <v>-0.0908307900455511</v>
      </c>
      <c r="O4993" s="0" t="n">
        <f aca="false">'t+2'!O4993+K4993</f>
        <v>2.40145066110224</v>
      </c>
      <c r="P4993" s="0" t="n">
        <f aca="false">'t+2'!P4993+L4993</f>
        <v>1.73429149846994</v>
      </c>
      <c r="Q4993" s="0" t="n">
        <f aca="false" t="array" ref="Q4993:S4993">MMULT(M4993:P4993,'input - gretl'!$B$19:$D$22)+MMULT('Point forecasts'!$J$5:$O$5,'input - gretl'!$B$23:$D$28)</f>
        <v>13.9262554195197</v>
      </c>
      <c r="R4993" s="0" t="n">
        <v>6.70972881692755</v>
      </c>
      <c r="S4993" s="0" t="n">
        <v>10.1037200982068</v>
      </c>
      <c r="U4993" s="4" t="n">
        <f aca="false">NORMSDIST(-M4993/'rhos computation'!$B$11)-EXP(M4993+'rhos computation'!$B$11^2/2)*NORMSDIST(-M4993/'rhos computation'!$B$11-'rhos computation'!$B$11)</f>
        <v>0.0114936300987755</v>
      </c>
      <c r="V4993" s="4" t="n">
        <f aca="false">NORMSDIST(-N4993/'rhos computation'!$B$23)-EXP(N4993+'rhos computation'!$B$23^2/2)*NORMSDIST(-N4993/'rhos computation'!$B$23-'rhos computation'!$B$23)</f>
        <v>0.0866829363098363</v>
      </c>
      <c r="W4993" s="0" t="n">
        <f aca="false">NORMSDIST(-O4993)</f>
        <v>0.00816510554931828</v>
      </c>
      <c r="X4993" s="0" t="n">
        <f aca="false">NORMSDIST(-P4993)</f>
        <v>0.0414331875799325</v>
      </c>
    </row>
    <row r="4994" customFormat="false" ht="13" hidden="false" customHeight="false" outlineLevel="0" collapsed="false">
      <c r="A4994" s="0" t="n">
        <v>0.437053832822938</v>
      </c>
      <c r="B4994" s="0" t="n">
        <v>2.05929865392458</v>
      </c>
      <c r="C4994" s="0" t="n">
        <v>2.46423044605103</v>
      </c>
      <c r="D4994" s="0" t="n">
        <v>-0.428187188679206</v>
      </c>
      <c r="E4994" s="0" t="n">
        <f aca="false" t="array" ref="E4994:H4994">MMULT(A4994:D4994,'Root matrix of resiudals'!$B$19:E$22)</f>
        <v>0.0266224439261106</v>
      </c>
      <c r="F4994" s="0" t="n">
        <v>0.068647693547331</v>
      </c>
      <c r="G4994" s="0" t="n">
        <v>0.047155729961099</v>
      </c>
      <c r="H4994" s="0" t="n">
        <v>-0.00415820098694166</v>
      </c>
      <c r="I4994" s="3" t="n">
        <f aca="false" t="array" ref="I4994:L4994">MMULT('t+2'!I4994:L4994,'input - gretl'!$B$3:$E$6)+MMULT('Point forecasts'!$P$4:$T$4,'input - gretl'!$B$9:$E$13)+MMULT('t+2'!Q4994:S4994,'input - gretl'!$B$14:$E$16)+E4994:H4994</f>
        <v>0.0124742750738</v>
      </c>
      <c r="J4994" s="3" t="n">
        <v>0.0948888236228786</v>
      </c>
      <c r="K4994" s="3" t="n">
        <v>0.0557869546194788</v>
      </c>
      <c r="L4994" s="3" t="n">
        <v>-0.00592557761906855</v>
      </c>
      <c r="M4994" s="0" t="n">
        <f aca="false">'t+2'!M4994+I4994</f>
        <v>0.0775242728607898</v>
      </c>
      <c r="N4994" s="0" t="n">
        <f aca="false">'t+2'!N4994+J4994</f>
        <v>0.0451849192279133</v>
      </c>
      <c r="O4994" s="0" t="n">
        <f aca="false">'t+2'!O4994+K4994</f>
        <v>2.48314681853835</v>
      </c>
      <c r="P4994" s="0" t="n">
        <f aca="false">'t+2'!P4994+L4994</f>
        <v>1.74111510492975</v>
      </c>
      <c r="Q4994" s="0" t="n">
        <f aca="false" t="array" ref="Q4994:S4994">MMULT(M4994:P4994,'input - gretl'!$B$19:$D$22)+MMULT('Point forecasts'!$J$5:$O$5,'input - gretl'!$B$23:$D$28)</f>
        <v>13.873534905411</v>
      </c>
      <c r="R4994" s="0" t="n">
        <v>6.84574452620102</v>
      </c>
      <c r="S4994" s="0" t="n">
        <v>10.1789266647193</v>
      </c>
      <c r="U4994" s="4" t="n">
        <f aca="false">NORMSDIST(-M4994/'rhos computation'!$B$11)-EXP(M4994+'rhos computation'!$B$11^2/2)*NORMSDIST(-M4994/'rhos computation'!$B$11-'rhos computation'!$B$11)</f>
        <v>0.02240693561714</v>
      </c>
      <c r="V4994" s="4" t="n">
        <f aca="false">NORMSDIST(-N4994/'rhos computation'!$B$23)-EXP(N4994+'rhos computation'!$B$23^2/2)*NORMSDIST(-N4994/'rhos computation'!$B$23-'rhos computation'!$B$23)</f>
        <v>0.00659626740133429</v>
      </c>
      <c r="W4994" s="0" t="n">
        <f aca="false">NORMSDIST(-O4994)</f>
        <v>0.00651137004876924</v>
      </c>
      <c r="X4994" s="0" t="n">
        <f aca="false">NORMSDIST(-P4994)</f>
        <v>0.0408317020851268</v>
      </c>
    </row>
    <row r="4995" customFormat="false" ht="13" hidden="false" customHeight="false" outlineLevel="0" collapsed="false">
      <c r="A4995" s="0" t="n">
        <v>1.01022850426209</v>
      </c>
      <c r="B4995" s="0" t="n">
        <v>0.443753605893601</v>
      </c>
      <c r="C4995" s="0" t="n">
        <v>0.705742217560213</v>
      </c>
      <c r="D4995" s="0" t="n">
        <v>0.878313135010995</v>
      </c>
      <c r="E4995" s="0" t="n">
        <f aca="false" t="array" ref="E4995:H4995">MMULT(A4995:D4995,'Root matrix of resiudals'!$B$19:E$22)</f>
        <v>0.0448836890068744</v>
      </c>
      <c r="F4995" s="0" t="n">
        <v>0.0175579682303745</v>
      </c>
      <c r="G4995" s="0" t="n">
        <v>0.0152205538597144</v>
      </c>
      <c r="H4995" s="0" t="n">
        <v>0.0147030105143552</v>
      </c>
      <c r="I4995" s="3" t="n">
        <f aca="false" t="array" ref="I4995:L4995">MMULT('t+2'!I4995:L4995,'input - gretl'!$B$3:$E$6)+MMULT('Point forecasts'!$P$4:$T$4,'input - gretl'!$B$9:$E$13)+MMULT('t+2'!Q4995:S4995,'input - gretl'!$B$14:$E$16)+E4995:H4995</f>
        <v>0.0615973794226951</v>
      </c>
      <c r="J4995" s="3" t="n">
        <v>0.0648827320265321</v>
      </c>
      <c r="K4995" s="3" t="n">
        <v>0.0369879523182781</v>
      </c>
      <c r="L4995" s="3" t="n">
        <v>0.00776879061178776</v>
      </c>
      <c r="M4995" s="0" t="n">
        <f aca="false">'t+2'!M4995+I4995</f>
        <v>0.160878556829301</v>
      </c>
      <c r="N4995" s="0" t="n">
        <f aca="false">'t+2'!N4995+J4995</f>
        <v>0.018547948615542</v>
      </c>
      <c r="O4995" s="0" t="n">
        <f aca="false">'t+2'!O4995+K4995</f>
        <v>2.46774768929608</v>
      </c>
      <c r="P4995" s="0" t="n">
        <f aca="false">'t+2'!P4995+L4995</f>
        <v>1.76438073775859</v>
      </c>
      <c r="Q4995" s="0" t="n">
        <f aca="false" t="array" ref="Q4995:S4995">MMULT(M4995:P4995,'input - gretl'!$B$19:$D$22)+MMULT('Point forecasts'!$J$5:$O$5,'input - gretl'!$B$23:$D$28)</f>
        <v>13.9568891893795</v>
      </c>
      <c r="R4995" s="0" t="n">
        <v>6.81910755558864</v>
      </c>
      <c r="S4995" s="0" t="n">
        <v>10.1414007553751</v>
      </c>
      <c r="U4995" s="4" t="n">
        <f aca="false">NORMSDIST(-M4995/'rhos computation'!$B$11)-EXP(M4995+'rhos computation'!$B$11^2/2)*NORMSDIST(-M4995/'rhos computation'!$B$11-'rhos computation'!$B$11)</f>
        <v>0.00741987305278402</v>
      </c>
      <c r="V4995" s="4" t="n">
        <f aca="false">NORMSDIST(-N4995/'rhos computation'!$B$23)-EXP(N4995+'rhos computation'!$B$23^2/2)*NORMSDIST(-N4995/'rhos computation'!$B$23-'rhos computation'!$B$23)</f>
        <v>0.0140003210948715</v>
      </c>
      <c r="W4995" s="0" t="n">
        <f aca="false">NORMSDIST(-O4995)</f>
        <v>0.00679830594195529</v>
      </c>
      <c r="X4995" s="0" t="n">
        <f aca="false">NORMSDIST(-P4995)</f>
        <v>0.0388339494888138</v>
      </c>
    </row>
    <row r="4996" customFormat="false" ht="13" hidden="false" customHeight="false" outlineLevel="0" collapsed="false">
      <c r="A4996" s="0" t="n">
        <v>-0.787703056626182</v>
      </c>
      <c r="B4996" s="0" t="n">
        <v>0.574515806450655</v>
      </c>
      <c r="C4996" s="0" t="n">
        <v>2.4962574027309</v>
      </c>
      <c r="D4996" s="0" t="n">
        <v>1.99572583357862</v>
      </c>
      <c r="E4996" s="0" t="n">
        <f aca="false" t="array" ref="E4996:H4996">MMULT(A4996:D4996,'Root matrix of resiudals'!$B$19:E$22)</f>
        <v>-0.0301756425046346</v>
      </c>
      <c r="F4996" s="0" t="n">
        <v>0.0237252679341044</v>
      </c>
      <c r="G4996" s="0" t="n">
        <v>0.043603850813904</v>
      </c>
      <c r="H4996" s="0" t="n">
        <v>0.0355829268602266</v>
      </c>
      <c r="I4996" s="3" t="n">
        <f aca="false" t="array" ref="I4996:L4996">MMULT('t+2'!I4996:L4996,'input - gretl'!$B$3:$E$6)+MMULT('Point forecasts'!$P$4:$T$4,'input - gretl'!$B$9:$E$13)+MMULT('t+2'!Q4996:S4996,'input - gretl'!$B$14:$E$16)+E4996:H4996</f>
        <v>-0.110691946982965</v>
      </c>
      <c r="J4996" s="3" t="n">
        <v>0.016951903191557</v>
      </c>
      <c r="K4996" s="3" t="n">
        <v>0.0531118441607168</v>
      </c>
      <c r="L4996" s="3" t="n">
        <v>0.0229109857651233</v>
      </c>
      <c r="M4996" s="0" t="n">
        <f aca="false">'t+2'!M4996+I4996</f>
        <v>0.00219298783766025</v>
      </c>
      <c r="N4996" s="0" t="n">
        <f aca="false">'t+2'!N4996+J4996</f>
        <v>-0.023273832821171</v>
      </c>
      <c r="O4996" s="0" t="n">
        <f aca="false">'t+2'!O4996+K4996</f>
        <v>2.42050790804412</v>
      </c>
      <c r="P4996" s="0" t="n">
        <f aca="false">'t+2'!P4996+L4996</f>
        <v>1.76320230874866</v>
      </c>
      <c r="Q4996" s="0" t="n">
        <f aca="false" t="array" ref="Q4996:S4996">MMULT(M4996:P4996,'input - gretl'!$B$19:$D$22)+MMULT('Point forecasts'!$J$5:$O$5,'input - gretl'!$B$23:$D$28)</f>
        <v>13.7982036203878</v>
      </c>
      <c r="R4996" s="0" t="n">
        <v>6.77728577415193</v>
      </c>
      <c r="S4996" s="0" t="n">
        <v>10.0952817190331</v>
      </c>
      <c r="U4996" s="4" t="n">
        <f aca="false">NORMSDIST(-M4996/'rhos computation'!$B$11)-EXP(M4996+'rhos computation'!$B$11^2/2)*NORMSDIST(-M4996/'rhos computation'!$B$11-'rhos computation'!$B$11)</f>
        <v>0.0488832268215667</v>
      </c>
      <c r="V4996" s="4" t="n">
        <f aca="false">NORMSDIST(-N4996/'rhos computation'!$B$23)-EXP(N4996+'rhos computation'!$B$23^2/2)*NORMSDIST(-N4996/'rhos computation'!$B$23-'rhos computation'!$B$23)</f>
        <v>0.0346167865324473</v>
      </c>
      <c r="W4996" s="0" t="n">
        <f aca="false">NORMSDIST(-O4996)</f>
        <v>0.00774942108891068</v>
      </c>
      <c r="X4996" s="0" t="n">
        <f aca="false">NORMSDIST(-P4996)</f>
        <v>0.0389331872702573</v>
      </c>
    </row>
    <row r="4997" customFormat="false" ht="13" hidden="false" customHeight="false" outlineLevel="0" collapsed="false">
      <c r="A4997" s="0" t="n">
        <v>2.13555589881597</v>
      </c>
      <c r="B4997" s="0" t="n">
        <v>1.88113366359935</v>
      </c>
      <c r="C4997" s="0" t="n">
        <v>0.0661226214342173</v>
      </c>
      <c r="D4997" s="0" t="n">
        <v>-0.247486257705696</v>
      </c>
      <c r="E4997" s="0" t="n">
        <f aca="false" t="array" ref="E4997:H4997">MMULT(A4997:D4997,'Root matrix of resiudals'!$B$19:E$22)</f>
        <v>0.0960608359170485</v>
      </c>
      <c r="F4997" s="0" t="n">
        <v>0.0588045845660379</v>
      </c>
      <c r="G4997" s="0" t="n">
        <v>0.0101743727814602</v>
      </c>
      <c r="H4997" s="0" t="n">
        <v>-0.00463443330655</v>
      </c>
      <c r="I4997" s="3" t="n">
        <f aca="false" t="array" ref="I4997:L4997">MMULT('t+2'!I4997:L4997,'input - gretl'!$B$3:$E$6)+MMULT('Point forecasts'!$P$4:$T$4,'input - gretl'!$B$9:$E$13)+MMULT('t+2'!Q4997:S4997,'input - gretl'!$B$14:$E$16)+E4997:H4997</f>
        <v>0.0864723450333422</v>
      </c>
      <c r="J4997" s="3" t="n">
        <v>0.0700889559018119</v>
      </c>
      <c r="K4997" s="3" t="n">
        <v>0.0323036878791715</v>
      </c>
      <c r="L4997" s="3" t="n">
        <v>0.00131209613748906</v>
      </c>
      <c r="M4997" s="0" t="n">
        <f aca="false">'t+2'!M4997+I4997</f>
        <v>0.165277642719942</v>
      </c>
      <c r="N4997" s="0" t="n">
        <f aca="false">'t+2'!N4997+J4997</f>
        <v>0.0640392855647343</v>
      </c>
      <c r="O4997" s="0" t="n">
        <f aca="false">'t+2'!O4997+K4997</f>
        <v>2.45599314428046</v>
      </c>
      <c r="P4997" s="0" t="n">
        <f aca="false">'t+2'!P4997+L4997</f>
        <v>1.76119728215615</v>
      </c>
      <c r="Q4997" s="0" t="n">
        <f aca="false" t="array" ref="Q4997:S4997">MMULT(M4997:P4997,'input - gretl'!$B$19:$D$22)+MMULT('Point forecasts'!$J$5:$O$5,'input - gretl'!$B$23:$D$28)</f>
        <v>13.9612882752701</v>
      </c>
      <c r="R4997" s="0" t="n">
        <v>6.86459889253784</v>
      </c>
      <c r="S4997" s="0" t="n">
        <v>10.1326738358102</v>
      </c>
      <c r="U4997" s="4" t="n">
        <f aca="false">NORMSDIST(-M4997/'rhos computation'!$B$11)-EXP(M4997+'rhos computation'!$B$11^2/2)*NORMSDIST(-M4997/'rhos computation'!$B$11-'rhos computation'!$B$11)</f>
        <v>0.00694628323612856</v>
      </c>
      <c r="V4997" s="4" t="n">
        <f aca="false">NORMSDIST(-N4997/'rhos computation'!$B$23)-EXP(N4997+'rhos computation'!$B$23^2/2)*NORMSDIST(-N4997/'rhos computation'!$B$23-'rhos computation'!$B$23)</f>
        <v>0.00352714616418166</v>
      </c>
      <c r="W4997" s="0" t="n">
        <f aca="false">NORMSDIST(-O4997)</f>
        <v>0.0070247918851024</v>
      </c>
      <c r="X4997" s="0" t="n">
        <f aca="false">NORMSDIST(-P4997)</f>
        <v>0.0391025089544917</v>
      </c>
    </row>
    <row r="4998" customFormat="false" ht="13" hidden="false" customHeight="false" outlineLevel="0" collapsed="false">
      <c r="A4998" s="0" t="n">
        <v>-1.15549249676891</v>
      </c>
      <c r="B4998" s="0" t="n">
        <v>-0.582252289862574</v>
      </c>
      <c r="C4998" s="0" t="n">
        <v>2.25720033654239</v>
      </c>
      <c r="D4998" s="0" t="n">
        <v>0.305883241217169</v>
      </c>
      <c r="E4998" s="0" t="n">
        <f aca="false" t="array" ref="E4998:H4998">MMULT(A4998:D4998,'Root matrix of resiudals'!$B$19:E$22)</f>
        <v>-0.0482229513267442</v>
      </c>
      <c r="F4998" s="0" t="n">
        <v>-0.0111281172667582</v>
      </c>
      <c r="G4998" s="0" t="n">
        <v>0.0332083966723742</v>
      </c>
      <c r="H4998" s="0" t="n">
        <v>0.00795284174891765</v>
      </c>
      <c r="I4998" s="3" t="n">
        <f aca="false" t="array" ref="I4998:L4998">MMULT('t+2'!I4998:L4998,'input - gretl'!$B$3:$E$6)+MMULT('Point forecasts'!$P$4:$T$4,'input - gretl'!$B$9:$E$13)+MMULT('t+2'!Q4998:S4998,'input - gretl'!$B$14:$E$16)+E4998:H4998</f>
        <v>-0.0636976263860658</v>
      </c>
      <c r="J4998" s="3" t="n">
        <v>-0.0129121634071569</v>
      </c>
      <c r="K4998" s="3" t="n">
        <v>0.0554668430979528</v>
      </c>
      <c r="L4998" s="3" t="n">
        <v>0.0180471105401963</v>
      </c>
      <c r="M4998" s="0" t="n">
        <f aca="false">'t+2'!M4998+I4998</f>
        <v>0.0595129726236246</v>
      </c>
      <c r="N4998" s="0" t="n">
        <f aca="false">'t+2'!N4998+J4998</f>
        <v>0.00354590726671405</v>
      </c>
      <c r="O4998" s="0" t="n">
        <f aca="false">'t+2'!O4998+K4998</f>
        <v>2.48392630898211</v>
      </c>
      <c r="P4998" s="0" t="n">
        <f aca="false">'t+2'!P4998+L4998</f>
        <v>1.75875738320347</v>
      </c>
      <c r="Q4998" s="0" t="n">
        <f aca="false" t="array" ref="Q4998:S4998">MMULT(M4998:P4998,'input - gretl'!$B$19:$D$22)+MMULT('Point forecasts'!$J$5:$O$5,'input - gretl'!$B$23:$D$28)</f>
        <v>13.8555236051738</v>
      </c>
      <c r="R4998" s="0" t="n">
        <v>6.80410551423982</v>
      </c>
      <c r="S4998" s="0" t="n">
        <v>10.1629274664108</v>
      </c>
      <c r="U4998" s="4" t="n">
        <f aca="false">NORMSDIST(-M4998/'rhos computation'!$B$11)-EXP(M4998+'rhos computation'!$B$11^2/2)*NORMSDIST(-M4998/'rhos computation'!$B$11-'rhos computation'!$B$11)</f>
        <v>0.0274883569005732</v>
      </c>
      <c r="V4998" s="4" t="n">
        <f aca="false">NORMSDIST(-N4998/'rhos computation'!$B$23)-EXP(N4998+'rhos computation'!$B$23^2/2)*NORMSDIST(-N4998/'rhos computation'!$B$23-'rhos computation'!$B$23)</f>
        <v>0.0200867600419931</v>
      </c>
      <c r="W4998" s="0" t="n">
        <f aca="false">NORMSDIST(-O4998)</f>
        <v>0.00649713474450549</v>
      </c>
      <c r="X4998" s="0" t="n">
        <f aca="false">NORMSDIST(-P4998)</f>
        <v>0.0393093630693981</v>
      </c>
    </row>
    <row r="4999" customFormat="false" ht="13" hidden="false" customHeight="false" outlineLevel="0" collapsed="false">
      <c r="A4999" s="0" t="n">
        <v>1.68394683436427</v>
      </c>
      <c r="B4999" s="0" t="n">
        <v>2.31111913397955</v>
      </c>
      <c r="C4999" s="0" t="n">
        <v>0.277167108040025</v>
      </c>
      <c r="D4999" s="0" t="n">
        <v>-1.14802035657151</v>
      </c>
      <c r="E4999" s="0" t="n">
        <f aca="false" t="array" ref="E4999:H4999">MMULT(A4999:D4999,'Root matrix of resiudals'!$B$19:E$22)</f>
        <v>0.0782638632844851</v>
      </c>
      <c r="F4999" s="0" t="n">
        <v>0.0707662560807761</v>
      </c>
      <c r="G4999" s="0" t="n">
        <v>0.0135300769886977</v>
      </c>
      <c r="H4999" s="0" t="n">
        <v>-0.0188046026673731</v>
      </c>
      <c r="I4999" s="3" t="n">
        <f aca="false" t="array" ref="I4999:L4999">MMULT('t+2'!I4999:L4999,'input - gretl'!$B$3:$E$6)+MMULT('Point forecasts'!$P$4:$T$4,'input - gretl'!$B$9:$E$13)+MMULT('t+2'!Q4999:S4999,'input - gretl'!$B$14:$E$16)+E4999:H4999</f>
        <v>0.0711082763064551</v>
      </c>
      <c r="J4999" s="3" t="n">
        <v>0.0441733698593983</v>
      </c>
      <c r="K4999" s="3" t="n">
        <v>0.0434323012377493</v>
      </c>
      <c r="L4999" s="3" t="n">
        <v>-0.00454884502386661</v>
      </c>
      <c r="M4999" s="0" t="n">
        <f aca="false">'t+2'!M4999+I4999</f>
        <v>0.25681726246469</v>
      </c>
      <c r="N4999" s="0" t="n">
        <f aca="false">'t+2'!N4999+J4999</f>
        <v>0.103368231930279</v>
      </c>
      <c r="O4999" s="0" t="n">
        <f aca="false">'t+2'!O4999+K4999</f>
        <v>2.45951508084782</v>
      </c>
      <c r="P4999" s="0" t="n">
        <f aca="false">'t+2'!P4999+L4999</f>
        <v>1.7230691792669</v>
      </c>
      <c r="Q4999" s="0" t="n">
        <f aca="false" t="array" ref="Q4999:S4999">MMULT(M4999:P4999,'input - gretl'!$B$19:$D$22)+MMULT('Point forecasts'!$J$5:$O$5,'input - gretl'!$B$23:$D$28)</f>
        <v>14.0528278950148</v>
      </c>
      <c r="R4999" s="0" t="n">
        <v>6.90392783890338</v>
      </c>
      <c r="S4999" s="0" t="n">
        <v>10.1724575046304</v>
      </c>
      <c r="U4999" s="4" t="n">
        <f aca="false">NORMSDIST(-M4999/'rhos computation'!$B$11)-EXP(M4999+'rhos computation'!$B$11^2/2)*NORMSDIST(-M4999/'rhos computation'!$B$11-'rhos computation'!$B$11)</f>
        <v>0.0014634899701203</v>
      </c>
      <c r="V4999" s="4" t="n">
        <f aca="false">NORMSDIST(-N4999/'rhos computation'!$B$23)-EXP(N4999+'rhos computation'!$B$23^2/2)*NORMSDIST(-N4999/'rhos computation'!$B$23-'rhos computation'!$B$23)</f>
        <v>0.000729000383490629</v>
      </c>
      <c r="W4999" s="0" t="n">
        <f aca="false">NORMSDIST(-O4999)</f>
        <v>0.00695624261820671</v>
      </c>
      <c r="X4999" s="0" t="n">
        <f aca="false">NORMSDIST(-P4999)</f>
        <v>0.0424380077847703</v>
      </c>
    </row>
    <row r="5000" customFormat="false" ht="13" hidden="false" customHeight="false" outlineLevel="0" collapsed="false">
      <c r="A5000" s="0" t="n">
        <v>0.933875765892281</v>
      </c>
      <c r="B5000" s="0" t="n">
        <v>0.787638686414623</v>
      </c>
      <c r="C5000" s="0" t="n">
        <v>0.711343255435644</v>
      </c>
      <c r="D5000" s="0" t="n">
        <v>-0.527511119349098</v>
      </c>
      <c r="E5000" s="0" t="n">
        <f aca="false" t="array" ref="E5000:H5000">MMULT(A5000:D5000,'Root matrix of resiudals'!$B$19:E$22)</f>
        <v>0.0429316521693089</v>
      </c>
      <c r="F5000" s="0" t="n">
        <v>0.0271384269535474</v>
      </c>
      <c r="G5000" s="0" t="n">
        <v>0.0148411734833559</v>
      </c>
      <c r="H5000" s="0" t="n">
        <v>-0.00805115476537596</v>
      </c>
      <c r="I5000" s="3" t="n">
        <f aca="false" t="array" ref="I5000:L5000">MMULT('t+2'!I5000:L5000,'input - gretl'!$B$3:$E$6)+MMULT('Point forecasts'!$P$4:$T$4,'input - gretl'!$B$9:$E$13)+MMULT('t+2'!Q5000:S5000,'input - gretl'!$B$14:$E$16)+E5000:H5000</f>
        <v>0.0189527032861752</v>
      </c>
      <c r="J5000" s="3" t="n">
        <v>-0.014426566699021</v>
      </c>
      <c r="K5000" s="3" t="n">
        <v>0.0316973196041686</v>
      </c>
      <c r="L5000" s="3" t="n">
        <v>-0.0151476928313946</v>
      </c>
      <c r="M5000" s="0" t="n">
        <f aca="false">'t+2'!M5000+I5000</f>
        <v>0.0764465080653613</v>
      </c>
      <c r="N5000" s="0" t="n">
        <f aca="false">'t+2'!N5000+J5000</f>
        <v>0.01441905732806</v>
      </c>
      <c r="O5000" s="0" t="n">
        <f aca="false">'t+2'!O5000+K5000</f>
        <v>2.43324621994079</v>
      </c>
      <c r="P5000" s="0" t="n">
        <f aca="false">'t+2'!P5000+L5000</f>
        <v>1.75418493371267</v>
      </c>
      <c r="Q5000" s="0" t="n">
        <f aca="false" t="array" ref="Q5000:S5000">MMULT(M5000:P5000,'input - gretl'!$B$19:$D$22)+MMULT('Point forecasts'!$J$5:$O$5,'input - gretl'!$B$23:$D$28)</f>
        <v>13.8724571406155</v>
      </c>
      <c r="R5000" s="0" t="n">
        <v>6.81497866430116</v>
      </c>
      <c r="S5000" s="0" t="n">
        <v>10.1165960054577</v>
      </c>
      <c r="U5000" s="4" t="n">
        <f aca="false">NORMSDIST(-M5000/'rhos computation'!$B$11)-EXP(M5000+'rhos computation'!$B$11^2/2)*NORMSDIST(-M5000/'rhos computation'!$B$11-'rhos computation'!$B$11)</f>
        <v>0.0226901521207976</v>
      </c>
      <c r="V5000" s="4" t="n">
        <f aca="false">NORMSDIST(-N5000/'rhos computation'!$B$23)-EXP(N5000+'rhos computation'!$B$23^2/2)*NORMSDIST(-N5000/'rhos computation'!$B$23-'rhos computation'!$B$23)</f>
        <v>0.0155295834178292</v>
      </c>
      <c r="W5000" s="0" t="n">
        <f aca="false">NORMSDIST(-O5000)</f>
        <v>0.0074820606249527</v>
      </c>
      <c r="X5000" s="0" t="n">
        <f aca="false">NORMSDIST(-P5000)</f>
        <v>0.0396994119834624</v>
      </c>
    </row>
    <row r="5001" customFormat="false" ht="13" hidden="false" customHeight="false" outlineLevel="0" collapsed="false">
      <c r="A5001" s="0" t="n">
        <v>0.129056635826143</v>
      </c>
      <c r="B5001" s="0" t="n">
        <v>-0.629423868225035</v>
      </c>
      <c r="C5001" s="0" t="n">
        <v>1.52538298299973</v>
      </c>
      <c r="D5001" s="0" t="n">
        <v>0.459443527537801</v>
      </c>
      <c r="E5001" s="0" t="n">
        <f aca="false" t="array" ref="E5001:H5001">MMULT(A5001:D5001,'Root matrix of resiudals'!$B$19:E$22)</f>
        <v>0.00582040416014541</v>
      </c>
      <c r="F5001" s="0" t="n">
        <v>-0.0121848448672693</v>
      </c>
      <c r="G5001" s="0" t="n">
        <v>0.0230081063835061</v>
      </c>
      <c r="H5001" s="0" t="n">
        <v>0.0091116127139357</v>
      </c>
      <c r="I5001" s="3" t="n">
        <f aca="false" t="array" ref="I5001:L5001">MMULT('t+2'!I5001:L5001,'input - gretl'!$B$3:$E$6)+MMULT('Point forecasts'!$P$4:$T$4,'input - gretl'!$B$9:$E$13)+MMULT('t+2'!Q5001:S5001,'input - gretl'!$B$14:$E$16)+E5001:H5001</f>
        <v>0.0186891699513855</v>
      </c>
      <c r="J5001" s="3" t="n">
        <v>0.00391157865774338</v>
      </c>
      <c r="K5001" s="3" t="n">
        <v>0.0444870590094015</v>
      </c>
      <c r="L5001" s="3" t="n">
        <v>0.00670236021328588</v>
      </c>
      <c r="M5001" s="0" t="n">
        <f aca="false">'t+2'!M5001+I5001</f>
        <v>0.137334817476486</v>
      </c>
      <c r="N5001" s="0" t="n">
        <f aca="false">'t+2'!N5001+J5001</f>
        <v>-0.00931134328899797</v>
      </c>
      <c r="O5001" s="0" t="n">
        <f aca="false">'t+2'!O5001+K5001</f>
        <v>2.44973735276894</v>
      </c>
      <c r="P5001" s="0" t="n">
        <f aca="false">'t+2'!P5001+L5001</f>
        <v>1.73810300441895</v>
      </c>
      <c r="Q5001" s="0" t="n">
        <f aca="false" t="array" ref="Q5001:S5001">MMULT(M5001:P5001,'input - gretl'!$B$19:$D$22)+MMULT('Point forecasts'!$J$5:$O$5,'input - gretl'!$B$23:$D$28)</f>
        <v>13.9333454500266</v>
      </c>
      <c r="R5001" s="0" t="n">
        <v>6.7912482636841</v>
      </c>
      <c r="S5001" s="0" t="n">
        <v>10.1483818571407</v>
      </c>
      <c r="U5001" s="4" t="n">
        <f aca="false">NORMSDIST(-M5001/'rhos computation'!$B$11)-EXP(M5001+'rhos computation'!$B$11^2/2)*NORMSDIST(-M5001/'rhos computation'!$B$11-'rhos computation'!$B$11)</f>
        <v>0.0104211633659337</v>
      </c>
      <c r="V5001" s="4" t="n">
        <f aca="false">NORMSDIST(-N5001/'rhos computation'!$B$23)-EXP(N5001+'rhos computation'!$B$23^2/2)*NORMSDIST(-N5001/'rhos computation'!$B$23-'rhos computation'!$B$23)</f>
        <v>0.0264785255835139</v>
      </c>
      <c r="W5001" s="0" t="n">
        <f aca="false">NORMSDIST(-O5001)</f>
        <v>0.00714802263812673</v>
      </c>
      <c r="X5001" s="0" t="n">
        <f aca="false">NORMSDIST(-P5001)</f>
        <v>0.0410963328090934</v>
      </c>
    </row>
    <row r="5002" customFormat="false" ht="13" hidden="false" customHeight="false" outlineLevel="0" collapsed="false">
      <c r="A5002" s="0" t="n">
        <v>1.45881475144908</v>
      </c>
      <c r="B5002" s="0" t="n">
        <v>0.836114852224467</v>
      </c>
      <c r="C5002" s="0" t="n">
        <v>1.26431855367538</v>
      </c>
      <c r="D5002" s="0" t="n">
        <v>-1.06654603428962</v>
      </c>
      <c r="E5002" s="0" t="n">
        <f aca="false" t="array" ref="E5002:H5002">MMULT(A5002:D5002,'Root matrix of resiudals'!$B$19:E$22)</f>
        <v>0.06645319451065</v>
      </c>
      <c r="F5002" s="0" t="n">
        <v>0.0316620990578429</v>
      </c>
      <c r="G5002" s="0" t="n">
        <v>0.0239578800319223</v>
      </c>
      <c r="H5002" s="0" t="n">
        <v>-0.016362629692165</v>
      </c>
      <c r="I5002" s="3" t="n">
        <f aca="false" t="array" ref="I5002:L5002">MMULT('t+2'!I5002:L5002,'input - gretl'!$B$3:$E$6)+MMULT('Point forecasts'!$P$4:$T$4,'input - gretl'!$B$9:$E$13)+MMULT('t+2'!Q5002:S5002,'input - gretl'!$B$14:$E$16)+E5002:H5002</f>
        <v>0.0888811504487922</v>
      </c>
      <c r="J5002" s="3" t="n">
        <v>0.0516457156432317</v>
      </c>
      <c r="K5002" s="3" t="n">
        <v>0.042132587170151</v>
      </c>
      <c r="L5002" s="3" t="n">
        <v>-0.01423755021997</v>
      </c>
      <c r="M5002" s="0" t="n">
        <f aca="false">'t+2'!M5002+I5002</f>
        <v>0.150521475426564</v>
      </c>
      <c r="N5002" s="0" t="n">
        <f aca="false">'t+2'!N5002+J5002</f>
        <v>0.0493033836648051</v>
      </c>
      <c r="O5002" s="0" t="n">
        <f aca="false">'t+2'!O5002+K5002</f>
        <v>2.48847894777616</v>
      </c>
      <c r="P5002" s="0" t="n">
        <f aca="false">'t+2'!P5002+L5002</f>
        <v>1.72182226401641</v>
      </c>
      <c r="Q5002" s="0" t="n">
        <f aca="false" t="array" ref="Q5002:S5002">MMULT(M5002:P5002,'input - gretl'!$B$19:$D$22)+MMULT('Point forecasts'!$J$5:$O$5,'input - gretl'!$B$23:$D$28)</f>
        <v>13.9465321079767</v>
      </c>
      <c r="R5002" s="0" t="n">
        <v>6.84986299063791</v>
      </c>
      <c r="S5002" s="0" t="n">
        <v>10.2026072503077</v>
      </c>
      <c r="U5002" s="4" t="n">
        <f aca="false">NORMSDIST(-M5002/'rhos computation'!$B$11)-EXP(M5002+'rhos computation'!$B$11^2/2)*NORMSDIST(-M5002/'rhos computation'!$B$11-'rhos computation'!$B$11)</f>
        <v>0.00863943429564024</v>
      </c>
      <c r="V5002" s="4" t="n">
        <f aca="false">NORMSDIST(-N5002/'rhos computation'!$B$23)-EXP(N5002+'rhos computation'!$B$23^2/2)*NORMSDIST(-N5002/'rhos computation'!$B$23-'rhos computation'!$B$23)</f>
        <v>0.00579267968681579</v>
      </c>
      <c r="W5002" s="0" t="n">
        <f aca="false">NORMSDIST(-O5002)</f>
        <v>0.00641454161615429</v>
      </c>
      <c r="X5002" s="0" t="n">
        <f aca="false">NORMSDIST(-P5002)</f>
        <v>0.0425508600914027</v>
      </c>
    </row>
    <row r="5003" customFormat="false" ht="13" hidden="false" customHeight="false" outlineLevel="0" collapsed="false">
      <c r="A5003" s="0" t="n">
        <v>0.859823014949713</v>
      </c>
      <c r="B5003" s="0" t="n">
        <v>-0.709493911540431</v>
      </c>
      <c r="C5003" s="0" t="n">
        <v>-0.0119925039458889</v>
      </c>
      <c r="D5003" s="0" t="n">
        <v>-0.25116823262117</v>
      </c>
      <c r="E5003" s="0" t="n">
        <f aca="false" t="array" ref="E5003:H5003">MMULT(A5003:D5003,'Root matrix of resiudals'!$B$19:E$22)</f>
        <v>0.0353652205843233</v>
      </c>
      <c r="F5003" s="0" t="n">
        <v>-0.0183844796908786</v>
      </c>
      <c r="G5003" s="0" t="n">
        <v>-0.00196612266290585</v>
      </c>
      <c r="H5003" s="0" t="n">
        <v>-0.00446526789351551</v>
      </c>
      <c r="I5003" s="3" t="n">
        <f aca="false" t="array" ref="I5003:L5003">MMULT('t+2'!I5003:L5003,'input - gretl'!$B$3:$E$6)+MMULT('Point forecasts'!$P$4:$T$4,'input - gretl'!$B$9:$E$13)+MMULT('t+2'!Q5003:S5003,'input - gretl'!$B$14:$E$16)+E5003:H5003</f>
        <v>0.0477908485981007</v>
      </c>
      <c r="J5003" s="3" t="n">
        <v>0.0322771328066606</v>
      </c>
      <c r="K5003" s="3" t="n">
        <v>0.0262246967873349</v>
      </c>
      <c r="L5003" s="3" t="n">
        <v>-0.00789966325617184</v>
      </c>
      <c r="M5003" s="0" t="n">
        <f aca="false">'t+2'!M5003+I5003</f>
        <v>0.246536902492285</v>
      </c>
      <c r="N5003" s="0" t="n">
        <f aca="false">'t+2'!N5003+J5003</f>
        <v>0.00340345042594464</v>
      </c>
      <c r="O5003" s="0" t="n">
        <f aca="false">'t+2'!O5003+K5003</f>
        <v>2.46012406355259</v>
      </c>
      <c r="P5003" s="0" t="n">
        <f aca="false">'t+2'!P5003+L5003</f>
        <v>1.72068581275518</v>
      </c>
      <c r="Q5003" s="0" t="n">
        <f aca="false" t="array" ref="Q5003:S5003">MMULT(M5003:P5003,'input - gretl'!$B$19:$D$22)+MMULT('Point forecasts'!$J$5:$O$5,'input - gretl'!$B$23:$D$28)</f>
        <v>14.0425475350424</v>
      </c>
      <c r="R5003" s="0" t="n">
        <v>6.80396305739905</v>
      </c>
      <c r="S5003" s="0" t="n">
        <v>10.1753331880561</v>
      </c>
      <c r="U5003" s="4" t="n">
        <f aca="false">NORMSDIST(-M5003/'rhos computation'!$B$11)-EXP(M5003+'rhos computation'!$B$11^2/2)*NORMSDIST(-M5003/'rhos computation'!$B$11-'rhos computation'!$B$11)</f>
        <v>0.00177493462734314</v>
      </c>
      <c r="V5003" s="4" t="n">
        <f aca="false">NORMSDIST(-N5003/'rhos computation'!$B$23)-EXP(N5003+'rhos computation'!$B$23^2/2)*NORMSDIST(-N5003/'rhos computation'!$B$23-'rhos computation'!$B$23)</f>
        <v>0.0201516253971728</v>
      </c>
      <c r="W5003" s="0" t="n">
        <f aca="false">NORMSDIST(-O5003)</f>
        <v>0.00694444974658752</v>
      </c>
      <c r="X5003" s="0" t="n">
        <f aca="false">NORMSDIST(-P5003)</f>
        <v>0.0426539260952958</v>
      </c>
    </row>
    <row r="5004" customFormat="false" ht="13" hidden="false" customHeight="false" outlineLevel="0" collapsed="false">
      <c r="A5004" s="0" t="n">
        <v>-0.580372178854198</v>
      </c>
      <c r="B5004" s="0" t="n">
        <v>0.535256297785326</v>
      </c>
      <c r="C5004" s="0" t="n">
        <v>0.308982136667189</v>
      </c>
      <c r="D5004" s="0" t="n">
        <v>0.797013064177169</v>
      </c>
      <c r="E5004" s="0" t="n">
        <f aca="false" t="array" ref="E5004:H5004">MMULT(A5004:D5004,'Root matrix of resiudals'!$B$19:E$22)</f>
        <v>-0.0236121417964597</v>
      </c>
      <c r="F5004" s="0" t="n">
        <v>0.0151410359755173</v>
      </c>
      <c r="G5004" s="0" t="n">
        <v>0.00709703378396229</v>
      </c>
      <c r="H5004" s="0" t="n">
        <v>0.0135444091025871</v>
      </c>
      <c r="I5004" s="3" t="n">
        <f aca="false" t="array" ref="I5004:L5004">MMULT('t+2'!I5004:L5004,'input - gretl'!$B$3:$E$6)+MMULT('Point forecasts'!$P$4:$T$4,'input - gretl'!$B$9:$E$13)+MMULT('t+2'!Q5004:S5004,'input - gretl'!$B$14:$E$16)+E5004:H5004</f>
        <v>-0.0270502323016382</v>
      </c>
      <c r="J5004" s="3" t="n">
        <v>0.0459141937485062</v>
      </c>
      <c r="K5004" s="3" t="n">
        <v>0.0303590919192756</v>
      </c>
      <c r="L5004" s="3" t="n">
        <v>0.0122903468803461</v>
      </c>
      <c r="M5004" s="0" t="n">
        <f aca="false">'t+2'!M5004+I5004</f>
        <v>0.128394556180652</v>
      </c>
      <c r="N5004" s="0" t="n">
        <f aca="false">'t+2'!N5004+J5004</f>
        <v>0.0186437096971819</v>
      </c>
      <c r="O5004" s="0" t="n">
        <f aca="false">'t+2'!O5004+K5004</f>
        <v>2.44751802422361</v>
      </c>
      <c r="P5004" s="0" t="n">
        <f aca="false">'t+2'!P5004+L5004</f>
        <v>1.75135592240975</v>
      </c>
      <c r="Q5004" s="0" t="n">
        <f aca="false" t="array" ref="Q5004:S5004">MMULT(M5004:P5004,'input - gretl'!$B$19:$D$22)+MMULT('Point forecasts'!$J$5:$O$5,'input - gretl'!$B$23:$D$28)</f>
        <v>13.9244051887308</v>
      </c>
      <c r="R5004" s="0" t="n">
        <v>6.81920331667028</v>
      </c>
      <c r="S5004" s="0" t="n">
        <v>10.1335583409402</v>
      </c>
      <c r="U5004" s="4" t="n">
        <f aca="false">NORMSDIST(-M5004/'rhos computation'!$B$11)-EXP(M5004+'rhos computation'!$B$11^2/2)*NORMSDIST(-M5004/'rhos computation'!$B$11-'rhos computation'!$B$11)</f>
        <v>0.0117873780463746</v>
      </c>
      <c r="V5004" s="4" t="n">
        <f aca="false">NORMSDIST(-N5004/'rhos computation'!$B$23)-EXP(N5004+'rhos computation'!$B$23^2/2)*NORMSDIST(-N5004/'rhos computation'!$B$23-'rhos computation'!$B$23)</f>
        <v>0.0139661438588263</v>
      </c>
      <c r="W5004" s="0" t="n">
        <f aca="false">NORMSDIST(-O5004)</f>
        <v>0.00719219651907654</v>
      </c>
      <c r="X5004" s="0" t="n">
        <f aca="false">NORMSDIST(-P5004)</f>
        <v>0.03994231023501</v>
      </c>
    </row>
    <row r="5005" customFormat="false" ht="13" hidden="false" customHeight="false" outlineLevel="0" collapsed="false">
      <c r="A5005" s="0" t="n">
        <v>-0.0664318445326253</v>
      </c>
      <c r="B5005" s="0" t="n">
        <v>-1.09931508315748</v>
      </c>
      <c r="C5005" s="0" t="n">
        <v>-0.625006831650007</v>
      </c>
      <c r="D5005" s="0" t="n">
        <v>-0.277278505971124</v>
      </c>
      <c r="E5005" s="0" t="n">
        <f aca="false" t="array" ref="E5005:H5005">MMULT(A5005:D5005,'Root matrix of resiudals'!$B$19:E$22)</f>
        <v>-0.00600525847151053</v>
      </c>
      <c r="F5005" s="0" t="n">
        <v>-0.0338224579698924</v>
      </c>
      <c r="G5005" s="0" t="n">
        <v>-0.0144189564676876</v>
      </c>
      <c r="H5005" s="0" t="n">
        <v>-0.00526194704779034</v>
      </c>
      <c r="I5005" s="3" t="n">
        <f aca="false" t="array" ref="I5005:L5005">MMULT('t+2'!I5005:L5005,'input - gretl'!$B$3:$E$6)+MMULT('Point forecasts'!$P$4:$T$4,'input - gretl'!$B$9:$E$13)+MMULT('t+2'!Q5005:S5005,'input - gretl'!$B$14:$E$16)+E5005:H5005</f>
        <v>-0.105636873542914</v>
      </c>
      <c r="J5005" s="3" t="n">
        <v>-0.0664277905458903</v>
      </c>
      <c r="K5005" s="3" t="n">
        <v>0.00176977784754404</v>
      </c>
      <c r="L5005" s="3" t="n">
        <v>-0.00239761522913447</v>
      </c>
      <c r="M5005" s="0" t="n">
        <f aca="false">'t+2'!M5005+I5005</f>
        <v>0.0572453598252912</v>
      </c>
      <c r="N5005" s="0" t="n">
        <f aca="false">'t+2'!N5005+J5005</f>
        <v>-0.0606908509305302</v>
      </c>
      <c r="O5005" s="0" t="n">
        <f aca="false">'t+2'!O5005+K5005</f>
        <v>2.39871914901518</v>
      </c>
      <c r="P5005" s="0" t="n">
        <f aca="false">'t+2'!P5005+L5005</f>
        <v>1.76198986032247</v>
      </c>
      <c r="Q5005" s="0" t="n">
        <f aca="false" t="array" ref="Q5005:S5005">MMULT(M5005:P5005,'input - gretl'!$B$19:$D$22)+MMULT('Point forecasts'!$J$5:$O$5,'input - gretl'!$B$23:$D$28)</f>
        <v>13.8532559923755</v>
      </c>
      <c r="R5005" s="0" t="n">
        <v>6.73986875604257</v>
      </c>
      <c r="S5005" s="0" t="n">
        <v>10.0746460590799</v>
      </c>
      <c r="U5005" s="4" t="n">
        <f aca="false">NORMSDIST(-M5005/'rhos computation'!$B$11)-EXP(M5005+'rhos computation'!$B$11^2/2)*NORMSDIST(-M5005/'rhos computation'!$B$11-'rhos computation'!$B$11)</f>
        <v>0.0281816928356144</v>
      </c>
      <c r="V5005" s="4" t="n">
        <f aca="false">NORMSDIST(-N5005/'rhos computation'!$B$23)-EXP(N5005+'rhos computation'!$B$23^2/2)*NORMSDIST(-N5005/'rhos computation'!$B$23-'rhos computation'!$B$23)</f>
        <v>0.0615540921081933</v>
      </c>
      <c r="W5005" s="0" t="n">
        <f aca="false">NORMSDIST(-O5005)</f>
        <v>0.00822626410613056</v>
      </c>
      <c r="X5005" s="0" t="n">
        <f aca="false">NORMSDIST(-P5005)</f>
        <v>0.0390355053309803</v>
      </c>
    </row>
    <row r="5006" customFormat="false" ht="13" hidden="false" customHeight="false" outlineLevel="0" collapsed="false">
      <c r="A5006" s="0" t="n">
        <v>1.1525222871341</v>
      </c>
      <c r="B5006" s="0" t="n">
        <v>-0.147770637410542</v>
      </c>
      <c r="C5006" s="0" t="n">
        <v>-0.534755688567197</v>
      </c>
      <c r="D5006" s="0" t="n">
        <v>1.82675380351975</v>
      </c>
      <c r="E5006" s="0" t="n">
        <f aca="false" t="array" ref="E5006:H5006">MMULT(A5006:D5006,'Root matrix of resiudals'!$B$19:E$22)</f>
        <v>0.0477537974499647</v>
      </c>
      <c r="F5006" s="0" t="n">
        <v>-0.00341260060286184</v>
      </c>
      <c r="G5006" s="0" t="n">
        <v>-0.00563260424566299</v>
      </c>
      <c r="H5006" s="0" t="n">
        <v>0.0285794148299816</v>
      </c>
      <c r="I5006" s="3" t="n">
        <f aca="false" t="array" ref="I5006:L5006">MMULT('t+2'!I5006:L5006,'input - gretl'!$B$3:$E$6)+MMULT('Point forecasts'!$P$4:$T$4,'input - gretl'!$B$9:$E$13)+MMULT('t+2'!Q5006:S5006,'input - gretl'!$B$14:$E$16)+E5006:H5006</f>
        <v>0.053194248585804</v>
      </c>
      <c r="J5006" s="3" t="n">
        <v>-0.0147739858890885</v>
      </c>
      <c r="K5006" s="3" t="n">
        <v>0.0341461959779922</v>
      </c>
      <c r="L5006" s="3" t="n">
        <v>0.0470316868064864</v>
      </c>
      <c r="M5006" s="0" t="n">
        <f aca="false">'t+2'!M5006+I5006</f>
        <v>0.225532779385647</v>
      </c>
      <c r="N5006" s="0" t="n">
        <f aca="false">'t+2'!N5006+J5006</f>
        <v>0.0704484294867319</v>
      </c>
      <c r="O5006" s="0" t="n">
        <f aca="false">'t+2'!O5006+K5006</f>
        <v>2.52103403276916</v>
      </c>
      <c r="P5006" s="0" t="n">
        <f aca="false">'t+2'!P5006+L5006</f>
        <v>1.81398628674178</v>
      </c>
      <c r="Q5006" s="0" t="n">
        <f aca="false" t="array" ref="Q5006:S5006">MMULT(M5006:P5006,'input - gretl'!$B$19:$D$22)+MMULT('Point forecasts'!$J$5:$O$5,'input - gretl'!$B$23:$D$28)</f>
        <v>14.0215434119358</v>
      </c>
      <c r="R5006" s="0" t="n">
        <v>6.87100803645983</v>
      </c>
      <c r="S5006" s="0" t="n">
        <v>10.1475097414877</v>
      </c>
      <c r="U5006" s="4" t="n">
        <f aca="false">NORMSDIST(-M5006/'rhos computation'!$B$11)-EXP(M5006+'rhos computation'!$B$11^2/2)*NORMSDIST(-M5006/'rhos computation'!$B$11-'rhos computation'!$B$11)</f>
        <v>0.00259488795299852</v>
      </c>
      <c r="V5006" s="4" t="n">
        <f aca="false">NORMSDIST(-N5006/'rhos computation'!$B$23)-EXP(N5006+'rhos computation'!$B$23^2/2)*NORMSDIST(-N5006/'rhos computation'!$B$23-'rhos computation'!$B$23)</f>
        <v>0.00279845720520781</v>
      </c>
      <c r="W5006" s="0" t="n">
        <f aca="false">NORMSDIST(-O5006)</f>
        <v>0.00585052672669873</v>
      </c>
      <c r="X5006" s="0" t="n">
        <f aca="false">NORMSDIST(-P5006)</f>
        <v>0.0348399185140245</v>
      </c>
    </row>
    <row r="5007" customFormat="false" ht="13" hidden="false" customHeight="false" outlineLevel="0" collapsed="false">
      <c r="A5007" s="0" t="n">
        <v>-0.12437632706602</v>
      </c>
      <c r="B5007" s="0" t="n">
        <v>0.167910536875476</v>
      </c>
      <c r="C5007" s="0" t="n">
        <v>-1.10532060344418</v>
      </c>
      <c r="D5007" s="0" t="n">
        <v>0.948305328799661</v>
      </c>
      <c r="E5007" s="0" t="n">
        <f aca="false" t="array" ref="E5007:H5007">MMULT(A5007:D5007,'Root matrix of resiudals'!$B$19:E$22)</f>
        <v>-0.00668467568931034</v>
      </c>
      <c r="F5007" s="0" t="n">
        <v>0.000609648443491779</v>
      </c>
      <c r="G5007" s="0" t="n">
        <v>-0.0162775931423298</v>
      </c>
      <c r="H5007" s="0" t="n">
        <v>0.0141809923404591</v>
      </c>
      <c r="I5007" s="3" t="n">
        <f aca="false" t="array" ref="I5007:L5007">MMULT('t+2'!I5007:L5007,'input - gretl'!$B$3:$E$6)+MMULT('Point forecasts'!$P$4:$T$4,'input - gretl'!$B$9:$E$13)+MMULT('t+2'!Q5007:S5007,'input - gretl'!$B$14:$E$16)+E5007:H5007</f>
        <v>-0.0663392733281668</v>
      </c>
      <c r="J5007" s="3" t="n">
        <v>-0.0158608153764638</v>
      </c>
      <c r="K5007" s="3" t="n">
        <v>-0.001951257787745</v>
      </c>
      <c r="L5007" s="3" t="n">
        <v>0.0107272730795835</v>
      </c>
      <c r="M5007" s="0" t="n">
        <f aca="false">'t+2'!M5007+I5007</f>
        <v>0.104584078416865</v>
      </c>
      <c r="N5007" s="0" t="n">
        <f aca="false">'t+2'!N5007+J5007</f>
        <v>-0.0318492590431464</v>
      </c>
      <c r="O5007" s="0" t="n">
        <f aca="false">'t+2'!O5007+K5007</f>
        <v>2.38789721499069</v>
      </c>
      <c r="P5007" s="0" t="n">
        <f aca="false">'t+2'!P5007+L5007</f>
        <v>1.76146677008093</v>
      </c>
      <c r="Q5007" s="0" t="n">
        <f aca="false" t="array" ref="Q5007:S5007">MMULT(M5007:P5007,'input - gretl'!$B$19:$D$22)+MMULT('Point forecasts'!$J$5:$O$5,'input - gretl'!$B$23:$D$28)</f>
        <v>13.900594710967</v>
      </c>
      <c r="R5007" s="0" t="n">
        <v>6.76871034792996</v>
      </c>
      <c r="S5007" s="0" t="n">
        <v>10.0643216100296</v>
      </c>
      <c r="U5007" s="4" t="n">
        <f aca="false">NORMSDIST(-M5007/'rhos computation'!$B$11)-EXP(M5007+'rhos computation'!$B$11^2/2)*NORMSDIST(-M5007/'rhos computation'!$B$11-'rhos computation'!$B$11)</f>
        <v>0.0161176624698554</v>
      </c>
      <c r="V5007" s="4" t="n">
        <f aca="false">NORMSDIST(-N5007/'rhos computation'!$B$23)-EXP(N5007+'rhos computation'!$B$23^2/2)*NORMSDIST(-N5007/'rhos computation'!$B$23-'rhos computation'!$B$23)</f>
        <v>0.0401893164582299</v>
      </c>
      <c r="W5007" s="0" t="n">
        <f aca="false">NORMSDIST(-O5007)</f>
        <v>0.0084725400899207</v>
      </c>
      <c r="X5007" s="0" t="n">
        <f aca="false">NORMSDIST(-P5007)</f>
        <v>0.0390797162660227</v>
      </c>
    </row>
    <row r="5008" customFormat="false" ht="13" hidden="false" customHeight="false" outlineLevel="0" collapsed="false">
      <c r="A5008" s="0" t="n">
        <v>-0.945378818117973</v>
      </c>
      <c r="B5008" s="0" t="n">
        <v>1.69939015282354</v>
      </c>
      <c r="C5008" s="0" t="n">
        <v>-0.217386059855738</v>
      </c>
      <c r="D5008" s="0" t="n">
        <v>-0.015685145522875</v>
      </c>
      <c r="E5008" s="0" t="n">
        <f aca="false" t="array" ref="E5008:H5008">MMULT(A5008:D5008,'Root matrix of resiudals'!$B$19:E$22)</f>
        <v>-0.0369757833824893</v>
      </c>
      <c r="F5008" s="0" t="n">
        <v>0.045633139153002</v>
      </c>
      <c r="G5008" s="0" t="n">
        <v>0.00141240020358519</v>
      </c>
      <c r="H5008" s="0" t="n">
        <v>-2.99162125956267E-005</v>
      </c>
      <c r="I5008" s="3" t="n">
        <f aca="false" t="array" ref="I5008:L5008">MMULT('t+2'!I5008:L5008,'input - gretl'!$B$3:$E$6)+MMULT('Point forecasts'!$P$4:$T$4,'input - gretl'!$B$9:$E$13)+MMULT('t+2'!Q5008:S5008,'input - gretl'!$B$14:$E$16)+E5008:H5008</f>
        <v>-0.0649173329925845</v>
      </c>
      <c r="J5008" s="3" t="n">
        <v>0.0105807701805982</v>
      </c>
      <c r="K5008" s="3" t="n">
        <v>0.0285996894408495</v>
      </c>
      <c r="L5008" s="3" t="n">
        <v>-0.00247665607694625</v>
      </c>
      <c r="M5008" s="0" t="n">
        <f aca="false">'t+2'!M5008+I5008</f>
        <v>0.0758600210245906</v>
      </c>
      <c r="N5008" s="0" t="n">
        <f aca="false">'t+2'!N5008+J5008</f>
        <v>0.0617794619523152</v>
      </c>
      <c r="O5008" s="0" t="n">
        <f aca="false">'t+2'!O5008+K5008</f>
        <v>2.45732122821887</v>
      </c>
      <c r="P5008" s="0" t="n">
        <f aca="false">'t+2'!P5008+L5008</f>
        <v>1.77110742631391</v>
      </c>
      <c r="Q5008" s="0" t="n">
        <f aca="false" t="array" ref="Q5008:S5008">MMULT(M5008:P5008,'input - gretl'!$B$19:$D$22)+MMULT('Point forecasts'!$J$5:$O$5,'input - gretl'!$B$23:$D$28)</f>
        <v>13.8718706535748</v>
      </c>
      <c r="R5008" s="0" t="n">
        <v>6.86233906892542</v>
      </c>
      <c r="S5008" s="0" t="n">
        <v>10.1245768771474</v>
      </c>
      <c r="U5008" s="4" t="n">
        <f aca="false">NORMSDIST(-M5008/'rhos computation'!$B$11)-EXP(M5008+'rhos computation'!$B$11^2/2)*NORMSDIST(-M5008/'rhos computation'!$B$11-'rhos computation'!$B$11)</f>
        <v>0.0228453643748929</v>
      </c>
      <c r="V5008" s="4" t="n">
        <f aca="false">NORMSDIST(-N5008/'rhos computation'!$B$23)-EXP(N5008+'rhos computation'!$B$23^2/2)*NORMSDIST(-N5008/'rhos computation'!$B$23-'rhos computation'!$B$23)</f>
        <v>0.00381827258199632</v>
      </c>
      <c r="W5008" s="0" t="n">
        <f aca="false">NORMSDIST(-O5008)</f>
        <v>0.00699887299355653</v>
      </c>
      <c r="X5008" s="0" t="n">
        <f aca="false">NORMSDIST(-P5008)</f>
        <v>0.0382714196595634</v>
      </c>
    </row>
    <row r="5009" customFormat="false" ht="13" hidden="false" customHeight="false" outlineLevel="0" collapsed="false">
      <c r="A5009" s="0" t="n">
        <v>-0.183416079281602</v>
      </c>
      <c r="B5009" s="0" t="n">
        <v>0.56781289211155</v>
      </c>
      <c r="C5009" s="0" t="n">
        <v>-0.385429778489628</v>
      </c>
      <c r="D5009" s="0" t="n">
        <v>-0.704416453062352</v>
      </c>
      <c r="E5009" s="0" t="n">
        <f aca="false" t="array" ref="E5009:H5009">MMULT(A5009:D5009,'Root matrix of resiudals'!$B$19:E$22)</f>
        <v>-0.00679014216280663</v>
      </c>
      <c r="F5009" s="0" t="n">
        <v>0.0143782315754062</v>
      </c>
      <c r="G5009" s="0" t="n">
        <v>-0.00520604022977553</v>
      </c>
      <c r="H5009" s="0" t="n">
        <v>-0.0117645073471952</v>
      </c>
      <c r="I5009" s="3" t="n">
        <f aca="false" t="array" ref="I5009:L5009">MMULT('t+2'!I5009:L5009,'input - gretl'!$B$3:$E$6)+MMULT('Point forecasts'!$P$4:$T$4,'input - gretl'!$B$9:$E$13)+MMULT('t+2'!Q5009:S5009,'input - gretl'!$B$14:$E$16)+E5009:H5009</f>
        <v>-0.0342470749179224</v>
      </c>
      <c r="J5009" s="3" t="n">
        <v>0.0201612606811714</v>
      </c>
      <c r="K5009" s="3" t="n">
        <v>-0.00663248462728281</v>
      </c>
      <c r="L5009" s="3" t="n">
        <v>-0.0235558256109373</v>
      </c>
      <c r="M5009" s="0" t="n">
        <f aca="false">'t+2'!M5009+I5009</f>
        <v>0.0330232259554069</v>
      </c>
      <c r="N5009" s="0" t="n">
        <f aca="false">'t+2'!N5009+J5009</f>
        <v>-0.0570272774651003</v>
      </c>
      <c r="O5009" s="0" t="n">
        <f aca="false">'t+2'!O5009+K5009</f>
        <v>2.35487699415399</v>
      </c>
      <c r="P5009" s="0" t="n">
        <f aca="false">'t+2'!P5009+L5009</f>
        <v>1.70685078039402</v>
      </c>
      <c r="Q5009" s="0" t="n">
        <f aca="false" t="array" ref="Q5009:S5009">MMULT(M5009:P5009,'input - gretl'!$B$19:$D$22)+MMULT('Point forecasts'!$J$5:$O$5,'input - gretl'!$B$23:$D$28)</f>
        <v>13.8290338585056</v>
      </c>
      <c r="R5009" s="0" t="n">
        <v>6.743532329508</v>
      </c>
      <c r="S5009" s="0" t="n">
        <v>10.0832439261846</v>
      </c>
      <c r="U5009" s="4" t="n">
        <f aca="false">NORMSDIST(-M5009/'rhos computation'!$B$11)-EXP(M5009+'rhos computation'!$B$11^2/2)*NORMSDIST(-M5009/'rhos computation'!$B$11-'rhos computation'!$B$11)</f>
        <v>0.0363635076591821</v>
      </c>
      <c r="V5009" s="4" t="n">
        <f aca="false">NORMSDIST(-N5009/'rhos computation'!$B$23)-EXP(N5009+'rhos computation'!$B$23^2/2)*NORMSDIST(-N5009/'rhos computation'!$B$23-'rhos computation'!$B$23)</f>
        <v>0.0586548342946599</v>
      </c>
      <c r="W5009" s="0" t="n">
        <f aca="false">NORMSDIST(-O5009)</f>
        <v>0.00926441900749468</v>
      </c>
      <c r="X5009" s="0" t="n">
        <f aca="false">NORMSDIST(-P5009)</f>
        <v>0.0439248955760817</v>
      </c>
    </row>
    <row r="5010" customFormat="false" ht="13" hidden="false" customHeight="false" outlineLevel="0" collapsed="false">
      <c r="A5010" s="0" t="n">
        <v>1.95506853609738</v>
      </c>
      <c r="B5010" s="0" t="n">
        <v>-0.821355428983215</v>
      </c>
      <c r="C5010" s="0" t="n">
        <v>-1.8702054671916</v>
      </c>
      <c r="D5010" s="0" t="n">
        <v>1.14003456451495</v>
      </c>
      <c r="E5010" s="0" t="n">
        <f aca="false" t="array" ref="E5010:H5010">MMULT(A5010:D5010,'Root matrix of resiudals'!$B$19:E$22)</f>
        <v>0.0792747414249822</v>
      </c>
      <c r="F5010" s="0" t="n">
        <v>-0.0256811351795413</v>
      </c>
      <c r="G5010" s="0" t="n">
        <v>-0.0293676203346094</v>
      </c>
      <c r="H5010" s="0" t="n">
        <v>0.0155550391070242</v>
      </c>
      <c r="I5010" s="3" t="n">
        <f aca="false" t="array" ref="I5010:L5010">MMULT('t+2'!I5010:L5010,'input - gretl'!$B$3:$E$6)+MMULT('Point forecasts'!$P$4:$T$4,'input - gretl'!$B$9:$E$13)+MMULT('t+2'!Q5010:S5010,'input - gretl'!$B$14:$E$16)+E5010:H5010</f>
        <v>0.0260724099152392</v>
      </c>
      <c r="J5010" s="3" t="n">
        <v>-0.0592847687142971</v>
      </c>
      <c r="K5010" s="3" t="n">
        <v>-0.0158634462674035</v>
      </c>
      <c r="L5010" s="3" t="n">
        <v>0.00731872640939364</v>
      </c>
      <c r="M5010" s="0" t="n">
        <f aca="false">'t+2'!M5010+I5010</f>
        <v>0.116254510672374</v>
      </c>
      <c r="N5010" s="0" t="n">
        <f aca="false">'t+2'!N5010+J5010</f>
        <v>-0.0666654190288106</v>
      </c>
      <c r="O5010" s="0" t="n">
        <f aca="false">'t+2'!O5010+K5010</f>
        <v>2.35308327191561</v>
      </c>
      <c r="P5010" s="0" t="n">
        <f aca="false">'t+2'!P5010+L5010</f>
        <v>1.77350067047895</v>
      </c>
      <c r="Q5010" s="0" t="n">
        <f aca="false" t="array" ref="Q5010:S5010">MMULT(M5010:P5010,'input - gretl'!$B$19:$D$22)+MMULT('Point forecasts'!$J$5:$O$5,'input - gretl'!$B$23:$D$28)</f>
        <v>13.9122651432225</v>
      </c>
      <c r="R5010" s="0" t="n">
        <v>6.73389418794429</v>
      </c>
      <c r="S5010" s="0" t="n">
        <v>10.018062825981</v>
      </c>
      <c r="U5010" s="4" t="n">
        <f aca="false">NORMSDIST(-M5010/'rhos computation'!$B$11)-EXP(M5010+'rhos computation'!$B$11^2/2)*NORMSDIST(-M5010/'rhos computation'!$B$11-'rhos computation'!$B$11)</f>
        <v>0.013864001205242</v>
      </c>
      <c r="V5010" s="4" t="n">
        <f aca="false">NORMSDIST(-N5010/'rhos computation'!$B$23)-EXP(N5010+'rhos computation'!$B$23^2/2)*NORMSDIST(-N5010/'rhos computation'!$B$23-'rhos computation'!$B$23)</f>
        <v>0.0663716842422356</v>
      </c>
      <c r="W5010" s="0" t="n">
        <f aca="false">NORMSDIST(-O5010)</f>
        <v>0.00930923204194964</v>
      </c>
      <c r="X5010" s="0" t="n">
        <f aca="false">NORMSDIST(-P5010)</f>
        <v>0.0380728904434967</v>
      </c>
    </row>
    <row r="5011" customFormat="false" ht="13" hidden="false" customHeight="false" outlineLevel="0" collapsed="false">
      <c r="A5011" s="0" t="n">
        <v>-0.406347577669971</v>
      </c>
      <c r="B5011" s="0" t="n">
        <v>2.22494886724863</v>
      </c>
      <c r="C5011" s="0" t="n">
        <v>0.284439099729187</v>
      </c>
      <c r="D5011" s="0" t="n">
        <v>-1.22006467059168</v>
      </c>
      <c r="E5011" s="0" t="n">
        <f aca="false" t="array" ref="E5011:H5011">MMULT(A5011:D5011,'Root matrix of resiudals'!$B$19:E$22)</f>
        <v>-0.0115778222208002</v>
      </c>
      <c r="F5011" s="0" t="n">
        <v>0.0635926564153111</v>
      </c>
      <c r="G5011" s="0" t="n">
        <v>0.0106731464286453</v>
      </c>
      <c r="H5011" s="0" t="n">
        <v>-0.0191706280457078</v>
      </c>
      <c r="I5011" s="3" t="n">
        <f aca="false" t="array" ref="I5011:L5011">MMULT('t+2'!I5011:L5011,'input - gretl'!$B$3:$E$6)+MMULT('Point forecasts'!$P$4:$T$4,'input - gretl'!$B$9:$E$13)+MMULT('t+2'!Q5011:S5011,'input - gretl'!$B$14:$E$16)+E5011:H5011</f>
        <v>-0.00556562426407199</v>
      </c>
      <c r="J5011" s="3" t="n">
        <v>0.0767932742028186</v>
      </c>
      <c r="K5011" s="3" t="n">
        <v>0.0222607674800815</v>
      </c>
      <c r="L5011" s="3" t="n">
        <v>-0.0268587560751903</v>
      </c>
      <c r="M5011" s="0" t="n">
        <f aca="false">'t+2'!M5011+I5011</f>
        <v>0.0297758279734229</v>
      </c>
      <c r="N5011" s="0" t="n">
        <f aca="false">'t+2'!N5011+J5011</f>
        <v>0.0482713827705116</v>
      </c>
      <c r="O5011" s="0" t="n">
        <f aca="false">'t+2'!O5011+K5011</f>
        <v>2.43546233111838</v>
      </c>
      <c r="P5011" s="0" t="n">
        <f aca="false">'t+2'!P5011+L5011</f>
        <v>1.71576248749432</v>
      </c>
      <c r="Q5011" s="0" t="n">
        <f aca="false" t="array" ref="Q5011:S5011">MMULT(M5011:P5011,'input - gretl'!$B$19:$D$22)+MMULT('Point forecasts'!$J$5:$O$5,'input - gretl'!$B$23:$D$28)</f>
        <v>13.8257864605236</v>
      </c>
      <c r="R5011" s="0" t="n">
        <v>6.84883098974361</v>
      </c>
      <c r="S5011" s="0" t="n">
        <v>10.1553537841113</v>
      </c>
      <c r="U5011" s="4" t="n">
        <f aca="false">NORMSDIST(-M5011/'rhos computation'!$B$11)-EXP(M5011+'rhos computation'!$B$11^2/2)*NORMSDIST(-M5011/'rhos computation'!$B$11-'rhos computation'!$B$11)</f>
        <v>0.0375701804602473</v>
      </c>
      <c r="V5011" s="4" t="n">
        <f aca="false">NORMSDIST(-N5011/'rhos computation'!$B$23)-EXP(N5011+'rhos computation'!$B$23^2/2)*NORMSDIST(-N5011/'rhos computation'!$B$23-'rhos computation'!$B$23)</f>
        <v>0.00598646023497496</v>
      </c>
      <c r="W5011" s="0" t="n">
        <f aca="false">NORMSDIST(-O5011)</f>
        <v>0.00743638652838776</v>
      </c>
      <c r="X5011" s="0" t="n">
        <f aca="false">NORMSDIST(-P5011)</f>
        <v>0.0431027612900065</v>
      </c>
    </row>
    <row r="5012" customFormat="false" ht="13" hidden="false" customHeight="false" outlineLevel="0" collapsed="false">
      <c r="A5012" s="0" t="n">
        <v>0.537989890573939</v>
      </c>
      <c r="B5012" s="0" t="n">
        <v>0.557236977311571</v>
      </c>
      <c r="C5012" s="0" t="n">
        <v>-0.212572143149149</v>
      </c>
      <c r="D5012" s="0" t="n">
        <v>-0.571613865316136</v>
      </c>
      <c r="E5012" s="0" t="n">
        <f aca="false" t="array" ref="E5012:H5012">MMULT(A5012:D5012,'Root matrix of resiudals'!$B$19:E$22)</f>
        <v>0.0243001996123235</v>
      </c>
      <c r="F5012" s="0" t="n">
        <v>0.016338836163522</v>
      </c>
      <c r="G5012" s="0" t="n">
        <v>-0.0014150407798137</v>
      </c>
      <c r="H5012" s="0" t="n">
        <v>-0.00968846731101938</v>
      </c>
      <c r="I5012" s="3" t="n">
        <f aca="false" t="array" ref="I5012:L5012">MMULT('t+2'!I5012:L5012,'input - gretl'!$B$3:$E$6)+MMULT('Point forecasts'!$P$4:$T$4,'input - gretl'!$B$9:$E$13)+MMULT('t+2'!Q5012:S5012,'input - gretl'!$B$14:$E$16)+E5012:H5012</f>
        <v>0.0277466138613167</v>
      </c>
      <c r="J5012" s="3" t="n">
        <v>0.0542182105903851</v>
      </c>
      <c r="K5012" s="3" t="n">
        <v>0.0207846059650027</v>
      </c>
      <c r="L5012" s="3" t="n">
        <v>-0.0139207300705335</v>
      </c>
      <c r="M5012" s="0" t="n">
        <f aca="false">'t+2'!M5012+I5012</f>
        <v>0.189142690653407</v>
      </c>
      <c r="N5012" s="0" t="n">
        <f aca="false">'t+2'!N5012+J5012</f>
        <v>0.0235921048002319</v>
      </c>
      <c r="O5012" s="0" t="n">
        <f aca="false">'t+2'!O5012+K5012</f>
        <v>2.45568246176549</v>
      </c>
      <c r="P5012" s="0" t="n">
        <f aca="false">'t+2'!P5012+L5012</f>
        <v>1.72605413079075</v>
      </c>
      <c r="Q5012" s="0" t="n">
        <f aca="false" t="array" ref="Q5012:S5012">MMULT(M5012:P5012,'input - gretl'!$B$19:$D$22)+MMULT('Point forecasts'!$J$5:$O$5,'input - gretl'!$B$23:$D$28)</f>
        <v>13.9851533232036</v>
      </c>
      <c r="R5012" s="0" t="n">
        <v>6.82415171177333</v>
      </c>
      <c r="S5012" s="0" t="n">
        <v>10.1657860474013</v>
      </c>
      <c r="U5012" s="4" t="n">
        <f aca="false">NORMSDIST(-M5012/'rhos computation'!$B$11)-EXP(M5012+'rhos computation'!$B$11^2/2)*NORMSDIST(-M5012/'rhos computation'!$B$11-'rhos computation'!$B$11)</f>
        <v>0.00478983090866796</v>
      </c>
      <c r="V5012" s="4" t="n">
        <f aca="false">NORMSDIST(-N5012/'rhos computation'!$B$23)-EXP(N5012+'rhos computation'!$B$23^2/2)*NORMSDIST(-N5012/'rhos computation'!$B$23-'rhos computation'!$B$23)</f>
        <v>0.0122784350105239</v>
      </c>
      <c r="W5012" s="0" t="n">
        <f aca="false">NORMSDIST(-O5012)</f>
        <v>0.00703086737949995</v>
      </c>
      <c r="X5012" s="0" t="n">
        <f aca="false">NORMSDIST(-P5012)</f>
        <v>0.0421688374121832</v>
      </c>
    </row>
    <row r="5013" customFormat="false" ht="13" hidden="false" customHeight="false" outlineLevel="0" collapsed="false">
      <c r="A5013" s="0" t="n">
        <v>-1.18454403361693</v>
      </c>
      <c r="B5013" s="0" t="n">
        <v>0.844940617231115</v>
      </c>
      <c r="C5013" s="0" t="n">
        <v>0.134838731204176</v>
      </c>
      <c r="D5013" s="0" t="n">
        <v>0.589054945015011</v>
      </c>
      <c r="E5013" s="0" t="n">
        <f aca="false" t="array" ref="E5013:H5013">MMULT(A5013:D5013,'Root matrix of resiudals'!$B$19:E$22)</f>
        <v>-0.0489681673321421</v>
      </c>
      <c r="F5013" s="0" t="n">
        <v>0.0219824957911425</v>
      </c>
      <c r="G5013" s="0" t="n">
        <v>0.00441799116571976</v>
      </c>
      <c r="H5013" s="0" t="n">
        <v>0.0102220940813094</v>
      </c>
      <c r="I5013" s="3" t="n">
        <f aca="false" t="array" ref="I5013:L5013">MMULT('t+2'!I5013:L5013,'input - gretl'!$B$3:$E$6)+MMULT('Point forecasts'!$P$4:$T$4,'input - gretl'!$B$9:$E$13)+MMULT('t+2'!Q5013:S5013,'input - gretl'!$B$14:$E$16)+E5013:H5013</f>
        <v>-0.0610411500488917</v>
      </c>
      <c r="J5013" s="3" t="n">
        <v>0.0397043671154777</v>
      </c>
      <c r="K5013" s="3" t="n">
        <v>0.0249160526594672</v>
      </c>
      <c r="L5013" s="3" t="n">
        <v>0.00224519830571909</v>
      </c>
      <c r="M5013" s="0" t="n">
        <f aca="false">'t+2'!M5013+I5013</f>
        <v>0.0845469002612334</v>
      </c>
      <c r="N5013" s="0" t="n">
        <f aca="false">'t+2'!N5013+J5013</f>
        <v>0.0218321375193878</v>
      </c>
      <c r="O5013" s="0" t="n">
        <f aca="false">'t+2'!O5013+K5013</f>
        <v>2.44023675303645</v>
      </c>
      <c r="P5013" s="0" t="n">
        <f aca="false">'t+2'!P5013+L5013</f>
        <v>1.73869453877658</v>
      </c>
      <c r="Q5013" s="0" t="n">
        <f aca="false" t="array" ref="Q5013:S5013">MMULT(M5013:P5013,'input - gretl'!$B$19:$D$22)+MMULT('Point forecasts'!$J$5:$O$5,'input - gretl'!$B$23:$D$28)</f>
        <v>13.8805575328114</v>
      </c>
      <c r="R5013" s="0" t="n">
        <v>6.82239174449249</v>
      </c>
      <c r="S5013" s="0" t="n">
        <v>10.1383186786573</v>
      </c>
      <c r="U5013" s="4" t="n">
        <f aca="false">NORMSDIST(-M5013/'rhos computation'!$B$11)-EXP(M5013+'rhos computation'!$B$11^2/2)*NORMSDIST(-M5013/'rhos computation'!$B$11-'rhos computation'!$B$11)</f>
        <v>0.0206246128867278</v>
      </c>
      <c r="V5013" s="4" t="n">
        <f aca="false">NORMSDIST(-N5013/'rhos computation'!$B$23)-EXP(N5013+'rhos computation'!$B$23^2/2)*NORMSDIST(-N5013/'rhos computation'!$B$23-'rhos computation'!$B$23)</f>
        <v>0.0128611842550815</v>
      </c>
      <c r="W5013" s="0" t="n">
        <f aca="false">NORMSDIST(-O5013)</f>
        <v>0.00733881954530149</v>
      </c>
      <c r="X5013" s="0" t="n">
        <f aca="false">NORMSDIST(-P5013)</f>
        <v>0.0410442535839781</v>
      </c>
    </row>
    <row r="5014" customFormat="false" ht="13" hidden="false" customHeight="false" outlineLevel="0" collapsed="false">
      <c r="A5014" s="0" t="n">
        <v>1.85194389469531</v>
      </c>
      <c r="B5014" s="0" t="n">
        <v>-1.37457476415608</v>
      </c>
      <c r="C5014" s="0" t="n">
        <v>0.141874454850501</v>
      </c>
      <c r="D5014" s="0" t="n">
        <v>0.832968207148594</v>
      </c>
      <c r="E5014" s="0" t="n">
        <f aca="false" t="array" ref="E5014:H5014">MMULT(A5014:D5014,'Root matrix of resiudals'!$B$19:E$22)</f>
        <v>0.0762007892605193</v>
      </c>
      <c r="F5014" s="0" t="n">
        <v>-0.034517247231567</v>
      </c>
      <c r="G5014" s="0" t="n">
        <v>0.000592819691452977</v>
      </c>
      <c r="H5014" s="0" t="n">
        <v>0.0128797431226378</v>
      </c>
      <c r="I5014" s="3" t="n">
        <f aca="false" t="array" ref="I5014:L5014">MMULT('t+2'!I5014:L5014,'input - gretl'!$B$3:$E$6)+MMULT('Point forecasts'!$P$4:$T$4,'input - gretl'!$B$9:$E$13)+MMULT('t+2'!Q5014:S5014,'input - gretl'!$B$14:$E$16)+E5014:H5014</f>
        <v>0.13059621070072</v>
      </c>
      <c r="J5014" s="3" t="n">
        <v>-0.04366479883277</v>
      </c>
      <c r="K5014" s="3" t="n">
        <v>0.0151360062041849</v>
      </c>
      <c r="L5014" s="3" t="n">
        <v>0.0212144674575717</v>
      </c>
      <c r="M5014" s="0" t="n">
        <f aca="false">'t+2'!M5014+I5014</f>
        <v>0.147600294703216</v>
      </c>
      <c r="N5014" s="0" t="n">
        <f aca="false">'t+2'!N5014+J5014</f>
        <v>-0.0123360468565349</v>
      </c>
      <c r="O5014" s="0" t="n">
        <f aca="false">'t+2'!O5014+K5014</f>
        <v>2.46678614790249</v>
      </c>
      <c r="P5014" s="0" t="n">
        <f aca="false">'t+2'!P5014+L5014</f>
        <v>1.75351150134709</v>
      </c>
      <c r="Q5014" s="0" t="n">
        <f aca="false" t="array" ref="Q5014:S5014">MMULT(M5014:P5014,'input - gretl'!$B$19:$D$22)+MMULT('Point forecasts'!$J$5:$O$5,'input - gretl'!$B$23:$D$28)</f>
        <v>13.9436109272534</v>
      </c>
      <c r="R5014" s="0" t="n">
        <v>6.78822356011657</v>
      </c>
      <c r="S5014" s="0" t="n">
        <v>10.1507764012707</v>
      </c>
      <c r="U5014" s="4" t="n">
        <f aca="false">NORMSDIST(-M5014/'rhos computation'!$B$11)-EXP(M5014+'rhos computation'!$B$11^2/2)*NORMSDIST(-M5014/'rhos computation'!$B$11-'rhos computation'!$B$11)</f>
        <v>0.00901125130461963</v>
      </c>
      <c r="V5014" s="4" t="n">
        <f aca="false">NORMSDIST(-N5014/'rhos computation'!$B$23)-EXP(N5014+'rhos computation'!$B$23^2/2)*NORMSDIST(-N5014/'rhos computation'!$B$23-'rhos computation'!$B$23)</f>
        <v>0.0281382864853852</v>
      </c>
      <c r="W5014" s="0" t="n">
        <f aca="false">NORMSDIST(-O5014)</f>
        <v>0.00681658756324577</v>
      </c>
      <c r="X5014" s="0" t="n">
        <f aca="false">NORMSDIST(-P5014)</f>
        <v>0.0397571235313085</v>
      </c>
    </row>
    <row r="5015" customFormat="false" ht="13" hidden="false" customHeight="false" outlineLevel="0" collapsed="false">
      <c r="A5015" s="0" t="n">
        <v>2.27171744232342</v>
      </c>
      <c r="B5015" s="0" t="n">
        <v>0.16721532065454</v>
      </c>
      <c r="C5015" s="0" t="n">
        <v>1.40871285936583</v>
      </c>
      <c r="D5015" s="0" t="n">
        <v>-1.1464430514803</v>
      </c>
      <c r="E5015" s="0" t="n">
        <f aca="false" t="array" ref="E5015:H5015">MMULT(A5015:D5015,'Root matrix of resiudals'!$B$19:E$22)</f>
        <v>0.100024846122784</v>
      </c>
      <c r="F5015" s="0" t="n">
        <v>0.014903990043587</v>
      </c>
      <c r="G5015" s="0" t="n">
        <v>0.0247959541380923</v>
      </c>
      <c r="H5015" s="0" t="n">
        <v>-0.0178489366235035</v>
      </c>
      <c r="I5015" s="3" t="n">
        <f aca="false" t="array" ref="I5015:L5015">MMULT('t+2'!I5015:L5015,'input - gretl'!$B$3:$E$6)+MMULT('Point forecasts'!$P$4:$T$4,'input - gretl'!$B$9:$E$13)+MMULT('t+2'!Q5015:S5015,'input - gretl'!$B$14:$E$16)+E5015:H5015</f>
        <v>0.0592981919476476</v>
      </c>
      <c r="J5015" s="3" t="n">
        <v>0.0396401352876022</v>
      </c>
      <c r="K5015" s="3" t="n">
        <v>0.0364268928812053</v>
      </c>
      <c r="L5015" s="3" t="n">
        <v>-0.0267257338297973</v>
      </c>
      <c r="M5015" s="0" t="n">
        <f aca="false">'t+2'!M5015+I5015</f>
        <v>0.184713483385921</v>
      </c>
      <c r="N5015" s="0" t="n">
        <f aca="false">'t+2'!N5015+J5015</f>
        <v>-0.0242555621344822</v>
      </c>
      <c r="O5015" s="0" t="n">
        <f aca="false">'t+2'!O5015+K5015</f>
        <v>2.44288828314324</v>
      </c>
      <c r="P5015" s="0" t="n">
        <f aca="false">'t+2'!P5015+L5015</f>
        <v>1.73555981436542</v>
      </c>
      <c r="Q5015" s="0" t="n">
        <f aca="false" t="array" ref="Q5015:S5015">MMULT(M5015:P5015,'input - gretl'!$B$19:$D$22)+MMULT('Point forecasts'!$J$5:$O$5,'input - gretl'!$B$23:$D$28)</f>
        <v>13.9807241159361</v>
      </c>
      <c r="R5015" s="0" t="n">
        <v>6.77630404483862</v>
      </c>
      <c r="S5015" s="0" t="n">
        <v>10.1439514884154</v>
      </c>
      <c r="U5015" s="4" t="n">
        <f aca="false">NORMSDIST(-M5015/'rhos computation'!$B$11)-EXP(M5015+'rhos computation'!$B$11^2/2)*NORMSDIST(-M5015/'rhos computation'!$B$11-'rhos computation'!$B$11)</f>
        <v>0.00514112226463867</v>
      </c>
      <c r="V5015" s="4" t="n">
        <f aca="false">NORMSDIST(-N5015/'rhos computation'!$B$23)-EXP(N5015+'rhos computation'!$B$23^2/2)*NORMSDIST(-N5015/'rhos computation'!$B$23-'rhos computation'!$B$23)</f>
        <v>0.0352335416349949</v>
      </c>
      <c r="W5015" s="0" t="n">
        <f aca="false">NORMSDIST(-O5015)</f>
        <v>0.00728512339519033</v>
      </c>
      <c r="X5015" s="0" t="n">
        <f aca="false">NORMSDIST(-P5015)</f>
        <v>0.0413208483291635</v>
      </c>
    </row>
    <row r="5016" customFormat="false" ht="13" hidden="false" customHeight="false" outlineLevel="0" collapsed="false">
      <c r="A5016" s="0" t="n">
        <v>-0.999806922367635</v>
      </c>
      <c r="B5016" s="0" t="n">
        <v>0.0473634127633758</v>
      </c>
      <c r="C5016" s="0" t="n">
        <v>-0.0518154117137178</v>
      </c>
      <c r="D5016" s="0" t="n">
        <v>0.00136193657673529</v>
      </c>
      <c r="E5016" s="0" t="n">
        <f aca="false" t="array" ref="E5016:H5016">MMULT(A5016:D5016,'Root matrix of resiudals'!$B$19:E$22)</f>
        <v>-0.0428535575627028</v>
      </c>
      <c r="F5016" s="0" t="n">
        <v>-0.00109646868027189</v>
      </c>
      <c r="G5016" s="0" t="n">
        <v>-0.00189852257136054</v>
      </c>
      <c r="H5016" s="0" t="n">
        <v>0.0003486939179875</v>
      </c>
      <c r="I5016" s="3" t="n">
        <f aca="false" t="array" ref="I5016:L5016">MMULT('t+2'!I5016:L5016,'input - gretl'!$B$3:$E$6)+MMULT('Point forecasts'!$P$4:$T$4,'input - gretl'!$B$9:$E$13)+MMULT('t+2'!Q5016:S5016,'input - gretl'!$B$14:$E$16)+E5016:H5016</f>
        <v>-0.0975512358162961</v>
      </c>
      <c r="J5016" s="3" t="n">
        <v>-0.0212923807765748</v>
      </c>
      <c r="K5016" s="3" t="n">
        <v>0.0216701240251347</v>
      </c>
      <c r="L5016" s="3" t="n">
        <v>0.000667453256314868</v>
      </c>
      <c r="M5016" s="0" t="n">
        <f aca="false">'t+2'!M5016+I5016</f>
        <v>0.0672578976919983</v>
      </c>
      <c r="N5016" s="0" t="n">
        <f aca="false">'t+2'!N5016+J5016</f>
        <v>-0.00390701204318996</v>
      </c>
      <c r="O5016" s="0" t="n">
        <f aca="false">'t+2'!O5016+K5016</f>
        <v>2.44110387102463</v>
      </c>
      <c r="P5016" s="0" t="n">
        <f aca="false">'t+2'!P5016+L5016</f>
        <v>1.77380527005265</v>
      </c>
      <c r="Q5016" s="0" t="n">
        <f aca="false" t="array" ref="Q5016:S5016">MMULT(M5016:P5016,'input - gretl'!$B$19:$D$22)+MMULT('Point forecasts'!$J$5:$O$5,'input - gretl'!$B$23:$D$28)</f>
        <v>13.8632685302422</v>
      </c>
      <c r="R5016" s="0" t="n">
        <v>6.79665259492991</v>
      </c>
      <c r="S5016" s="0" t="n">
        <v>10.1057937356654</v>
      </c>
      <c r="U5016" s="4" t="n">
        <f aca="false">NORMSDIST(-M5016/'rhos computation'!$B$11)-EXP(M5016+'rhos computation'!$B$11^2/2)*NORMSDIST(-M5016/'rhos computation'!$B$11-'rhos computation'!$B$11)</f>
        <v>0.0252115902923332</v>
      </c>
      <c r="V5016" s="4" t="n">
        <f aca="false">NORMSDIST(-N5016/'rhos computation'!$B$23)-EXP(N5016+'rhos computation'!$B$23^2/2)*NORMSDIST(-N5016/'rhos computation'!$B$23-'rhos computation'!$B$23)</f>
        <v>0.0236599322339793</v>
      </c>
      <c r="W5016" s="0" t="n">
        <f aca="false">NORMSDIST(-O5016)</f>
        <v>0.00732122127020325</v>
      </c>
      <c r="X5016" s="0" t="n">
        <f aca="false">NORMSDIST(-P5016)</f>
        <v>0.0380476830564953</v>
      </c>
    </row>
    <row r="5017" customFormat="false" ht="13" hidden="false" customHeight="false" outlineLevel="0" collapsed="false">
      <c r="A5017" s="0" t="n">
        <v>0.0540206211676329</v>
      </c>
      <c r="B5017" s="0" t="n">
        <v>-0.324349770670467</v>
      </c>
      <c r="C5017" s="0" t="n">
        <v>-0.536613183875171</v>
      </c>
      <c r="D5017" s="0" t="n">
        <v>1.4793284680891</v>
      </c>
      <c r="E5017" s="0" t="n">
        <f aca="false" t="array" ref="E5017:H5017">MMULT(A5017:D5017,'Root matrix of resiudals'!$B$19:E$22)</f>
        <v>0.000353993944488921</v>
      </c>
      <c r="F5017" s="0" t="n">
        <v>-0.0109745889418526</v>
      </c>
      <c r="G5017" s="0" t="n">
        <v>-0.00805144417043281</v>
      </c>
      <c r="H5017" s="0" t="n">
        <v>0.0233486166083741</v>
      </c>
      <c r="I5017" s="3" t="n">
        <f aca="false" t="array" ref="I5017:L5017">MMULT('t+2'!I5017:L5017,'input - gretl'!$B$3:$E$6)+MMULT('Point forecasts'!$P$4:$T$4,'input - gretl'!$B$9:$E$13)+MMULT('t+2'!Q5017:S5017,'input - gretl'!$B$14:$E$16)+E5017:H5017</f>
        <v>-0.0253397020541198</v>
      </c>
      <c r="J5017" s="3" t="n">
        <v>0.0161336542383</v>
      </c>
      <c r="K5017" s="3" t="n">
        <v>0.00596901928369563</v>
      </c>
      <c r="L5017" s="3" t="n">
        <v>0.0314825317986718</v>
      </c>
      <c r="M5017" s="0" t="n">
        <f aca="false">'t+2'!M5017+I5017</f>
        <v>0.0708356611323966</v>
      </c>
      <c r="N5017" s="0" t="n">
        <f aca="false">'t+2'!N5017+J5017</f>
        <v>-0.0219595364437239</v>
      </c>
      <c r="O5017" s="0" t="n">
        <f aca="false">'t+2'!O5017+K5017</f>
        <v>2.43094452295262</v>
      </c>
      <c r="P5017" s="0" t="n">
        <f aca="false">'t+2'!P5017+L5017</f>
        <v>1.77241223970203</v>
      </c>
      <c r="Q5017" s="0" t="n">
        <f aca="false" t="array" ref="Q5017:S5017">MMULT(M5017:P5017,'input - gretl'!$B$19:$D$22)+MMULT('Point forecasts'!$J$5:$O$5,'input - gretl'!$B$23:$D$28)</f>
        <v>13.8668462936826</v>
      </c>
      <c r="R5017" s="0" t="n">
        <v>6.77860007052938</v>
      </c>
      <c r="S5017" s="0" t="n">
        <v>10.0969592291084</v>
      </c>
      <c r="U5017" s="4" t="n">
        <f aca="false">NORMSDIST(-M5017/'rhos computation'!$B$11)-EXP(M5017+'rhos computation'!$B$11^2/2)*NORMSDIST(-M5017/'rhos computation'!$B$11-'rhos computation'!$B$11)</f>
        <v>0.0242069087451546</v>
      </c>
      <c r="V5017" s="4" t="n">
        <f aca="false">NORMSDIST(-N5017/'rhos computation'!$B$23)-EXP(N5017+'rhos computation'!$B$23^2/2)*NORMSDIST(-N5017/'rhos computation'!$B$23-'rhos computation'!$B$23)</f>
        <v>0.0337999633404905</v>
      </c>
      <c r="W5017" s="0" t="n">
        <f aca="false">NORMSDIST(-O5017)</f>
        <v>0.00752976010773324</v>
      </c>
      <c r="X5017" s="0" t="n">
        <f aca="false">NORMSDIST(-P5017)</f>
        <v>0.0381630757541286</v>
      </c>
    </row>
    <row r="5018" customFormat="false" ht="13" hidden="false" customHeight="false" outlineLevel="0" collapsed="false">
      <c r="A5018" s="0" t="n">
        <v>0.02523863298299</v>
      </c>
      <c r="B5018" s="0" t="n">
        <v>-0.287880219792345</v>
      </c>
      <c r="C5018" s="0" t="n">
        <v>0.637541982598323</v>
      </c>
      <c r="D5018" s="0" t="n">
        <v>-0.423468716580245</v>
      </c>
      <c r="E5018" s="0" t="n">
        <f aca="false" t="array" ref="E5018:H5018">MMULT(A5018:D5018,'Root matrix of resiudals'!$B$19:E$22)</f>
        <v>0.00138075264990942</v>
      </c>
      <c r="F5018" s="0" t="n">
        <v>-0.00590697207240057</v>
      </c>
      <c r="G5018" s="0" t="n">
        <v>0.00878693607379541</v>
      </c>
      <c r="H5018" s="0" t="n">
        <v>-0.00617007621701885</v>
      </c>
      <c r="I5018" s="3" t="n">
        <f aca="false" t="array" ref="I5018:L5018">MMULT('t+2'!I5018:L5018,'input - gretl'!$B$3:$E$6)+MMULT('Point forecasts'!$P$4:$T$4,'input - gretl'!$B$9:$E$13)+MMULT('t+2'!Q5018:S5018,'input - gretl'!$B$14:$E$16)+E5018:H5018</f>
        <v>0.00879881768280664</v>
      </c>
      <c r="J5018" s="3" t="n">
        <v>-0.0128423047286346</v>
      </c>
      <c r="K5018" s="3" t="n">
        <v>0.0198747184873741</v>
      </c>
      <c r="L5018" s="3" t="n">
        <v>-0.00471723467074928</v>
      </c>
      <c r="M5018" s="0" t="n">
        <f aca="false">'t+2'!M5018+I5018</f>
        <v>0.111586202066482</v>
      </c>
      <c r="N5018" s="0" t="n">
        <f aca="false">'t+2'!N5018+J5018</f>
        <v>-0.0125763223799736</v>
      </c>
      <c r="O5018" s="0" t="n">
        <f aca="false">'t+2'!O5018+K5018</f>
        <v>2.44475706220508</v>
      </c>
      <c r="P5018" s="0" t="n">
        <f aca="false">'t+2'!P5018+L5018</f>
        <v>1.72171472140874</v>
      </c>
      <c r="Q5018" s="0" t="n">
        <f aca="false" t="array" ref="Q5018:S5018">MMULT(M5018:P5018,'input - gretl'!$B$19:$D$22)+MMULT('Point forecasts'!$J$5:$O$5,'input - gretl'!$B$23:$D$28)</f>
        <v>13.9075968346166</v>
      </c>
      <c r="R5018" s="0" t="n">
        <v>6.78798328459313</v>
      </c>
      <c r="S5018" s="0" t="n">
        <v>10.1589876431337</v>
      </c>
      <c r="U5018" s="4" t="n">
        <f aca="false">NORMSDIST(-M5018/'rhos computation'!$B$11)-EXP(M5018+'rhos computation'!$B$11^2/2)*NORMSDIST(-M5018/'rhos computation'!$B$11-'rhos computation'!$B$11)</f>
        <v>0.0147342150289961</v>
      </c>
      <c r="V5018" s="4" t="n">
        <f aca="false">NORMSDIST(-N5018/'rhos computation'!$B$23)-EXP(N5018+'rhos computation'!$B$23^2/2)*NORMSDIST(-N5018/'rhos computation'!$B$23-'rhos computation'!$B$23)</f>
        <v>0.0282726339290368</v>
      </c>
      <c r="W5018" s="0" t="n">
        <f aca="false">NORMSDIST(-O5018)</f>
        <v>0.00724748712752407</v>
      </c>
      <c r="X5018" s="0" t="n">
        <f aca="false">NORMSDIST(-P5018)</f>
        <v>0.042560604612769</v>
      </c>
    </row>
    <row r="5019" customFormat="false" ht="13" hidden="false" customHeight="false" outlineLevel="0" collapsed="false">
      <c r="A5019" s="0" t="n">
        <v>1.05555085759944</v>
      </c>
      <c r="B5019" s="0" t="n">
        <v>-1.68121378260601</v>
      </c>
      <c r="C5019" s="0" t="n">
        <v>0.76596341473632</v>
      </c>
      <c r="D5019" s="0" t="n">
        <v>-0.346500771084639</v>
      </c>
      <c r="E5019" s="0" t="n">
        <f aca="false" t="array" ref="E5019:H5019">MMULT(A5019:D5019,'Root matrix of resiudals'!$B$19:E$22)</f>
        <v>0.0425601817199026</v>
      </c>
      <c r="F5019" s="0" t="n">
        <v>-0.0429185038544606</v>
      </c>
      <c r="G5019" s="0" t="n">
        <v>0.00721479896134016</v>
      </c>
      <c r="H5019" s="0" t="n">
        <v>-0.00526003169151078</v>
      </c>
      <c r="I5019" s="3" t="n">
        <f aca="false" t="array" ref="I5019:L5019">MMULT('t+2'!I5019:L5019,'input - gretl'!$B$3:$E$6)+MMULT('Point forecasts'!$P$4:$T$4,'input - gretl'!$B$9:$E$13)+MMULT('t+2'!Q5019:S5019,'input - gretl'!$B$14:$E$16)+E5019:H5019</f>
        <v>0.00878112039401027</v>
      </c>
      <c r="J5019" s="3" t="n">
        <v>-0.0550976436968136</v>
      </c>
      <c r="K5019" s="3" t="n">
        <v>0.0192008213403182</v>
      </c>
      <c r="L5019" s="3" t="n">
        <v>-0.0150365070778806</v>
      </c>
      <c r="M5019" s="0" t="n">
        <f aca="false">'t+2'!M5019+I5019</f>
        <v>0.130628719975188</v>
      </c>
      <c r="N5019" s="0" t="n">
        <f aca="false">'t+2'!N5019+J5019</f>
        <v>-0.0791519190555231</v>
      </c>
      <c r="O5019" s="0" t="n">
        <f aca="false">'t+2'!O5019+K5019</f>
        <v>2.42301691948212</v>
      </c>
      <c r="P5019" s="0" t="n">
        <f aca="false">'t+2'!P5019+L5019</f>
        <v>1.75454768107439</v>
      </c>
      <c r="Q5019" s="0" t="n">
        <f aca="false" t="array" ref="Q5019:S5019">MMULT(M5019:P5019,'input - gretl'!$B$19:$D$22)+MMULT('Point forecasts'!$J$5:$O$5,'input - gretl'!$B$23:$D$28)</f>
        <v>13.9266393525253</v>
      </c>
      <c r="R5019" s="0" t="n">
        <v>6.72140768791758</v>
      </c>
      <c r="S5019" s="0" t="n">
        <v>10.1060217141207</v>
      </c>
      <c r="U5019" s="4" t="n">
        <f aca="false">NORMSDIST(-M5019/'rhos computation'!$B$11)-EXP(M5019+'rhos computation'!$B$11^2/2)*NORMSDIST(-M5019/'rhos computation'!$B$11-'rhos computation'!$B$11)</f>
        <v>0.0114334062259532</v>
      </c>
      <c r="V5019" s="4" t="n">
        <f aca="false">NORMSDIST(-N5019/'rhos computation'!$B$23)-EXP(N5019+'rhos computation'!$B$23^2/2)*NORMSDIST(-N5019/'rhos computation'!$B$23-'rhos computation'!$B$23)</f>
        <v>0.0767333302305917</v>
      </c>
      <c r="W5019" s="0" t="n">
        <f aca="false">NORMSDIST(-O5019)</f>
        <v>0.00769610488738109</v>
      </c>
      <c r="X5019" s="0" t="n">
        <f aca="false">NORMSDIST(-P5019)</f>
        <v>0.0396683536386387</v>
      </c>
    </row>
    <row r="5020" customFormat="false" ht="13" hidden="false" customHeight="false" outlineLevel="0" collapsed="false">
      <c r="A5020" s="0" t="n">
        <v>1.18663631232699</v>
      </c>
      <c r="B5020" s="0" t="n">
        <v>2.24337605960675</v>
      </c>
      <c r="C5020" s="0" t="n">
        <v>0.465120391286469</v>
      </c>
      <c r="D5020" s="0" t="n">
        <v>-0.195606176600605</v>
      </c>
      <c r="E5020" s="0" t="n">
        <f aca="false" t="array" ref="E5020:H5020">MMULT(A5020:D5020,'Root matrix of resiudals'!$B$19:E$22)</f>
        <v>0.0566411000919485</v>
      </c>
      <c r="F5020" s="0" t="n">
        <v>0.0684420327894857</v>
      </c>
      <c r="G5020" s="0" t="n">
        <v>0.0167922234512996</v>
      </c>
      <c r="H5020" s="0" t="n">
        <v>-0.00294849581319613</v>
      </c>
      <c r="I5020" s="3" t="n">
        <f aca="false" t="array" ref="I5020:L5020">MMULT('t+2'!I5020:L5020,'input - gretl'!$B$3:$E$6)+MMULT('Point forecasts'!$P$4:$T$4,'input - gretl'!$B$9:$E$13)+MMULT('t+2'!Q5020:S5020,'input - gretl'!$B$14:$E$16)+E5020:H5020</f>
        <v>0.00500339187108329</v>
      </c>
      <c r="J5020" s="3" t="n">
        <v>0.0606626810875011</v>
      </c>
      <c r="K5020" s="3" t="n">
        <v>0.0332275096153308</v>
      </c>
      <c r="L5020" s="3" t="n">
        <v>0.00247096511080445</v>
      </c>
      <c r="M5020" s="0" t="n">
        <f aca="false">'t+2'!M5020+I5020</f>
        <v>0.168632422453796</v>
      </c>
      <c r="N5020" s="0" t="n">
        <f aca="false">'t+2'!N5020+J5020</f>
        <v>0.058161838407592</v>
      </c>
      <c r="O5020" s="0" t="n">
        <f aca="false">'t+2'!O5020+K5020</f>
        <v>2.44849234527818</v>
      </c>
      <c r="P5020" s="0" t="n">
        <f aca="false">'t+2'!P5020+L5020</f>
        <v>1.74312571388311</v>
      </c>
      <c r="Q5020" s="0" t="n">
        <f aca="false" t="array" ref="Q5020:S5020">MMULT(M5020:P5020,'input - gretl'!$B$19:$D$22)+MMULT('Point forecasts'!$J$5:$O$5,'input - gretl'!$B$23:$D$28)</f>
        <v>13.964643055004</v>
      </c>
      <c r="R5020" s="0" t="n">
        <v>6.85872144538069</v>
      </c>
      <c r="S5020" s="0" t="n">
        <v>10.142360001814</v>
      </c>
      <c r="U5020" s="4" t="n">
        <f aca="false">NORMSDIST(-M5020/'rhos computation'!$B$11)-EXP(M5020+'rhos computation'!$B$11^2/2)*NORMSDIST(-M5020/'rhos computation'!$B$11-'rhos computation'!$B$11)</f>
        <v>0.00660202417796739</v>
      </c>
      <c r="V5020" s="4" t="n">
        <f aca="false">NORMSDIST(-N5020/'rhos computation'!$B$23)-EXP(N5020+'rhos computation'!$B$23^2/2)*NORMSDIST(-N5020/'rhos computation'!$B$23-'rhos computation'!$B$23)</f>
        <v>0.00432453018060772</v>
      </c>
      <c r="W5020" s="0" t="n">
        <f aca="false">NORMSDIST(-O5020)</f>
        <v>0.00717277390917803</v>
      </c>
      <c r="X5020" s="0" t="n">
        <f aca="false">NORMSDIST(-P5020)</f>
        <v>0.0406558289404679</v>
      </c>
    </row>
    <row r="5021" customFormat="false" ht="13" hidden="false" customHeight="false" outlineLevel="0" collapsed="false">
      <c r="A5021" s="0" t="n">
        <v>-0.993754923768882</v>
      </c>
      <c r="B5021" s="0" t="n">
        <v>-0.435116433573327</v>
      </c>
      <c r="C5021" s="0" t="n">
        <v>1.83581505162025</v>
      </c>
      <c r="D5021" s="0" t="n">
        <v>0.487955260198145</v>
      </c>
      <c r="E5021" s="0" t="n">
        <f aca="false" t="array" ref="E5021:H5021">MMULT(A5021:D5021,'Root matrix of resiudals'!$B$19:E$22)</f>
        <v>-0.0415407934956135</v>
      </c>
      <c r="F5021" s="0" t="n">
        <v>-0.00805891386084421</v>
      </c>
      <c r="G5021" s="0" t="n">
        <v>0.0273541356452496</v>
      </c>
      <c r="H5021" s="0" t="n">
        <v>0.01037247739741</v>
      </c>
      <c r="I5021" s="3" t="n">
        <f aca="false" t="array" ref="I5021:L5021">MMULT('t+2'!I5021:L5021,'input - gretl'!$B$3:$E$6)+MMULT('Point forecasts'!$P$4:$T$4,'input - gretl'!$B$9:$E$13)+MMULT('t+2'!Q5021:S5021,'input - gretl'!$B$14:$E$16)+E5021:H5021</f>
        <v>-0.0309651405086221</v>
      </c>
      <c r="J5021" s="3" t="n">
        <v>0.013955747436873</v>
      </c>
      <c r="K5021" s="3" t="n">
        <v>0.0500169536961381</v>
      </c>
      <c r="L5021" s="3" t="n">
        <v>0.0190201630080421</v>
      </c>
      <c r="M5021" s="0" t="n">
        <f aca="false">'t+2'!M5021+I5021</f>
        <v>0.0850194712459311</v>
      </c>
      <c r="N5021" s="0" t="n">
        <f aca="false">'t+2'!N5021+J5021</f>
        <v>0.0203321851484147</v>
      </c>
      <c r="O5021" s="0" t="n">
        <f aca="false">'t+2'!O5021+K5021</f>
        <v>2.51847353684416</v>
      </c>
      <c r="P5021" s="0" t="n">
        <f aca="false">'t+2'!P5021+L5021</f>
        <v>1.76786883221886</v>
      </c>
      <c r="Q5021" s="0" t="n">
        <f aca="false" t="array" ref="Q5021:S5021">MMULT(M5021:P5021,'input - gretl'!$B$19:$D$22)+MMULT('Point forecasts'!$J$5:$O$5,'input - gretl'!$B$23:$D$28)</f>
        <v>13.8810301037961</v>
      </c>
      <c r="R5021" s="0" t="n">
        <v>6.82089179212152</v>
      </c>
      <c r="S5021" s="0" t="n">
        <v>10.1888092506868</v>
      </c>
      <c r="U5021" s="4" t="n">
        <f aca="false">NORMSDIST(-M5021/'rhos computation'!$B$11)-EXP(M5021+'rhos computation'!$B$11^2/2)*NORMSDIST(-M5021/'rhos computation'!$B$11-'rhos computation'!$B$11)</f>
        <v>0.0205085607299066</v>
      </c>
      <c r="V5021" s="4" t="n">
        <f aca="false">NORMSDIST(-N5021/'rhos computation'!$B$23)-EXP(N5021+'rhos computation'!$B$23^2/2)*NORMSDIST(-N5021/'rhos computation'!$B$23-'rhos computation'!$B$23)</f>
        <v>0.0133730439086934</v>
      </c>
      <c r="W5021" s="0" t="n">
        <f aca="false">NORMSDIST(-O5021)</f>
        <v>0.00589323700493718</v>
      </c>
      <c r="X5021" s="0" t="n">
        <f aca="false">NORMSDIST(-P5021)</f>
        <v>0.0385414172059912</v>
      </c>
    </row>
    <row r="5022" customFormat="false" ht="13" hidden="false" customHeight="false" outlineLevel="0" collapsed="false">
      <c r="A5022" s="0" t="n">
        <v>-1.06807337905287</v>
      </c>
      <c r="B5022" s="0" t="n">
        <v>0.979879918672967</v>
      </c>
      <c r="C5022" s="0" t="n">
        <v>-0.403255070890733</v>
      </c>
      <c r="D5022" s="0" t="n">
        <v>0.532624969776967</v>
      </c>
      <c r="E5022" s="0" t="n">
        <f aca="false" t="array" ref="E5022:H5022">MMULT(A5022:D5022,'Root matrix of resiudals'!$B$19:E$22)</f>
        <v>-0.0443086348058751</v>
      </c>
      <c r="F5022" s="0" t="n">
        <v>0.0241660296426444</v>
      </c>
      <c r="G5022" s="0" t="n">
        <v>-0.00368994712832201</v>
      </c>
      <c r="H5022" s="0" t="n">
        <v>0.00865441531346452</v>
      </c>
      <c r="I5022" s="3" t="n">
        <f aca="false" t="array" ref="I5022:L5022">MMULT('t+2'!I5022:L5022,'input - gretl'!$B$3:$E$6)+MMULT('Point forecasts'!$P$4:$T$4,'input - gretl'!$B$9:$E$13)+MMULT('t+2'!Q5022:S5022,'input - gretl'!$B$14:$E$16)+E5022:H5022</f>
        <v>-0.0849825811159183</v>
      </c>
      <c r="J5022" s="3" t="n">
        <v>0.0271521615931183</v>
      </c>
      <c r="K5022" s="3" t="n">
        <v>0.0146453423198905</v>
      </c>
      <c r="L5022" s="3" t="n">
        <v>3.3271982391966E-005</v>
      </c>
      <c r="M5022" s="0" t="n">
        <f aca="false">'t+2'!M5022+I5022</f>
        <v>0.0884467972979044</v>
      </c>
      <c r="N5022" s="0" t="n">
        <f aca="false">'t+2'!N5022+J5022</f>
        <v>0.00623482073914191</v>
      </c>
      <c r="O5022" s="0" t="n">
        <f aca="false">'t+2'!O5022+K5022</f>
        <v>2.42335483592836</v>
      </c>
      <c r="P5022" s="0" t="n">
        <f aca="false">'t+2'!P5022+L5022</f>
        <v>1.75445171153069</v>
      </c>
      <c r="Q5022" s="0" t="n">
        <f aca="false" t="array" ref="Q5022:S5022">MMULT(M5022:P5022,'input - gretl'!$B$19:$D$22)+MMULT('Point forecasts'!$J$5:$O$5,'input - gretl'!$B$23:$D$28)</f>
        <v>13.8844574298481</v>
      </c>
      <c r="R5022" s="0" t="n">
        <v>6.80679442771224</v>
      </c>
      <c r="S5022" s="0" t="n">
        <v>10.1064509024015</v>
      </c>
      <c r="U5022" s="4" t="n">
        <f aca="false">NORMSDIST(-M5022/'rhos computation'!$B$11)-EXP(M5022+'rhos computation'!$B$11^2/2)*NORMSDIST(-M5022/'rhos computation'!$B$11-'rhos computation'!$B$11)</f>
        <v>0.0196813360020734</v>
      </c>
      <c r="V5022" s="4" t="n">
        <f aca="false">NORMSDIST(-N5022/'rhos computation'!$B$23)-EXP(N5022+'rhos computation'!$B$23^2/2)*NORMSDIST(-N5022/'rhos computation'!$B$23-'rhos computation'!$B$23)</f>
        <v>0.0188875242792481</v>
      </c>
      <c r="W5022" s="0" t="n">
        <f aca="false">NORMSDIST(-O5022)</f>
        <v>0.00768894892967416</v>
      </c>
      <c r="X5022" s="0" t="n">
        <f aca="false">NORMSDIST(-P5022)</f>
        <v>0.039676568605877</v>
      </c>
    </row>
    <row r="5023" customFormat="false" ht="13" hidden="false" customHeight="false" outlineLevel="0" collapsed="false">
      <c r="A5023" s="0" t="n">
        <v>0.299313833197307</v>
      </c>
      <c r="B5023" s="0" t="n">
        <v>-2.10994023505492</v>
      </c>
      <c r="C5023" s="0" t="n">
        <v>-0.544065389750868</v>
      </c>
      <c r="D5023" s="0" t="n">
        <v>0.148263164558462</v>
      </c>
      <c r="E5023" s="0" t="n">
        <f aca="false" t="array" ref="E5023:H5023">MMULT(A5023:D5023,'Root matrix of resiudals'!$B$19:E$22)</f>
        <v>0.00733565823453598</v>
      </c>
      <c r="F5023" s="0" t="n">
        <v>-0.0615515046760665</v>
      </c>
      <c r="G5023" s="0" t="n">
        <v>-0.0158039393698133</v>
      </c>
      <c r="H5023" s="0" t="n">
        <v>0.00152963898033454</v>
      </c>
      <c r="I5023" s="3" t="n">
        <f aca="false" t="array" ref="I5023:L5023">MMULT('t+2'!I5023:L5023,'input - gretl'!$B$3:$E$6)+MMULT('Point forecasts'!$P$4:$T$4,'input - gretl'!$B$9:$E$13)+MMULT('t+2'!Q5023:S5023,'input - gretl'!$B$14:$E$16)+E5023:H5023</f>
        <v>0.0135723798595623</v>
      </c>
      <c r="J5023" s="3" t="n">
        <v>-0.0940908692413726</v>
      </c>
      <c r="K5023" s="3" t="n">
        <v>0.0069327565341204</v>
      </c>
      <c r="L5023" s="3" t="n">
        <v>0.00491380427241373</v>
      </c>
      <c r="M5023" s="0" t="n">
        <f aca="false">'t+2'!M5023+I5023</f>
        <v>0.121748214608179</v>
      </c>
      <c r="N5023" s="0" t="n">
        <f aca="false">'t+2'!N5023+J5023</f>
        <v>-0.0437645119693146</v>
      </c>
      <c r="O5023" s="0" t="n">
        <f aca="false">'t+2'!O5023+K5023</f>
        <v>2.43199747575376</v>
      </c>
      <c r="P5023" s="0" t="n">
        <f aca="false">'t+2'!P5023+L5023</f>
        <v>1.75267686664026</v>
      </c>
      <c r="Q5023" s="0" t="n">
        <f aca="false" t="array" ref="Q5023:S5023">MMULT(M5023:P5023,'input - gretl'!$B$19:$D$22)+MMULT('Point forecasts'!$J$5:$O$5,'input - gretl'!$B$23:$D$28)</f>
        <v>13.9177588471583</v>
      </c>
      <c r="R5023" s="0" t="n">
        <v>6.75679509500379</v>
      </c>
      <c r="S5023" s="0" t="n">
        <v>10.1167815084599</v>
      </c>
      <c r="U5023" s="4" t="n">
        <f aca="false">NORMSDIST(-M5023/'rhos computation'!$B$11)-EXP(M5023+'rhos computation'!$B$11^2/2)*NORMSDIST(-M5023/'rhos computation'!$B$11-'rhos computation'!$B$11)</f>
        <v>0.0128916072954172</v>
      </c>
      <c r="V5023" s="4" t="n">
        <f aca="false">NORMSDIST(-N5023/'rhos computation'!$B$23)-EXP(N5023+'rhos computation'!$B$23^2/2)*NORMSDIST(-N5023/'rhos computation'!$B$23-'rhos computation'!$B$23)</f>
        <v>0.0485755979434592</v>
      </c>
      <c r="W5023" s="0" t="n">
        <f aca="false">NORMSDIST(-O5023)</f>
        <v>0.00750790598097706</v>
      </c>
      <c r="X5023" s="0" t="n">
        <f aca="false">NORMSDIST(-P5023)</f>
        <v>0.0398287443696764</v>
      </c>
    </row>
    <row r="5024" customFormat="false" ht="13" hidden="false" customHeight="false" outlineLevel="0" collapsed="false">
      <c r="A5024" s="0" t="n">
        <v>1.14780484108577</v>
      </c>
      <c r="B5024" s="0" t="n">
        <v>0.346322996583203</v>
      </c>
      <c r="C5024" s="0" t="n">
        <v>-0.383669914627467</v>
      </c>
      <c r="D5024" s="0" t="n">
        <v>1.00921408267803</v>
      </c>
      <c r="E5024" s="0" t="n">
        <f aca="false" t="array" ref="E5024:H5024">MMULT(A5024:D5024,'Root matrix of resiudals'!$B$19:E$22)</f>
        <v>0.0491698172187526</v>
      </c>
      <c r="F5024" s="0" t="n">
        <v>0.0111828172235432</v>
      </c>
      <c r="G5024" s="0" t="n">
        <v>-0.00236588024202635</v>
      </c>
      <c r="H5024" s="0" t="n">
        <v>0.0155204277638718</v>
      </c>
      <c r="I5024" s="3" t="n">
        <f aca="false" t="array" ref="I5024:L5024">MMULT('t+2'!I5024:L5024,'input - gretl'!$B$3:$E$6)+MMULT('Point forecasts'!$P$4:$T$4,'input - gretl'!$B$9:$E$13)+MMULT('t+2'!Q5024:S5024,'input - gretl'!$B$14:$E$16)+E5024:H5024</f>
        <v>-0.065845096596479</v>
      </c>
      <c r="J5024" s="3" t="n">
        <v>0.0107242687206846</v>
      </c>
      <c r="K5024" s="3" t="n">
        <v>0.0157210016504167</v>
      </c>
      <c r="L5024" s="3" t="n">
        <v>0.0126649521033424</v>
      </c>
      <c r="M5024" s="0" t="n">
        <f aca="false">'t+2'!M5024+I5024</f>
        <v>0.168909792338779</v>
      </c>
      <c r="N5024" s="0" t="n">
        <f aca="false">'t+2'!N5024+J5024</f>
        <v>-0.0189102370137161</v>
      </c>
      <c r="O5024" s="0" t="n">
        <f aca="false">'t+2'!O5024+K5024</f>
        <v>2.40247762578848</v>
      </c>
      <c r="P5024" s="0" t="n">
        <f aca="false">'t+2'!P5024+L5024</f>
        <v>1.75619927200104</v>
      </c>
      <c r="Q5024" s="0" t="n">
        <f aca="false" t="array" ref="Q5024:S5024">MMULT(M5024:P5024,'input - gretl'!$B$19:$D$22)+MMULT('Point forecasts'!$J$5:$O$5,'input - gretl'!$B$23:$D$28)</f>
        <v>13.9649204248889</v>
      </c>
      <c r="R5024" s="0" t="n">
        <v>6.78164936995939</v>
      </c>
      <c r="S5024" s="0" t="n">
        <v>10.0839116748762</v>
      </c>
      <c r="U5024" s="4" t="n">
        <f aca="false">NORMSDIST(-M5024/'rhos computation'!$B$11)-EXP(M5024+'rhos computation'!$B$11^2/2)*NORMSDIST(-M5024/'rhos computation'!$B$11-'rhos computation'!$B$11)</f>
        <v>0.00657420071343044</v>
      </c>
      <c r="V5024" s="4" t="n">
        <f aca="false">NORMSDIST(-N5024/'rhos computation'!$B$23)-EXP(N5024+'rhos computation'!$B$23^2/2)*NORMSDIST(-N5024/'rhos computation'!$B$23-'rhos computation'!$B$23)</f>
        <v>0.0319445342816472</v>
      </c>
      <c r="W5024" s="0" t="n">
        <f aca="false">NORMSDIST(-O5024)</f>
        <v>0.00814221535490804</v>
      </c>
      <c r="X5024" s="0" t="n">
        <f aca="false">NORMSDIST(-P5024)</f>
        <v>0.0395271944878821</v>
      </c>
    </row>
    <row r="5025" customFormat="false" ht="13" hidden="false" customHeight="false" outlineLevel="0" collapsed="false">
      <c r="A5025" s="0" t="n">
        <v>-3.09336445967716</v>
      </c>
      <c r="B5025" s="0" t="n">
        <v>0.25764407554673</v>
      </c>
      <c r="C5025" s="0" t="n">
        <v>-1.36800640179655</v>
      </c>
      <c r="D5025" s="0" t="n">
        <v>-0.385683489099856</v>
      </c>
      <c r="E5025" s="0" t="n">
        <f aca="false" t="array" ref="E5025:H5025">MMULT(A5025:D5025,'Root matrix of resiudals'!$B$19:E$22)</f>
        <v>-0.133678327352483</v>
      </c>
      <c r="F5025" s="0" t="n">
        <v>-0.00457968899708902</v>
      </c>
      <c r="G5025" s="0" t="n">
        <v>-0.0253841990810468</v>
      </c>
      <c r="H5025" s="0" t="n">
        <v>-0.00662384977755528</v>
      </c>
      <c r="I5025" s="3" t="n">
        <f aca="false" t="array" ref="I5025:L5025">MMULT('t+2'!I5025:L5025,'input - gretl'!$B$3:$E$6)+MMULT('Point forecasts'!$P$4:$T$4,'input - gretl'!$B$9:$E$13)+MMULT('t+2'!Q5025:S5025,'input - gretl'!$B$14:$E$16)+E5025:H5025</f>
        <v>-0.166918295176343</v>
      </c>
      <c r="J5025" s="3" t="n">
        <v>-0.0115625661981695</v>
      </c>
      <c r="K5025" s="3" t="n">
        <v>-0.000115922854358273</v>
      </c>
      <c r="L5025" s="3" t="n">
        <v>-0.00705774087681867</v>
      </c>
      <c r="M5025" s="0" t="n">
        <f aca="false">'t+2'!M5025+I5025</f>
        <v>-0.0322609651522573</v>
      </c>
      <c r="N5025" s="0" t="n">
        <f aca="false">'t+2'!N5025+J5025</f>
        <v>0.00191142637616233</v>
      </c>
      <c r="O5025" s="0" t="n">
        <f aca="false">'t+2'!O5025+K5025</f>
        <v>2.4211974538728</v>
      </c>
      <c r="P5025" s="0" t="n">
        <f aca="false">'t+2'!P5025+L5025</f>
        <v>1.75957094315412</v>
      </c>
      <c r="Q5025" s="0" t="n">
        <f aca="false" t="array" ref="Q5025:S5025">MMULT(M5025:P5025,'input - gretl'!$B$19:$D$22)+MMULT('Point forecasts'!$J$5:$O$5,'input - gretl'!$B$23:$D$28)</f>
        <v>13.7637496673979</v>
      </c>
      <c r="R5025" s="0" t="n">
        <v>6.80247103334926</v>
      </c>
      <c r="S5025" s="0" t="n">
        <v>10.0994248751104</v>
      </c>
      <c r="U5025" s="4" t="n">
        <f aca="false">NORMSDIST(-M5025/'rhos computation'!$B$11)-EXP(M5025+'rhos computation'!$B$11^2/2)*NORMSDIST(-M5025/'rhos computation'!$B$11-'rhos computation'!$B$11)</f>
        <v>0.0656602508077914</v>
      </c>
      <c r="V5025" s="4" t="n">
        <f aca="false">NORMSDIST(-N5025/'rhos computation'!$B$23)-EXP(N5025+'rhos computation'!$B$23^2/2)*NORMSDIST(-N5025/'rhos computation'!$B$23-'rhos computation'!$B$23)</f>
        <v>0.020839042060823</v>
      </c>
      <c r="W5025" s="0" t="n">
        <f aca="false">NORMSDIST(-O5025)</f>
        <v>0.00773473602563934</v>
      </c>
      <c r="X5025" s="0" t="n">
        <f aca="false">NORMSDIST(-P5025)</f>
        <v>0.039240290901698</v>
      </c>
    </row>
    <row r="5026" customFormat="false" ht="13" hidden="false" customHeight="false" outlineLevel="0" collapsed="false">
      <c r="A5026" s="0" t="n">
        <v>0.0315807706012723</v>
      </c>
      <c r="B5026" s="0" t="n">
        <v>0.812254536429969</v>
      </c>
      <c r="C5026" s="0" t="n">
        <v>-0.825078079004882</v>
      </c>
      <c r="D5026" s="0" t="n">
        <v>1.16812265868297</v>
      </c>
      <c r="E5026" s="0" t="n">
        <f aca="false" t="array" ref="E5026:H5026">MMULT(A5026:D5026,'Root matrix of resiudals'!$B$19:E$22)</f>
        <v>0.00172756445164061</v>
      </c>
      <c r="F5026" s="0" t="n">
        <v>0.0203936875899622</v>
      </c>
      <c r="G5026" s="0" t="n">
        <v>-0.00900345679614636</v>
      </c>
      <c r="H5026" s="0" t="n">
        <v>0.0180515204658752</v>
      </c>
      <c r="I5026" s="3" t="n">
        <f aca="false" t="array" ref="I5026:L5026">MMULT('t+2'!I5026:L5026,'input - gretl'!$B$3:$E$6)+MMULT('Point forecasts'!$P$4:$T$4,'input - gretl'!$B$9:$E$13)+MMULT('t+2'!Q5026:S5026,'input - gretl'!$B$14:$E$16)+E5026:H5026</f>
        <v>-0.00268793438577283</v>
      </c>
      <c r="J5026" s="3" t="n">
        <v>0.0527896439128702</v>
      </c>
      <c r="K5026" s="3" t="n">
        <v>0.00894681475551049</v>
      </c>
      <c r="L5026" s="3" t="n">
        <v>0.01159524116627</v>
      </c>
      <c r="M5026" s="0" t="n">
        <f aca="false">'t+2'!M5026+I5026</f>
        <v>0.10299683217203</v>
      </c>
      <c r="N5026" s="0" t="n">
        <f aca="false">'t+2'!N5026+J5026</f>
        <v>0.0139808517956827</v>
      </c>
      <c r="O5026" s="0" t="n">
        <f aca="false">'t+2'!O5026+K5026</f>
        <v>2.42603673149627</v>
      </c>
      <c r="P5026" s="0" t="n">
        <f aca="false">'t+2'!P5026+L5026</f>
        <v>1.75236600293586</v>
      </c>
      <c r="Q5026" s="0" t="n">
        <f aca="false" t="array" ref="Q5026:S5026">MMULT(M5026:P5026,'input - gretl'!$B$19:$D$22)+MMULT('Point forecasts'!$J$5:$O$5,'input - gretl'!$B$23:$D$28)</f>
        <v>13.8990074647222</v>
      </c>
      <c r="R5026" s="0" t="n">
        <v>6.81454045876879</v>
      </c>
      <c r="S5026" s="0" t="n">
        <v>10.1111164111285</v>
      </c>
      <c r="U5026" s="4" t="n">
        <f aca="false">NORMSDIST(-M5026/'rhos computation'!$B$11)-EXP(M5026+'rhos computation'!$B$11^2/2)*NORMSDIST(-M5026/'rhos computation'!$B$11-'rhos computation'!$B$11)</f>
        <v>0.0164446288737227</v>
      </c>
      <c r="V5026" s="4" t="n">
        <f aca="false">NORMSDIST(-N5026/'rhos computation'!$B$23)-EXP(N5026+'rhos computation'!$B$23^2/2)*NORMSDIST(-N5026/'rhos computation'!$B$23-'rhos computation'!$B$23)</f>
        <v>0.0156983163540888</v>
      </c>
      <c r="W5026" s="0" t="n">
        <f aca="false">NORMSDIST(-O5026)</f>
        <v>0.00763236261124093</v>
      </c>
      <c r="X5026" s="0" t="n">
        <f aca="false">NORMSDIST(-P5026)</f>
        <v>0.0398554466869801</v>
      </c>
    </row>
    <row r="5027" customFormat="false" ht="13" hidden="false" customHeight="false" outlineLevel="0" collapsed="false">
      <c r="A5027" s="0" t="n">
        <v>0.588708391142454</v>
      </c>
      <c r="B5027" s="0" t="n">
        <v>-1.2396263554616</v>
      </c>
      <c r="C5027" s="0" t="n">
        <v>1.7327649351116</v>
      </c>
      <c r="D5027" s="0" t="n">
        <v>-1.30930043830815</v>
      </c>
      <c r="E5027" s="0" t="n">
        <f aca="false" t="array" ref="E5027:H5027">MMULT(A5027:D5027,'Root matrix of resiudals'!$B$19:E$22)</f>
        <v>0.0250933555080325</v>
      </c>
      <c r="F5027" s="0" t="n">
        <v>-0.0279504336582861</v>
      </c>
      <c r="G5027" s="0" t="n">
        <v>0.0227014777380494</v>
      </c>
      <c r="H5027" s="0" t="n">
        <v>-0.0195684656736123</v>
      </c>
      <c r="I5027" s="3" t="n">
        <f aca="false" t="array" ref="I5027:L5027">MMULT('t+2'!I5027:L5027,'input - gretl'!$B$3:$E$6)+MMULT('Point forecasts'!$P$4:$T$4,'input - gretl'!$B$9:$E$13)+MMULT('t+2'!Q5027:S5027,'input - gretl'!$B$14:$E$16)+E5027:H5027</f>
        <v>-0.00965557379572991</v>
      </c>
      <c r="J5027" s="3" t="n">
        <v>-0.021205327268736</v>
      </c>
      <c r="K5027" s="3" t="n">
        <v>0.0476056353377976</v>
      </c>
      <c r="L5027" s="3" t="n">
        <v>-0.0152191888448542</v>
      </c>
      <c r="M5027" s="0" t="n">
        <f aca="false">'t+2'!M5027+I5027</f>
        <v>0.186185583436872</v>
      </c>
      <c r="N5027" s="0" t="n">
        <f aca="false">'t+2'!N5027+J5027</f>
        <v>-0.0122805668973435</v>
      </c>
      <c r="O5027" s="0" t="n">
        <f aca="false">'t+2'!O5027+K5027</f>
        <v>2.47253131940799</v>
      </c>
      <c r="P5027" s="0" t="n">
        <f aca="false">'t+2'!P5027+L5027</f>
        <v>1.71534363608996</v>
      </c>
      <c r="Q5027" s="0" t="n">
        <f aca="false" t="array" ref="Q5027:S5027">MMULT(M5027:P5027,'input - gretl'!$B$19:$D$22)+MMULT('Point forecasts'!$J$5:$O$5,'input - gretl'!$B$23:$D$28)</f>
        <v>13.982196215987</v>
      </c>
      <c r="R5027" s="0" t="n">
        <v>6.78827904007576</v>
      </c>
      <c r="S5027" s="0" t="n">
        <v>10.192821121029</v>
      </c>
      <c r="U5027" s="4" t="n">
        <f aca="false">NORMSDIST(-M5027/'rhos computation'!$B$11)-EXP(M5027+'rhos computation'!$B$11^2/2)*NORMSDIST(-M5027/'rhos computation'!$B$11-'rhos computation'!$B$11)</f>
        <v>0.00502205459209262</v>
      </c>
      <c r="V5027" s="4" t="n">
        <f aca="false">NORMSDIST(-N5027/'rhos computation'!$B$23)-EXP(N5027+'rhos computation'!$B$23^2/2)*NORMSDIST(-N5027/'rhos computation'!$B$23-'rhos computation'!$B$23)</f>
        <v>0.0281073174999517</v>
      </c>
      <c r="W5027" s="0" t="n">
        <f aca="false">NORMSDIST(-O5027)</f>
        <v>0.00670799788142159</v>
      </c>
      <c r="X5027" s="0" t="n">
        <f aca="false">NORMSDIST(-P5027)</f>
        <v>0.0431411213395128</v>
      </c>
    </row>
    <row r="5028" customFormat="false" ht="13" hidden="false" customHeight="false" outlineLevel="0" collapsed="false">
      <c r="A5028" s="0" t="n">
        <v>-0.110423419815317</v>
      </c>
      <c r="B5028" s="0" t="n">
        <v>-0.62565451044473</v>
      </c>
      <c r="C5028" s="0" t="n">
        <v>-0.0505347205787431</v>
      </c>
      <c r="D5028" s="0" t="n">
        <v>-0.743817329320626</v>
      </c>
      <c r="E5028" s="0" t="n">
        <f aca="false" t="array" ref="E5028:H5028">MMULT(A5028:D5028,'Root matrix of resiudals'!$B$19:E$22)</f>
        <v>-0.00593191414464497</v>
      </c>
      <c r="F5028" s="0" t="n">
        <v>-0.0183565999900148</v>
      </c>
      <c r="G5028" s="0" t="n">
        <v>-0.00404902308668313</v>
      </c>
      <c r="H5028" s="0" t="n">
        <v>-0.0121266433960453</v>
      </c>
      <c r="I5028" s="3" t="n">
        <f aca="false" t="array" ref="I5028:L5028">MMULT('t+2'!I5028:L5028,'input - gretl'!$B$3:$E$6)+MMULT('Point forecasts'!$P$4:$T$4,'input - gretl'!$B$9:$E$13)+MMULT('t+2'!Q5028:S5028,'input - gretl'!$B$14:$E$16)+E5028:H5028</f>
        <v>0.00883499311763328</v>
      </c>
      <c r="J5028" s="3" t="n">
        <v>-0.0193452904999256</v>
      </c>
      <c r="K5028" s="3" t="n">
        <v>0.0169443305361557</v>
      </c>
      <c r="L5028" s="3" t="n">
        <v>-0.00782476268549732</v>
      </c>
      <c r="M5028" s="0" t="n">
        <f aca="false">'t+2'!M5028+I5028</f>
        <v>0.116540021583714</v>
      </c>
      <c r="N5028" s="0" t="n">
        <f aca="false">'t+2'!N5028+J5028</f>
        <v>3.5557935472403E-005</v>
      </c>
      <c r="O5028" s="0" t="n">
        <f aca="false">'t+2'!O5028+K5028</f>
        <v>2.44259205083981</v>
      </c>
      <c r="P5028" s="0" t="n">
        <f aca="false">'t+2'!P5028+L5028</f>
        <v>1.71813636268131</v>
      </c>
      <c r="Q5028" s="0" t="n">
        <f aca="false" t="array" ref="Q5028:S5028">MMULT(M5028:P5028,'input - gretl'!$B$19:$D$22)+MMULT('Point forecasts'!$J$5:$O$5,'input - gretl'!$B$23:$D$28)</f>
        <v>13.9125506541339</v>
      </c>
      <c r="R5028" s="0" t="n">
        <v>6.80059516490857</v>
      </c>
      <c r="S5028" s="0" t="n">
        <v>10.1602258298361</v>
      </c>
      <c r="U5028" s="4" t="n">
        <f aca="false">NORMSDIST(-M5028/'rhos computation'!$B$11)-EXP(M5028+'rhos computation'!$B$11^2/2)*NORMSDIST(-M5028/'rhos computation'!$B$11-'rhos computation'!$B$11)</f>
        <v>0.013812102290153</v>
      </c>
      <c r="V5028" s="4" t="n">
        <f aca="false">NORMSDIST(-N5028/'rhos computation'!$B$23)-EXP(N5028+'rhos computation'!$B$23^2/2)*NORMSDIST(-N5028/'rhos computation'!$B$23-'rhos computation'!$B$23)</f>
        <v>0.0217241504273036</v>
      </c>
      <c r="W5028" s="0" t="n">
        <f aca="false">NORMSDIST(-O5028)</f>
        <v>0.00729110516021264</v>
      </c>
      <c r="X5028" s="0" t="n">
        <f aca="false">NORMSDIST(-P5028)</f>
        <v>0.0428858728198898</v>
      </c>
    </row>
    <row r="5029" customFormat="false" ht="13" hidden="false" customHeight="false" outlineLevel="0" collapsed="false">
      <c r="A5029" s="0" t="n">
        <v>-1.69605670064446</v>
      </c>
      <c r="B5029" s="0" t="n">
        <v>1.46735014140585</v>
      </c>
      <c r="C5029" s="0" t="n">
        <v>0.405685299138055</v>
      </c>
      <c r="D5029" s="0" t="n">
        <v>-0.231303566810573</v>
      </c>
      <c r="E5029" s="0" t="n">
        <f aca="false" t="array" ref="E5029:H5029">MMULT(A5029:D5029,'Root matrix of resiudals'!$B$19:E$22)</f>
        <v>-0.0688564079303675</v>
      </c>
      <c r="F5029" s="0" t="n">
        <v>0.0395264799510406</v>
      </c>
      <c r="G5029" s="0" t="n">
        <v>0.00944614212391795</v>
      </c>
      <c r="H5029" s="0" t="n">
        <v>-0.00254300131513492</v>
      </c>
      <c r="I5029" s="3" t="n">
        <f aca="false" t="array" ref="I5029:L5029">MMULT('t+2'!I5029:L5029,'input - gretl'!$B$3:$E$6)+MMULT('Point forecasts'!$P$4:$T$4,'input - gretl'!$B$9:$E$13)+MMULT('t+2'!Q5029:S5029,'input - gretl'!$B$14:$E$16)+E5029:H5029</f>
        <v>-0.0963087683831916</v>
      </c>
      <c r="J5029" s="3" t="n">
        <v>0.0654195061800686</v>
      </c>
      <c r="K5029" s="3" t="n">
        <v>0.0237659424247941</v>
      </c>
      <c r="L5029" s="3" t="n">
        <v>-0.0111754373200164</v>
      </c>
      <c r="M5029" s="0" t="n">
        <f aca="false">'t+2'!M5029+I5029</f>
        <v>0.0166624973634559</v>
      </c>
      <c r="N5029" s="0" t="n">
        <f aca="false">'t+2'!N5029+J5029</f>
        <v>0.0241148561859845</v>
      </c>
      <c r="O5029" s="0" t="n">
        <f aca="false">'t+2'!O5029+K5029</f>
        <v>2.41647330006432</v>
      </c>
      <c r="P5029" s="0" t="n">
        <f aca="false">'t+2'!P5029+L5029</f>
        <v>1.70362509382552</v>
      </c>
      <c r="Q5029" s="0" t="n">
        <f aca="false" t="array" ref="Q5029:S5029">MMULT(M5029:P5029,'input - gretl'!$B$19:$D$22)+MMULT('Point forecasts'!$J$5:$O$5,'input - gretl'!$B$23:$D$28)</f>
        <v>13.8126731299136</v>
      </c>
      <c r="R5029" s="0" t="n">
        <v>6.82467446315909</v>
      </c>
      <c r="S5029" s="0" t="n">
        <v>10.1479080213059</v>
      </c>
      <c r="U5029" s="4" t="n">
        <f aca="false">NORMSDIST(-M5029/'rhos computation'!$B$11)-EXP(M5029+'rhos computation'!$B$11^2/2)*NORMSDIST(-M5029/'rhos computation'!$B$11-'rhos computation'!$B$11)</f>
        <v>0.042710864726018</v>
      </c>
      <c r="V5029" s="4" t="n">
        <f aca="false">NORMSDIST(-N5029/'rhos computation'!$B$23)-EXP(N5029+'rhos computation'!$B$23^2/2)*NORMSDIST(-N5029/'rhos computation'!$B$23-'rhos computation'!$B$23)</f>
        <v>0.0121090255087217</v>
      </c>
      <c r="W5029" s="0" t="n">
        <f aca="false">NORMSDIST(-O5029)</f>
        <v>0.00783583777436016</v>
      </c>
      <c r="X5029" s="0" t="n">
        <f aca="false">NORMSDIST(-P5029)</f>
        <v>0.0442255751559019</v>
      </c>
    </row>
    <row r="5030" customFormat="false" ht="13" hidden="false" customHeight="false" outlineLevel="0" collapsed="false">
      <c r="A5030" s="0" t="n">
        <v>-0.55295586140172</v>
      </c>
      <c r="B5030" s="0" t="n">
        <v>1.79510298664029</v>
      </c>
      <c r="C5030" s="0" t="n">
        <v>0.55183089853036</v>
      </c>
      <c r="D5030" s="0" t="n">
        <v>-0.146467515521376</v>
      </c>
      <c r="E5030" s="0" t="n">
        <f aca="false" t="array" ref="E5030:H5030">MMULT(A5030:D5030,'Root matrix of resiudals'!$B$19:E$22)</f>
        <v>-0.0189220144815431</v>
      </c>
      <c r="F5030" s="0" t="n">
        <v>0.0520096225020909</v>
      </c>
      <c r="G5030" s="0" t="n">
        <v>0.0144874085322224</v>
      </c>
      <c r="H5030" s="0" t="n">
        <v>-0.00141516064149221</v>
      </c>
      <c r="I5030" s="3" t="n">
        <f aca="false" t="array" ref="I5030:L5030">MMULT('t+2'!I5030:L5030,'input - gretl'!$B$3:$E$6)+MMULT('Point forecasts'!$P$4:$T$4,'input - gretl'!$B$9:$E$13)+MMULT('t+2'!Q5030:S5030,'input - gretl'!$B$14:$E$16)+E5030:H5030</f>
        <v>-0.060872171393707</v>
      </c>
      <c r="J5030" s="3" t="n">
        <v>0.0279569325390996</v>
      </c>
      <c r="K5030" s="3" t="n">
        <v>0.0479260100277954</v>
      </c>
      <c r="L5030" s="3" t="n">
        <v>0.0201642508079103</v>
      </c>
      <c r="M5030" s="0" t="n">
        <f aca="false">'t+2'!M5030+I5030</f>
        <v>0.118953745206074</v>
      </c>
      <c r="N5030" s="0" t="n">
        <f aca="false">'t+2'!N5030+J5030</f>
        <v>0.108773171816886</v>
      </c>
      <c r="O5030" s="0" t="n">
        <f aca="false">'t+2'!O5030+K5030</f>
        <v>2.53648369867447</v>
      </c>
      <c r="P5030" s="0" t="n">
        <f aca="false">'t+2'!P5030+L5030</f>
        <v>1.79285357039411</v>
      </c>
      <c r="Q5030" s="0" t="n">
        <f aca="false" t="array" ref="Q5030:S5030">MMULT(M5030:P5030,'input - gretl'!$B$19:$D$22)+MMULT('Point forecasts'!$J$5:$O$5,'input - gretl'!$B$23:$D$28)</f>
        <v>13.9149643777562</v>
      </c>
      <c r="R5030" s="0" t="n">
        <v>6.90933277878999</v>
      </c>
      <c r="S5030" s="0" t="n">
        <v>10.1830576772755</v>
      </c>
      <c r="U5030" s="4" t="n">
        <f aca="false">NORMSDIST(-M5030/'rhos computation'!$B$11)-EXP(M5030+'rhos computation'!$B$11^2/2)*NORMSDIST(-M5030/'rhos computation'!$B$11-'rhos computation'!$B$11)</f>
        <v>0.013379352001121</v>
      </c>
      <c r="V5030" s="4" t="n">
        <f aca="false">NORMSDIST(-N5030/'rhos computation'!$B$23)-EXP(N5030+'rhos computation'!$B$23^2/2)*NORMSDIST(-N5030/'rhos computation'!$B$23-'rhos computation'!$B$23)</f>
        <v>0.000569619282005843</v>
      </c>
      <c r="W5030" s="0" t="n">
        <f aca="false">NORMSDIST(-O5030)</f>
        <v>0.00559859778380047</v>
      </c>
      <c r="X5030" s="0" t="n">
        <f aca="false">NORMSDIST(-P5030)</f>
        <v>0.0364981705124641</v>
      </c>
    </row>
    <row r="5031" customFormat="false" ht="13" hidden="false" customHeight="false" outlineLevel="0" collapsed="false">
      <c r="A5031" s="0" t="n">
        <v>-0.546019982953697</v>
      </c>
      <c r="B5031" s="0" t="n">
        <v>-1.83620024480742</v>
      </c>
      <c r="C5031" s="0" t="n">
        <v>0.292794982654275</v>
      </c>
      <c r="D5031" s="0" t="n">
        <v>-1.28114542068287</v>
      </c>
      <c r="E5031" s="0" t="n">
        <f aca="false" t="array" ref="E5031:H5031">MMULT(A5031:D5031,'Root matrix of resiudals'!$B$19:E$22)</f>
        <v>-0.0267320725956974</v>
      </c>
      <c r="F5031" s="0" t="n">
        <v>-0.0527333699774172</v>
      </c>
      <c r="G5031" s="0" t="n">
        <v>-0.00401592577974499</v>
      </c>
      <c r="H5031" s="0" t="n">
        <v>-0.0203653976990635</v>
      </c>
      <c r="I5031" s="3" t="n">
        <f aca="false" t="array" ref="I5031:L5031">MMULT('t+2'!I5031:L5031,'input - gretl'!$B$3:$E$6)+MMULT('Point forecasts'!$P$4:$T$4,'input - gretl'!$B$9:$E$13)+MMULT('t+2'!Q5031:S5031,'input - gretl'!$B$14:$E$16)+E5031:H5031</f>
        <v>-0.0405718496528366</v>
      </c>
      <c r="J5031" s="3" t="n">
        <v>-0.0591826249280471</v>
      </c>
      <c r="K5031" s="3" t="n">
        <v>0.0107786238886749</v>
      </c>
      <c r="L5031" s="3" t="n">
        <v>-0.00559378594254069</v>
      </c>
      <c r="M5031" s="0" t="n">
        <f aca="false">'t+2'!M5031+I5031</f>
        <v>0.0853846580863275</v>
      </c>
      <c r="N5031" s="0" t="n">
        <f aca="false">'t+2'!N5031+J5031</f>
        <v>-0.0455954415561762</v>
      </c>
      <c r="O5031" s="0" t="n">
        <f aca="false">'t+2'!O5031+K5031</f>
        <v>2.42838936712615</v>
      </c>
      <c r="P5031" s="0" t="n">
        <f aca="false">'t+2'!P5031+L5031</f>
        <v>1.6993113859737</v>
      </c>
      <c r="Q5031" s="0" t="n">
        <f aca="false" t="array" ref="Q5031:S5031">MMULT(M5031:P5031,'input - gretl'!$B$19:$D$22)+MMULT('Point forecasts'!$J$5:$O$5,'input - gretl'!$B$23:$D$28)</f>
        <v>13.8813952906365</v>
      </c>
      <c r="R5031" s="0" t="n">
        <v>6.75496416541693</v>
      </c>
      <c r="S5031" s="0" t="n">
        <v>10.1639266402202</v>
      </c>
      <c r="U5031" s="4" t="n">
        <f aca="false">NORMSDIST(-M5031/'rhos computation'!$B$11)-EXP(M5031+'rhos computation'!$B$11^2/2)*NORMSDIST(-M5031/'rhos computation'!$B$11-'rhos computation'!$B$11)</f>
        <v>0.0204192115934751</v>
      </c>
      <c r="V5031" s="4" t="n">
        <f aca="false">NORMSDIST(-N5031/'rhos computation'!$B$23)-EXP(N5031+'rhos computation'!$B$23^2/2)*NORMSDIST(-N5031/'rhos computation'!$B$23-'rhos computation'!$B$23)</f>
        <v>0.0499240369493121</v>
      </c>
      <c r="W5031" s="0" t="n">
        <f aca="false">NORMSDIST(-O5031)</f>
        <v>0.00758302569915351</v>
      </c>
      <c r="X5031" s="0" t="n">
        <f aca="false">NORMSDIST(-P5031)</f>
        <v>0.0446302641895629</v>
      </c>
    </row>
    <row r="5032" customFormat="false" ht="13" hidden="false" customHeight="false" outlineLevel="0" collapsed="false">
      <c r="A5032" s="0" t="n">
        <v>-0.0230180530020204</v>
      </c>
      <c r="B5032" s="0" t="n">
        <v>0.960599247532612</v>
      </c>
      <c r="C5032" s="0" t="n">
        <v>0.458288630726697</v>
      </c>
      <c r="D5032" s="0" t="n">
        <v>-0.953173128588418</v>
      </c>
      <c r="E5032" s="0" t="n">
        <f aca="false" t="array" ref="E5032:H5032">MMULT(A5032:D5032,'Root matrix of resiudals'!$B$19:E$22)</f>
        <v>0.00211855100644249</v>
      </c>
      <c r="F5032" s="0" t="n">
        <v>0.0289771318216753</v>
      </c>
      <c r="G5032" s="0" t="n">
        <v>0.00971448010503602</v>
      </c>
      <c r="H5032" s="0" t="n">
        <v>-0.0148704572053636</v>
      </c>
      <c r="I5032" s="3" t="n">
        <f aca="false" t="array" ref="I5032:L5032">MMULT('t+2'!I5032:L5032,'input - gretl'!$B$3:$E$6)+MMULT('Point forecasts'!$P$4:$T$4,'input - gretl'!$B$9:$E$13)+MMULT('t+2'!Q5032:S5032,'input - gretl'!$B$14:$E$16)+E5032:H5032</f>
        <v>-0.0577732921660193</v>
      </c>
      <c r="J5032" s="3" t="n">
        <v>0.0127380580159019</v>
      </c>
      <c r="K5032" s="3" t="n">
        <v>0.0204246692433149</v>
      </c>
      <c r="L5032" s="3" t="n">
        <v>-0.00211317866450868</v>
      </c>
      <c r="M5032" s="0" t="n">
        <f aca="false">'t+2'!M5032+I5032</f>
        <v>0.0711808897284833</v>
      </c>
      <c r="N5032" s="0" t="n">
        <f aca="false">'t+2'!N5032+J5032</f>
        <v>0.0211486281919308</v>
      </c>
      <c r="O5032" s="0" t="n">
        <f aca="false">'t+2'!O5032+K5032</f>
        <v>2.43950655338646</v>
      </c>
      <c r="P5032" s="0" t="n">
        <f aca="false">'t+2'!P5032+L5032</f>
        <v>1.71625661181006</v>
      </c>
      <c r="Q5032" s="0" t="n">
        <f aca="false" t="array" ref="Q5032:S5032">MMULT(M5032:P5032,'input - gretl'!$B$19:$D$22)+MMULT('Point forecasts'!$J$5:$O$5,'input - gretl'!$B$23:$D$28)</f>
        <v>13.8671915222786</v>
      </c>
      <c r="R5032" s="0" t="n">
        <v>6.82170823516503</v>
      </c>
      <c r="S5032" s="0" t="n">
        <v>10.1589280694489</v>
      </c>
      <c r="U5032" s="4" t="n">
        <f aca="false">NORMSDIST(-M5032/'rhos computation'!$B$11)-EXP(M5032+'rhos computation'!$B$11^2/2)*NORMSDIST(-M5032/'rhos computation'!$B$11-'rhos computation'!$B$11)</f>
        <v>0.0241115189233006</v>
      </c>
      <c r="V5032" s="4" t="n">
        <f aca="false">NORMSDIST(-N5032/'rhos computation'!$B$23)-EXP(N5032+'rhos computation'!$B$23^2/2)*NORMSDIST(-N5032/'rhos computation'!$B$23-'rhos computation'!$B$23)</f>
        <v>0.0130926881858686</v>
      </c>
      <c r="W5032" s="0" t="n">
        <f aca="false">NORMSDIST(-O5032)</f>
        <v>0.00735366795434887</v>
      </c>
      <c r="X5032" s="0" t="n">
        <f aca="false">NORMSDIST(-P5032)</f>
        <v>0.0430575428831104</v>
      </c>
    </row>
    <row r="5033" customFormat="false" ht="13" hidden="false" customHeight="false" outlineLevel="0" collapsed="false">
      <c r="A5033" s="0" t="n">
        <v>1.07561440226889</v>
      </c>
      <c r="B5033" s="0" t="n">
        <v>1.39560909806027</v>
      </c>
      <c r="C5033" s="0" t="n">
        <v>-0.0676892382560293</v>
      </c>
      <c r="D5033" s="0" t="n">
        <v>-0.232056654121371</v>
      </c>
      <c r="E5033" s="0" t="n">
        <f aca="false" t="array" ref="E5033:H5033">MMULT(A5033:D5033,'Root matrix of resiudals'!$B$19:E$22)</f>
        <v>0.049313969981927</v>
      </c>
      <c r="F5033" s="0" t="n">
        <v>0.042052723361925</v>
      </c>
      <c r="G5033" s="0" t="n">
        <v>0.00498296354388428</v>
      </c>
      <c r="H5033" s="0" t="n">
        <v>-0.00416333304472402</v>
      </c>
      <c r="I5033" s="3" t="n">
        <f aca="false" t="array" ref="I5033:L5033">MMULT('t+2'!I5033:L5033,'input - gretl'!$B$3:$E$6)+MMULT('Point forecasts'!$P$4:$T$4,'input - gretl'!$B$9:$E$13)+MMULT('t+2'!Q5033:S5033,'input - gretl'!$B$14:$E$16)+E5033:H5033</f>
        <v>0.0411820553502019</v>
      </c>
      <c r="J5033" s="3" t="n">
        <v>0.0271174901258326</v>
      </c>
      <c r="K5033" s="3" t="n">
        <v>0.0206791438548831</v>
      </c>
      <c r="L5033" s="3" t="n">
        <v>-0.013373217071508</v>
      </c>
      <c r="M5033" s="0" t="n">
        <f aca="false">'t+2'!M5033+I5033</f>
        <v>0.0921365395090383</v>
      </c>
      <c r="N5033" s="0" t="n">
        <f aca="false">'t+2'!N5033+J5033</f>
        <v>0.0181759898906872</v>
      </c>
      <c r="O5033" s="0" t="n">
        <f aca="false">'t+2'!O5033+K5033</f>
        <v>2.4267581869163</v>
      </c>
      <c r="P5033" s="0" t="n">
        <f aca="false">'t+2'!P5033+L5033</f>
        <v>1.76957042347728</v>
      </c>
      <c r="Q5033" s="0" t="n">
        <f aca="false" t="array" ref="Q5033:S5033">MMULT(M5033:P5033,'input - gretl'!$B$19:$D$22)+MMULT('Point forecasts'!$J$5:$O$5,'input - gretl'!$B$23:$D$28)</f>
        <v>13.8881471720592</v>
      </c>
      <c r="R5033" s="0" t="n">
        <v>6.81873559686379</v>
      </c>
      <c r="S5033" s="0" t="n">
        <v>10.0954756023926</v>
      </c>
      <c r="U5033" s="4" t="n">
        <f aca="false">NORMSDIST(-M5033/'rhos computation'!$B$11)-EXP(M5033+'rhos computation'!$B$11^2/2)*NORMSDIST(-M5033/'rhos computation'!$B$11-'rhos computation'!$B$11)</f>
        <v>0.0188188479937832</v>
      </c>
      <c r="V5033" s="4" t="n">
        <f aca="false">NORMSDIST(-N5033/'rhos computation'!$B$23)-EXP(N5033+'rhos computation'!$B$23^2/2)*NORMSDIST(-N5033/'rhos computation'!$B$23-'rhos computation'!$B$23)</f>
        <v>0.0141336253499179</v>
      </c>
      <c r="W5033" s="0" t="n">
        <f aca="false">NORMSDIST(-O5033)</f>
        <v>0.0076172030741299</v>
      </c>
      <c r="X5033" s="0" t="n">
        <f aca="false">NORMSDIST(-P5033)</f>
        <v>0.0383993647654231</v>
      </c>
    </row>
    <row r="5034" customFormat="false" ht="13" hidden="false" customHeight="false" outlineLevel="0" collapsed="false">
      <c r="A5034" s="0" t="n">
        <v>0.375756129138288</v>
      </c>
      <c r="B5034" s="0" t="n">
        <v>-0.902460107655584</v>
      </c>
      <c r="C5034" s="0" t="n">
        <v>-1.21230476400235</v>
      </c>
      <c r="D5034" s="0" t="n">
        <v>0.495688776041347</v>
      </c>
      <c r="E5034" s="0" t="n">
        <f aca="false" t="array" ref="E5034:H5034">MMULT(A5034:D5034,'Root matrix of resiudals'!$B$19:E$22)</f>
        <v>0.0123908617200124</v>
      </c>
      <c r="F5034" s="0" t="n">
        <v>-0.0292545655690509</v>
      </c>
      <c r="G5034" s="0" t="n">
        <v>-0.021745307372122</v>
      </c>
      <c r="H5034" s="0" t="n">
        <v>0.00645205127078053</v>
      </c>
      <c r="I5034" s="3" t="n">
        <f aca="false" t="array" ref="I5034:L5034">MMULT('t+2'!I5034:L5034,'input - gretl'!$B$3:$E$6)+MMULT('Point forecasts'!$P$4:$T$4,'input - gretl'!$B$9:$E$13)+MMULT('t+2'!Q5034:S5034,'input - gretl'!$B$14:$E$16)+E5034:H5034</f>
        <v>0.00572008733031115</v>
      </c>
      <c r="J5034" s="3" t="n">
        <v>-0.00338740144160589</v>
      </c>
      <c r="K5034" s="3" t="n">
        <v>-0.00245790315894656</v>
      </c>
      <c r="L5034" s="3" t="n">
        <v>0.00652352074616414</v>
      </c>
      <c r="M5034" s="0" t="n">
        <f aca="false">'t+2'!M5034+I5034</f>
        <v>0.156415399350167</v>
      </c>
      <c r="N5034" s="0" t="n">
        <f aca="false">'t+2'!N5034+J5034</f>
        <v>-0.0235433978961186</v>
      </c>
      <c r="O5034" s="0" t="n">
        <f aca="false">'t+2'!O5034+K5034</f>
        <v>2.41685258649531</v>
      </c>
      <c r="P5034" s="0" t="n">
        <f aca="false">'t+2'!P5034+L5034</f>
        <v>1.72393892930135</v>
      </c>
      <c r="Q5034" s="0" t="n">
        <f aca="false" t="array" ref="Q5034:S5034">MMULT(M5034:P5034,'input - gretl'!$B$19:$D$22)+MMULT('Point forecasts'!$J$5:$O$5,'input - gretl'!$B$23:$D$28)</f>
        <v>13.9524260319003</v>
      </c>
      <c r="R5034" s="0" t="n">
        <v>6.77701620907698</v>
      </c>
      <c r="S5034" s="0" t="n">
        <v>10.1289678345076</v>
      </c>
      <c r="U5034" s="4" t="n">
        <f aca="false">NORMSDIST(-M5034/'rhos computation'!$B$11)-EXP(M5034+'rhos computation'!$B$11^2/2)*NORMSDIST(-M5034/'rhos computation'!$B$11-'rhos computation'!$B$11)</f>
        <v>0.00792697669265707</v>
      </c>
      <c r="V5034" s="4" t="n">
        <f aca="false">NORMSDIST(-N5034/'rhos computation'!$B$23)-EXP(N5034+'rhos computation'!$B$23^2/2)*NORMSDIST(-N5034/'rhos computation'!$B$23-'rhos computation'!$B$23)</f>
        <v>0.0347855752536217</v>
      </c>
      <c r="W5034" s="0" t="n">
        <f aca="false">NORMSDIST(-O5034)</f>
        <v>0.0078276779448177</v>
      </c>
      <c r="X5034" s="0" t="n">
        <f aca="false">NORMSDIST(-P5034)</f>
        <v>0.0423594343022514</v>
      </c>
    </row>
    <row r="5035" customFormat="false" ht="13" hidden="false" customHeight="false" outlineLevel="0" collapsed="false">
      <c r="A5035" s="0" t="n">
        <v>-0.436947280666646</v>
      </c>
      <c r="B5035" s="0" t="n">
        <v>0.287607496809976</v>
      </c>
      <c r="C5035" s="0" t="n">
        <v>-0.499606715700249</v>
      </c>
      <c r="D5035" s="0" t="n">
        <v>1.68605781916799</v>
      </c>
      <c r="E5035" s="0" t="n">
        <f aca="false" t="array" ref="E5035:H5035">MMULT(A5035:D5035,'Root matrix of resiudals'!$B$19:E$22)</f>
        <v>-0.0193585923469689</v>
      </c>
      <c r="F5035" s="0" t="n">
        <v>0.00554512485883268</v>
      </c>
      <c r="G5035" s="0" t="n">
        <v>-0.00562763671200801</v>
      </c>
      <c r="H5035" s="0" t="n">
        <v>0.0269737806033528</v>
      </c>
      <c r="I5035" s="3" t="n">
        <f aca="false" t="array" ref="I5035:L5035">MMULT('t+2'!I5035:L5035,'input - gretl'!$B$3:$E$6)+MMULT('Point forecasts'!$P$4:$T$4,'input - gretl'!$B$9:$E$13)+MMULT('t+2'!Q5035:S5035,'input - gretl'!$B$14:$E$16)+E5035:H5035</f>
        <v>-0.0904474556335371</v>
      </c>
      <c r="J5035" s="3" t="n">
        <v>-0.0116491785924973</v>
      </c>
      <c r="K5035" s="3" t="n">
        <v>0.0262965923751262</v>
      </c>
      <c r="L5035" s="3" t="n">
        <v>0.0287485034522417</v>
      </c>
      <c r="M5035" s="0" t="n">
        <f aca="false">'t+2'!M5035+I5035</f>
        <v>0.127737685811397</v>
      </c>
      <c r="N5035" s="0" t="n">
        <f aca="false">'t+2'!N5035+J5035</f>
        <v>0.0162036684082394</v>
      </c>
      <c r="O5035" s="0" t="n">
        <f aca="false">'t+2'!O5035+K5035</f>
        <v>2.46186845529187</v>
      </c>
      <c r="P5035" s="0" t="n">
        <f aca="false">'t+2'!P5035+L5035</f>
        <v>1.82397710081196</v>
      </c>
      <c r="Q5035" s="0" t="n">
        <f aca="false" t="array" ref="Q5035:S5035">MMULT(M5035:P5035,'input - gretl'!$B$19:$D$22)+MMULT('Point forecasts'!$J$5:$O$5,'input - gretl'!$B$23:$D$28)</f>
        <v>13.9237483183616</v>
      </c>
      <c r="R5035" s="0" t="n">
        <v>6.81676327538134</v>
      </c>
      <c r="S5035" s="0" t="n">
        <v>10.078842400289</v>
      </c>
      <c r="U5035" s="4" t="n">
        <f aca="false">NORMSDIST(-M5035/'rhos computation'!$B$11)-EXP(M5035+'rhos computation'!$B$11^2/2)*NORMSDIST(-M5035/'rhos computation'!$B$11-'rhos computation'!$B$11)</f>
        <v>0.0118930760735075</v>
      </c>
      <c r="V5035" s="4" t="n">
        <f aca="false">NORMSDIST(-N5035/'rhos computation'!$B$23)-EXP(N5035+'rhos computation'!$B$23^2/2)*NORMSDIST(-N5035/'rhos computation'!$B$23-'rhos computation'!$B$23)</f>
        <v>0.0148551984524843</v>
      </c>
      <c r="W5035" s="0" t="n">
        <f aca="false">NORMSDIST(-O5035)</f>
        <v>0.00691076746218187</v>
      </c>
      <c r="X5035" s="0" t="n">
        <f aca="false">NORMSDIST(-P5035)</f>
        <v>0.0340777671135057</v>
      </c>
    </row>
    <row r="5036" customFormat="false" ht="13" hidden="false" customHeight="false" outlineLevel="0" collapsed="false">
      <c r="A5036" s="0" t="n">
        <v>0.136862288973994</v>
      </c>
      <c r="B5036" s="0" t="n">
        <v>-1.0266115230527</v>
      </c>
      <c r="C5036" s="0" t="n">
        <v>0.0898089179174656</v>
      </c>
      <c r="D5036" s="0" t="n">
        <v>0.860954023436345</v>
      </c>
      <c r="E5036" s="0" t="n">
        <f aca="false" t="array" ref="E5036:H5036">MMULT(A5036:D5036,'Root matrix of resiudals'!$B$19:E$22)</f>
        <v>0.00332881598561358</v>
      </c>
      <c r="F5036" s="0" t="n">
        <v>-0.0286436289848884</v>
      </c>
      <c r="G5036" s="0" t="n">
        <v>-0.00108357111599221</v>
      </c>
      <c r="H5036" s="0" t="n">
        <v>0.0139537935699119</v>
      </c>
      <c r="I5036" s="3" t="n">
        <f aca="false" t="array" ref="I5036:L5036">MMULT('t+2'!I5036:L5036,'input - gretl'!$B$3:$E$6)+MMULT('Point forecasts'!$P$4:$T$4,'input - gretl'!$B$9:$E$13)+MMULT('t+2'!Q5036:S5036,'input - gretl'!$B$14:$E$16)+E5036:H5036</f>
        <v>0.0122356728915692</v>
      </c>
      <c r="J5036" s="3" t="n">
        <v>-0.0438469407010849</v>
      </c>
      <c r="K5036" s="3" t="n">
        <v>0.0158591410519293</v>
      </c>
      <c r="L5036" s="3" t="n">
        <v>0.0153848521327662</v>
      </c>
      <c r="M5036" s="0" t="n">
        <f aca="false">'t+2'!M5036+I5036</f>
        <v>0.105033584628217</v>
      </c>
      <c r="N5036" s="0" t="n">
        <f aca="false">'t+2'!N5036+J5036</f>
        <v>-0.0342942189491036</v>
      </c>
      <c r="O5036" s="0" t="n">
        <f aca="false">'t+2'!O5036+K5036</f>
        <v>2.41068781355188</v>
      </c>
      <c r="P5036" s="0" t="n">
        <f aca="false">'t+2'!P5036+L5036</f>
        <v>1.74579227212665</v>
      </c>
      <c r="Q5036" s="0" t="n">
        <f aca="false" t="array" ref="Q5036:S5036">MMULT(M5036:P5036,'input - gretl'!$B$19:$D$22)+MMULT('Point forecasts'!$J$5:$O$5,'input - gretl'!$B$23:$D$28)</f>
        <v>13.9010442171784</v>
      </c>
      <c r="R5036" s="0" t="n">
        <v>6.766265388024</v>
      </c>
      <c r="S5036" s="0" t="n">
        <v>10.1020194398702</v>
      </c>
      <c r="U5036" s="4" t="n">
        <f aca="false">NORMSDIST(-M5036/'rhos computation'!$B$11)-EXP(M5036+'rhos computation'!$B$11^2/2)*NORMSDIST(-M5036/'rhos computation'!$B$11-'rhos computation'!$B$11)</f>
        <v>0.0160259740210431</v>
      </c>
      <c r="V5036" s="4" t="n">
        <f aca="false">NORMSDIST(-N5036/'rhos computation'!$B$23)-EXP(N5036+'rhos computation'!$B$23^2/2)*NORMSDIST(-N5036/'rhos computation'!$B$23-'rhos computation'!$B$23)</f>
        <v>0.0418519765781791</v>
      </c>
      <c r="W5036" s="0" t="n">
        <f aca="false">NORMSDIST(-O5036)</f>
        <v>0.00796123548599058</v>
      </c>
      <c r="X5036" s="0" t="n">
        <f aca="false">NORMSDIST(-P5036)</f>
        <v>0.0404235271481043</v>
      </c>
    </row>
    <row r="5037" customFormat="false" ht="13" hidden="false" customHeight="false" outlineLevel="0" collapsed="false">
      <c r="A5037" s="0" t="n">
        <v>-0.894549517041629</v>
      </c>
      <c r="B5037" s="0" t="n">
        <v>0.735649566236889</v>
      </c>
      <c r="C5037" s="0" t="n">
        <v>0.807768947946828</v>
      </c>
      <c r="D5037" s="0" t="n">
        <v>0.63622798635876</v>
      </c>
      <c r="E5037" s="0" t="n">
        <f aca="false" t="array" ref="E5037:H5037">MMULT(A5037:D5037,'Root matrix of resiudals'!$B$19:E$22)</f>
        <v>-0.0359603067980314</v>
      </c>
      <c r="F5037" s="0" t="n">
        <v>0.0219356302710166</v>
      </c>
      <c r="G5037" s="0" t="n">
        <v>0.0152825032694915</v>
      </c>
      <c r="H5037" s="0" t="n">
        <v>0.0116400298528814</v>
      </c>
      <c r="I5037" s="3" t="n">
        <f aca="false" t="array" ref="I5037:L5037">MMULT('t+2'!I5037:L5037,'input - gretl'!$B$3:$E$6)+MMULT('Point forecasts'!$P$4:$T$4,'input - gretl'!$B$9:$E$13)+MMULT('t+2'!Q5037:S5037,'input - gretl'!$B$14:$E$16)+E5037:H5037</f>
        <v>-0.0659435199389954</v>
      </c>
      <c r="J5037" s="3" t="n">
        <v>-0.00558927049458582</v>
      </c>
      <c r="K5037" s="3" t="n">
        <v>0.0331211736968209</v>
      </c>
      <c r="L5037" s="3" t="n">
        <v>0.00837455362359534</v>
      </c>
      <c r="M5037" s="0" t="n">
        <f aca="false">'t+2'!M5037+I5037</f>
        <v>0.0357828545721699</v>
      </c>
      <c r="N5037" s="0" t="n">
        <f aca="false">'t+2'!N5037+J5037</f>
        <v>0.00984414859254815</v>
      </c>
      <c r="O5037" s="0" t="n">
        <f aca="false">'t+2'!O5037+K5037</f>
        <v>2.44266312769589</v>
      </c>
      <c r="P5037" s="0" t="n">
        <f aca="false">'t+2'!P5037+L5037</f>
        <v>1.77541775367973</v>
      </c>
      <c r="Q5037" s="0" t="n">
        <f aca="false" t="array" ref="Q5037:S5037">MMULT(M5037:P5037,'input - gretl'!$B$19:$D$22)+MMULT('Point forecasts'!$J$5:$O$5,'input - gretl'!$B$23:$D$28)</f>
        <v>13.8317934871223</v>
      </c>
      <c r="R5037" s="0" t="n">
        <v>6.81040375556565</v>
      </c>
      <c r="S5037" s="0" t="n">
        <v>10.1058194397831</v>
      </c>
      <c r="U5037" s="4" t="n">
        <f aca="false">NORMSDIST(-M5037/'rhos computation'!$B$11)-EXP(M5037+'rhos computation'!$B$11^2/2)*NORMSDIST(-M5037/'rhos computation'!$B$11-'rhos computation'!$B$11)</f>
        <v>0.0353586842559565</v>
      </c>
      <c r="V5037" s="4" t="n">
        <f aca="false">NORMSDIST(-N5037/'rhos computation'!$B$23)-EXP(N5037+'rhos computation'!$B$23^2/2)*NORMSDIST(-N5037/'rhos computation'!$B$23-'rhos computation'!$B$23)</f>
        <v>0.017352635486759</v>
      </c>
      <c r="W5037" s="0" t="n">
        <f aca="false">NORMSDIST(-O5037)</f>
        <v>0.00728966952347635</v>
      </c>
      <c r="X5037" s="0" t="n">
        <f aca="false">NORMSDIST(-P5037)</f>
        <v>0.0379144673609637</v>
      </c>
    </row>
    <row r="5038" customFormat="false" ht="13" hidden="false" customHeight="false" outlineLevel="0" collapsed="false">
      <c r="A5038" s="0" t="n">
        <v>-0.318559726924057</v>
      </c>
      <c r="B5038" s="0" t="n">
        <v>-0.239593533761958</v>
      </c>
      <c r="C5038" s="0" t="n">
        <v>0.134428072730427</v>
      </c>
      <c r="D5038" s="0" t="n">
        <v>-1.07498775940658</v>
      </c>
      <c r="E5038" s="0" t="n">
        <f aca="false" t="array" ref="E5038:H5038">MMULT(A5038:D5038,'Root matrix of resiudals'!$B$19:E$22)</f>
        <v>-0.0136324810194523</v>
      </c>
      <c r="F5038" s="0" t="n">
        <v>-0.0071549266047843</v>
      </c>
      <c r="G5038" s="0" t="n">
        <v>-0.00031851387401277</v>
      </c>
      <c r="H5038" s="0" t="n">
        <v>-0.017183693714291</v>
      </c>
      <c r="I5038" s="3" t="n">
        <f aca="false" t="array" ref="I5038:L5038">MMULT('t+2'!I5038:L5038,'input - gretl'!$B$3:$E$6)+MMULT('Point forecasts'!$P$4:$T$4,'input - gretl'!$B$9:$E$13)+MMULT('t+2'!Q5038:S5038,'input - gretl'!$B$14:$E$16)+E5038:H5038</f>
        <v>-0.0302776243839155</v>
      </c>
      <c r="J5038" s="3" t="n">
        <v>0.0107188572223265</v>
      </c>
      <c r="K5038" s="3" t="n">
        <v>0.0278625334380705</v>
      </c>
      <c r="L5038" s="3" t="n">
        <v>-0.0182362458727643</v>
      </c>
      <c r="M5038" s="0" t="n">
        <f aca="false">'t+2'!M5038+I5038</f>
        <v>0.109580267345652</v>
      </c>
      <c r="N5038" s="0" t="n">
        <f aca="false">'t+2'!N5038+J5038</f>
        <v>0.0068385842944522</v>
      </c>
      <c r="O5038" s="0" t="n">
        <f aca="false">'t+2'!O5038+K5038</f>
        <v>2.49019711947388</v>
      </c>
      <c r="P5038" s="0" t="n">
        <f aca="false">'t+2'!P5038+L5038</f>
        <v>1.78158391378518</v>
      </c>
      <c r="Q5038" s="0" t="n">
        <f aca="false" t="array" ref="Q5038:S5038">MMULT(M5038:P5038,'input - gretl'!$B$19:$D$22)+MMULT('Point forecasts'!$J$5:$O$5,'input - gretl'!$B$23:$D$28)</f>
        <v>13.9055908998958</v>
      </c>
      <c r="R5038" s="0" t="n">
        <v>6.80739819126755</v>
      </c>
      <c r="S5038" s="0" t="n">
        <v>10.1474891049928</v>
      </c>
      <c r="U5038" s="4" t="n">
        <f aca="false">NORMSDIST(-M5038/'rhos computation'!$B$11)-EXP(M5038+'rhos computation'!$B$11^2/2)*NORMSDIST(-M5038/'rhos computation'!$B$11-'rhos computation'!$B$11)</f>
        <v>0.0151208294031668</v>
      </c>
      <c r="V5038" s="4" t="n">
        <f aca="false">NORMSDIST(-N5038/'rhos computation'!$B$23)-EXP(N5038+'rhos computation'!$B$23^2/2)*NORMSDIST(-N5038/'rhos computation'!$B$23-'rhos computation'!$B$23)</f>
        <v>0.0186248034638011</v>
      </c>
      <c r="W5038" s="0" t="n">
        <f aca="false">NORMSDIST(-O5038)</f>
        <v>0.00638361317391934</v>
      </c>
      <c r="X5038" s="0" t="n">
        <f aca="false">NORMSDIST(-P5038)</f>
        <v>0.0374085547950359</v>
      </c>
    </row>
    <row r="5039" customFormat="false" ht="13" hidden="false" customHeight="false" outlineLevel="0" collapsed="false">
      <c r="A5039" s="0" t="n">
        <v>0.202637450971282</v>
      </c>
      <c r="B5039" s="0" t="n">
        <v>1.23632583881504</v>
      </c>
      <c r="C5039" s="0" t="n">
        <v>0.574767387925278</v>
      </c>
      <c r="D5039" s="0" t="n">
        <v>-1.58776085694934</v>
      </c>
      <c r="E5039" s="0" t="n">
        <f aca="false" t="array" ref="E5039:H5039">MMULT(A5039:D5039,'Root matrix of resiudals'!$B$19:E$22)</f>
        <v>0.0128113819925705</v>
      </c>
      <c r="F5039" s="0" t="n">
        <v>0.0377427100180825</v>
      </c>
      <c r="G5039" s="0" t="n">
        <v>0.0121335772884184</v>
      </c>
      <c r="H5039" s="0" t="n">
        <v>-0.025102852566623</v>
      </c>
      <c r="I5039" s="3" t="n">
        <f aca="false" t="array" ref="I5039:L5039">MMULT('t+2'!I5039:L5039,'input - gretl'!$B$3:$E$6)+MMULT('Point forecasts'!$P$4:$T$4,'input - gretl'!$B$9:$E$13)+MMULT('t+2'!Q5039:S5039,'input - gretl'!$B$14:$E$16)+E5039:H5039</f>
        <v>-0.00606046504099863</v>
      </c>
      <c r="J5039" s="3" t="n">
        <v>0.0929266643799673</v>
      </c>
      <c r="K5039" s="3" t="n">
        <v>0.0471776563847497</v>
      </c>
      <c r="L5039" s="3" t="n">
        <v>-0.0103389919153076</v>
      </c>
      <c r="M5039" s="0" t="n">
        <f aca="false">'t+2'!M5039+I5039</f>
        <v>0.239527277917828</v>
      </c>
      <c r="N5039" s="0" t="n">
        <f aca="false">'t+2'!N5039+J5039</f>
        <v>0.0868194779455774</v>
      </c>
      <c r="O5039" s="0" t="n">
        <f aca="false">'t+2'!O5039+K5039</f>
        <v>2.5100585045058</v>
      </c>
      <c r="P5039" s="0" t="n">
        <f aca="false">'t+2'!P5039+L5039</f>
        <v>1.71712499802072</v>
      </c>
      <c r="Q5039" s="0" t="n">
        <f aca="false" t="array" ref="Q5039:S5039">MMULT(M5039:P5039,'input - gretl'!$B$19:$D$22)+MMULT('Point forecasts'!$J$5:$O$5,'input - gretl'!$B$23:$D$28)</f>
        <v>14.035537910468</v>
      </c>
      <c r="R5039" s="0" t="n">
        <v>6.88737908491868</v>
      </c>
      <c r="S5039" s="0" t="n">
        <v>10.2286541418626</v>
      </c>
      <c r="U5039" s="4" t="n">
        <f aca="false">NORMSDIST(-M5039/'rhos computation'!$B$11)-EXP(M5039+'rhos computation'!$B$11^2/2)*NORMSDIST(-M5039/'rhos computation'!$B$11-'rhos computation'!$B$11)</f>
        <v>0.00201909539950328</v>
      </c>
      <c r="V5039" s="4" t="n">
        <f aca="false">NORMSDIST(-N5039/'rhos computation'!$B$23)-EXP(N5039+'rhos computation'!$B$23^2/2)*NORMSDIST(-N5039/'rhos computation'!$B$23-'rhos computation'!$B$23)</f>
        <v>0.0014820680750325</v>
      </c>
      <c r="W5039" s="0" t="n">
        <f aca="false">NORMSDIST(-O5039)</f>
        <v>0.00603555803859435</v>
      </c>
      <c r="X5039" s="0" t="n">
        <f aca="false">NORMSDIST(-P5039)</f>
        <v>0.0429781678061343</v>
      </c>
    </row>
    <row r="5040" customFormat="false" ht="13" hidden="false" customHeight="false" outlineLevel="0" collapsed="false">
      <c r="A5040" s="0" t="n">
        <v>2.00045849643053</v>
      </c>
      <c r="B5040" s="0" t="n">
        <v>1.29347471875873</v>
      </c>
      <c r="C5040" s="0" t="n">
        <v>1.79905988991552</v>
      </c>
      <c r="D5040" s="0" t="n">
        <v>-1.05356918437886</v>
      </c>
      <c r="E5040" s="0" t="n">
        <f aca="false" t="array" ref="E5040:H5040">MMULT(A5040:D5040,'Root matrix of resiudals'!$B$19:E$22)</f>
        <v>0.0913833641308619</v>
      </c>
      <c r="F5040" s="0" t="n">
        <v>0.0478770594720627</v>
      </c>
      <c r="G5040" s="0" t="n">
        <v>0.0349016263085287</v>
      </c>
      <c r="H5040" s="0" t="n">
        <v>-0.0157170073386654</v>
      </c>
      <c r="I5040" s="3" t="n">
        <f aca="false" t="array" ref="I5040:L5040">MMULT('t+2'!I5040:L5040,'input - gretl'!$B$3:$E$6)+MMULT('Point forecasts'!$P$4:$T$4,'input - gretl'!$B$9:$E$13)+MMULT('t+2'!Q5040:S5040,'input - gretl'!$B$14:$E$16)+E5040:H5040</f>
        <v>0.0975007077337573</v>
      </c>
      <c r="J5040" s="3" t="n">
        <v>0.0564793456617866</v>
      </c>
      <c r="K5040" s="3" t="n">
        <v>0.0557985053980364</v>
      </c>
      <c r="L5040" s="3" t="n">
        <v>-0.0148726290702876</v>
      </c>
      <c r="M5040" s="0" t="n">
        <f aca="false">'t+2'!M5040+I5040</f>
        <v>0.179212808260313</v>
      </c>
      <c r="N5040" s="0" t="n">
        <f aca="false">'t+2'!N5040+J5040</f>
        <v>0.0575292347188037</v>
      </c>
      <c r="O5040" s="0" t="n">
        <f aca="false">'t+2'!O5040+K5040</f>
        <v>2.50174296088087</v>
      </c>
      <c r="P5040" s="0" t="n">
        <f aca="false">'t+2'!P5040+L5040</f>
        <v>1.75256585107682</v>
      </c>
      <c r="Q5040" s="0" t="n">
        <f aca="false" t="array" ref="Q5040:S5040">MMULT(M5040:P5040,'input - gretl'!$B$19:$D$22)+MMULT('Point forecasts'!$J$5:$O$5,'input - gretl'!$B$23:$D$28)</f>
        <v>13.9752234408105</v>
      </c>
      <c r="R5040" s="0" t="n">
        <v>6.85808884169191</v>
      </c>
      <c r="S5040" s="0" t="n">
        <v>10.1866325749386</v>
      </c>
      <c r="U5040" s="4" t="n">
        <f aca="false">NORMSDIST(-M5040/'rhos computation'!$B$11)-EXP(M5040+'rhos computation'!$B$11^2/2)*NORMSDIST(-M5040/'rhos computation'!$B$11-'rhos computation'!$B$11)</f>
        <v>0.00560707319404383</v>
      </c>
      <c r="V5040" s="4" t="n">
        <f aca="false">NORMSDIST(-N5040/'rhos computation'!$B$23)-EXP(N5040+'rhos computation'!$B$23^2/2)*NORMSDIST(-N5040/'rhos computation'!$B$23-'rhos computation'!$B$23)</f>
        <v>0.00441835197320403</v>
      </c>
      <c r="W5040" s="0" t="n">
        <f aca="false">NORMSDIST(-O5040)</f>
        <v>0.0061791806643591</v>
      </c>
      <c r="X5040" s="0" t="n">
        <f aca="false">NORMSDIST(-P5040)</f>
        <v>0.0398382786242367</v>
      </c>
    </row>
    <row r="5041" customFormat="false" ht="13" hidden="false" customHeight="false" outlineLevel="0" collapsed="false">
      <c r="A5041" s="0" t="n">
        <v>-0.120418604461958</v>
      </c>
      <c r="B5041" s="0" t="n">
        <v>0.360871284015119</v>
      </c>
      <c r="C5041" s="0" t="n">
        <v>-0.459435339410314</v>
      </c>
      <c r="D5041" s="0" t="n">
        <v>0.74591464326509</v>
      </c>
      <c r="E5041" s="0" t="n">
        <f aca="false" t="array" ref="E5041:H5041">MMULT(A5041:D5041,'Root matrix of resiudals'!$B$19:E$22)</f>
        <v>-0.0052025798613013</v>
      </c>
      <c r="F5041" s="0" t="n">
        <v>0.00843762435105709</v>
      </c>
      <c r="G5041" s="0" t="n">
        <v>-0.00540287918237675</v>
      </c>
      <c r="H5041" s="0" t="n">
        <v>0.0116476386713134</v>
      </c>
      <c r="I5041" s="3" t="n">
        <f aca="false" t="array" ref="I5041:L5041">MMULT('t+2'!I5041:L5041,'input - gretl'!$B$3:$E$6)+MMULT('Point forecasts'!$P$4:$T$4,'input - gretl'!$B$9:$E$13)+MMULT('t+2'!Q5041:S5041,'input - gretl'!$B$14:$E$16)+E5041:H5041</f>
        <v>0.0219410721942246</v>
      </c>
      <c r="J5041" s="3" t="n">
        <v>-0.0233641066158172</v>
      </c>
      <c r="K5041" s="3" t="n">
        <v>0.0252746414723157</v>
      </c>
      <c r="L5041" s="3" t="n">
        <v>0.0350763577015155</v>
      </c>
      <c r="M5041" s="0" t="n">
        <f aca="false">'t+2'!M5041+I5041</f>
        <v>0.103072974377671</v>
      </c>
      <c r="N5041" s="0" t="n">
        <f aca="false">'t+2'!N5041+J5041</f>
        <v>0.0678683108590172</v>
      </c>
      <c r="O5041" s="0" t="n">
        <f aca="false">'t+2'!O5041+K5041</f>
        <v>2.50723069936954</v>
      </c>
      <c r="P5041" s="0" t="n">
        <f aca="false">'t+2'!P5041+L5041</f>
        <v>1.80428165686095</v>
      </c>
      <c r="Q5041" s="0" t="n">
        <f aca="false" t="array" ref="Q5041:S5041">MMULT(M5041:P5041,'input - gretl'!$B$19:$D$22)+MMULT('Point forecasts'!$J$5:$O$5,'input - gretl'!$B$23:$D$28)</f>
        <v>13.8990836069278</v>
      </c>
      <c r="R5041" s="0" t="n">
        <v>6.86842791783212</v>
      </c>
      <c r="S5041" s="0" t="n">
        <v>10.1429359963363</v>
      </c>
      <c r="U5041" s="4" t="n">
        <f aca="false">NORMSDIST(-M5041/'rhos computation'!$B$11)-EXP(M5041+'rhos computation'!$B$11^2/2)*NORMSDIST(-M5041/'rhos computation'!$B$11-'rhos computation'!$B$11)</f>
        <v>0.0164288293754248</v>
      </c>
      <c r="V5041" s="4" t="n">
        <f aca="false">NORMSDIST(-N5041/'rhos computation'!$B$23)-EXP(N5041+'rhos computation'!$B$23^2/2)*NORMSDIST(-N5041/'rhos computation'!$B$23-'rhos computation'!$B$23)</f>
        <v>0.00307526582902906</v>
      </c>
      <c r="W5041" s="0" t="n">
        <f aca="false">NORMSDIST(-O5041)</f>
        <v>0.00608406321297613</v>
      </c>
      <c r="X5041" s="0" t="n">
        <f aca="false">NORMSDIST(-P5041)</f>
        <v>0.0355935819373349</v>
      </c>
    </row>
    <row r="5042" customFormat="false" ht="13" hidden="false" customHeight="false" outlineLevel="0" collapsed="false">
      <c r="A5042" s="0" t="n">
        <v>0.474826802765317</v>
      </c>
      <c r="B5042" s="0" t="n">
        <v>-0.365444216593515</v>
      </c>
      <c r="C5042" s="0" t="n">
        <v>1.95001443460574</v>
      </c>
      <c r="D5042" s="0" t="n">
        <v>-0.475868670358839</v>
      </c>
      <c r="E5042" s="0" t="n">
        <f aca="false" t="array" ref="E5042:H5042">MMULT(A5042:D5042,'Root matrix of resiudals'!$B$19:E$22)</f>
        <v>0.0221359240005107</v>
      </c>
      <c r="F5042" s="0" t="n">
        <v>-0.00239628252650305</v>
      </c>
      <c r="G5042" s="0" t="n">
        <v>0.0301550588386714</v>
      </c>
      <c r="H5042" s="0" t="n">
        <v>-0.00569450917877583</v>
      </c>
      <c r="I5042" s="3" t="n">
        <f aca="false" t="array" ref="I5042:L5042">MMULT('t+2'!I5042:L5042,'input - gretl'!$B$3:$E$6)+MMULT('Point forecasts'!$P$4:$T$4,'input - gretl'!$B$9:$E$13)+MMULT('t+2'!Q5042:S5042,'input - gretl'!$B$14:$E$16)+E5042:H5042</f>
        <v>-0.0352449585592621</v>
      </c>
      <c r="J5042" s="3" t="n">
        <v>-0.0134678018110167</v>
      </c>
      <c r="K5042" s="3" t="n">
        <v>0.0593535018641661</v>
      </c>
      <c r="L5042" s="3" t="n">
        <v>0.00806893078748268</v>
      </c>
      <c r="M5042" s="0" t="n">
        <f aca="false">'t+2'!M5042+I5042</f>
        <v>0.206441511893569</v>
      </c>
      <c r="N5042" s="0" t="n">
        <f aca="false">'t+2'!N5042+J5042</f>
        <v>0.0320358812904545</v>
      </c>
      <c r="O5042" s="0" t="n">
        <f aca="false">'t+2'!O5042+K5042</f>
        <v>2.50569575616706</v>
      </c>
      <c r="P5042" s="0" t="n">
        <f aca="false">'t+2'!P5042+L5042</f>
        <v>1.74178724262554</v>
      </c>
      <c r="Q5042" s="0" t="n">
        <f aca="false" t="array" ref="Q5042:S5042">MMULT(M5042:P5042,'input - gretl'!$B$19:$D$22)+MMULT('Point forecasts'!$J$5:$O$5,'input - gretl'!$B$23:$D$28)</f>
        <v>14.0024521444437</v>
      </c>
      <c r="R5042" s="0" t="n">
        <v>6.83259548826356</v>
      </c>
      <c r="S5042" s="0" t="n">
        <v>10.2008363657924</v>
      </c>
      <c r="U5042" s="4" t="n">
        <f aca="false">NORMSDIST(-M5042/'rhos computation'!$B$11)-EXP(M5042+'rhos computation'!$B$11^2/2)*NORMSDIST(-M5042/'rhos computation'!$B$11-'rhos computation'!$B$11)</f>
        <v>0.00360439874874141</v>
      </c>
      <c r="V5042" s="4" t="n">
        <f aca="false">NORMSDIST(-N5042/'rhos computation'!$B$23)-EXP(N5042+'rhos computation'!$B$23^2/2)*NORMSDIST(-N5042/'rhos computation'!$B$23-'rhos computation'!$B$23)</f>
        <v>0.00974323857110038</v>
      </c>
      <c r="W5042" s="0" t="n">
        <f aca="false">NORMSDIST(-O5042)</f>
        <v>0.00611053638085006</v>
      </c>
      <c r="X5042" s="0" t="n">
        <f aca="false">NORMSDIST(-P5042)</f>
        <v>0.0407728399136874</v>
      </c>
    </row>
    <row r="5043" customFormat="false" ht="13" hidden="false" customHeight="false" outlineLevel="0" collapsed="false">
      <c r="A5043" s="0" t="n">
        <v>-0.143405773537526</v>
      </c>
      <c r="B5043" s="0" t="n">
        <v>-0.522975660582381</v>
      </c>
      <c r="C5043" s="0" t="n">
        <v>0.578382849001715</v>
      </c>
      <c r="D5043" s="0" t="n">
        <v>1.82128070625876</v>
      </c>
      <c r="E5043" s="0" t="n">
        <f aca="false" t="array" ref="E5043:H5043">MMULT(A5043:D5043,'Root matrix of resiudals'!$B$19:E$22)</f>
        <v>-0.00731976461701122</v>
      </c>
      <c r="F5043" s="0" t="n">
        <v>-0.0130710183879263</v>
      </c>
      <c r="G5043" s="0" t="n">
        <v>0.00935191927664282</v>
      </c>
      <c r="H5043" s="0" t="n">
        <v>0.0302369936176926</v>
      </c>
      <c r="I5043" s="3" t="n">
        <f aca="false" t="array" ref="I5043:L5043">MMULT('t+2'!I5043:L5043,'input - gretl'!$B$3:$E$6)+MMULT('Point forecasts'!$P$4:$T$4,'input - gretl'!$B$9:$E$13)+MMULT('t+2'!Q5043:S5043,'input - gretl'!$B$14:$E$16)+E5043:H5043</f>
        <v>-0.0217553530503748</v>
      </c>
      <c r="J5043" s="3" t="n">
        <v>-0.000240709108840935</v>
      </c>
      <c r="K5043" s="3" t="n">
        <v>0.0073017577123601</v>
      </c>
      <c r="L5043" s="3" t="n">
        <v>-0.00130381075729278</v>
      </c>
      <c r="M5043" s="0" t="n">
        <f aca="false">'t+2'!M5043+I5043</f>
        <v>0.00577775891403652</v>
      </c>
      <c r="N5043" s="0" t="n">
        <f aca="false">'t+2'!N5043+J5043</f>
        <v>-0.0990174441668402</v>
      </c>
      <c r="O5043" s="0" t="n">
        <f aca="false">'t+2'!O5043+K5043</f>
        <v>2.36234953925448</v>
      </c>
      <c r="P5043" s="0" t="n">
        <f aca="false">'t+2'!P5043+L5043</f>
        <v>1.7557318321153</v>
      </c>
      <c r="Q5043" s="0" t="n">
        <f aca="false" t="array" ref="Q5043:S5043">MMULT(M5043:P5043,'input - gretl'!$B$19:$D$22)+MMULT('Point forecasts'!$J$5:$O$5,'input - gretl'!$B$23:$D$28)</f>
        <v>13.8017883914642</v>
      </c>
      <c r="R5043" s="0" t="n">
        <v>6.70154216280626</v>
      </c>
      <c r="S5043" s="0" t="n">
        <v>10.0442281470456</v>
      </c>
      <c r="U5043" s="4" t="n">
        <f aca="false">NORMSDIST(-M5043/'rhos computation'!$B$11)-EXP(M5043+'rhos computation'!$B$11^2/2)*NORMSDIST(-M5043/'rhos computation'!$B$11-'rhos computation'!$B$11)</f>
        <v>0.0473052146740476</v>
      </c>
      <c r="V5043" s="4" t="n">
        <f aca="false">NORMSDIST(-N5043/'rhos computation'!$B$23)-EXP(N5043+'rhos computation'!$B$23^2/2)*NORMSDIST(-N5043/'rhos computation'!$B$23-'rhos computation'!$B$23)</f>
        <v>0.0937509891387116</v>
      </c>
      <c r="W5043" s="0" t="n">
        <f aca="false">NORMSDIST(-O5043)</f>
        <v>0.0090797556012923</v>
      </c>
      <c r="X5043" s="0" t="n">
        <f aca="false">NORMSDIST(-P5043)</f>
        <v>0.0395671044004996</v>
      </c>
    </row>
    <row r="5044" customFormat="false" ht="13" hidden="false" customHeight="false" outlineLevel="0" collapsed="false">
      <c r="A5044" s="0" t="n">
        <v>-0.289882740092399</v>
      </c>
      <c r="B5044" s="0" t="n">
        <v>1.10418085266318</v>
      </c>
      <c r="C5044" s="0" t="n">
        <v>0.472924579759573</v>
      </c>
      <c r="D5044" s="0" t="n">
        <v>1.34103205987709</v>
      </c>
      <c r="E5044" s="0" t="n">
        <f aca="false" t="array" ref="E5044:H5044">MMULT(A5044:D5044,'Root matrix of resiudals'!$B$19:E$22)</f>
        <v>-0.00986642566158538</v>
      </c>
      <c r="F5044" s="0" t="n">
        <v>0.032678512679648</v>
      </c>
      <c r="G5044" s="0" t="n">
        <v>0.0127636258726022</v>
      </c>
      <c r="H5044" s="0" t="n">
        <v>0.0224861205851718</v>
      </c>
      <c r="I5044" s="3" t="n">
        <f aca="false" t="array" ref="I5044:L5044">MMULT('t+2'!I5044:L5044,'input - gretl'!$B$3:$E$6)+MMULT('Point forecasts'!$P$4:$T$4,'input - gretl'!$B$9:$E$13)+MMULT('t+2'!Q5044:S5044,'input - gretl'!$B$14:$E$16)+E5044:H5044</f>
        <v>-0.00854039160654776</v>
      </c>
      <c r="J5044" s="3" t="n">
        <v>0.0670978819883933</v>
      </c>
      <c r="K5044" s="3" t="n">
        <v>0.0254209351805901</v>
      </c>
      <c r="L5044" s="3" t="n">
        <v>0.00770495696414426</v>
      </c>
      <c r="M5044" s="0" t="n">
        <f aca="false">'t+2'!M5044+I5044</f>
        <v>0.0969391932592357</v>
      </c>
      <c r="N5044" s="0" t="n">
        <f aca="false">'t+2'!N5044+J5044</f>
        <v>-0.00362356227820909</v>
      </c>
      <c r="O5044" s="0" t="n">
        <f aca="false">'t+2'!O5044+K5044</f>
        <v>2.42032111450115</v>
      </c>
      <c r="P5044" s="0" t="n">
        <f aca="false">'t+2'!P5044+L5044</f>
        <v>1.75830397912293</v>
      </c>
      <c r="Q5044" s="0" t="n">
        <f aca="false" t="array" ref="Q5044:S5044">MMULT(M5044:P5044,'input - gretl'!$B$19:$D$22)+MMULT('Point forecasts'!$J$5:$O$5,'input - gretl'!$B$23:$D$28)</f>
        <v>13.8929498258094</v>
      </c>
      <c r="R5044" s="0" t="n">
        <v>6.79693604469489</v>
      </c>
      <c r="S5044" s="0" t="n">
        <v>10.0997534818806</v>
      </c>
      <c r="U5044" s="4" t="n">
        <f aca="false">NORMSDIST(-M5044/'rhos computation'!$B$11)-EXP(M5044+'rhos computation'!$B$11^2/2)*NORMSDIST(-M5044/'rhos computation'!$B$11-'rhos computation'!$B$11)</f>
        <v>0.0177390515838751</v>
      </c>
      <c r="V5044" s="4" t="n">
        <f aca="false">NORMSDIST(-N5044/'rhos computation'!$B$23)-EXP(N5044+'rhos computation'!$B$23^2/2)*NORMSDIST(-N5044/'rhos computation'!$B$23-'rhos computation'!$B$23)</f>
        <v>0.0235173544686318</v>
      </c>
      <c r="W5044" s="0" t="n">
        <f aca="false">NORMSDIST(-O5044)</f>
        <v>0.00775340339961299</v>
      </c>
      <c r="X5044" s="0" t="n">
        <f aca="false">NORMSDIST(-P5044)</f>
        <v>0.039347900505854</v>
      </c>
    </row>
    <row r="5045" customFormat="false" ht="13" hidden="false" customHeight="false" outlineLevel="0" collapsed="false">
      <c r="A5045" s="0" t="n">
        <v>-0.873721865991264</v>
      </c>
      <c r="B5045" s="0" t="n">
        <v>-1.6234608125638</v>
      </c>
      <c r="C5045" s="0" t="n">
        <v>0.474150715849983</v>
      </c>
      <c r="D5045" s="0" t="n">
        <v>-1.91791140450611</v>
      </c>
      <c r="E5045" s="0" t="n">
        <f aca="false" t="array" ref="E5045:H5045">MMULT(A5045:D5045,'Root matrix of resiudals'!$B$19:E$22)</f>
        <v>-0.0398424305876852</v>
      </c>
      <c r="F5045" s="0" t="n">
        <v>-0.0467876065481762</v>
      </c>
      <c r="G5045" s="0" t="n">
        <v>-0.00146353014444986</v>
      </c>
      <c r="H5045" s="0" t="n">
        <v>-0.0303510953803029</v>
      </c>
      <c r="I5045" s="3" t="n">
        <f aca="false" t="array" ref="I5045:L5045">MMULT('t+2'!I5045:L5045,'input - gretl'!$B$3:$E$6)+MMULT('Point forecasts'!$P$4:$T$4,'input - gretl'!$B$9:$E$13)+MMULT('t+2'!Q5045:S5045,'input - gretl'!$B$14:$E$16)+E5045:H5045</f>
        <v>-0.0497809539149378</v>
      </c>
      <c r="J5045" s="3" t="n">
        <v>-0.0682110614985999</v>
      </c>
      <c r="K5045" s="3" t="n">
        <v>0.0277440334910815</v>
      </c>
      <c r="L5045" s="3" t="n">
        <v>-0.0188540461055516</v>
      </c>
      <c r="M5045" s="0" t="n">
        <f aca="false">'t+2'!M5045+I5045</f>
        <v>0.116113891602852</v>
      </c>
      <c r="N5045" s="0" t="n">
        <f aca="false">'t+2'!N5045+J5045</f>
        <v>-0.00569491357670514</v>
      </c>
      <c r="O5045" s="0" t="n">
        <f aca="false">'t+2'!O5045+K5045</f>
        <v>2.47760707899578</v>
      </c>
      <c r="P5045" s="0" t="n">
        <f aca="false">'t+2'!P5045+L5045</f>
        <v>1.7248993652614</v>
      </c>
      <c r="Q5045" s="0" t="n">
        <f aca="false" t="array" ref="Q5045:S5045">MMULT(M5045:P5045,'input - gretl'!$B$19:$D$22)+MMULT('Point forecasts'!$J$5:$O$5,'input - gretl'!$B$23:$D$28)</f>
        <v>13.912124524153</v>
      </c>
      <c r="R5045" s="0" t="n">
        <v>6.7948646933964</v>
      </c>
      <c r="S5045" s="0" t="n">
        <v>10.1888089043883</v>
      </c>
      <c r="U5045" s="4" t="n">
        <f aca="false">NORMSDIST(-M5045/'rhos computation'!$B$11)-EXP(M5045+'rhos computation'!$B$11^2/2)*NORMSDIST(-M5045/'rhos computation'!$B$11-'rhos computation'!$B$11)</f>
        <v>0.0138896178689129</v>
      </c>
      <c r="V5045" s="4" t="n">
        <f aca="false">NORMSDIST(-N5045/'rhos computation'!$B$23)-EXP(N5045+'rhos computation'!$B$23^2/2)*NORMSDIST(-N5045/'rhos computation'!$B$23-'rhos computation'!$B$23)</f>
        <v>0.0245713729806185</v>
      </c>
      <c r="W5045" s="0" t="n">
        <f aca="false">NORMSDIST(-O5045)</f>
        <v>0.00661333569099707</v>
      </c>
      <c r="X5045" s="0" t="n">
        <f aca="false">NORMSDIST(-P5045)</f>
        <v>0.0422728049974176</v>
      </c>
    </row>
    <row r="5046" customFormat="false" ht="13" hidden="false" customHeight="false" outlineLevel="0" collapsed="false">
      <c r="A5046" s="0" t="n">
        <v>0.172882614844446</v>
      </c>
      <c r="B5046" s="0" t="n">
        <v>-0.129105557630622</v>
      </c>
      <c r="C5046" s="0" t="n">
        <v>-0.0734215222296484</v>
      </c>
      <c r="D5046" s="0" t="n">
        <v>-1.80933652763757</v>
      </c>
      <c r="E5046" s="0" t="n">
        <f aca="false" t="array" ref="E5046:H5046">MMULT(A5046:D5046,'Root matrix of resiudals'!$B$19:E$22)</f>
        <v>0.00772721906430592</v>
      </c>
      <c r="F5046" s="0" t="n">
        <v>-0.00367979420793604</v>
      </c>
      <c r="G5046" s="0" t="n">
        <v>-0.00350533892297802</v>
      </c>
      <c r="H5046" s="0" t="n">
        <v>-0.0295189725551409</v>
      </c>
      <c r="I5046" s="3" t="n">
        <f aca="false" t="array" ref="I5046:L5046">MMULT('t+2'!I5046:L5046,'input - gretl'!$B$3:$E$6)+MMULT('Point forecasts'!$P$4:$T$4,'input - gretl'!$B$9:$E$13)+MMULT('t+2'!Q5046:S5046,'input - gretl'!$B$14:$E$16)+E5046:H5046</f>
        <v>-0.0448299853862507</v>
      </c>
      <c r="J5046" s="3" t="n">
        <v>0.0219233925483718</v>
      </c>
      <c r="K5046" s="3" t="n">
        <v>0.0198755434438289</v>
      </c>
      <c r="L5046" s="3" t="n">
        <v>-0.0387465700698076</v>
      </c>
      <c r="M5046" s="0" t="n">
        <f aca="false">'t+2'!M5046+I5046</f>
        <v>0.176965532729961</v>
      </c>
      <c r="N5046" s="0" t="n">
        <f aca="false">'t+2'!N5046+J5046</f>
        <v>-0.00664878495562708</v>
      </c>
      <c r="O5046" s="0" t="n">
        <f aca="false">'t+2'!O5046+K5046</f>
        <v>2.45548042883765</v>
      </c>
      <c r="P5046" s="0" t="n">
        <f aca="false">'t+2'!P5046+L5046</f>
        <v>1.72144290497226</v>
      </c>
      <c r="Q5046" s="0" t="n">
        <f aca="false" t="array" ref="Q5046:S5046">MMULT(M5046:P5046,'input - gretl'!$B$19:$D$22)+MMULT('Point forecasts'!$J$5:$O$5,'input - gretl'!$B$23:$D$28)</f>
        <v>13.9729761652801</v>
      </c>
      <c r="R5046" s="0" t="n">
        <v>6.79391082201748</v>
      </c>
      <c r="S5046" s="0" t="n">
        <v>10.1699695207881</v>
      </c>
      <c r="U5046" s="4" t="n">
        <f aca="false">NORMSDIST(-M5046/'rhos computation'!$B$11)-EXP(M5046+'rhos computation'!$B$11^2/2)*NORMSDIST(-M5046/'rhos computation'!$B$11-'rhos computation'!$B$11)</f>
        <v>0.00580727354952378</v>
      </c>
      <c r="V5046" s="4" t="n">
        <f aca="false">NORMSDIST(-N5046/'rhos computation'!$B$23)-EXP(N5046+'rhos computation'!$B$23^2/2)*NORMSDIST(-N5046/'rhos computation'!$B$23-'rhos computation'!$B$23)</f>
        <v>0.0250661689480052</v>
      </c>
      <c r="W5046" s="0" t="n">
        <f aca="false">NORMSDIST(-O5046)</f>
        <v>0.00703482068494813</v>
      </c>
      <c r="X5046" s="0" t="n">
        <f aca="false">NORMSDIST(-P5046)</f>
        <v>0.0425852421612547</v>
      </c>
    </row>
    <row r="5047" customFormat="false" ht="13" hidden="false" customHeight="false" outlineLevel="0" collapsed="false">
      <c r="A5047" s="0" t="n">
        <v>-0.708822236659361</v>
      </c>
      <c r="B5047" s="0" t="n">
        <v>-0.049914865931003</v>
      </c>
      <c r="C5047" s="0" t="n">
        <v>0.049220491667916</v>
      </c>
      <c r="D5047" s="0" t="n">
        <v>-0.14680348489911</v>
      </c>
      <c r="E5047" s="0" t="n">
        <f aca="false" t="array" ref="E5047:H5047">MMULT(A5047:D5047,'Root matrix of resiudals'!$B$19:E$22)</f>
        <v>-0.0304077042413206</v>
      </c>
      <c r="F5047" s="0" t="n">
        <v>-0.00286402911374055</v>
      </c>
      <c r="G5047" s="0" t="n">
        <v>-0.000429763114713107</v>
      </c>
      <c r="H5047" s="0" t="n">
        <v>-0.00205768948817157</v>
      </c>
      <c r="I5047" s="3" t="n">
        <f aca="false" t="array" ref="I5047:L5047">MMULT('t+2'!I5047:L5047,'input - gretl'!$B$3:$E$6)+MMULT('Point forecasts'!$P$4:$T$4,'input - gretl'!$B$9:$E$13)+MMULT('t+2'!Q5047:S5047,'input - gretl'!$B$14:$E$16)+E5047:H5047</f>
        <v>-0.0687878593130206</v>
      </c>
      <c r="J5047" s="3" t="n">
        <v>0.0142950885279604</v>
      </c>
      <c r="K5047" s="3" t="n">
        <v>0.0193810197067256</v>
      </c>
      <c r="L5047" s="3" t="n">
        <v>0.00330865545664601</v>
      </c>
      <c r="M5047" s="0" t="n">
        <f aca="false">'t+2'!M5047+I5047</f>
        <v>0.0989769114393455</v>
      </c>
      <c r="N5047" s="0" t="n">
        <f aca="false">'t+2'!N5047+J5047</f>
        <v>-0.00235263393261134</v>
      </c>
      <c r="O5047" s="0" t="n">
        <f aca="false">'t+2'!O5047+K5047</f>
        <v>2.44274643338101</v>
      </c>
      <c r="P5047" s="0" t="n">
        <f aca="false">'t+2'!P5047+L5047</f>
        <v>1.73835211552745</v>
      </c>
      <c r="Q5047" s="0" t="n">
        <f aca="false" t="array" ref="Q5047:S5047">MMULT(M5047:P5047,'input - gretl'!$B$19:$D$22)+MMULT('Point forecasts'!$J$5:$O$5,'input - gretl'!$B$23:$D$28)</f>
        <v>13.8949875439895</v>
      </c>
      <c r="R5047" s="0" t="n">
        <v>6.79820697304049</v>
      </c>
      <c r="S5047" s="0" t="n">
        <v>10.141154020633</v>
      </c>
      <c r="U5047" s="4" t="n">
        <f aca="false">NORMSDIST(-M5047/'rhos computation'!$B$11)-EXP(M5047+'rhos computation'!$B$11^2/2)*NORMSDIST(-M5047/'rhos computation'!$B$11-'rhos computation'!$B$11)</f>
        <v>0.0172953070727469</v>
      </c>
      <c r="V5047" s="4" t="n">
        <f aca="false">NORMSDIST(-N5047/'rhos computation'!$B$23)-EXP(N5047+'rhos computation'!$B$23^2/2)*NORMSDIST(-N5047/'rhos computation'!$B$23-'rhos computation'!$B$23)</f>
        <v>0.0228845428836418</v>
      </c>
      <c r="W5047" s="0" t="n">
        <f aca="false">NORMSDIST(-O5047)</f>
        <v>0.0072879872015446</v>
      </c>
      <c r="X5047" s="0" t="n">
        <f aca="false">NORMSDIST(-P5047)</f>
        <v>0.0410743943117594</v>
      </c>
    </row>
    <row r="5048" customFormat="false" ht="13" hidden="false" customHeight="false" outlineLevel="0" collapsed="false">
      <c r="A5048" s="0" t="n">
        <v>0.742130076020673</v>
      </c>
      <c r="B5048" s="0" t="n">
        <v>-0.0311715296661604</v>
      </c>
      <c r="C5048" s="0" t="n">
        <v>-0.527236323191436</v>
      </c>
      <c r="D5048" s="0" t="n">
        <v>0.61661812734658</v>
      </c>
      <c r="E5048" s="0" t="n">
        <f aca="false" t="array" ref="E5048:H5048">MMULT(A5048:D5048,'Root matrix of resiudals'!$B$19:E$22)</f>
        <v>0.0308827596230352</v>
      </c>
      <c r="F5048" s="0" t="n">
        <v>-0.0010627967979516</v>
      </c>
      <c r="G5048" s="0" t="n">
        <v>-0.00698566321734362</v>
      </c>
      <c r="H5048" s="0" t="n">
        <v>0.00911587649542594</v>
      </c>
      <c r="I5048" s="3" t="n">
        <f aca="false" t="array" ref="I5048:L5048">MMULT('t+2'!I5048:L5048,'input - gretl'!$B$3:$E$6)+MMULT('Point forecasts'!$P$4:$T$4,'input - gretl'!$B$9:$E$13)+MMULT('t+2'!Q5048:S5048,'input - gretl'!$B$14:$E$16)+E5048:H5048</f>
        <v>-0.0295692429072787</v>
      </c>
      <c r="J5048" s="3" t="n">
        <v>0.0170305368556422</v>
      </c>
      <c r="K5048" s="3" t="n">
        <v>-0.0102911767528178</v>
      </c>
      <c r="L5048" s="3" t="n">
        <v>-0.00319829108580378</v>
      </c>
      <c r="M5048" s="0" t="n">
        <f aca="false">'t+2'!M5048+I5048</f>
        <v>0.0502396980697142</v>
      </c>
      <c r="N5048" s="0" t="n">
        <f aca="false">'t+2'!N5048+J5048</f>
        <v>-0.0860247062438498</v>
      </c>
      <c r="O5048" s="0" t="n">
        <f aca="false">'t+2'!O5048+K5048</f>
        <v>2.35218046063523</v>
      </c>
      <c r="P5048" s="0" t="n">
        <f aca="false">'t+2'!P5048+L5048</f>
        <v>1.73921999054809</v>
      </c>
      <c r="Q5048" s="0" t="n">
        <f aca="false" t="array" ref="Q5048:S5048">MMULT(M5048:P5048,'input - gretl'!$B$19:$D$22)+MMULT('Point forecasts'!$J$5:$O$5,'input - gretl'!$B$23:$D$28)</f>
        <v>13.8462503306199</v>
      </c>
      <c r="R5048" s="0" t="n">
        <v>6.71453490072925</v>
      </c>
      <c r="S5048" s="0" t="n">
        <v>10.0497626553488</v>
      </c>
      <c r="U5048" s="4" t="n">
        <f aca="false">NORMSDIST(-M5048/'rhos computation'!$B$11)-EXP(M5048+'rhos computation'!$B$11^2/2)*NORMSDIST(-M5048/'rhos computation'!$B$11-'rhos computation'!$B$11)</f>
        <v>0.0304013240551534</v>
      </c>
      <c r="V5048" s="4" t="n">
        <f aca="false">NORMSDIST(-N5048/'rhos computation'!$B$23)-EXP(N5048+'rhos computation'!$B$23^2/2)*NORMSDIST(-N5048/'rhos computation'!$B$23-'rhos computation'!$B$23)</f>
        <v>0.0825652992160811</v>
      </c>
      <c r="W5048" s="0" t="n">
        <f aca="false">NORMSDIST(-O5048)</f>
        <v>0.00933185888193158</v>
      </c>
      <c r="X5048" s="0" t="n">
        <f aca="false">NORMSDIST(-P5048)</f>
        <v>0.0409980372300934</v>
      </c>
    </row>
    <row r="5049" customFormat="false" ht="13" hidden="false" customHeight="false" outlineLevel="0" collapsed="false">
      <c r="A5049" s="0" t="n">
        <v>1.03494197982094</v>
      </c>
      <c r="B5049" s="0" t="n">
        <v>0.478499122173964</v>
      </c>
      <c r="C5049" s="0" t="n">
        <v>-0.420904272858355</v>
      </c>
      <c r="D5049" s="0" t="n">
        <v>-0.356455620056027</v>
      </c>
      <c r="E5049" s="0" t="n">
        <f aca="false" t="array" ref="E5049:H5049">MMULT(A5049:D5049,'Root matrix of resiudals'!$B$19:E$22)</f>
        <v>0.0451036805291871</v>
      </c>
      <c r="F5049" s="0" t="n">
        <v>0.0144804678038471</v>
      </c>
      <c r="G5049" s="0" t="n">
        <v>-0.0041948168959206</v>
      </c>
      <c r="H5049" s="0" t="n">
        <v>-0.00663112555958199</v>
      </c>
      <c r="I5049" s="3" t="n">
        <f aca="false" t="array" ref="I5049:L5049">MMULT('t+2'!I5049:L5049,'input - gretl'!$B$3:$E$6)+MMULT('Point forecasts'!$P$4:$T$4,'input - gretl'!$B$9:$E$13)+MMULT('t+2'!Q5049:S5049,'input - gretl'!$B$14:$E$16)+E5049:H5049</f>
        <v>0.0257406625965006</v>
      </c>
      <c r="J5049" s="3" t="n">
        <v>0.0133507742904521</v>
      </c>
      <c r="K5049" s="3" t="n">
        <v>0.0134807060499925</v>
      </c>
      <c r="L5049" s="3" t="n">
        <v>-0.0224945181893635</v>
      </c>
      <c r="M5049" s="0" t="n">
        <f aca="false">'t+2'!M5049+I5049</f>
        <v>0.125224333034801</v>
      </c>
      <c r="N5049" s="0" t="n">
        <f aca="false">'t+2'!N5049+J5049</f>
        <v>-0.0109529237768199</v>
      </c>
      <c r="O5049" s="0" t="n">
        <f aca="false">'t+2'!O5049+K5049</f>
        <v>2.41933750305323</v>
      </c>
      <c r="P5049" s="0" t="n">
        <f aca="false">'t+2'!P5049+L5049</f>
        <v>1.75882644766528</v>
      </c>
      <c r="Q5049" s="0" t="n">
        <f aca="false" t="array" ref="Q5049:S5049">MMULT(M5049:P5049,'input - gretl'!$B$19:$D$22)+MMULT('Point forecasts'!$J$5:$O$5,'input - gretl'!$B$23:$D$28)</f>
        <v>13.921234965585</v>
      </c>
      <c r="R5049" s="0" t="n">
        <v>6.78960668319628</v>
      </c>
      <c r="S5049" s="0" t="n">
        <v>10.0982729767255</v>
      </c>
      <c r="U5049" s="4" t="n">
        <f aca="false">NORMSDIST(-M5049/'rhos computation'!$B$11)-EXP(M5049+'rhos computation'!$B$11^2/2)*NORMSDIST(-M5049/'rhos computation'!$B$11-'rhos computation'!$B$11)</f>
        <v>0.0123044080672279</v>
      </c>
      <c r="V5049" s="4" t="n">
        <f aca="false">NORMSDIST(-N5049/'rhos computation'!$B$23)-EXP(N5049+'rhos computation'!$B$23^2/2)*NORMSDIST(-N5049/'rhos computation'!$B$23-'rhos computation'!$B$23)</f>
        <v>0.0273720642352184</v>
      </c>
      <c r="W5049" s="0" t="n">
        <f aca="false">NORMSDIST(-O5049)</f>
        <v>0.00777440304748941</v>
      </c>
      <c r="X5049" s="0" t="n">
        <f aca="false">NORMSDIST(-P5049)</f>
        <v>0.0393034955775231</v>
      </c>
    </row>
    <row r="5050" customFormat="false" ht="13" hidden="false" customHeight="false" outlineLevel="0" collapsed="false">
      <c r="A5050" s="0" t="n">
        <v>-2.45732041195513</v>
      </c>
      <c r="B5050" s="0" t="n">
        <v>-1.20572662757307</v>
      </c>
      <c r="C5050" s="0" t="n">
        <v>0.391311294201261</v>
      </c>
      <c r="D5050" s="0" t="n">
        <v>-0.338629052692651</v>
      </c>
      <c r="E5050" s="0" t="n">
        <f aca="false" t="array" ref="E5050:H5050">MMULT(A5050:D5050,'Root matrix of resiudals'!$B$19:E$22)</f>
        <v>-0.107547210871778</v>
      </c>
      <c r="F5050" s="0" t="n">
        <v>-0.0386314060830466</v>
      </c>
      <c r="G5050" s="0" t="n">
        <v>-0.00144630931471689</v>
      </c>
      <c r="H5050" s="0" t="n">
        <v>-0.00418506960509537</v>
      </c>
      <c r="I5050" s="3" t="n">
        <f aca="false" t="array" ref="I5050:L5050">MMULT('t+2'!I5050:L5050,'input - gretl'!$B$3:$E$6)+MMULT('Point forecasts'!$P$4:$T$4,'input - gretl'!$B$9:$E$13)+MMULT('t+2'!Q5050:S5050,'input - gretl'!$B$14:$E$16)+E5050:H5050</f>
        <v>-0.099118680768166</v>
      </c>
      <c r="J5050" s="3" t="n">
        <v>-0.0175844889262975</v>
      </c>
      <c r="K5050" s="3" t="n">
        <v>0.0212848486521333</v>
      </c>
      <c r="L5050" s="3" t="n">
        <v>-0.00214770264128352</v>
      </c>
      <c r="M5050" s="0" t="n">
        <f aca="false">'t+2'!M5050+I5050</f>
        <v>0.0343562564219506</v>
      </c>
      <c r="N5050" s="0" t="n">
        <f aca="false">'t+2'!N5050+J5050</f>
        <v>-0.0204333432288317</v>
      </c>
      <c r="O5050" s="0" t="n">
        <f aca="false">'t+2'!O5050+K5050</f>
        <v>2.4554459457591</v>
      </c>
      <c r="P5050" s="0" t="n">
        <f aca="false">'t+2'!P5050+L5050</f>
        <v>1.72911758183149</v>
      </c>
      <c r="Q5050" s="0" t="n">
        <f aca="false" t="array" ref="Q5050:S5050">MMULT(M5050:P5050,'input - gretl'!$B$19:$D$22)+MMULT('Point forecasts'!$J$5:$O$5,'input - gretl'!$B$23:$D$28)</f>
        <v>13.8303668889721</v>
      </c>
      <c r="R5050" s="0" t="n">
        <v>6.78012626374427</v>
      </c>
      <c r="S5050" s="0" t="n">
        <v>10.1626360362826</v>
      </c>
      <c r="U5050" s="4" t="n">
        <f aca="false">NORMSDIST(-M5050/'rhos computation'!$B$11)-EXP(M5050+'rhos computation'!$B$11^2/2)*NORMSDIST(-M5050/'rhos computation'!$B$11-'rhos computation'!$B$11)</f>
        <v>0.0358757709593813</v>
      </c>
      <c r="V5050" s="4" t="n">
        <f aca="false">NORMSDIST(-N5050/'rhos computation'!$B$23)-EXP(N5050+'rhos computation'!$B$23^2/2)*NORMSDIST(-N5050/'rhos computation'!$B$23-'rhos computation'!$B$23)</f>
        <v>0.0328643223143259</v>
      </c>
      <c r="W5050" s="0" t="n">
        <f aca="false">NORMSDIST(-O5050)</f>
        <v>0.00703549563300886</v>
      </c>
      <c r="X5050" s="0" t="n">
        <f aca="false">NORMSDIST(-P5050)</f>
        <v>0.041894026533305</v>
      </c>
    </row>
    <row r="5051" customFormat="false" ht="13" hidden="false" customHeight="false" outlineLevel="0" collapsed="false">
      <c r="A5051" s="0" t="n">
        <v>-1.25742237038177</v>
      </c>
      <c r="B5051" s="0" t="n">
        <v>0.268185772675753</v>
      </c>
      <c r="C5051" s="0" t="n">
        <v>2.00579250170683</v>
      </c>
      <c r="D5051" s="0" t="n">
        <v>-0.37012648973323</v>
      </c>
      <c r="E5051" s="0" t="n">
        <f aca="false" t="array" ref="E5051:H5051">MMULT(A5051:D5051,'Root matrix of resiudals'!$B$19:E$22)</f>
        <v>-0.0507223498382984</v>
      </c>
      <c r="F5051" s="0" t="n">
        <v>0.0119928874270361</v>
      </c>
      <c r="G5051" s="0" t="n">
        <v>0.0313101342759678</v>
      </c>
      <c r="H5051" s="0" t="n">
        <v>-0.00320986346126635</v>
      </c>
      <c r="I5051" s="3" t="n">
        <f aca="false" t="array" ref="I5051:L5051">MMULT('t+2'!I5051:L5051,'input - gretl'!$B$3:$E$6)+MMULT('Point forecasts'!$P$4:$T$4,'input - gretl'!$B$9:$E$13)+MMULT('t+2'!Q5051:S5051,'input - gretl'!$B$14:$E$16)+E5051:H5051</f>
        <v>-0.0772531435387253</v>
      </c>
      <c r="J5051" s="3" t="n">
        <v>0.00332965504612997</v>
      </c>
      <c r="K5051" s="3" t="n">
        <v>0.0459538471246039</v>
      </c>
      <c r="L5051" s="3" t="n">
        <v>-0.00277757493407933</v>
      </c>
      <c r="M5051" s="0" t="n">
        <f aca="false">'t+2'!M5051+I5051</f>
        <v>0.0471882337188149</v>
      </c>
      <c r="N5051" s="0" t="n">
        <f aca="false">'t+2'!N5051+J5051</f>
        <v>-0.00270164380552323</v>
      </c>
      <c r="O5051" s="0" t="n">
        <f aca="false">'t+2'!O5051+K5051</f>
        <v>2.46320618760154</v>
      </c>
      <c r="P5051" s="0" t="n">
        <f aca="false">'t+2'!P5051+L5051</f>
        <v>1.74825821042535</v>
      </c>
      <c r="Q5051" s="0" t="n">
        <f aca="false" t="array" ref="Q5051:S5051">MMULT(M5051:P5051,'input - gretl'!$B$19:$D$22)+MMULT('Point forecasts'!$J$5:$O$5,'input - gretl'!$B$23:$D$28)</f>
        <v>13.843198866269</v>
      </c>
      <c r="R5051" s="0" t="n">
        <v>6.79785796316758</v>
      </c>
      <c r="S5051" s="0" t="n">
        <v>10.1521925833009</v>
      </c>
      <c r="U5051" s="4" t="n">
        <f aca="false">NORMSDIST(-M5051/'rhos computation'!$B$11)-EXP(M5051+'rhos computation'!$B$11^2/2)*NORMSDIST(-M5051/'rhos computation'!$B$11-'rhos computation'!$B$11)</f>
        <v>0.0314051394708054</v>
      </c>
      <c r="V5051" s="4" t="n">
        <f aca="false">NORMSDIST(-N5051/'rhos computation'!$B$23)-EXP(N5051+'rhos computation'!$B$23^2/2)*NORMSDIST(-N5051/'rhos computation'!$B$23-'rhos computation'!$B$23)</f>
        <v>0.0230572636246453</v>
      </c>
      <c r="W5051" s="0" t="n">
        <f aca="false">NORMSDIST(-O5051)</f>
        <v>0.00688503513759001</v>
      </c>
      <c r="X5051" s="0" t="n">
        <f aca="false">NORMSDIST(-P5051)</f>
        <v>0.0402096629869506</v>
      </c>
    </row>
    <row r="5052" customFormat="false" ht="13" hidden="false" customHeight="false" outlineLevel="0" collapsed="false">
      <c r="A5052" s="0" t="n">
        <v>-0.452879260351327</v>
      </c>
      <c r="B5052" s="0" t="n">
        <v>1.38761906442142</v>
      </c>
      <c r="C5052" s="0" t="n">
        <v>-1.232396356304</v>
      </c>
      <c r="D5052" s="0" t="n">
        <v>1.55098751365854</v>
      </c>
      <c r="E5052" s="0" t="n">
        <f aca="false" t="array" ref="E5052:H5052">MMULT(A5052:D5052,'Root matrix of resiudals'!$B$19:E$22)</f>
        <v>-0.0184049937328558</v>
      </c>
      <c r="F5052" s="0" t="n">
        <v>0.0342988555995304</v>
      </c>
      <c r="G5052" s="0" t="n">
        <v>-0.0136618160571919</v>
      </c>
      <c r="H5052" s="0" t="n">
        <v>0.0240210901232101</v>
      </c>
      <c r="I5052" s="3" t="n">
        <f aca="false" t="array" ref="I5052:L5052">MMULT('t+2'!I5052:L5052,'input - gretl'!$B$3:$E$6)+MMULT('Point forecasts'!$P$4:$T$4,'input - gretl'!$B$9:$E$13)+MMULT('t+2'!Q5052:S5052,'input - gretl'!$B$14:$E$16)+E5052:H5052</f>
        <v>-0.0456824444208012</v>
      </c>
      <c r="J5052" s="3" t="n">
        <v>0.018211918887174</v>
      </c>
      <c r="K5052" s="3" t="n">
        <v>0.00405530161182613</v>
      </c>
      <c r="L5052" s="3" t="n">
        <v>0.0296581155837906</v>
      </c>
      <c r="M5052" s="0" t="n">
        <f aca="false">'t+2'!M5052+I5052</f>
        <v>0.105718367127348</v>
      </c>
      <c r="N5052" s="0" t="n">
        <f aca="false">'t+2'!N5052+J5052</f>
        <v>0.0305649740852454</v>
      </c>
      <c r="O5052" s="0" t="n">
        <f aca="false">'t+2'!O5052+K5052</f>
        <v>2.42300935044995</v>
      </c>
      <c r="P5052" s="0" t="n">
        <f aca="false">'t+2'!P5052+L5052</f>
        <v>1.7731761398511</v>
      </c>
      <c r="Q5052" s="0" t="n">
        <f aca="false" t="array" ref="Q5052:S5052">MMULT(M5052:P5052,'input - gretl'!$B$19:$D$22)+MMULT('Point forecasts'!$J$5:$O$5,'input - gretl'!$B$23:$D$28)</f>
        <v>13.9017289996775</v>
      </c>
      <c r="R5052" s="0" t="n">
        <v>6.83112458105835</v>
      </c>
      <c r="S5052" s="0" t="n">
        <v>10.0882975493689</v>
      </c>
      <c r="U5052" s="4" t="n">
        <f aca="false">NORMSDIST(-M5052/'rhos computation'!$B$11)-EXP(M5052+'rhos computation'!$B$11^2/2)*NORMSDIST(-M5052/'rhos computation'!$B$11-'rhos computation'!$B$11)</f>
        <v>0.0158870615870119</v>
      </c>
      <c r="V5052" s="4" t="n">
        <f aca="false">NORMSDIST(-N5052/'rhos computation'!$B$23)-EXP(N5052+'rhos computation'!$B$23^2/2)*NORMSDIST(-N5052/'rhos computation'!$B$23-'rhos computation'!$B$23)</f>
        <v>0.01015454864557</v>
      </c>
      <c r="W5052" s="0" t="n">
        <f aca="false">NORMSDIST(-O5052)</f>
        <v>0.00769626524166295</v>
      </c>
      <c r="X5052" s="0" t="n">
        <f aca="false">NORMSDIST(-P5052)</f>
        <v>0.0380997622282722</v>
      </c>
    </row>
    <row r="5053" customFormat="false" ht="13" hidden="false" customHeight="false" outlineLevel="0" collapsed="false">
      <c r="A5053" s="0" t="n">
        <v>-0.608142207459951</v>
      </c>
      <c r="B5053" s="0" t="n">
        <v>-1.90727098398547</v>
      </c>
      <c r="C5053" s="0" t="n">
        <v>-0.205793072945947</v>
      </c>
      <c r="D5053" s="0" t="n">
        <v>2.13679853678599</v>
      </c>
      <c r="E5053" s="0" t="n">
        <f aca="false" t="array" ref="E5053:H5053">MMULT(A5053:D5053,'Root matrix of resiudals'!$B$19:E$22)</f>
        <v>-0.0314829733680628</v>
      </c>
      <c r="F5053" s="0" t="n">
        <v>-0.0564703889140398</v>
      </c>
      <c r="G5053" s="0" t="n">
        <v>-0.00846847937732773</v>
      </c>
      <c r="H5053" s="0" t="n">
        <v>0.0345458991279616</v>
      </c>
      <c r="I5053" s="3" t="n">
        <f aca="false" t="array" ref="I5053:L5053">MMULT('t+2'!I5053:L5053,'input - gretl'!$B$3:$E$6)+MMULT('Point forecasts'!$P$4:$T$4,'input - gretl'!$B$9:$E$13)+MMULT('t+2'!Q5053:S5053,'input - gretl'!$B$14:$E$16)+E5053:H5053</f>
        <v>-0.0725371341288865</v>
      </c>
      <c r="J5053" s="3" t="n">
        <v>-0.0173442565273639</v>
      </c>
      <c r="K5053" s="3" t="n">
        <v>0.016467527147153</v>
      </c>
      <c r="L5053" s="3" t="n">
        <v>0.0352714808111797</v>
      </c>
      <c r="M5053" s="0" t="n">
        <f aca="false">'t+2'!M5053+I5053</f>
        <v>0.0807234870093872</v>
      </c>
      <c r="N5053" s="0" t="n">
        <f aca="false">'t+2'!N5053+J5053</f>
        <v>-0.0526725591200448</v>
      </c>
      <c r="O5053" s="0" t="n">
        <f aca="false">'t+2'!O5053+K5053</f>
        <v>2.4393914698404</v>
      </c>
      <c r="P5053" s="0" t="n">
        <f aca="false">'t+2'!P5053+L5053</f>
        <v>1.7864899808631</v>
      </c>
      <c r="Q5053" s="0" t="n">
        <f aca="false" t="array" ref="Q5053:S5053">MMULT(M5053:P5053,'input - gretl'!$B$19:$D$22)+MMULT('Point forecasts'!$J$5:$O$5,'input - gretl'!$B$23:$D$28)</f>
        <v>13.8767341195595</v>
      </c>
      <c r="R5053" s="0" t="n">
        <v>6.74788704785306</v>
      </c>
      <c r="S5053" s="0" t="n">
        <v>10.0920175402649</v>
      </c>
      <c r="U5053" s="4" t="n">
        <f aca="false">NORMSDIST(-M5053/'rhos computation'!$B$11)-EXP(M5053+'rhos computation'!$B$11^2/2)*NORMSDIST(-M5053/'rhos computation'!$B$11-'rhos computation'!$B$11)</f>
        <v>0.0215814916973644</v>
      </c>
      <c r="V5053" s="4" t="n">
        <f aca="false">NORMSDIST(-N5053/'rhos computation'!$B$23)-EXP(N5053+'rhos computation'!$B$23^2/2)*NORMSDIST(-N5053/'rhos computation'!$B$23-'rhos computation'!$B$23)</f>
        <v>0.0552693053600766</v>
      </c>
      <c r="W5053" s="0" t="n">
        <f aca="false">NORMSDIST(-O5053)</f>
        <v>0.00735601056057506</v>
      </c>
      <c r="X5053" s="0" t="n">
        <f aca="false">NORMSDIST(-P5053)</f>
        <v>0.0370099790169172</v>
      </c>
    </row>
    <row r="5054" customFormat="false" ht="13" hidden="false" customHeight="false" outlineLevel="0" collapsed="false">
      <c r="A5054" s="0" t="n">
        <v>0.41278304405927</v>
      </c>
      <c r="B5054" s="0" t="n">
        <v>1.35375178769364</v>
      </c>
      <c r="C5054" s="0" t="n">
        <v>0.990615491556075</v>
      </c>
      <c r="D5054" s="0" t="n">
        <v>0.0634314996474193</v>
      </c>
      <c r="E5054" s="0" t="n">
        <f aca="false" t="array" ref="E5054:H5054">MMULT(A5054:D5054,'Root matrix of resiudals'!$B$19:E$22)</f>
        <v>0.0219749381643737</v>
      </c>
      <c r="F5054" s="0" t="n">
        <v>0.0431751287235338</v>
      </c>
      <c r="G5054" s="0" t="n">
        <v>0.0214074335200186</v>
      </c>
      <c r="H5054" s="0" t="n">
        <v>0.00209463966744544</v>
      </c>
      <c r="I5054" s="3" t="n">
        <f aca="false" t="array" ref="I5054:L5054">MMULT('t+2'!I5054:L5054,'input - gretl'!$B$3:$E$6)+MMULT('Point forecasts'!$P$4:$T$4,'input - gretl'!$B$9:$E$13)+MMULT('t+2'!Q5054:S5054,'input - gretl'!$B$14:$E$16)+E5054:H5054</f>
        <v>-0.0512283471123008</v>
      </c>
      <c r="J5054" s="3" t="n">
        <v>0.0307031276739865</v>
      </c>
      <c r="K5054" s="3" t="n">
        <v>0.0301710654458835</v>
      </c>
      <c r="L5054" s="3" t="n">
        <v>-0.0150998461481791</v>
      </c>
      <c r="M5054" s="0" t="n">
        <f aca="false">'t+2'!M5054+I5054</f>
        <v>0.055697551222076</v>
      </c>
      <c r="N5054" s="0" t="n">
        <f aca="false">'t+2'!N5054+J5054</f>
        <v>-0.0163705748260292</v>
      </c>
      <c r="O5054" s="0" t="n">
        <f aca="false">'t+2'!O5054+K5054</f>
        <v>2.40739152967719</v>
      </c>
      <c r="P5054" s="0" t="n">
        <f aca="false">'t+2'!P5054+L5054</f>
        <v>1.76133020344945</v>
      </c>
      <c r="Q5054" s="0" t="n">
        <f aca="false" t="array" ref="Q5054:S5054">MMULT(M5054:P5054,'input - gretl'!$B$19:$D$22)+MMULT('Point forecasts'!$J$5:$O$5,'input - gretl'!$B$23:$D$28)</f>
        <v>13.8517081837722</v>
      </c>
      <c r="R5054" s="0" t="n">
        <v>6.78418903214707</v>
      </c>
      <c r="S5054" s="0" t="n">
        <v>10.0839458064109</v>
      </c>
      <c r="U5054" s="4" t="n">
        <f aca="false">NORMSDIST(-M5054/'rhos computation'!$B$11)-EXP(M5054+'rhos computation'!$B$11^2/2)*NORMSDIST(-M5054/'rhos computation'!$B$11-'rhos computation'!$B$11)</f>
        <v>0.028661968288015</v>
      </c>
      <c r="V5054" s="4" t="n">
        <f aca="false">NORMSDIST(-N5054/'rhos computation'!$B$23)-EXP(N5054+'rhos computation'!$B$23^2/2)*NORMSDIST(-N5054/'rhos computation'!$B$23-'rhos computation'!$B$23)</f>
        <v>0.0304423219482286</v>
      </c>
      <c r="W5054" s="0" t="n">
        <f aca="false">NORMSDIST(-O5054)</f>
        <v>0.00803346715553724</v>
      </c>
      <c r="X5054" s="0" t="n">
        <f aca="false">NORMSDIST(-P5054)</f>
        <v>0.0390912654154548</v>
      </c>
    </row>
    <row r="5055" customFormat="false" ht="13" hidden="false" customHeight="false" outlineLevel="0" collapsed="false">
      <c r="A5055" s="0" t="n">
        <v>-0.244789890933887</v>
      </c>
      <c r="B5055" s="0" t="n">
        <v>-0.0407790726126799</v>
      </c>
      <c r="C5055" s="0" t="n">
        <v>0.930658937035147</v>
      </c>
      <c r="D5055" s="0" t="n">
        <v>-1.26792546958873</v>
      </c>
      <c r="E5055" s="0" t="n">
        <f aca="false" t="array" ref="E5055:H5055">MMULT(A5055:D5055,'Root matrix of resiudals'!$B$19:E$22)</f>
        <v>-0.00895976501277509</v>
      </c>
      <c r="F5055" s="0" t="n">
        <v>0.00153879797474547</v>
      </c>
      <c r="G5055" s="0" t="n">
        <v>0.0130971884274687</v>
      </c>
      <c r="H5055" s="0" t="n">
        <v>-0.0194178172910353</v>
      </c>
      <c r="I5055" s="3" t="n">
        <f aca="false" t="array" ref="I5055:L5055">MMULT('t+2'!I5055:L5055,'input - gretl'!$B$3:$E$6)+MMULT('Point forecasts'!$P$4:$T$4,'input - gretl'!$B$9:$E$13)+MMULT('t+2'!Q5055:S5055,'input - gretl'!$B$14:$E$16)+E5055:H5055</f>
        <v>-0.0118045702849978</v>
      </c>
      <c r="J5055" s="3" t="n">
        <v>0.0229372613146322</v>
      </c>
      <c r="K5055" s="3" t="n">
        <v>0.0467679863662923</v>
      </c>
      <c r="L5055" s="3" t="n">
        <v>-0.00778583044000825</v>
      </c>
      <c r="M5055" s="0" t="n">
        <f aca="false">'t+2'!M5055+I5055</f>
        <v>0.187145020026048</v>
      </c>
      <c r="N5055" s="0" t="n">
        <f aca="false">'t+2'!N5055+J5055</f>
        <v>0.051388114505581</v>
      </c>
      <c r="O5055" s="0" t="n">
        <f aca="false">'t+2'!O5055+K5055</f>
        <v>2.51569874254895</v>
      </c>
      <c r="P5055" s="0" t="n">
        <f aca="false">'t+2'!P5055+L5055</f>
        <v>1.73935731793925</v>
      </c>
      <c r="Q5055" s="0" t="n">
        <f aca="false" t="array" ref="Q5055:S5055">MMULT(M5055:P5055,'input - gretl'!$B$19:$D$22)+MMULT('Point forecasts'!$J$5:$O$5,'input - gretl'!$B$23:$D$28)</f>
        <v>13.9831556525762</v>
      </c>
      <c r="R5055" s="0" t="n">
        <v>6.85194772147868</v>
      </c>
      <c r="S5055" s="0" t="n">
        <v>10.2131503320472</v>
      </c>
      <c r="U5055" s="4" t="n">
        <f aca="false">NORMSDIST(-M5055/'rhos computation'!$B$11)-EXP(M5055+'rhos computation'!$B$11^2/2)*NORMSDIST(-M5055/'rhos computation'!$B$11-'rhos computation'!$B$11)</f>
        <v>0.00494569967457763</v>
      </c>
      <c r="V5055" s="4" t="n">
        <f aca="false">NORMSDIST(-N5055/'rhos computation'!$B$23)-EXP(N5055+'rhos computation'!$B$23^2/2)*NORMSDIST(-N5055/'rhos computation'!$B$23-'rhos computation'!$B$23)</f>
        <v>0.0054162238859739</v>
      </c>
      <c r="W5055" s="0" t="n">
        <f aca="false">NORMSDIST(-O5055)</f>
        <v>0.00593983389289171</v>
      </c>
      <c r="X5055" s="0" t="n">
        <f aca="false">NORMSDIST(-P5055)</f>
        <v>0.0409859654953486</v>
      </c>
    </row>
    <row r="5056" customFormat="false" ht="13" hidden="false" customHeight="false" outlineLevel="0" collapsed="false">
      <c r="A5056" s="0" t="n">
        <v>-0.442015203913828</v>
      </c>
      <c r="B5056" s="0" t="n">
        <v>-0.655707921086948</v>
      </c>
      <c r="C5056" s="0" t="n">
        <v>1.33856887423266</v>
      </c>
      <c r="D5056" s="0" t="n">
        <v>-0.773080537691355</v>
      </c>
      <c r="E5056" s="0" t="n">
        <f aca="false" t="array" ref="E5056:H5056">MMULT(A5056:D5056,'Root matrix of resiudals'!$B$19:E$22)</f>
        <v>-0.0184995372294908</v>
      </c>
      <c r="F5056" s="0" t="n">
        <v>-0.0149805451670063</v>
      </c>
      <c r="G5056" s="0" t="n">
        <v>0.0177861098643411</v>
      </c>
      <c r="H5056" s="0" t="n">
        <v>-0.01088564078102</v>
      </c>
      <c r="I5056" s="3" t="n">
        <f aca="false" t="array" ref="I5056:L5056">MMULT('t+2'!I5056:L5056,'input - gretl'!$B$3:$E$6)+MMULT('Point forecasts'!$P$4:$T$4,'input - gretl'!$B$9:$E$13)+MMULT('t+2'!Q5056:S5056,'input - gretl'!$B$14:$E$16)+E5056:H5056</f>
        <v>-0.0653024306053423</v>
      </c>
      <c r="J5056" s="3" t="n">
        <v>-0.00954240915115498</v>
      </c>
      <c r="K5056" s="3" t="n">
        <v>0.0288495148042142</v>
      </c>
      <c r="L5056" s="3" t="n">
        <v>-0.0104081267593023</v>
      </c>
      <c r="M5056" s="0" t="n">
        <f aca="false">'t+2'!M5056+I5056</f>
        <v>0.0673604454544745</v>
      </c>
      <c r="N5056" s="0" t="n">
        <f aca="false">'t+2'!N5056+J5056</f>
        <v>-0.0377124530155445</v>
      </c>
      <c r="O5056" s="0" t="n">
        <f aca="false">'t+2'!O5056+K5056</f>
        <v>2.39933459819477</v>
      </c>
      <c r="P5056" s="0" t="n">
        <f aca="false">'t+2'!P5056+L5056</f>
        <v>1.68161401352245</v>
      </c>
      <c r="Q5056" s="0" t="n">
        <f aca="false" t="array" ref="Q5056:S5056">MMULT(M5056:P5056,'input - gretl'!$B$19:$D$22)+MMULT('Point forecasts'!$J$5:$O$5,'input - gretl'!$B$23:$D$28)</f>
        <v>13.8633710780046</v>
      </c>
      <c r="R5056" s="0" t="n">
        <v>6.76284715395756</v>
      </c>
      <c r="S5056" s="0" t="n">
        <v>10.1517029573586</v>
      </c>
      <c r="U5056" s="4" t="n">
        <f aca="false">NORMSDIST(-M5056/'rhos computation'!$B$11)-EXP(M5056+'rhos computation'!$B$11^2/2)*NORMSDIST(-M5056/'rhos computation'!$B$11-'rhos computation'!$B$11)</f>
        <v>0.025182382780681</v>
      </c>
      <c r="V5056" s="4" t="n">
        <f aca="false">NORMSDIST(-N5056/'rhos computation'!$B$23)-EXP(N5056+'rhos computation'!$B$23^2/2)*NORMSDIST(-N5056/'rhos computation'!$B$23-'rhos computation'!$B$23)</f>
        <v>0.0442282838980833</v>
      </c>
      <c r="W5056" s="0" t="n">
        <f aca="false">NORMSDIST(-O5056)</f>
        <v>0.00821244918918789</v>
      </c>
      <c r="X5056" s="0" t="n">
        <f aca="false">NORMSDIST(-P5056)</f>
        <v>0.0463218557175818</v>
      </c>
    </row>
    <row r="5057" customFormat="false" ht="13" hidden="false" customHeight="false" outlineLevel="0" collapsed="false">
      <c r="A5057" s="0" t="n">
        <v>-0.456196045340383</v>
      </c>
      <c r="B5057" s="0" t="n">
        <v>0.409120897552433</v>
      </c>
      <c r="C5057" s="0" t="n">
        <v>-1.08136651751923</v>
      </c>
      <c r="D5057" s="0" t="n">
        <v>0.585741616513937</v>
      </c>
      <c r="E5057" s="0" t="n">
        <f aca="false" t="array" ref="E5057:H5057">MMULT(A5057:D5057,'Root matrix of resiudals'!$B$19:E$22)</f>
        <v>-0.0202066793434438</v>
      </c>
      <c r="F5057" s="0" t="n">
        <v>0.00681242994656045</v>
      </c>
      <c r="G5057" s="0" t="n">
        <v>-0.0158506481200022</v>
      </c>
      <c r="H5057" s="0" t="n">
        <v>0.00846797397618541</v>
      </c>
      <c r="I5057" s="3" t="n">
        <f aca="false" t="array" ref="I5057:L5057">MMULT('t+2'!I5057:L5057,'input - gretl'!$B$3:$E$6)+MMULT('Point forecasts'!$P$4:$T$4,'input - gretl'!$B$9:$E$13)+MMULT('t+2'!Q5057:S5057,'input - gretl'!$B$14:$E$16)+E5057:H5057</f>
        <v>-0.0184002323269591</v>
      </c>
      <c r="J5057" s="3" t="n">
        <v>0.034641283383899</v>
      </c>
      <c r="K5057" s="3" t="n">
        <v>0.000748865666964128</v>
      </c>
      <c r="L5057" s="3" t="n">
        <v>0.000521843853620682</v>
      </c>
      <c r="M5057" s="0" t="n">
        <f aca="false">'t+2'!M5057+I5057</f>
        <v>0.0715315104538273</v>
      </c>
      <c r="N5057" s="0" t="n">
        <f aca="false">'t+2'!N5057+J5057</f>
        <v>-0.00996867742743056</v>
      </c>
      <c r="O5057" s="0" t="n">
        <f aca="false">'t+2'!O5057+K5057</f>
        <v>2.41299326723011</v>
      </c>
      <c r="P5057" s="0" t="n">
        <f aca="false">'t+2'!P5057+L5057</f>
        <v>1.75575755812243</v>
      </c>
      <c r="Q5057" s="0" t="n">
        <f aca="false" t="array" ref="Q5057:S5057">MMULT(M5057:P5057,'input - gretl'!$B$19:$D$22)+MMULT('Point forecasts'!$J$5:$O$5,'input - gretl'!$B$23:$D$28)</f>
        <v>13.867542143004</v>
      </c>
      <c r="R5057" s="0" t="n">
        <v>6.79059092954567</v>
      </c>
      <c r="S5057" s="0" t="n">
        <v>10.0948474083021</v>
      </c>
      <c r="U5057" s="4" t="n">
        <f aca="false">NORMSDIST(-M5057/'rhos computation'!$B$11)-EXP(M5057+'rhos computation'!$B$11^2/2)*NORMSDIST(-M5057/'rhos computation'!$B$11-'rhos computation'!$B$11)</f>
        <v>0.024014917990829</v>
      </c>
      <c r="V5057" s="4" t="n">
        <f aca="false">NORMSDIST(-N5057/'rhos computation'!$B$23)-EXP(N5057+'rhos computation'!$B$23^2/2)*NORMSDIST(-N5057/'rhos computation'!$B$23-'rhos computation'!$B$23)</f>
        <v>0.0268342485137132</v>
      </c>
      <c r="W5057" s="0" t="n">
        <f aca="false">NORMSDIST(-O5057)</f>
        <v>0.00791105591973993</v>
      </c>
      <c r="X5057" s="0" t="n">
        <f aca="false">NORMSDIST(-P5057)</f>
        <v>0.0395649070678775</v>
      </c>
    </row>
    <row r="5058" customFormat="false" ht="13" hidden="false" customHeight="false" outlineLevel="0" collapsed="false">
      <c r="A5058" s="0" t="n">
        <v>0.682542183112234</v>
      </c>
      <c r="B5058" s="0" t="n">
        <v>1.42738697410572</v>
      </c>
      <c r="C5058" s="0" t="n">
        <v>1.31767383586014</v>
      </c>
      <c r="D5058" s="0" t="n">
        <v>0.775302815822028</v>
      </c>
      <c r="E5058" s="0" t="n">
        <f aca="false" t="array" ref="E5058:H5058">MMULT(A5058:D5058,'Root matrix of resiudals'!$B$19:E$22)</f>
        <v>0.0338470139644676</v>
      </c>
      <c r="F5058" s="0" t="n">
        <v>0.0471108606761773</v>
      </c>
      <c r="G5058" s="0" t="n">
        <v>0.0280910551479255</v>
      </c>
      <c r="H5058" s="0" t="n">
        <v>0.0139223252297647</v>
      </c>
      <c r="I5058" s="3" t="n">
        <f aca="false" t="array" ref="I5058:L5058">MMULT('t+2'!I5058:L5058,'input - gretl'!$B$3:$E$6)+MMULT('Point forecasts'!$P$4:$T$4,'input - gretl'!$B$9:$E$13)+MMULT('t+2'!Q5058:S5058,'input - gretl'!$B$14:$E$16)+E5058:H5058</f>
        <v>-0.0377248994933896</v>
      </c>
      <c r="J5058" s="3" t="n">
        <v>0.0570378228258302</v>
      </c>
      <c r="K5058" s="3" t="n">
        <v>0.0336318310992028</v>
      </c>
      <c r="L5058" s="3" t="n">
        <v>3.14661942660433E-005</v>
      </c>
      <c r="M5058" s="0" t="n">
        <f aca="false">'t+2'!M5058+I5058</f>
        <v>0.0711108179828225</v>
      </c>
      <c r="N5058" s="0" t="n">
        <f aca="false">'t+2'!N5058+J5058</f>
        <v>-0.0123225568478063</v>
      </c>
      <c r="O5058" s="0" t="n">
        <f aca="false">'t+2'!O5058+K5058</f>
        <v>2.42617926313481</v>
      </c>
      <c r="P5058" s="0" t="n">
        <f aca="false">'t+2'!P5058+L5058</f>
        <v>1.76581905124702</v>
      </c>
      <c r="Q5058" s="0" t="n">
        <f aca="false" t="array" ref="Q5058:S5058">MMULT(M5058:P5058,'input - gretl'!$B$19:$D$22)+MMULT('Point forecasts'!$J$5:$O$5,'input - gretl'!$B$23:$D$28)</f>
        <v>13.867121450533</v>
      </c>
      <c r="R5058" s="0" t="n">
        <v>6.7882370501253</v>
      </c>
      <c r="S5058" s="0" t="n">
        <v>10.0984644211707</v>
      </c>
      <c r="U5058" s="4" t="n">
        <f aca="false">NORMSDIST(-M5058/'rhos computation'!$B$11)-EXP(M5058+'rhos computation'!$B$11^2/2)*NORMSDIST(-M5058/'rhos computation'!$B$11-'rhos computation'!$B$11)</f>
        <v>0.024130858346677</v>
      </c>
      <c r="V5058" s="4" t="n">
        <f aca="false">NORMSDIST(-N5058/'rhos computation'!$B$23)-EXP(N5058+'rhos computation'!$B$23^2/2)*NORMSDIST(-N5058/'rhos computation'!$B$23-'rhos computation'!$B$23)</f>
        <v>0.0281307545480144</v>
      </c>
      <c r="W5058" s="0" t="n">
        <f aca="false">NORMSDIST(-O5058)</f>
        <v>0.00762936557025625</v>
      </c>
      <c r="X5058" s="0" t="n">
        <f aca="false">NORMSDIST(-P5058)</f>
        <v>0.0387131056229057</v>
      </c>
    </row>
    <row r="5059" customFormat="false" ht="13" hidden="false" customHeight="false" outlineLevel="0" collapsed="false">
      <c r="A5059" s="0" t="n">
        <v>0.176518891042233</v>
      </c>
      <c r="B5059" s="0" t="n">
        <v>0.54863668618899</v>
      </c>
      <c r="C5059" s="0" t="n">
        <v>1.12949741205288</v>
      </c>
      <c r="D5059" s="0" t="n">
        <v>-1.5714901447378</v>
      </c>
      <c r="E5059" s="0" t="n">
        <f aca="false" t="array" ref="E5059:H5059">MMULT(A5059:D5059,'Root matrix of resiudals'!$B$19:E$22)</f>
        <v>0.0108127407742047</v>
      </c>
      <c r="F5059" s="0" t="n">
        <v>0.0200275959985131</v>
      </c>
      <c r="G5059" s="0" t="n">
        <v>0.0185906361556489</v>
      </c>
      <c r="H5059" s="0" t="n">
        <v>-0.0242386777903757</v>
      </c>
      <c r="I5059" s="3" t="n">
        <f aca="false" t="array" ref="I5059:L5059">MMULT('t+2'!I5059:L5059,'input - gretl'!$B$3:$E$6)+MMULT('Point forecasts'!$P$4:$T$4,'input - gretl'!$B$9:$E$13)+MMULT('t+2'!Q5059:S5059,'input - gretl'!$B$14:$E$16)+E5059:H5059</f>
        <v>-0.0301527587664462</v>
      </c>
      <c r="J5059" s="3" t="n">
        <v>0.0269069286845883</v>
      </c>
      <c r="K5059" s="3" t="n">
        <v>0.0370335454662044</v>
      </c>
      <c r="L5059" s="3" t="n">
        <v>-0.00933603828543759</v>
      </c>
      <c r="M5059" s="0" t="n">
        <f aca="false">'t+2'!M5059+I5059</f>
        <v>0.106481270423175</v>
      </c>
      <c r="N5059" s="0" t="n">
        <f aca="false">'t+2'!N5059+J5059</f>
        <v>0.0276933607672738</v>
      </c>
      <c r="O5059" s="0" t="n">
        <f aca="false">'t+2'!O5059+K5059</f>
        <v>2.46151789158636</v>
      </c>
      <c r="P5059" s="0" t="n">
        <f aca="false">'t+2'!P5059+L5059</f>
        <v>1.71472407657899</v>
      </c>
      <c r="Q5059" s="0" t="n">
        <f aca="false" t="array" ref="Q5059:S5059">MMULT(M5059:P5059,'input - gretl'!$B$19:$D$22)+MMULT('Point forecasts'!$J$5:$O$5,'input - gretl'!$B$23:$D$28)</f>
        <v>13.9024919029733</v>
      </c>
      <c r="R5059" s="0" t="n">
        <v>6.82825296774038</v>
      </c>
      <c r="S5059" s="0" t="n">
        <v>10.1823969252803</v>
      </c>
      <c r="U5059" s="4" t="n">
        <f aca="false">NORMSDIST(-M5059/'rhos computation'!$B$11)-EXP(M5059+'rhos computation'!$B$11^2/2)*NORMSDIST(-M5059/'rhos computation'!$B$11-'rhos computation'!$B$11)</f>
        <v>0.0157333883921831</v>
      </c>
      <c r="V5059" s="4" t="n">
        <f aca="false">NORMSDIST(-N5059/'rhos computation'!$B$23)-EXP(N5059+'rhos computation'!$B$23^2/2)*NORMSDIST(-N5059/'rhos computation'!$B$23-'rhos computation'!$B$23)</f>
        <v>0.0109939807827328</v>
      </c>
      <c r="W5059" s="0" t="n">
        <f aca="false">NORMSDIST(-O5059)</f>
        <v>0.00691752485608659</v>
      </c>
      <c r="X5059" s="0" t="n">
        <f aca="false">NORMSDIST(-P5059)</f>
        <v>0.0431979135793053</v>
      </c>
    </row>
    <row r="5060" customFormat="false" ht="13" hidden="false" customHeight="false" outlineLevel="0" collapsed="false">
      <c r="A5060" s="0" t="n">
        <v>-0.0374997601524494</v>
      </c>
      <c r="B5060" s="0" t="n">
        <v>-1.14819432551569</v>
      </c>
      <c r="C5060" s="0" t="n">
        <v>0.294016076353649</v>
      </c>
      <c r="D5060" s="0" t="n">
        <v>-0.369117950386209</v>
      </c>
      <c r="E5060" s="0" t="n">
        <f aca="false" t="array" ref="E5060:H5060">MMULT(A5060:D5060,'Root matrix of resiudals'!$B$19:E$22)</f>
        <v>-0.00370414216804934</v>
      </c>
      <c r="F5060" s="0" t="n">
        <v>-0.0318598849732417</v>
      </c>
      <c r="G5060" s="0" t="n">
        <v>0.000146675897792273</v>
      </c>
      <c r="H5060" s="0" t="n">
        <v>-0.00571401129403867</v>
      </c>
      <c r="I5060" s="3" t="n">
        <f aca="false" t="array" ref="I5060:L5060">MMULT('t+2'!I5060:L5060,'input - gretl'!$B$3:$E$6)+MMULT('Point forecasts'!$P$4:$T$4,'input - gretl'!$B$9:$E$13)+MMULT('t+2'!Q5060:S5060,'input - gretl'!$B$14:$E$16)+E5060:H5060</f>
        <v>-0.00573093955417344</v>
      </c>
      <c r="J5060" s="3" t="n">
        <v>-0.0167891669395164</v>
      </c>
      <c r="K5060" s="3" t="n">
        <v>0.0132912971611928</v>
      </c>
      <c r="L5060" s="3" t="n">
        <v>-0.00494668667654294</v>
      </c>
      <c r="M5060" s="0" t="n">
        <f aca="false">'t+2'!M5060+I5060</f>
        <v>0.0732737279569192</v>
      </c>
      <c r="N5060" s="0" t="n">
        <f aca="false">'t+2'!N5060+J5060</f>
        <v>-0.0374000630453468</v>
      </c>
      <c r="O5060" s="0" t="n">
        <f aca="false">'t+2'!O5060+K5060</f>
        <v>2.42901240119313</v>
      </c>
      <c r="P5060" s="0" t="n">
        <f aca="false">'t+2'!P5060+L5060</f>
        <v>1.71803174171523</v>
      </c>
      <c r="Q5060" s="0" t="n">
        <f aca="false" t="array" ref="Q5060:S5060">MMULT(M5060:P5060,'input - gretl'!$B$19:$D$22)+MMULT('Point forecasts'!$J$5:$O$5,'input - gretl'!$B$23:$D$28)</f>
        <v>13.8692843605071</v>
      </c>
      <c r="R5060" s="0" t="n">
        <v>6.76315954392776</v>
      </c>
      <c r="S5060" s="0" t="n">
        <v>10.1467456799592</v>
      </c>
      <c r="U5060" s="4" t="n">
        <f aca="false">NORMSDIST(-M5060/'rhos computation'!$B$11)-EXP(M5060+'rhos computation'!$B$11^2/2)*NORMSDIST(-M5060/'rhos computation'!$B$11-'rhos computation'!$B$11)</f>
        <v>0.0235390675797394</v>
      </c>
      <c r="V5060" s="4" t="n">
        <f aca="false">NORMSDIST(-N5060/'rhos computation'!$B$23)-EXP(N5060+'rhos computation'!$B$23^2/2)*NORMSDIST(-N5060/'rhos computation'!$B$23-'rhos computation'!$B$23)</f>
        <v>0.0440086702921665</v>
      </c>
      <c r="W5060" s="0" t="n">
        <f aca="false">NORMSDIST(-O5060)</f>
        <v>0.00757000723390843</v>
      </c>
      <c r="X5060" s="0" t="n">
        <f aca="false">NORMSDIST(-P5060)</f>
        <v>0.0428954128728278</v>
      </c>
    </row>
    <row r="5061" customFormat="false" ht="13" hidden="false" customHeight="false" outlineLevel="0" collapsed="false">
      <c r="A5061" s="0" t="n">
        <v>1.183995944804</v>
      </c>
      <c r="B5061" s="0" t="n">
        <v>-2.03746859562856</v>
      </c>
      <c r="C5061" s="0" t="n">
        <v>-0.320546795801933</v>
      </c>
      <c r="D5061" s="0" t="n">
        <v>-0.210745492373432</v>
      </c>
      <c r="E5061" s="0" t="n">
        <f aca="false" t="array" ref="E5061:H5061">MMULT(A5061:D5061,'Root matrix of resiudals'!$B$19:E$22)</f>
        <v>0.0458702261919023</v>
      </c>
      <c r="F5061" s="0" t="n">
        <v>-0.0566987565319311</v>
      </c>
      <c r="G5061" s="0" t="n">
        <v>-0.0112598777966936</v>
      </c>
      <c r="H5061" s="0" t="n">
        <v>-0.00437401778156077</v>
      </c>
      <c r="I5061" s="3" t="n">
        <f aca="false" t="array" ref="I5061:L5061">MMULT('t+2'!I5061:L5061,'input - gretl'!$B$3:$E$6)+MMULT('Point forecasts'!$P$4:$T$4,'input - gretl'!$B$9:$E$13)+MMULT('t+2'!Q5061:S5061,'input - gretl'!$B$14:$E$16)+E5061:H5061</f>
        <v>0.0319545908493167</v>
      </c>
      <c r="J5061" s="3" t="n">
        <v>-0.0491200501652161</v>
      </c>
      <c r="K5061" s="3" t="n">
        <v>0.00489734125802528</v>
      </c>
      <c r="L5061" s="3" t="n">
        <v>0.00343075609926368</v>
      </c>
      <c r="M5061" s="0" t="n">
        <f aca="false">'t+2'!M5061+I5061</f>
        <v>0.149480580450571</v>
      </c>
      <c r="N5061" s="0" t="n">
        <f aca="false">'t+2'!N5061+J5061</f>
        <v>-0.0488418430392842</v>
      </c>
      <c r="O5061" s="0" t="n">
        <f aca="false">'t+2'!O5061+K5061</f>
        <v>2.43028526304906</v>
      </c>
      <c r="P5061" s="0" t="n">
        <f aca="false">'t+2'!P5061+L5061</f>
        <v>1.7192674446475</v>
      </c>
      <c r="Q5061" s="0" t="n">
        <f aca="false" t="array" ref="Q5061:S5061">MMULT(M5061:P5061,'input - gretl'!$B$19:$D$22)+MMULT('Point forecasts'!$J$5:$O$5,'input - gretl'!$B$23:$D$28)</f>
        <v>13.9454912130007</v>
      </c>
      <c r="R5061" s="0" t="n">
        <v>6.75171776393382</v>
      </c>
      <c r="S5061" s="0" t="n">
        <v>10.1468433265414</v>
      </c>
      <c r="U5061" s="4" t="n">
        <f aca="false">NORMSDIST(-M5061/'rhos computation'!$B$11)-EXP(M5061+'rhos computation'!$B$11^2/2)*NORMSDIST(-M5061/'rhos computation'!$B$11-'rhos computation'!$B$11)</f>
        <v>0.00877047496720393</v>
      </c>
      <c r="V5061" s="4" t="n">
        <f aca="false">NORMSDIST(-N5061/'rhos computation'!$B$23)-EXP(N5061+'rhos computation'!$B$23^2/2)*NORMSDIST(-N5061/'rhos computation'!$B$23-'rhos computation'!$B$23)</f>
        <v>0.0523505699336487</v>
      </c>
      <c r="W5061" s="0" t="n">
        <f aca="false">NORMSDIST(-O5061)</f>
        <v>0.00754347160948065</v>
      </c>
      <c r="X5061" s="0" t="n">
        <f aca="false">NORMSDIST(-P5061)</f>
        <v>0.0427828424910205</v>
      </c>
    </row>
    <row r="5062" customFormat="false" ht="13" hidden="false" customHeight="false" outlineLevel="0" collapsed="false">
      <c r="A5062" s="0" t="n">
        <v>-0.233892008878338</v>
      </c>
      <c r="B5062" s="0" t="n">
        <v>-1.76732367784885</v>
      </c>
      <c r="C5062" s="0" t="n">
        <v>1.89339680155752</v>
      </c>
      <c r="D5062" s="0" t="n">
        <v>0.0321932142216226</v>
      </c>
      <c r="E5062" s="0" t="n">
        <f aca="false" t="array" ref="E5062:H5062">MMULT(A5062:D5062,'Root matrix of resiudals'!$B$19:E$22)</f>
        <v>-0.011709996143657</v>
      </c>
      <c r="F5062" s="0" t="n">
        <v>-0.044225618685531</v>
      </c>
      <c r="G5062" s="0" t="n">
        <v>0.0239156425861676</v>
      </c>
      <c r="H5062" s="0" t="n">
        <v>0.00266431972179724</v>
      </c>
      <c r="I5062" s="3" t="n">
        <f aca="false" t="array" ref="I5062:L5062">MMULT('t+2'!I5062:L5062,'input - gretl'!$B$3:$E$6)+MMULT('Point forecasts'!$P$4:$T$4,'input - gretl'!$B$9:$E$13)+MMULT('t+2'!Q5062:S5062,'input - gretl'!$B$14:$E$16)+E5062:H5062</f>
        <v>-0.0364060075840935</v>
      </c>
      <c r="J5062" s="3" t="n">
        <v>-0.0372739395011124</v>
      </c>
      <c r="K5062" s="3" t="n">
        <v>0.0379119846161391</v>
      </c>
      <c r="L5062" s="3" t="n">
        <v>0.000291268947280695</v>
      </c>
      <c r="M5062" s="0" t="n">
        <f aca="false">'t+2'!M5062+I5062</f>
        <v>0.079631532991561</v>
      </c>
      <c r="N5062" s="0" t="n">
        <f aca="false">'t+2'!N5062+J5062</f>
        <v>-0.0660062964847094</v>
      </c>
      <c r="O5062" s="0" t="n">
        <f aca="false">'t+2'!O5062+K5062</f>
        <v>2.45331912861422</v>
      </c>
      <c r="P5062" s="0" t="n">
        <f aca="false">'t+2'!P5062+L5062</f>
        <v>1.75690786678094</v>
      </c>
      <c r="Q5062" s="0" t="n">
        <f aca="false" t="array" ref="Q5062:S5062">MMULT(M5062:P5062,'input - gretl'!$B$19:$D$22)+MMULT('Point forecasts'!$J$5:$O$5,'input - gretl'!$B$23:$D$28)</f>
        <v>13.8756421655417</v>
      </c>
      <c r="R5062" s="0" t="n">
        <v>6.73455331048839</v>
      </c>
      <c r="S5062" s="0" t="n">
        <v>10.1340792686366</v>
      </c>
      <c r="U5062" s="4" t="n">
        <f aca="false">NORMSDIST(-M5062/'rhos computation'!$B$11)-EXP(M5062+'rhos computation'!$B$11^2/2)*NORMSDIST(-M5062/'rhos computation'!$B$11-'rhos computation'!$B$11)</f>
        <v>0.0218606774432266</v>
      </c>
      <c r="V5062" s="4" t="n">
        <f aca="false">NORMSDIST(-N5062/'rhos computation'!$B$23)-EXP(N5062+'rhos computation'!$B$23^2/2)*NORMSDIST(-N5062/'rhos computation'!$B$23-'rhos computation'!$B$23)</f>
        <v>0.0658351664093727</v>
      </c>
      <c r="W5062" s="0" t="n">
        <f aca="false">NORMSDIST(-O5062)</f>
        <v>0.00707723511274627</v>
      </c>
      <c r="X5062" s="0" t="n">
        <f aca="false">NORMSDIST(-P5062)</f>
        <v>0.0394667572694132</v>
      </c>
    </row>
    <row r="5063" customFormat="false" ht="13" hidden="false" customHeight="false" outlineLevel="0" collapsed="false">
      <c r="A5063" s="0" t="n">
        <v>0.337965444605557</v>
      </c>
      <c r="B5063" s="0" t="n">
        <v>0.129285593653317</v>
      </c>
      <c r="C5063" s="0" t="n">
        <v>2.14400815047488</v>
      </c>
      <c r="D5063" s="0" t="n">
        <v>0.742552266756861</v>
      </c>
      <c r="E5063" s="0" t="n">
        <f aca="false" t="array" ref="E5063:H5063">MMULT(A5063:D5063,'Root matrix of resiudals'!$B$19:E$22)</f>
        <v>0.0171572473178815</v>
      </c>
      <c r="F5063" s="0" t="n">
        <v>0.0122058484737842</v>
      </c>
      <c r="G5063" s="0" t="n">
        <v>0.0362839857966687</v>
      </c>
      <c r="H5063" s="0" t="n">
        <v>0.0143839399665322</v>
      </c>
      <c r="I5063" s="3" t="n">
        <f aca="false" t="array" ref="I5063:L5063">MMULT('t+2'!I5063:L5063,'input - gretl'!$B$3:$E$6)+MMULT('Point forecasts'!$P$4:$T$4,'input - gretl'!$B$9:$E$13)+MMULT('t+2'!Q5063:S5063,'input - gretl'!$B$14:$E$16)+E5063:H5063</f>
        <v>0.0300718499492482</v>
      </c>
      <c r="J5063" s="3" t="n">
        <v>0.00404141630832388</v>
      </c>
      <c r="K5063" s="3" t="n">
        <v>0.0501471245672629</v>
      </c>
      <c r="L5063" s="3" t="n">
        <v>0.0188661157404599</v>
      </c>
      <c r="M5063" s="0" t="n">
        <f aca="false">'t+2'!M5063+I5063</f>
        <v>0.0389108132999863</v>
      </c>
      <c r="N5063" s="0" t="n">
        <f aca="false">'t+2'!N5063+J5063</f>
        <v>0.0144312950210797</v>
      </c>
      <c r="O5063" s="0" t="n">
        <f aca="false">'t+2'!O5063+K5063</f>
        <v>2.48929785009582</v>
      </c>
      <c r="P5063" s="0" t="n">
        <f aca="false">'t+2'!P5063+L5063</f>
        <v>1.77790152315309</v>
      </c>
      <c r="Q5063" s="0" t="n">
        <f aca="false" t="array" ref="Q5063:S5063">MMULT(M5063:P5063,'input - gretl'!$B$19:$D$22)+MMULT('Point forecasts'!$J$5:$O$5,'input - gretl'!$B$23:$D$28)</f>
        <v>13.8349214458501</v>
      </c>
      <c r="R5063" s="0" t="n">
        <v>6.81499090199418</v>
      </c>
      <c r="S5063" s="0" t="n">
        <v>10.1500919732254</v>
      </c>
      <c r="U5063" s="4" t="n">
        <f aca="false">NORMSDIST(-M5063/'rhos computation'!$B$11)-EXP(M5063+'rhos computation'!$B$11^2/2)*NORMSDIST(-M5063/'rhos computation'!$B$11-'rhos computation'!$B$11)</f>
        <v>0.0342425559181839</v>
      </c>
      <c r="V5063" s="4" t="n">
        <f aca="false">NORMSDIST(-N5063/'rhos computation'!$B$23)-EXP(N5063+'rhos computation'!$B$23^2/2)*NORMSDIST(-N5063/'rhos computation'!$B$23-'rhos computation'!$B$23)</f>
        <v>0.0155248890514973</v>
      </c>
      <c r="W5063" s="0" t="n">
        <f aca="false">NORMSDIST(-O5063)</f>
        <v>0.00639978423035396</v>
      </c>
      <c r="X5063" s="0" t="n">
        <f aca="false">NORMSDIST(-P5063)</f>
        <v>0.0377100150152829</v>
      </c>
    </row>
    <row r="5064" customFormat="false" ht="13" hidden="false" customHeight="false" outlineLevel="0" collapsed="false">
      <c r="A5064" s="0" t="n">
        <v>0.383572372667278</v>
      </c>
      <c r="B5064" s="0" t="n">
        <v>0.956688767842238</v>
      </c>
      <c r="C5064" s="0" t="n">
        <v>0.202368613979077</v>
      </c>
      <c r="D5064" s="0" t="n">
        <v>-1.52174333582703</v>
      </c>
      <c r="E5064" s="0" t="n">
        <f aca="false" t="array" ref="E5064:H5064">MMULT(A5064:D5064,'Root matrix of resiudals'!$B$19:E$22)</f>
        <v>0.0194558333169156</v>
      </c>
      <c r="F5064" s="0" t="n">
        <v>0.0288298220291656</v>
      </c>
      <c r="G5064" s="0" t="n">
        <v>0.00542727091920878</v>
      </c>
      <c r="H5064" s="0" t="n">
        <v>-0.0245457115779774</v>
      </c>
      <c r="I5064" s="3" t="n">
        <f aca="false" t="array" ref="I5064:L5064">MMULT('t+2'!I5064:L5064,'input - gretl'!$B$3:$E$6)+MMULT('Point forecasts'!$P$4:$T$4,'input - gretl'!$B$9:$E$13)+MMULT('t+2'!Q5064:S5064,'input - gretl'!$B$14:$E$16)+E5064:H5064</f>
        <v>0.00670783968393472</v>
      </c>
      <c r="J5064" s="3" t="n">
        <v>0.0627225614722991</v>
      </c>
      <c r="K5064" s="3" t="n">
        <v>0.0292294785293202</v>
      </c>
      <c r="L5064" s="3" t="n">
        <v>-0.0179985346638449</v>
      </c>
      <c r="M5064" s="0" t="n">
        <f aca="false">'t+2'!M5064+I5064</f>
        <v>0.158875114044815</v>
      </c>
      <c r="N5064" s="0" t="n">
        <f aca="false">'t+2'!N5064+J5064</f>
        <v>0.0420487197059331</v>
      </c>
      <c r="O5064" s="0" t="n">
        <f aca="false">'t+2'!O5064+K5064</f>
        <v>2.47915116394908</v>
      </c>
      <c r="P5064" s="0" t="n">
        <f aca="false">'t+2'!P5064+L5064</f>
        <v>1.73752889435274</v>
      </c>
      <c r="Q5064" s="0" t="n">
        <f aca="false" t="array" ref="Q5064:S5064">MMULT(M5064:P5064,'input - gretl'!$B$19:$D$22)+MMULT('Point forecasts'!$J$5:$O$5,'input - gretl'!$B$23:$D$28)</f>
        <v>13.954885746595</v>
      </c>
      <c r="R5064" s="0" t="n">
        <v>6.84260832667904</v>
      </c>
      <c r="S5064" s="0" t="n">
        <v>10.1783416756993</v>
      </c>
      <c r="U5064" s="4" t="n">
        <f aca="false">NORMSDIST(-M5064/'rhos computation'!$B$11)-EXP(M5064+'rhos computation'!$B$11^2/2)*NORMSDIST(-M5064/'rhos computation'!$B$11-'rhos computation'!$B$11)</f>
        <v>0.00764412822419439</v>
      </c>
      <c r="V5064" s="4" t="n">
        <f aca="false">NORMSDIST(-N5064/'rhos computation'!$B$23)-EXP(N5064+'rhos computation'!$B$23^2/2)*NORMSDIST(-N5064/'rhos computation'!$B$23-'rhos computation'!$B$23)</f>
        <v>0.00726396840214383</v>
      </c>
      <c r="W5064" s="0" t="n">
        <f aca="false">NORMSDIST(-O5064)</f>
        <v>0.00658477397574792</v>
      </c>
      <c r="X5064" s="0" t="n">
        <f aca="false">NORMSDIST(-P5064)</f>
        <v>0.0411469292121783</v>
      </c>
    </row>
    <row r="5065" customFormat="false" ht="13" hidden="false" customHeight="false" outlineLevel="0" collapsed="false">
      <c r="A5065" s="0" t="n">
        <v>-0.97365772110207</v>
      </c>
      <c r="B5065" s="0" t="n">
        <v>0.447781526218573</v>
      </c>
      <c r="C5065" s="0" t="n">
        <v>-0.304159882820414</v>
      </c>
      <c r="D5065" s="0" t="n">
        <v>-1.13861965184342</v>
      </c>
      <c r="E5065" s="0" t="n">
        <f aca="false" t="array" ref="E5065:H5065">MMULT(A5065:D5065,'Root matrix of resiudals'!$B$19:E$22)</f>
        <v>-0.0407002323969951</v>
      </c>
      <c r="F5065" s="0" t="n">
        <v>0.00942267085343869</v>
      </c>
      <c r="G5065" s="0" t="n">
        <v>-0.00580078125368912</v>
      </c>
      <c r="H5065" s="0" t="n">
        <v>-0.0184225733775394</v>
      </c>
      <c r="I5065" s="3" t="n">
        <f aca="false" t="array" ref="I5065:L5065">MMULT('t+2'!I5065:L5065,'input - gretl'!$B$3:$E$6)+MMULT('Point forecasts'!$P$4:$T$4,'input - gretl'!$B$9:$E$13)+MMULT('t+2'!Q5065:S5065,'input - gretl'!$B$14:$E$16)+E5065:H5065</f>
        <v>0.0284466639521246</v>
      </c>
      <c r="J5065" s="3" t="n">
        <v>0.0260640389724126</v>
      </c>
      <c r="K5065" s="3" t="n">
        <v>0.00410503463320142</v>
      </c>
      <c r="L5065" s="3" t="n">
        <v>-0.00773845236649295</v>
      </c>
      <c r="M5065" s="0" t="n">
        <f aca="false">'t+2'!M5065+I5065</f>
        <v>0.0260564823270846</v>
      </c>
      <c r="N5065" s="0" t="n">
        <f aca="false">'t+2'!N5065+J5065</f>
        <v>0.0220952005825241</v>
      </c>
      <c r="O5065" s="0" t="n">
        <f aca="false">'t+2'!O5065+K5065</f>
        <v>2.42854564005164</v>
      </c>
      <c r="P5065" s="0" t="n">
        <f aca="false">'t+2'!P5065+L5065</f>
        <v>1.68511521546848</v>
      </c>
      <c r="Q5065" s="0" t="n">
        <f aca="false" t="array" ref="Q5065:S5065">MMULT(M5065:P5065,'input - gretl'!$B$19:$D$22)+MMULT('Point forecasts'!$J$5:$O$5,'input - gretl'!$B$23:$D$28)</f>
        <v>13.8220671148772</v>
      </c>
      <c r="R5065" s="0" t="n">
        <v>6.82265480755563</v>
      </c>
      <c r="S5065" s="0" t="n">
        <v>10.1775841811047</v>
      </c>
      <c r="U5065" s="4" t="n">
        <f aca="false">NORMSDIST(-M5065/'rhos computation'!$B$11)-EXP(M5065+'rhos computation'!$B$11^2/2)*NORMSDIST(-M5065/'rhos computation'!$B$11-'rhos computation'!$B$11)</f>
        <v>0.0389845239557746</v>
      </c>
      <c r="V5065" s="4" t="n">
        <f aca="false">NORMSDIST(-N5065/'rhos computation'!$B$23)-EXP(N5065+'rhos computation'!$B$23^2/2)*NORMSDIST(-N5065/'rhos computation'!$B$23-'rhos computation'!$B$23)</f>
        <v>0.0127728605009731</v>
      </c>
      <c r="W5065" s="0" t="n">
        <f aca="false">NORMSDIST(-O5065)</f>
        <v>0.00757975848309266</v>
      </c>
      <c r="X5065" s="0" t="n">
        <f aca="false">NORMSDIST(-P5065)</f>
        <v>0.045983172302441</v>
      </c>
    </row>
    <row r="5066" customFormat="false" ht="13" hidden="false" customHeight="false" outlineLevel="0" collapsed="false">
      <c r="A5066" s="0" t="n">
        <v>0.638218338896334</v>
      </c>
      <c r="B5066" s="0" t="n">
        <v>-1.16808737035977</v>
      </c>
      <c r="C5066" s="0" t="n">
        <v>-2.06629634605716</v>
      </c>
      <c r="D5066" s="0" t="n">
        <v>0.321938883571107</v>
      </c>
      <c r="E5066" s="0" t="n">
        <f aca="false" t="array" ref="E5066:H5066">MMULT(A5066:D5066,'Root matrix of resiudals'!$B$19:E$22)</f>
        <v>0.0220618015580793</v>
      </c>
      <c r="F5066" s="0" t="n">
        <v>-0.0393274310339622</v>
      </c>
      <c r="G5066" s="0" t="n">
        <v>-0.0363363282874641</v>
      </c>
      <c r="H5066" s="0" t="n">
        <v>0.00253663280730767</v>
      </c>
      <c r="I5066" s="3" t="n">
        <f aca="false" t="array" ref="I5066:L5066">MMULT('t+2'!I5066:L5066,'input - gretl'!$B$3:$E$6)+MMULT('Point forecasts'!$P$4:$T$4,'input - gretl'!$B$9:$E$13)+MMULT('t+2'!Q5066:S5066,'input - gretl'!$B$14:$E$16)+E5066:H5066</f>
        <v>-0.013309522322212</v>
      </c>
      <c r="J5066" s="3" t="n">
        <v>-0.0455741761936918</v>
      </c>
      <c r="K5066" s="3" t="n">
        <v>-0.0184617695788273</v>
      </c>
      <c r="L5066" s="3" t="n">
        <v>0.0013641369187757</v>
      </c>
      <c r="M5066" s="0" t="n">
        <f aca="false">'t+2'!M5066+I5066</f>
        <v>0.128422661315294</v>
      </c>
      <c r="N5066" s="0" t="n">
        <f aca="false">'t+2'!N5066+J5066</f>
        <v>-0.0552435526270316</v>
      </c>
      <c r="O5066" s="0" t="n">
        <f aca="false">'t+2'!O5066+K5066</f>
        <v>2.3985180668196</v>
      </c>
      <c r="P5066" s="0" t="n">
        <f aca="false">'t+2'!P5066+L5066</f>
        <v>1.76797343497149</v>
      </c>
      <c r="Q5066" s="0" t="n">
        <f aca="false" t="array" ref="Q5066:S5066">MMULT(M5066:P5066,'input - gretl'!$B$19:$D$22)+MMULT('Point forecasts'!$J$5:$O$5,'input - gretl'!$B$23:$D$28)</f>
        <v>13.9244332938655</v>
      </c>
      <c r="R5066" s="0" t="n">
        <v>6.74531605434607</v>
      </c>
      <c r="S5066" s="0" t="n">
        <v>10.0687542982143</v>
      </c>
      <c r="U5066" s="4" t="n">
        <f aca="false">NORMSDIST(-M5066/'rhos computation'!$B$11)-EXP(M5066+'rhos computation'!$B$11^2/2)*NORMSDIST(-M5066/'rhos computation'!$B$11-'rhos computation'!$B$11)</f>
        <v>0.0117828721713061</v>
      </c>
      <c r="V5066" s="4" t="n">
        <f aca="false">NORMSDIST(-N5066/'rhos computation'!$B$23)-EXP(N5066+'rhos computation'!$B$23^2/2)*NORMSDIST(-N5066/'rhos computation'!$B$23-'rhos computation'!$B$23)</f>
        <v>0.0572597959097857</v>
      </c>
      <c r="W5066" s="0" t="n">
        <f aca="false">NORMSDIST(-O5066)</f>
        <v>0.00823078219740105</v>
      </c>
      <c r="X5066" s="0" t="n">
        <f aca="false">NORMSDIST(-P5066)</f>
        <v>0.038532672410105</v>
      </c>
    </row>
    <row r="5067" customFormat="false" ht="13" hidden="false" customHeight="false" outlineLevel="0" collapsed="false">
      <c r="A5067" s="0" t="n">
        <v>1.11969566178981</v>
      </c>
      <c r="B5067" s="0" t="n">
        <v>0.12052211712353</v>
      </c>
      <c r="C5067" s="0" t="n">
        <v>-0.522345747572993</v>
      </c>
      <c r="D5067" s="0" t="n">
        <v>1.05724123596276</v>
      </c>
      <c r="E5067" s="0" t="n">
        <f aca="false" t="array" ref="E5067:H5067">MMULT(A5067:D5067,'Root matrix of resiudals'!$B$19:E$22)</f>
        <v>0.0472628386710848</v>
      </c>
      <c r="F5067" s="0" t="n">
        <v>0.00417280353129335</v>
      </c>
      <c r="G5067" s="0" t="n">
        <v>-0.00539116051115014</v>
      </c>
      <c r="H5067" s="0" t="n">
        <v>0.0161368860053457</v>
      </c>
      <c r="I5067" s="3" t="n">
        <f aca="false" t="array" ref="I5067:L5067">MMULT('t+2'!I5067:L5067,'input - gretl'!$B$3:$E$6)+MMULT('Point forecasts'!$P$4:$T$4,'input - gretl'!$B$9:$E$13)+MMULT('t+2'!Q5067:S5067,'input - gretl'!$B$14:$E$16)+E5067:H5067</f>
        <v>0.0508442222237767</v>
      </c>
      <c r="J5067" s="3" t="n">
        <v>-0.00390095851920846</v>
      </c>
      <c r="K5067" s="3" t="n">
        <v>0.01244329064814</v>
      </c>
      <c r="L5067" s="3" t="n">
        <v>0.0182495731344556</v>
      </c>
      <c r="M5067" s="0" t="n">
        <f aca="false">'t+2'!M5067+I5067</f>
        <v>0.143890018462328</v>
      </c>
      <c r="N5067" s="0" t="n">
        <f aca="false">'t+2'!N5067+J5067</f>
        <v>0.010178046946851</v>
      </c>
      <c r="O5067" s="0" t="n">
        <f aca="false">'t+2'!O5067+K5067</f>
        <v>2.44195425866044</v>
      </c>
      <c r="P5067" s="0" t="n">
        <f aca="false">'t+2'!P5067+L5067</f>
        <v>1.76274510313193</v>
      </c>
      <c r="Q5067" s="0" t="n">
        <f aca="false" t="array" ref="Q5067:S5067">MMULT(M5067:P5067,'input - gretl'!$B$19:$D$22)+MMULT('Point forecasts'!$J$5:$O$5,'input - gretl'!$B$23:$D$28)</f>
        <v>13.9399006510125</v>
      </c>
      <c r="R5067" s="0" t="n">
        <v>6.81073765391995</v>
      </c>
      <c r="S5067" s="0" t="n">
        <v>10.1171628950512</v>
      </c>
      <c r="U5067" s="4" t="n">
        <f aca="false">NORMSDIST(-M5067/'rhos computation'!$B$11)-EXP(M5067+'rhos computation'!$B$11^2/2)*NORMSDIST(-M5067/'rhos computation'!$B$11-'rhos computation'!$B$11)</f>
        <v>0.00950197080443691</v>
      </c>
      <c r="V5067" s="4" t="n">
        <f aca="false">NORMSDIST(-N5067/'rhos computation'!$B$23)-EXP(N5067+'rhos computation'!$B$23^2/2)*NORMSDIST(-N5067/'rhos computation'!$B$23-'rhos computation'!$B$23)</f>
        <v>0.0172149638378384</v>
      </c>
      <c r="W5067" s="0" t="n">
        <f aca="false">NORMSDIST(-O5067)</f>
        <v>0.00730399868153776</v>
      </c>
      <c r="X5067" s="0" t="n">
        <f aca="false">NORMSDIST(-P5067)</f>
        <v>0.0389717449986924</v>
      </c>
    </row>
    <row r="5068" customFormat="false" ht="13" hidden="false" customHeight="false" outlineLevel="0" collapsed="false">
      <c r="A5068" s="0" t="n">
        <v>0.599853402137265</v>
      </c>
      <c r="B5068" s="0" t="n">
        <v>0.791067970699837</v>
      </c>
      <c r="C5068" s="0" t="n">
        <v>-0.52316460010713</v>
      </c>
      <c r="D5068" s="0" t="n">
        <v>-1.63055862064069</v>
      </c>
      <c r="E5068" s="0" t="n">
        <f aca="false" t="array" ref="E5068:H5068">MMULT(A5068:D5068,'Root matrix of resiudals'!$B$19:E$22)</f>
        <v>0.0275056545223508</v>
      </c>
      <c r="F5068" s="0" t="n">
        <v>0.0219752748965537</v>
      </c>
      <c r="G5068" s="0" t="n">
        <v>-0.0067171897374335</v>
      </c>
      <c r="H5068" s="0" t="n">
        <v>-0.027236066541877</v>
      </c>
      <c r="I5068" s="3" t="n">
        <f aca="false" t="array" ref="I5068:L5068">MMULT('t+2'!I5068:L5068,'input - gretl'!$B$3:$E$6)+MMULT('Point forecasts'!$P$4:$T$4,'input - gretl'!$B$9:$E$13)+MMULT('t+2'!Q5068:S5068,'input - gretl'!$B$14:$E$16)+E5068:H5068</f>
        <v>0.00698039269514851</v>
      </c>
      <c r="J5068" s="3" t="n">
        <v>0.0591133420592706</v>
      </c>
      <c r="K5068" s="3" t="n">
        <v>0.0037082892857251</v>
      </c>
      <c r="L5068" s="3" t="n">
        <v>-0.0256641838336463</v>
      </c>
      <c r="M5068" s="0" t="n">
        <f aca="false">'t+2'!M5068+I5068</f>
        <v>0.126021977534474</v>
      </c>
      <c r="N5068" s="0" t="n">
        <f aca="false">'t+2'!N5068+J5068</f>
        <v>0.0141333592072651</v>
      </c>
      <c r="O5068" s="0" t="n">
        <f aca="false">'t+2'!O5068+K5068</f>
        <v>2.4306357769444</v>
      </c>
      <c r="P5068" s="0" t="n">
        <f aca="false">'t+2'!P5068+L5068</f>
        <v>1.68202293423336</v>
      </c>
      <c r="Q5068" s="0" t="n">
        <f aca="false" t="array" ref="Q5068:S5068">MMULT(M5068:P5068,'input - gretl'!$B$19:$D$22)+MMULT('Point forecasts'!$J$5:$O$5,'input - gretl'!$B$23:$D$28)</f>
        <v>13.9220326100846</v>
      </c>
      <c r="R5068" s="0" t="n">
        <v>6.81469296618037</v>
      </c>
      <c r="S5068" s="0" t="n">
        <v>10.1826152320661</v>
      </c>
      <c r="U5068" s="4" t="n">
        <f aca="false">NORMSDIST(-M5068/'rhos computation'!$B$11)-EXP(M5068+'rhos computation'!$B$11^2/2)*NORMSDIST(-M5068/'rhos computation'!$B$11-'rhos computation'!$B$11)</f>
        <v>0.0121726746039201</v>
      </c>
      <c r="V5068" s="4" t="n">
        <f aca="false">NORMSDIST(-N5068/'rhos computation'!$B$23)-EXP(N5068+'rhos computation'!$B$23^2/2)*NORMSDIST(-N5068/'rhos computation'!$B$23-'rhos computation'!$B$23)</f>
        <v>0.0156394518865783</v>
      </c>
      <c r="W5068" s="0" t="n">
        <f aca="false">NORMSDIST(-O5068)</f>
        <v>0.00753617877219795</v>
      </c>
      <c r="X5068" s="0" t="n">
        <f aca="false">NORMSDIST(-P5068)</f>
        <v>0.0462821963940447</v>
      </c>
    </row>
    <row r="5069" customFormat="false" ht="13" hidden="false" customHeight="false" outlineLevel="0" collapsed="false">
      <c r="A5069" s="0" t="n">
        <v>0.376677363593726</v>
      </c>
      <c r="B5069" s="0" t="n">
        <v>0.00675817692954724</v>
      </c>
      <c r="C5069" s="0" t="n">
        <v>-0.371355645015179</v>
      </c>
      <c r="D5069" s="0" t="n">
        <v>0.286573365567448</v>
      </c>
      <c r="E5069" s="0" t="n">
        <f aca="false" t="array" ref="E5069:H5069">MMULT(A5069:D5069,'Root matrix of resiudals'!$B$19:E$22)</f>
        <v>0.0156079959966311</v>
      </c>
      <c r="F5069" s="0" t="n">
        <v>-0.000268526459718883</v>
      </c>
      <c r="G5069" s="0" t="n">
        <v>-0.00516681672355851</v>
      </c>
      <c r="H5069" s="0" t="n">
        <v>0.00408116398833483</v>
      </c>
      <c r="I5069" s="3" t="n">
        <f aca="false" t="array" ref="I5069:L5069">MMULT('t+2'!I5069:L5069,'input - gretl'!$B$3:$E$6)+MMULT('Point forecasts'!$P$4:$T$4,'input - gretl'!$B$9:$E$13)+MMULT('t+2'!Q5069:S5069,'input - gretl'!$B$14:$E$16)+E5069:H5069</f>
        <v>-0.0102472601078833</v>
      </c>
      <c r="J5069" s="3" t="n">
        <v>0.000503655989880318</v>
      </c>
      <c r="K5069" s="3" t="n">
        <v>0.0219706717630396</v>
      </c>
      <c r="L5069" s="3" t="n">
        <v>0.000342986232844259</v>
      </c>
      <c r="M5069" s="0" t="n">
        <f aca="false">'t+2'!M5069+I5069</f>
        <v>0.105973925872804</v>
      </c>
      <c r="N5069" s="0" t="n">
        <f aca="false">'t+2'!N5069+J5069</f>
        <v>0.0114793236040001</v>
      </c>
      <c r="O5069" s="0" t="n">
        <f aca="false">'t+2'!O5069+K5069</f>
        <v>2.45011878162827</v>
      </c>
      <c r="P5069" s="0" t="n">
        <f aca="false">'t+2'!P5069+L5069</f>
        <v>1.77460956575458</v>
      </c>
      <c r="Q5069" s="0" t="n">
        <f aca="false" t="array" ref="Q5069:S5069">MMULT(M5069:P5069,'input - gretl'!$B$19:$D$22)+MMULT('Point forecasts'!$J$5:$O$5,'input - gretl'!$B$23:$D$28)</f>
        <v>13.901984558423</v>
      </c>
      <c r="R5069" s="0" t="n">
        <v>6.8120389305771</v>
      </c>
      <c r="S5069" s="0" t="n">
        <v>10.1140437208417</v>
      </c>
      <c r="U5069" s="4" t="n">
        <f aca="false">NORMSDIST(-M5069/'rhos computation'!$B$11)-EXP(M5069+'rhos computation'!$B$11^2/2)*NORMSDIST(-M5069/'rhos computation'!$B$11-'rhos computation'!$B$11)</f>
        <v>0.0158354565176296</v>
      </c>
      <c r="V5069" s="4" t="n">
        <f aca="false">NORMSDIST(-N5069/'rhos computation'!$B$23)-EXP(N5069+'rhos computation'!$B$23^2/2)*NORMSDIST(-N5069/'rhos computation'!$B$23-'rhos computation'!$B$23)</f>
        <v>0.0166853830247144</v>
      </c>
      <c r="W5069" s="0" t="n">
        <f aca="false">NORMSDIST(-O5069)</f>
        <v>0.00714045476484972</v>
      </c>
      <c r="X5069" s="0" t="n">
        <f aca="false">NORMSDIST(-P5069)</f>
        <v>0.0379811883373044</v>
      </c>
    </row>
    <row r="5070" customFormat="false" ht="13" hidden="false" customHeight="false" outlineLevel="0" collapsed="false">
      <c r="A5070" s="0" t="n">
        <v>1.90136713360493</v>
      </c>
      <c r="B5070" s="0" t="n">
        <v>3.02026418557693</v>
      </c>
      <c r="C5070" s="0" t="n">
        <v>1.5967559644134</v>
      </c>
      <c r="D5070" s="0" t="n">
        <v>-0.324990072595712</v>
      </c>
      <c r="E5070" s="0" t="n">
        <f aca="false" t="array" ref="E5070:H5070">MMULT(A5070:D5070,'Root matrix of resiudals'!$B$19:E$22)</f>
        <v>0.0905128566913017</v>
      </c>
      <c r="F5070" s="0" t="n">
        <v>0.0963122662728464</v>
      </c>
      <c r="G5070" s="0" t="n">
        <v>0.0385532781421404</v>
      </c>
      <c r="H5070" s="0" t="n">
        <v>-0.00397467340535335</v>
      </c>
      <c r="I5070" s="3" t="n">
        <f aca="false" t="array" ref="I5070:L5070">MMULT('t+2'!I5070:L5070,'input - gretl'!$B$3:$E$6)+MMULT('Point forecasts'!$P$4:$T$4,'input - gretl'!$B$9:$E$13)+MMULT('t+2'!Q5070:S5070,'input - gretl'!$B$14:$E$16)+E5070:H5070</f>
        <v>0.109104133266058</v>
      </c>
      <c r="J5070" s="3" t="n">
        <v>0.0824964153234762</v>
      </c>
      <c r="K5070" s="3" t="n">
        <v>0.045174547731313</v>
      </c>
      <c r="L5070" s="3" t="n">
        <v>-0.0146884468198471</v>
      </c>
      <c r="M5070" s="0" t="n">
        <f aca="false">'t+2'!M5070+I5070</f>
        <v>0.142485508999486</v>
      </c>
      <c r="N5070" s="0" t="n">
        <f aca="false">'t+2'!N5070+J5070</f>
        <v>0.0600302451518011</v>
      </c>
      <c r="O5070" s="0" t="n">
        <f aca="false">'t+2'!O5070+K5070</f>
        <v>2.42317385218376</v>
      </c>
      <c r="P5070" s="0" t="n">
        <f aca="false">'t+2'!P5070+L5070</f>
        <v>1.71801733692492</v>
      </c>
      <c r="Q5070" s="0" t="n">
        <f aca="false" t="array" ref="Q5070:S5070">MMULT(M5070:P5070,'input - gretl'!$B$19:$D$22)+MMULT('Point forecasts'!$J$5:$O$5,'input - gretl'!$B$23:$D$28)</f>
        <v>13.9384961415496</v>
      </c>
      <c r="R5070" s="0" t="n">
        <v>6.8605898521249</v>
      </c>
      <c r="S5070" s="0" t="n">
        <v>10.1409208306257</v>
      </c>
      <c r="U5070" s="4" t="n">
        <f aca="false">NORMSDIST(-M5070/'rhos computation'!$B$11)-EXP(M5070+'rhos computation'!$B$11^2/2)*NORMSDIST(-M5070/'rhos computation'!$B$11-'rhos computation'!$B$11)</f>
        <v>0.00969323252638576</v>
      </c>
      <c r="V5070" s="4" t="n">
        <f aca="false">NORMSDIST(-N5070/'rhos computation'!$B$23)-EXP(N5070+'rhos computation'!$B$23^2/2)*NORMSDIST(-N5070/'rhos computation'!$B$23-'rhos computation'!$B$23)</f>
        <v>0.00405672437546492</v>
      </c>
      <c r="W5070" s="0" t="n">
        <f aca="false">NORMSDIST(-O5070)</f>
        <v>0.007692780840739</v>
      </c>
      <c r="X5070" s="0" t="n">
        <f aca="false">NORMSDIST(-P5070)</f>
        <v>0.0428967265341218</v>
      </c>
    </row>
    <row r="5071" customFormat="false" ht="13" hidden="false" customHeight="false" outlineLevel="0" collapsed="false">
      <c r="A5071" s="0" t="n">
        <v>0.859470730009494</v>
      </c>
      <c r="B5071" s="0" t="n">
        <v>-0.828607388987203</v>
      </c>
      <c r="C5071" s="0" t="n">
        <v>-0.240164623799761</v>
      </c>
      <c r="D5071" s="0" t="n">
        <v>-2.06508278088054</v>
      </c>
      <c r="E5071" s="0" t="n">
        <f aca="false" t="array" ref="E5071:H5071">MMULT(A5071:D5071,'Root matrix of resiudals'!$B$19:E$22)</f>
        <v>0.0354930813994883</v>
      </c>
      <c r="F5071" s="0" t="n">
        <v>-0.0227269428952143</v>
      </c>
      <c r="G5071" s="0" t="n">
        <v>-0.00814872524331888</v>
      </c>
      <c r="H5071" s="0" t="n">
        <v>-0.0341687682222357</v>
      </c>
      <c r="I5071" s="3" t="n">
        <f aca="false" t="array" ref="I5071:L5071">MMULT('t+2'!I5071:L5071,'input - gretl'!$B$3:$E$6)+MMULT('Point forecasts'!$P$4:$T$4,'input - gretl'!$B$9:$E$13)+MMULT('t+2'!Q5071:S5071,'input - gretl'!$B$14:$E$16)+E5071:H5071</f>
        <v>0.00358855546289605</v>
      </c>
      <c r="J5071" s="3" t="n">
        <v>-0.0118362848411847</v>
      </c>
      <c r="K5071" s="3" t="n">
        <v>0.00819089143563712</v>
      </c>
      <c r="L5071" s="3" t="n">
        <v>-0.0364845174069875</v>
      </c>
      <c r="M5071" s="0" t="n">
        <f aca="false">'t+2'!M5071+I5071</f>
        <v>0.150328196033506</v>
      </c>
      <c r="N5071" s="0" t="n">
        <f aca="false">'t+2'!N5071+J5071</f>
        <v>-0.0366809737710186</v>
      </c>
      <c r="O5071" s="0" t="n">
        <f aca="false">'t+2'!O5071+K5071</f>
        <v>2.41421984833145</v>
      </c>
      <c r="P5071" s="0" t="n">
        <f aca="false">'t+2'!P5071+L5071</f>
        <v>1.69856092032171</v>
      </c>
      <c r="Q5071" s="0" t="n">
        <f aca="false" t="array" ref="Q5071:S5071">MMULT(M5071:P5071,'input - gretl'!$B$19:$D$22)+MMULT('Point forecasts'!$J$5:$O$5,'input - gretl'!$B$23:$D$28)</f>
        <v>13.9463388285837</v>
      </c>
      <c r="R5071" s="0" t="n">
        <v>6.76387863320208</v>
      </c>
      <c r="S5071" s="0" t="n">
        <v>10.1504708517838</v>
      </c>
      <c r="U5071" s="4" t="n">
        <f aca="false">NORMSDIST(-M5071/'rhos computation'!$B$11)-EXP(M5071+'rhos computation'!$B$11^2/2)*NORMSDIST(-M5071/'rhos computation'!$B$11-'rhos computation'!$B$11)</f>
        <v>0.00866364636317032</v>
      </c>
      <c r="V5071" s="4" t="n">
        <f aca="false">NORMSDIST(-N5071/'rhos computation'!$B$23)-EXP(N5071+'rhos computation'!$B$23^2/2)*NORMSDIST(-N5071/'rhos computation'!$B$23-'rhos computation'!$B$23)</f>
        <v>0.0435049905248098</v>
      </c>
      <c r="W5071" s="0" t="n">
        <f aca="false">NORMSDIST(-O5071)</f>
        <v>0.00788447218780947</v>
      </c>
      <c r="X5071" s="0" t="n">
        <f aca="false">NORMSDIST(-P5071)</f>
        <v>0.0447009725181684</v>
      </c>
    </row>
    <row r="5072" customFormat="false" ht="13" hidden="false" customHeight="false" outlineLevel="0" collapsed="false">
      <c r="A5072" s="0" t="n">
        <v>1.27064174652087</v>
      </c>
      <c r="B5072" s="0" t="n">
        <v>-0.675785283390639</v>
      </c>
      <c r="C5072" s="0" t="n">
        <v>-0.972618888599436</v>
      </c>
      <c r="D5072" s="0" t="n">
        <v>2.18026255752185</v>
      </c>
      <c r="E5072" s="0" t="n">
        <f aca="false" t="array" ref="E5072:H5072">MMULT(A5072:D5072,'Root matrix of resiudals'!$B$19:E$22)</f>
        <v>0.0509498443398809</v>
      </c>
      <c r="F5072" s="0" t="n">
        <v>-0.0197805668562181</v>
      </c>
      <c r="G5072" s="0" t="n">
        <v>-0.0140340368151466</v>
      </c>
      <c r="H5072" s="0" t="n">
        <v>0.033734463818689</v>
      </c>
      <c r="I5072" s="3" t="n">
        <f aca="false" t="array" ref="I5072:L5072">MMULT('t+2'!I5072:L5072,'input - gretl'!$B$3:$E$6)+MMULT('Point forecasts'!$P$4:$T$4,'input - gretl'!$B$9:$E$13)+MMULT('t+2'!Q5072:S5072,'input - gretl'!$B$14:$E$16)+E5072:H5072</f>
        <v>0.0518334614629941</v>
      </c>
      <c r="J5072" s="3" t="n">
        <v>-0.0405116927367071</v>
      </c>
      <c r="K5072" s="3" t="n">
        <v>0.011230176469439</v>
      </c>
      <c r="L5072" s="3" t="n">
        <v>0.0338235647386636</v>
      </c>
      <c r="M5072" s="0" t="n">
        <f aca="false">'t+2'!M5072+I5072</f>
        <v>0.171601963030243</v>
      </c>
      <c r="N5072" s="0" t="n">
        <f aca="false">'t+2'!N5072+J5072</f>
        <v>-0.00724318459869413</v>
      </c>
      <c r="O5072" s="0" t="n">
        <f aca="false">'t+2'!O5072+K5072</f>
        <v>2.45393921735017</v>
      </c>
      <c r="P5072" s="0" t="n">
        <f aca="false">'t+2'!P5072+L5072</f>
        <v>1.81842460003316</v>
      </c>
      <c r="Q5072" s="0" t="n">
        <f aca="false" t="array" ref="Q5072:S5072">MMULT(M5072:P5072,'input - gretl'!$B$19:$D$22)+MMULT('Point forecasts'!$J$5:$O$5,'input - gretl'!$B$23:$D$28)</f>
        <v>13.9676125955804</v>
      </c>
      <c r="R5072" s="0" t="n">
        <v>6.79331642237441</v>
      </c>
      <c r="S5072" s="0" t="n">
        <v>10.076193868213</v>
      </c>
      <c r="U5072" s="4" t="n">
        <f aca="false">NORMSDIST(-M5072/'rhos computation'!$B$11)-EXP(M5072+'rhos computation'!$B$11^2/2)*NORMSDIST(-M5072/'rhos computation'!$B$11-'rhos computation'!$B$11)</f>
        <v>0.00630912511768661</v>
      </c>
      <c r="V5072" s="4" t="n">
        <f aca="false">NORMSDIST(-N5072/'rhos computation'!$B$23)-EXP(N5072+'rhos computation'!$B$23^2/2)*NORMSDIST(-N5072/'rhos computation'!$B$23-'rhos computation'!$B$23)</f>
        <v>0.0253774896285803</v>
      </c>
      <c r="W5072" s="0" t="n">
        <f aca="false">NORMSDIST(-O5072)</f>
        <v>0.00706504316054706</v>
      </c>
      <c r="X5072" s="0" t="n">
        <f aca="false">NORMSDIST(-P5072)</f>
        <v>0.0344996306422538</v>
      </c>
    </row>
    <row r="5073" customFormat="false" ht="13" hidden="false" customHeight="false" outlineLevel="0" collapsed="false">
      <c r="A5073" s="0" t="n">
        <v>0.122304172479034</v>
      </c>
      <c r="B5073" s="0" t="n">
        <v>-0.605520807034911</v>
      </c>
      <c r="C5073" s="0" t="n">
        <v>1.52672178175327</v>
      </c>
      <c r="D5073" s="0" t="n">
        <v>-1.45229542799232</v>
      </c>
      <c r="E5073" s="0" t="n">
        <f aca="false" t="array" ref="E5073:H5073">MMULT(A5073:D5073,'Root matrix of resiudals'!$B$19:E$22)</f>
        <v>0.00631847178916664</v>
      </c>
      <c r="F5073" s="0" t="n">
        <v>-0.0116378917307878</v>
      </c>
      <c r="G5073" s="0" t="n">
        <v>0.0209177505796802</v>
      </c>
      <c r="H5073" s="0" t="n">
        <v>-0.0219046024572929</v>
      </c>
      <c r="I5073" s="3" t="n">
        <f aca="false" t="array" ref="I5073:L5073">MMULT('t+2'!I5073:L5073,'input - gretl'!$B$3:$E$6)+MMULT('Point forecasts'!$P$4:$T$4,'input - gretl'!$B$9:$E$13)+MMULT('t+2'!Q5073:S5073,'input - gretl'!$B$14:$E$16)+E5073:H5073</f>
        <v>-0.0178726901985256</v>
      </c>
      <c r="J5073" s="3" t="n">
        <v>-0.00484640814981743</v>
      </c>
      <c r="K5073" s="3" t="n">
        <v>0.0317018854829627</v>
      </c>
      <c r="L5073" s="3" t="n">
        <v>-0.0261271582025063</v>
      </c>
      <c r="M5073" s="0" t="n">
        <f aca="false">'t+2'!M5073+I5073</f>
        <v>0.109357053047741</v>
      </c>
      <c r="N5073" s="0" t="n">
        <f aca="false">'t+2'!N5073+J5073</f>
        <v>-0.0394685634002094</v>
      </c>
      <c r="O5073" s="0" t="n">
        <f aca="false">'t+2'!O5073+K5073</f>
        <v>2.41898357599308</v>
      </c>
      <c r="P5073" s="0" t="n">
        <f aca="false">'t+2'!P5073+L5073</f>
        <v>1.69348864601837</v>
      </c>
      <c r="Q5073" s="0" t="n">
        <f aca="false" t="array" ref="Q5073:S5073">MMULT(M5073:P5073,'input - gretl'!$B$19:$D$22)+MMULT('Point forecasts'!$J$5:$O$5,'input - gretl'!$B$23:$D$28)</f>
        <v>13.9053676855979</v>
      </c>
      <c r="R5073" s="0" t="n">
        <v>6.76109104357289</v>
      </c>
      <c r="S5073" s="0" t="n">
        <v>10.1600585659217</v>
      </c>
      <c r="U5073" s="4" t="n">
        <f aca="false">NORMSDIST(-M5073/'rhos computation'!$B$11)-EXP(M5073+'rhos computation'!$B$11^2/2)*NORMSDIST(-M5073/'rhos computation'!$B$11-'rhos computation'!$B$11)</f>
        <v>0.0151643284943845</v>
      </c>
      <c r="V5073" s="4" t="n">
        <f aca="false">NORMSDIST(-N5073/'rhos computation'!$B$23)-EXP(N5073+'rhos computation'!$B$23^2/2)*NORMSDIST(-N5073/'rhos computation'!$B$23-'rhos computation'!$B$23)</f>
        <v>0.0454717775471182</v>
      </c>
      <c r="W5073" s="0" t="n">
        <f aca="false">NORMSDIST(-O5073)</f>
        <v>0.00778197146108828</v>
      </c>
      <c r="X5073" s="0" t="n">
        <f aca="false">NORMSDIST(-P5073)</f>
        <v>0.0451812471175528</v>
      </c>
    </row>
    <row r="5074" customFormat="false" ht="13" hidden="false" customHeight="false" outlineLevel="0" collapsed="false">
      <c r="A5074" s="0" t="n">
        <v>-1.32753048677858</v>
      </c>
      <c r="B5074" s="0" t="n">
        <v>0.734359750237839</v>
      </c>
      <c r="C5074" s="0" t="n">
        <v>-0.361126913038472</v>
      </c>
      <c r="D5074" s="0" t="n">
        <v>0.711868893283723</v>
      </c>
      <c r="E5074" s="0" t="n">
        <f aca="false" t="array" ref="E5074:H5074">MMULT(A5074:D5074,'Root matrix of resiudals'!$B$19:E$22)</f>
        <v>-0.0560130297630093</v>
      </c>
      <c r="F5074" s="0" t="n">
        <v>0.0167265466724704</v>
      </c>
      <c r="G5074" s="0" t="n">
        <v>-0.00400778881745584</v>
      </c>
      <c r="H5074" s="0" t="n">
        <v>0.0116944892158059</v>
      </c>
      <c r="I5074" s="3" t="n">
        <f aca="false" t="array" ref="I5074:L5074">MMULT('t+2'!I5074:L5074,'input - gretl'!$B$3:$E$6)+MMULT('Point forecasts'!$P$4:$T$4,'input - gretl'!$B$9:$E$13)+MMULT('t+2'!Q5074:S5074,'input - gretl'!$B$14:$E$16)+E5074:H5074</f>
        <v>-0.0340745918525354</v>
      </c>
      <c r="J5074" s="3" t="n">
        <v>-0.0126204549784712</v>
      </c>
      <c r="K5074" s="3" t="n">
        <v>0.0251545974273258</v>
      </c>
      <c r="L5074" s="3" t="n">
        <v>0.02376157760987</v>
      </c>
      <c r="M5074" s="0" t="n">
        <f aca="false">'t+2'!M5074+I5074</f>
        <v>0.0562401757806099</v>
      </c>
      <c r="N5074" s="0" t="n">
        <f aca="false">'t+2'!N5074+J5074</f>
        <v>0.0588937958031254</v>
      </c>
      <c r="O5074" s="0" t="n">
        <f aca="false">'t+2'!O5074+K5074</f>
        <v>2.48088278482135</v>
      </c>
      <c r="P5074" s="0" t="n">
        <f aca="false">'t+2'!P5074+L5074</f>
        <v>1.79059915665523</v>
      </c>
      <c r="Q5074" s="0" t="n">
        <f aca="false" t="array" ref="Q5074:S5074">MMULT(M5074:P5074,'input - gretl'!$B$19:$D$22)+MMULT('Point forecasts'!$J$5:$O$5,'input - gretl'!$B$23:$D$28)</f>
        <v>13.8522508083308</v>
      </c>
      <c r="R5074" s="0" t="n">
        <v>6.85945340277623</v>
      </c>
      <c r="S5074" s="0" t="n">
        <v>10.1296008236087</v>
      </c>
      <c r="U5074" s="4" t="n">
        <f aca="false">NORMSDIST(-M5074/'rhos computation'!$B$11)-EXP(M5074+'rhos computation'!$B$11^2/2)*NORMSDIST(-M5074/'rhos computation'!$B$11-'rhos computation'!$B$11)</f>
        <v>0.0284929447368265</v>
      </c>
      <c r="V5074" s="4" t="n">
        <f aca="false">NORMSDIST(-N5074/'rhos computation'!$B$23)-EXP(N5074+'rhos computation'!$B$23^2/2)*NORMSDIST(-N5074/'rhos computation'!$B$23-'rhos computation'!$B$23)</f>
        <v>0.00421797429595308</v>
      </c>
      <c r="W5074" s="0" t="n">
        <f aca="false">NORMSDIST(-O5074)</f>
        <v>0.00655287310891374</v>
      </c>
      <c r="X5074" s="0" t="n">
        <f aca="false">NORMSDIST(-P5074)</f>
        <v>0.0366788212408042</v>
      </c>
    </row>
    <row r="5075" customFormat="false" ht="13" hidden="false" customHeight="false" outlineLevel="0" collapsed="false">
      <c r="A5075" s="0" t="n">
        <v>-0.410194228646012</v>
      </c>
      <c r="B5075" s="0" t="n">
        <v>0.000635847180172796</v>
      </c>
      <c r="C5075" s="0" t="n">
        <v>-0.11509633373426</v>
      </c>
      <c r="D5075" s="0" t="n">
        <v>0.264706004416242</v>
      </c>
      <c r="E5075" s="0" t="n">
        <f aca="false" t="array" ref="E5075:H5075">MMULT(A5075:D5075,'Root matrix of resiudals'!$B$19:E$22)</f>
        <v>-0.0178412988256414</v>
      </c>
      <c r="F5075" s="0" t="n">
        <v>-0.0013064703494111</v>
      </c>
      <c r="G5075" s="0" t="n">
        <v>-0.00205613498426188</v>
      </c>
      <c r="H5075" s="0" t="n">
        <v>0.00432069142598794</v>
      </c>
      <c r="I5075" s="3" t="n">
        <f aca="false" t="array" ref="I5075:L5075">MMULT('t+2'!I5075:L5075,'input - gretl'!$B$3:$E$6)+MMULT('Point forecasts'!$P$4:$T$4,'input - gretl'!$B$9:$E$13)+MMULT('t+2'!Q5075:S5075,'input - gretl'!$B$14:$E$16)+E5075:H5075</f>
        <v>-0.0115731607745371</v>
      </c>
      <c r="J5075" s="3" t="n">
        <v>0.0444962331453883</v>
      </c>
      <c r="K5075" s="3" t="n">
        <v>0.00934523312174779</v>
      </c>
      <c r="L5075" s="3" t="n">
        <v>-0.00248666242333946</v>
      </c>
      <c r="M5075" s="0" t="n">
        <f aca="false">'t+2'!M5075+I5075</f>
        <v>0.0919049942024254</v>
      </c>
      <c r="N5075" s="0" t="n">
        <f aca="false">'t+2'!N5075+J5075</f>
        <v>-0.0242592271451796</v>
      </c>
      <c r="O5075" s="0" t="n">
        <f aca="false">'t+2'!O5075+K5075</f>
        <v>2.43030519793003</v>
      </c>
      <c r="P5075" s="0" t="n">
        <f aca="false">'t+2'!P5075+L5075</f>
        <v>1.73655667464716</v>
      </c>
      <c r="Q5075" s="0" t="n">
        <f aca="false" t="array" ref="Q5075:S5075">MMULT(M5075:P5075,'input - gretl'!$B$19:$D$22)+MMULT('Point forecasts'!$J$5:$O$5,'input - gretl'!$B$23:$D$28)</f>
        <v>13.8879156267526</v>
      </c>
      <c r="R5075" s="0" t="n">
        <v>6.77630037982792</v>
      </c>
      <c r="S5075" s="0" t="n">
        <v>10.1304203392312</v>
      </c>
      <c r="U5075" s="4" t="n">
        <f aca="false">NORMSDIST(-M5075/'rhos computation'!$B$11)-EXP(M5075+'rhos computation'!$B$11^2/2)*NORMSDIST(-M5075/'rhos computation'!$B$11-'rhos computation'!$B$11)</f>
        <v>0.0188721249356578</v>
      </c>
      <c r="V5075" s="4" t="n">
        <f aca="false">NORMSDIST(-N5075/'rhos computation'!$B$23)-EXP(N5075+'rhos computation'!$B$23^2/2)*NORMSDIST(-N5075/'rhos computation'!$B$23-'rhos computation'!$B$23)</f>
        <v>0.0352358546482557</v>
      </c>
      <c r="W5075" s="0" t="n">
        <f aca="false">NORMSDIST(-O5075)</f>
        <v>0.00754305667513612</v>
      </c>
      <c r="X5075" s="0" t="n">
        <f aca="false">NORMSDIST(-P5075)</f>
        <v>0.0412327262551862</v>
      </c>
    </row>
    <row r="5076" customFormat="false" ht="13" hidden="false" customHeight="false" outlineLevel="0" collapsed="false">
      <c r="A5076" s="0" t="n">
        <v>-0.0107497401977918</v>
      </c>
      <c r="B5076" s="0" t="n">
        <v>-0.185105811106488</v>
      </c>
      <c r="C5076" s="0" t="n">
        <v>1.41358494063838</v>
      </c>
      <c r="D5076" s="0" t="n">
        <v>-0.441031230802385</v>
      </c>
      <c r="E5076" s="0" t="n">
        <f aca="false" t="array" ref="E5076:H5076">MMULT(A5076:D5076,'Root matrix of resiudals'!$B$19:E$22)</f>
        <v>0.0010347950746852</v>
      </c>
      <c r="F5076" s="0" t="n">
        <v>-0.000266804098108012</v>
      </c>
      <c r="G5076" s="0" t="n">
        <v>0.0215977336853015</v>
      </c>
      <c r="H5076" s="0" t="n">
        <v>-0.00554577577981877</v>
      </c>
      <c r="I5076" s="3" t="n">
        <f aca="false" t="array" ref="I5076:L5076">MMULT('t+2'!I5076:L5076,'input - gretl'!$B$3:$E$6)+MMULT('Point forecasts'!$P$4:$T$4,'input - gretl'!$B$9:$E$13)+MMULT('t+2'!Q5076:S5076,'input - gretl'!$B$14:$E$16)+E5076:H5076</f>
        <v>0.00841691502139932</v>
      </c>
      <c r="J5076" s="3" t="n">
        <v>0.000740821172020531</v>
      </c>
      <c r="K5076" s="3" t="n">
        <v>0.0283078978762115</v>
      </c>
      <c r="L5076" s="3" t="n">
        <v>-0.00985709466933307</v>
      </c>
      <c r="M5076" s="0" t="n">
        <f aca="false">'t+2'!M5076+I5076</f>
        <v>0.0360195480219432</v>
      </c>
      <c r="N5076" s="0" t="n">
        <f aca="false">'t+2'!N5076+J5076</f>
        <v>-0.0346075738339189</v>
      </c>
      <c r="O5076" s="0" t="n">
        <f aca="false">'t+2'!O5076+K5076</f>
        <v>2.42641633936325</v>
      </c>
      <c r="P5076" s="0" t="n">
        <f aca="false">'t+2'!P5076+L5076</f>
        <v>1.73621416604459</v>
      </c>
      <c r="Q5076" s="0" t="n">
        <f aca="false" t="array" ref="Q5076:S5076">MMULT(M5076:P5076,'input - gretl'!$B$19:$D$22)+MMULT('Point forecasts'!$J$5:$O$5,'input - gretl'!$B$23:$D$28)</f>
        <v>13.8320301805721</v>
      </c>
      <c r="R5076" s="0" t="n">
        <v>6.76595203313918</v>
      </c>
      <c r="S5076" s="0" t="n">
        <v>10.1268572234709</v>
      </c>
      <c r="U5076" s="4" t="n">
        <f aca="false">NORMSDIST(-M5076/'rhos computation'!$B$11)-EXP(M5076+'rhos computation'!$B$11^2/2)*NORMSDIST(-M5076/'rhos computation'!$B$11-'rhos computation'!$B$11)</f>
        <v>0.0352733799682074</v>
      </c>
      <c r="V5076" s="4" t="n">
        <f aca="false">NORMSDIST(-N5076/'rhos computation'!$B$23)-EXP(N5076+'rhos computation'!$B$23^2/2)*NORMSDIST(-N5076/'rhos computation'!$B$23-'rhos computation'!$B$23)</f>
        <v>0.0420673332218285</v>
      </c>
      <c r="W5076" s="0" t="n">
        <f aca="false">NORMSDIST(-O5076)</f>
        <v>0.00762438281652401</v>
      </c>
      <c r="X5076" s="0" t="n">
        <f aca="false">NORMSDIST(-P5076)</f>
        <v>0.0412629866902878</v>
      </c>
    </row>
    <row r="5077" customFormat="false" ht="13" hidden="false" customHeight="false" outlineLevel="0" collapsed="false">
      <c r="A5077" s="0" t="n">
        <v>-0.381961026226973</v>
      </c>
      <c r="B5077" s="0" t="n">
        <v>0.141976117725798</v>
      </c>
      <c r="C5077" s="0" t="n">
        <v>-0.259779953675635</v>
      </c>
      <c r="D5077" s="0" t="n">
        <v>0.00971378403219826</v>
      </c>
      <c r="E5077" s="0" t="n">
        <f aca="false" t="array" ref="E5077:H5077">MMULT(A5077:D5077,'Root matrix of resiudals'!$B$19:E$22)</f>
        <v>-0.0163910362835947</v>
      </c>
      <c r="F5077" s="0" t="n">
        <v>0.00225963354462143</v>
      </c>
      <c r="G5077" s="0" t="n">
        <v>-0.0041374724023841</v>
      </c>
      <c r="H5077" s="0" t="n">
        <v>1.56889669640195E-005</v>
      </c>
      <c r="I5077" s="3" t="n">
        <f aca="false" t="array" ref="I5077:L5077">MMULT('t+2'!I5077:L5077,'input - gretl'!$B$3:$E$6)+MMULT('Point forecasts'!$P$4:$T$4,'input - gretl'!$B$9:$E$13)+MMULT('t+2'!Q5077:S5077,'input - gretl'!$B$14:$E$16)+E5077:H5077</f>
        <v>-0.00760130363968943</v>
      </c>
      <c r="J5077" s="3" t="n">
        <v>0.0179678385980175</v>
      </c>
      <c r="K5077" s="3" t="n">
        <v>0.0235211651479652</v>
      </c>
      <c r="L5077" s="3" t="n">
        <v>0.00811981009844298</v>
      </c>
      <c r="M5077" s="0" t="n">
        <f aca="false">'t+2'!M5077+I5077</f>
        <v>0.168678726765209</v>
      </c>
      <c r="N5077" s="0" t="n">
        <f aca="false">'t+2'!N5077+J5077</f>
        <v>0.0430420037477636</v>
      </c>
      <c r="O5077" s="0" t="n">
        <f aca="false">'t+2'!O5077+K5077</f>
        <v>2.49080358064782</v>
      </c>
      <c r="P5077" s="0" t="n">
        <f aca="false">'t+2'!P5077+L5077</f>
        <v>1.74637166756509</v>
      </c>
      <c r="Q5077" s="0" t="n">
        <f aca="false" t="array" ref="Q5077:S5077">MMULT(M5077:P5077,'input - gretl'!$B$19:$D$22)+MMULT('Point forecasts'!$J$5:$O$5,'input - gretl'!$B$23:$D$28)</f>
        <v>13.9646893593154</v>
      </c>
      <c r="R5077" s="0" t="n">
        <v>6.84360161072087</v>
      </c>
      <c r="S5077" s="0" t="n">
        <v>10.1815841729344</v>
      </c>
      <c r="U5077" s="4" t="n">
        <f aca="false">NORMSDIST(-M5077/'rhos computation'!$B$11)-EXP(M5077+'rhos computation'!$B$11^2/2)*NORMSDIST(-M5077/'rhos computation'!$B$11-'rhos computation'!$B$11)</f>
        <v>0.00659737258634331</v>
      </c>
      <c r="V5077" s="4" t="n">
        <f aca="false">NORMSDIST(-N5077/'rhos computation'!$B$23)-EXP(N5077+'rhos computation'!$B$23^2/2)*NORMSDIST(-N5077/'rhos computation'!$B$23-'rhos computation'!$B$23)</f>
        <v>0.00704712914080602</v>
      </c>
      <c r="W5077" s="0" t="n">
        <f aca="false">NORMSDIST(-O5077)</f>
        <v>0.00637272795006962</v>
      </c>
      <c r="X5077" s="0" t="n">
        <f aca="false">NORMSDIST(-P5077)</f>
        <v>0.0403731949202295</v>
      </c>
    </row>
    <row r="5078" customFormat="false" ht="13" hidden="false" customHeight="false" outlineLevel="0" collapsed="false">
      <c r="A5078" s="0" t="n">
        <v>0.180191450649042</v>
      </c>
      <c r="B5078" s="0" t="n">
        <v>1.19780198367292</v>
      </c>
      <c r="C5078" s="0" t="n">
        <v>-0.366255444266512</v>
      </c>
      <c r="D5078" s="0" t="n">
        <v>0.107276916908439</v>
      </c>
      <c r="E5078" s="0" t="n">
        <f aca="false" t="array" ref="E5078:H5078">MMULT(A5078:D5078,'Root matrix of resiudals'!$B$19:E$22)</f>
        <v>0.00994960683309393</v>
      </c>
      <c r="F5078" s="0" t="n">
        <v>0.0333238069101647</v>
      </c>
      <c r="G5078" s="0" t="n">
        <v>-0.00125634077440194</v>
      </c>
      <c r="H5078" s="0" t="n">
        <v>0.00133098993932411</v>
      </c>
      <c r="I5078" s="3" t="n">
        <f aca="false" t="array" ref="I5078:L5078">MMULT('t+2'!I5078:L5078,'input - gretl'!$B$3:$E$6)+MMULT('Point forecasts'!$P$4:$T$4,'input - gretl'!$B$9:$E$13)+MMULT('t+2'!Q5078:S5078,'input - gretl'!$B$14:$E$16)+E5078:H5078</f>
        <v>-0.060318439271921</v>
      </c>
      <c r="J5078" s="3" t="n">
        <v>0.0259017744221713</v>
      </c>
      <c r="K5078" s="3" t="n">
        <v>0.0100936743844114</v>
      </c>
      <c r="L5078" s="3" t="n">
        <v>-0.00533249812018211</v>
      </c>
      <c r="M5078" s="0" t="n">
        <f aca="false">'t+2'!M5078+I5078</f>
        <v>0.0947417936393309</v>
      </c>
      <c r="N5078" s="0" t="n">
        <f aca="false">'t+2'!N5078+J5078</f>
        <v>-0.00599252627394247</v>
      </c>
      <c r="O5078" s="0" t="n">
        <f aca="false">'t+2'!O5078+K5078</f>
        <v>2.39130113083467</v>
      </c>
      <c r="P5078" s="0" t="n">
        <f aca="false">'t+2'!P5078+L5078</f>
        <v>1.73446068369388</v>
      </c>
      <c r="Q5078" s="0" t="n">
        <f aca="false" t="array" ref="Q5078:S5078">MMULT(M5078:P5078,'input - gretl'!$B$19:$D$22)+MMULT('Point forecasts'!$J$5:$O$5,'input - gretl'!$B$23:$D$28)</f>
        <v>13.8907524261895</v>
      </c>
      <c r="R5078" s="0" t="n">
        <v>6.79456708069916</v>
      </c>
      <c r="S5078" s="0" t="n">
        <v>10.093409664332</v>
      </c>
      <c r="U5078" s="4" t="n">
        <f aca="false">NORMSDIST(-M5078/'rhos computation'!$B$11)-EXP(M5078+'rhos computation'!$B$11^2/2)*NORMSDIST(-M5078/'rhos computation'!$B$11-'rhos computation'!$B$11)</f>
        <v>0.0182271452349236</v>
      </c>
      <c r="V5078" s="4" t="n">
        <f aca="false">NORMSDIST(-N5078/'rhos computation'!$B$23)-EXP(N5078+'rhos computation'!$B$23^2/2)*NORMSDIST(-N5078/'rhos computation'!$B$23-'rhos computation'!$B$23)</f>
        <v>0.0247251161467074</v>
      </c>
      <c r="W5078" s="0" t="n">
        <f aca="false">NORMSDIST(-O5078)</f>
        <v>0.00839438826533107</v>
      </c>
      <c r="X5078" s="0" t="n">
        <f aca="false">NORMSDIST(-P5078)</f>
        <v>0.0414181879523799</v>
      </c>
    </row>
    <row r="5079" customFormat="false" ht="13" hidden="false" customHeight="false" outlineLevel="0" collapsed="false">
      <c r="A5079" s="0" t="n">
        <v>0.200609668109966</v>
      </c>
      <c r="B5079" s="0" t="n">
        <v>1.58735961796903</v>
      </c>
      <c r="C5079" s="0" t="n">
        <v>0.330012933696183</v>
      </c>
      <c r="D5079" s="0" t="n">
        <v>0.606818464524611</v>
      </c>
      <c r="E5079" s="0" t="n">
        <f aca="false" t="array" ref="E5079:H5079">MMULT(A5079:D5079,'Root matrix of resiudals'!$B$19:E$22)</f>
        <v>0.0123765446416142</v>
      </c>
      <c r="F5079" s="0" t="n">
        <v>0.0470332352488441</v>
      </c>
      <c r="G5079" s="0" t="n">
        <v>0.0119604103922301</v>
      </c>
      <c r="H5079" s="0" t="n">
        <v>0.0102522400745289</v>
      </c>
      <c r="I5079" s="3" t="n">
        <f aca="false" t="array" ref="I5079:L5079">MMULT('t+2'!I5079:L5079,'input - gretl'!$B$3:$E$6)+MMULT('Point forecasts'!$P$4:$T$4,'input - gretl'!$B$9:$E$13)+MMULT('t+2'!Q5079:S5079,'input - gretl'!$B$14:$E$16)+E5079:H5079</f>
        <v>-0.0118736299778797</v>
      </c>
      <c r="J5079" s="3" t="n">
        <v>0.0454972881697909</v>
      </c>
      <c r="K5079" s="3" t="n">
        <v>0.0394026422238269</v>
      </c>
      <c r="L5079" s="3" t="n">
        <v>0.0202100507299446</v>
      </c>
      <c r="M5079" s="0" t="n">
        <f aca="false">'t+2'!M5079+I5079</f>
        <v>0.178156312070618</v>
      </c>
      <c r="N5079" s="0" t="n">
        <f aca="false">'t+2'!N5079+J5079</f>
        <v>0.0714630281441719</v>
      </c>
      <c r="O5079" s="0" t="n">
        <f aca="false">'t+2'!O5079+K5079</f>
        <v>2.49054152579368</v>
      </c>
      <c r="P5079" s="0" t="n">
        <f aca="false">'t+2'!P5079+L5079</f>
        <v>1.77819791883194</v>
      </c>
      <c r="Q5079" s="0" t="n">
        <f aca="false" t="array" ref="Q5079:S5079">MMULT(M5079:P5079,'input - gretl'!$B$19:$D$22)+MMULT('Point forecasts'!$J$5:$O$5,'input - gretl'!$B$23:$D$28)</f>
        <v>13.9741669446208</v>
      </c>
      <c r="R5079" s="0" t="n">
        <v>6.87202263511727</v>
      </c>
      <c r="S5079" s="0" t="n">
        <v>10.1510537618129</v>
      </c>
      <c r="U5079" s="4" t="n">
        <f aca="false">NORMSDIST(-M5079/'rhos computation'!$B$11)-EXP(M5079+'rhos computation'!$B$11^2/2)*NORMSDIST(-M5079/'rhos computation'!$B$11-'rhos computation'!$B$11)</f>
        <v>0.00570046632968524</v>
      </c>
      <c r="V5079" s="4" t="n">
        <f aca="false">NORMSDIST(-N5079/'rhos computation'!$B$23)-EXP(N5079+'rhos computation'!$B$23^2/2)*NORMSDIST(-N5079/'rhos computation'!$B$23-'rhos computation'!$B$23)</f>
        <v>0.00269539770607342</v>
      </c>
      <c r="W5079" s="0" t="n">
        <f aca="false">NORMSDIST(-O5079)</f>
        <v>0.00637742949163142</v>
      </c>
      <c r="X5079" s="0" t="n">
        <f aca="false">NORMSDIST(-P5079)</f>
        <v>0.0376856773202566</v>
      </c>
    </row>
    <row r="5080" customFormat="false" ht="13" hidden="false" customHeight="false" outlineLevel="0" collapsed="false">
      <c r="A5080" s="0" t="n">
        <v>0.849757236935919</v>
      </c>
      <c r="B5080" s="0" t="n">
        <v>-1.326135771852</v>
      </c>
      <c r="C5080" s="0" t="n">
        <v>-1.17995156318288</v>
      </c>
      <c r="D5080" s="0" t="n">
        <v>-0.127113039392292</v>
      </c>
      <c r="E5080" s="0" t="n">
        <f aca="false" t="array" ref="E5080:H5080">MMULT(A5080:D5080,'Root matrix of resiudals'!$B$19:E$22)</f>
        <v>0.0320468049292003</v>
      </c>
      <c r="F5080" s="0" t="n">
        <v>-0.040211374922506</v>
      </c>
      <c r="G5080" s="0" t="n">
        <v>-0.0228727999452497</v>
      </c>
      <c r="H5080" s="0" t="n">
        <v>-0.00382645251722595</v>
      </c>
      <c r="I5080" s="3" t="n">
        <f aca="false" t="array" ref="I5080:L5080">MMULT('t+2'!I5080:L5080,'input - gretl'!$B$3:$E$6)+MMULT('Point forecasts'!$P$4:$T$4,'input - gretl'!$B$9:$E$13)+MMULT('t+2'!Q5080:S5080,'input - gretl'!$B$14:$E$16)+E5080:H5080</f>
        <v>-0.00314854820560741</v>
      </c>
      <c r="J5080" s="3" t="n">
        <v>-0.0556676917433805</v>
      </c>
      <c r="K5080" s="3" t="n">
        <v>-0.000219032701812928</v>
      </c>
      <c r="L5080" s="3" t="n">
        <v>-0.00209790714341322</v>
      </c>
      <c r="M5080" s="0" t="n">
        <f aca="false">'t+2'!M5080+I5080</f>
        <v>0.146422431602738</v>
      </c>
      <c r="N5080" s="0" t="n">
        <f aca="false">'t+2'!N5080+J5080</f>
        <v>-0.0484512902715972</v>
      </c>
      <c r="O5080" s="0" t="n">
        <f aca="false">'t+2'!O5080+K5080</f>
        <v>2.38440660113408</v>
      </c>
      <c r="P5080" s="0" t="n">
        <f aca="false">'t+2'!P5080+L5080</f>
        <v>1.74244792196863</v>
      </c>
      <c r="Q5080" s="0" t="n">
        <f aca="false" t="array" ref="Q5080:S5080">MMULT(M5080:P5080,'input - gretl'!$B$19:$D$22)+MMULT('Point forecasts'!$J$5:$O$5,'input - gretl'!$B$23:$D$28)</f>
        <v>13.9424330641529</v>
      </c>
      <c r="R5080" s="0" t="n">
        <v>6.75210831670151</v>
      </c>
      <c r="S5080" s="0" t="n">
        <v>10.0789188716702</v>
      </c>
      <c r="U5080" s="4" t="n">
        <f aca="false">NORMSDIST(-M5080/'rhos computation'!$B$11)-EXP(M5080+'rhos computation'!$B$11^2/2)*NORMSDIST(-M5080/'rhos computation'!$B$11-'rhos computation'!$B$11)</f>
        <v>0.00916477304581689</v>
      </c>
      <c r="V5080" s="4" t="n">
        <f aca="false">NORMSDIST(-N5080/'rhos computation'!$B$23)-EXP(N5080+'rhos computation'!$B$23^2/2)*NORMSDIST(-N5080/'rhos computation'!$B$23-'rhos computation'!$B$23)</f>
        <v>0.0520563068572838</v>
      </c>
      <c r="W5080" s="0" t="n">
        <f aca="false">NORMSDIST(-O5080)</f>
        <v>0.00855334488230175</v>
      </c>
      <c r="X5080" s="0" t="n">
        <f aca="false">NORMSDIST(-P5080)</f>
        <v>0.0407150483226163</v>
      </c>
    </row>
    <row r="5081" customFormat="false" ht="13" hidden="false" customHeight="false" outlineLevel="0" collapsed="false">
      <c r="A5081" s="0" t="n">
        <v>-0.903510206405254</v>
      </c>
      <c r="B5081" s="0" t="n">
        <v>1.70112228126422</v>
      </c>
      <c r="C5081" s="0" t="n">
        <v>0.362097461617526</v>
      </c>
      <c r="D5081" s="0" t="n">
        <v>-3.32574079558122</v>
      </c>
      <c r="E5081" s="0" t="n">
        <f aca="false" t="array" ref="E5081:H5081">MMULT(A5081:D5081,'Root matrix of resiudals'!$B$19:E$22)</f>
        <v>-0.0331922302416022</v>
      </c>
      <c r="F5081" s="0" t="n">
        <v>0.047640678815814</v>
      </c>
      <c r="G5081" s="0" t="n">
        <v>0.00701821311988796</v>
      </c>
      <c r="H5081" s="0" t="n">
        <v>-0.0530946554823436</v>
      </c>
      <c r="I5081" s="3" t="n">
        <f aca="false" t="array" ref="I5081:L5081">MMULT('t+2'!I5081:L5081,'input - gretl'!$B$3:$E$6)+MMULT('Point forecasts'!$P$4:$T$4,'input - gretl'!$B$9:$E$13)+MMULT('t+2'!Q5081:S5081,'input - gretl'!$B$14:$E$16)+E5081:H5081</f>
        <v>-0.0250542637558345</v>
      </c>
      <c r="J5081" s="3" t="n">
        <v>0.0252852730292387</v>
      </c>
      <c r="K5081" s="3" t="n">
        <v>0.00942413064640604</v>
      </c>
      <c r="L5081" s="3" t="n">
        <v>-0.0591942352570073</v>
      </c>
      <c r="M5081" s="0" t="n">
        <f aca="false">'t+2'!M5081+I5081</f>
        <v>-0.035088061253807</v>
      </c>
      <c r="N5081" s="0" t="n">
        <f aca="false">'t+2'!N5081+J5081</f>
        <v>0.00370913241188922</v>
      </c>
      <c r="O5081" s="0" t="n">
        <f aca="false">'t+2'!O5081+K5081</f>
        <v>2.39249390401371</v>
      </c>
      <c r="P5081" s="0" t="n">
        <f aca="false">'t+2'!P5081+L5081</f>
        <v>1.68424814544564</v>
      </c>
      <c r="Q5081" s="0" t="n">
        <f aca="false" t="array" ref="Q5081:S5081">MMULT(M5081:P5081,'input - gretl'!$B$19:$D$22)+MMULT('Point forecasts'!$J$5:$O$5,'input - gretl'!$B$23:$D$28)</f>
        <v>13.7609225712964</v>
      </c>
      <c r="R5081" s="0" t="n">
        <v>6.80426873938499</v>
      </c>
      <c r="S5081" s="0" t="n">
        <v>10.142357072012</v>
      </c>
      <c r="U5081" s="4" t="n">
        <f aca="false">NORMSDIST(-M5081/'rhos computation'!$B$11)-EXP(M5081+'rhos computation'!$B$11^2/2)*NORMSDIST(-M5081/'rhos computation'!$B$11-'rhos computation'!$B$11)</f>
        <v>0.0671629662793641</v>
      </c>
      <c r="V5081" s="4" t="n">
        <f aca="false">NORMSDIST(-N5081/'rhos computation'!$B$23)-EXP(N5081+'rhos computation'!$B$23^2/2)*NORMSDIST(-N5081/'rhos computation'!$B$23-'rhos computation'!$B$23)</f>
        <v>0.0200126028457643</v>
      </c>
      <c r="W5081" s="0" t="n">
        <f aca="false">NORMSDIST(-O5081)</f>
        <v>0.00836715304073993</v>
      </c>
      <c r="X5081" s="0" t="n">
        <f aca="false">NORMSDIST(-P5081)</f>
        <v>0.0460668610959863</v>
      </c>
    </row>
    <row r="5082" customFormat="false" ht="13" hidden="false" customHeight="false" outlineLevel="0" collapsed="false">
      <c r="A5082" s="0" t="n">
        <v>0.752389214985273</v>
      </c>
      <c r="B5082" s="0" t="n">
        <v>0.430581881609771</v>
      </c>
      <c r="C5082" s="0" t="n">
        <v>-0.356578600430331</v>
      </c>
      <c r="D5082" s="0" t="n">
        <v>0.483170610737231</v>
      </c>
      <c r="E5082" s="0" t="n">
        <f aca="false" t="array" ref="E5082:H5082">MMULT(A5082:D5082,'Root matrix of resiudals'!$B$19:E$22)</f>
        <v>0.0326303570812031</v>
      </c>
      <c r="F5082" s="0" t="n">
        <v>0.0127576913766859</v>
      </c>
      <c r="G5082" s="0" t="n">
        <v>-0.00271768617394612</v>
      </c>
      <c r="H5082" s="0" t="n">
        <v>0.0071722516141364</v>
      </c>
      <c r="I5082" s="3" t="n">
        <f aca="false" t="array" ref="I5082:L5082">MMULT('t+2'!I5082:L5082,'input - gretl'!$B$3:$E$6)+MMULT('Point forecasts'!$P$4:$T$4,'input - gretl'!$B$9:$E$13)+MMULT('t+2'!Q5082:S5082,'input - gretl'!$B$14:$E$16)+E5082:H5082</f>
        <v>0.0888444080606453</v>
      </c>
      <c r="J5082" s="3" t="n">
        <v>0.0692148187818356</v>
      </c>
      <c r="K5082" s="3" t="n">
        <v>0.0190426329485268</v>
      </c>
      <c r="L5082" s="3" t="n">
        <v>0.012303281234416</v>
      </c>
      <c r="M5082" s="0" t="n">
        <f aca="false">'t+2'!M5082+I5082</f>
        <v>0.177779766692846</v>
      </c>
      <c r="N5082" s="0" t="n">
        <f aca="false">'t+2'!N5082+J5082</f>
        <v>0.0452977290245945</v>
      </c>
      <c r="O5082" s="0" t="n">
        <f aca="false">'t+2'!O5082+K5082</f>
        <v>2.47835703981507</v>
      </c>
      <c r="P5082" s="0" t="n">
        <f aca="false">'t+2'!P5082+L5082</f>
        <v>1.7310522224984</v>
      </c>
      <c r="Q5082" s="0" t="n">
        <f aca="false" t="array" ref="Q5082:S5082">MMULT(M5082:P5082,'input - gretl'!$B$19:$D$22)+MMULT('Point forecasts'!$J$5:$O$5,'input - gretl'!$B$23:$D$28)</f>
        <v>13.973790399243</v>
      </c>
      <c r="R5082" s="0" t="n">
        <v>6.8458573359977</v>
      </c>
      <c r="S5082" s="0" t="n">
        <v>10.1837071903323</v>
      </c>
      <c r="U5082" s="4" t="n">
        <f aca="false">NORMSDIST(-M5082/'rhos computation'!$B$11)-EXP(M5082+'rhos computation'!$B$11^2/2)*NORMSDIST(-M5082/'rhos computation'!$B$11-'rhos computation'!$B$11)</f>
        <v>0.00573406300337535</v>
      </c>
      <c r="V5082" s="4" t="n">
        <f aca="false">NORMSDIST(-N5082/'rhos computation'!$B$23)-EXP(N5082+'rhos computation'!$B$23^2/2)*NORMSDIST(-N5082/'rhos computation'!$B$23-'rhos computation'!$B$23)</f>
        <v>0.00657316512134201</v>
      </c>
      <c r="W5082" s="0" t="n">
        <f aca="false">NORMSDIST(-O5082)</f>
        <v>0.00659944963726124</v>
      </c>
      <c r="X5082" s="0" t="n">
        <f aca="false">NORMSDIST(-P5082)</f>
        <v>0.0417212253369579</v>
      </c>
    </row>
    <row r="5083" customFormat="false" ht="13" hidden="false" customHeight="false" outlineLevel="0" collapsed="false">
      <c r="A5083" s="0" t="n">
        <v>0.287654963458525</v>
      </c>
      <c r="B5083" s="0" t="n">
        <v>0.10544972415821</v>
      </c>
      <c r="C5083" s="0" t="n">
        <v>1.22093088315342</v>
      </c>
      <c r="D5083" s="0" t="n">
        <v>0.372662388544786</v>
      </c>
      <c r="E5083" s="0" t="n">
        <f aca="false" t="array" ref="E5083:H5083">MMULT(A5083:D5083,'Root matrix of resiudals'!$B$19:E$22)</f>
        <v>0.0139460439150761</v>
      </c>
      <c r="F5083" s="0" t="n">
        <v>0.00807236827539057</v>
      </c>
      <c r="G5083" s="0" t="n">
        <v>0.0208367339177615</v>
      </c>
      <c r="H5083" s="0" t="n">
        <v>0.00734226261344896</v>
      </c>
      <c r="I5083" s="3" t="n">
        <f aca="false" t="array" ref="I5083:L5083">MMULT('t+2'!I5083:L5083,'input - gretl'!$B$3:$E$6)+MMULT('Point forecasts'!$P$4:$T$4,'input - gretl'!$B$9:$E$13)+MMULT('t+2'!Q5083:S5083,'input - gretl'!$B$14:$E$16)+E5083:H5083</f>
        <v>0.0205191966456402</v>
      </c>
      <c r="J5083" s="3" t="n">
        <v>0.0355830114408996</v>
      </c>
      <c r="K5083" s="3" t="n">
        <v>0.0533990730563487</v>
      </c>
      <c r="L5083" s="3" t="n">
        <v>0.0205652156037666</v>
      </c>
      <c r="M5083" s="0" t="n">
        <f aca="false">'t+2'!M5083+I5083</f>
        <v>0.199328122067223</v>
      </c>
      <c r="N5083" s="0" t="n">
        <f aca="false">'t+2'!N5083+J5083</f>
        <v>0.0566220880942722</v>
      </c>
      <c r="O5083" s="0" t="n">
        <f aca="false">'t+2'!O5083+K5083</f>
        <v>2.51714260344732</v>
      </c>
      <c r="P5083" s="0" t="n">
        <f aca="false">'t+2'!P5083+L5083</f>
        <v>1.76101729843056</v>
      </c>
      <c r="Q5083" s="0" t="n">
        <f aca="false" t="array" ref="Q5083:S5083">MMULT(M5083:P5083,'input - gretl'!$B$19:$D$22)+MMULT('Point forecasts'!$J$5:$O$5,'input - gretl'!$B$23:$D$28)</f>
        <v>13.9953387546174</v>
      </c>
      <c r="R5083" s="0" t="n">
        <v>6.85718169506737</v>
      </c>
      <c r="S5083" s="0" t="n">
        <v>10.1939944684993</v>
      </c>
      <c r="U5083" s="4" t="n">
        <f aca="false">NORMSDIST(-M5083/'rhos computation'!$B$11)-EXP(M5083+'rhos computation'!$B$11^2/2)*NORMSDIST(-M5083/'rhos computation'!$B$11-'rhos computation'!$B$11)</f>
        <v>0.00405767450839123</v>
      </c>
      <c r="V5083" s="4" t="n">
        <f aca="false">NORMSDIST(-N5083/'rhos computation'!$B$23)-EXP(N5083+'rhos computation'!$B$23^2/2)*NORMSDIST(-N5083/'rhos computation'!$B$23-'rhos computation'!$B$23)</f>
        <v>0.004555727861077</v>
      </c>
      <c r="W5083" s="0" t="n">
        <f aca="false">NORMSDIST(-O5083)</f>
        <v>0.00591554664553917</v>
      </c>
      <c r="X5083" s="0" t="n">
        <f aca="false">NORMSDIST(-P5083)</f>
        <v>0.039117737603532</v>
      </c>
    </row>
    <row r="5084" customFormat="false" ht="13" hidden="false" customHeight="false" outlineLevel="0" collapsed="false">
      <c r="A5084" s="0" t="n">
        <v>0.419844722771657</v>
      </c>
      <c r="B5084" s="0" t="n">
        <v>-1.47930409754578</v>
      </c>
      <c r="C5084" s="0" t="n">
        <v>-0.138434702166048</v>
      </c>
      <c r="D5084" s="0" t="n">
        <v>0.603323644347198</v>
      </c>
      <c r="E5084" s="0" t="n">
        <f aca="false" t="array" ref="E5084:H5084">MMULT(A5084:D5084,'Root matrix of resiudals'!$B$19:E$22)</f>
        <v>0.0142617377957884</v>
      </c>
      <c r="F5084" s="0" t="n">
        <v>-0.0417736991384305</v>
      </c>
      <c r="G5084" s="0" t="n">
        <v>-0.00633267190673715</v>
      </c>
      <c r="H5084" s="0" t="n">
        <v>0.00937373680894268</v>
      </c>
      <c r="I5084" s="3" t="n">
        <f aca="false" t="array" ref="I5084:L5084">MMULT('t+2'!I5084:L5084,'input - gretl'!$B$3:$E$6)+MMULT('Point forecasts'!$P$4:$T$4,'input - gretl'!$B$9:$E$13)+MMULT('t+2'!Q5084:S5084,'input - gretl'!$B$14:$E$16)+E5084:H5084</f>
        <v>-0.00763163368988312</v>
      </c>
      <c r="J5084" s="3" t="n">
        <v>-0.0319000611990647</v>
      </c>
      <c r="K5084" s="3" t="n">
        <v>0.0119340796595142</v>
      </c>
      <c r="L5084" s="3" t="n">
        <v>-0.00504445287693059</v>
      </c>
      <c r="M5084" s="0" t="n">
        <f aca="false">'t+2'!M5084+I5084</f>
        <v>0.089334678459633</v>
      </c>
      <c r="N5084" s="0" t="n">
        <f aca="false">'t+2'!N5084+J5084</f>
        <v>-0.0624091232494873</v>
      </c>
      <c r="O5084" s="0" t="n">
        <f aca="false">'t+2'!O5084+K5084</f>
        <v>2.43138811244863</v>
      </c>
      <c r="P5084" s="0" t="n">
        <f aca="false">'t+2'!P5084+L5084</f>
        <v>1.78022467360075</v>
      </c>
      <c r="Q5084" s="0" t="n">
        <f aca="false" t="array" ref="Q5084:S5084">MMULT(M5084:P5084,'input - gretl'!$B$19:$D$22)+MMULT('Point forecasts'!$J$5:$O$5,'input - gretl'!$B$23:$D$28)</f>
        <v>13.8853453110098</v>
      </c>
      <c r="R5084" s="0" t="n">
        <v>6.73815048372361</v>
      </c>
      <c r="S5084" s="0" t="n">
        <v>10.089972803345</v>
      </c>
      <c r="U5084" s="4" t="n">
        <f aca="false">NORMSDIST(-M5084/'rhos computation'!$B$11)-EXP(M5084+'rhos computation'!$B$11^2/2)*NORMSDIST(-M5084/'rhos computation'!$B$11-'rhos computation'!$B$11)</f>
        <v>0.0194711482688967</v>
      </c>
      <c r="V5084" s="4" t="n">
        <f aca="false">NORMSDIST(-N5084/'rhos computation'!$B$23)-EXP(N5084+'rhos computation'!$B$23^2/2)*NORMSDIST(-N5084/'rhos computation'!$B$23-'rhos computation'!$B$23)</f>
        <v>0.0629287713311374</v>
      </c>
      <c r="W5084" s="0" t="n">
        <f aca="false">NORMSDIST(-O5084)</f>
        <v>0.00752054654829383</v>
      </c>
      <c r="X5084" s="0" t="n">
        <f aca="false">NORMSDIST(-P5084)</f>
        <v>0.0375195994832716</v>
      </c>
    </row>
    <row r="5085" customFormat="false" ht="13" hidden="false" customHeight="false" outlineLevel="0" collapsed="false">
      <c r="A5085" s="0" t="n">
        <v>-0.210657287348491</v>
      </c>
      <c r="B5085" s="0" t="n">
        <v>-0.83480395812103</v>
      </c>
      <c r="C5085" s="0" t="n">
        <v>0.897950575095375</v>
      </c>
      <c r="D5085" s="0" t="n">
        <v>1.86385941671459</v>
      </c>
      <c r="E5085" s="0" t="n">
        <f aca="false" t="array" ref="E5085:H5085">MMULT(A5085:D5085,'Root matrix of resiudals'!$B$19:E$22)</f>
        <v>-0.0105327400776753</v>
      </c>
      <c r="F5085" s="0" t="n">
        <v>-0.0209827180554965</v>
      </c>
      <c r="G5085" s="0" t="n">
        <v>0.0133480211602577</v>
      </c>
      <c r="H5085" s="0" t="n">
        <v>0.0312991802680663</v>
      </c>
      <c r="I5085" s="3" t="n">
        <f aca="false" t="array" ref="I5085:L5085">MMULT('t+2'!I5085:L5085,'input - gretl'!$B$3:$E$6)+MMULT('Point forecasts'!$P$4:$T$4,'input - gretl'!$B$9:$E$13)+MMULT('t+2'!Q5085:S5085,'input - gretl'!$B$14:$E$16)+E5085:H5085</f>
        <v>-0.0393090548379692</v>
      </c>
      <c r="J5085" s="3" t="n">
        <v>-0.0297831639740132</v>
      </c>
      <c r="K5085" s="3" t="n">
        <v>0.0308483910519458</v>
      </c>
      <c r="L5085" s="3" t="n">
        <v>0.0318006605841731</v>
      </c>
      <c r="M5085" s="0" t="n">
        <f aca="false">'t+2'!M5085+I5085</f>
        <v>0.115588322797978</v>
      </c>
      <c r="N5085" s="0" t="n">
        <f aca="false">'t+2'!N5085+J5085</f>
        <v>-0.032669080408331</v>
      </c>
      <c r="O5085" s="0" t="n">
        <f aca="false">'t+2'!O5085+K5085</f>
        <v>2.44082185752457</v>
      </c>
      <c r="P5085" s="0" t="n">
        <f aca="false">'t+2'!P5085+L5085</f>
        <v>1.77806769845076</v>
      </c>
      <c r="Q5085" s="0" t="n">
        <f aca="false" t="array" ref="Q5085:S5085">MMULT(M5085:P5085,'input - gretl'!$B$19:$D$22)+MMULT('Point forecasts'!$J$5:$O$5,'input - gretl'!$B$23:$D$28)</f>
        <v>13.9115989553481</v>
      </c>
      <c r="R5085" s="0" t="n">
        <v>6.76789052656477</v>
      </c>
      <c r="S5085" s="0" t="n">
        <v>10.1014579396373</v>
      </c>
      <c r="U5085" s="4" t="n">
        <f aca="false">NORMSDIST(-M5085/'rhos computation'!$B$11)-EXP(M5085+'rhos computation'!$B$11^2/2)*NORMSDIST(-M5085/'rhos computation'!$B$11-'rhos computation'!$B$11)</f>
        <v>0.0139856862521144</v>
      </c>
      <c r="V5085" s="4" t="n">
        <f aca="false">NORMSDIST(-N5085/'rhos computation'!$B$23)-EXP(N5085+'rhos computation'!$B$23^2/2)*NORMSDIST(-N5085/'rhos computation'!$B$23-'rhos computation'!$B$23)</f>
        <v>0.0407433052364312</v>
      </c>
      <c r="W5085" s="0" t="n">
        <f aca="false">NORMSDIST(-O5085)</f>
        <v>0.0073269406854649</v>
      </c>
      <c r="X5085" s="0" t="n">
        <f aca="false">NORMSDIST(-P5085)</f>
        <v>0.0376963684198403</v>
      </c>
    </row>
    <row r="5086" customFormat="false" ht="13" hidden="false" customHeight="false" outlineLevel="0" collapsed="false">
      <c r="A5086" s="0" t="n">
        <v>-2.34539545559493</v>
      </c>
      <c r="B5086" s="0" t="n">
        <v>1.44202381872661</v>
      </c>
      <c r="C5086" s="0" t="n">
        <v>-0.544647916164464</v>
      </c>
      <c r="D5086" s="0" t="n">
        <v>1.23152871803697</v>
      </c>
      <c r="E5086" s="0" t="n">
        <f aca="false" t="array" ref="E5086:H5086">MMULT(A5086:D5086,'Root matrix of resiudals'!$B$19:E$22)</f>
        <v>-0.0985074438292006</v>
      </c>
      <c r="F5086" s="0" t="n">
        <v>0.0340165538951266</v>
      </c>
      <c r="G5086" s="0" t="n">
        <v>-0.00508679213393234</v>
      </c>
      <c r="H5086" s="0" t="n">
        <v>0.0203530692557793</v>
      </c>
      <c r="I5086" s="3" t="n">
        <f aca="false" t="array" ref="I5086:L5086">MMULT('t+2'!I5086:L5086,'input - gretl'!$B$3:$E$6)+MMULT('Point forecasts'!$P$4:$T$4,'input - gretl'!$B$9:$E$13)+MMULT('t+2'!Q5086:S5086,'input - gretl'!$B$14:$E$16)+E5086:H5086</f>
        <v>-0.111471117732428</v>
      </c>
      <c r="J5086" s="3" t="n">
        <v>0.0185371580207349</v>
      </c>
      <c r="K5086" s="3" t="n">
        <v>0.0191173422761608</v>
      </c>
      <c r="L5086" s="3" t="n">
        <v>0.0294979120811048</v>
      </c>
      <c r="M5086" s="0" t="n">
        <f aca="false">'t+2'!M5086+I5086</f>
        <v>0.0415077202385927</v>
      </c>
      <c r="N5086" s="0" t="n">
        <f aca="false">'t+2'!N5086+J5086</f>
        <v>0.0507864356602115</v>
      </c>
      <c r="O5086" s="0" t="n">
        <f aca="false">'t+2'!O5086+K5086</f>
        <v>2.45027158395364</v>
      </c>
      <c r="P5086" s="0" t="n">
        <f aca="false">'t+2'!P5086+L5086</f>
        <v>1.77791361559789</v>
      </c>
      <c r="Q5086" s="0" t="n">
        <f aca="false" t="array" ref="Q5086:S5086">MMULT(M5086:P5086,'input - gretl'!$B$19:$D$22)+MMULT('Point forecasts'!$J$5:$O$5,'input - gretl'!$B$23:$D$28)</f>
        <v>13.8375183527888</v>
      </c>
      <c r="R5086" s="0" t="n">
        <v>6.85134604263331</v>
      </c>
      <c r="S5086" s="0" t="n">
        <v>10.1110542065636</v>
      </c>
      <c r="U5086" s="4" t="n">
        <f aca="false">NORMSDIST(-M5086/'rhos computation'!$B$11)-EXP(M5086+'rhos computation'!$B$11^2/2)*NORMSDIST(-M5086/'rhos computation'!$B$11-'rhos computation'!$B$11)</f>
        <v>0.0333342645933831</v>
      </c>
      <c r="V5086" s="4" t="n">
        <f aca="false">NORMSDIST(-N5086/'rhos computation'!$B$23)-EXP(N5086+'rhos computation'!$B$23^2/2)*NORMSDIST(-N5086/'rhos computation'!$B$23-'rhos computation'!$B$23)</f>
        <v>0.00552284029157332</v>
      </c>
      <c r="W5086" s="0" t="n">
        <f aca="false">NORMSDIST(-O5086)</f>
        <v>0.00713742502017628</v>
      </c>
      <c r="X5086" s="0" t="n">
        <f aca="false">NORMSDIST(-P5086)</f>
        <v>0.0377090218273103</v>
      </c>
    </row>
    <row r="5087" customFormat="false" ht="13" hidden="false" customHeight="false" outlineLevel="0" collapsed="false">
      <c r="A5087" s="0" t="n">
        <v>-1.02800104775145</v>
      </c>
      <c r="B5087" s="0" t="n">
        <v>0.500655757285248</v>
      </c>
      <c r="C5087" s="0" t="n">
        <v>3.40024958798022</v>
      </c>
      <c r="D5087" s="0" t="n">
        <v>0.0395284777055632</v>
      </c>
      <c r="E5087" s="0" t="n">
        <f aca="false" t="array" ref="E5087:H5087">MMULT(A5087:D5087,'Root matrix of resiudals'!$B$19:E$22)</f>
        <v>-0.0387869913820322</v>
      </c>
      <c r="F5087" s="0" t="n">
        <v>0.0241881045328748</v>
      </c>
      <c r="G5087" s="0" t="n">
        <v>0.0553698232780848</v>
      </c>
      <c r="H5087" s="0" t="n">
        <v>0.00496204805664497</v>
      </c>
      <c r="I5087" s="3" t="n">
        <f aca="false" t="array" ref="I5087:L5087">MMULT('t+2'!I5087:L5087,'input - gretl'!$B$3:$E$6)+MMULT('Point forecasts'!$P$4:$T$4,'input - gretl'!$B$9:$E$13)+MMULT('t+2'!Q5087:S5087,'input - gretl'!$B$14:$E$16)+E5087:H5087</f>
        <v>-0.0976324426950054</v>
      </c>
      <c r="J5087" s="3" t="n">
        <v>0.0363285848159704</v>
      </c>
      <c r="K5087" s="3" t="n">
        <v>0.0854154209424398</v>
      </c>
      <c r="L5087" s="3" t="n">
        <v>0.00575151304673333</v>
      </c>
      <c r="M5087" s="0" t="n">
        <f aca="false">'t+2'!M5087+I5087</f>
        <v>0.15713059811392</v>
      </c>
      <c r="N5087" s="0" t="n">
        <f aca="false">'t+2'!N5087+J5087</f>
        <v>0.0372372727204913</v>
      </c>
      <c r="O5087" s="0" t="n">
        <f aca="false">'t+2'!O5087+K5087</f>
        <v>2.4931731549352</v>
      </c>
      <c r="P5087" s="0" t="n">
        <f aca="false">'t+2'!P5087+L5087</f>
        <v>1.73749327351993</v>
      </c>
      <c r="Q5087" s="0" t="n">
        <f aca="false" t="array" ref="Q5087:S5087">MMULT(M5087:P5087,'input - gretl'!$B$19:$D$22)+MMULT('Point forecasts'!$J$5:$O$5,'input - gretl'!$B$23:$D$28)</f>
        <v>13.9531412306641</v>
      </c>
      <c r="R5087" s="0" t="n">
        <v>6.83779687969359</v>
      </c>
      <c r="S5087" s="0" t="n">
        <v>10.1923975438784</v>
      </c>
      <c r="U5087" s="4" t="n">
        <f aca="false">NORMSDIST(-M5087/'rhos computation'!$B$11)-EXP(M5087+'rhos computation'!$B$11^2/2)*NORMSDIST(-M5087/'rhos computation'!$B$11-'rhos computation'!$B$11)</f>
        <v>0.00784387066231904</v>
      </c>
      <c r="V5087" s="4" t="n">
        <f aca="false">NORMSDIST(-N5087/'rhos computation'!$B$23)-EXP(N5087+'rhos computation'!$B$23^2/2)*NORMSDIST(-N5087/'rhos computation'!$B$23-'rhos computation'!$B$23)</f>
        <v>0.00838718502863192</v>
      </c>
      <c r="W5087" s="0" t="n">
        <f aca="false">NORMSDIST(-O5087)</f>
        <v>0.00633035436114205</v>
      </c>
      <c r="X5087" s="0" t="n">
        <f aca="false">NORMSDIST(-P5087)</f>
        <v>0.0411500701447136</v>
      </c>
    </row>
    <row r="5088" customFormat="false" ht="13" hidden="false" customHeight="false" outlineLevel="0" collapsed="false">
      <c r="A5088" s="0" t="n">
        <v>-1.08902147061913</v>
      </c>
      <c r="B5088" s="0" t="n">
        <v>-1.74142468209884</v>
      </c>
      <c r="C5088" s="0" t="n">
        <v>-0.249675110742331</v>
      </c>
      <c r="D5088" s="0" t="n">
        <v>-0.381262154121308</v>
      </c>
      <c r="E5088" s="0" t="n">
        <f aca="false" t="array" ref="E5088:H5088">MMULT(A5088:D5088,'Root matrix of resiudals'!$B$19:E$22)</f>
        <v>-0.0508294145316954</v>
      </c>
      <c r="F5088" s="0" t="n">
        <v>-0.0531435179795784</v>
      </c>
      <c r="G5088" s="0" t="n">
        <v>-0.0120580541792616</v>
      </c>
      <c r="H5088" s="0" t="n">
        <v>-0.00617006159202179</v>
      </c>
      <c r="I5088" s="3" t="n">
        <f aca="false" t="array" ref="I5088:L5088">MMULT('t+2'!I5088:L5088,'input - gretl'!$B$3:$E$6)+MMULT('Point forecasts'!$P$4:$T$4,'input - gretl'!$B$9:$E$13)+MMULT('t+2'!Q5088:S5088,'input - gretl'!$B$14:$E$16)+E5088:H5088</f>
        <v>-0.132553884127481</v>
      </c>
      <c r="J5088" s="3" t="n">
        <v>-0.0233573978977836</v>
      </c>
      <c r="K5088" s="3" t="n">
        <v>-0.00722215169248433</v>
      </c>
      <c r="L5088" s="3" t="n">
        <v>-0.0217450922840482</v>
      </c>
      <c r="M5088" s="0" t="n">
        <f aca="false">'t+2'!M5088+I5088</f>
        <v>0.0318362961164544</v>
      </c>
      <c r="N5088" s="0" t="n">
        <f aca="false">'t+2'!N5088+J5088</f>
        <v>-0.120952006972328</v>
      </c>
      <c r="O5088" s="0" t="n">
        <f aca="false">'t+2'!O5088+K5088</f>
        <v>2.35798017321741</v>
      </c>
      <c r="P5088" s="0" t="n">
        <f aca="false">'t+2'!P5088+L5088</f>
        <v>1.70966799443229</v>
      </c>
      <c r="Q5088" s="0" t="n">
        <f aca="false" t="array" ref="Q5088:S5088">MMULT(M5088:P5088,'input - gretl'!$B$19:$D$22)+MMULT('Point forecasts'!$J$5:$O$5,'input - gretl'!$B$23:$D$28)</f>
        <v>13.8278469286666</v>
      </c>
      <c r="R5088" s="0" t="n">
        <v>6.67960760000077</v>
      </c>
      <c r="S5088" s="0" t="n">
        <v>10.0836677938369</v>
      </c>
      <c r="U5088" s="4" t="n">
        <f aca="false">NORMSDIST(-M5088/'rhos computation'!$B$11)-EXP(M5088+'rhos computation'!$B$11^2/2)*NORMSDIST(-M5088/'rhos computation'!$B$11-'rhos computation'!$B$11)</f>
        <v>0.0368015050105873</v>
      </c>
      <c r="V5088" s="4" t="n">
        <f aca="false">NORMSDIST(-N5088/'rhos computation'!$B$23)-EXP(N5088+'rhos computation'!$B$23^2/2)*NORMSDIST(-N5088/'rhos computation'!$B$23-'rhos computation'!$B$23)</f>
        <v>0.112841168097673</v>
      </c>
      <c r="W5088" s="0" t="n">
        <f aca="false">NORMSDIST(-O5088)</f>
        <v>0.00918733715876174</v>
      </c>
      <c r="X5088" s="0" t="n">
        <f aca="false">NORMSDIST(-P5088)</f>
        <v>0.0436636421859718</v>
      </c>
    </row>
    <row r="5089" customFormat="false" ht="13" hidden="false" customHeight="false" outlineLevel="0" collapsed="false">
      <c r="A5089" s="0" t="n">
        <v>-1.34264091299129</v>
      </c>
      <c r="B5089" s="0" t="n">
        <v>0.197623212891431</v>
      </c>
      <c r="C5089" s="0" t="n">
        <v>0.942313739233533</v>
      </c>
      <c r="D5089" s="0" t="n">
        <v>-0.297005769307094</v>
      </c>
      <c r="E5089" s="0" t="n">
        <f aca="false" t="array" ref="E5089:H5089">MMULT(A5089:D5089,'Root matrix of resiudals'!$B$19:E$22)</f>
        <v>-0.0558801400909309</v>
      </c>
      <c r="F5089" s="0" t="n">
        <v>0.00597027320824915</v>
      </c>
      <c r="G5089" s="0" t="n">
        <v>0.0138966982523677</v>
      </c>
      <c r="H5089" s="0" t="n">
        <v>-0.00321327721569058</v>
      </c>
      <c r="I5089" s="3" t="n">
        <f aca="false" t="array" ref="I5089:L5089">MMULT('t+2'!I5089:L5089,'input - gretl'!$B$3:$E$6)+MMULT('Point forecasts'!$P$4:$T$4,'input - gretl'!$B$9:$E$13)+MMULT('t+2'!Q5089:S5089,'input - gretl'!$B$14:$E$16)+E5089:H5089</f>
        <v>-0.0273587352388013</v>
      </c>
      <c r="J5089" s="3" t="n">
        <v>0.0265735294678644</v>
      </c>
      <c r="K5089" s="3" t="n">
        <v>0.0419773307682037</v>
      </c>
      <c r="L5089" s="3" t="n">
        <v>-0.00229218244975375</v>
      </c>
      <c r="M5089" s="0" t="n">
        <f aca="false">'t+2'!M5089+I5089</f>
        <v>0.123573442294139</v>
      </c>
      <c r="N5089" s="0" t="n">
        <f aca="false">'t+2'!N5089+J5089</f>
        <v>0.0301018813091494</v>
      </c>
      <c r="O5089" s="0" t="n">
        <f aca="false">'t+2'!O5089+K5089</f>
        <v>2.49810393955949</v>
      </c>
      <c r="P5089" s="0" t="n">
        <f aca="false">'t+2'!P5089+L5089</f>
        <v>1.7655649462474</v>
      </c>
      <c r="Q5089" s="0" t="n">
        <f aca="false" t="array" ref="Q5089:S5089">MMULT(M5089:P5089,'input - gretl'!$B$19:$D$22)+MMULT('Point forecasts'!$J$5:$O$5,'input - gretl'!$B$23:$D$28)</f>
        <v>13.9195840748443</v>
      </c>
      <c r="R5089" s="0" t="n">
        <v>6.83066148828225</v>
      </c>
      <c r="S5089" s="0" t="n">
        <v>10.1706307641553</v>
      </c>
      <c r="U5089" s="4" t="n">
        <f aca="false">NORMSDIST(-M5089/'rhos computation'!$B$11)-EXP(M5089+'rhos computation'!$B$11^2/2)*NORMSDIST(-M5089/'rhos computation'!$B$11-'rhos computation'!$B$11)</f>
        <v>0.0125806104183345</v>
      </c>
      <c r="V5089" s="4" t="n">
        <f aca="false">NORMSDIST(-N5089/'rhos computation'!$B$23)-EXP(N5089+'rhos computation'!$B$23^2/2)*NORMSDIST(-N5089/'rhos computation'!$B$23-'rhos computation'!$B$23)</f>
        <v>0.0102866419979353</v>
      </c>
      <c r="W5089" s="0" t="n">
        <f aca="false">NORMSDIST(-O5089)</f>
        <v>0.00624297891634382</v>
      </c>
      <c r="X5089" s="0" t="n">
        <f aca="false">NORMSDIST(-P5089)</f>
        <v>0.0387344326452048</v>
      </c>
    </row>
    <row r="5090" customFormat="false" ht="13" hidden="false" customHeight="false" outlineLevel="0" collapsed="false">
      <c r="A5090" s="0" t="n">
        <v>0.346375486708711</v>
      </c>
      <c r="B5090" s="0" t="n">
        <v>0.25900690326332</v>
      </c>
      <c r="C5090" s="0" t="n">
        <v>-0.586201313651216</v>
      </c>
      <c r="D5090" s="0" t="n">
        <v>-0.323093174000502</v>
      </c>
      <c r="E5090" s="0" t="n">
        <f aca="false" t="array" ref="E5090:H5090">MMULT(A5090:D5090,'Root matrix of resiudals'!$B$19:E$22)</f>
        <v>0.0148470899289127</v>
      </c>
      <c r="F5090" s="0" t="n">
        <v>0.00605873413270002</v>
      </c>
      <c r="G5090" s="0" t="n">
        <v>-0.00845914684700932</v>
      </c>
      <c r="H5090" s="0" t="n">
        <v>-0.00602981750130636</v>
      </c>
      <c r="I5090" s="3" t="n">
        <f aca="false" t="array" ref="I5090:L5090">MMULT('t+2'!I5090:L5090,'input - gretl'!$B$3:$E$6)+MMULT('Point forecasts'!$P$4:$T$4,'input - gretl'!$B$9:$E$13)+MMULT('t+2'!Q5090:S5090,'input - gretl'!$B$14:$E$16)+E5090:H5090</f>
        <v>0.0156646476392501</v>
      </c>
      <c r="J5090" s="3" t="n">
        <v>0.042387699199742</v>
      </c>
      <c r="K5090" s="3" t="n">
        <v>0.00547022256762275</v>
      </c>
      <c r="L5090" s="3" t="n">
        <v>-0.00443568859180608</v>
      </c>
      <c r="M5090" s="0" t="n">
        <f aca="false">'t+2'!M5090+I5090</f>
        <v>0.106166178682463</v>
      </c>
      <c r="N5090" s="0" t="n">
        <f aca="false">'t+2'!N5090+J5090</f>
        <v>-0.00500218290276893</v>
      </c>
      <c r="O5090" s="0" t="n">
        <f aca="false">'t+2'!O5090+K5090</f>
        <v>2.41687645035172</v>
      </c>
      <c r="P5090" s="0" t="n">
        <f aca="false">'t+2'!P5090+L5090</f>
        <v>1.71974592234916</v>
      </c>
      <c r="Q5090" s="0" t="n">
        <f aca="false" t="array" ref="Q5090:S5090">MMULT(M5090:P5090,'input - gretl'!$B$19:$D$22)+MMULT('Point forecasts'!$J$5:$O$5,'input - gretl'!$B$23:$D$28)</f>
        <v>13.9021768112326</v>
      </c>
      <c r="R5090" s="0" t="n">
        <v>6.79555742407033</v>
      </c>
      <c r="S5090" s="0" t="n">
        <v>10.1329794576259</v>
      </c>
      <c r="U5090" s="4" t="n">
        <f aca="false">NORMSDIST(-M5090/'rhos computation'!$B$11)-EXP(M5090+'rhos computation'!$B$11^2/2)*NORMSDIST(-M5090/'rhos computation'!$B$11-'rhos computation'!$B$11)</f>
        <v>0.0157967194415249</v>
      </c>
      <c r="V5090" s="4" t="n">
        <f aca="false">NORMSDIST(-N5090/'rhos computation'!$B$23)-EXP(N5090+'rhos computation'!$B$23^2/2)*NORMSDIST(-N5090/'rhos computation'!$B$23-'rhos computation'!$B$23)</f>
        <v>0.0242157530995061</v>
      </c>
      <c r="W5090" s="0" t="n">
        <f aca="false">NORMSDIST(-O5090)</f>
        <v>0.00782716479660052</v>
      </c>
      <c r="X5090" s="0" t="n">
        <f aca="false">NORMSDIST(-P5090)</f>
        <v>0.0427393181877706</v>
      </c>
    </row>
    <row r="5091" customFormat="false" ht="13" hidden="false" customHeight="false" outlineLevel="0" collapsed="false">
      <c r="A5091" s="0" t="n">
        <v>1.40059142287496</v>
      </c>
      <c r="B5091" s="0" t="n">
        <v>0.372896794600753</v>
      </c>
      <c r="C5091" s="0" t="n">
        <v>-0.358209497060862</v>
      </c>
      <c r="D5091" s="0" t="n">
        <v>-0.987722895743208</v>
      </c>
      <c r="E5091" s="0" t="n">
        <f aca="false" t="array" ref="E5091:H5091">MMULT(A5091:D5091,'Root matrix of resiudals'!$B$19:E$22)</f>
        <v>0.0608717591374153</v>
      </c>
      <c r="F5091" s="0" t="n">
        <v>0.0124747479301228</v>
      </c>
      <c r="G5091" s="0" t="n">
        <v>-0.0038348670678119</v>
      </c>
      <c r="H5091" s="0" t="n">
        <v>-0.0169498775795495</v>
      </c>
      <c r="I5091" s="3" t="n">
        <f aca="false" t="array" ref="I5091:L5091">MMULT('t+2'!I5091:L5091,'input - gretl'!$B$3:$E$6)+MMULT('Point forecasts'!$P$4:$T$4,'input - gretl'!$B$9:$E$13)+MMULT('t+2'!Q5091:S5091,'input - gretl'!$B$14:$E$16)+E5091:H5091</f>
        <v>-0.00551674547396976</v>
      </c>
      <c r="J5091" s="3" t="n">
        <v>-0.0146743663697014</v>
      </c>
      <c r="K5091" s="3" t="n">
        <v>0.0160632308946094</v>
      </c>
      <c r="L5091" s="3" t="n">
        <v>-0.0168886066899449</v>
      </c>
      <c r="M5091" s="0" t="n">
        <f aca="false">'t+2'!M5091+I5091</f>
        <v>0.177039900541933</v>
      </c>
      <c r="N5091" s="0" t="n">
        <f aca="false">'t+2'!N5091+J5091</f>
        <v>0.00239792005853397</v>
      </c>
      <c r="O5091" s="0" t="n">
        <f aca="false">'t+2'!O5091+K5091</f>
        <v>2.3994698319192</v>
      </c>
      <c r="P5091" s="0" t="n">
        <f aca="false">'t+2'!P5091+L5091</f>
        <v>1.71202164760997</v>
      </c>
      <c r="Q5091" s="0" t="n">
        <f aca="false" t="array" ref="Q5091:S5091">MMULT(M5091:P5091,'input - gretl'!$B$19:$D$22)+MMULT('Point forecasts'!$J$5:$O$5,'input - gretl'!$B$23:$D$28)</f>
        <v>13.9730505330921</v>
      </c>
      <c r="R5091" s="0" t="n">
        <v>6.80295752703164</v>
      </c>
      <c r="S5091" s="0" t="n">
        <v>10.1229190106841</v>
      </c>
      <c r="U5091" s="4" t="n">
        <f aca="false">NORMSDIST(-M5091/'rhos computation'!$B$11)-EXP(M5091+'rhos computation'!$B$11^2/2)*NORMSDIST(-M5091/'rhos computation'!$B$11-'rhos computation'!$B$11)</f>
        <v>0.00580055489405176</v>
      </c>
      <c r="V5091" s="4" t="n">
        <f aca="false">NORMSDIST(-N5091/'rhos computation'!$B$23)-EXP(N5091+'rhos computation'!$B$23^2/2)*NORMSDIST(-N5091/'rhos computation'!$B$23-'rhos computation'!$B$23)</f>
        <v>0.020613286589189</v>
      </c>
      <c r="W5091" s="0" t="n">
        <f aca="false">NORMSDIST(-O5091)</f>
        <v>0.00820941634592798</v>
      </c>
      <c r="X5091" s="0" t="n">
        <f aca="false">NORMSDIST(-P5091)</f>
        <v>0.0434463395854635</v>
      </c>
    </row>
    <row r="5092" customFormat="false" ht="13" hidden="false" customHeight="false" outlineLevel="0" collapsed="false">
      <c r="A5092" s="0" t="n">
        <v>-1.39741929100725</v>
      </c>
      <c r="B5092" s="0" t="n">
        <v>0.963328608494044</v>
      </c>
      <c r="C5092" s="0" t="n">
        <v>0.0932990137125467</v>
      </c>
      <c r="D5092" s="0" t="n">
        <v>1.4692286574415</v>
      </c>
      <c r="E5092" s="0" t="n">
        <f aca="false" t="array" ref="E5092:H5092">MMULT(A5092:D5092,'Root matrix of resiudals'!$B$19:E$22)</f>
        <v>-0.0582217605957251</v>
      </c>
      <c r="F5092" s="0" t="n">
        <v>0.0247917445709329</v>
      </c>
      <c r="G5092" s="0" t="n">
        <v>0.00491866022044114</v>
      </c>
      <c r="H5092" s="0" t="n">
        <v>0.024546436045168</v>
      </c>
      <c r="I5092" s="3" t="n">
        <f aca="false" t="array" ref="I5092:L5092">MMULT('t+2'!I5092:L5092,'input - gretl'!$B$3:$E$6)+MMULT('Point forecasts'!$P$4:$T$4,'input - gretl'!$B$9:$E$13)+MMULT('t+2'!Q5092:S5092,'input - gretl'!$B$14:$E$16)+E5092:H5092</f>
        <v>-0.106767897297227</v>
      </c>
      <c r="J5092" s="3" t="n">
        <v>-0.0150521225828395</v>
      </c>
      <c r="K5092" s="3" t="n">
        <v>0.0291037300768697</v>
      </c>
      <c r="L5092" s="3" t="n">
        <v>0.0359460831525774</v>
      </c>
      <c r="M5092" s="0" t="n">
        <f aca="false">'t+2'!M5092+I5092</f>
        <v>0.0681369541253839</v>
      </c>
      <c r="N5092" s="0" t="n">
        <f aca="false">'t+2'!N5092+J5092</f>
        <v>0.0317568329954977</v>
      </c>
      <c r="O5092" s="0" t="n">
        <f aca="false">'t+2'!O5092+K5092</f>
        <v>2.44734783897509</v>
      </c>
      <c r="P5092" s="0" t="n">
        <f aca="false">'t+2'!P5092+L5092</f>
        <v>1.79555534769765</v>
      </c>
      <c r="Q5092" s="0" t="n">
        <f aca="false" t="array" ref="Q5092:S5092">MMULT(M5092:P5092,'input - gretl'!$B$19:$D$22)+MMULT('Point forecasts'!$J$5:$O$5,'input - gretl'!$B$23:$D$28)</f>
        <v>13.8641475866755</v>
      </c>
      <c r="R5092" s="0" t="n">
        <v>6.8323164399686</v>
      </c>
      <c r="S5092" s="0" t="n">
        <v>10.0913522922716</v>
      </c>
      <c r="U5092" s="4" t="n">
        <f aca="false">NORMSDIST(-M5092/'rhos computation'!$B$11)-EXP(M5092+'rhos computation'!$B$11^2/2)*NORMSDIST(-M5092/'rhos computation'!$B$11-'rhos computation'!$B$11)</f>
        <v>0.0249620077242161</v>
      </c>
      <c r="V5092" s="4" t="n">
        <f aca="false">NORMSDIST(-N5092/'rhos computation'!$B$23)-EXP(N5092+'rhos computation'!$B$23^2/2)*NORMSDIST(-N5092/'rhos computation'!$B$23-'rhos computation'!$B$23)</f>
        <v>0.00982030881991131</v>
      </c>
      <c r="W5092" s="0" t="n">
        <f aca="false">NORMSDIST(-O5092)</f>
        <v>0.00719559383279461</v>
      </c>
      <c r="X5092" s="0" t="n">
        <f aca="false">NORMSDIST(-P5092)</f>
        <v>0.0362826313939864</v>
      </c>
    </row>
    <row r="5093" customFormat="false" ht="13" hidden="false" customHeight="false" outlineLevel="0" collapsed="false">
      <c r="A5093" s="0" t="n">
        <v>-0.637680831866861</v>
      </c>
      <c r="B5093" s="0" t="n">
        <v>0.669928693401536</v>
      </c>
      <c r="C5093" s="0" t="n">
        <v>-0.863978311835474</v>
      </c>
      <c r="D5093" s="0" t="n">
        <v>-0.206841568165206</v>
      </c>
      <c r="E5093" s="0" t="n">
        <f aca="false" t="array" ref="E5093:H5093">MMULT(A5093:D5093,'Root matrix of resiudals'!$B$19:E$22)</f>
        <v>-0.0268306457918193</v>
      </c>
      <c r="F5093" s="0" t="n">
        <v>0.0145818198307901</v>
      </c>
      <c r="G5093" s="0" t="n">
        <v>-0.0125428044554467</v>
      </c>
      <c r="H5093" s="0" t="n">
        <v>-0.00405774296105118</v>
      </c>
      <c r="I5093" s="3" t="n">
        <f aca="false" t="array" ref="I5093:L5093">MMULT('t+2'!I5093:L5093,'input - gretl'!$B$3:$E$6)+MMULT('Point forecasts'!$P$4:$T$4,'input - gretl'!$B$9:$E$13)+MMULT('t+2'!Q5093:S5093,'input - gretl'!$B$14:$E$16)+E5093:H5093</f>
        <v>-0.0161413434714895</v>
      </c>
      <c r="J5093" s="3" t="n">
        <v>0.0424574143563324</v>
      </c>
      <c r="K5093" s="3" t="n">
        <v>0.00846661598672992</v>
      </c>
      <c r="L5093" s="3" t="n">
        <v>0.014174014357054</v>
      </c>
      <c r="M5093" s="0" t="n">
        <f aca="false">'t+2'!M5093+I5093</f>
        <v>0.119488339305111</v>
      </c>
      <c r="N5093" s="0" t="n">
        <f aca="false">'t+2'!N5093+J5093</f>
        <v>0.0437018905608221</v>
      </c>
      <c r="O5093" s="0" t="n">
        <f aca="false">'t+2'!O5093+K5093</f>
        <v>2.47257254913703</v>
      </c>
      <c r="P5093" s="0" t="n">
        <f aca="false">'t+2'!P5093+L5093</f>
        <v>1.74127692857012</v>
      </c>
      <c r="Q5093" s="0" t="n">
        <f aca="false" t="array" ref="Q5093:S5093">MMULT(M5093:P5093,'input - gretl'!$B$19:$D$22)+MMULT('Point forecasts'!$J$5:$O$5,'input - gretl'!$B$23:$D$28)</f>
        <v>13.9154989718553</v>
      </c>
      <c r="R5093" s="0" t="n">
        <v>6.84426149753392</v>
      </c>
      <c r="S5093" s="0" t="n">
        <v>10.1681984929448</v>
      </c>
      <c r="U5093" s="4" t="n">
        <f aca="false">NORMSDIST(-M5093/'rhos computation'!$B$11)-EXP(M5093+'rhos computation'!$B$11^2/2)*NORMSDIST(-M5093/'rhos computation'!$B$11-'rhos computation'!$B$11)</f>
        <v>0.0132849495197595</v>
      </c>
      <c r="V5093" s="4" t="n">
        <f aca="false">NORMSDIST(-N5093/'rhos computation'!$B$23)-EXP(N5093+'rhos computation'!$B$23^2/2)*NORMSDIST(-N5093/'rhos computation'!$B$23-'rhos computation'!$B$23)</f>
        <v>0.00690584135654365</v>
      </c>
      <c r="W5093" s="0" t="n">
        <f aca="false">NORMSDIST(-O5093)</f>
        <v>0.0067072241538886</v>
      </c>
      <c r="X5093" s="0" t="n">
        <f aca="false">NORMSDIST(-P5093)</f>
        <v>0.0408175241514827</v>
      </c>
    </row>
    <row r="5094" customFormat="false" ht="13" hidden="false" customHeight="false" outlineLevel="0" collapsed="false">
      <c r="A5094" s="0" t="n">
        <v>0.140645392300722</v>
      </c>
      <c r="B5094" s="0" t="n">
        <v>0.412445723472525</v>
      </c>
      <c r="C5094" s="0" t="n">
        <v>-0.573313768295969</v>
      </c>
      <c r="D5094" s="0" t="n">
        <v>-0.310491928139866</v>
      </c>
      <c r="E5094" s="0" t="n">
        <f aca="false" t="array" ref="E5094:H5094">MMULT(A5094:D5094,'Root matrix of resiudals'!$B$19:E$22)</f>
        <v>0.00637884879972899</v>
      </c>
      <c r="F5094" s="0" t="n">
        <v>0.0100240900285379</v>
      </c>
      <c r="G5094" s="0" t="n">
        <v>-0.00794026217239922</v>
      </c>
      <c r="H5094" s="0" t="n">
        <v>-0.00572172811622162</v>
      </c>
      <c r="I5094" s="3" t="n">
        <f aca="false" t="array" ref="I5094:L5094">MMULT('t+2'!I5094:L5094,'input - gretl'!$B$3:$E$6)+MMULT('Point forecasts'!$P$4:$T$4,'input - gretl'!$B$9:$E$13)+MMULT('t+2'!Q5094:S5094,'input - gretl'!$B$14:$E$16)+E5094:H5094</f>
        <v>-0.0551946058245367</v>
      </c>
      <c r="J5094" s="3" t="n">
        <v>0.0277498203789689</v>
      </c>
      <c r="K5094" s="3" t="n">
        <v>0.00594835025287829</v>
      </c>
      <c r="L5094" s="3" t="n">
        <v>-0.0131453127252235</v>
      </c>
      <c r="M5094" s="0" t="n">
        <f aca="false">'t+2'!M5094+I5094</f>
        <v>0.138374802776115</v>
      </c>
      <c r="N5094" s="0" t="n">
        <f aca="false">'t+2'!N5094+J5094</f>
        <v>-0.0266373924174771</v>
      </c>
      <c r="O5094" s="0" t="n">
        <f aca="false">'t+2'!O5094+K5094</f>
        <v>2.39883808156691</v>
      </c>
      <c r="P5094" s="0" t="n">
        <f aca="false">'t+2'!P5094+L5094</f>
        <v>1.72977481855031</v>
      </c>
      <c r="Q5094" s="0" t="n">
        <f aca="false" t="array" ref="Q5094:S5094">MMULT(M5094:P5094,'input - gretl'!$B$19:$D$22)+MMULT('Point forecasts'!$J$5:$O$5,'input - gretl'!$B$23:$D$28)</f>
        <v>13.9343854353263</v>
      </c>
      <c r="R5094" s="0" t="n">
        <v>6.77392221455562</v>
      </c>
      <c r="S5094" s="0" t="n">
        <v>10.105403107109</v>
      </c>
      <c r="U5094" s="4" t="n">
        <f aca="false">NORMSDIST(-M5094/'rhos computation'!$B$11)-EXP(M5094+'rhos computation'!$B$11^2/2)*NORMSDIST(-M5094/'rhos computation'!$B$11-'rhos computation'!$B$11)</f>
        <v>0.0102707816266015</v>
      </c>
      <c r="V5094" s="4" t="n">
        <f aca="false">NORMSDIST(-N5094/'rhos computation'!$B$23)-EXP(N5094+'rhos computation'!$B$23^2/2)*NORMSDIST(-N5094/'rhos computation'!$B$23-'rhos computation'!$B$23)</f>
        <v>0.0367530725708395</v>
      </c>
      <c r="W5094" s="0" t="n">
        <f aca="false">NORMSDIST(-O5094)</f>
        <v>0.00822359285062878</v>
      </c>
      <c r="X5094" s="0" t="n">
        <f aca="false">NORMSDIST(-P5094)</f>
        <v>0.0418352575818391</v>
      </c>
    </row>
    <row r="5095" customFormat="false" ht="13" hidden="false" customHeight="false" outlineLevel="0" collapsed="false">
      <c r="A5095" s="0" t="n">
        <v>0.918789338243841</v>
      </c>
      <c r="B5095" s="0" t="n">
        <v>-0.506789828877953</v>
      </c>
      <c r="C5095" s="0" t="n">
        <v>1.13048755563723</v>
      </c>
      <c r="D5095" s="0" t="n">
        <v>0.665779242596176</v>
      </c>
      <c r="E5095" s="0" t="n">
        <f aca="false" t="array" ref="E5095:H5095">MMULT(A5095:D5095,'Root matrix of resiudals'!$B$19:E$22)</f>
        <v>0.0394143673562688</v>
      </c>
      <c r="F5095" s="0" t="n">
        <v>-0.00829708229688679</v>
      </c>
      <c r="G5095" s="0" t="n">
        <v>0.0182963484913686</v>
      </c>
      <c r="H5095" s="0" t="n">
        <v>0.0117132466512579</v>
      </c>
      <c r="I5095" s="3" t="n">
        <f aca="false" t="array" ref="I5095:L5095">MMULT('t+2'!I5095:L5095,'input - gretl'!$B$3:$E$6)+MMULT('Point forecasts'!$P$4:$T$4,'input - gretl'!$B$9:$E$13)+MMULT('t+2'!Q5095:S5095,'input - gretl'!$B$14:$E$16)+E5095:H5095</f>
        <v>0.0204218095972575</v>
      </c>
      <c r="J5095" s="3" t="n">
        <v>-0.00713036855934883</v>
      </c>
      <c r="K5095" s="3" t="n">
        <v>0.0366058248417807</v>
      </c>
      <c r="L5095" s="3" t="n">
        <v>0.0127029201924355</v>
      </c>
      <c r="M5095" s="0" t="n">
        <f aca="false">'t+2'!M5095+I5095</f>
        <v>0.127352403926005</v>
      </c>
      <c r="N5095" s="0" t="n">
        <f aca="false">'t+2'!N5095+J5095</f>
        <v>-0.0116873806350955</v>
      </c>
      <c r="O5095" s="0" t="n">
        <f aca="false">'t+2'!O5095+K5095</f>
        <v>2.4472399532123</v>
      </c>
      <c r="P5095" s="0" t="n">
        <f aca="false">'t+2'!P5095+L5095</f>
        <v>1.75344875399811</v>
      </c>
      <c r="Q5095" s="0" t="n">
        <f aca="false" t="array" ref="Q5095:S5095">MMULT(M5095:P5095,'input - gretl'!$B$19:$D$22)+MMULT('Point forecasts'!$J$5:$O$5,'input - gretl'!$B$23:$D$28)</f>
        <v>13.9233630364762</v>
      </c>
      <c r="R5095" s="0" t="n">
        <v>6.78887222633801</v>
      </c>
      <c r="S5095" s="0" t="n">
        <v>10.1312898824468</v>
      </c>
      <c r="U5095" s="4" t="n">
        <f aca="false">NORMSDIST(-M5095/'rhos computation'!$B$11)-EXP(M5095+'rhos computation'!$B$11^2/2)*NORMSDIST(-M5095/'rhos computation'!$B$11-'rhos computation'!$B$11)</f>
        <v>0.0119554186982664</v>
      </c>
      <c r="V5095" s="4" t="n">
        <f aca="false">NORMSDIST(-N5095/'rhos computation'!$B$23)-EXP(N5095+'rhos computation'!$B$23^2/2)*NORMSDIST(-N5095/'rhos computation'!$B$23-'rhos computation'!$B$23)</f>
        <v>0.0277774221308136</v>
      </c>
      <c r="W5095" s="0" t="n">
        <f aca="false">NORMSDIST(-O5095)</f>
        <v>0.00719774822938017</v>
      </c>
      <c r="X5095" s="0" t="n">
        <f aca="false">NORMSDIST(-P5095)</f>
        <v>0.039762504301476</v>
      </c>
    </row>
    <row r="5096" customFormat="false" ht="13" hidden="false" customHeight="false" outlineLevel="0" collapsed="false">
      <c r="A5096" s="0" t="n">
        <v>1.22516519049501</v>
      </c>
      <c r="B5096" s="0" t="n">
        <v>-0.993232925180669</v>
      </c>
      <c r="C5096" s="0" t="n">
        <v>0.565762726125742</v>
      </c>
      <c r="D5096" s="0" t="n">
        <v>-1.44394949734874</v>
      </c>
      <c r="E5096" s="0" t="n">
        <f aca="false" t="array" ref="E5096:H5096">MMULT(A5096:D5096,'Root matrix of resiudals'!$B$19:E$22)</f>
        <v>0.0515680520434824</v>
      </c>
      <c r="F5096" s="0" t="n">
        <v>-0.0236682290779399</v>
      </c>
      <c r="G5096" s="0" t="n">
        <v>0.00541127683159303</v>
      </c>
      <c r="H5096" s="0" t="n">
        <v>-0.0233174492445777</v>
      </c>
      <c r="I5096" s="3" t="n">
        <f aca="false" t="array" ref="I5096:L5096">MMULT('t+2'!I5096:L5096,'input - gretl'!$B$3:$E$6)+MMULT('Point forecasts'!$P$4:$T$4,'input - gretl'!$B$9:$E$13)+MMULT('t+2'!Q5096:S5096,'input - gretl'!$B$14:$E$16)+E5096:H5096</f>
        <v>0.00495644929629519</v>
      </c>
      <c r="J5096" s="3" t="n">
        <v>-0.0365160635859935</v>
      </c>
      <c r="K5096" s="3" t="n">
        <v>0.0133410434071098</v>
      </c>
      <c r="L5096" s="3" t="n">
        <v>-0.0158119154225328</v>
      </c>
      <c r="M5096" s="0" t="n">
        <f aca="false">'t+2'!M5096+I5096</f>
        <v>0.138337878903109</v>
      </c>
      <c r="N5096" s="0" t="n">
        <f aca="false">'t+2'!N5096+J5096</f>
        <v>-0.0451426811367425</v>
      </c>
      <c r="O5096" s="0" t="n">
        <f aca="false">'t+2'!O5096+K5096</f>
        <v>2.43253362392769</v>
      </c>
      <c r="P5096" s="0" t="n">
        <f aca="false">'t+2'!P5096+L5096</f>
        <v>1.71389931991104</v>
      </c>
      <c r="Q5096" s="0" t="n">
        <f aca="false" t="array" ref="Q5096:S5096">MMULT(M5096:P5096,'input - gretl'!$B$19:$D$22)+MMULT('Point forecasts'!$J$5:$O$5,'input - gretl'!$B$23:$D$28)</f>
        <v>13.9343485114533</v>
      </c>
      <c r="R5096" s="0" t="n">
        <v>6.75541692583636</v>
      </c>
      <c r="S5096" s="0" t="n">
        <v>10.1541970424507</v>
      </c>
      <c r="U5096" s="4" t="n">
        <f aca="false">NORMSDIST(-M5096/'rhos computation'!$B$11)-EXP(M5096+'rhos computation'!$B$11^2/2)*NORMSDIST(-M5096/'rhos computation'!$B$11-'rhos computation'!$B$11)</f>
        <v>0.0102760910290044</v>
      </c>
      <c r="V5096" s="4" t="n">
        <f aca="false">NORMSDIST(-N5096/'rhos computation'!$B$23)-EXP(N5096+'rhos computation'!$B$23^2/2)*NORMSDIST(-N5096/'rhos computation'!$B$23-'rhos computation'!$B$23)</f>
        <v>0.0495892103256375</v>
      </c>
      <c r="W5096" s="0" t="n">
        <f aca="false">NORMSDIST(-O5096)</f>
        <v>0.00749679966181774</v>
      </c>
      <c r="X5096" s="0" t="n">
        <f aca="false">NORMSDIST(-P5096)</f>
        <v>0.043273608996325</v>
      </c>
    </row>
    <row r="5097" customFormat="false" ht="13" hidden="false" customHeight="false" outlineLevel="0" collapsed="false">
      <c r="A5097" s="0" t="n">
        <v>0.00171021183735106</v>
      </c>
      <c r="B5097" s="0" t="n">
        <v>0.854115318690453</v>
      </c>
      <c r="C5097" s="0" t="n">
        <v>0.476034204762629</v>
      </c>
      <c r="D5097" s="0" t="n">
        <v>1.7947998654541</v>
      </c>
      <c r="E5097" s="0" t="n">
        <f aca="false" t="array" ref="E5097:H5097">MMULT(A5097:D5097,'Root matrix of resiudals'!$B$19:E$22)</f>
        <v>0.00190812740086497</v>
      </c>
      <c r="F5097" s="0" t="n">
        <v>0.0262347958123832</v>
      </c>
      <c r="G5097" s="0" t="n">
        <v>0.0127957912177618</v>
      </c>
      <c r="H5097" s="0" t="n">
        <v>0.0297249292428553</v>
      </c>
      <c r="I5097" s="3" t="n">
        <f aca="false" t="array" ref="I5097:L5097">MMULT('t+2'!I5097:L5097,'input - gretl'!$B$3:$E$6)+MMULT('Point forecasts'!$P$4:$T$4,'input - gretl'!$B$9:$E$13)+MMULT('t+2'!Q5097:S5097,'input - gretl'!$B$14:$E$16)+E5097:H5097</f>
        <v>-0.021942777948268</v>
      </c>
      <c r="J5097" s="3" t="n">
        <v>0.0120314647511583</v>
      </c>
      <c r="K5097" s="3" t="n">
        <v>0.0314122534280657</v>
      </c>
      <c r="L5097" s="3" t="n">
        <v>0.0319093633050661</v>
      </c>
      <c r="M5097" s="0" t="n">
        <f aca="false">'t+2'!M5097+I5097</f>
        <v>0.131894578504517</v>
      </c>
      <c r="N5097" s="0" t="n">
        <f aca="false">'t+2'!N5097+J5097</f>
        <v>0.0347881391254043</v>
      </c>
      <c r="O5097" s="0" t="n">
        <f aca="false">'t+2'!O5097+K5097</f>
        <v>2.46040254576745</v>
      </c>
      <c r="P5097" s="0" t="n">
        <f aca="false">'t+2'!P5097+L5097</f>
        <v>1.76374925875724</v>
      </c>
      <c r="Q5097" s="0" t="n">
        <f aca="false" t="array" ref="Q5097:S5097">MMULT(M5097:P5097,'input - gretl'!$B$19:$D$22)+MMULT('Point forecasts'!$J$5:$O$5,'input - gretl'!$B$23:$D$28)</f>
        <v>13.9279052110547</v>
      </c>
      <c r="R5097" s="0" t="n">
        <v>6.83534774609851</v>
      </c>
      <c r="S5097" s="0" t="n">
        <v>10.1346561799507</v>
      </c>
      <c r="U5097" s="4" t="n">
        <f aca="false">NORMSDIST(-M5097/'rhos computation'!$B$11)-EXP(M5097+'rhos computation'!$B$11^2/2)*NORMSDIST(-M5097/'rhos computation'!$B$11-'rhos computation'!$B$11)</f>
        <v>0.0112366076668289</v>
      </c>
      <c r="V5097" s="4" t="n">
        <f aca="false">NORMSDIST(-N5097/'rhos computation'!$B$23)-EXP(N5097+'rhos computation'!$B$23^2/2)*NORMSDIST(-N5097/'rhos computation'!$B$23-'rhos computation'!$B$23)</f>
        <v>0.00900685354758424</v>
      </c>
      <c r="W5097" s="0" t="n">
        <f aca="false">NORMSDIST(-O5097)</f>
        <v>0.00693906285824712</v>
      </c>
      <c r="X5097" s="0" t="n">
        <f aca="false">NORMSDIST(-P5097)</f>
        <v>0.0388871019033284</v>
      </c>
    </row>
    <row r="5098" customFormat="false" ht="13" hidden="false" customHeight="false" outlineLevel="0" collapsed="false">
      <c r="A5098" s="0" t="n">
        <v>-0.832445064229285</v>
      </c>
      <c r="B5098" s="0" t="n">
        <v>1.6920589767097</v>
      </c>
      <c r="C5098" s="0" t="n">
        <v>0.90094679325557</v>
      </c>
      <c r="D5098" s="0" t="n">
        <v>-0.584714365212536</v>
      </c>
      <c r="E5098" s="0" t="n">
        <f aca="false" t="array" ref="E5098:H5098">MMULT(A5098:D5098,'Root matrix of resiudals'!$B$19:E$22)</f>
        <v>-0.0305476073620103</v>
      </c>
      <c r="F5098" s="0" t="n">
        <v>0.0496573029158779</v>
      </c>
      <c r="G5098" s="0" t="n">
        <v>0.0188964696119121</v>
      </c>
      <c r="H5098" s="0" t="n">
        <v>-0.00802654487338515</v>
      </c>
      <c r="I5098" s="3" t="n">
        <f aca="false" t="array" ref="I5098:L5098">MMULT('t+2'!I5098:L5098,'input - gretl'!$B$3:$E$6)+MMULT('Point forecasts'!$P$4:$T$4,'input - gretl'!$B$9:$E$13)+MMULT('t+2'!Q5098:S5098,'input - gretl'!$B$14:$E$16)+E5098:H5098</f>
        <v>-0.0177147943085698</v>
      </c>
      <c r="J5098" s="3" t="n">
        <v>0.0925223133063949</v>
      </c>
      <c r="K5098" s="3" t="n">
        <v>0.0538378666205537</v>
      </c>
      <c r="L5098" s="3" t="n">
        <v>0.000988290369847726</v>
      </c>
      <c r="M5098" s="0" t="n">
        <f aca="false">'t+2'!M5098+I5098</f>
        <v>0.14218257039954</v>
      </c>
      <c r="N5098" s="0" t="n">
        <f aca="false">'t+2'!N5098+J5098</f>
        <v>0.0991156192177771</v>
      </c>
      <c r="O5098" s="0" t="n">
        <f aca="false">'t+2'!O5098+K5098</f>
        <v>2.5230558089107</v>
      </c>
      <c r="P5098" s="0" t="n">
        <f aca="false">'t+2'!P5098+L5098</f>
        <v>1.7570022055542</v>
      </c>
      <c r="Q5098" s="0" t="n">
        <f aca="false" t="array" ref="Q5098:S5098">MMULT(M5098:P5098,'input - gretl'!$B$19:$D$22)+MMULT('Point forecasts'!$J$5:$O$5,'input - gretl'!$B$23:$D$28)</f>
        <v>13.9381932029497</v>
      </c>
      <c r="R5098" s="0" t="n">
        <v>6.89967522619088</v>
      </c>
      <c r="S5098" s="0" t="n">
        <v>10.2037262280427</v>
      </c>
      <c r="U5098" s="4" t="n">
        <f aca="false">NORMSDIST(-M5098/'rhos computation'!$B$11)-EXP(M5098+'rhos computation'!$B$11^2/2)*NORMSDIST(-M5098/'rhos computation'!$B$11-'rhos computation'!$B$11)</f>
        <v>0.00973488730576827</v>
      </c>
      <c r="V5098" s="4" t="n">
        <f aca="false">NORMSDIST(-N5098/'rhos computation'!$B$23)-EXP(N5098+'rhos computation'!$B$23^2/2)*NORMSDIST(-N5098/'rhos computation'!$B$23-'rhos computation'!$B$23)</f>
        <v>0.0008805626609968</v>
      </c>
      <c r="W5098" s="0" t="n">
        <f aca="false">NORMSDIST(-O5098)</f>
        <v>0.00581699678671705</v>
      </c>
      <c r="X5098" s="0" t="n">
        <f aca="false">NORMSDIST(-P5098)</f>
        <v>0.0394587166329482</v>
      </c>
    </row>
    <row r="5099" customFormat="false" ht="13" hidden="false" customHeight="false" outlineLevel="0" collapsed="false">
      <c r="A5099" s="0" t="n">
        <v>-0.650424399990823</v>
      </c>
      <c r="B5099" s="0" t="n">
        <v>-0.745133994768258</v>
      </c>
      <c r="C5099" s="0" t="n">
        <v>-1.3082511235043</v>
      </c>
      <c r="D5099" s="0" t="n">
        <v>0.486573055169463</v>
      </c>
      <c r="E5099" s="0" t="n">
        <f aca="false" t="array" ref="E5099:H5099">MMULT(A5099:D5099,'Root matrix of resiudals'!$B$19:E$22)</f>
        <v>-0.0313957675928474</v>
      </c>
      <c r="F5099" s="0" t="n">
        <v>-0.0274280159562999</v>
      </c>
      <c r="G5099" s="0" t="n">
        <v>-0.0240047922800291</v>
      </c>
      <c r="H5099" s="0" t="n">
        <v>0.00659750148669994</v>
      </c>
      <c r="I5099" s="3" t="n">
        <f aca="false" t="array" ref="I5099:L5099">MMULT('t+2'!I5099:L5099,'input - gretl'!$B$3:$E$6)+MMULT('Point forecasts'!$P$4:$T$4,'input - gretl'!$B$9:$E$13)+MMULT('t+2'!Q5099:S5099,'input - gretl'!$B$14:$E$16)+E5099:H5099</f>
        <v>-0.0366384266812123</v>
      </c>
      <c r="J5099" s="3" t="n">
        <v>-0.0586871841728658</v>
      </c>
      <c r="K5099" s="3" t="n">
        <v>-0.0165740661704886</v>
      </c>
      <c r="L5099" s="3" t="n">
        <v>-0.00926277361379043</v>
      </c>
      <c r="M5099" s="0" t="n">
        <f aca="false">'t+2'!M5099+I5099</f>
        <v>-0.0507534330127188</v>
      </c>
      <c r="N5099" s="0" t="n">
        <f aca="false">'t+2'!N5099+J5099</f>
        <v>-0.0770061329604508</v>
      </c>
      <c r="O5099" s="0" t="n">
        <f aca="false">'t+2'!O5099+K5099</f>
        <v>2.34371113441928</v>
      </c>
      <c r="P5099" s="0" t="n">
        <f aca="false">'t+2'!P5099+L5099</f>
        <v>1.75423320316649</v>
      </c>
      <c r="Q5099" s="0" t="n">
        <f aca="false" t="array" ref="Q5099:S5099">MMULT(M5099:P5099,'input - gretl'!$B$19:$D$22)+MMULT('Point forecasts'!$J$5:$O$5,'input - gretl'!$B$23:$D$28)</f>
        <v>13.7452571995374</v>
      </c>
      <c r="R5099" s="0" t="n">
        <v>6.72355347401265</v>
      </c>
      <c r="S5099" s="0" t="n">
        <v>10.0270150132721</v>
      </c>
      <c r="U5099" s="4" t="n">
        <f aca="false">NORMSDIST(-M5099/'rhos computation'!$B$11)-EXP(M5099+'rhos computation'!$B$11^2/2)*NORMSDIST(-M5099/'rhos computation'!$B$11-'rhos computation'!$B$11)</f>
        <v>0.075818825696768</v>
      </c>
      <c r="V5099" s="4" t="n">
        <f aca="false">NORMSDIST(-N5099/'rhos computation'!$B$23)-EXP(N5099+'rhos computation'!$B$23^2/2)*NORMSDIST(-N5099/'rhos computation'!$B$23-'rhos computation'!$B$23)</f>
        <v>0.0749289249306423</v>
      </c>
      <c r="W5099" s="0" t="n">
        <f aca="false">NORMSDIST(-O5099)</f>
        <v>0.00954647618478307</v>
      </c>
      <c r="X5099" s="0" t="n">
        <f aca="false">NORMSDIST(-P5099)</f>
        <v>0.0396952780239241</v>
      </c>
    </row>
    <row r="5100" customFormat="false" ht="13" hidden="false" customHeight="false" outlineLevel="0" collapsed="false">
      <c r="A5100" s="0" t="n">
        <v>0.20158136504492</v>
      </c>
      <c r="B5100" s="0" t="n">
        <v>1.97136316183081</v>
      </c>
      <c r="C5100" s="0" t="n">
        <v>1.03339575605311</v>
      </c>
      <c r="D5100" s="0" t="n">
        <v>-0.600729424968795</v>
      </c>
      <c r="E5100" s="0" t="n">
        <f aca="false" t="array" ref="E5100:H5100">MMULT(A5100:D5100,'Root matrix of resiudals'!$B$19:E$22)</f>
        <v>0.0146189942323016</v>
      </c>
      <c r="F5100" s="0" t="n">
        <v>0.0604533947288447</v>
      </c>
      <c r="G5100" s="0" t="n">
        <v>0.0232928125138242</v>
      </c>
      <c r="H5100" s="0" t="n">
        <v>-0.0085123239756103</v>
      </c>
      <c r="I5100" s="3" t="n">
        <f aca="false" t="array" ref="I5100:L5100">MMULT('t+2'!I5100:L5100,'input - gretl'!$B$3:$E$6)+MMULT('Point forecasts'!$P$4:$T$4,'input - gretl'!$B$9:$E$13)+MMULT('t+2'!Q5100:S5100,'input - gretl'!$B$14:$E$16)+E5100:H5100</f>
        <v>0.0165647985638981</v>
      </c>
      <c r="J5100" s="3" t="n">
        <v>0.0645739477608717</v>
      </c>
      <c r="K5100" s="3" t="n">
        <v>0.0343844272575861</v>
      </c>
      <c r="L5100" s="3" t="n">
        <v>-0.0104272651723599</v>
      </c>
      <c r="M5100" s="0" t="n">
        <f aca="false">'t+2'!M5100+I5100</f>
        <v>0.0920244484434361</v>
      </c>
      <c r="N5100" s="0" t="n">
        <f aca="false">'t+2'!N5100+J5100</f>
        <v>0.0524658873447971</v>
      </c>
      <c r="O5100" s="0" t="n">
        <f aca="false">'t+2'!O5100+K5100</f>
        <v>2.44183935550335</v>
      </c>
      <c r="P5100" s="0" t="n">
        <f aca="false">'t+2'!P5100+L5100</f>
        <v>1.70242257902323</v>
      </c>
      <c r="Q5100" s="0" t="n">
        <f aca="false" t="array" ref="Q5100:S5100">MMULT(M5100:P5100,'input - gretl'!$B$19:$D$22)+MMULT('Point forecasts'!$J$5:$O$5,'input - gretl'!$B$23:$D$28)</f>
        <v>13.8880350809936</v>
      </c>
      <c r="R5100" s="0" t="n">
        <v>6.8530254943179</v>
      </c>
      <c r="S5100" s="0" t="n">
        <v>10.1744177284477</v>
      </c>
      <c r="U5100" s="4" t="n">
        <f aca="false">NORMSDIST(-M5100/'rhos computation'!$B$11)-EXP(M5100+'rhos computation'!$B$11^2/2)*NORMSDIST(-M5100/'rhos computation'!$B$11-'rhos computation'!$B$11)</f>
        <v>0.0188446252620845</v>
      </c>
      <c r="V5100" s="4" t="n">
        <f aca="false">NORMSDIST(-N5100/'rhos computation'!$B$23)-EXP(N5100+'rhos computation'!$B$23^2/2)*NORMSDIST(-N5100/'rhos computation'!$B$23-'rhos computation'!$B$23)</f>
        <v>0.00522930164834956</v>
      </c>
      <c r="W5100" s="0" t="n">
        <f aca="false">NORMSDIST(-O5100)</f>
        <v>0.00730632368405722</v>
      </c>
      <c r="X5100" s="0" t="n">
        <f aca="false">NORMSDIST(-P5100)</f>
        <v>0.0443380901843671</v>
      </c>
    </row>
    <row r="5101" customFormat="false" ht="13" hidden="false" customHeight="false" outlineLevel="0" collapsed="false">
      <c r="A5101" s="0" t="n">
        <v>-0.0710156610367531</v>
      </c>
      <c r="B5101" s="0" t="n">
        <v>0.518034505972013</v>
      </c>
      <c r="C5101" s="0" t="n">
        <v>1.14594092761264</v>
      </c>
      <c r="D5101" s="0" t="n">
        <v>-0.515514817304492</v>
      </c>
      <c r="E5101" s="0" t="n">
        <f aca="false" t="array" ref="E5101:H5101">MMULT(A5101:D5101,'Root matrix of resiudals'!$B$19:E$22)</f>
        <v>-0.000260927326912149</v>
      </c>
      <c r="F5101" s="0" t="n">
        <v>0.0187211259605811</v>
      </c>
      <c r="G5101" s="0" t="n">
        <v>0.0196493199692705</v>
      </c>
      <c r="H5101" s="0" t="n">
        <v>-0.00699169914343401</v>
      </c>
      <c r="I5101" s="3" t="n">
        <f aca="false" t="array" ref="I5101:L5101">MMULT('t+2'!I5101:L5101,'input - gretl'!$B$3:$E$6)+MMULT('Point forecasts'!$P$4:$T$4,'input - gretl'!$B$9:$E$13)+MMULT('t+2'!Q5101:S5101,'input - gretl'!$B$14:$E$16)+E5101:H5101</f>
        <v>0.0274653479647381</v>
      </c>
      <c r="J5101" s="3" t="n">
        <v>0.0287261917595641</v>
      </c>
      <c r="K5101" s="3" t="n">
        <v>0.0489088256702124</v>
      </c>
      <c r="L5101" s="3" t="n">
        <v>-0.00548939208574773</v>
      </c>
      <c r="M5101" s="0" t="n">
        <f aca="false">'t+2'!M5101+I5101</f>
        <v>0.119502254339078</v>
      </c>
      <c r="N5101" s="0" t="n">
        <f aca="false">'t+2'!N5101+J5101</f>
        <v>0.0483855276234518</v>
      </c>
      <c r="O5101" s="0" t="n">
        <f aca="false">'t+2'!O5101+K5101</f>
        <v>2.50450368334678</v>
      </c>
      <c r="P5101" s="0" t="n">
        <f aca="false">'t+2'!P5101+L5101</f>
        <v>1.77341750888056</v>
      </c>
      <c r="Q5101" s="0" t="n">
        <f aca="false" t="array" ref="Q5101:S5101">MMULT(M5101:P5101,'input - gretl'!$B$19:$D$22)+MMULT('Point forecasts'!$J$5:$O$5,'input - gretl'!$B$23:$D$28)</f>
        <v>13.9155128868892</v>
      </c>
      <c r="R5101" s="0" t="n">
        <v>6.84894513459655</v>
      </c>
      <c r="S5101" s="0" t="n">
        <v>10.1695623282503</v>
      </c>
      <c r="U5101" s="4" t="n">
        <f aca="false">NORMSDIST(-M5101/'rhos computation'!$B$11)-EXP(M5101+'rhos computation'!$B$11^2/2)*NORMSDIST(-M5101/'rhos computation'!$B$11-'rhos computation'!$B$11)</f>
        <v>0.0132824992511784</v>
      </c>
      <c r="V5101" s="4" t="n">
        <f aca="false">NORMSDIST(-N5101/'rhos computation'!$B$23)-EXP(N5101+'rhos computation'!$B$23^2/2)*NORMSDIST(-N5101/'rhos computation'!$B$23-'rhos computation'!$B$23)</f>
        <v>0.00596478156256383</v>
      </c>
      <c r="W5101" s="0" t="n">
        <f aca="false">NORMSDIST(-O5101)</f>
        <v>0.00613116642387825</v>
      </c>
      <c r="X5101" s="0" t="n">
        <f aca="false">NORMSDIST(-P5101)</f>
        <v>0.0380797749164518</v>
      </c>
    </row>
    <row r="5102" customFormat="false" ht="13" hidden="false" customHeight="false" outlineLevel="0" collapsed="false">
      <c r="A5102" s="0" t="n">
        <v>1.09468845660501</v>
      </c>
      <c r="B5102" s="0" t="n">
        <v>-1.24373120522572</v>
      </c>
      <c r="C5102" s="0" t="n">
        <v>0.354507950087853</v>
      </c>
      <c r="D5102" s="0" t="n">
        <v>-0.377016834863937</v>
      </c>
      <c r="E5102" s="0" t="n">
        <f aca="false" t="array" ref="E5102:H5102">MMULT(A5102:D5102,'Root matrix of resiudals'!$B$19:E$22)</f>
        <v>0.0447333210586351</v>
      </c>
      <c r="F5102" s="0" t="n">
        <v>-0.0318093711485615</v>
      </c>
      <c r="G5102" s="0" t="n">
        <v>0.0021681111028118</v>
      </c>
      <c r="H5102" s="0" t="n">
        <v>-0.00621269576572379</v>
      </c>
      <c r="I5102" s="3" t="n">
        <f aca="false" t="array" ref="I5102:L5102">MMULT('t+2'!I5102:L5102,'input - gretl'!$B$3:$E$6)+MMULT('Point forecasts'!$P$4:$T$4,'input - gretl'!$B$9:$E$13)+MMULT('t+2'!Q5102:S5102,'input - gretl'!$B$14:$E$16)+E5102:H5102</f>
        <v>0.0457190145406876</v>
      </c>
      <c r="J5102" s="3" t="n">
        <v>0.0215816714612004</v>
      </c>
      <c r="K5102" s="3" t="n">
        <v>0.029679014587655</v>
      </c>
      <c r="L5102" s="3" t="n">
        <v>-0.00651275665554428</v>
      </c>
      <c r="M5102" s="0" t="n">
        <f aca="false">'t+2'!M5102+I5102</f>
        <v>0.179737990135316</v>
      </c>
      <c r="N5102" s="0" t="n">
        <f aca="false">'t+2'!N5102+J5102</f>
        <v>-0.0145838105783782</v>
      </c>
      <c r="O5102" s="0" t="n">
        <f aca="false">'t+2'!O5102+K5102</f>
        <v>2.4708807161471</v>
      </c>
      <c r="P5102" s="0" t="n">
        <f aca="false">'t+2'!P5102+L5102</f>
        <v>1.74879528128084</v>
      </c>
      <c r="Q5102" s="0" t="n">
        <f aca="false" t="array" ref="Q5102:S5102">MMULT(M5102:P5102,'input - gretl'!$B$19:$D$22)+MMULT('Point forecasts'!$J$5:$O$5,'input - gretl'!$B$23:$D$28)</f>
        <v>13.9757486226855</v>
      </c>
      <c r="R5102" s="0" t="n">
        <v>6.78597579639472</v>
      </c>
      <c r="S5102" s="0" t="n">
        <v>10.1593563306093</v>
      </c>
      <c r="U5102" s="4" t="n">
        <f aca="false">NORMSDIST(-M5102/'rhos computation'!$B$11)-EXP(M5102+'rhos computation'!$B$11^2/2)*NORMSDIST(-M5102/'rhos computation'!$B$11-'rhos computation'!$B$11)</f>
        <v>0.00556112266869464</v>
      </c>
      <c r="V5102" s="4" t="n">
        <f aca="false">NORMSDIST(-N5102/'rhos computation'!$B$23)-EXP(N5102+'rhos computation'!$B$23^2/2)*NORMSDIST(-N5102/'rhos computation'!$B$23-'rhos computation'!$B$23)</f>
        <v>0.029409347963447</v>
      </c>
      <c r="W5102" s="0" t="n">
        <f aca="false">NORMSDIST(-O5102)</f>
        <v>0.00673903838256868</v>
      </c>
      <c r="X5102" s="0" t="n">
        <f aca="false">NORMSDIST(-P5102)</f>
        <v>0.0401632063827544</v>
      </c>
    </row>
    <row r="5103" customFormat="false" ht="13" hidden="false" customHeight="false" outlineLevel="0" collapsed="false">
      <c r="A5103" s="0" t="n">
        <v>-0.327619553694905</v>
      </c>
      <c r="B5103" s="0" t="n">
        <v>0.553645354028493</v>
      </c>
      <c r="C5103" s="0" t="n">
        <v>-0.56663983952408</v>
      </c>
      <c r="D5103" s="0" t="n">
        <v>-1.42430365404817</v>
      </c>
      <c r="E5103" s="0" t="n">
        <f aca="false" t="array" ref="E5103:H5103">MMULT(A5103:D5103,'Root matrix of resiudals'!$B$19:E$22)</f>
        <v>-0.0129574182859055</v>
      </c>
      <c r="F5103" s="0" t="n">
        <v>0.0129490357081531</v>
      </c>
      <c r="G5103" s="0" t="n">
        <v>-0.00917979751966557</v>
      </c>
      <c r="H5103" s="0" t="n">
        <v>-0.0235994054182678</v>
      </c>
      <c r="I5103" s="3" t="n">
        <f aca="false" t="array" ref="I5103:L5103">MMULT('t+2'!I5103:L5103,'input - gretl'!$B$3:$E$6)+MMULT('Point forecasts'!$P$4:$T$4,'input - gretl'!$B$9:$E$13)+MMULT('t+2'!Q5103:S5103,'input - gretl'!$B$14:$E$16)+E5103:H5103</f>
        <v>-0.0523516439960136</v>
      </c>
      <c r="J5103" s="3" t="n">
        <v>0.0322206323335556</v>
      </c>
      <c r="K5103" s="3" t="n">
        <v>0.00449083552772867</v>
      </c>
      <c r="L5103" s="3" t="n">
        <v>-0.0278004498063273</v>
      </c>
      <c r="M5103" s="0" t="n">
        <f aca="false">'t+2'!M5103+I5103</f>
        <v>0.0842406490826787</v>
      </c>
      <c r="N5103" s="0" t="n">
        <f aca="false">'t+2'!N5103+J5103</f>
        <v>-0.0193006779152358</v>
      </c>
      <c r="O5103" s="0" t="n">
        <f aca="false">'t+2'!O5103+K5103</f>
        <v>2.38273306267972</v>
      </c>
      <c r="P5103" s="0" t="n">
        <f aca="false">'t+2'!P5103+L5103</f>
        <v>1.70107419042593</v>
      </c>
      <c r="Q5103" s="0" t="n">
        <f aca="false" t="array" ref="Q5103:S5103">MMULT(M5103:P5103,'input - gretl'!$B$19:$D$22)+MMULT('Point forecasts'!$J$5:$O$5,'input - gretl'!$B$23:$D$28)</f>
        <v>13.8802512816328</v>
      </c>
      <c r="R5103" s="0" t="n">
        <v>6.78125892905787</v>
      </c>
      <c r="S5103" s="0" t="n">
        <v>10.1165938205995</v>
      </c>
      <c r="U5103" s="4" t="n">
        <f aca="false">NORMSDIST(-M5103/'rhos computation'!$B$11)-EXP(M5103+'rhos computation'!$B$11^2/2)*NORMSDIST(-M5103/'rhos computation'!$B$11-'rhos computation'!$B$11)</f>
        <v>0.0207000801376328</v>
      </c>
      <c r="V5103" s="4" t="n">
        <f aca="false">NORMSDIST(-N5103/'rhos computation'!$B$23)-EXP(N5103+'rhos computation'!$B$23^2/2)*NORMSDIST(-N5103/'rhos computation'!$B$23-'rhos computation'!$B$23)</f>
        <v>0.0321789787718804</v>
      </c>
      <c r="W5103" s="0" t="n">
        <f aca="false">NORMSDIST(-O5103)</f>
        <v>0.00859232512577248</v>
      </c>
      <c r="X5103" s="0" t="n">
        <f aca="false">NORMSDIST(-P5103)</f>
        <v>0.0444645283468883</v>
      </c>
    </row>
    <row r="5104" customFormat="false" ht="13" hidden="false" customHeight="false" outlineLevel="0" collapsed="false">
      <c r="A5104" s="0" t="n">
        <v>-1.11873627959118</v>
      </c>
      <c r="B5104" s="0" t="n">
        <v>-1.14832976542667</v>
      </c>
      <c r="C5104" s="0" t="n">
        <v>-0.253345889575072</v>
      </c>
      <c r="D5104" s="0" t="n">
        <v>-0.566092127249581</v>
      </c>
      <c r="E5104" s="0" t="n">
        <f aca="false" t="array" ref="E5104:H5104">MMULT(A5104:D5104,'Root matrix of resiudals'!$B$19:E$22)</f>
        <v>-0.0506951748076178</v>
      </c>
      <c r="F5104" s="0" t="n">
        <v>-0.0362901172840229</v>
      </c>
      <c r="G5104" s="0" t="n">
        <v>-0.0102361339447594</v>
      </c>
      <c r="H5104" s="0" t="n">
        <v>-0.00912319176222046</v>
      </c>
      <c r="I5104" s="3" t="n">
        <f aca="false" t="array" ref="I5104:L5104">MMULT('t+2'!I5104:L5104,'input - gretl'!$B$3:$E$6)+MMULT('Point forecasts'!$P$4:$T$4,'input - gretl'!$B$9:$E$13)+MMULT('t+2'!Q5104:S5104,'input - gretl'!$B$14:$E$16)+E5104:H5104</f>
        <v>-0.0322816610169498</v>
      </c>
      <c r="J5104" s="3" t="n">
        <v>-0.0375736619294564</v>
      </c>
      <c r="K5104" s="3" t="n">
        <v>0.00907336832216603</v>
      </c>
      <c r="L5104" s="3" t="n">
        <v>-0.0203973850278944</v>
      </c>
      <c r="M5104" s="0" t="n">
        <f aca="false">'t+2'!M5104+I5104</f>
        <v>0.0665607352863376</v>
      </c>
      <c r="N5104" s="0" t="n">
        <f aca="false">'t+2'!N5104+J5104</f>
        <v>-0.0511743244903599</v>
      </c>
      <c r="O5104" s="0" t="n">
        <f aca="false">'t+2'!O5104+K5104</f>
        <v>2.42270555941304</v>
      </c>
      <c r="P5104" s="0" t="n">
        <f aca="false">'t+2'!P5104+L5104</f>
        <v>1.75604619903725</v>
      </c>
      <c r="Q5104" s="0" t="n">
        <f aca="false" t="array" ref="Q5104:S5104">MMULT(M5104:P5104,'input - gretl'!$B$19:$D$22)+MMULT('Point forecasts'!$J$5:$O$5,'input - gretl'!$B$23:$D$28)</f>
        <v>13.8625713678365</v>
      </c>
      <c r="R5104" s="0" t="n">
        <v>6.74938528248274</v>
      </c>
      <c r="S5104" s="0" t="n">
        <v>10.104285188543</v>
      </c>
      <c r="U5104" s="4" t="n">
        <f aca="false">NORMSDIST(-M5104/'rhos computation'!$B$11)-EXP(M5104+'rhos computation'!$B$11^2/2)*NORMSDIST(-M5104/'rhos computation'!$B$11-'rhos computation'!$B$11)</f>
        <v>0.0254108006666877</v>
      </c>
      <c r="V5104" s="4" t="n">
        <f aca="false">NORMSDIST(-N5104/'rhos computation'!$B$23)-EXP(N5104+'rhos computation'!$B$23^2/2)*NORMSDIST(-N5104/'rhos computation'!$B$23-'rhos computation'!$B$23)</f>
        <v>0.0541208641317079</v>
      </c>
      <c r="W5104" s="0" t="n">
        <f aca="false">NORMSDIST(-O5104)</f>
        <v>0.00770270365702797</v>
      </c>
      <c r="X5104" s="0" t="n">
        <f aca="false">NORMSDIST(-P5104)</f>
        <v>0.039540260216067</v>
      </c>
    </row>
    <row r="5105" customFormat="false" ht="13" hidden="false" customHeight="false" outlineLevel="0" collapsed="false">
      <c r="A5105" s="0" t="n">
        <v>2.36022489644174</v>
      </c>
      <c r="B5105" s="0" t="n">
        <v>-0.16084231697269</v>
      </c>
      <c r="C5105" s="0" t="n">
        <v>1.69464695971983</v>
      </c>
      <c r="D5105" s="0" t="n">
        <v>-0.237736938962775</v>
      </c>
      <c r="E5105" s="0" t="n">
        <f aca="false" t="array" ref="E5105:H5105">MMULT(A5105:D5105,'Root matrix of resiudals'!$B$19:E$22)</f>
        <v>0.103084704021404</v>
      </c>
      <c r="F5105" s="0" t="n">
        <v>0.00681736925458006</v>
      </c>
      <c r="G5105" s="0" t="n">
        <v>0.0293761057706554</v>
      </c>
      <c r="H5105" s="0" t="n">
        <v>-0.00283127271920165</v>
      </c>
      <c r="I5105" s="3" t="n">
        <f aca="false" t="array" ref="I5105:L5105">MMULT('t+2'!I5105:L5105,'input - gretl'!$B$3:$E$6)+MMULT('Point forecasts'!$P$4:$T$4,'input - gretl'!$B$9:$E$13)+MMULT('t+2'!Q5105:S5105,'input - gretl'!$B$14:$E$16)+E5105:H5105</f>
        <v>0.102451114813705</v>
      </c>
      <c r="J5105" s="3" t="n">
        <v>0.0189529426289085</v>
      </c>
      <c r="K5105" s="3" t="n">
        <v>0.0426761773313968</v>
      </c>
      <c r="L5105" s="3" t="n">
        <v>-0.00121870678880294</v>
      </c>
      <c r="M5105" s="0" t="n">
        <f aca="false">'t+2'!M5105+I5105</f>
        <v>0.216721397540828</v>
      </c>
      <c r="N5105" s="0" t="n">
        <f aca="false">'t+2'!N5105+J5105</f>
        <v>-0.0104986840542982</v>
      </c>
      <c r="O5105" s="0" t="n">
        <f aca="false">'t+2'!O5105+K5105</f>
        <v>2.46125982852658</v>
      </c>
      <c r="P5105" s="0" t="n">
        <f aca="false">'t+2'!P5105+L5105</f>
        <v>1.74391086983536</v>
      </c>
      <c r="Q5105" s="0" t="n">
        <f aca="false" t="array" ref="Q5105:S5105">MMULT(M5105:P5105,'input - gretl'!$B$19:$D$22)+MMULT('Point forecasts'!$J$5:$O$5,'input - gretl'!$B$23:$D$28)</f>
        <v>14.012732030091</v>
      </c>
      <c r="R5105" s="0" t="n">
        <v>6.7900609229188</v>
      </c>
      <c r="S5105" s="0" t="n">
        <v>10.154380762494</v>
      </c>
      <c r="U5105" s="4" t="n">
        <f aca="false">NORMSDIST(-M5105/'rhos computation'!$B$11)-EXP(M5105+'rhos computation'!$B$11^2/2)*NORMSDIST(-M5105/'rhos computation'!$B$11-'rhos computation'!$B$11)</f>
        <v>0.00302574393480392</v>
      </c>
      <c r="V5105" s="4" t="n">
        <f aca="false">NORMSDIST(-N5105/'rhos computation'!$B$23)-EXP(N5105+'rhos computation'!$B$23^2/2)*NORMSDIST(-N5105/'rhos computation'!$B$23-'rhos computation'!$B$23)</f>
        <v>0.0271230861707</v>
      </c>
      <c r="W5105" s="0" t="n">
        <f aca="false">NORMSDIST(-O5105)</f>
        <v>0.00692250295410196</v>
      </c>
      <c r="X5105" s="0" t="n">
        <f aca="false">NORMSDIST(-P5105)</f>
        <v>0.0405873164640962</v>
      </c>
    </row>
    <row r="5106" customFormat="false" ht="13" hidden="false" customHeight="false" outlineLevel="0" collapsed="false">
      <c r="A5106" s="0" t="n">
        <v>0.895106470029221</v>
      </c>
      <c r="B5106" s="0" t="n">
        <v>0.694583103257374</v>
      </c>
      <c r="C5106" s="0" t="n">
        <v>-0.213506371161111</v>
      </c>
      <c r="D5106" s="0" t="n">
        <v>-0.0794886641292169</v>
      </c>
      <c r="E5106" s="0" t="n">
        <f aca="false" t="array" ref="E5106:H5106">MMULT(A5106:D5106,'Root matrix of resiudals'!$B$19:E$22)</f>
        <v>0.0397435213843725</v>
      </c>
      <c r="F5106" s="0" t="n">
        <v>0.0211006638636487</v>
      </c>
      <c r="G5106" s="0" t="n">
        <v>6.77993955233955E-005</v>
      </c>
      <c r="H5106" s="0" t="n">
        <v>-0.00183151323490676</v>
      </c>
      <c r="I5106" s="3" t="n">
        <f aca="false" t="array" ref="I5106:L5106">MMULT('t+2'!I5106:L5106,'input - gretl'!$B$3:$E$6)+MMULT('Point forecasts'!$P$4:$T$4,'input - gretl'!$B$9:$E$13)+MMULT('t+2'!Q5106:S5106,'input - gretl'!$B$14:$E$16)+E5106:H5106</f>
        <v>0.0261949691326334</v>
      </c>
      <c r="J5106" s="3" t="n">
        <v>0.0352483680592609</v>
      </c>
      <c r="K5106" s="3" t="n">
        <v>0.0237420473454251</v>
      </c>
      <c r="L5106" s="3" t="n">
        <v>-7.80334302504127E-005</v>
      </c>
      <c r="M5106" s="0" t="n">
        <f aca="false">'t+2'!M5106+I5106</f>
        <v>0.140037113747881</v>
      </c>
      <c r="N5106" s="0" t="n">
        <f aca="false">'t+2'!N5106+J5106</f>
        <v>0.0234871461631299</v>
      </c>
      <c r="O5106" s="0" t="n">
        <f aca="false">'t+2'!O5106+K5106</f>
        <v>2.45992829577284</v>
      </c>
      <c r="P5106" s="0" t="n">
        <f aca="false">'t+2'!P5106+L5106</f>
        <v>1.77883885749439</v>
      </c>
      <c r="Q5106" s="0" t="n">
        <f aca="false" t="array" ref="Q5106:S5106">MMULT(M5106:P5106,'input - gretl'!$B$19:$D$22)+MMULT('Point forecasts'!$J$5:$O$5,'input - gretl'!$B$23:$D$28)</f>
        <v>13.936047746298</v>
      </c>
      <c r="R5106" s="0" t="n">
        <v>6.82404675313623</v>
      </c>
      <c r="S5106" s="0" t="n">
        <v>10.1198309670772</v>
      </c>
      <c r="U5106" s="4" t="n">
        <f aca="false">NORMSDIST(-M5106/'rhos computation'!$B$11)-EXP(M5106+'rhos computation'!$B$11^2/2)*NORMSDIST(-M5106/'rhos computation'!$B$11-'rhos computation'!$B$11)</f>
        <v>0.0100340095013853</v>
      </c>
      <c r="V5106" s="4" t="n">
        <f aca="false">NORMSDIST(-N5106/'rhos computation'!$B$23)-EXP(N5106+'rhos computation'!$B$23^2/2)*NORMSDIST(-N5106/'rhos computation'!$B$23-'rhos computation'!$B$23)</f>
        <v>0.0123126517129717</v>
      </c>
      <c r="W5106" s="0" t="n">
        <f aca="false">NORMSDIST(-O5106)</f>
        <v>0.00694823883790398</v>
      </c>
      <c r="X5106" s="0" t="n">
        <f aca="false">NORMSDIST(-P5106)</f>
        <v>0.037633092292425</v>
      </c>
    </row>
    <row r="5107" customFormat="false" ht="13" hidden="false" customHeight="false" outlineLevel="0" collapsed="false">
      <c r="A5107" s="0" t="n">
        <v>-1.22355555571262</v>
      </c>
      <c r="B5107" s="0" t="n">
        <v>0.348857276691125</v>
      </c>
      <c r="C5107" s="0" t="n">
        <v>-0.601166889459684</v>
      </c>
      <c r="D5107" s="0" t="n">
        <v>-1.37502699679719</v>
      </c>
      <c r="E5107" s="0" t="n">
        <f aca="false" t="array" ref="E5107:H5107">MMULT(A5107:D5107,'Root matrix of resiudals'!$B$19:E$22)</f>
        <v>-0.0519223591739693</v>
      </c>
      <c r="F5107" s="0" t="n">
        <v>0.00494846288708037</v>
      </c>
      <c r="G5107" s="0" t="n">
        <v>-0.0115218484008997</v>
      </c>
      <c r="H5107" s="0" t="n">
        <v>-0.0225097255751433</v>
      </c>
      <c r="I5107" s="3" t="n">
        <f aca="false" t="array" ref="I5107:L5107">MMULT('t+2'!I5107:L5107,'input - gretl'!$B$3:$E$6)+MMULT('Point forecasts'!$P$4:$T$4,'input - gretl'!$B$9:$E$13)+MMULT('t+2'!Q5107:S5107,'input - gretl'!$B$14:$E$16)+E5107:H5107</f>
        <v>-0.0925032785431233</v>
      </c>
      <c r="J5107" s="3" t="n">
        <v>-0.00319128910965996</v>
      </c>
      <c r="K5107" s="3" t="n">
        <v>-0.0111176389101778</v>
      </c>
      <c r="L5107" s="3" t="n">
        <v>-0.0196672811988517</v>
      </c>
      <c r="M5107" s="0" t="n">
        <f aca="false">'t+2'!M5107+I5107</f>
        <v>-0.0229737643426328</v>
      </c>
      <c r="N5107" s="0" t="n">
        <f aca="false">'t+2'!N5107+J5107</f>
        <v>-0.0372983270669167</v>
      </c>
      <c r="O5107" s="0" t="n">
        <f aca="false">'t+2'!O5107+K5107</f>
        <v>2.35383544637172</v>
      </c>
      <c r="P5107" s="0" t="n">
        <f aca="false">'t+2'!P5107+L5107</f>
        <v>1.66742511528798</v>
      </c>
      <c r="Q5107" s="0" t="n">
        <f aca="false" t="array" ref="Q5107:S5107">MMULT(M5107:P5107,'input - gretl'!$B$19:$D$22)+MMULT('Point forecasts'!$J$5:$O$5,'input - gretl'!$B$23:$D$28)</f>
        <v>13.7730368682075</v>
      </c>
      <c r="R5107" s="0" t="n">
        <v>6.76326127990619</v>
      </c>
      <c r="S5107" s="0" t="n">
        <v>10.1196981572014</v>
      </c>
      <c r="U5107" s="4" t="n">
        <f aca="false">NORMSDIST(-M5107/'rhos computation'!$B$11)-EXP(M5107+'rhos computation'!$B$11^2/2)*NORMSDIST(-M5107/'rhos computation'!$B$11-'rhos computation'!$B$11)</f>
        <v>0.0608555640769156</v>
      </c>
      <c r="V5107" s="4" t="n">
        <f aca="false">NORMSDIST(-N5107/'rhos computation'!$B$23)-EXP(N5107+'rhos computation'!$B$23^2/2)*NORMSDIST(-N5107/'rhos computation'!$B$23-'rhos computation'!$B$23)</f>
        <v>0.0439372534308417</v>
      </c>
      <c r="W5107" s="0" t="n">
        <f aca="false">NORMSDIST(-O5107)</f>
        <v>0.00929041723087517</v>
      </c>
      <c r="X5107" s="0" t="n">
        <f aca="false">NORMSDIST(-P5107)</f>
        <v>0.0477149516475672</v>
      </c>
    </row>
    <row r="5108" customFormat="false" ht="13" hidden="false" customHeight="false" outlineLevel="0" collapsed="false">
      <c r="A5108" s="0" t="n">
        <v>-0.321548491021251</v>
      </c>
      <c r="B5108" s="0" t="n">
        <v>-0.0533774450278472</v>
      </c>
      <c r="C5108" s="0" t="n">
        <v>-0.246400594008893</v>
      </c>
      <c r="D5108" s="0" t="n">
        <v>0.474698866703401</v>
      </c>
      <c r="E5108" s="0" t="n">
        <f aca="false" t="array" ref="E5108:H5108">MMULT(A5108:D5108,'Root matrix of resiudals'!$B$19:E$22)</f>
        <v>-0.0144029033590077</v>
      </c>
      <c r="F5108" s="0" t="n">
        <v>-0.00310668119830998</v>
      </c>
      <c r="G5108" s="0" t="n">
        <v>-0.00401610566256815</v>
      </c>
      <c r="H5108" s="0" t="n">
        <v>0.00754039364122383</v>
      </c>
      <c r="I5108" s="3" t="n">
        <f aca="false" t="array" ref="I5108:L5108">MMULT('t+2'!I5108:L5108,'input - gretl'!$B$3:$E$6)+MMULT('Point forecasts'!$P$4:$T$4,'input - gretl'!$B$9:$E$13)+MMULT('t+2'!Q5108:S5108,'input - gretl'!$B$14:$E$16)+E5108:H5108</f>
        <v>-0.0256984239436814</v>
      </c>
      <c r="J5108" s="3" t="n">
        <v>-0.0112566814067735</v>
      </c>
      <c r="K5108" s="3" t="n">
        <v>0.0179113020354136</v>
      </c>
      <c r="L5108" s="3" t="n">
        <v>0.00501209209502973</v>
      </c>
      <c r="M5108" s="0" t="n">
        <f aca="false">'t+2'!M5108+I5108</f>
        <v>0.0969850207725968</v>
      </c>
      <c r="N5108" s="0" t="n">
        <f aca="false">'t+2'!N5108+J5108</f>
        <v>0.0020253316352681</v>
      </c>
      <c r="O5108" s="0" t="n">
        <f aca="false">'t+2'!O5108+K5108</f>
        <v>2.43722245272687</v>
      </c>
      <c r="P5108" s="0" t="n">
        <f aca="false">'t+2'!P5108+L5108</f>
        <v>1.75690463738877</v>
      </c>
      <c r="Q5108" s="0" t="n">
        <f aca="false" t="array" ref="Q5108:S5108">MMULT(M5108:P5108,'input - gretl'!$B$19:$D$22)+MMULT('Point forecasts'!$J$5:$O$5,'input - gretl'!$B$23:$D$28)</f>
        <v>13.8929956533228</v>
      </c>
      <c r="R5108" s="0" t="n">
        <v>6.80258493860837</v>
      </c>
      <c r="S5108" s="0" t="n">
        <v>10.1179856640626</v>
      </c>
      <c r="U5108" s="4" t="n">
        <f aca="false">NORMSDIST(-M5108/'rhos computation'!$B$11)-EXP(M5108+'rhos computation'!$B$11^2/2)*NORMSDIST(-M5108/'rhos computation'!$B$11-'rhos computation'!$B$11)</f>
        <v>0.0177289783458488</v>
      </c>
      <c r="V5108" s="4" t="n">
        <f aca="false">NORMSDIST(-N5108/'rhos computation'!$B$23)-EXP(N5108+'rhos computation'!$B$23^2/2)*NORMSDIST(-N5108/'rhos computation'!$B$23-'rhos computation'!$B$23)</f>
        <v>0.0207860447273872</v>
      </c>
      <c r="W5108" s="0" t="n">
        <f aca="false">NORMSDIST(-O5108)</f>
        <v>0.00740028561524016</v>
      </c>
      <c r="X5108" s="0" t="n">
        <f aca="false">NORMSDIST(-P5108)</f>
        <v>0.0394670325389899</v>
      </c>
    </row>
    <row r="5109" customFormat="false" ht="13" hidden="false" customHeight="false" outlineLevel="0" collapsed="false">
      <c r="A5109" s="0" t="n">
        <v>-1.06367461426295</v>
      </c>
      <c r="B5109" s="0" t="n">
        <v>0.347688735181222</v>
      </c>
      <c r="C5109" s="0" t="n">
        <v>-2.94911103172115</v>
      </c>
      <c r="D5109" s="0" t="n">
        <v>-0.275415116497742</v>
      </c>
      <c r="E5109" s="0" t="n">
        <f aca="false" t="array" ref="E5109:H5109">MMULT(A5109:D5109,'Root matrix of resiudals'!$B$19:E$22)</f>
        <v>-0.0483869373028296</v>
      </c>
      <c r="F5109" s="0" t="n">
        <v>-0.00308082474712763</v>
      </c>
      <c r="G5109" s="0" t="n">
        <v>-0.0479076407533851</v>
      </c>
      <c r="H5109" s="0" t="n">
        <v>-0.00741652629799726</v>
      </c>
      <c r="I5109" s="3" t="n">
        <f aca="false" t="array" ref="I5109:L5109">MMULT('t+2'!I5109:L5109,'input - gretl'!$B$3:$E$6)+MMULT('Point forecasts'!$P$4:$T$4,'input - gretl'!$B$9:$E$13)+MMULT('t+2'!Q5109:S5109,'input - gretl'!$B$14:$E$16)+E5109:H5109</f>
        <v>-0.0779511359976681</v>
      </c>
      <c r="J5109" s="3" t="n">
        <v>-0.0160413521460573</v>
      </c>
      <c r="K5109" s="3" t="n">
        <v>-0.0323433416394014</v>
      </c>
      <c r="L5109" s="3" t="n">
        <v>-0.0155739357712274</v>
      </c>
      <c r="M5109" s="0" t="n">
        <f aca="false">'t+2'!M5109+I5109</f>
        <v>0.0223946296284569</v>
      </c>
      <c r="N5109" s="0" t="n">
        <f aca="false">'t+2'!N5109+J5109</f>
        <v>-0.0269995443114135</v>
      </c>
      <c r="O5109" s="0" t="n">
        <f aca="false">'t+2'!O5109+K5109</f>
        <v>2.38551104190326</v>
      </c>
      <c r="P5109" s="0" t="n">
        <f aca="false">'t+2'!P5109+L5109</f>
        <v>1.76757534400428</v>
      </c>
      <c r="Q5109" s="0" t="n">
        <f aca="false" t="array" ref="Q5109:S5109">MMULT(M5109:P5109,'input - gretl'!$B$19:$D$22)+MMULT('Point forecasts'!$J$5:$O$5,'input - gretl'!$B$23:$D$28)</f>
        <v>13.8184052621786</v>
      </c>
      <c r="R5109" s="0" t="n">
        <v>6.77356006266169</v>
      </c>
      <c r="S5109" s="0" t="n">
        <v>10.0561258777123</v>
      </c>
      <c r="U5109" s="4" t="n">
        <f aca="false">NORMSDIST(-M5109/'rhos computation'!$B$11)-EXP(M5109+'rhos computation'!$B$11^2/2)*NORMSDIST(-M5109/'rhos computation'!$B$11-'rhos computation'!$B$11)</f>
        <v>0.0404107895309138</v>
      </c>
      <c r="V5109" s="4" t="n">
        <f aca="false">NORMSDIST(-N5109/'rhos computation'!$B$23)-EXP(N5109+'rhos computation'!$B$23^2/2)*NORMSDIST(-N5109/'rhos computation'!$B$23-'rhos computation'!$B$23)</f>
        <v>0.0369869548849345</v>
      </c>
      <c r="W5109" s="0" t="n">
        <f aca="false">NORMSDIST(-O5109)</f>
        <v>0.00852770518543025</v>
      </c>
      <c r="X5109" s="0" t="n">
        <f aca="false">NORMSDIST(-P5109)</f>
        <v>0.0385659614721118</v>
      </c>
    </row>
    <row r="5110" customFormat="false" ht="13" hidden="false" customHeight="false" outlineLevel="0" collapsed="false">
      <c r="A5110" s="0" t="n">
        <v>-0.62649528042833</v>
      </c>
      <c r="B5110" s="0" t="n">
        <v>0.75095006231428</v>
      </c>
      <c r="C5110" s="0" t="n">
        <v>0.203378573216828</v>
      </c>
      <c r="D5110" s="0" t="n">
        <v>-1.10165316709389</v>
      </c>
      <c r="E5110" s="0" t="n">
        <f aca="false" t="array" ref="E5110:H5110">MMULT(A5110:D5110,'Root matrix of resiudals'!$B$19:E$22)</f>
        <v>-0.0245061111974166</v>
      </c>
      <c r="F5110" s="0" t="n">
        <v>0.0206956081025669</v>
      </c>
      <c r="G5110" s="0" t="n">
        <v>0.00393818685940682</v>
      </c>
      <c r="H5110" s="0" t="n">
        <v>-0.0173544813880816</v>
      </c>
      <c r="I5110" s="3" t="n">
        <f aca="false" t="array" ref="I5110:L5110">MMULT('t+2'!I5110:L5110,'input - gretl'!$B$3:$E$6)+MMULT('Point forecasts'!$P$4:$T$4,'input - gretl'!$B$9:$E$13)+MMULT('t+2'!Q5110:S5110,'input - gretl'!$B$14:$E$16)+E5110:H5110</f>
        <v>-0.0454053647380192</v>
      </c>
      <c r="J5110" s="3" t="n">
        <v>0.0241797339443648</v>
      </c>
      <c r="K5110" s="3" t="n">
        <v>0.031895340802021</v>
      </c>
      <c r="L5110" s="3" t="n">
        <v>-0.0176145656865382</v>
      </c>
      <c r="M5110" s="0" t="n">
        <f aca="false">'t+2'!M5110+I5110</f>
        <v>0.129920352313902</v>
      </c>
      <c r="N5110" s="0" t="n">
        <f aca="false">'t+2'!N5110+J5110</f>
        <v>0.0482127344494839</v>
      </c>
      <c r="O5110" s="0" t="n">
        <f aca="false">'t+2'!O5110+K5110</f>
        <v>2.47983000650288</v>
      </c>
      <c r="P5110" s="0" t="n">
        <f aca="false">'t+2'!P5110+L5110</f>
        <v>1.73470985476876</v>
      </c>
      <c r="Q5110" s="0" t="n">
        <f aca="false" t="array" ref="Q5110:S5110">MMULT(M5110:P5110,'input - gretl'!$B$19:$D$22)+MMULT('Point forecasts'!$J$5:$O$5,'input - gretl'!$B$23:$D$28)</f>
        <v>13.9259309848641</v>
      </c>
      <c r="R5110" s="0" t="n">
        <v>6.84877234142259</v>
      </c>
      <c r="S5110" s="0" t="n">
        <v>10.1817015658494</v>
      </c>
      <c r="U5110" s="4" t="n">
        <f aca="false">NORMSDIST(-M5110/'rhos computation'!$B$11)-EXP(M5110+'rhos computation'!$B$11^2/2)*NORMSDIST(-M5110/'rhos computation'!$B$11-'rhos computation'!$B$11)</f>
        <v>0.0115447160743384</v>
      </c>
      <c r="V5110" s="4" t="n">
        <f aca="false">NORMSDIST(-N5110/'rhos computation'!$B$23)-EXP(N5110+'rhos computation'!$B$23^2/2)*NORMSDIST(-N5110/'rhos computation'!$B$23-'rhos computation'!$B$23)</f>
        <v>0.00599762274418325</v>
      </c>
      <c r="W5110" s="0" t="n">
        <f aca="false">NORMSDIST(-O5110)</f>
        <v>0.00657225163879704</v>
      </c>
      <c r="X5110" s="0" t="n">
        <f aca="false">NORMSDIST(-P5110)</f>
        <v>0.0413961049508254</v>
      </c>
    </row>
    <row r="5111" customFormat="false" ht="13" hidden="false" customHeight="false" outlineLevel="0" collapsed="false">
      <c r="A5111" s="0" t="n">
        <v>0.356278295417664</v>
      </c>
      <c r="B5111" s="0" t="n">
        <v>1.18573989417508</v>
      </c>
      <c r="C5111" s="0" t="n">
        <v>-0.685385382000571</v>
      </c>
      <c r="D5111" s="0" t="n">
        <v>-0.536095502404948</v>
      </c>
      <c r="E5111" s="0" t="n">
        <f aca="false" t="array" ref="E5111:H5111">MMULT(A5111:D5111,'Root matrix of resiudals'!$B$19:E$22)</f>
        <v>0.0173293350346366</v>
      </c>
      <c r="F5111" s="0" t="n">
        <v>0.0321898129765822</v>
      </c>
      <c r="G5111" s="0" t="n">
        <v>-0.00696189834813991</v>
      </c>
      <c r="H5111" s="0" t="n">
        <v>-0.00954275099354664</v>
      </c>
      <c r="I5111" s="3" t="n">
        <f aca="false" t="array" ref="I5111:L5111">MMULT('t+2'!I5111:L5111,'input - gretl'!$B$3:$E$6)+MMULT('Point forecasts'!$P$4:$T$4,'input - gretl'!$B$9:$E$13)+MMULT('t+2'!Q5111:S5111,'input - gretl'!$B$14:$E$16)+E5111:H5111</f>
        <v>0.000886549279653467</v>
      </c>
      <c r="J5111" s="3" t="n">
        <v>0.00978715650994028</v>
      </c>
      <c r="K5111" s="3" t="n">
        <v>0.0116352970204042</v>
      </c>
      <c r="L5111" s="3" t="n">
        <v>-0.013054769828575</v>
      </c>
      <c r="M5111" s="0" t="n">
        <f aca="false">'t+2'!M5111+I5111</f>
        <v>0.15505319524886</v>
      </c>
      <c r="N5111" s="0" t="n">
        <f aca="false">'t+2'!N5111+J5111</f>
        <v>0.0322711800565463</v>
      </c>
      <c r="O5111" s="0" t="n">
        <f aca="false">'t+2'!O5111+K5111</f>
        <v>2.42776296407679</v>
      </c>
      <c r="P5111" s="0" t="n">
        <f aca="false">'t+2'!P5111+L5111</f>
        <v>1.72601302975474</v>
      </c>
      <c r="Q5111" s="0" t="n">
        <f aca="false" t="array" ref="Q5111:S5111">MMULT(M5111:P5111,'input - gretl'!$B$19:$D$22)+MMULT('Point forecasts'!$J$5:$O$5,'input - gretl'!$B$23:$D$28)</f>
        <v>13.951063827799</v>
      </c>
      <c r="R5111" s="0" t="n">
        <v>6.83283078702965</v>
      </c>
      <c r="S5111" s="0" t="n">
        <v>10.1379056388529</v>
      </c>
      <c r="U5111" s="4" t="n">
        <f aca="false">NORMSDIST(-M5111/'rhos computation'!$B$11)-EXP(M5111+'rhos computation'!$B$11^2/2)*NORMSDIST(-M5111/'rhos computation'!$B$11-'rhos computation'!$B$11)</f>
        <v>0.00808724406517561</v>
      </c>
      <c r="V5111" s="4" t="n">
        <f aca="false">NORMSDIST(-N5111/'rhos computation'!$B$23)-EXP(N5111+'rhos computation'!$B$23^2/2)*NORMSDIST(-N5111/'rhos computation'!$B$23-'rhos computation'!$B$23)</f>
        <v>0.00967859898649093</v>
      </c>
      <c r="W5111" s="0" t="n">
        <f aca="false">NORMSDIST(-O5111)</f>
        <v>0.00759613443185564</v>
      </c>
      <c r="X5111" s="0" t="n">
        <f aca="false">NORMSDIST(-P5111)</f>
        <v>0.0421725343277265</v>
      </c>
    </row>
    <row r="5112" customFormat="false" ht="13" hidden="false" customHeight="false" outlineLevel="0" collapsed="false">
      <c r="A5112" s="0" t="n">
        <v>-0.337813339555188</v>
      </c>
      <c r="B5112" s="0" t="n">
        <v>-1.21719995677651</v>
      </c>
      <c r="C5112" s="0" t="n">
        <v>-0.758553090849971</v>
      </c>
      <c r="D5112" s="0" t="n">
        <v>-0.285431591007457</v>
      </c>
      <c r="E5112" s="0" t="n">
        <f aca="false" t="array" ref="E5112:H5112">MMULT(A5112:D5112,'Root matrix of resiudals'!$B$19:E$22)</f>
        <v>-0.0180775318615533</v>
      </c>
      <c r="F5112" s="0" t="n">
        <v>-0.0382851753899928</v>
      </c>
      <c r="G5112" s="0" t="n">
        <v>-0.0173389713730503</v>
      </c>
      <c r="H5112" s="0" t="n">
        <v>-0.00545101968968671</v>
      </c>
      <c r="I5112" s="3" t="n">
        <f aca="false" t="array" ref="I5112:L5112">MMULT('t+2'!I5112:L5112,'input - gretl'!$B$3:$E$6)+MMULT('Point forecasts'!$P$4:$T$4,'input - gretl'!$B$9:$E$13)+MMULT('t+2'!Q5112:S5112,'input - gretl'!$B$14:$E$16)+E5112:H5112</f>
        <v>-0.0668226146292735</v>
      </c>
      <c r="J5112" s="3" t="n">
        <v>-0.0352934679350334</v>
      </c>
      <c r="K5112" s="3" t="n">
        <v>0.00501669403290062</v>
      </c>
      <c r="L5112" s="3" t="n">
        <v>-0.0146709928829312</v>
      </c>
      <c r="M5112" s="0" t="n">
        <f aca="false">'t+2'!M5112+I5112</f>
        <v>0.0823833380407597</v>
      </c>
      <c r="N5112" s="0" t="n">
        <f aca="false">'t+2'!N5112+J5112</f>
        <v>-0.0479930784372056</v>
      </c>
      <c r="O5112" s="0" t="n">
        <f aca="false">'t+2'!O5112+K5112</f>
        <v>2.41198167754755</v>
      </c>
      <c r="P5112" s="0" t="n">
        <f aca="false">'t+2'!P5112+L5112</f>
        <v>1.74813855733267</v>
      </c>
      <c r="Q5112" s="0" t="n">
        <f aca="false" t="array" ref="Q5112:S5112">MMULT(M5112:P5112,'input - gretl'!$B$19:$D$22)+MMULT('Point forecasts'!$J$5:$O$5,'input - gretl'!$B$23:$D$28)</f>
        <v>13.8783939705909</v>
      </c>
      <c r="R5112" s="0" t="n">
        <v>6.7525665285359</v>
      </c>
      <c r="S5112" s="0" t="n">
        <v>10.1010818693207</v>
      </c>
      <c r="U5112" s="4" t="n">
        <f aca="false">NORMSDIST(-M5112/'rhos computation'!$B$11)-EXP(M5112+'rhos computation'!$B$11^2/2)*NORMSDIST(-M5112/'rhos computation'!$B$11-'rhos computation'!$B$11)</f>
        <v>0.0211621475471712</v>
      </c>
      <c r="V5112" s="4" t="n">
        <f aca="false">NORMSDIST(-N5112/'rhos computation'!$B$23)-EXP(N5112+'rhos computation'!$B$23^2/2)*NORMSDIST(-N5112/'rhos computation'!$B$23-'rhos computation'!$B$23)</f>
        <v>0.0517118707468098</v>
      </c>
      <c r="W5112" s="0" t="n">
        <f aca="false">NORMSDIST(-O5112)</f>
        <v>0.00793303941784373</v>
      </c>
      <c r="X5112" s="0" t="n">
        <f aca="false">NORMSDIST(-P5112)</f>
        <v>0.0402200189172871</v>
      </c>
    </row>
    <row r="5113" customFormat="false" ht="13" hidden="false" customHeight="false" outlineLevel="0" collapsed="false">
      <c r="A5113" s="0" t="n">
        <v>-0.656156408717485</v>
      </c>
      <c r="B5113" s="0" t="n">
        <v>-1.06040926092848</v>
      </c>
      <c r="C5113" s="0" t="n">
        <v>0.423327911800539</v>
      </c>
      <c r="D5113" s="0" t="n">
        <v>-0.15610720996547</v>
      </c>
      <c r="E5113" s="0" t="n">
        <f aca="false" t="array" ref="E5113:H5113">MMULT(A5113:D5113,'Root matrix of resiudals'!$B$19:E$22)</f>
        <v>-0.0299703802470464</v>
      </c>
      <c r="F5113" s="0" t="n">
        <v>-0.0302741877759419</v>
      </c>
      <c r="G5113" s="0" t="n">
        <v>0.00202549139995267</v>
      </c>
      <c r="H5113" s="0" t="n">
        <v>-0.00186673214553025</v>
      </c>
      <c r="I5113" s="3" t="n">
        <f aca="false" t="array" ref="I5113:L5113">MMULT('t+2'!I5113:L5113,'input - gretl'!$B$3:$E$6)+MMULT('Point forecasts'!$P$4:$T$4,'input - gretl'!$B$9:$E$13)+MMULT('t+2'!Q5113:S5113,'input - gretl'!$B$14:$E$16)+E5113:H5113</f>
        <v>-0.0412874768850449</v>
      </c>
      <c r="J5113" s="3" t="n">
        <v>-0.0244582520079514</v>
      </c>
      <c r="K5113" s="3" t="n">
        <v>0.0303734036856088</v>
      </c>
      <c r="L5113" s="3" t="n">
        <v>0.00669736671130737</v>
      </c>
      <c r="M5113" s="0" t="n">
        <f aca="false">'t+2'!M5113+I5113</f>
        <v>0.110318289178082</v>
      </c>
      <c r="N5113" s="0" t="n">
        <f aca="false">'t+2'!N5113+J5113</f>
        <v>0.00708049048429996</v>
      </c>
      <c r="O5113" s="0" t="n">
        <f aca="false">'t+2'!O5113+K5113</f>
        <v>2.47829086240435</v>
      </c>
      <c r="P5113" s="0" t="n">
        <f aca="false">'t+2'!P5113+L5113</f>
        <v>1.74469225375832</v>
      </c>
      <c r="Q5113" s="0" t="n">
        <f aca="false" t="array" ref="Q5113:S5113">MMULT(M5113:P5113,'input - gretl'!$B$19:$D$22)+MMULT('Point forecasts'!$J$5:$O$5,'input - gretl'!$B$23:$D$28)</f>
        <v>13.9063289217282</v>
      </c>
      <c r="R5113" s="0" t="n">
        <v>6.8076400974574</v>
      </c>
      <c r="S5113" s="0" t="n">
        <v>10.1706686611919</v>
      </c>
      <c r="U5113" s="4" t="n">
        <f aca="false">NORMSDIST(-M5113/'rhos computation'!$B$11)-EXP(M5113+'rhos computation'!$B$11^2/2)*NORMSDIST(-M5113/'rhos computation'!$B$11-'rhos computation'!$B$11)</f>
        <v>0.0149776895756945</v>
      </c>
      <c r="V5113" s="4" t="n">
        <f aca="false">NORMSDIST(-N5113/'rhos computation'!$B$23)-EXP(N5113+'rhos computation'!$B$23^2/2)*NORMSDIST(-N5113/'rhos computation'!$B$23-'rhos computation'!$B$23)</f>
        <v>0.0185202143284434</v>
      </c>
      <c r="W5113" s="0" t="n">
        <f aca="false">NORMSDIST(-O5113)</f>
        <v>0.00660067392084239</v>
      </c>
      <c r="X5113" s="0" t="n">
        <f aca="false">NORMSDIST(-P5113)</f>
        <v>0.0405192262055054</v>
      </c>
    </row>
    <row r="5114" customFormat="false" ht="13" hidden="false" customHeight="false" outlineLevel="0" collapsed="false">
      <c r="A5114" s="0" t="n">
        <v>-1.03720938570715</v>
      </c>
      <c r="B5114" s="0" t="n">
        <v>-0.817463601747485</v>
      </c>
      <c r="C5114" s="0" t="n">
        <v>-0.0719650150895233</v>
      </c>
      <c r="D5114" s="0" t="n">
        <v>-0.491672222009826</v>
      </c>
      <c r="E5114" s="0" t="n">
        <f aca="false" t="array" ref="E5114:H5114">MMULT(A5114:D5114,'Root matrix of resiudals'!$B$19:E$22)</f>
        <v>-0.0462525706781407</v>
      </c>
      <c r="F5114" s="0" t="n">
        <v>-0.0259958433051745</v>
      </c>
      <c r="G5114" s="0" t="n">
        <v>-0.00593918832505446</v>
      </c>
      <c r="H5114" s="0" t="n">
        <v>-0.00771734132336017</v>
      </c>
      <c r="I5114" s="3" t="n">
        <f aca="false" t="array" ref="I5114:L5114">MMULT('t+2'!I5114:L5114,'input - gretl'!$B$3:$E$6)+MMULT('Point forecasts'!$P$4:$T$4,'input - gretl'!$B$9:$E$13)+MMULT('t+2'!Q5114:S5114,'input - gretl'!$B$14:$E$16)+E5114:H5114</f>
        <v>-0.0858357393458131</v>
      </c>
      <c r="J5114" s="3" t="n">
        <v>-0.0418753487431688</v>
      </c>
      <c r="K5114" s="3" t="n">
        <v>0.0275133366594758</v>
      </c>
      <c r="L5114" s="3" t="n">
        <v>-0.00239528486943903</v>
      </c>
      <c r="M5114" s="0" t="n">
        <f aca="false">'t+2'!M5114+I5114</f>
        <v>0.175221640976415</v>
      </c>
      <c r="N5114" s="0" t="n">
        <f aca="false">'t+2'!N5114+J5114</f>
        <v>0.00974367928354035</v>
      </c>
      <c r="O5114" s="0" t="n">
        <f aca="false">'t+2'!O5114+K5114</f>
        <v>2.47224243274342</v>
      </c>
      <c r="P5114" s="0" t="n">
        <f aca="false">'t+2'!P5114+L5114</f>
        <v>1.74800860795984</v>
      </c>
      <c r="Q5114" s="0" t="n">
        <f aca="false" t="array" ref="Q5114:S5114">MMULT(M5114:P5114,'input - gretl'!$B$19:$D$22)+MMULT('Point forecasts'!$J$5:$O$5,'input - gretl'!$B$23:$D$28)</f>
        <v>13.9712322735266</v>
      </c>
      <c r="R5114" s="0" t="n">
        <v>6.81030328625664</v>
      </c>
      <c r="S5114" s="0" t="n">
        <v>10.1614662128676</v>
      </c>
      <c r="U5114" s="4" t="n">
        <f aca="false">NORMSDIST(-M5114/'rhos computation'!$B$11)-EXP(M5114+'rhos computation'!$B$11^2/2)*NORMSDIST(-M5114/'rhos computation'!$B$11-'rhos computation'!$B$11)</f>
        <v>0.00596668142091773</v>
      </c>
      <c r="V5114" s="4" t="n">
        <f aca="false">NORMSDIST(-N5114/'rhos computation'!$B$23)-EXP(N5114+'rhos computation'!$B$23^2/2)*NORMSDIST(-N5114/'rhos computation'!$B$23-'rhos computation'!$B$23)</f>
        <v>0.0173942034700342</v>
      </c>
      <c r="W5114" s="0" t="n">
        <f aca="false">NORMSDIST(-O5114)</f>
        <v>0.00671342141469851</v>
      </c>
      <c r="X5114" s="0" t="n">
        <f aca="false">NORMSDIST(-P5114)</f>
        <v>0.0402312684408514</v>
      </c>
    </row>
    <row r="5115" customFormat="false" ht="13" hidden="false" customHeight="false" outlineLevel="0" collapsed="false">
      <c r="A5115" s="0" t="n">
        <v>-0.774983295903738</v>
      </c>
      <c r="B5115" s="0" t="n">
        <v>-0.77117630137657</v>
      </c>
      <c r="C5115" s="0" t="n">
        <v>1.28750941236084</v>
      </c>
      <c r="D5115" s="0" t="n">
        <v>2.18202311104856</v>
      </c>
      <c r="E5115" s="0" t="n">
        <f aca="false" t="array" ref="E5115:H5115">MMULT(A5115:D5115,'Root matrix of resiudals'!$B$19:E$22)</f>
        <v>-0.0342414134713896</v>
      </c>
      <c r="F5115" s="0" t="n">
        <v>-0.019022932044225</v>
      </c>
      <c r="G5115" s="0" t="n">
        <v>0.0195216700066335</v>
      </c>
      <c r="H5115" s="0" t="n">
        <v>0.037128440285177</v>
      </c>
      <c r="I5115" s="3" t="n">
        <f aca="false" t="array" ref="I5115:L5115">MMULT('t+2'!I5115:L5115,'input - gretl'!$B$3:$E$6)+MMULT('Point forecasts'!$P$4:$T$4,'input - gretl'!$B$9:$E$13)+MMULT('t+2'!Q5115:S5115,'input - gretl'!$B$14:$E$16)+E5115:H5115</f>
        <v>-0.111266807432642</v>
      </c>
      <c r="J5115" s="3" t="n">
        <v>-0.026453876853068</v>
      </c>
      <c r="K5115" s="3" t="n">
        <v>0.0377824520978707</v>
      </c>
      <c r="L5115" s="3" t="n">
        <v>0.034588263145755</v>
      </c>
      <c r="M5115" s="0" t="n">
        <f aca="false">'t+2'!M5115+I5115</f>
        <v>0.0619765875039701</v>
      </c>
      <c r="N5115" s="0" t="n">
        <f aca="false">'t+2'!N5115+J5115</f>
        <v>-0.0494023594444029</v>
      </c>
      <c r="O5115" s="0" t="n">
        <f aca="false">'t+2'!O5115+K5115</f>
        <v>2.44196464879214</v>
      </c>
      <c r="P5115" s="0" t="n">
        <f aca="false">'t+2'!P5115+L5115</f>
        <v>1.81403182308211</v>
      </c>
      <c r="Q5115" s="0" t="n">
        <f aca="false" t="array" ref="Q5115:S5115">MMULT(M5115:P5115,'input - gretl'!$B$19:$D$22)+MMULT('Point forecasts'!$J$5:$O$5,'input - gretl'!$B$23:$D$28)</f>
        <v>13.8579872200541</v>
      </c>
      <c r="R5115" s="0" t="n">
        <v>6.7511572475287</v>
      </c>
      <c r="S5115" s="0" t="n">
        <v>10.0683970501743</v>
      </c>
      <c r="U5115" s="4" t="n">
        <f aca="false">NORMSDIST(-M5115/'rhos computation'!$B$11)-EXP(M5115+'rhos computation'!$B$11^2/2)*NORMSDIST(-M5115/'rhos computation'!$B$11-'rhos computation'!$B$11)</f>
        <v>0.026748880484068</v>
      </c>
      <c r="V5115" s="4" t="n">
        <f aca="false">NORMSDIST(-N5115/'rhos computation'!$B$23)-EXP(N5115+'rhos computation'!$B$23^2/2)*NORMSDIST(-N5115/'rhos computation'!$B$23-'rhos computation'!$B$23)</f>
        <v>0.0527739860062471</v>
      </c>
      <c r="W5115" s="0" t="n">
        <f aca="false">NORMSDIST(-O5115)</f>
        <v>0.00730378847506748</v>
      </c>
      <c r="X5115" s="0" t="n">
        <f aca="false">NORMSDIST(-P5115)</f>
        <v>0.0348364132784223</v>
      </c>
    </row>
    <row r="5116" customFormat="false" ht="13" hidden="false" customHeight="false" outlineLevel="0" collapsed="false">
      <c r="A5116" s="0" t="n">
        <v>-1.18251731626089</v>
      </c>
      <c r="B5116" s="0" t="n">
        <v>-1.47102616576464</v>
      </c>
      <c r="C5116" s="0" t="n">
        <v>0.5151940313596</v>
      </c>
      <c r="D5116" s="0" t="n">
        <v>0.0462347113113685</v>
      </c>
      <c r="E5116" s="0" t="n">
        <f aca="false" t="array" ref="E5116:H5116">MMULT(A5116:D5116,'Root matrix of resiudals'!$B$19:E$22)</f>
        <v>-0.0534473811062955</v>
      </c>
      <c r="F5116" s="0" t="n">
        <v>-0.0428550745637849</v>
      </c>
      <c r="G5116" s="0" t="n">
        <v>0.00161317353212532</v>
      </c>
      <c r="H5116" s="0" t="n">
        <v>0.00169647340020254</v>
      </c>
      <c r="I5116" s="3" t="n">
        <f aca="false" t="array" ref="I5116:L5116">MMULT('t+2'!I5116:L5116,'input - gretl'!$B$3:$E$6)+MMULT('Point forecasts'!$P$4:$T$4,'input - gretl'!$B$9:$E$13)+MMULT('t+2'!Q5116:S5116,'input - gretl'!$B$14:$E$16)+E5116:H5116</f>
        <v>-0.0742663681595953</v>
      </c>
      <c r="J5116" s="3" t="n">
        <v>0.00234131885457104</v>
      </c>
      <c r="K5116" s="3" t="n">
        <v>0.023104339705484</v>
      </c>
      <c r="L5116" s="3" t="n">
        <v>0.00223759287720651</v>
      </c>
      <c r="M5116" s="0" t="n">
        <f aca="false">'t+2'!M5116+I5116</f>
        <v>0.061462005558178</v>
      </c>
      <c r="N5116" s="0" t="n">
        <f aca="false">'t+2'!N5116+J5116</f>
        <v>-0.0334730613371425</v>
      </c>
      <c r="O5116" s="0" t="n">
        <f aca="false">'t+2'!O5116+K5116</f>
        <v>2.45904888548404</v>
      </c>
      <c r="P5116" s="0" t="n">
        <f aca="false">'t+2'!P5116+L5116</f>
        <v>1.73781070559185</v>
      </c>
      <c r="Q5116" s="0" t="n">
        <f aca="false" t="array" ref="Q5116:S5116">MMULT(M5116:P5116,'input - gretl'!$B$19:$D$22)+MMULT('Point forecasts'!$J$5:$O$5,'input - gretl'!$B$23:$D$28)</f>
        <v>13.8574726381083</v>
      </c>
      <c r="R5116" s="0" t="n">
        <v>6.76708654563596</v>
      </c>
      <c r="S5116" s="0" t="n">
        <v>10.1579713806553</v>
      </c>
      <c r="U5116" s="4" t="n">
        <f aca="false">NORMSDIST(-M5116/'rhos computation'!$B$11)-EXP(M5116+'rhos computation'!$B$11^2/2)*NORMSDIST(-M5116/'rhos computation'!$B$11-'rhos computation'!$B$11)</f>
        <v>0.026902154971201</v>
      </c>
      <c r="V5116" s="4" t="n">
        <f aca="false">NORMSDIST(-N5116/'rhos computation'!$B$23)-EXP(N5116+'rhos computation'!$B$23^2/2)*NORMSDIST(-N5116/'rhos computation'!$B$23-'rhos computation'!$B$23)</f>
        <v>0.0412900501527532</v>
      </c>
      <c r="W5116" s="0" t="n">
        <f aca="false">NORMSDIST(-O5116)</f>
        <v>0.00696528237578973</v>
      </c>
      <c r="X5116" s="0" t="n">
        <f aca="false">NORMSDIST(-P5116)</f>
        <v>0.0411220868390621</v>
      </c>
    </row>
    <row r="5117" customFormat="false" ht="13" hidden="false" customHeight="false" outlineLevel="0" collapsed="false">
      <c r="A5117" s="0" t="n">
        <v>-0.614714601542217</v>
      </c>
      <c r="B5117" s="0" t="n">
        <v>-1.15147495863407</v>
      </c>
      <c r="C5117" s="0" t="n">
        <v>1.03817268057907</v>
      </c>
      <c r="D5117" s="0" t="n">
        <v>0.175113395409271</v>
      </c>
      <c r="E5117" s="0" t="n">
        <f aca="false" t="array" ref="E5117:H5117">MMULT(A5117:D5117,'Root matrix of resiudals'!$B$19:E$22)</f>
        <v>-0.0277658128475321</v>
      </c>
      <c r="F5117" s="0" t="n">
        <v>-0.0305529968425631</v>
      </c>
      <c r="G5117" s="0" t="n">
        <v>0.0120376177780511</v>
      </c>
      <c r="H5117" s="0" t="n">
        <v>0.00419030575744151</v>
      </c>
      <c r="I5117" s="3" t="n">
        <f aca="false" t="array" ref="I5117:L5117">MMULT('t+2'!I5117:L5117,'input - gretl'!$B$3:$E$6)+MMULT('Point forecasts'!$P$4:$T$4,'input - gretl'!$B$9:$E$13)+MMULT('t+2'!Q5117:S5117,'input - gretl'!$B$14:$E$16)+E5117:H5117</f>
        <v>-0.057943373753489</v>
      </c>
      <c r="J5117" s="3" t="n">
        <v>-0.0378917617168995</v>
      </c>
      <c r="K5117" s="3" t="n">
        <v>0.0278324559432104</v>
      </c>
      <c r="L5117" s="3" t="n">
        <v>0.00706997576453984</v>
      </c>
      <c r="M5117" s="0" t="n">
        <f aca="false">'t+2'!M5117+I5117</f>
        <v>0.0610348705213716</v>
      </c>
      <c r="N5117" s="0" t="n">
        <f aca="false">'t+2'!N5117+J5117</f>
        <v>-0.0409863312438314</v>
      </c>
      <c r="O5117" s="0" t="n">
        <f aca="false">'t+2'!O5117+K5117</f>
        <v>2.41275883634875</v>
      </c>
      <c r="P5117" s="0" t="n">
        <f aca="false">'t+2'!P5117+L5117</f>
        <v>1.72220203275597</v>
      </c>
      <c r="Q5117" s="0" t="n">
        <f aca="false" t="array" ref="Q5117:S5117">MMULT(M5117:P5117,'input - gretl'!$B$19:$D$22)+MMULT('Point forecasts'!$J$5:$O$5,'input - gretl'!$B$23:$D$28)</f>
        <v>13.8570455030715</v>
      </c>
      <c r="R5117" s="0" t="n">
        <v>6.75957327572927</v>
      </c>
      <c r="S5117" s="0" t="n">
        <v>10.1265259598205</v>
      </c>
      <c r="U5117" s="4" t="n">
        <f aca="false">NORMSDIST(-M5117/'rhos computation'!$B$11)-EXP(M5117+'rhos computation'!$B$11^2/2)*NORMSDIST(-M5117/'rhos computation'!$B$11-'rhos computation'!$B$11)</f>
        <v>0.0270298557185977</v>
      </c>
      <c r="V5117" s="4" t="n">
        <f aca="false">NORMSDIST(-N5117/'rhos computation'!$B$23)-EXP(N5117+'rhos computation'!$B$23^2/2)*NORMSDIST(-N5117/'rhos computation'!$B$23-'rhos computation'!$B$23)</f>
        <v>0.0465584989602681</v>
      </c>
      <c r="W5117" s="0" t="n">
        <f aca="false">NORMSDIST(-O5117)</f>
        <v>0.00791614571116664</v>
      </c>
      <c r="X5117" s="0" t="n">
        <f aca="false">NORMSDIST(-P5117)</f>
        <v>0.0425164633770651</v>
      </c>
    </row>
    <row r="5118" customFormat="false" ht="13" hidden="false" customHeight="false" outlineLevel="0" collapsed="false">
      <c r="A5118" s="0" t="n">
        <v>0.423235483078485</v>
      </c>
      <c r="B5118" s="0" t="n">
        <v>-2.64732438566031</v>
      </c>
      <c r="C5118" s="0" t="n">
        <v>-1.40762569451608</v>
      </c>
      <c r="D5118" s="0" t="n">
        <v>0.575488815015053</v>
      </c>
      <c r="E5118" s="0" t="n">
        <f aca="false" t="array" ref="E5118:H5118">MMULT(A5118:D5118,'Root matrix of resiudals'!$B$19:E$22)</f>
        <v>0.0102053234988893</v>
      </c>
      <c r="F5118" s="0" t="n">
        <v>-0.079697631978987</v>
      </c>
      <c r="G5118" s="0" t="n">
        <v>-0.0310077672223649</v>
      </c>
      <c r="H5118" s="0" t="n">
        <v>0.00739053164643183</v>
      </c>
      <c r="I5118" s="3" t="n">
        <f aca="false" t="array" ref="I5118:L5118">MMULT('t+2'!I5118:L5118,'input - gretl'!$B$3:$E$6)+MMULT('Point forecasts'!$P$4:$T$4,'input - gretl'!$B$9:$E$13)+MMULT('t+2'!Q5118:S5118,'input - gretl'!$B$14:$E$16)+E5118:H5118</f>
        <v>0.0190013172320673</v>
      </c>
      <c r="J5118" s="3" t="n">
        <v>-0.066568329583615</v>
      </c>
      <c r="K5118" s="3" t="n">
        <v>-0.00746110541731696</v>
      </c>
      <c r="L5118" s="3" t="n">
        <v>0.00721828882449276</v>
      </c>
      <c r="M5118" s="0" t="n">
        <f aca="false">'t+2'!M5118+I5118</f>
        <v>0.130959007128937</v>
      </c>
      <c r="N5118" s="0" t="n">
        <f aca="false">'t+2'!N5118+J5118</f>
        <v>-0.0605493948078268</v>
      </c>
      <c r="O5118" s="0" t="n">
        <f aca="false">'t+2'!O5118+K5118</f>
        <v>2.41139011925233</v>
      </c>
      <c r="P5118" s="0" t="n">
        <f aca="false">'t+2'!P5118+L5118</f>
        <v>1.73251275909144</v>
      </c>
      <c r="Q5118" s="0" t="n">
        <f aca="false" t="array" ref="Q5118:S5118">MMULT(M5118:P5118,'input - gretl'!$B$19:$D$22)+MMULT('Point forecasts'!$J$5:$O$5,'input - gretl'!$B$23:$D$28)</f>
        <v>13.9269696396791</v>
      </c>
      <c r="R5118" s="0" t="n">
        <v>6.74001021216528</v>
      </c>
      <c r="S5118" s="0" t="n">
        <v>10.1153512264428</v>
      </c>
      <c r="U5118" s="4" t="n">
        <f aca="false">NORMSDIST(-M5118/'rhos computation'!$B$11)-EXP(M5118+'rhos computation'!$B$11^2/2)*NORMSDIST(-M5118/'rhos computation'!$B$11-'rhos computation'!$B$11)</f>
        <v>0.0113817969897184</v>
      </c>
      <c r="V5118" s="4" t="n">
        <f aca="false">NORMSDIST(-N5118/'rhos computation'!$B$23)-EXP(N5118+'rhos computation'!$B$23^2/2)*NORMSDIST(-N5118/'rhos computation'!$B$23-'rhos computation'!$B$23)</f>
        <v>0.0614413333620957</v>
      </c>
      <c r="W5118" s="0" t="n">
        <f aca="false">NORMSDIST(-O5118)</f>
        <v>0.00794591982503249</v>
      </c>
      <c r="X5118" s="0" t="n">
        <f aca="false">NORMSDIST(-P5118)</f>
        <v>0.0415911536777294</v>
      </c>
    </row>
    <row r="5119" customFormat="false" ht="13" hidden="false" customHeight="false" outlineLevel="0" collapsed="false">
      <c r="A5119" s="0" t="n">
        <v>-1.52499265341664</v>
      </c>
      <c r="B5119" s="0" t="n">
        <v>0.304078658341529</v>
      </c>
      <c r="C5119" s="0" t="n">
        <v>0.356607237354938</v>
      </c>
      <c r="D5119" s="0" t="n">
        <v>1.15140041679909</v>
      </c>
      <c r="E5119" s="0" t="n">
        <f aca="false" t="array" ref="E5119:H5119">MMULT(A5119:D5119,'Root matrix of resiudals'!$B$19:E$22)</f>
        <v>-0.0647409609013469</v>
      </c>
      <c r="F5119" s="0" t="n">
        <v>0.00659121838799091</v>
      </c>
      <c r="G5119" s="0" t="n">
        <v>0.00627344595503418</v>
      </c>
      <c r="H5119" s="0" t="n">
        <v>0.0196961315340208</v>
      </c>
      <c r="I5119" s="3" t="n">
        <f aca="false" t="array" ref="I5119:L5119">MMULT('t+2'!I5119:L5119,'input - gretl'!$B$3:$E$6)+MMULT('Point forecasts'!$P$4:$T$4,'input - gretl'!$B$9:$E$13)+MMULT('t+2'!Q5119:S5119,'input - gretl'!$B$14:$E$16)+E5119:H5119</f>
        <v>-0.107985354566664</v>
      </c>
      <c r="J5119" s="3" t="n">
        <v>-0.0068285748219429</v>
      </c>
      <c r="K5119" s="3" t="n">
        <v>0.0211076096277955</v>
      </c>
      <c r="L5119" s="3" t="n">
        <v>0.0211654719281369</v>
      </c>
      <c r="M5119" s="0" t="n">
        <f aca="false">'t+2'!M5119+I5119</f>
        <v>0.0428482416478588</v>
      </c>
      <c r="N5119" s="0" t="n">
        <f aca="false">'t+2'!N5119+J5119</f>
        <v>-0.00906077026335866</v>
      </c>
      <c r="O5119" s="0" t="n">
        <f aca="false">'t+2'!O5119+K5119</f>
        <v>2.41640089210682</v>
      </c>
      <c r="P5119" s="0" t="n">
        <f aca="false">'t+2'!P5119+L5119</f>
        <v>1.7481621864779</v>
      </c>
      <c r="Q5119" s="0" t="n">
        <f aca="false" t="array" ref="Q5119:S5119">MMULT(M5119:P5119,'input - gretl'!$B$19:$D$22)+MMULT('Point forecasts'!$J$5:$O$5,'input - gretl'!$B$23:$D$28)</f>
        <v>13.838858874198</v>
      </c>
      <c r="R5119" s="0" t="n">
        <v>6.79149883670974</v>
      </c>
      <c r="S5119" s="0" t="n">
        <v>10.1054786113814</v>
      </c>
      <c r="U5119" s="4" t="n">
        <f aca="false">NORMSDIST(-M5119/'rhos computation'!$B$11)-EXP(M5119+'rhos computation'!$B$11^2/2)*NORMSDIST(-M5119/'rhos computation'!$B$11-'rhos computation'!$B$11)</f>
        <v>0.0328718960254143</v>
      </c>
      <c r="V5119" s="4" t="n">
        <f aca="false">NORMSDIST(-N5119/'rhos computation'!$B$23)-EXP(N5119+'rhos computation'!$B$23^2/2)*NORMSDIST(-N5119/'rhos computation'!$B$23-'rhos computation'!$B$23)</f>
        <v>0.0263436569855906</v>
      </c>
      <c r="W5119" s="0" t="n">
        <f aca="false">NORMSDIST(-O5119)</f>
        <v>0.00783739638304037</v>
      </c>
      <c r="X5119" s="0" t="n">
        <f aca="false">NORMSDIST(-P5119)</f>
        <v>0.0402179736519658</v>
      </c>
    </row>
    <row r="5120" customFormat="false" ht="13" hidden="false" customHeight="false" outlineLevel="0" collapsed="false">
      <c r="A5120" s="0" t="n">
        <v>-1.37620691391303</v>
      </c>
      <c r="B5120" s="0" t="n">
        <v>0.712374389538597</v>
      </c>
      <c r="C5120" s="0" t="n">
        <v>-0.620705910342786</v>
      </c>
      <c r="D5120" s="0" t="n">
        <v>1.5243273330703</v>
      </c>
      <c r="E5120" s="0" t="n">
        <f aca="false" t="array" ref="E5120:H5120">MMULT(A5120:D5120,'Root matrix of resiudals'!$B$19:E$22)</f>
        <v>-0.0587830082148589</v>
      </c>
      <c r="F5120" s="0" t="n">
        <v>0.0151095117298788</v>
      </c>
      <c r="G5120" s="0" t="n">
        <v>-0.00739965304026196</v>
      </c>
      <c r="H5120" s="0" t="n">
        <v>0.0245982140863036</v>
      </c>
      <c r="I5120" s="3" t="n">
        <f aca="false" t="array" ref="I5120:L5120">MMULT('t+2'!I5120:L5120,'input - gretl'!$B$3:$E$6)+MMULT('Point forecasts'!$P$4:$T$4,'input - gretl'!$B$9:$E$13)+MMULT('t+2'!Q5120:S5120,'input - gretl'!$B$14:$E$16)+E5120:H5120</f>
        <v>-0.0681892169972075</v>
      </c>
      <c r="J5120" s="3" t="n">
        <v>0.0635788541381547</v>
      </c>
      <c r="K5120" s="3" t="n">
        <v>0.00838547050636202</v>
      </c>
      <c r="L5120" s="3" t="n">
        <v>0.0109354318019813</v>
      </c>
      <c r="M5120" s="0" t="n">
        <f aca="false">'t+2'!M5120+I5120</f>
        <v>0.0760183667051473</v>
      </c>
      <c r="N5120" s="0" t="n">
        <f aca="false">'t+2'!N5120+J5120</f>
        <v>-0.00946572304132223</v>
      </c>
      <c r="O5120" s="0" t="n">
        <f aca="false">'t+2'!O5120+K5120</f>
        <v>2.40187090439438</v>
      </c>
      <c r="P5120" s="0" t="n">
        <f aca="false">'t+2'!P5120+L5120</f>
        <v>1.73898071350869</v>
      </c>
      <c r="Q5120" s="0" t="n">
        <f aca="false" t="array" ref="Q5120:S5120">MMULT(M5120:P5120,'input - gretl'!$B$19:$D$22)+MMULT('Point forecasts'!$J$5:$O$5,'input - gretl'!$B$23:$D$28)</f>
        <v>13.8720289992553</v>
      </c>
      <c r="R5120" s="0" t="n">
        <v>6.79109388393178</v>
      </c>
      <c r="S5120" s="0" t="n">
        <v>10.0996806635363</v>
      </c>
      <c r="U5120" s="4" t="n">
        <f aca="false">NORMSDIST(-M5120/'rhos computation'!$B$11)-EXP(M5120+'rhos computation'!$B$11^2/2)*NORMSDIST(-M5120/'rhos computation'!$B$11-'rhos computation'!$B$11)</f>
        <v>0.022803382454834</v>
      </c>
      <c r="V5120" s="4" t="n">
        <f aca="false">NORMSDIST(-N5120/'rhos computation'!$B$23)-EXP(N5120+'rhos computation'!$B$23^2/2)*NORMSDIST(-N5120/'rhos computation'!$B$23-'rhos computation'!$B$23)</f>
        <v>0.0265618202059892</v>
      </c>
      <c r="W5120" s="0" t="n">
        <f aca="false">NORMSDIST(-O5120)</f>
        <v>0.00815573184782613</v>
      </c>
      <c r="X5120" s="0" t="n">
        <f aca="false">NORMSDIST(-P5120)</f>
        <v>0.0410190777162883</v>
      </c>
    </row>
    <row r="5121" customFormat="false" ht="13" hidden="false" customHeight="false" outlineLevel="0" collapsed="false">
      <c r="A5121" s="0" t="n">
        <v>0.497469114349214</v>
      </c>
      <c r="B5121" s="0" t="n">
        <v>0.453456246245119</v>
      </c>
      <c r="C5121" s="0" t="n">
        <v>-0.184651116906589</v>
      </c>
      <c r="D5121" s="0" t="n">
        <v>1.67317478395556</v>
      </c>
      <c r="E5121" s="0" t="n">
        <f aca="false" t="array" ref="E5121:H5121">MMULT(A5121:D5121,'Root matrix of resiudals'!$B$19:E$22)</f>
        <v>0.021501654784423</v>
      </c>
      <c r="F5121" s="0" t="n">
        <v>0.0135294920819557</v>
      </c>
      <c r="G5121" s="0" t="n">
        <v>0.00118308426413816</v>
      </c>
      <c r="H5121" s="0" t="n">
        <v>0.0267785310911915</v>
      </c>
      <c r="I5121" s="3" t="n">
        <f aca="false" t="array" ref="I5121:L5121">MMULT('t+2'!I5121:L5121,'input - gretl'!$B$3:$E$6)+MMULT('Point forecasts'!$P$4:$T$4,'input - gretl'!$B$9:$E$13)+MMULT('t+2'!Q5121:S5121,'input - gretl'!$B$14:$E$16)+E5121:H5121</f>
        <v>-0.0100880310822945</v>
      </c>
      <c r="J5121" s="3" t="n">
        <v>0.00926613059621931</v>
      </c>
      <c r="K5121" s="3" t="n">
        <v>0.0202059861509496</v>
      </c>
      <c r="L5121" s="3" t="n">
        <v>0.0219592893451871</v>
      </c>
      <c r="M5121" s="0" t="n">
        <f aca="false">'t+2'!M5121+I5121</f>
        <v>0.135408223090044</v>
      </c>
      <c r="N5121" s="0" t="n">
        <f aca="false">'t+2'!N5121+J5121</f>
        <v>0.0076239831910695</v>
      </c>
      <c r="O5121" s="0" t="n">
        <f aca="false">'t+2'!O5121+K5121</f>
        <v>2.43080986717804</v>
      </c>
      <c r="P5121" s="0" t="n">
        <f aca="false">'t+2'!P5121+L5121</f>
        <v>1.76550725205683</v>
      </c>
      <c r="Q5121" s="0" t="n">
        <f aca="false" t="array" ref="Q5121:S5121">MMULT(M5121:P5121,'input - gretl'!$B$19:$D$22)+MMULT('Point forecasts'!$J$5:$O$5,'input - gretl'!$B$23:$D$28)</f>
        <v>13.9314188556402</v>
      </c>
      <c r="R5121" s="0" t="n">
        <v>6.80818359016417</v>
      </c>
      <c r="S5121" s="0" t="n">
        <v>10.1033915618337</v>
      </c>
      <c r="U5121" s="4" t="n">
        <f aca="false">NORMSDIST(-M5121/'rhos computation'!$B$11)-EXP(M5121+'rhos computation'!$B$11^2/2)*NORMSDIST(-M5121/'rhos computation'!$B$11-'rhos computation'!$B$11)</f>
        <v>0.0107043770720875</v>
      </c>
      <c r="V5121" s="4" t="n">
        <f aca="false">NORMSDIST(-N5121/'rhos computation'!$B$23)-EXP(N5121+'rhos computation'!$B$23^2/2)*NORMSDIST(-N5121/'rhos computation'!$B$23-'rhos computation'!$B$23)</f>
        <v>0.0182866376449147</v>
      </c>
      <c r="W5121" s="0" t="n">
        <f aca="false">NORMSDIST(-O5121)</f>
        <v>0.0075325589369867</v>
      </c>
      <c r="X5121" s="0" t="n">
        <f aca="false">NORMSDIST(-P5121)</f>
        <v>0.0387392762493098</v>
      </c>
    </row>
    <row r="5122" customFormat="false" ht="13" hidden="false" customHeight="false" outlineLevel="0" collapsed="false">
      <c r="A5122" s="0" t="n">
        <v>-0.885020769920436</v>
      </c>
      <c r="B5122" s="0" t="n">
        <v>-0.393374247311282</v>
      </c>
      <c r="C5122" s="0" t="n">
        <v>1.24631505147895</v>
      </c>
      <c r="D5122" s="0" t="n">
        <v>-2.73402747840053</v>
      </c>
      <c r="E5122" s="0" t="n">
        <f aca="false" t="array" ref="E5122:H5122">MMULT(A5122:D5122,'Root matrix of resiudals'!$B$19:E$22)</f>
        <v>-0.0362756287253274</v>
      </c>
      <c r="F5122" s="0" t="n">
        <v>-0.0089481621785567</v>
      </c>
      <c r="G5122" s="0" t="n">
        <v>0.0144482463984903</v>
      </c>
      <c r="H5122" s="0" t="n">
        <v>-0.0426248470078634</v>
      </c>
      <c r="I5122" s="3" t="n">
        <f aca="false" t="array" ref="I5122:L5122">MMULT('t+2'!I5122:L5122,'input - gretl'!$B$3:$E$6)+MMULT('Point forecasts'!$P$4:$T$4,'input - gretl'!$B$9:$E$13)+MMULT('t+2'!Q5122:S5122,'input - gretl'!$B$14:$E$16)+E5122:H5122</f>
        <v>-0.0431215633013613</v>
      </c>
      <c r="J5122" s="3" t="n">
        <v>0.0305276163349555</v>
      </c>
      <c r="K5122" s="3" t="n">
        <v>0.0249218553626372</v>
      </c>
      <c r="L5122" s="3" t="n">
        <v>-0.0489577226055938</v>
      </c>
      <c r="M5122" s="0" t="n">
        <f aca="false">'t+2'!M5122+I5122</f>
        <v>0.022082121206087</v>
      </c>
      <c r="N5122" s="0" t="n">
        <f aca="false">'t+2'!N5122+J5122</f>
        <v>-0.0387888516196491</v>
      </c>
      <c r="O5122" s="0" t="n">
        <f aca="false">'t+2'!O5122+K5122</f>
        <v>2.41349083111646</v>
      </c>
      <c r="P5122" s="0" t="n">
        <f aca="false">'t+2'!P5122+L5122</f>
        <v>1.67614457859099</v>
      </c>
      <c r="Q5122" s="0" t="n">
        <f aca="false" t="array" ref="Q5122:S5122">MMULT(M5122:P5122,'input - gretl'!$B$19:$D$22)+MMULT('Point forecasts'!$J$5:$O$5,'input - gretl'!$B$23:$D$28)</f>
        <v>13.8180927537562</v>
      </c>
      <c r="R5122" s="0" t="n">
        <v>6.76177075535345</v>
      </c>
      <c r="S5122" s="0" t="n">
        <v>10.1710608963719</v>
      </c>
      <c r="U5122" s="4" t="n">
        <f aca="false">NORMSDIST(-M5122/'rhos computation'!$B$11)-EXP(M5122+'rhos computation'!$B$11^2/2)*NORMSDIST(-M5122/'rhos computation'!$B$11-'rhos computation'!$B$11)</f>
        <v>0.0405340640789124</v>
      </c>
      <c r="V5122" s="4" t="n">
        <f aca="false">NORMSDIST(-N5122/'rhos computation'!$B$23)-EXP(N5122+'rhos computation'!$B$23^2/2)*NORMSDIST(-N5122/'rhos computation'!$B$23-'rhos computation'!$B$23)</f>
        <v>0.0449886906963631</v>
      </c>
      <c r="W5122" s="0" t="n">
        <f aca="false">NORMSDIST(-O5122)</f>
        <v>0.00790026271348489</v>
      </c>
      <c r="X5122" s="0" t="n">
        <f aca="false">NORMSDIST(-P5122)</f>
        <v>0.046854938366154</v>
      </c>
    </row>
    <row r="5123" customFormat="false" ht="13" hidden="false" customHeight="false" outlineLevel="0" collapsed="false">
      <c r="A5123" s="0" t="n">
        <v>0.84584805065</v>
      </c>
      <c r="B5123" s="0" t="n">
        <v>0.31060638478266</v>
      </c>
      <c r="C5123" s="0" t="n">
        <v>-1.48117076506941</v>
      </c>
      <c r="D5123" s="0" t="n">
        <v>1.62503278338437</v>
      </c>
      <c r="E5123" s="0" t="n">
        <f aca="false" t="array" ref="E5123:H5123">MMULT(A5123:D5123,'Root matrix of resiudals'!$B$19:E$22)</f>
        <v>0.0345420413599683</v>
      </c>
      <c r="F5123" s="0" t="n">
        <v>0.00557856169754309</v>
      </c>
      <c r="G5123" s="0" t="n">
        <v>-0.0198487124557199</v>
      </c>
      <c r="H5123" s="0" t="n">
        <v>0.0243697201242836</v>
      </c>
      <c r="I5123" s="3" t="n">
        <f aca="false" t="array" ref="I5123:L5123">MMULT('t+2'!I5123:L5123,'input - gretl'!$B$3:$E$6)+MMULT('Point forecasts'!$P$4:$T$4,'input - gretl'!$B$9:$E$13)+MMULT('t+2'!Q5123:S5123,'input - gretl'!$B$14:$E$16)+E5123:H5123</f>
        <v>0.0230909999936327</v>
      </c>
      <c r="J5123" s="3" t="n">
        <v>0.0216981529542296</v>
      </c>
      <c r="K5123" s="3" t="n">
        <v>-0.0113991323851966</v>
      </c>
      <c r="L5123" s="3" t="n">
        <v>0.0190505227169748</v>
      </c>
      <c r="M5123" s="0" t="n">
        <f aca="false">'t+2'!M5123+I5123</f>
        <v>0.10755587130054</v>
      </c>
      <c r="N5123" s="0" t="n">
        <f aca="false">'t+2'!N5123+J5123</f>
        <v>-0.0271974453002144</v>
      </c>
      <c r="O5123" s="0" t="n">
        <f aca="false">'t+2'!O5123+K5123</f>
        <v>2.36753377651662</v>
      </c>
      <c r="P5123" s="0" t="n">
        <f aca="false">'t+2'!P5123+L5123</f>
        <v>1.73332999779829</v>
      </c>
      <c r="Q5123" s="0" t="n">
        <f aca="false" t="array" ref="Q5123:S5123">MMULT(M5123:P5123,'input - gretl'!$B$19:$D$22)+MMULT('Point forecasts'!$J$5:$O$5,'input - gretl'!$B$23:$D$28)</f>
        <v>13.9035665038507</v>
      </c>
      <c r="R5123" s="0" t="n">
        <v>6.77336216167289</v>
      </c>
      <c r="S5123" s="0" t="n">
        <v>10.0707176488349</v>
      </c>
      <c r="U5123" s="4" t="n">
        <f aca="false">NORMSDIST(-M5123/'rhos computation'!$B$11)-EXP(M5123+'rhos computation'!$B$11^2/2)*NORMSDIST(-M5123/'rhos computation'!$B$11-'rhos computation'!$B$11)</f>
        <v>0.0155188631472797</v>
      </c>
      <c r="V5123" s="4" t="n">
        <f aca="false">NORMSDIST(-N5123/'rhos computation'!$B$23)-EXP(N5123+'rhos computation'!$B$23^2/2)*NORMSDIST(-N5123/'rhos computation'!$B$23-'rhos computation'!$B$23)</f>
        <v>0.0371150755910575</v>
      </c>
      <c r="W5123" s="0" t="n">
        <f aca="false">NORMSDIST(-O5123)</f>
        <v>0.00895354271023577</v>
      </c>
      <c r="X5123" s="0" t="n">
        <f aca="false">NORMSDIST(-P5123)</f>
        <v>0.0415185159467252</v>
      </c>
    </row>
    <row r="5124" customFormat="false" ht="13" hidden="false" customHeight="false" outlineLevel="0" collapsed="false">
      <c r="A5124" s="0" t="n">
        <v>-1.03165555580306</v>
      </c>
      <c r="B5124" s="0" t="n">
        <v>-1.93035278428733</v>
      </c>
      <c r="C5124" s="0" t="n">
        <v>0.446641451898111</v>
      </c>
      <c r="D5124" s="0" t="n">
        <v>0.186894779773388</v>
      </c>
      <c r="E5124" s="0" t="n">
        <f aca="false" t="array" ref="E5124:H5124">MMULT(A5124:D5124,'Root matrix of resiudals'!$B$19:E$22)</f>
        <v>-0.0481532907362833</v>
      </c>
      <c r="F5124" s="0" t="n">
        <v>-0.0558743350947048</v>
      </c>
      <c r="G5124" s="0" t="n">
        <v>-0.000793309490512127</v>
      </c>
      <c r="H5124" s="0" t="n">
        <v>0.00381253862026237</v>
      </c>
      <c r="I5124" s="3" t="n">
        <f aca="false" t="array" ref="I5124:L5124">MMULT('t+2'!I5124:L5124,'input - gretl'!$B$3:$E$6)+MMULT('Point forecasts'!$P$4:$T$4,'input - gretl'!$B$9:$E$13)+MMULT('t+2'!Q5124:S5124,'input - gretl'!$B$14:$E$16)+E5124:H5124</f>
        <v>-0.0751137435911792</v>
      </c>
      <c r="J5124" s="3" t="n">
        <v>-0.0545021855194686</v>
      </c>
      <c r="K5124" s="3" t="n">
        <v>0.0159555346837031</v>
      </c>
      <c r="L5124" s="3" t="n">
        <v>0.00430975527816973</v>
      </c>
      <c r="M5124" s="0" t="n">
        <f aca="false">'t+2'!M5124+I5124</f>
        <v>0.0244343031335319</v>
      </c>
      <c r="N5124" s="0" t="n">
        <f aca="false">'t+2'!N5124+J5124</f>
        <v>-0.0602844787674239</v>
      </c>
      <c r="O5124" s="0" t="n">
        <f aca="false">'t+2'!O5124+K5124</f>
        <v>2.43736501156028</v>
      </c>
      <c r="P5124" s="0" t="n">
        <f aca="false">'t+2'!P5124+L5124</f>
        <v>1.75141654681217</v>
      </c>
      <c r="Q5124" s="0" t="n">
        <f aca="false" t="array" ref="Q5124:S5124">MMULT(M5124:P5124,'input - gretl'!$B$19:$D$22)+MMULT('Point forecasts'!$J$5:$O$5,'input - gretl'!$B$23:$D$28)</f>
        <v>13.8204449356837</v>
      </c>
      <c r="R5124" s="0" t="n">
        <v>6.74027512820568</v>
      </c>
      <c r="S5124" s="0" t="n">
        <v>10.1233476714389</v>
      </c>
      <c r="U5124" s="4" t="n">
        <f aca="false">NORMSDIST(-M5124/'rhos computation'!$B$11)-EXP(M5124+'rhos computation'!$B$11^2/2)*NORMSDIST(-M5124/'rhos computation'!$B$11-'rhos computation'!$B$11)</f>
        <v>0.0396122110067164</v>
      </c>
      <c r="V5124" s="4" t="n">
        <f aca="false">NORMSDIST(-N5124/'rhos computation'!$B$23)-EXP(N5124+'rhos computation'!$B$23^2/2)*NORMSDIST(-N5124/'rhos computation'!$B$23-'rhos computation'!$B$23)</f>
        <v>0.0612303324350859</v>
      </c>
      <c r="W5124" s="0" t="n">
        <f aca="false">NORMSDIST(-O5124)</f>
        <v>0.00739736843965401</v>
      </c>
      <c r="X5124" s="0" t="n">
        <f aca="false">NORMSDIST(-P5124)</f>
        <v>0.0399370924024987</v>
      </c>
    </row>
    <row r="5125" customFormat="false" ht="13" hidden="false" customHeight="false" outlineLevel="0" collapsed="false">
      <c r="A5125" s="0" t="n">
        <v>-0.123912465544391</v>
      </c>
      <c r="B5125" s="0" t="n">
        <v>-0.756323137768536</v>
      </c>
      <c r="C5125" s="0" t="n">
        <v>0.209770910228129</v>
      </c>
      <c r="D5125" s="0" t="n">
        <v>-1.30444637739407</v>
      </c>
      <c r="E5125" s="0" t="n">
        <f aca="false" t="array" ref="E5125:H5125">MMULT(A5125:D5125,'Root matrix of resiudals'!$B$19:E$22)</f>
        <v>-0.00627028890872264</v>
      </c>
      <c r="F5125" s="0" t="n">
        <v>-0.0212228305838168</v>
      </c>
      <c r="G5125" s="0" t="n">
        <v>-0.000981929808336467</v>
      </c>
      <c r="H5125" s="0" t="n">
        <v>-0.0209293056425416</v>
      </c>
      <c r="I5125" s="3" t="n">
        <f aca="false" t="array" ref="I5125:L5125">MMULT('t+2'!I5125:L5125,'input - gretl'!$B$3:$E$6)+MMULT('Point forecasts'!$P$4:$T$4,'input - gretl'!$B$9:$E$13)+MMULT('t+2'!Q5125:S5125,'input - gretl'!$B$14:$E$16)+E5125:H5125</f>
        <v>-0.0294337830694053</v>
      </c>
      <c r="J5125" s="3" t="n">
        <v>0.00664173173880754</v>
      </c>
      <c r="K5125" s="3" t="n">
        <v>0.0228643508381793</v>
      </c>
      <c r="L5125" s="3" t="n">
        <v>-0.0164344090019694</v>
      </c>
      <c r="M5125" s="0" t="n">
        <f aca="false">'t+2'!M5125+I5125</f>
        <v>0.172929003850554</v>
      </c>
      <c r="N5125" s="0" t="n">
        <f aca="false">'t+2'!N5125+J5125</f>
        <v>-0.0116448550368771</v>
      </c>
      <c r="O5125" s="0" t="n">
        <f aca="false">'t+2'!O5125+K5125</f>
        <v>2.45265591423777</v>
      </c>
      <c r="P5125" s="0" t="n">
        <f aca="false">'t+2'!P5125+L5125</f>
        <v>1.71709942487391</v>
      </c>
      <c r="Q5125" s="0" t="n">
        <f aca="false" t="array" ref="Q5125:S5125">MMULT(M5125:P5125,'input - gretl'!$B$19:$D$22)+MMULT('Point forecasts'!$J$5:$O$5,'input - gretl'!$B$23:$D$28)</f>
        <v>13.9689396364007</v>
      </c>
      <c r="R5125" s="0" t="n">
        <v>6.78891475193622</v>
      </c>
      <c r="S5125" s="0" t="n">
        <v>10.1712758729358</v>
      </c>
      <c r="U5125" s="4" t="n">
        <f aca="false">NORMSDIST(-M5125/'rhos computation'!$B$11)-EXP(M5125+'rhos computation'!$B$11^2/2)*NORMSDIST(-M5125/'rhos computation'!$B$11-'rhos computation'!$B$11)</f>
        <v>0.00618174304284634</v>
      </c>
      <c r="V5125" s="4" t="n">
        <f aca="false">NORMSDIST(-N5125/'rhos computation'!$B$23)-EXP(N5125+'rhos computation'!$B$23^2/2)*NORMSDIST(-N5125/'rhos computation'!$B$23-'rhos computation'!$B$23)</f>
        <v>0.0277538578448514</v>
      </c>
      <c r="W5125" s="0" t="n">
        <f aca="false">NORMSDIST(-O5125)</f>
        <v>0.0070902955283972</v>
      </c>
      <c r="X5125" s="0" t="n">
        <f aca="false">NORMSDIST(-P5125)</f>
        <v>0.0429805036357924</v>
      </c>
    </row>
    <row r="5126" customFormat="false" ht="13" hidden="false" customHeight="false" outlineLevel="0" collapsed="false">
      <c r="A5126" s="0" t="n">
        <v>-0.108128679233144</v>
      </c>
      <c r="B5126" s="0" t="n">
        <v>-0.364681139841539</v>
      </c>
      <c r="C5126" s="0" t="n">
        <v>-1.35360685280233</v>
      </c>
      <c r="D5126" s="0" t="n">
        <v>-2.03738467116376</v>
      </c>
      <c r="E5126" s="0" t="n">
        <f aca="false" t="array" ref="E5126:H5126">MMULT(A5126:D5126,'Root matrix of resiudals'!$B$19:E$22)</f>
        <v>-0.00635698827853478</v>
      </c>
      <c r="F5126" s="0" t="n">
        <v>-0.0156583483040476</v>
      </c>
      <c r="G5126" s="0" t="n">
        <v>-0.0255903718840008</v>
      </c>
      <c r="H5126" s="0" t="n">
        <v>-0.0345935200483616</v>
      </c>
      <c r="I5126" s="3" t="n">
        <f aca="false" t="array" ref="I5126:L5126">MMULT('t+2'!I5126:L5126,'input - gretl'!$B$3:$E$6)+MMULT('Point forecasts'!$P$4:$T$4,'input - gretl'!$B$9:$E$13)+MMULT('t+2'!Q5126:S5126,'input - gretl'!$B$14:$E$16)+E5126:H5126</f>
        <v>0.00323122245462274</v>
      </c>
      <c r="J5126" s="3" t="n">
        <v>-0.0264193055478144</v>
      </c>
      <c r="K5126" s="3" t="n">
        <v>0.00267191439674769</v>
      </c>
      <c r="L5126" s="3" t="n">
        <v>-0.0197612548761173</v>
      </c>
      <c r="M5126" s="0" t="n">
        <f aca="false">'t+2'!M5126+I5126</f>
        <v>0.129376263946468</v>
      </c>
      <c r="N5126" s="0" t="n">
        <f aca="false">'t+2'!N5126+J5126</f>
        <v>0.034753208409792</v>
      </c>
      <c r="O5126" s="0" t="n">
        <f aca="false">'t+2'!O5126+K5126</f>
        <v>2.46332387740247</v>
      </c>
      <c r="P5126" s="0" t="n">
        <f aca="false">'t+2'!P5126+L5126</f>
        <v>1.71515942413658</v>
      </c>
      <c r="Q5126" s="0" t="n">
        <f aca="false" t="array" ref="Q5126:S5126">MMULT(M5126:P5126,'input - gretl'!$B$19:$D$22)+MMULT('Point forecasts'!$J$5:$O$5,'input - gretl'!$B$23:$D$28)</f>
        <v>13.9253868964966</v>
      </c>
      <c r="R5126" s="0" t="n">
        <v>6.83531281538289</v>
      </c>
      <c r="S5126" s="0" t="n">
        <v>10.1837888738017</v>
      </c>
      <c r="U5126" s="4" t="n">
        <f aca="false">NORMSDIST(-M5126/'rhos computation'!$B$11)-EXP(M5126+'rhos computation'!$B$11^2/2)*NORMSDIST(-M5126/'rhos computation'!$B$11-'rhos computation'!$B$11)</f>
        <v>0.0116307912155812</v>
      </c>
      <c r="V5126" s="4" t="n">
        <f aca="false">NORMSDIST(-N5126/'rhos computation'!$B$23)-EXP(N5126+'rhos computation'!$B$23^2/2)*NORMSDIST(-N5126/'rhos computation'!$B$23-'rhos computation'!$B$23)</f>
        <v>0.00901593185090283</v>
      </c>
      <c r="W5126" s="0" t="n">
        <f aca="false">NORMSDIST(-O5126)</f>
        <v>0.0068827753371309</v>
      </c>
      <c r="X5126" s="0" t="n">
        <f aca="false">NORMSDIST(-P5126)</f>
        <v>0.0431580009190335</v>
      </c>
    </row>
    <row r="5127" customFormat="false" ht="13" hidden="false" customHeight="false" outlineLevel="0" collapsed="false">
      <c r="A5127" s="0" t="n">
        <v>-1.23529901333411</v>
      </c>
      <c r="B5127" s="0" t="n">
        <v>-1.36952023758564</v>
      </c>
      <c r="C5127" s="0" t="n">
        <v>1.10765864729723</v>
      </c>
      <c r="D5127" s="0" t="n">
        <v>1.72819213392506</v>
      </c>
      <c r="E5127" s="0" t="n">
        <f aca="false" t="array" ref="E5127:H5127">MMULT(A5127:D5127,'Root matrix of resiudals'!$B$19:E$22)</f>
        <v>-0.0553942473880825</v>
      </c>
      <c r="F5127" s="0" t="n">
        <v>-0.0378367053884738</v>
      </c>
      <c r="G5127" s="0" t="n">
        <v>0.0133865725468842</v>
      </c>
      <c r="H5127" s="0" t="n">
        <v>0.0296950909059126</v>
      </c>
      <c r="I5127" s="3" t="n">
        <f aca="false" t="array" ref="I5127:L5127">MMULT('t+2'!I5127:L5127,'input - gretl'!$B$3:$E$6)+MMULT('Point forecasts'!$P$4:$T$4,'input - gretl'!$B$9:$E$13)+MMULT('t+2'!Q5127:S5127,'input - gretl'!$B$14:$E$16)+E5127:H5127</f>
        <v>-0.0581202654782312</v>
      </c>
      <c r="J5127" s="3" t="n">
        <v>-0.0629349218592625</v>
      </c>
      <c r="K5127" s="3" t="n">
        <v>0.0208592539858064</v>
      </c>
      <c r="L5127" s="3" t="n">
        <v>0.0206577692871284</v>
      </c>
      <c r="M5127" s="0" t="n">
        <f aca="false">'t+2'!M5127+I5127</f>
        <v>-0.0429467384080731</v>
      </c>
      <c r="N5127" s="0" t="n">
        <f aca="false">'t+2'!N5127+J5127</f>
        <v>-0.0748626168393891</v>
      </c>
      <c r="O5127" s="0" t="n">
        <f aca="false">'t+2'!O5127+K5127</f>
        <v>2.40387762072278</v>
      </c>
      <c r="P5127" s="0" t="n">
        <f aca="false">'t+2'!P5127+L5127</f>
        <v>1.77306051987168</v>
      </c>
      <c r="Q5127" s="0" t="n">
        <f aca="false" t="array" ref="Q5127:S5127">MMULT(M5127:P5127,'input - gretl'!$B$19:$D$22)+MMULT('Point forecasts'!$J$5:$O$5,'input - gretl'!$B$23:$D$28)</f>
        <v>13.7530638941421</v>
      </c>
      <c r="R5127" s="0" t="n">
        <v>6.72569699013371</v>
      </c>
      <c r="S5127" s="0" t="n">
        <v>10.0692757800232</v>
      </c>
      <c r="U5127" s="4" t="n">
        <f aca="false">NORMSDIST(-M5127/'rhos computation'!$B$11)-EXP(M5127+'rhos computation'!$B$11^2/2)*NORMSDIST(-M5127/'rhos computation'!$B$11-'rhos computation'!$B$11)</f>
        <v>0.0714364829522731</v>
      </c>
      <c r="V5127" s="4" t="n">
        <f aca="false">NORMSDIST(-N5127/'rhos computation'!$B$23)-EXP(N5127+'rhos computation'!$B$23^2/2)*NORMSDIST(-N5127/'rhos computation'!$B$23-'rhos computation'!$B$23)</f>
        <v>0.0731353829644263</v>
      </c>
      <c r="W5127" s="0" t="n">
        <f aca="false">NORMSDIST(-O5127)</f>
        <v>0.00811110146284581</v>
      </c>
      <c r="X5127" s="0" t="n">
        <f aca="false">NORMSDIST(-P5127)</f>
        <v>0.0381093395303857</v>
      </c>
    </row>
    <row r="5128" customFormat="false" ht="13" hidden="false" customHeight="false" outlineLevel="0" collapsed="false">
      <c r="A5128" s="0" t="n">
        <v>0.451753653224797</v>
      </c>
      <c r="B5128" s="0" t="n">
        <v>0.85322324166065</v>
      </c>
      <c r="C5128" s="0" t="n">
        <v>-0.610117976129663</v>
      </c>
      <c r="D5128" s="0" t="n">
        <v>-0.0552068656850397</v>
      </c>
      <c r="E5128" s="0" t="n">
        <f aca="false" t="array" ref="E5128:H5128">MMULT(A5128:D5128,'Root matrix of resiudals'!$B$19:E$22)</f>
        <v>0.0205816171681082</v>
      </c>
      <c r="F5128" s="0" t="n">
        <v>0.0232070924191693</v>
      </c>
      <c r="G5128" s="0" t="n">
        <v>-0.00627411644316218</v>
      </c>
      <c r="H5128" s="0" t="n">
        <v>-0.00171153311060924</v>
      </c>
      <c r="I5128" s="3" t="n">
        <f aca="false" t="array" ref="I5128:L5128">MMULT('t+2'!I5128:L5128,'input - gretl'!$B$3:$E$6)+MMULT('Point forecasts'!$P$4:$T$4,'input - gretl'!$B$9:$E$13)+MMULT('t+2'!Q5128:S5128,'input - gretl'!$B$14:$E$16)+E5128:H5128</f>
        <v>-0.0117978507564135</v>
      </c>
      <c r="J5128" s="3" t="n">
        <v>0.0339208730512751</v>
      </c>
      <c r="K5128" s="3" t="n">
        <v>-0.00803899617749544</v>
      </c>
      <c r="L5128" s="3" t="n">
        <v>-0.025894768567023</v>
      </c>
      <c r="M5128" s="0" t="n">
        <f aca="false">'t+2'!M5128+I5128</f>
        <v>0.0284680914888776</v>
      </c>
      <c r="N5128" s="0" t="n">
        <f aca="false">'t+2'!N5128+J5128</f>
        <v>-0.0713801488137155</v>
      </c>
      <c r="O5128" s="0" t="n">
        <f aca="false">'t+2'!O5128+K5128</f>
        <v>2.31694389807184</v>
      </c>
      <c r="P5128" s="0" t="n">
        <f aca="false">'t+2'!P5128+L5128</f>
        <v>1.71738770655658</v>
      </c>
      <c r="Q5128" s="0" t="n">
        <f aca="false" t="array" ref="Q5128:S5128">MMULT(M5128:P5128,'input - gretl'!$B$19:$D$22)+MMULT('Point forecasts'!$J$5:$O$5,'input - gretl'!$B$23:$D$28)</f>
        <v>13.824478724039</v>
      </c>
      <c r="R5128" s="0" t="n">
        <v>6.72917945815939</v>
      </c>
      <c r="S5128" s="0" t="n">
        <v>10.0352896864756</v>
      </c>
      <c r="U5128" s="4" t="n">
        <f aca="false">NORMSDIST(-M5128/'rhos computation'!$B$11)-EXP(M5128+'rhos computation'!$B$11^2/2)*NORMSDIST(-M5128/'rhos computation'!$B$11-'rhos computation'!$B$11)</f>
        <v>0.0380635324765206</v>
      </c>
      <c r="V5128" s="4" t="n">
        <f aca="false">NORMSDIST(-N5128/'rhos computation'!$B$23)-EXP(N5128+'rhos computation'!$B$23^2/2)*NORMSDIST(-N5128/'rhos computation'!$B$23-'rhos computation'!$B$23)</f>
        <v>0.0702423702158124</v>
      </c>
      <c r="W5128" s="0" t="n">
        <f aca="false">NORMSDIST(-O5128)</f>
        <v>0.0102533940247081</v>
      </c>
      <c r="X5128" s="0" t="n">
        <f aca="false">NORMSDIST(-P5128)</f>
        <v>0.0429541781685065</v>
      </c>
    </row>
    <row r="5129" customFormat="false" ht="13" hidden="false" customHeight="false" outlineLevel="0" collapsed="false">
      <c r="A5129" s="0" t="n">
        <v>-0.55386159730293</v>
      </c>
      <c r="B5129" s="0" t="n">
        <v>-1.08282355239447</v>
      </c>
      <c r="C5129" s="0" t="n">
        <v>-0.0419674714515379</v>
      </c>
      <c r="D5129" s="0" t="n">
        <v>0.486350838669766</v>
      </c>
      <c r="E5129" s="0" t="n">
        <f aca="false" t="array" ref="E5129:H5129">MMULT(A5129:D5129,'Root matrix of resiudals'!$B$19:E$22)</f>
        <v>-0.0264530134691257</v>
      </c>
      <c r="F5129" s="0" t="n">
        <v>-0.0323114153517831</v>
      </c>
      <c r="G5129" s="0" t="n">
        <v>-0.00469133858366788</v>
      </c>
      <c r="H5129" s="0" t="n">
        <v>0.00798495529285148</v>
      </c>
      <c r="I5129" s="3" t="n">
        <f aca="false" t="array" ref="I5129:L5129">MMULT('t+2'!I5129:L5129,'input - gretl'!$B$3:$E$6)+MMULT('Point forecasts'!$P$4:$T$4,'input - gretl'!$B$9:$E$13)+MMULT('t+2'!Q5129:S5129,'input - gretl'!$B$14:$E$16)+E5129:H5129</f>
        <v>-0.0239616796590116</v>
      </c>
      <c r="J5129" s="3" t="n">
        <v>-0.00480208175546981</v>
      </c>
      <c r="K5129" s="3" t="n">
        <v>0.0261585470072947</v>
      </c>
      <c r="L5129" s="3" t="n">
        <v>0.011302315660306</v>
      </c>
      <c r="M5129" s="0" t="n">
        <f aca="false">'t+2'!M5129+I5129</f>
        <v>0.147870352599617</v>
      </c>
      <c r="N5129" s="0" t="n">
        <f aca="false">'t+2'!N5129+J5129</f>
        <v>0.00862891921687704</v>
      </c>
      <c r="O5129" s="0" t="n">
        <f aca="false">'t+2'!O5129+K5129</f>
        <v>2.51565006363909</v>
      </c>
      <c r="P5129" s="0" t="n">
        <f aca="false">'t+2'!P5129+L5129</f>
        <v>1.78694743350613</v>
      </c>
      <c r="Q5129" s="0" t="n">
        <f aca="false" t="array" ref="Q5129:S5129">MMULT(M5129:P5129,'input - gretl'!$B$19:$D$22)+MMULT('Point forecasts'!$J$5:$O$5,'input - gretl'!$B$23:$D$28)</f>
        <v>13.9438809851498</v>
      </c>
      <c r="R5129" s="0" t="n">
        <v>6.80918852618998</v>
      </c>
      <c r="S5129" s="0" t="n">
        <v>10.1678410737274</v>
      </c>
      <c r="U5129" s="4" t="n">
        <f aca="false">NORMSDIST(-M5129/'rhos computation'!$B$11)-EXP(M5129+'rhos computation'!$B$11^2/2)*NORMSDIST(-M5129/'rhos computation'!$B$11-'rhos computation'!$B$11)</f>
        <v>0.0089763456958516</v>
      </c>
      <c r="V5129" s="4" t="n">
        <f aca="false">NORMSDIST(-N5129/'rhos computation'!$B$23)-EXP(N5129+'rhos computation'!$B$23^2/2)*NORMSDIST(-N5129/'rhos computation'!$B$23-'rhos computation'!$B$23)</f>
        <v>0.0178598623800085</v>
      </c>
      <c r="W5129" s="0" t="n">
        <f aca="false">NORMSDIST(-O5129)</f>
        <v>0.00594065426150616</v>
      </c>
      <c r="X5129" s="0" t="n">
        <f aca="false">NORMSDIST(-P5129)</f>
        <v>0.0369729925168327</v>
      </c>
    </row>
    <row r="5130" customFormat="false" ht="13" hidden="false" customHeight="false" outlineLevel="0" collapsed="false">
      <c r="A5130" s="0" t="n">
        <v>1.38418981710648</v>
      </c>
      <c r="B5130" s="0" t="n">
        <v>0.298892743471195</v>
      </c>
      <c r="C5130" s="0" t="n">
        <v>0.254567074313072</v>
      </c>
      <c r="D5130" s="0" t="n">
        <v>-0.446533165818533</v>
      </c>
      <c r="E5130" s="0" t="n">
        <f aca="false" t="array" ref="E5130:H5130">MMULT(A5130:D5130,'Root matrix of resiudals'!$B$19:E$22)</f>
        <v>0.0605502604060875</v>
      </c>
      <c r="F5130" s="0" t="n">
        <v>0.0125588170338187</v>
      </c>
      <c r="G5130" s="0" t="n">
        <v>0.00637419764542219</v>
      </c>
      <c r="H5130" s="0" t="n">
        <v>-0.00746475813947844</v>
      </c>
      <c r="I5130" s="3" t="n">
        <f aca="false" t="array" ref="I5130:L5130">MMULT('t+2'!I5130:L5130,'input - gretl'!$B$3:$E$6)+MMULT('Point forecasts'!$P$4:$T$4,'input - gretl'!$B$9:$E$13)+MMULT('t+2'!Q5130:S5130,'input - gretl'!$B$14:$E$16)+E5130:H5130</f>
        <v>0.0216508319511744</v>
      </c>
      <c r="J5130" s="3" t="n">
        <v>-0.0150175622656096</v>
      </c>
      <c r="K5130" s="3" t="n">
        <v>0.0162947826474987</v>
      </c>
      <c r="L5130" s="3" t="n">
        <v>0.000350070943413439</v>
      </c>
      <c r="M5130" s="0" t="n">
        <f aca="false">'t+2'!M5130+I5130</f>
        <v>0.0897412943753602</v>
      </c>
      <c r="N5130" s="0" t="n">
        <f aca="false">'t+2'!N5130+J5130</f>
        <v>0.00344182610064132</v>
      </c>
      <c r="O5130" s="0" t="n">
        <f aca="false">'t+2'!O5130+K5130</f>
        <v>2.41930054673077</v>
      </c>
      <c r="P5130" s="0" t="n">
        <f aca="false">'t+2'!P5130+L5130</f>
        <v>1.71762940875553</v>
      </c>
      <c r="Q5130" s="0" t="n">
        <f aca="false" t="array" ref="Q5130:S5130">MMULT(M5130:P5130,'input - gretl'!$B$19:$D$22)+MMULT('Point forecasts'!$J$5:$O$5,'input - gretl'!$B$23:$D$28)</f>
        <v>13.8857519269255</v>
      </c>
      <c r="R5130" s="0" t="n">
        <v>6.80400143307374</v>
      </c>
      <c r="S5130" s="0" t="n">
        <v>10.1374164642582</v>
      </c>
      <c r="U5130" s="4" t="n">
        <f aca="false">NORMSDIST(-M5130/'rhos computation'!$B$11)-EXP(M5130+'rhos computation'!$B$11^2/2)*NORMSDIST(-M5130/'rhos computation'!$B$11-'rhos computation'!$B$11)</f>
        <v>0.019375451428455</v>
      </c>
      <c r="V5130" s="4" t="n">
        <f aca="false">NORMSDIST(-N5130/'rhos computation'!$B$23)-EXP(N5130+'rhos computation'!$B$23^2/2)*NORMSDIST(-N5130/'rhos computation'!$B$23-'rhos computation'!$B$23)</f>
        <v>0.020134138489755</v>
      </c>
      <c r="W5130" s="0" t="n">
        <f aca="false">NORMSDIST(-O5130)</f>
        <v>0.00777519302242312</v>
      </c>
      <c r="X5130" s="0" t="n">
        <f aca="false">NORMSDIST(-P5130)</f>
        <v>0.0429321163149374</v>
      </c>
    </row>
    <row r="5131" customFormat="false" ht="13" hidden="false" customHeight="false" outlineLevel="0" collapsed="false">
      <c r="A5131" s="0" t="n">
        <v>-0.162666532266553</v>
      </c>
      <c r="B5131" s="0" t="n">
        <v>-0.0913093517405678</v>
      </c>
      <c r="C5131" s="0" t="n">
        <v>0.668346715932414</v>
      </c>
      <c r="D5131" s="0" t="n">
        <v>0.958119029630533</v>
      </c>
      <c r="E5131" s="0" t="n">
        <f aca="false" t="array" ref="E5131:H5131">MMULT(A5131:D5131,'Root matrix of resiudals'!$B$19:E$22)</f>
        <v>-0.00672710683144245</v>
      </c>
      <c r="F5131" s="0" t="n">
        <v>-0.000514661924064915</v>
      </c>
      <c r="G5131" s="0" t="n">
        <v>0.0113392749036439</v>
      </c>
      <c r="H5131" s="0" t="n">
        <v>0.016369166278215</v>
      </c>
      <c r="I5131" s="3" t="n">
        <f aca="false" t="array" ref="I5131:L5131">MMULT('t+2'!I5131:L5131,'input - gretl'!$B$3:$E$6)+MMULT('Point forecasts'!$P$4:$T$4,'input - gretl'!$B$9:$E$13)+MMULT('t+2'!Q5131:S5131,'input - gretl'!$B$14:$E$16)+E5131:H5131</f>
        <v>-0.024516896552227</v>
      </c>
      <c r="J5131" s="3" t="n">
        <v>-0.00747284386775993</v>
      </c>
      <c r="K5131" s="3" t="n">
        <v>0.0271689236274098</v>
      </c>
      <c r="L5131" s="3" t="n">
        <v>0.0237210382351447</v>
      </c>
      <c r="M5131" s="0" t="n">
        <f aca="false">'t+2'!M5131+I5131</f>
        <v>0.0723103889759801</v>
      </c>
      <c r="N5131" s="0" t="n">
        <f aca="false">'t+2'!N5131+J5131</f>
        <v>-0.00579137776188655</v>
      </c>
      <c r="O5131" s="0" t="n">
        <f aca="false">'t+2'!O5131+K5131</f>
        <v>2.45036227820144</v>
      </c>
      <c r="P5131" s="0" t="n">
        <f aca="false">'t+2'!P5131+L5131</f>
        <v>1.77307853801605</v>
      </c>
      <c r="Q5131" s="0" t="n">
        <f aca="false" t="array" ref="Q5131:S5131">MMULT(M5131:P5131,'input - gretl'!$B$19:$D$22)+MMULT('Point forecasts'!$J$5:$O$5,'input - gretl'!$B$23:$D$28)</f>
        <v>13.8683210215261</v>
      </c>
      <c r="R5131" s="0" t="n">
        <v>6.79476822921122</v>
      </c>
      <c r="S5131" s="0" t="n">
        <v>10.1157433013456</v>
      </c>
      <c r="U5131" s="4" t="n">
        <f aca="false">NORMSDIST(-M5131/'rhos computation'!$B$11)-EXP(M5131+'rhos computation'!$B$11^2/2)*NORMSDIST(-M5131/'rhos computation'!$B$11-'rhos computation'!$B$11)</f>
        <v>0.0238013296137122</v>
      </c>
      <c r="V5131" s="4" t="n">
        <f aca="false">NORMSDIST(-N5131/'rhos computation'!$B$23)-EXP(N5131+'rhos computation'!$B$23^2/2)*NORMSDIST(-N5131/'rhos computation'!$B$23-'rhos computation'!$B$23)</f>
        <v>0.0246211420188941</v>
      </c>
      <c r="W5131" s="0" t="n">
        <f aca="false">NORMSDIST(-O5131)</f>
        <v>0.00713562728277988</v>
      </c>
      <c r="X5131" s="0" t="n">
        <f aca="false">NORMSDIST(-P5131)</f>
        <v>0.0381078468805402</v>
      </c>
    </row>
    <row r="5132" customFormat="false" ht="13" hidden="false" customHeight="false" outlineLevel="0" collapsed="false">
      <c r="A5132" s="0" t="n">
        <v>0.910347207601059</v>
      </c>
      <c r="B5132" s="0" t="n">
        <v>-0.737534751291376</v>
      </c>
      <c r="C5132" s="0" t="n">
        <v>-1.37161146100294</v>
      </c>
      <c r="D5132" s="0" t="n">
        <v>-0.095080265517167</v>
      </c>
      <c r="E5132" s="0" t="n">
        <f aca="false" t="array" ref="E5132:H5132">MMULT(A5132:D5132,'Root matrix of resiudals'!$B$19:E$22)</f>
        <v>0.0357300882996235</v>
      </c>
      <c r="F5132" s="0" t="n">
        <v>-0.0239426243933108</v>
      </c>
      <c r="G5132" s="0" t="n">
        <v>-0.0237366458445164</v>
      </c>
      <c r="H5132" s="0" t="n">
        <v>-0.00351070431542208</v>
      </c>
      <c r="I5132" s="3" t="n">
        <f aca="false" t="array" ref="I5132:L5132">MMULT('t+2'!I5132:L5132,'input - gretl'!$B$3:$E$6)+MMULT('Point forecasts'!$P$4:$T$4,'input - gretl'!$B$9:$E$13)+MMULT('t+2'!Q5132:S5132,'input - gretl'!$B$14:$E$16)+E5132:H5132</f>
        <v>-0.0253756653455074</v>
      </c>
      <c r="J5132" s="3" t="n">
        <v>-0.043663557874739</v>
      </c>
      <c r="K5132" s="3" t="n">
        <v>-0.0214260269250652</v>
      </c>
      <c r="L5132" s="3" t="n">
        <v>-0.0145085310911985</v>
      </c>
      <c r="M5132" s="0" t="n">
        <f aca="false">'t+2'!M5132+I5132</f>
        <v>0.0779963237163176</v>
      </c>
      <c r="N5132" s="0" t="n">
        <f aca="false">'t+2'!N5132+J5132</f>
        <v>-0.0911160376034463</v>
      </c>
      <c r="O5132" s="0" t="n">
        <f aca="false">'t+2'!O5132+K5132</f>
        <v>2.33028478972101</v>
      </c>
      <c r="P5132" s="0" t="n">
        <f aca="false">'t+2'!P5132+L5132</f>
        <v>1.71883406347385</v>
      </c>
      <c r="Q5132" s="0" t="n">
        <f aca="false" t="array" ref="Q5132:S5132">MMULT(M5132:P5132,'input - gretl'!$B$19:$D$22)+MMULT('Point forecasts'!$J$5:$O$5,'input - gretl'!$B$23:$D$28)</f>
        <v>13.8740069562665</v>
      </c>
      <c r="R5132" s="0" t="n">
        <v>6.70944356936966</v>
      </c>
      <c r="S5132" s="0" t="n">
        <v>10.0472550203786</v>
      </c>
      <c r="U5132" s="4" t="n">
        <f aca="false">NORMSDIST(-M5132/'rhos computation'!$B$11)-EXP(M5132+'rhos computation'!$B$11^2/2)*NORMSDIST(-M5132/'rhos computation'!$B$11-'rhos computation'!$B$11)</f>
        <v>0.0222837075926517</v>
      </c>
      <c r="V5132" s="4" t="n">
        <f aca="false">NORMSDIST(-N5132/'rhos computation'!$B$23)-EXP(N5132+'rhos computation'!$B$23^2/2)*NORMSDIST(-N5132/'rhos computation'!$B$23-'rhos computation'!$B$23)</f>
        <v>0.0869281680383437</v>
      </c>
      <c r="W5132" s="0" t="n">
        <f aca="false">NORMSDIST(-O5132)</f>
        <v>0.00989555206425542</v>
      </c>
      <c r="X5132" s="0" t="n">
        <f aca="false">NORMSDIST(-P5132)</f>
        <v>0.0428222955420714</v>
      </c>
    </row>
    <row r="5133" customFormat="false" ht="13" hidden="false" customHeight="false" outlineLevel="0" collapsed="false">
      <c r="A5133" s="0" t="n">
        <v>1.28559078513977</v>
      </c>
      <c r="B5133" s="0" t="n">
        <v>0.379747758327605</v>
      </c>
      <c r="C5133" s="0" t="n">
        <v>-0.776238926867673</v>
      </c>
      <c r="D5133" s="0" t="n">
        <v>-2.25181180124674</v>
      </c>
      <c r="E5133" s="0" t="n">
        <f aca="false" t="array" ref="E5133:H5133">MMULT(A5133:D5133,'Root matrix of resiudals'!$B$19:E$22)</f>
        <v>0.0559208300042499</v>
      </c>
      <c r="F5133" s="0" t="n">
        <v>0.0108262037611596</v>
      </c>
      <c r="G5133" s="0" t="n">
        <v>-0.0121368048791061</v>
      </c>
      <c r="H5133" s="0" t="n">
        <v>-0.0378965876873015</v>
      </c>
      <c r="I5133" s="3" t="n">
        <f aca="false" t="array" ref="I5133:L5133">MMULT('t+2'!I5133:L5133,'input - gretl'!$B$3:$E$6)+MMULT('Point forecasts'!$P$4:$T$4,'input - gretl'!$B$9:$E$13)+MMULT('t+2'!Q5133:S5133,'input - gretl'!$B$14:$E$16)+E5133:H5133</f>
        <v>0.0520930032187178</v>
      </c>
      <c r="J5133" s="3" t="n">
        <v>0.0269776644914822</v>
      </c>
      <c r="K5133" s="3" t="n">
        <v>0.00937305972092449</v>
      </c>
      <c r="L5133" s="3" t="n">
        <v>-0.0368981017086144</v>
      </c>
      <c r="M5133" s="0" t="n">
        <f aca="false">'t+2'!M5133+I5133</f>
        <v>0.174792139217117</v>
      </c>
      <c r="N5133" s="0" t="n">
        <f aca="false">'t+2'!N5133+J5133</f>
        <v>0.0189254749688663</v>
      </c>
      <c r="O5133" s="0" t="n">
        <f aca="false">'t+2'!O5133+K5133</f>
        <v>2.44226290784253</v>
      </c>
      <c r="P5133" s="0" t="n">
        <f aca="false">'t+2'!P5133+L5133</f>
        <v>1.71177013727938</v>
      </c>
      <c r="Q5133" s="0" t="n">
        <f aca="false" t="array" ref="Q5133:S5133">MMULT(M5133:P5133,'input - gretl'!$B$19:$D$22)+MMULT('Point forecasts'!$J$5:$O$5,'input - gretl'!$B$23:$D$28)</f>
        <v>13.9708027717673</v>
      </c>
      <c r="R5133" s="0" t="n">
        <v>6.81948508194197</v>
      </c>
      <c r="S5133" s="0" t="n">
        <v>10.1659512855073</v>
      </c>
      <c r="U5133" s="4" t="n">
        <f aca="false">NORMSDIST(-M5133/'rhos computation'!$B$11)-EXP(M5133+'rhos computation'!$B$11^2/2)*NORMSDIST(-M5133/'rhos computation'!$B$11-'rhos computation'!$B$11)</f>
        <v>0.00600649279339151</v>
      </c>
      <c r="V5133" s="4" t="n">
        <f aca="false">NORMSDIST(-N5133/'rhos computation'!$B$23)-EXP(N5133+'rhos computation'!$B$23^2/2)*NORMSDIST(-N5133/'rhos computation'!$B$23-'rhos computation'!$B$23)</f>
        <v>0.013865918463999</v>
      </c>
      <c r="W5133" s="0" t="n">
        <f aca="false">NORMSDIST(-O5133)</f>
        <v>0.00729775656309259</v>
      </c>
      <c r="X5133" s="0" t="n">
        <f aca="false">NORMSDIST(-P5133)</f>
        <v>0.0434695187029083</v>
      </c>
    </row>
    <row r="5134" customFormat="false" ht="13" hidden="false" customHeight="false" outlineLevel="0" collapsed="false">
      <c r="A5134" s="0" t="n">
        <v>-0.0432050811002809</v>
      </c>
      <c r="B5134" s="0" t="n">
        <v>-3.08992862712192</v>
      </c>
      <c r="C5134" s="0" t="n">
        <v>-0.322109454206877</v>
      </c>
      <c r="D5134" s="0" t="n">
        <v>-0.0788135172533975</v>
      </c>
      <c r="E5134" s="0" t="n">
        <f aca="false" t="array" ref="E5134:H5134">MMULT(A5134:D5134,'Root matrix of resiudals'!$B$19:E$22)</f>
        <v>-0.00921774337647966</v>
      </c>
      <c r="F5134" s="0" t="n">
        <v>-0.0895454177377668</v>
      </c>
      <c r="G5134" s="0" t="n">
        <v>-0.0164287531941993</v>
      </c>
      <c r="H5134" s="0" t="n">
        <v>-0.00183415056722643</v>
      </c>
      <c r="I5134" s="3" t="n">
        <f aca="false" t="array" ref="I5134:L5134">MMULT('t+2'!I5134:L5134,'input - gretl'!$B$3:$E$6)+MMULT('Point forecasts'!$P$4:$T$4,'input - gretl'!$B$9:$E$13)+MMULT('t+2'!Q5134:S5134,'input - gretl'!$B$14:$E$16)+E5134:H5134</f>
        <v>-0.0189937964646338</v>
      </c>
      <c r="J5134" s="3" t="n">
        <v>-0.0522422316265494</v>
      </c>
      <c r="K5134" s="3" t="n">
        <v>-0.000482971726304435</v>
      </c>
      <c r="L5134" s="3" t="n">
        <v>-0.00536465123395498</v>
      </c>
      <c r="M5134" s="0" t="n">
        <f aca="false">'t+2'!M5134+I5134</f>
        <v>0.120285216199576</v>
      </c>
      <c r="N5134" s="0" t="n">
        <f aca="false">'t+2'!N5134+J5134</f>
        <v>-0.10851572697905</v>
      </c>
      <c r="O5134" s="0" t="n">
        <f aca="false">'t+2'!O5134+K5134</f>
        <v>2.41021123785113</v>
      </c>
      <c r="P5134" s="0" t="n">
        <f aca="false">'t+2'!P5134+L5134</f>
        <v>1.73497403976008</v>
      </c>
      <c r="Q5134" s="0" t="n">
        <f aca="false" t="array" ref="Q5134:S5134">MMULT(M5134:P5134,'input - gretl'!$B$19:$D$22)+MMULT('Point forecasts'!$J$5:$O$5,'input - gretl'!$B$23:$D$28)</f>
        <v>13.9162958487497</v>
      </c>
      <c r="R5134" s="0" t="n">
        <v>6.69204387999405</v>
      </c>
      <c r="S5134" s="0" t="n">
        <v>10.1118315440617</v>
      </c>
      <c r="U5134" s="4" t="n">
        <f aca="false">NORMSDIST(-M5134/'rhos computation'!$B$11)-EXP(M5134+'rhos computation'!$B$11^2/2)*NORMSDIST(-M5134/'rhos computation'!$B$11-'rhos computation'!$B$11)</f>
        <v>0.0131451956376742</v>
      </c>
      <c r="V5134" s="4" t="n">
        <f aca="false">NORMSDIST(-N5134/'rhos computation'!$B$23)-EXP(N5134+'rhos computation'!$B$23^2/2)*NORMSDIST(-N5134/'rhos computation'!$B$23-'rhos computation'!$B$23)</f>
        <v>0.102004871141898</v>
      </c>
      <c r="W5134" s="0" t="n">
        <f aca="false">NORMSDIST(-O5134)</f>
        <v>0.00797164327670782</v>
      </c>
      <c r="X5134" s="0" t="n">
        <f aca="false">NORMSDIST(-P5134)</f>
        <v>0.0413727017508506</v>
      </c>
    </row>
    <row r="5135" customFormat="false" ht="13" hidden="false" customHeight="false" outlineLevel="0" collapsed="false">
      <c r="A5135" s="0" t="n">
        <v>-0.345857343312733</v>
      </c>
      <c r="B5135" s="0" t="n">
        <v>-0.0440509444140055</v>
      </c>
      <c r="C5135" s="0" t="n">
        <v>1.498992053625</v>
      </c>
      <c r="D5135" s="0" t="n">
        <v>-0.181939690475939</v>
      </c>
      <c r="E5135" s="0" t="n">
        <f aca="false" t="array" ref="E5135:H5135">MMULT(A5135:D5135,'Root matrix of resiudals'!$B$19:E$22)</f>
        <v>-0.0130171647334544</v>
      </c>
      <c r="F5135" s="0" t="n">
        <v>0.00332833564835423</v>
      </c>
      <c r="G5135" s="0" t="n">
        <v>0.0233633147755962</v>
      </c>
      <c r="H5135" s="0" t="n">
        <v>-0.00110609535805201</v>
      </c>
      <c r="I5135" s="3" t="n">
        <f aca="false" t="array" ref="I5135:L5135">MMULT('t+2'!I5135:L5135,'input - gretl'!$B$3:$E$6)+MMULT('Point forecasts'!$P$4:$T$4,'input - gretl'!$B$9:$E$13)+MMULT('t+2'!Q5135:S5135,'input - gretl'!$B$14:$E$16)+E5135:H5135</f>
        <v>-0.0298673818708436</v>
      </c>
      <c r="J5135" s="3" t="n">
        <v>0.0174762984437489</v>
      </c>
      <c r="K5135" s="3" t="n">
        <v>0.0421910453491594</v>
      </c>
      <c r="L5135" s="3" t="n">
        <v>-0.0117430598681392</v>
      </c>
      <c r="M5135" s="0" t="n">
        <f aca="false">'t+2'!M5135+I5135</f>
        <v>0.126621099107816</v>
      </c>
      <c r="N5135" s="0" t="n">
        <f aca="false">'t+2'!N5135+J5135</f>
        <v>-0.00695517130239722</v>
      </c>
      <c r="O5135" s="0" t="n">
        <f aca="false">'t+2'!O5135+K5135</f>
        <v>2.46209038230359</v>
      </c>
      <c r="P5135" s="0" t="n">
        <f aca="false">'t+2'!P5135+L5135</f>
        <v>1.74061130362829</v>
      </c>
      <c r="Q5135" s="0" t="n">
        <f aca="false" t="array" ref="Q5135:S5135">MMULT(M5135:P5135,'input - gretl'!$B$19:$D$22)+MMULT('Point forecasts'!$J$5:$O$5,'input - gretl'!$B$23:$D$28)</f>
        <v>13.922631731658</v>
      </c>
      <c r="R5135" s="0" t="n">
        <v>6.7936044356707</v>
      </c>
      <c r="S5135" s="0" t="n">
        <v>10.1583493687123</v>
      </c>
      <c r="U5135" s="4" t="n">
        <f aca="false">NORMSDIST(-M5135/'rhos computation'!$B$11)-EXP(M5135+'rhos computation'!$B$11^2/2)*NORMSDIST(-M5135/'rhos computation'!$B$11-'rhos computation'!$B$11)</f>
        <v>0.0120744584827761</v>
      </c>
      <c r="V5135" s="4" t="n">
        <f aca="false">NORMSDIST(-N5135/'rhos computation'!$B$23)-EXP(N5135+'rhos computation'!$B$23^2/2)*NORMSDIST(-N5135/'rhos computation'!$B$23-'rhos computation'!$B$23)</f>
        <v>0.0252263543550973</v>
      </c>
      <c r="W5135" s="0" t="n">
        <f aca="false">NORMSDIST(-O5135)</f>
        <v>0.0069064926562741</v>
      </c>
      <c r="X5135" s="0" t="n">
        <f aca="false">NORMSDIST(-P5135)</f>
        <v>0.0408758674590848</v>
      </c>
    </row>
    <row r="5136" customFormat="false" ht="13" hidden="false" customHeight="false" outlineLevel="0" collapsed="false">
      <c r="A5136" s="0" t="n">
        <v>-0.208899270183104</v>
      </c>
      <c r="B5136" s="0" t="n">
        <v>1.03826350707462</v>
      </c>
      <c r="C5136" s="0" t="n">
        <v>0.0723401884820422</v>
      </c>
      <c r="D5136" s="0" t="n">
        <v>-0.984588326733358</v>
      </c>
      <c r="E5136" s="0" t="n">
        <f aca="false" t="array" ref="E5136:H5136">MMULT(A5136:D5136,'Root matrix of resiudals'!$B$19:E$22)</f>
        <v>-0.00614549868078697</v>
      </c>
      <c r="F5136" s="0" t="n">
        <v>0.0293875085606584</v>
      </c>
      <c r="G5136" s="0" t="n">
        <v>0.00350794805625586</v>
      </c>
      <c r="H5136" s="0" t="n">
        <v>-0.0157459662513955</v>
      </c>
      <c r="I5136" s="3" t="n">
        <f aca="false" t="array" ref="I5136:L5136">MMULT('t+2'!I5136:L5136,'input - gretl'!$B$3:$E$6)+MMULT('Point forecasts'!$P$4:$T$4,'input - gretl'!$B$9:$E$13)+MMULT('t+2'!Q5136:S5136,'input - gretl'!$B$14:$E$16)+E5136:H5136</f>
        <v>0.0256403290642977</v>
      </c>
      <c r="J5136" s="3" t="n">
        <v>0.037529866119934</v>
      </c>
      <c r="K5136" s="3" t="n">
        <v>0.0186285138799582</v>
      </c>
      <c r="L5136" s="3" t="n">
        <v>-0.0147710748600021</v>
      </c>
      <c r="M5136" s="0" t="n">
        <f aca="false">'t+2'!M5136+I5136</f>
        <v>0.0859618280098825</v>
      </c>
      <c r="N5136" s="0" t="n">
        <f aca="false">'t+2'!N5136+J5136</f>
        <v>0.0340585376778341</v>
      </c>
      <c r="O5136" s="0" t="n">
        <f aca="false">'t+2'!O5136+K5136</f>
        <v>2.44409817596885</v>
      </c>
      <c r="P5136" s="0" t="n">
        <f aca="false">'t+2'!P5136+L5136</f>
        <v>1.71444858805027</v>
      </c>
      <c r="Q5136" s="0" t="n">
        <f aca="false" t="array" ref="Q5136:S5136">MMULT(M5136:P5136,'input - gretl'!$B$19:$D$22)+MMULT('Point forecasts'!$J$5:$O$5,'input - gretl'!$B$23:$D$28)</f>
        <v>13.88197246056</v>
      </c>
      <c r="R5136" s="0" t="n">
        <v>6.83461814465094</v>
      </c>
      <c r="S5136" s="0" t="n">
        <v>10.165239213028</v>
      </c>
      <c r="U5136" s="4" t="n">
        <f aca="false">NORMSDIST(-M5136/'rhos computation'!$B$11)-EXP(M5136+'rhos computation'!$B$11^2/2)*NORMSDIST(-M5136/'rhos computation'!$B$11-'rhos computation'!$B$11)</f>
        <v>0.0202785863565561</v>
      </c>
      <c r="V5136" s="4" t="n">
        <f aca="false">NORMSDIST(-N5136/'rhos computation'!$B$23)-EXP(N5136+'rhos computation'!$B$23^2/2)*NORMSDIST(-N5136/'rhos computation'!$B$23-'rhos computation'!$B$23)</f>
        <v>0.00919789236238794</v>
      </c>
      <c r="W5136" s="0" t="n">
        <f aca="false">NORMSDIST(-O5136)</f>
        <v>0.00726073715005656</v>
      </c>
      <c r="X5136" s="0" t="n">
        <f aca="false">NORMSDIST(-P5136)</f>
        <v>0.0432231857626193</v>
      </c>
    </row>
    <row r="5137" customFormat="false" ht="13" hidden="false" customHeight="false" outlineLevel="0" collapsed="false">
      <c r="A5137" s="0" t="n">
        <v>0.18526641284935</v>
      </c>
      <c r="B5137" s="0" t="n">
        <v>-0.11671313451387</v>
      </c>
      <c r="C5137" s="0" t="n">
        <v>1.20957835715128</v>
      </c>
      <c r="D5137" s="0" t="n">
        <v>0.837097128451561</v>
      </c>
      <c r="E5137" s="0" t="n">
        <f aca="false" t="array" ref="E5137:H5137">MMULT(A5137:D5137,'Root matrix of resiudals'!$B$19:E$22)</f>
        <v>0.00885822517073656</v>
      </c>
      <c r="F5137" s="0" t="n">
        <v>0.00148260103304089</v>
      </c>
      <c r="G5137" s="0" t="n">
        <v>0.0202615306850901</v>
      </c>
      <c r="H5137" s="0" t="n">
        <v>0.0148902888118897</v>
      </c>
      <c r="I5137" s="3" t="n">
        <f aca="false" t="array" ref="I5137:L5137">MMULT('t+2'!I5137:L5137,'input - gretl'!$B$3:$E$6)+MMULT('Point forecasts'!$P$4:$T$4,'input - gretl'!$B$9:$E$13)+MMULT('t+2'!Q5137:S5137,'input - gretl'!$B$14:$E$16)+E5137:H5137</f>
        <v>0.0173486503272378</v>
      </c>
      <c r="J5137" s="3" t="n">
        <v>-0.00253183942478395</v>
      </c>
      <c r="K5137" s="3" t="n">
        <v>0.0418839918096729</v>
      </c>
      <c r="L5137" s="3" t="n">
        <v>0.0172998519129023</v>
      </c>
      <c r="M5137" s="0" t="n">
        <f aca="false">'t+2'!M5137+I5137</f>
        <v>0.164928282327783</v>
      </c>
      <c r="N5137" s="0" t="n">
        <f aca="false">'t+2'!N5137+J5137</f>
        <v>0.0209180551698876</v>
      </c>
      <c r="O5137" s="0" t="n">
        <f aca="false">'t+2'!O5137+K5137</f>
        <v>2.47983831763373</v>
      </c>
      <c r="P5137" s="0" t="n">
        <f aca="false">'t+2'!P5137+L5137</f>
        <v>1.74986897065147</v>
      </c>
      <c r="Q5137" s="0" t="n">
        <f aca="false" t="array" ref="Q5137:S5137">MMULT(M5137:P5137,'input - gretl'!$B$19:$D$22)+MMULT('Point forecasts'!$J$5:$O$5,'input - gretl'!$B$23:$D$28)</f>
        <v>13.9609389148779</v>
      </c>
      <c r="R5137" s="0" t="n">
        <v>6.82147766214299</v>
      </c>
      <c r="S5137" s="0" t="n">
        <v>10.16729279982</v>
      </c>
      <c r="U5137" s="4" t="n">
        <f aca="false">NORMSDIST(-M5137/'rhos computation'!$B$11)-EXP(M5137+'rhos computation'!$B$11^2/2)*NORMSDIST(-M5137/'rhos computation'!$B$11-'rhos computation'!$B$11)</f>
        <v>0.00698296484660584</v>
      </c>
      <c r="V5137" s="4" t="n">
        <f aca="false">NORMSDIST(-N5137/'rhos computation'!$B$23)-EXP(N5137+'rhos computation'!$B$23^2/2)*NORMSDIST(-N5137/'rhos computation'!$B$23-'rhos computation'!$B$23)</f>
        <v>0.0131714409595005</v>
      </c>
      <c r="W5137" s="0" t="n">
        <f aca="false">NORMSDIST(-O5137)</f>
        <v>0.00657209845726648</v>
      </c>
      <c r="X5137" s="0" t="n">
        <f aca="false">NORMSDIST(-P5137)</f>
        <v>0.0400704630208726</v>
      </c>
    </row>
    <row r="5138" customFormat="false" ht="13" hidden="false" customHeight="false" outlineLevel="0" collapsed="false">
      <c r="A5138" s="0" t="n">
        <v>-0.220858469363301</v>
      </c>
      <c r="B5138" s="0" t="n">
        <v>-0.334194841617431</v>
      </c>
      <c r="C5138" s="0" t="n">
        <v>1.46301839919638</v>
      </c>
      <c r="D5138" s="0" t="n">
        <v>-1.82872393880285</v>
      </c>
      <c r="E5138" s="0" t="n">
        <f aca="false" t="array" ref="E5138:H5138">MMULT(A5138:D5138,'Root matrix of resiudals'!$B$19:E$22)</f>
        <v>-0.00772498430165541</v>
      </c>
      <c r="F5138" s="0" t="n">
        <v>-0.00491596323086805</v>
      </c>
      <c r="G5138" s="0" t="n">
        <v>0.0200102832828051</v>
      </c>
      <c r="H5138" s="0" t="n">
        <v>-0.0279366745138345</v>
      </c>
      <c r="I5138" s="3" t="n">
        <f aca="false" t="array" ref="I5138:L5138">MMULT('t+2'!I5138:L5138,'input - gretl'!$B$3:$E$6)+MMULT('Point forecasts'!$P$4:$T$4,'input - gretl'!$B$9:$E$13)+MMULT('t+2'!Q5138:S5138,'input - gretl'!$B$14:$E$16)+E5138:H5138</f>
        <v>-0.0333188611940714</v>
      </c>
      <c r="J5138" s="3" t="n">
        <v>-0.0155743954113995</v>
      </c>
      <c r="K5138" s="3" t="n">
        <v>0.0357200927788701</v>
      </c>
      <c r="L5138" s="3" t="n">
        <v>-0.0274651707723628</v>
      </c>
      <c r="M5138" s="0" t="n">
        <f aca="false">'t+2'!M5138+I5138</f>
        <v>0.0599986749555684</v>
      </c>
      <c r="N5138" s="0" t="n">
        <f aca="false">'t+2'!N5138+J5138</f>
        <v>-0.0122350688514906</v>
      </c>
      <c r="O5138" s="0" t="n">
        <f aca="false">'t+2'!O5138+K5138</f>
        <v>2.46053009103451</v>
      </c>
      <c r="P5138" s="0" t="n">
        <f aca="false">'t+2'!P5138+L5138</f>
        <v>1.729372039631</v>
      </c>
      <c r="Q5138" s="0" t="n">
        <f aca="false" t="array" ref="Q5138:S5138">MMULT(M5138:P5138,'input - gretl'!$B$19:$D$22)+MMULT('Point forecasts'!$J$5:$O$5,'input - gretl'!$B$23:$D$28)</f>
        <v>13.8560093075057</v>
      </c>
      <c r="R5138" s="0" t="n">
        <v>6.78832453812161</v>
      </c>
      <c r="S5138" s="0" t="n">
        <v>10.1674781794678</v>
      </c>
      <c r="U5138" s="4" t="n">
        <f aca="false">NORMSDIST(-M5138/'rhos computation'!$B$11)-EXP(M5138+'rhos computation'!$B$11^2/2)*NORMSDIST(-M5138/'rhos computation'!$B$11-'rhos computation'!$B$11)</f>
        <v>0.0273414352664196</v>
      </c>
      <c r="V5138" s="4" t="n">
        <f aca="false">NORMSDIST(-N5138/'rhos computation'!$B$23)-EXP(N5138+'rhos computation'!$B$23^2/2)*NORMSDIST(-N5138/'rhos computation'!$B$23-'rhos computation'!$B$23)</f>
        <v>0.0280819350083067</v>
      </c>
      <c r="W5138" s="0" t="n">
        <f aca="false">NORMSDIST(-O5138)</f>
        <v>0.006936596887467</v>
      </c>
      <c r="X5138" s="0" t="n">
        <f aca="false">NORMSDIST(-P5138)</f>
        <v>0.0418712654394297</v>
      </c>
    </row>
    <row r="5139" customFormat="false" ht="13" hidden="false" customHeight="false" outlineLevel="0" collapsed="false">
      <c r="A5139" s="0" t="n">
        <v>1.52101424671377</v>
      </c>
      <c r="B5139" s="0" t="n">
        <v>-1.11331118080342</v>
      </c>
      <c r="C5139" s="0" t="n">
        <v>-0.522148834440229</v>
      </c>
      <c r="D5139" s="0" t="n">
        <v>0.793531629005193</v>
      </c>
      <c r="E5139" s="0" t="n">
        <f aca="false" t="array" ref="E5139:H5139">MMULT(A5139:D5139,'Root matrix of resiudals'!$B$19:E$22)</f>
        <v>0.061788766937589</v>
      </c>
      <c r="F5139" s="0" t="n">
        <v>-0.0301883985190897</v>
      </c>
      <c r="G5139" s="0" t="n">
        <v>-0.00962421558143539</v>
      </c>
      <c r="H5139" s="0" t="n">
        <v>0.0116232007060248</v>
      </c>
      <c r="I5139" s="3" t="n">
        <f aca="false" t="array" ref="I5139:L5139">MMULT('t+2'!I5139:L5139,'input - gretl'!$B$3:$E$6)+MMULT('Point forecasts'!$P$4:$T$4,'input - gretl'!$B$9:$E$13)+MMULT('t+2'!Q5139:S5139,'input - gretl'!$B$14:$E$16)+E5139:H5139</f>
        <v>0.0300825748388938</v>
      </c>
      <c r="J5139" s="3" t="n">
        <v>-0.0481453285520676</v>
      </c>
      <c r="K5139" s="3" t="n">
        <v>0.00959010230012841</v>
      </c>
      <c r="L5139" s="3" t="n">
        <v>0.0176194780589011</v>
      </c>
      <c r="M5139" s="0" t="n">
        <f aca="false">'t+2'!M5139+I5139</f>
        <v>0.177331023207237</v>
      </c>
      <c r="N5139" s="0" t="n">
        <f aca="false">'t+2'!N5139+J5139</f>
        <v>-0.0256200957316613</v>
      </c>
      <c r="O5139" s="0" t="n">
        <f aca="false">'t+2'!O5139+K5139</f>
        <v>2.41590002066544</v>
      </c>
      <c r="P5139" s="0" t="n">
        <f aca="false">'t+2'!P5139+L5139</f>
        <v>1.74018204184608</v>
      </c>
      <c r="Q5139" s="0" t="n">
        <f aca="false" t="array" ref="Q5139:S5139">MMULT(M5139:P5139,'input - gretl'!$B$19:$D$22)+MMULT('Point forecasts'!$J$5:$O$5,'input - gretl'!$B$23:$D$28)</f>
        <v>13.9733416557574</v>
      </c>
      <c r="R5139" s="0" t="n">
        <v>6.77493951124144</v>
      </c>
      <c r="S5139" s="0" t="n">
        <v>10.1125672564921</v>
      </c>
      <c r="U5139" s="4" t="n">
        <f aca="false">NORMSDIST(-M5139/'rhos computation'!$B$11)-EXP(M5139+'rhos computation'!$B$11^2/2)*NORMSDIST(-M5139/'rhos computation'!$B$11-'rhos computation'!$B$11)</f>
        <v>0.00577431577991486</v>
      </c>
      <c r="V5139" s="4" t="n">
        <f aca="false">NORMSDIST(-N5139/'rhos computation'!$B$23)-EXP(N5139+'rhos computation'!$B$23^2/2)*NORMSDIST(-N5139/'rhos computation'!$B$23-'rhos computation'!$B$23)</f>
        <v>0.0361000830983659</v>
      </c>
      <c r="W5139" s="0" t="n">
        <f aca="false">NORMSDIST(-O5139)</f>
        <v>0.00784818530073121</v>
      </c>
      <c r="X5139" s="0" t="n">
        <f aca="false">NORMSDIST(-P5139)</f>
        <v>0.0409135289511159</v>
      </c>
    </row>
    <row r="5140" customFormat="false" ht="13" hidden="false" customHeight="false" outlineLevel="0" collapsed="false">
      <c r="A5140" s="0" t="n">
        <v>0.637079472702609</v>
      </c>
      <c r="B5140" s="0" t="n">
        <v>1.81567331768359</v>
      </c>
      <c r="C5140" s="0" t="n">
        <v>-1.1015478033595</v>
      </c>
      <c r="D5140" s="0" t="n">
        <v>0.628214135181053</v>
      </c>
      <c r="E5140" s="0" t="n">
        <f aca="false" t="array" ref="E5140:H5140">MMULT(A5140:D5140,'Root matrix of resiudals'!$B$19:E$22)</f>
        <v>0.0298433826599326</v>
      </c>
      <c r="F5140" s="0" t="n">
        <v>0.0494064157934734</v>
      </c>
      <c r="G5140" s="0" t="n">
        <v>-0.0097265552713072</v>
      </c>
      <c r="H5140" s="0" t="n">
        <v>0.00880780681462192</v>
      </c>
      <c r="I5140" s="3" t="n">
        <f aca="false" t="array" ref="I5140:L5140">MMULT('t+2'!I5140:L5140,'input - gretl'!$B$3:$E$6)+MMULT('Point forecasts'!$P$4:$T$4,'input - gretl'!$B$9:$E$13)+MMULT('t+2'!Q5140:S5140,'input - gretl'!$B$14:$E$16)+E5140:H5140</f>
        <v>0.0117903116311632</v>
      </c>
      <c r="J5140" s="3" t="n">
        <v>0.0160428300311556</v>
      </c>
      <c r="K5140" s="3" t="n">
        <v>0.0194660501222334</v>
      </c>
      <c r="L5140" s="3" t="n">
        <v>0.0135972440718632</v>
      </c>
      <c r="M5140" s="0" t="n">
        <f aca="false">'t+2'!M5140+I5140</f>
        <v>0.200120507710024</v>
      </c>
      <c r="N5140" s="0" t="n">
        <f aca="false">'t+2'!N5140+J5140</f>
        <v>0.072294984978297</v>
      </c>
      <c r="O5140" s="0" t="n">
        <f aca="false">'t+2'!O5140+K5140</f>
        <v>2.45414055863078</v>
      </c>
      <c r="P5140" s="0" t="n">
        <f aca="false">'t+2'!P5140+L5140</f>
        <v>1.77928469340235</v>
      </c>
      <c r="Q5140" s="0" t="n">
        <f aca="false" t="array" ref="Q5140:S5140">MMULT(M5140:P5140,'input - gretl'!$B$19:$D$22)+MMULT('Point forecasts'!$J$5:$O$5,'input - gretl'!$B$23:$D$28)</f>
        <v>13.9961311402602</v>
      </c>
      <c r="R5140" s="0" t="n">
        <v>6.8728545919514</v>
      </c>
      <c r="S5140" s="0" t="n">
        <v>10.1136192176948</v>
      </c>
      <c r="U5140" s="4" t="n">
        <f aca="false">NORMSDIST(-M5140/'rhos computation'!$B$11)-EXP(M5140+'rhos computation'!$B$11^2/2)*NORMSDIST(-M5140/'rhos computation'!$B$11-'rhos computation'!$B$11)</f>
        <v>0.00400491035278948</v>
      </c>
      <c r="V5140" s="4" t="n">
        <f aca="false">NORMSDIST(-N5140/'rhos computation'!$B$23)-EXP(N5140+'rhos computation'!$B$23^2/2)*NORMSDIST(-N5140/'rhos computation'!$B$23-'rhos computation'!$B$23)</f>
        <v>0.00261325230166058</v>
      </c>
      <c r="W5140" s="0" t="n">
        <f aca="false">NORMSDIST(-O5140)</f>
        <v>0.0070610884517437</v>
      </c>
      <c r="X5140" s="0" t="n">
        <f aca="false">NORMSDIST(-P5140)</f>
        <v>0.0375965495701552</v>
      </c>
    </row>
    <row r="5141" customFormat="false" ht="13" hidden="false" customHeight="false" outlineLevel="0" collapsed="false">
      <c r="A5141" s="0" t="n">
        <v>-0.701810993513891</v>
      </c>
      <c r="B5141" s="0" t="n">
        <v>0.925537664917021</v>
      </c>
      <c r="C5141" s="0" t="n">
        <v>0.151261111404601</v>
      </c>
      <c r="D5141" s="0" t="n">
        <v>0.272342154503063</v>
      </c>
      <c r="E5141" s="0" t="n">
        <f aca="false" t="array" ref="E5141:H5141">MMULT(A5141:D5141,'Root matrix of resiudals'!$B$19:E$22)</f>
        <v>-0.027932675930094</v>
      </c>
      <c r="F5141" s="0" t="n">
        <v>0.0254165134196357</v>
      </c>
      <c r="G5141" s="0" t="n">
        <v>0.0052056502263711</v>
      </c>
      <c r="H5141" s="0" t="n">
        <v>0.00492203820605938</v>
      </c>
      <c r="I5141" s="3" t="n">
        <f aca="false" t="array" ref="I5141:L5141">MMULT('t+2'!I5141:L5141,'input - gretl'!$B$3:$E$6)+MMULT('Point forecasts'!$P$4:$T$4,'input - gretl'!$B$9:$E$13)+MMULT('t+2'!Q5141:S5141,'input - gretl'!$B$14:$E$16)+E5141:H5141</f>
        <v>-0.0360703955261821</v>
      </c>
      <c r="J5141" s="3" t="n">
        <v>0.0434758966055008</v>
      </c>
      <c r="K5141" s="3" t="n">
        <v>0.0317221014103617</v>
      </c>
      <c r="L5141" s="3" t="n">
        <v>0.0179510499361078</v>
      </c>
      <c r="M5141" s="0" t="n">
        <f aca="false">'t+2'!M5141+I5141</f>
        <v>0.146466245039012</v>
      </c>
      <c r="N5141" s="0" t="n">
        <f aca="false">'t+2'!N5141+J5141</f>
        <v>0.0654570213912093</v>
      </c>
      <c r="O5141" s="0" t="n">
        <f aca="false">'t+2'!O5141+K5141</f>
        <v>2.50483621502906</v>
      </c>
      <c r="P5141" s="0" t="n">
        <f aca="false">'t+2'!P5141+L5141</f>
        <v>1.75533081512282</v>
      </c>
      <c r="Q5141" s="0" t="n">
        <f aca="false" t="array" ref="Q5141:S5141">MMULT(M5141:P5141,'input - gretl'!$B$19:$D$22)+MMULT('Point forecasts'!$J$5:$O$5,'input - gretl'!$B$23:$D$28)</f>
        <v>13.9424768775892</v>
      </c>
      <c r="R5141" s="0" t="n">
        <v>6.86601662836431</v>
      </c>
      <c r="S5141" s="0" t="n">
        <v>10.1870962100309</v>
      </c>
      <c r="U5141" s="4" t="n">
        <f aca="false">NORMSDIST(-M5141/'rhos computation'!$B$11)-EXP(M5141+'rhos computation'!$B$11^2/2)*NORMSDIST(-M5141/'rhos computation'!$B$11-'rhos computation'!$B$11)</f>
        <v>0.00915902500567623</v>
      </c>
      <c r="V5141" s="4" t="n">
        <f aca="false">NORMSDIST(-N5141/'rhos computation'!$B$23)-EXP(N5141+'rhos computation'!$B$23^2/2)*NORMSDIST(-N5141/'rhos computation'!$B$23-'rhos computation'!$B$23)</f>
        <v>0.00335391058083072</v>
      </c>
      <c r="W5141" s="0" t="n">
        <f aca="false">NORMSDIST(-O5141)</f>
        <v>0.0061254054251239</v>
      </c>
      <c r="X5141" s="0" t="n">
        <f aca="false">NORMSDIST(-P5141)</f>
        <v>0.0396013692546433</v>
      </c>
    </row>
    <row r="5142" customFormat="false" ht="13" hidden="false" customHeight="false" outlineLevel="0" collapsed="false">
      <c r="A5142" s="0" t="n">
        <v>-0.447515695526531</v>
      </c>
      <c r="B5142" s="0" t="n">
        <v>1.2684011497898</v>
      </c>
      <c r="C5142" s="0" t="n">
        <v>-0.984855006479671</v>
      </c>
      <c r="D5142" s="0" t="n">
        <v>0.77351810482822</v>
      </c>
      <c r="E5142" s="0" t="n">
        <f aca="false" t="array" ref="E5142:H5142">MMULT(A5142:D5142,'Root matrix of resiudals'!$B$19:E$22)</f>
        <v>-0.0178413188950738</v>
      </c>
      <c r="F5142" s="0" t="n">
        <v>0.03174241608455</v>
      </c>
      <c r="G5142" s="0" t="n">
        <v>-0.010984359601191</v>
      </c>
      <c r="H5142" s="0" t="n">
        <v>0.0116786612251977</v>
      </c>
      <c r="I5142" s="3" t="n">
        <f aca="false" t="array" ref="I5142:L5142">MMULT('t+2'!I5142:L5142,'input - gretl'!$B$3:$E$6)+MMULT('Point forecasts'!$P$4:$T$4,'input - gretl'!$B$9:$E$13)+MMULT('t+2'!Q5142:S5142,'input - gretl'!$B$14:$E$16)+E5142:H5142</f>
        <v>-0.0528738925336546</v>
      </c>
      <c r="J5142" s="3" t="n">
        <v>0.0319180683940542</v>
      </c>
      <c r="K5142" s="3" t="n">
        <v>-0.00502152362970852</v>
      </c>
      <c r="L5142" s="3" t="n">
        <v>-0.000605718869275261</v>
      </c>
      <c r="M5142" s="0" t="n">
        <f aca="false">'t+2'!M5142+I5142</f>
        <v>-0.0215876960869143</v>
      </c>
      <c r="N5142" s="0" t="n">
        <f aca="false">'t+2'!N5142+J5142</f>
        <v>-0.0138892647001876</v>
      </c>
      <c r="O5142" s="0" t="n">
        <f aca="false">'t+2'!O5142+K5142</f>
        <v>2.37998517212637</v>
      </c>
      <c r="P5142" s="0" t="n">
        <f aca="false">'t+2'!P5142+L5142</f>
        <v>1.75093174271625</v>
      </c>
      <c r="Q5142" s="0" t="n">
        <f aca="false" t="array" ref="Q5142:S5142">MMULT(M5142:P5142,'input - gretl'!$B$19:$D$22)+MMULT('Point forecasts'!$J$5:$O$5,'input - gretl'!$B$23:$D$28)</f>
        <v>13.7744229364632</v>
      </c>
      <c r="R5142" s="0" t="n">
        <v>6.78667034227291</v>
      </c>
      <c r="S5142" s="0" t="n">
        <v>10.0664289049404</v>
      </c>
      <c r="U5142" s="4" t="n">
        <f aca="false">NORMSDIST(-M5142/'rhos computation'!$B$11)-EXP(M5142+'rhos computation'!$B$11^2/2)*NORMSDIST(-M5142/'rhos computation'!$B$11-'rhos computation'!$B$11)</f>
        <v>0.0601560476035115</v>
      </c>
      <c r="V5142" s="4" t="n">
        <f aca="false">NORMSDIST(-N5142/'rhos computation'!$B$23)-EXP(N5142+'rhos computation'!$B$23^2/2)*NORMSDIST(-N5142/'rhos computation'!$B$23-'rhos computation'!$B$23)</f>
        <v>0.0290131991597483</v>
      </c>
      <c r="W5142" s="0" t="n">
        <f aca="false">NORMSDIST(-O5142)</f>
        <v>0.00865666735302512</v>
      </c>
      <c r="X5142" s="0" t="n">
        <f aca="false">NORMSDIST(-P5142)</f>
        <v>0.0399788341149653</v>
      </c>
    </row>
    <row r="5143" customFormat="false" ht="13" hidden="false" customHeight="false" outlineLevel="0" collapsed="false">
      <c r="A5143" s="0" t="n">
        <v>-0.49705804445804</v>
      </c>
      <c r="B5143" s="0" t="n">
        <v>0.263735293617656</v>
      </c>
      <c r="C5143" s="0" t="n">
        <v>1.35689592460197</v>
      </c>
      <c r="D5143" s="0" t="n">
        <v>0.49812293408672</v>
      </c>
      <c r="E5143" s="0" t="n">
        <f aca="false" t="array" ref="E5143:H5143">MMULT(A5143:D5143,'Root matrix of resiudals'!$B$19:E$22)</f>
        <v>-0.0192433965855702</v>
      </c>
      <c r="F5143" s="0" t="n">
        <v>0.0113145658374471</v>
      </c>
      <c r="G5143" s="0" t="n">
        <v>0.0227704932816295</v>
      </c>
      <c r="H5143" s="0" t="n">
        <v>0.00984469097908565</v>
      </c>
      <c r="I5143" s="3" t="n">
        <f aca="false" t="array" ref="I5143:L5143">MMULT('t+2'!I5143:L5143,'input - gretl'!$B$3:$E$6)+MMULT('Point forecasts'!$P$4:$T$4,'input - gretl'!$B$9:$E$13)+MMULT('t+2'!Q5143:S5143,'input - gretl'!$B$14:$E$16)+E5143:H5143</f>
        <v>-0.0433768646098218</v>
      </c>
      <c r="J5143" s="3" t="n">
        <v>0.0609243473010277</v>
      </c>
      <c r="K5143" s="3" t="n">
        <v>0.0513344921565724</v>
      </c>
      <c r="L5143" s="3" t="n">
        <v>0.00923319299998178</v>
      </c>
      <c r="M5143" s="0" t="n">
        <f aca="false">'t+2'!M5143+I5143</f>
        <v>0.127945627572677</v>
      </c>
      <c r="N5143" s="0" t="n">
        <f aca="false">'t+2'!N5143+J5143</f>
        <v>0.0174558612468769</v>
      </c>
      <c r="O5143" s="0" t="n">
        <f aca="false">'t+2'!O5143+K5143</f>
        <v>2.47787270163116</v>
      </c>
      <c r="P5143" s="0" t="n">
        <f aca="false">'t+2'!P5143+L5143</f>
        <v>1.77165000881688</v>
      </c>
      <c r="Q5143" s="0" t="n">
        <f aca="false" t="array" ref="Q5143:S5143">MMULT(M5143:P5143,'input - gretl'!$B$19:$D$22)+MMULT('Point forecasts'!$J$5:$O$5,'input - gretl'!$B$23:$D$28)</f>
        <v>13.9239562601228</v>
      </c>
      <c r="R5143" s="0" t="n">
        <v>6.81801546821998</v>
      </c>
      <c r="S5143" s="0" t="n">
        <v>10.1446123274702</v>
      </c>
      <c r="U5143" s="4" t="n">
        <f aca="false">NORMSDIST(-M5143/'rhos computation'!$B$11)-EXP(M5143+'rhos computation'!$B$11^2/2)*NORMSDIST(-M5143/'rhos computation'!$B$11-'rhos computation'!$B$11)</f>
        <v>0.0118595354309009</v>
      </c>
      <c r="V5143" s="4" t="n">
        <f aca="false">NORMSDIST(-N5143/'rhos computation'!$B$23)-EXP(N5143+'rhos computation'!$B$23^2/2)*NORMSDIST(-N5143/'rhos computation'!$B$23-'rhos computation'!$B$23)</f>
        <v>0.0143942076024046</v>
      </c>
      <c r="W5143" s="0" t="n">
        <f aca="false">NORMSDIST(-O5143)</f>
        <v>0.00660841454889844</v>
      </c>
      <c r="X5143" s="0" t="n">
        <f aca="false">NORMSDIST(-P5143)</f>
        <v>0.0382263364282763</v>
      </c>
    </row>
    <row r="5144" customFormat="false" ht="13" hidden="false" customHeight="false" outlineLevel="0" collapsed="false">
      <c r="A5144" s="0" t="n">
        <v>-1.97054668094661</v>
      </c>
      <c r="B5144" s="0" t="n">
        <v>1.0596525937671</v>
      </c>
      <c r="C5144" s="0" t="n">
        <v>-0.359326106289677</v>
      </c>
      <c r="D5144" s="0" t="n">
        <v>-1.19446350360599</v>
      </c>
      <c r="E5144" s="0" t="n">
        <f aca="false" t="array" ref="E5144:H5144">MMULT(A5144:D5144,'Root matrix of resiudals'!$B$19:E$22)</f>
        <v>-0.0821326558682946</v>
      </c>
      <c r="F5144" s="0" t="n">
        <v>0.0244462201564181</v>
      </c>
      <c r="G5144" s="0" t="n">
        <v>-0.00578839373965608</v>
      </c>
      <c r="H5144" s="0" t="n">
        <v>-0.0189700499616113</v>
      </c>
      <c r="I5144" s="3" t="n">
        <f aca="false" t="array" ref="I5144:L5144">MMULT('t+2'!I5144:L5144,'input - gretl'!$B$3:$E$6)+MMULT('Point forecasts'!$P$4:$T$4,'input - gretl'!$B$9:$E$13)+MMULT('t+2'!Q5144:S5144,'input - gretl'!$B$14:$E$16)+E5144:H5144</f>
        <v>-0.114770310601629</v>
      </c>
      <c r="J5144" s="3" t="n">
        <v>0.00465739483804807</v>
      </c>
      <c r="K5144" s="3" t="n">
        <v>0.00931785291910473</v>
      </c>
      <c r="L5144" s="3" t="n">
        <v>-0.0192496007527945</v>
      </c>
      <c r="M5144" s="0" t="n">
        <f aca="false">'t+2'!M5144+I5144</f>
        <v>-0.0631933891685229</v>
      </c>
      <c r="N5144" s="0" t="n">
        <f aca="false">'t+2'!N5144+J5144</f>
        <v>0.00914295450397132</v>
      </c>
      <c r="O5144" s="0" t="n">
        <f aca="false">'t+2'!O5144+K5144</f>
        <v>2.42933628720974</v>
      </c>
      <c r="P5144" s="0" t="n">
        <f aca="false">'t+2'!P5144+L5144</f>
        <v>1.75857223588484</v>
      </c>
      <c r="Q5144" s="0" t="n">
        <f aca="false" t="array" ref="Q5144:S5144">MMULT(M5144:P5144,'input - gretl'!$B$19:$D$22)+MMULT('Point forecasts'!$J$5:$O$5,'input - gretl'!$B$23:$D$28)</f>
        <v>13.7328172433816</v>
      </c>
      <c r="R5144" s="0" t="n">
        <v>6.80970256147707</v>
      </c>
      <c r="S5144" s="0" t="n">
        <v>10.1085135289958</v>
      </c>
      <c r="U5144" s="4" t="n">
        <f aca="false">NORMSDIST(-M5144/'rhos computation'!$B$11)-EXP(M5144+'rhos computation'!$B$11^2/2)*NORMSDIST(-M5144/'rhos computation'!$B$11-'rhos computation'!$B$11)</f>
        <v>0.0830733711470485</v>
      </c>
      <c r="V5144" s="4" t="n">
        <f aca="false">NORMSDIST(-N5144/'rhos computation'!$B$23)-EXP(N5144+'rhos computation'!$B$23^2/2)*NORMSDIST(-N5144/'rhos computation'!$B$23-'rhos computation'!$B$23)</f>
        <v>0.0176441263306733</v>
      </c>
      <c r="W5144" s="0" t="n">
        <f aca="false">NORMSDIST(-O5144)</f>
        <v>0.00756324732682952</v>
      </c>
      <c r="X5144" s="0" t="n">
        <f aca="false">NORMSDIST(-P5144)</f>
        <v>0.0393250960996283</v>
      </c>
    </row>
    <row r="5145" customFormat="false" ht="13" hidden="false" customHeight="false" outlineLevel="0" collapsed="false">
      <c r="A5145" s="0" t="n">
        <v>-0.417499648930914</v>
      </c>
      <c r="B5145" s="0" t="n">
        <v>-2.09540076391581</v>
      </c>
      <c r="C5145" s="0" t="n">
        <v>0.346502355674027</v>
      </c>
      <c r="D5145" s="0" t="n">
        <v>0.71759732304741</v>
      </c>
      <c r="E5145" s="0" t="n">
        <f aca="false" t="array" ref="E5145:H5145">MMULT(A5145:D5145,'Root matrix of resiudals'!$B$19:E$22)</f>
        <v>-0.022503824889392</v>
      </c>
      <c r="F5145" s="0" t="n">
        <v>-0.0595242154062497</v>
      </c>
      <c r="G5145" s="0" t="n">
        <v>-0.00163322157734788</v>
      </c>
      <c r="H5145" s="0" t="n">
        <v>0.012063599968128</v>
      </c>
      <c r="I5145" s="3" t="n">
        <f aca="false" t="array" ref="I5145:L5145">MMULT('t+2'!I5145:L5145,'input - gretl'!$B$3:$E$6)+MMULT('Point forecasts'!$P$4:$T$4,'input - gretl'!$B$9:$E$13)+MMULT('t+2'!Q5145:S5145,'input - gretl'!$B$14:$E$16)+E5145:H5145</f>
        <v>-0.0361140209856187</v>
      </c>
      <c r="J5145" s="3" t="n">
        <v>-0.0580998456008418</v>
      </c>
      <c r="K5145" s="3" t="n">
        <v>0.0297690530472854</v>
      </c>
      <c r="L5145" s="3" t="n">
        <v>0.00962414673402452</v>
      </c>
      <c r="M5145" s="0" t="n">
        <f aca="false">'t+2'!M5145+I5145</f>
        <v>0.146361668436851</v>
      </c>
      <c r="N5145" s="0" t="n">
        <f aca="false">'t+2'!N5145+J5145</f>
        <v>-0.028606076980671</v>
      </c>
      <c r="O5145" s="0" t="n">
        <f aca="false">'t+2'!O5145+K5145</f>
        <v>2.45678360007474</v>
      </c>
      <c r="P5145" s="0" t="n">
        <f aca="false">'t+2'!P5145+L5145</f>
        <v>1.75107786699639</v>
      </c>
      <c r="Q5145" s="0" t="n">
        <f aca="false" t="array" ref="Q5145:S5145">MMULT(M5145:P5145,'input - gretl'!$B$19:$D$22)+MMULT('Point forecasts'!$J$5:$O$5,'input - gretl'!$B$23:$D$28)</f>
        <v>13.942372300987</v>
      </c>
      <c r="R5145" s="0" t="n">
        <v>6.77195352999243</v>
      </c>
      <c r="S5145" s="0" t="n">
        <v>10.1430883613922</v>
      </c>
      <c r="U5145" s="4" t="n">
        <f aca="false">NORMSDIST(-M5145/'rhos computation'!$B$11)-EXP(M5145+'rhos computation'!$B$11^2/2)*NORMSDIST(-M5145/'rhos computation'!$B$11-'rhos computation'!$B$11)</f>
        <v>0.00917274958337486</v>
      </c>
      <c r="V5145" s="4" t="n">
        <f aca="false">NORMSDIST(-N5145/'rhos computation'!$B$23)-EXP(N5145+'rhos computation'!$B$23^2/2)*NORMSDIST(-N5145/'rhos computation'!$B$23-'rhos computation'!$B$23)</f>
        <v>0.0380333821966239</v>
      </c>
      <c r="W5145" s="0" t="n">
        <f aca="false">NORMSDIST(-O5145)</f>
        <v>0.00700935516004782</v>
      </c>
      <c r="X5145" s="0" t="n">
        <f aca="false">NORMSDIST(-P5145)</f>
        <v>0.0399662490593372</v>
      </c>
    </row>
    <row r="5146" customFormat="false" ht="13" hidden="false" customHeight="false" outlineLevel="0" collapsed="false">
      <c r="A5146" s="0" t="n">
        <v>-1.00475827743557</v>
      </c>
      <c r="B5146" s="0" t="n">
        <v>0.0973803174563762</v>
      </c>
      <c r="C5146" s="0" t="n">
        <v>0.864451211706273</v>
      </c>
      <c r="D5146" s="0" t="n">
        <v>1.34536842926492</v>
      </c>
      <c r="E5146" s="0" t="n">
        <f aca="false" t="array" ref="E5146:H5146">MMULT(A5146:D5146,'Root matrix of resiudals'!$B$19:E$22)</f>
        <v>-0.04233546042346</v>
      </c>
      <c r="F5146" s="0" t="n">
        <v>0.00369944273805257</v>
      </c>
      <c r="G5146" s="0" t="n">
        <v>0.0145803090476886</v>
      </c>
      <c r="H5146" s="0" t="n">
        <v>0.0232124992898384</v>
      </c>
      <c r="I5146" s="3" t="n">
        <f aca="false" t="array" ref="I5146:L5146">MMULT('t+2'!I5146:L5146,'input - gretl'!$B$3:$E$6)+MMULT('Point forecasts'!$P$4:$T$4,'input - gretl'!$B$9:$E$13)+MMULT('t+2'!Q5146:S5146,'input - gretl'!$B$14:$E$16)+E5146:H5146</f>
        <v>-0.0707082523729791</v>
      </c>
      <c r="J5146" s="3" t="n">
        <v>-0.00565097844969941</v>
      </c>
      <c r="K5146" s="3" t="n">
        <v>0.0310304117364438</v>
      </c>
      <c r="L5146" s="3" t="n">
        <v>0.0284389251850015</v>
      </c>
      <c r="M5146" s="0" t="n">
        <f aca="false">'t+2'!M5146+I5146</f>
        <v>0.0537138787197026</v>
      </c>
      <c r="N5146" s="0" t="n">
        <f aca="false">'t+2'!N5146+J5146</f>
        <v>0.00058915297373241</v>
      </c>
      <c r="O5146" s="0" t="n">
        <f aca="false">'t+2'!O5146+K5146</f>
        <v>2.45484819932302</v>
      </c>
      <c r="P5146" s="0" t="n">
        <f aca="false">'t+2'!P5146+L5146</f>
        <v>1.7721514270927</v>
      </c>
      <c r="Q5146" s="0" t="n">
        <f aca="false" t="array" ref="Q5146:S5146">MMULT(M5146:P5146,'input - gretl'!$B$19:$D$22)+MMULT('Point forecasts'!$J$5:$O$5,'input - gretl'!$B$23:$D$28)</f>
        <v>13.8497245112699</v>
      </c>
      <c r="R5146" s="0" t="n">
        <v>6.80114875994683</v>
      </c>
      <c r="S5146" s="0" t="n">
        <v>10.1211109513109</v>
      </c>
      <c r="U5146" s="4" t="n">
        <f aca="false">NORMSDIST(-M5146/'rhos computation'!$B$11)-EXP(M5146+'rhos computation'!$B$11^2/2)*NORMSDIST(-M5146/'rhos computation'!$B$11-'rhos computation'!$B$11)</f>
        <v>0.0292858613417251</v>
      </c>
      <c r="V5146" s="4" t="n">
        <f aca="false">NORMSDIST(-N5146/'rhos computation'!$B$23)-EXP(N5146+'rhos computation'!$B$23^2/2)*NORMSDIST(-N5146/'rhos computation'!$B$23-'rhos computation'!$B$23)</f>
        <v>0.021460528598516</v>
      </c>
      <c r="W5146" s="0" t="n">
        <f aca="false">NORMSDIST(-O5146)</f>
        <v>0.00704720459594964</v>
      </c>
      <c r="X5146" s="0" t="n">
        <f aca="false">NORMSDIST(-P5146)</f>
        <v>0.038184712048551</v>
      </c>
    </row>
    <row r="5147" customFormat="false" ht="13" hidden="false" customHeight="false" outlineLevel="0" collapsed="false">
      <c r="A5147" s="0" t="n">
        <v>1.23519570826442</v>
      </c>
      <c r="B5147" s="0" t="n">
        <v>0.0589476552553422</v>
      </c>
      <c r="C5147" s="0" t="n">
        <v>0.469023927839039</v>
      </c>
      <c r="D5147" s="0" t="n">
        <v>-0.882785692487413</v>
      </c>
      <c r="E5147" s="0" t="n">
        <f aca="false" t="array" ref="E5147:H5147">MMULT(A5147:D5147,'Root matrix of resiudals'!$B$19:E$22)</f>
        <v>0.0540464119610093</v>
      </c>
      <c r="F5147" s="0" t="n">
        <v>0.00610705839865531</v>
      </c>
      <c r="G5147" s="0" t="n">
        <v>0.00828511050257729</v>
      </c>
      <c r="H5147" s="0" t="n">
        <v>-0.0142569536243748</v>
      </c>
      <c r="I5147" s="3" t="n">
        <f aca="false" t="array" ref="I5147:L5147">MMULT('t+2'!I5147:L5147,'input - gretl'!$B$3:$E$6)+MMULT('Point forecasts'!$P$4:$T$4,'input - gretl'!$B$9:$E$13)+MMULT('t+2'!Q5147:S5147,'input - gretl'!$B$14:$E$16)+E5147:H5147</f>
        <v>0.0492058770123798</v>
      </c>
      <c r="J5147" s="3" t="n">
        <v>-0.0116715499577995</v>
      </c>
      <c r="K5147" s="3" t="n">
        <v>0.0369254571206947</v>
      </c>
      <c r="L5147" s="3" t="n">
        <v>-0.0131727887596795</v>
      </c>
      <c r="M5147" s="0" t="n">
        <f aca="false">'t+2'!M5147+I5147</f>
        <v>0.187334020705405</v>
      </c>
      <c r="N5147" s="0" t="n">
        <f aca="false">'t+2'!N5147+J5147</f>
        <v>0.0214223387246436</v>
      </c>
      <c r="O5147" s="0" t="n">
        <f aca="false">'t+2'!O5147+K5147</f>
        <v>2.47837339611478</v>
      </c>
      <c r="P5147" s="0" t="n">
        <f aca="false">'t+2'!P5147+L5147</f>
        <v>1.77787508379777</v>
      </c>
      <c r="Q5147" s="0" t="n">
        <f aca="false" t="array" ref="Q5147:S5147">MMULT(M5147:P5147,'input - gretl'!$B$19:$D$22)+MMULT('Point forecasts'!$J$5:$O$5,'input - gretl'!$B$23:$D$28)</f>
        <v>13.9833446532556</v>
      </c>
      <c r="R5147" s="0" t="n">
        <v>6.82198194569775</v>
      </c>
      <c r="S5147" s="0" t="n">
        <v>10.1391926643933</v>
      </c>
      <c r="U5147" s="4" t="n">
        <f aca="false">NORMSDIST(-M5147/'rhos computation'!$B$11)-EXP(M5147+'rhos computation'!$B$11^2/2)*NORMSDIST(-M5147/'rhos computation'!$B$11-'rhos computation'!$B$11)</f>
        <v>0.00493077344954752</v>
      </c>
      <c r="V5147" s="4" t="n">
        <f aca="false">NORMSDIST(-N5147/'rhos computation'!$B$23)-EXP(N5147+'rhos computation'!$B$23^2/2)*NORMSDIST(-N5147/'rhos computation'!$B$23-'rhos computation'!$B$23)</f>
        <v>0.0129996329170831</v>
      </c>
      <c r="W5147" s="0" t="n">
        <f aca="false">NORMSDIST(-O5147)</f>
        <v>0.00659914707629577</v>
      </c>
      <c r="X5147" s="0" t="n">
        <f aca="false">NORMSDIST(-P5147)</f>
        <v>0.0377121866314955</v>
      </c>
    </row>
    <row r="5148" customFormat="false" ht="13" hidden="false" customHeight="false" outlineLevel="0" collapsed="false">
      <c r="A5148" s="0" t="n">
        <v>-0.573724933462925</v>
      </c>
      <c r="B5148" s="0" t="n">
        <v>-0.824851761414292</v>
      </c>
      <c r="C5148" s="0" t="n">
        <v>1.36105968817223</v>
      </c>
      <c r="D5148" s="0" t="n">
        <v>-0.648272067355876</v>
      </c>
      <c r="E5148" s="0" t="n">
        <f aca="false" t="array" ref="E5148:H5148">MMULT(A5148:D5148,'Root matrix of resiudals'!$B$19:E$22)</f>
        <v>-0.0245534700662144</v>
      </c>
      <c r="F5148" s="0" t="n">
        <v>-0.0200226232256342</v>
      </c>
      <c r="G5148" s="0" t="n">
        <v>0.0175214942112036</v>
      </c>
      <c r="H5148" s="0" t="n">
        <v>-0.00879528327597148</v>
      </c>
      <c r="I5148" s="3" t="n">
        <f aca="false" t="array" ref="I5148:L5148">MMULT('t+2'!I5148:L5148,'input - gretl'!$B$3:$E$6)+MMULT('Point forecasts'!$P$4:$T$4,'input - gretl'!$B$9:$E$13)+MMULT('t+2'!Q5148:S5148,'input - gretl'!$B$14:$E$16)+E5148:H5148</f>
        <v>-0.0215540043302404</v>
      </c>
      <c r="J5148" s="3" t="n">
        <v>-0.0228195559771305</v>
      </c>
      <c r="K5148" s="3" t="n">
        <v>0.0416766252626033</v>
      </c>
      <c r="L5148" s="3" t="n">
        <v>0.000686459712654774</v>
      </c>
      <c r="M5148" s="0" t="n">
        <f aca="false">'t+2'!M5148+I5148</f>
        <v>0.0706341577707784</v>
      </c>
      <c r="N5148" s="0" t="n">
        <f aca="false">'t+2'!N5148+J5148</f>
        <v>0.0150286526411013</v>
      </c>
      <c r="O5148" s="0" t="n">
        <f aca="false">'t+2'!O5148+K5148</f>
        <v>2.4882015885925</v>
      </c>
      <c r="P5148" s="0" t="n">
        <f aca="false">'t+2'!P5148+L5148</f>
        <v>1.73496287476565</v>
      </c>
      <c r="Q5148" s="0" t="n">
        <f aca="false" t="array" ref="Q5148:S5148">MMULT(M5148:P5148,'input - gretl'!$B$19:$D$22)+MMULT('Point forecasts'!$J$5:$O$5,'input - gretl'!$B$23:$D$28)</f>
        <v>13.8666447903209</v>
      </c>
      <c r="R5148" s="0" t="n">
        <v>6.8155882596142</v>
      </c>
      <c r="S5148" s="0" t="n">
        <v>10.189832513271</v>
      </c>
      <c r="U5148" s="4" t="n">
        <f aca="false">NORMSDIST(-M5148/'rhos computation'!$B$11)-EXP(M5148+'rhos computation'!$B$11^2/2)*NORMSDIST(-M5148/'rhos computation'!$B$11-'rhos computation'!$B$11)</f>
        <v>0.0242627119783331</v>
      </c>
      <c r="V5148" s="4" t="n">
        <f aca="false">NORMSDIST(-N5148/'rhos computation'!$B$23)-EXP(N5148+'rhos computation'!$B$23^2/2)*NORMSDIST(-N5148/'rhos computation'!$B$23-'rhos computation'!$B$23)</f>
        <v>0.0152969182673683</v>
      </c>
      <c r="W5148" s="0" t="n">
        <f aca="false">NORMSDIST(-O5148)</f>
        <v>0.00641954671016742</v>
      </c>
      <c r="X5148" s="0" t="n">
        <f aca="false">NORMSDIST(-P5148)</f>
        <v>0.04137369060056</v>
      </c>
    </row>
    <row r="5149" customFormat="false" ht="13" hidden="false" customHeight="false" outlineLevel="0" collapsed="false">
      <c r="A5149" s="0" t="n">
        <v>-1.16603309351713</v>
      </c>
      <c r="B5149" s="0" t="n">
        <v>-0.67075831969591</v>
      </c>
      <c r="C5149" s="0" t="n">
        <v>0.101986130358466</v>
      </c>
      <c r="D5149" s="0" t="n">
        <v>-0.799432021689928</v>
      </c>
      <c r="E5149" s="0" t="n">
        <f aca="false" t="array" ref="E5149:H5149">MMULT(A5149:D5149,'Root matrix of resiudals'!$B$19:E$22)</f>
        <v>-0.0511147895797764</v>
      </c>
      <c r="F5149" s="0" t="n">
        <v>-0.0214914942809571</v>
      </c>
      <c r="G5149" s="0" t="n">
        <v>-0.0031207367004653</v>
      </c>
      <c r="H5149" s="0" t="n">
        <v>-0.0124532020045115</v>
      </c>
      <c r="I5149" s="3" t="n">
        <f aca="false" t="array" ref="I5149:L5149">MMULT('t+2'!I5149:L5149,'input - gretl'!$B$3:$E$6)+MMULT('Point forecasts'!$P$4:$T$4,'input - gretl'!$B$9:$E$13)+MMULT('t+2'!Q5149:S5149,'input - gretl'!$B$14:$E$16)+E5149:H5149</f>
        <v>-0.0828991703902689</v>
      </c>
      <c r="J5149" s="3" t="n">
        <v>0.00173377418688378</v>
      </c>
      <c r="K5149" s="3" t="n">
        <v>0.0222369025345018</v>
      </c>
      <c r="L5149" s="3" t="n">
        <v>-0.0092173582404248</v>
      </c>
      <c r="M5149" s="0" t="n">
        <f aca="false">'t+2'!M5149+I5149</f>
        <v>0.0782032925387271</v>
      </c>
      <c r="N5149" s="0" t="n">
        <f aca="false">'t+2'!N5149+J5149</f>
        <v>-0.0143011066219221</v>
      </c>
      <c r="O5149" s="0" t="n">
        <f aca="false">'t+2'!O5149+K5149</f>
        <v>2.44920697633902</v>
      </c>
      <c r="P5149" s="0" t="n">
        <f aca="false">'t+2'!P5149+L5149</f>
        <v>1.74552505993479</v>
      </c>
      <c r="Q5149" s="0" t="n">
        <f aca="false" t="array" ref="Q5149:S5149">MMULT(M5149:P5149,'input - gretl'!$B$19:$D$22)+MMULT('Point forecasts'!$J$5:$O$5,'input - gretl'!$B$23:$D$28)</f>
        <v>13.8742139250889</v>
      </c>
      <c r="R5149" s="0" t="n">
        <v>6.78625850035118</v>
      </c>
      <c r="S5149" s="0" t="n">
        <v>10.1407927348124</v>
      </c>
      <c r="U5149" s="4" t="n">
        <f aca="false">NORMSDIST(-M5149/'rhos computation'!$B$11)-EXP(M5149+'rhos computation'!$B$11^2/2)*NORMSDIST(-M5149/'rhos computation'!$B$11-'rhos computation'!$B$11)</f>
        <v>0.0222298355767454</v>
      </c>
      <c r="V5149" s="4" t="n">
        <f aca="false">NORMSDIST(-N5149/'rhos computation'!$B$23)-EXP(N5149+'rhos computation'!$B$23^2/2)*NORMSDIST(-N5149/'rhos computation'!$B$23-'rhos computation'!$B$23)</f>
        <v>0.0292477364473835</v>
      </c>
      <c r="W5149" s="0" t="n">
        <f aca="false">NORMSDIST(-O5149)</f>
        <v>0.00715855751734642</v>
      </c>
      <c r="X5149" s="0" t="n">
        <f aca="false">NORMSDIST(-P5149)</f>
        <v>0.0404467570994559</v>
      </c>
    </row>
    <row r="5150" customFormat="false" ht="13" hidden="false" customHeight="false" outlineLevel="0" collapsed="false">
      <c r="A5150" s="0" t="n">
        <v>0.180693963028667</v>
      </c>
      <c r="B5150" s="0" t="n">
        <v>0.289909916588946</v>
      </c>
      <c r="C5150" s="0" t="n">
        <v>-0.83205790677154</v>
      </c>
      <c r="D5150" s="0" t="n">
        <v>2.14380189229317</v>
      </c>
      <c r="E5150" s="0" t="n">
        <f aca="false" t="array" ref="E5150:H5150">MMULT(A5150:D5150,'Root matrix of resiudals'!$B$19:E$22)</f>
        <v>0.00656028126779739</v>
      </c>
      <c r="F5150" s="0" t="n">
        <v>0.0058458082491696</v>
      </c>
      <c r="G5150" s="0" t="n">
        <v>-0.00968977928641907</v>
      </c>
      <c r="H5150" s="0" t="n">
        <v>0.0337845397519406</v>
      </c>
      <c r="I5150" s="3" t="n">
        <f aca="false" t="array" ref="I5150:L5150">MMULT('t+2'!I5150:L5150,'input - gretl'!$B$3:$E$6)+MMULT('Point forecasts'!$P$4:$T$4,'input - gretl'!$B$9:$E$13)+MMULT('t+2'!Q5150:S5150,'input - gretl'!$B$14:$E$16)+E5150:H5150</f>
        <v>-0.00285475613190745</v>
      </c>
      <c r="J5150" s="3" t="n">
        <v>0.0112402621782376</v>
      </c>
      <c r="K5150" s="3" t="n">
        <v>0.0165380563495927</v>
      </c>
      <c r="L5150" s="3" t="n">
        <v>0.0392358919905015</v>
      </c>
      <c r="M5150" s="0" t="n">
        <f aca="false">'t+2'!M5150+I5150</f>
        <v>0.154704890417224</v>
      </c>
      <c r="N5150" s="0" t="n">
        <f aca="false">'t+2'!N5150+J5150</f>
        <v>0.0221788212751871</v>
      </c>
      <c r="O5150" s="0" t="n">
        <f aca="false">'t+2'!O5150+K5150</f>
        <v>2.43387817443856</v>
      </c>
      <c r="P5150" s="0" t="n">
        <f aca="false">'t+2'!P5150+L5150</f>
        <v>1.7766432582431</v>
      </c>
      <c r="Q5150" s="0" t="n">
        <f aca="false" t="array" ref="Q5150:S5150">MMULT(M5150:P5150,'input - gretl'!$B$19:$D$22)+MMULT('Point forecasts'!$J$5:$O$5,'input - gretl'!$B$23:$D$28)</f>
        <v>13.9507155229674</v>
      </c>
      <c r="R5150" s="0" t="n">
        <v>6.82273842824829</v>
      </c>
      <c r="S5150" s="0" t="n">
        <v>10.0958689704108</v>
      </c>
      <c r="U5150" s="4" t="n">
        <f aca="false">NORMSDIST(-M5150/'rhos computation'!$B$11)-EXP(M5150+'rhos computation'!$B$11^2/2)*NORMSDIST(-M5150/'rhos computation'!$B$11-'rhos computation'!$B$11)</f>
        <v>0.00812864265255907</v>
      </c>
      <c r="V5150" s="4" t="n">
        <f aca="false">NORMSDIST(-N5150/'rhos computation'!$B$23)-EXP(N5150+'rhos computation'!$B$23^2/2)*NORMSDIST(-N5150/'rhos computation'!$B$23-'rhos computation'!$B$23)</f>
        <v>0.0127448748340894</v>
      </c>
      <c r="W5150" s="0" t="n">
        <f aca="false">NORMSDIST(-O5150)</f>
        <v>0.007469010907802</v>
      </c>
      <c r="X5150" s="0" t="n">
        <f aca="false">NORMSDIST(-P5150)</f>
        <v>0.0378134767704579</v>
      </c>
    </row>
    <row r="5151" customFormat="false" ht="13" hidden="false" customHeight="false" outlineLevel="0" collapsed="false">
      <c r="A5151" s="0" t="n">
        <v>0.843665379422594</v>
      </c>
      <c r="B5151" s="0" t="n">
        <v>-0.796501104219299</v>
      </c>
      <c r="C5151" s="0" t="n">
        <v>-0.0651795255563829</v>
      </c>
      <c r="D5151" s="0" t="n">
        <v>-0.641688426437385</v>
      </c>
      <c r="E5151" s="0" t="n">
        <f aca="false" t="array" ref="E5151:H5151">MMULT(A5151:D5151,'Root matrix of resiudals'!$B$19:E$22)</f>
        <v>0.0345588058271888</v>
      </c>
      <c r="F5151" s="0" t="n">
        <v>-0.0211236526829616</v>
      </c>
      <c r="G5151" s="0" t="n">
        <v>-0.00360285564500565</v>
      </c>
      <c r="H5151" s="0" t="n">
        <v>-0.0108627011108088</v>
      </c>
      <c r="I5151" s="3" t="n">
        <f aca="false" t="array" ref="I5151:L5151">MMULT('t+2'!I5151:L5151,'input - gretl'!$B$3:$E$6)+MMULT('Point forecasts'!$P$4:$T$4,'input - gretl'!$B$9:$E$13)+MMULT('t+2'!Q5151:S5151,'input - gretl'!$B$14:$E$16)+E5151:H5151</f>
        <v>0.028792854913721</v>
      </c>
      <c r="J5151" s="3" t="n">
        <v>-0.0265973235639258</v>
      </c>
      <c r="K5151" s="3" t="n">
        <v>0.0214951355805449</v>
      </c>
      <c r="L5151" s="3" t="n">
        <v>-0.00362190511912428</v>
      </c>
      <c r="M5151" s="0" t="n">
        <f aca="false">'t+2'!M5151+I5151</f>
        <v>0.155159681602104</v>
      </c>
      <c r="N5151" s="0" t="n">
        <f aca="false">'t+2'!N5151+J5151</f>
        <v>-0.00585657043686234</v>
      </c>
      <c r="O5151" s="0" t="n">
        <f aca="false">'t+2'!O5151+K5151</f>
        <v>2.45548359592323</v>
      </c>
      <c r="P5151" s="0" t="n">
        <f aca="false">'t+2'!P5151+L5151</f>
        <v>1.75807801652548</v>
      </c>
      <c r="Q5151" s="0" t="n">
        <f aca="false" t="array" ref="Q5151:S5151">MMULT(M5151:P5151,'input - gretl'!$B$19:$D$22)+MMULT('Point forecasts'!$J$5:$O$5,'input - gretl'!$B$23:$D$28)</f>
        <v>13.9511703141523</v>
      </c>
      <c r="R5151" s="0" t="n">
        <v>6.79470303653624</v>
      </c>
      <c r="S5151" s="0" t="n">
        <v>10.135130865031</v>
      </c>
      <c r="U5151" s="4" t="n">
        <f aca="false">NORMSDIST(-M5151/'rhos computation'!$B$11)-EXP(M5151+'rhos computation'!$B$11^2/2)*NORMSDIST(-M5151/'rhos computation'!$B$11-'rhos computation'!$B$11)</f>
        <v>0.00807462159491719</v>
      </c>
      <c r="V5151" s="4" t="n">
        <f aca="false">NORMSDIST(-N5151/'rhos computation'!$B$23)-EXP(N5151+'rhos computation'!$B$23^2/2)*NORMSDIST(-N5151/'rhos computation'!$B$23-'rhos computation'!$B$23)</f>
        <v>0.0246548113943095</v>
      </c>
      <c r="W5151" s="0" t="n">
        <f aca="false">NORMSDIST(-O5151)</f>
        <v>0.00703475869745892</v>
      </c>
      <c r="X5151" s="0" t="n">
        <f aca="false">NORMSDIST(-P5151)</f>
        <v>0.0393671178491199</v>
      </c>
    </row>
    <row r="5152" customFormat="false" ht="13" hidden="false" customHeight="false" outlineLevel="0" collapsed="false">
      <c r="A5152" s="0" t="n">
        <v>0.298221723865285</v>
      </c>
      <c r="B5152" s="0" t="n">
        <v>0.115388464608145</v>
      </c>
      <c r="C5152" s="0" t="n">
        <v>-0.245243176341361</v>
      </c>
      <c r="D5152" s="0" t="n">
        <v>-1.53724419046087</v>
      </c>
      <c r="E5152" s="0" t="n">
        <f aca="false" t="array" ref="E5152:H5152">MMULT(A5152:D5152,'Root matrix of resiudals'!$B$19:E$22)</f>
        <v>0.0133419859818511</v>
      </c>
      <c r="F5152" s="0" t="n">
        <v>0.00299067630762822</v>
      </c>
      <c r="G5152" s="0" t="n">
        <v>-0.00493005497697889</v>
      </c>
      <c r="H5152" s="0" t="n">
        <v>-0.0253324304097766</v>
      </c>
      <c r="I5152" s="3" t="n">
        <f aca="false" t="array" ref="I5152:L5152">MMULT('t+2'!I5152:L5152,'input - gretl'!$B$3:$E$6)+MMULT('Point forecasts'!$P$4:$T$4,'input - gretl'!$B$9:$E$13)+MMULT('t+2'!Q5152:S5152,'input - gretl'!$B$14:$E$16)+E5152:H5152</f>
        <v>-0.0168045282376453</v>
      </c>
      <c r="J5152" s="3" t="n">
        <v>0.00748786683220675</v>
      </c>
      <c r="K5152" s="3" t="n">
        <v>0.0121873654942936</v>
      </c>
      <c r="L5152" s="3" t="n">
        <v>-0.0280496120010529</v>
      </c>
      <c r="M5152" s="0" t="n">
        <f aca="false">'t+2'!M5152+I5152</f>
        <v>0.095051917153588</v>
      </c>
      <c r="N5152" s="0" t="n">
        <f aca="false">'t+2'!N5152+J5152</f>
        <v>-0.0189730558615868</v>
      </c>
      <c r="O5152" s="0" t="n">
        <f aca="false">'t+2'!O5152+K5152</f>
        <v>2.42175211535827</v>
      </c>
      <c r="P5152" s="0" t="n">
        <f aca="false">'t+2'!P5152+L5152</f>
        <v>1.74195939975096</v>
      </c>
      <c r="Q5152" s="0" t="n">
        <f aca="false" t="array" ref="Q5152:S5152">MMULT(M5152:P5152,'input - gretl'!$B$19:$D$22)+MMULT('Point forecasts'!$J$5:$O$5,'input - gretl'!$B$23:$D$28)</f>
        <v>13.8910625497037</v>
      </c>
      <c r="R5152" s="0" t="n">
        <v>6.78158655111152</v>
      </c>
      <c r="S5152" s="0" t="n">
        <v>10.1167289949495</v>
      </c>
      <c r="U5152" s="4" t="n">
        <f aca="false">NORMSDIST(-M5152/'rhos computation'!$B$11)-EXP(M5152+'rhos computation'!$B$11^2/2)*NORMSDIST(-M5152/'rhos computation'!$B$11-'rhos computation'!$B$11)</f>
        <v>0.0181576535355802</v>
      </c>
      <c r="V5152" s="4" t="n">
        <f aca="false">NORMSDIST(-N5152/'rhos computation'!$B$23)-EXP(N5152+'rhos computation'!$B$23^2/2)*NORMSDIST(-N5152/'rhos computation'!$B$23-'rhos computation'!$B$23)</f>
        <v>0.0319821920080798</v>
      </c>
      <c r="W5152" s="0" t="n">
        <f aca="false">NORMSDIST(-O5152)</f>
        <v>0.00772294133535326</v>
      </c>
      <c r="X5152" s="0" t="n">
        <f aca="false">NORMSDIST(-P5152)</f>
        <v>0.0407577744083558</v>
      </c>
    </row>
    <row r="5153" customFormat="false" ht="13" hidden="false" customHeight="false" outlineLevel="0" collapsed="false">
      <c r="A5153" s="0" t="n">
        <v>0.259879138273838</v>
      </c>
      <c r="B5153" s="0" t="n">
        <v>-1.88588747430606</v>
      </c>
      <c r="C5153" s="0" t="n">
        <v>-0.710780969617268</v>
      </c>
      <c r="D5153" s="0" t="n">
        <v>1.49204260462726</v>
      </c>
      <c r="E5153" s="0" t="n">
        <f aca="false" t="array" ref="E5153:H5153">MMULT(A5153:D5153,'Root matrix of resiudals'!$B$19:E$22)</f>
        <v>0.0054305549020403</v>
      </c>
      <c r="F5153" s="0" t="n">
        <v>-0.0557494700071134</v>
      </c>
      <c r="G5153" s="0" t="n">
        <v>-0.0161959672172833</v>
      </c>
      <c r="H5153" s="0" t="n">
        <v>0.0231741096988456</v>
      </c>
      <c r="I5153" s="3" t="n">
        <f aca="false" t="array" ref="I5153:L5153">MMULT('t+2'!I5153:L5153,'input - gretl'!$B$3:$E$6)+MMULT('Point forecasts'!$P$4:$T$4,'input - gretl'!$B$9:$E$13)+MMULT('t+2'!Q5153:S5153,'input - gretl'!$B$14:$E$16)+E5153:H5153</f>
        <v>-0.0622232913081893</v>
      </c>
      <c r="J5153" s="3" t="n">
        <v>-0.0465705810956782</v>
      </c>
      <c r="K5153" s="3" t="n">
        <v>0.00536074780035195</v>
      </c>
      <c r="L5153" s="3" t="n">
        <v>0.0111417646760632</v>
      </c>
      <c r="M5153" s="0" t="n">
        <f aca="false">'t+2'!M5153+I5153</f>
        <v>0.100296482309974</v>
      </c>
      <c r="N5153" s="0" t="n">
        <f aca="false">'t+2'!N5153+J5153</f>
        <v>-0.0822830579561992</v>
      </c>
      <c r="O5153" s="0" t="n">
        <f aca="false">'t+2'!O5153+K5153</f>
        <v>2.38214865699533</v>
      </c>
      <c r="P5153" s="0" t="n">
        <f aca="false">'t+2'!P5153+L5153</f>
        <v>1.76821137835033</v>
      </c>
      <c r="Q5153" s="0" t="n">
        <f aca="false" t="array" ref="Q5153:S5153">MMULT(M5153:P5153,'input - gretl'!$B$19:$D$22)+MMULT('Point forecasts'!$J$5:$O$5,'input - gretl'!$B$23:$D$28)</f>
        <v>13.8963071148601</v>
      </c>
      <c r="R5153" s="0" t="n">
        <v>6.7182765490169</v>
      </c>
      <c r="S5153" s="0" t="n">
        <v>10.0521585923396</v>
      </c>
      <c r="U5153" s="4" t="n">
        <f aca="false">NORMSDIST(-M5153/'rhos computation'!$B$11)-EXP(M5153+'rhos computation'!$B$11^2/2)*NORMSDIST(-M5153/'rhos computation'!$B$11-'rhos computation'!$B$11)</f>
        <v>0.0170124678985613</v>
      </c>
      <c r="V5153" s="4" t="n">
        <f aca="false">NORMSDIST(-N5153/'rhos computation'!$B$23)-EXP(N5153+'rhos computation'!$B$23^2/2)*NORMSDIST(-N5153/'rhos computation'!$B$23-'rhos computation'!$B$23)</f>
        <v>0.079381023469021</v>
      </c>
      <c r="W5153" s="0" t="n">
        <f aca="false">NORMSDIST(-O5153)</f>
        <v>0.00860597383171982</v>
      </c>
      <c r="X5153" s="0" t="n">
        <f aca="false">NORMSDIST(-P5153)</f>
        <v>0.0385127863530853</v>
      </c>
    </row>
    <row r="5154" customFormat="false" ht="13" hidden="false" customHeight="false" outlineLevel="0" collapsed="false">
      <c r="A5154" s="0" t="n">
        <v>1.45817112850705</v>
      </c>
      <c r="B5154" s="0" t="n">
        <v>1.77854564107139</v>
      </c>
      <c r="C5154" s="0" t="n">
        <v>-0.944584437561384</v>
      </c>
      <c r="D5154" s="0" t="n">
        <v>-0.3696748552709</v>
      </c>
      <c r="E5154" s="0" t="n">
        <f aca="false" t="array" ref="E5154:H5154">MMULT(A5154:D5154,'Root matrix of resiudals'!$B$19:E$22)</f>
        <v>0.0655638807562054</v>
      </c>
      <c r="F5154" s="0" t="n">
        <v>0.0507027814946908</v>
      </c>
      <c r="G5154" s="0" t="n">
        <v>-0.00745880725242389</v>
      </c>
      <c r="H5154" s="0" t="n">
        <v>-0.00752206946589402</v>
      </c>
      <c r="I5154" s="3" t="n">
        <f aca="false" t="array" ref="I5154:L5154">MMULT('t+2'!I5154:L5154,'input - gretl'!$B$3:$E$6)+MMULT('Point forecasts'!$P$4:$T$4,'input - gretl'!$B$9:$E$13)+MMULT('t+2'!Q5154:S5154,'input - gretl'!$B$14:$E$16)+E5154:H5154</f>
        <v>-0.0188630504935003</v>
      </c>
      <c r="J5154" s="3" t="n">
        <v>0.0020422530940601</v>
      </c>
      <c r="K5154" s="3" t="n">
        <v>-0.0117176307674678</v>
      </c>
      <c r="L5154" s="3" t="n">
        <v>-0.0240820910465718</v>
      </c>
      <c r="M5154" s="0" t="n">
        <f aca="false">'t+2'!M5154+I5154</f>
        <v>0.0328780541618279</v>
      </c>
      <c r="N5154" s="0" t="n">
        <f aca="false">'t+2'!N5154+J5154</f>
        <v>-0.0369584311848981</v>
      </c>
      <c r="O5154" s="0" t="n">
        <f aca="false">'t+2'!O5154+K5154</f>
        <v>2.3274565394804</v>
      </c>
      <c r="P5154" s="0" t="n">
        <f aca="false">'t+2'!P5154+L5154</f>
        <v>1.72484738923398</v>
      </c>
      <c r="Q5154" s="0" t="n">
        <f aca="false" t="array" ref="Q5154:S5154">MMULT(M5154:P5154,'input - gretl'!$B$19:$D$22)+MMULT('Point forecasts'!$J$5:$O$5,'input - gretl'!$B$23:$D$28)</f>
        <v>13.828888686712</v>
      </c>
      <c r="R5154" s="0" t="n">
        <v>6.7636011757882</v>
      </c>
      <c r="S5154" s="0" t="n">
        <v>10.0387077966738</v>
      </c>
      <c r="U5154" s="4" t="n">
        <f aca="false">NORMSDIST(-M5154/'rhos computation'!$B$11)-EXP(M5154+'rhos computation'!$B$11^2/2)*NORMSDIST(-M5154/'rhos computation'!$B$11-'rhos computation'!$B$11)</f>
        <v>0.0364168904986752</v>
      </c>
      <c r="V5154" s="4" t="n">
        <f aca="false">NORMSDIST(-N5154/'rhos computation'!$B$23)-EXP(N5154+'rhos computation'!$B$23^2/2)*NORMSDIST(-N5154/'rhos computation'!$B$23-'rhos computation'!$B$23)</f>
        <v>0.0436990267503051</v>
      </c>
      <c r="W5154" s="0" t="n">
        <f aca="false">NORMSDIST(-O5154)</f>
        <v>0.00997048976898716</v>
      </c>
      <c r="X5154" s="0" t="n">
        <f aca="false">NORMSDIST(-P5154)</f>
        <v>0.0422774894543111</v>
      </c>
    </row>
    <row r="5155" customFormat="false" ht="13" hidden="false" customHeight="false" outlineLevel="0" collapsed="false">
      <c r="A5155" s="0" t="n">
        <v>0.752818343142898</v>
      </c>
      <c r="B5155" s="0" t="n">
        <v>-1.6725667162074</v>
      </c>
      <c r="C5155" s="0" t="n">
        <v>-0.0975296022348178</v>
      </c>
      <c r="D5155" s="0" t="n">
        <v>-0.61868704338169</v>
      </c>
      <c r="E5155" s="0" t="n">
        <f aca="false" t="array" ref="E5155:H5155">MMULT(A5155:D5155,'Root matrix of resiudals'!$B$19:E$22)</f>
        <v>0.0286286691857142</v>
      </c>
      <c r="F5155" s="0" t="n">
        <v>-0.0464750705500457</v>
      </c>
      <c r="G5155" s="0" t="n">
        <v>-0.00735552467915643</v>
      </c>
      <c r="H5155" s="0" t="n">
        <v>-0.0105492430703273</v>
      </c>
      <c r="I5155" s="3" t="n">
        <f aca="false" t="array" ref="I5155:L5155">MMULT('t+2'!I5155:L5155,'input - gretl'!$B$3:$E$6)+MMULT('Point forecasts'!$P$4:$T$4,'input - gretl'!$B$9:$E$13)+MMULT('t+2'!Q5155:S5155,'input - gretl'!$B$14:$E$16)+E5155:H5155</f>
        <v>0.00143738962629133</v>
      </c>
      <c r="J5155" s="3" t="n">
        <v>-0.0808760365284774</v>
      </c>
      <c r="K5155" s="3" t="n">
        <v>0.0189586769629667</v>
      </c>
      <c r="L5155" s="3" t="n">
        <v>-0.0122038933164223</v>
      </c>
      <c r="M5155" s="0" t="n">
        <f aca="false">'t+2'!M5155+I5155</f>
        <v>0.114450249096854</v>
      </c>
      <c r="N5155" s="0" t="n">
        <f aca="false">'t+2'!N5155+J5155</f>
        <v>-0.0306990434392148</v>
      </c>
      <c r="O5155" s="0" t="n">
        <f aca="false">'t+2'!O5155+K5155</f>
        <v>2.44450086573181</v>
      </c>
      <c r="P5155" s="0" t="n">
        <f aca="false">'t+2'!P5155+L5155</f>
        <v>1.75980929599348</v>
      </c>
      <c r="Q5155" s="0" t="n">
        <f aca="false" t="array" ref="Q5155:S5155">MMULT(M5155:P5155,'input - gretl'!$B$19:$D$22)+MMULT('Point forecasts'!$J$5:$O$5,'input - gretl'!$B$23:$D$28)</f>
        <v>13.910460881647</v>
      </c>
      <c r="R5155" s="0" t="n">
        <v>6.76986056353389</v>
      </c>
      <c r="S5155" s="0" t="n">
        <v>10.1225016015016</v>
      </c>
      <c r="U5155" s="4" t="n">
        <f aca="false">NORMSDIST(-M5155/'rhos computation'!$B$11)-EXP(M5155+'rhos computation'!$B$11^2/2)*NORMSDIST(-M5155/'rhos computation'!$B$11-'rhos computation'!$B$11)</f>
        <v>0.0141954787274353</v>
      </c>
      <c r="V5155" s="4" t="n">
        <f aca="false">NORMSDIST(-N5155/'rhos computation'!$B$23)-EXP(N5155+'rhos computation'!$B$23^2/2)*NORMSDIST(-N5155/'rhos computation'!$B$23-'rhos computation'!$B$23)</f>
        <v>0.0394181410488913</v>
      </c>
      <c r="W5155" s="0" t="n">
        <f aca="false">NORMSDIST(-O5155)</f>
        <v>0.00725263663316744</v>
      </c>
      <c r="X5155" s="0" t="n">
        <f aca="false">NORMSDIST(-P5155)</f>
        <v>0.0392200731926179</v>
      </c>
    </row>
    <row r="5156" customFormat="false" ht="13" hidden="false" customHeight="false" outlineLevel="0" collapsed="false">
      <c r="A5156" s="0" t="n">
        <v>0.202059334857237</v>
      </c>
      <c r="B5156" s="0" t="n">
        <v>-0.407536551057562</v>
      </c>
      <c r="C5156" s="0" t="n">
        <v>-0.154680605296259</v>
      </c>
      <c r="D5156" s="0" t="n">
        <v>-0.675312908626391</v>
      </c>
      <c r="E5156" s="0" t="n">
        <f aca="false" t="array" ref="E5156:H5156">MMULT(A5156:D5156,'Root matrix of resiudals'!$B$19:E$22)</f>
        <v>0.00781400184574579</v>
      </c>
      <c r="F5156" s="0" t="n">
        <v>-0.011786397176092</v>
      </c>
      <c r="G5156" s="0" t="n">
        <v>-0.00447977955185835</v>
      </c>
      <c r="H5156" s="0" t="n">
        <v>-0.0112396182527847</v>
      </c>
      <c r="I5156" s="3" t="n">
        <f aca="false" t="array" ref="I5156:L5156">MMULT('t+2'!I5156:L5156,'input - gretl'!$B$3:$E$6)+MMULT('Point forecasts'!$P$4:$T$4,'input - gretl'!$B$9:$E$13)+MMULT('t+2'!Q5156:S5156,'input - gretl'!$B$14:$E$16)+E5156:H5156</f>
        <v>-0.0663888156758554</v>
      </c>
      <c r="J5156" s="3" t="n">
        <v>-0.00987878375807014</v>
      </c>
      <c r="K5156" s="3" t="n">
        <v>0.0251496722602916</v>
      </c>
      <c r="L5156" s="3" t="n">
        <v>-0.00853615249978375</v>
      </c>
      <c r="M5156" s="0" t="n">
        <f aca="false">'t+2'!M5156+I5156</f>
        <v>0.144323683467356</v>
      </c>
      <c r="N5156" s="0" t="n">
        <f aca="false">'t+2'!N5156+J5156</f>
        <v>-0.00888892381371863</v>
      </c>
      <c r="O5156" s="0" t="n">
        <f aca="false">'t+2'!O5156+K5156</f>
        <v>2.45076212898254</v>
      </c>
      <c r="P5156" s="0" t="n">
        <f aca="false">'t+2'!P5156+L5156</f>
        <v>1.7745393162121</v>
      </c>
      <c r="Q5156" s="0" t="n">
        <f aca="false" t="array" ref="Q5156:S5156">MMULT(M5156:P5156,'input - gretl'!$B$19:$D$22)+MMULT('Point forecasts'!$J$5:$O$5,'input - gretl'!$B$23:$D$28)</f>
        <v>13.9403343160175</v>
      </c>
      <c r="R5156" s="0" t="n">
        <v>6.79167068315938</v>
      </c>
      <c r="S5156" s="0" t="n">
        <v>10.1147538790234</v>
      </c>
      <c r="U5156" s="4" t="n">
        <f aca="false">NORMSDIST(-M5156/'rhos computation'!$B$11)-EXP(M5156+'rhos computation'!$B$11^2/2)*NORMSDIST(-M5156/'rhos computation'!$B$11-'rhos computation'!$B$11)</f>
        <v>0.00944353120460184</v>
      </c>
      <c r="V5156" s="4" t="n">
        <f aca="false">NORMSDIST(-N5156/'rhos computation'!$B$23)-EXP(N5156+'rhos computation'!$B$23^2/2)*NORMSDIST(-N5156/'rhos computation'!$B$23-'rhos computation'!$B$23)</f>
        <v>0.0262513959951099</v>
      </c>
      <c r="W5156" s="0" t="n">
        <f aca="false">NORMSDIST(-O5156)</f>
        <v>0.00712770622010024</v>
      </c>
      <c r="X5156" s="0" t="n">
        <f aca="false">NORMSDIST(-P5156)</f>
        <v>0.0379869923994324</v>
      </c>
    </row>
    <row r="5157" customFormat="false" ht="13" hidden="false" customHeight="false" outlineLevel="0" collapsed="false">
      <c r="A5157" s="0" t="n">
        <v>-0.840726545611708</v>
      </c>
      <c r="B5157" s="0" t="n">
        <v>-1.87333516029712</v>
      </c>
      <c r="C5157" s="0" t="n">
        <v>-0.492387712845652</v>
      </c>
      <c r="D5157" s="0" t="n">
        <v>-1.56673387079116</v>
      </c>
      <c r="E5157" s="0" t="n">
        <f aca="false" t="array" ref="E5157:H5157">MMULT(A5157:D5157,'Root matrix of resiudals'!$B$19:E$22)</f>
        <v>-0.0403210245878521</v>
      </c>
      <c r="F5157" s="0" t="n">
        <v>-0.0572995667249219</v>
      </c>
      <c r="G5157" s="0" t="n">
        <v>-0.0174940454803661</v>
      </c>
      <c r="H5157" s="0" t="n">
        <v>-0.0257884816436744</v>
      </c>
      <c r="I5157" s="3" t="n">
        <f aca="false" t="array" ref="I5157:L5157">MMULT('t+2'!I5157:L5157,'input - gretl'!$B$3:$E$6)+MMULT('Point forecasts'!$P$4:$T$4,'input - gretl'!$B$9:$E$13)+MMULT('t+2'!Q5157:S5157,'input - gretl'!$B$14:$E$16)+E5157:H5157</f>
        <v>-0.0833114932462209</v>
      </c>
      <c r="J5157" s="3" t="n">
        <v>-0.0108734294036847</v>
      </c>
      <c r="K5157" s="3" t="n">
        <v>0.00535921600889974</v>
      </c>
      <c r="L5157" s="3" t="n">
        <v>-0.0318459153515025</v>
      </c>
      <c r="M5157" s="0" t="n">
        <f aca="false">'t+2'!M5157+I5157</f>
        <v>0.0843461704182388</v>
      </c>
      <c r="N5157" s="0" t="n">
        <f aca="false">'t+2'!N5157+J5157</f>
        <v>-0.0693810019919068</v>
      </c>
      <c r="O5157" s="0" t="n">
        <f aca="false">'t+2'!O5157+K5157</f>
        <v>2.43272653257049</v>
      </c>
      <c r="P5157" s="0" t="n">
        <f aca="false">'t+2'!P5157+L5157</f>
        <v>1.74025744141828</v>
      </c>
      <c r="Q5157" s="0" t="n">
        <f aca="false" t="array" ref="Q5157:S5157">MMULT(M5157:P5157,'input - gretl'!$B$19:$D$22)+MMULT('Point forecasts'!$J$5:$O$5,'input - gretl'!$B$23:$D$28)</f>
        <v>13.8803568029684</v>
      </c>
      <c r="R5157" s="0" t="n">
        <v>6.7311786049812</v>
      </c>
      <c r="S5157" s="0" t="n">
        <v>10.129322059634</v>
      </c>
      <c r="U5157" s="4" t="n">
        <f aca="false">NORMSDIST(-M5157/'rhos computation'!$B$11)-EXP(M5157+'rhos computation'!$B$11^2/2)*NORMSDIST(-M5157/'rhos computation'!$B$11-'rhos computation'!$B$11)</f>
        <v>0.0206740542366606</v>
      </c>
      <c r="V5157" s="4" t="n">
        <f aca="false">NORMSDIST(-N5157/'rhos computation'!$B$23)-EXP(N5157+'rhos computation'!$B$23^2/2)*NORMSDIST(-N5157/'rhos computation'!$B$23-'rhos computation'!$B$23)</f>
        <v>0.0685942855903411</v>
      </c>
      <c r="W5157" s="0" t="n">
        <f aca="false">NORMSDIST(-O5157)</f>
        <v>0.00749280709774575</v>
      </c>
      <c r="X5157" s="0" t="n">
        <f aca="false">NORMSDIST(-P5157)</f>
        <v>0.0409069116957022</v>
      </c>
    </row>
    <row r="5158" customFormat="false" ht="13" hidden="false" customHeight="false" outlineLevel="0" collapsed="false">
      <c r="A5158" s="0" t="n">
        <v>0.795665196192179</v>
      </c>
      <c r="B5158" s="0" t="n">
        <v>-1.27298619974445</v>
      </c>
      <c r="C5158" s="0" t="n">
        <v>0.823000819010692</v>
      </c>
      <c r="D5158" s="0" t="n">
        <v>-0.456627374954069</v>
      </c>
      <c r="E5158" s="0" t="n">
        <f aca="false" t="array" ref="E5158:H5158">MMULT(A5158:D5158,'Root matrix of resiudals'!$B$19:E$22)</f>
        <v>0.0324468533138293</v>
      </c>
      <c r="F5158" s="0" t="n">
        <v>-0.0316454474362476</v>
      </c>
      <c r="G5158" s="0" t="n">
        <v>0.00915252806185036</v>
      </c>
      <c r="H5158" s="0" t="n">
        <v>-0.0068554263030035</v>
      </c>
      <c r="I5158" s="3" t="n">
        <f aca="false" t="array" ref="I5158:L5158">MMULT('t+2'!I5158:L5158,'input - gretl'!$B$3:$E$6)+MMULT('Point forecasts'!$P$4:$T$4,'input - gretl'!$B$9:$E$13)+MMULT('t+2'!Q5158:S5158,'input - gretl'!$B$14:$E$16)+E5158:H5158</f>
        <v>0.0515621915337258</v>
      </c>
      <c r="J5158" s="3" t="n">
        <v>-0.0252984914204515</v>
      </c>
      <c r="K5158" s="3" t="n">
        <v>0.0293275539710761</v>
      </c>
      <c r="L5158" s="3" t="n">
        <v>-0.00631232455629959</v>
      </c>
      <c r="M5158" s="0" t="n">
        <f aca="false">'t+2'!M5158+I5158</f>
        <v>0.133013134598637</v>
      </c>
      <c r="N5158" s="0" t="n">
        <f aca="false">'t+2'!N5158+J5158</f>
        <v>-0.0260135812634655</v>
      </c>
      <c r="O5158" s="0" t="n">
        <f aca="false">'t+2'!O5158+K5158</f>
        <v>2.45712616290344</v>
      </c>
      <c r="P5158" s="0" t="n">
        <f aca="false">'t+2'!P5158+L5158</f>
        <v>1.74742832347252</v>
      </c>
      <c r="Q5158" s="0" t="n">
        <f aca="false" t="array" ref="Q5158:S5158">MMULT(M5158:P5158,'input - gretl'!$B$19:$D$22)+MMULT('Point forecasts'!$J$5:$O$5,'input - gretl'!$B$23:$D$28)</f>
        <v>13.9290237671488</v>
      </c>
      <c r="R5158" s="0" t="n">
        <v>6.77454602570964</v>
      </c>
      <c r="S5158" s="0" t="n">
        <v>10.1469018225893</v>
      </c>
      <c r="U5158" s="4" t="n">
        <f aca="false">NORMSDIST(-M5158/'rhos computation'!$B$11)-EXP(M5158+'rhos computation'!$B$11^2/2)*NORMSDIST(-M5158/'rhos computation'!$B$11-'rhos computation'!$B$11)</f>
        <v>0.0110649490448423</v>
      </c>
      <c r="V5158" s="4" t="n">
        <f aca="false">NORMSDIST(-N5158/'rhos computation'!$B$23)-EXP(N5158+'rhos computation'!$B$23^2/2)*NORMSDIST(-N5158/'rhos computation'!$B$23-'rhos computation'!$B$23)</f>
        <v>0.0363519554230465</v>
      </c>
      <c r="W5158" s="0" t="n">
        <f aca="false">NORMSDIST(-O5158)</f>
        <v>0.00700267459261539</v>
      </c>
      <c r="X5158" s="0" t="n">
        <f aca="false">NORMSDIST(-P5158)</f>
        <v>0.0402815339961188</v>
      </c>
    </row>
    <row r="5159" customFormat="false" ht="13" hidden="false" customHeight="false" outlineLevel="0" collapsed="false">
      <c r="A5159" s="0" t="n">
        <v>0.369205182156756</v>
      </c>
      <c r="B5159" s="0" t="n">
        <v>-0.38535392681525</v>
      </c>
      <c r="C5159" s="0" t="n">
        <v>-1.41420686759052</v>
      </c>
      <c r="D5159" s="0" t="n">
        <v>0.373796524621677</v>
      </c>
      <c r="E5159" s="0" t="n">
        <f aca="false" t="array" ref="E5159:H5159">MMULT(A5159:D5159,'Root matrix of resiudals'!$B$19:E$22)</f>
        <v>0.0130778984235383</v>
      </c>
      <c r="F5159" s="0" t="n">
        <v>-0.0152274796222958</v>
      </c>
      <c r="G5159" s="0" t="n">
        <v>-0.0232901327202018</v>
      </c>
      <c r="H5159" s="0" t="n">
        <v>0.00427933273128477</v>
      </c>
      <c r="I5159" s="3" t="n">
        <f aca="false" t="array" ref="I5159:L5159">MMULT('t+2'!I5159:L5159,'input - gretl'!$B$3:$E$6)+MMULT('Point forecasts'!$P$4:$T$4,'input - gretl'!$B$9:$E$13)+MMULT('t+2'!Q5159:S5159,'input - gretl'!$B$14:$E$16)+E5159:H5159</f>
        <v>-0.0196328870082616</v>
      </c>
      <c r="J5159" s="3" t="n">
        <v>0.00188258648709831</v>
      </c>
      <c r="K5159" s="3" t="n">
        <v>-0.00725519102002664</v>
      </c>
      <c r="L5159" s="3" t="n">
        <v>-0.00183510430366186</v>
      </c>
      <c r="M5159" s="0" t="n">
        <f aca="false">'t+2'!M5159+I5159</f>
        <v>0.11242838109852</v>
      </c>
      <c r="N5159" s="0" t="n">
        <f aca="false">'t+2'!N5159+J5159</f>
        <v>-0.0247868424978643</v>
      </c>
      <c r="O5159" s="0" t="n">
        <f aca="false">'t+2'!O5159+K5159</f>
        <v>2.41732495083035</v>
      </c>
      <c r="P5159" s="0" t="n">
        <f aca="false">'t+2'!P5159+L5159</f>
        <v>1.7426585223379</v>
      </c>
      <c r="Q5159" s="0" t="n">
        <f aca="false" t="array" ref="Q5159:S5159">MMULT(M5159:P5159,'input - gretl'!$B$19:$D$22)+MMULT('Point forecasts'!$J$5:$O$5,'input - gretl'!$B$23:$D$28)</f>
        <v>13.9084390136487</v>
      </c>
      <c r="R5159" s="0" t="n">
        <v>6.77577276447524</v>
      </c>
      <c r="S5159" s="0" t="n">
        <v>10.1116369298852</v>
      </c>
      <c r="U5159" s="4" t="n">
        <f aca="false">NORMSDIST(-M5159/'rhos computation'!$B$11)-EXP(M5159+'rhos computation'!$B$11^2/2)*NORMSDIST(-M5159/'rhos computation'!$B$11-'rhos computation'!$B$11)</f>
        <v>0.0145741876209782</v>
      </c>
      <c r="V5159" s="4" t="n">
        <f aca="false">NORMSDIST(-N5159/'rhos computation'!$B$23)-EXP(N5159+'rhos computation'!$B$23^2/2)*NORMSDIST(-N5159/'rhos computation'!$B$23-'rhos computation'!$B$23)</f>
        <v>0.0355696498345668</v>
      </c>
      <c r="W5159" s="0" t="n">
        <f aca="false">NORMSDIST(-O5159)</f>
        <v>0.00781752612442848</v>
      </c>
      <c r="X5159" s="0" t="n">
        <f aca="false">NORMSDIST(-P5159)</f>
        <v>0.040696640458745</v>
      </c>
    </row>
    <row r="5160" customFormat="false" ht="13" hidden="false" customHeight="false" outlineLevel="0" collapsed="false">
      <c r="A5160" s="0" t="n">
        <v>-0.486947533642312</v>
      </c>
      <c r="B5160" s="0" t="n">
        <v>0.98463980709999</v>
      </c>
      <c r="C5160" s="0" t="n">
        <v>0.558625037437537</v>
      </c>
      <c r="D5160" s="0" t="n">
        <v>-0.77656262695233</v>
      </c>
      <c r="E5160" s="0" t="n">
        <f aca="false" t="array" ref="E5160:H5160">MMULT(A5160:D5160,'Root matrix of resiudals'!$B$19:E$22)</f>
        <v>-0.0176753764420048</v>
      </c>
      <c r="F5160" s="0" t="n">
        <v>0.0289854253214728</v>
      </c>
      <c r="G5160" s="0" t="n">
        <v>0.0110469243718055</v>
      </c>
      <c r="H5160" s="0" t="n">
        <v>-0.0117104613417985</v>
      </c>
      <c r="I5160" s="3" t="n">
        <f aca="false" t="array" ref="I5160:L5160">MMULT('t+2'!I5160:L5160,'input - gretl'!$B$3:$E$6)+MMULT('Point forecasts'!$P$4:$T$4,'input - gretl'!$B$9:$E$13)+MMULT('t+2'!Q5160:S5160,'input - gretl'!$B$14:$E$16)+E5160:H5160</f>
        <v>-0.0465376153121262</v>
      </c>
      <c r="J5160" s="3" t="n">
        <v>0.00982622369603652</v>
      </c>
      <c r="K5160" s="3" t="n">
        <v>0.032262992515093</v>
      </c>
      <c r="L5160" s="3" t="n">
        <v>-0.0122744119580798</v>
      </c>
      <c r="M5160" s="0" t="n">
        <f aca="false">'t+2'!M5160+I5160</f>
        <v>0.0980969933286955</v>
      </c>
      <c r="N5160" s="0" t="n">
        <f aca="false">'t+2'!N5160+J5160</f>
        <v>0.0221797644418053</v>
      </c>
      <c r="O5160" s="0" t="n">
        <f aca="false">'t+2'!O5160+K5160</f>
        <v>2.45273596010876</v>
      </c>
      <c r="P5160" s="0" t="n">
        <f aca="false">'t+2'!P5160+L5160</f>
        <v>1.76138011910996</v>
      </c>
      <c r="Q5160" s="0" t="n">
        <f aca="false" t="array" ref="Q5160:S5160">MMULT(M5160:P5160,'input - gretl'!$B$19:$D$22)+MMULT('Point forecasts'!$J$5:$O$5,'input - gretl'!$B$23:$D$28)</f>
        <v>13.8941076258789</v>
      </c>
      <c r="R5160" s="0" t="n">
        <v>6.82273937141491</v>
      </c>
      <c r="S5160" s="0" t="n">
        <v>10.1292427645536</v>
      </c>
      <c r="U5160" s="4" t="n">
        <f aca="false">NORMSDIST(-M5160/'rhos computation'!$B$11)-EXP(M5160+'rhos computation'!$B$11^2/2)*NORMSDIST(-M5160/'rhos computation'!$B$11-'rhos computation'!$B$11)</f>
        <v>0.0174858801474905</v>
      </c>
      <c r="V5160" s="4" t="n">
        <f aca="false">NORMSDIST(-N5160/'rhos computation'!$B$23)-EXP(N5160+'rhos computation'!$B$23^2/2)*NORMSDIST(-N5160/'rhos computation'!$B$23-'rhos computation'!$B$23)</f>
        <v>0.012744559428464</v>
      </c>
      <c r="W5160" s="0" t="n">
        <f aca="false">NORMSDIST(-O5160)</f>
        <v>0.0070887180893974</v>
      </c>
      <c r="X5160" s="0" t="n">
        <f aca="false">NORMSDIST(-P5160)</f>
        <v>0.0390870438321169</v>
      </c>
    </row>
    <row r="5161" customFormat="false" ht="13" hidden="false" customHeight="false" outlineLevel="0" collapsed="false">
      <c r="A5161" s="0" t="n">
        <v>-0.0332294813131769</v>
      </c>
      <c r="B5161" s="0" t="n">
        <v>-0.251023953318905</v>
      </c>
      <c r="C5161" s="0" t="n">
        <v>-0.221247327365643</v>
      </c>
      <c r="D5161" s="0" t="n">
        <v>0.920441660430794</v>
      </c>
      <c r="E5161" s="0" t="n">
        <f aca="false" t="array" ref="E5161:H5161">MMULT(A5161:D5161,'Root matrix of resiudals'!$B$19:E$22)</f>
        <v>-0.00261982436538496</v>
      </c>
      <c r="F5161" s="0" t="n">
        <v>-0.00798146766833673</v>
      </c>
      <c r="G5161" s="0" t="n">
        <v>-0.0034537233886581</v>
      </c>
      <c r="H5161" s="0" t="n">
        <v>0.0146789208125992</v>
      </c>
      <c r="I5161" s="3" t="n">
        <f aca="false" t="array" ref="I5161:L5161">MMULT('t+2'!I5161:L5161,'input - gretl'!$B$3:$E$6)+MMULT('Point forecasts'!$P$4:$T$4,'input - gretl'!$B$9:$E$13)+MMULT('t+2'!Q5161:S5161,'input - gretl'!$B$14:$E$16)+E5161:H5161</f>
        <v>0.00965343006914869</v>
      </c>
      <c r="J5161" s="3" t="n">
        <v>-0.0241916695456314</v>
      </c>
      <c r="K5161" s="3" t="n">
        <v>0.0201835723063971</v>
      </c>
      <c r="L5161" s="3" t="n">
        <v>0.0151074368167696</v>
      </c>
      <c r="M5161" s="0" t="n">
        <f aca="false">'t+2'!M5161+I5161</f>
        <v>0.167864159097914</v>
      </c>
      <c r="N5161" s="0" t="n">
        <f aca="false">'t+2'!N5161+J5161</f>
        <v>0.00840271594069507</v>
      </c>
      <c r="O5161" s="0" t="n">
        <f aca="false">'t+2'!O5161+K5161</f>
        <v>2.45911311365481</v>
      </c>
      <c r="P5161" s="0" t="n">
        <f aca="false">'t+2'!P5161+L5161</f>
        <v>1.76848936789992</v>
      </c>
      <c r="Q5161" s="0" t="n">
        <f aca="false" t="array" ref="Q5161:S5161">MMULT(M5161:P5161,'input - gretl'!$B$19:$D$22)+MMULT('Point forecasts'!$J$5:$O$5,'input - gretl'!$B$23:$D$28)</f>
        <v>13.9638747916481</v>
      </c>
      <c r="R5161" s="0" t="n">
        <v>6.8089623229138</v>
      </c>
      <c r="S5161" s="0" t="n">
        <v>10.1288586670379</v>
      </c>
      <c r="U5161" s="4" t="n">
        <f aca="false">NORMSDIST(-M5161/'rhos computation'!$B$11)-EXP(M5161+'rhos computation'!$B$11^2/2)*NORMSDIST(-M5161/'rhos computation'!$B$11-'rhos computation'!$B$11)</f>
        <v>0.00667959611166542</v>
      </c>
      <c r="V5161" s="4" t="n">
        <f aca="false">NORMSDIST(-N5161/'rhos computation'!$B$23)-EXP(N5161+'rhos computation'!$B$23^2/2)*NORMSDIST(-N5161/'rhos computation'!$B$23-'rhos computation'!$B$23)</f>
        <v>0.0179553474720171</v>
      </c>
      <c r="W5161" s="0" t="n">
        <f aca="false">NORMSDIST(-O5161)</f>
        <v>0.00696403634429341</v>
      </c>
      <c r="X5161" s="0" t="n">
        <f aca="false">NORMSDIST(-P5161)</f>
        <v>0.0384895640426296</v>
      </c>
    </row>
    <row r="5162" customFormat="false" ht="13" hidden="false" customHeight="false" outlineLevel="0" collapsed="false">
      <c r="A5162" s="0" t="n">
        <v>0.880539189137232</v>
      </c>
      <c r="B5162" s="0" t="n">
        <v>-0.596279413980574</v>
      </c>
      <c r="C5162" s="0" t="n">
        <v>1.29108944840418</v>
      </c>
      <c r="D5162" s="0" t="n">
        <v>-1.71702310199483</v>
      </c>
      <c r="E5162" s="0" t="n">
        <f aca="false" t="array" ref="E5162:H5162">MMULT(A5162:D5162,'Root matrix of resiudals'!$B$19:E$22)</f>
        <v>0.0386814077809206</v>
      </c>
      <c r="F5162" s="0" t="n">
        <v>-0.0105204278469132</v>
      </c>
      <c r="G5162" s="0" t="n">
        <v>0.0177870850433969</v>
      </c>
      <c r="H5162" s="0" t="n">
        <v>-0.0267599321433323</v>
      </c>
      <c r="I5162" s="3" t="n">
        <f aca="false" t="array" ref="I5162:L5162">MMULT('t+2'!I5162:L5162,'input - gretl'!$B$3:$E$6)+MMULT('Point forecasts'!$P$4:$T$4,'input - gretl'!$B$9:$E$13)+MMULT('t+2'!Q5162:S5162,'input - gretl'!$B$14:$E$16)+E5162:H5162</f>
        <v>0.0362255050081766</v>
      </c>
      <c r="J5162" s="3" t="n">
        <v>-0.00541511422847828</v>
      </c>
      <c r="K5162" s="3" t="n">
        <v>0.0353152852495269</v>
      </c>
      <c r="L5162" s="3" t="n">
        <v>-0.0261661687863925</v>
      </c>
      <c r="M5162" s="0" t="n">
        <f aca="false">'t+2'!M5162+I5162</f>
        <v>0.117723775026154</v>
      </c>
      <c r="N5162" s="0" t="n">
        <f aca="false">'t+2'!N5162+J5162</f>
        <v>-0.00547778636617247</v>
      </c>
      <c r="O5162" s="0" t="n">
        <f aca="false">'t+2'!O5162+K5162</f>
        <v>2.45923278250553</v>
      </c>
      <c r="P5162" s="0" t="n">
        <f aca="false">'t+2'!P5162+L5162</f>
        <v>1.71048468249546</v>
      </c>
      <c r="Q5162" s="0" t="n">
        <f aca="false" t="array" ref="Q5162:S5162">MMULT(M5162:P5162,'input - gretl'!$B$19:$D$22)+MMULT('Point forecasts'!$J$5:$O$5,'input - gretl'!$B$23:$D$28)</f>
        <v>13.9137344075763</v>
      </c>
      <c r="R5162" s="0" t="n">
        <v>6.79508182060693</v>
      </c>
      <c r="S5162" s="0" t="n">
        <v>10.1841436919426</v>
      </c>
      <c r="U5162" s="4" t="n">
        <f aca="false">NORMSDIST(-M5162/'rhos computation'!$B$11)-EXP(M5162+'rhos computation'!$B$11^2/2)*NORMSDIST(-M5162/'rhos computation'!$B$11-'rhos computation'!$B$11)</f>
        <v>0.0135985319886595</v>
      </c>
      <c r="V5162" s="4" t="n">
        <f aca="false">NORMSDIST(-N5162/'rhos computation'!$B$23)-EXP(N5162+'rhos computation'!$B$23^2/2)*NORMSDIST(-N5162/'rhos computation'!$B$23-'rhos computation'!$B$23)</f>
        <v>0.0244595718438088</v>
      </c>
      <c r="W5162" s="0" t="n">
        <f aca="false">NORMSDIST(-O5162)</f>
        <v>0.00696171528418101</v>
      </c>
      <c r="X5162" s="0" t="n">
        <f aca="false">NORMSDIST(-P5162)</f>
        <v>0.0435881417679531</v>
      </c>
    </row>
    <row r="5163" customFormat="false" ht="13" hidden="false" customHeight="false" outlineLevel="0" collapsed="false">
      <c r="A5163" s="0" t="n">
        <v>0.639581924428243</v>
      </c>
      <c r="B5163" s="0" t="n">
        <v>-0.132467447960488</v>
      </c>
      <c r="C5163" s="0" t="n">
        <v>-0.626262234246198</v>
      </c>
      <c r="D5163" s="0" t="n">
        <v>-1.51155128434978</v>
      </c>
      <c r="E5163" s="0" t="n">
        <f aca="false" t="array" ref="E5163:H5163">MMULT(A5163:D5163,'Root matrix of resiudals'!$B$19:E$22)</f>
        <v>0.0269461631627501</v>
      </c>
      <c r="F5163" s="0" t="n">
        <v>-0.00468451397689906</v>
      </c>
      <c r="G5163" s="0" t="n">
        <v>-0.0115091759472752</v>
      </c>
      <c r="H5163" s="0" t="n">
        <v>-0.0254988516465978</v>
      </c>
      <c r="I5163" s="3" t="n">
        <f aca="false" t="array" ref="I5163:L5163">MMULT('t+2'!I5163:L5163,'input - gretl'!$B$3:$E$6)+MMULT('Point forecasts'!$P$4:$T$4,'input - gretl'!$B$9:$E$13)+MMULT('t+2'!Q5163:S5163,'input - gretl'!$B$14:$E$16)+E5163:H5163</f>
        <v>-0.0344324523575112</v>
      </c>
      <c r="J5163" s="3" t="n">
        <v>-0.00254690515489841</v>
      </c>
      <c r="K5163" s="3" t="n">
        <v>-0.00370882206672564</v>
      </c>
      <c r="L5163" s="3" t="n">
        <v>-0.029090974699692</v>
      </c>
      <c r="M5163" s="0" t="n">
        <f aca="false">'t+2'!M5163+I5163</f>
        <v>0.0849093979490561</v>
      </c>
      <c r="N5163" s="0" t="n">
        <f aca="false">'t+2'!N5163+J5163</f>
        <v>-0.0440112627330663</v>
      </c>
      <c r="O5163" s="0" t="n">
        <f aca="false">'t+2'!O5163+K5163</f>
        <v>2.38121202057072</v>
      </c>
      <c r="P5163" s="0" t="n">
        <f aca="false">'t+2'!P5163+L5163</f>
        <v>1.69922991844088</v>
      </c>
      <c r="Q5163" s="0" t="n">
        <f aca="false" t="array" ref="Q5163:S5163">MMULT(M5163:P5163,'input - gretl'!$B$19:$D$22)+MMULT('Point forecasts'!$J$5:$O$5,'input - gretl'!$B$23:$D$28)</f>
        <v>13.8809200304992</v>
      </c>
      <c r="R5163" s="0" t="n">
        <v>6.75654834424004</v>
      </c>
      <c r="S5163" s="0" t="n">
        <v>10.1168267733619</v>
      </c>
      <c r="U5163" s="4" t="n">
        <f aca="false">NORMSDIST(-M5163/'rhos computation'!$B$11)-EXP(M5163+'rhos computation'!$B$11^2/2)*NORMSDIST(-M5163/'rhos computation'!$B$11-'rhos computation'!$B$11)</f>
        <v>0.0205355487713719</v>
      </c>
      <c r="V5163" s="4" t="n">
        <f aca="false">NORMSDIST(-N5163/'rhos computation'!$B$23)-EXP(N5163+'rhos computation'!$B$23^2/2)*NORMSDIST(-N5163/'rhos computation'!$B$23-'rhos computation'!$B$23)</f>
        <v>0.0487564550879445</v>
      </c>
      <c r="W5163" s="0" t="n">
        <f aca="false">NORMSDIST(-O5163)</f>
        <v>0.00862788850018988</v>
      </c>
      <c r="X5163" s="0" t="n">
        <f aca="false">NORMSDIST(-P5163)</f>
        <v>0.044637935639697</v>
      </c>
    </row>
    <row r="5164" customFormat="false" ht="13" hidden="false" customHeight="false" outlineLevel="0" collapsed="false">
      <c r="A5164" s="0" t="n">
        <v>0.844433978793625</v>
      </c>
      <c r="B5164" s="0" t="n">
        <v>-2.20524806079304</v>
      </c>
      <c r="C5164" s="0" t="n">
        <v>-0.0171686007704248</v>
      </c>
      <c r="D5164" s="0" t="n">
        <v>0.848944583963583</v>
      </c>
      <c r="E5164" s="0" t="n">
        <f aca="false" t="array" ref="E5164:H5164">MMULT(A5164:D5164,'Root matrix of resiudals'!$B$19:E$22)</f>
        <v>0.0308906019520597</v>
      </c>
      <c r="F5164" s="0" t="n">
        <v>-0.06110258768515</v>
      </c>
      <c r="G5164" s="0" t="n">
        <v>-0.00617903663745834</v>
      </c>
      <c r="H5164" s="0" t="n">
        <v>0.0132880812019288</v>
      </c>
      <c r="I5164" s="3" t="n">
        <f aca="false" t="array" ref="I5164:L5164">MMULT('t+2'!I5164:L5164,'input - gretl'!$B$3:$E$6)+MMULT('Point forecasts'!$P$4:$T$4,'input - gretl'!$B$9:$E$13)+MMULT('t+2'!Q5164:S5164,'input - gretl'!$B$14:$E$16)+E5164:H5164</f>
        <v>-0.0523917396362704</v>
      </c>
      <c r="J5164" s="3" t="n">
        <v>-0.055228186447792</v>
      </c>
      <c r="K5164" s="3" t="n">
        <v>0.013027992289556</v>
      </c>
      <c r="L5164" s="3" t="n">
        <v>0.0157006621038221</v>
      </c>
      <c r="M5164" s="0" t="n">
        <f aca="false">'t+2'!M5164+I5164</f>
        <v>0.170693873696174</v>
      </c>
      <c r="N5164" s="0" t="n">
        <f aca="false">'t+2'!N5164+J5164</f>
        <v>-0.0817252934370155</v>
      </c>
      <c r="O5164" s="0" t="n">
        <f aca="false">'t+2'!O5164+K5164</f>
        <v>2.40813591173876</v>
      </c>
      <c r="P5164" s="0" t="n">
        <f aca="false">'t+2'!P5164+L5164</f>
        <v>1.75443016130376</v>
      </c>
      <c r="Q5164" s="0" t="n">
        <f aca="false" t="array" ref="Q5164:S5164">MMULT(M5164:P5164,'input - gretl'!$B$19:$D$22)+MMULT('Point forecasts'!$J$5:$O$5,'input - gretl'!$B$23:$D$28)</f>
        <v>13.9667045062463</v>
      </c>
      <c r="R5164" s="0" t="n">
        <v>6.71883431353609</v>
      </c>
      <c r="S5164" s="0" t="n">
        <v>10.0912524735552</v>
      </c>
      <c r="U5164" s="4" t="n">
        <f aca="false">NORMSDIST(-M5164/'rhos computation'!$B$11)-EXP(M5164+'rhos computation'!$B$11^2/2)*NORMSDIST(-M5164/'rhos computation'!$B$11-'rhos computation'!$B$11)</f>
        <v>0.00639753392508256</v>
      </c>
      <c r="V5164" s="4" t="n">
        <f aca="false">NORMSDIST(-N5164/'rhos computation'!$B$23)-EXP(N5164+'rhos computation'!$B$23^2/2)*NORMSDIST(-N5164/'rhos computation'!$B$23-'rhos computation'!$B$23)</f>
        <v>0.0789081758602671</v>
      </c>
      <c r="W5164" s="0" t="n">
        <f aca="false">NORMSDIST(-O5164)</f>
        <v>0.00801710529684347</v>
      </c>
      <c r="X5164" s="0" t="n">
        <f aca="false">NORMSDIST(-P5164)</f>
        <v>0.0396784134897132</v>
      </c>
    </row>
    <row r="5165" customFormat="false" ht="13" hidden="false" customHeight="false" outlineLevel="0" collapsed="false">
      <c r="A5165" s="0" t="n">
        <v>1.36403908377455</v>
      </c>
      <c r="B5165" s="0" t="n">
        <v>-0.396336080377065</v>
      </c>
      <c r="C5165" s="0" t="n">
        <v>0.210296120936225</v>
      </c>
      <c r="D5165" s="0" t="n">
        <v>-0.0376455003356131</v>
      </c>
      <c r="E5165" s="0" t="n">
        <f aca="false" t="array" ref="E5165:H5165">MMULT(A5165:D5165,'Root matrix of resiudals'!$B$19:E$22)</f>
        <v>0.0579002913177525</v>
      </c>
      <c r="F5165" s="0" t="n">
        <v>-0.00748309538243729</v>
      </c>
      <c r="G5165" s="0" t="n">
        <v>0.00360796613626449</v>
      </c>
      <c r="H5165" s="0" t="n">
        <v>-0.000918348087161711</v>
      </c>
      <c r="I5165" s="3" t="n">
        <f aca="false" t="array" ref="I5165:L5165">MMULT('t+2'!I5165:L5165,'input - gretl'!$B$3:$E$6)+MMULT('Point forecasts'!$P$4:$T$4,'input - gretl'!$B$9:$E$13)+MMULT('t+2'!Q5165:S5165,'input - gretl'!$B$14:$E$16)+E5165:H5165</f>
        <v>0.00919634420932602</v>
      </c>
      <c r="J5165" s="3" t="n">
        <v>0.023553203040486</v>
      </c>
      <c r="K5165" s="3" t="n">
        <v>0.0157076181457069</v>
      </c>
      <c r="L5165" s="3" t="n">
        <v>-0.00491534835444705</v>
      </c>
      <c r="M5165" s="0" t="n">
        <f aca="false">'t+2'!M5165+I5165</f>
        <v>0.131601077759662</v>
      </c>
      <c r="N5165" s="0" t="n">
        <f aca="false">'t+2'!N5165+J5165</f>
        <v>-0.0355481915037955</v>
      </c>
      <c r="O5165" s="0" t="n">
        <f aca="false">'t+2'!O5165+K5165</f>
        <v>2.40054301135444</v>
      </c>
      <c r="P5165" s="0" t="n">
        <f aca="false">'t+2'!P5165+L5165</f>
        <v>1.71210726594332</v>
      </c>
      <c r="Q5165" s="0" t="n">
        <f aca="false" t="array" ref="Q5165:S5165">MMULT(M5165:P5165,'input - gretl'!$B$19:$D$22)+MMULT('Point forecasts'!$J$5:$O$5,'input - gretl'!$B$23:$D$28)</f>
        <v>13.9276117103098</v>
      </c>
      <c r="R5165" s="0" t="n">
        <v>6.76501141546931</v>
      </c>
      <c r="S5165" s="0" t="n">
        <v>10.1239107628034</v>
      </c>
      <c r="U5165" s="4" t="n">
        <f aca="false">NORMSDIST(-M5165/'rhos computation'!$B$11)-EXP(M5165+'rhos computation'!$B$11^2/2)*NORMSDIST(-M5165/'rhos computation'!$B$11-'rhos computation'!$B$11)</f>
        <v>0.0112819968070726</v>
      </c>
      <c r="V5165" s="4" t="n">
        <f aca="false">NORMSDIST(-N5165/'rhos computation'!$B$23)-EXP(N5165+'rhos computation'!$B$23^2/2)*NORMSDIST(-N5165/'rhos computation'!$B$23-'rhos computation'!$B$23)</f>
        <v>0.0427168233400684</v>
      </c>
      <c r="W5165" s="0" t="n">
        <f aca="false">NORMSDIST(-O5165)</f>
        <v>0.00818538336146183</v>
      </c>
      <c r="X5165" s="0" t="n">
        <f aca="false">NORMSDIST(-P5165)</f>
        <v>0.04343845130202</v>
      </c>
    </row>
    <row r="5166" customFormat="false" ht="13" hidden="false" customHeight="false" outlineLevel="0" collapsed="false">
      <c r="A5166" s="0" t="n">
        <v>-0.256362397624826</v>
      </c>
      <c r="B5166" s="0" t="n">
        <v>-1.01110693843908</v>
      </c>
      <c r="C5166" s="0" t="n">
        <v>-0.120527555963051</v>
      </c>
      <c r="D5166" s="0" t="n">
        <v>0.39745705410974</v>
      </c>
      <c r="E5166" s="0" t="n">
        <f aca="false" t="array" ref="E5166:H5166">MMULT(A5166:D5166,'Root matrix of resiudals'!$B$19:E$22)</f>
        <v>-0.0135895717916298</v>
      </c>
      <c r="F5166" s="0" t="n">
        <v>-0.0298766112386618</v>
      </c>
      <c r="G5166" s="0" t="n">
        <v>-0.00543417760428325</v>
      </c>
      <c r="H5166" s="0" t="n">
        <v>0.00634329664720543</v>
      </c>
      <c r="I5166" s="3" t="n">
        <f aca="false" t="array" ref="I5166:L5166">MMULT('t+2'!I5166:L5166,'input - gretl'!$B$3:$E$6)+MMULT('Point forecasts'!$P$4:$T$4,'input - gretl'!$B$9:$E$13)+MMULT('t+2'!Q5166:S5166,'input - gretl'!$B$14:$E$16)+E5166:H5166</f>
        <v>-0.093295385409682</v>
      </c>
      <c r="J5166" s="3" t="n">
        <v>-0.0249371994244964</v>
      </c>
      <c r="K5166" s="3" t="n">
        <v>0.0118052225340565</v>
      </c>
      <c r="L5166" s="3" t="n">
        <v>0.00724844690408741</v>
      </c>
      <c r="M5166" s="0" t="n">
        <f aca="false">'t+2'!M5166+I5166</f>
        <v>0.111560405301964</v>
      </c>
      <c r="N5166" s="0" t="n">
        <f aca="false">'t+2'!N5166+J5166</f>
        <v>-0.0464233676082604</v>
      </c>
      <c r="O5166" s="0" t="n">
        <f aca="false">'t+2'!O5166+K5166</f>
        <v>2.40268707017166</v>
      </c>
      <c r="P5166" s="0" t="n">
        <f aca="false">'t+2'!P5166+L5166</f>
        <v>1.72631252376849</v>
      </c>
      <c r="Q5166" s="0" t="n">
        <f aca="false" t="array" ref="Q5166:S5166">MMULT(M5166:P5166,'input - gretl'!$B$19:$D$22)+MMULT('Point forecasts'!$J$5:$O$5,'input - gretl'!$B$23:$D$28)</f>
        <v>13.9075710378521</v>
      </c>
      <c r="R5166" s="0" t="n">
        <v>6.75413623936484</v>
      </c>
      <c r="S5166" s="0" t="n">
        <v>10.112544911166</v>
      </c>
      <c r="U5166" s="4" t="n">
        <f aca="false">NORMSDIST(-M5166/'rhos computation'!$B$11)-EXP(M5166+'rhos computation'!$B$11^2/2)*NORMSDIST(-M5166/'rhos computation'!$B$11-'rhos computation'!$B$11)</f>
        <v>0.0147391381236908</v>
      </c>
      <c r="V5166" s="4" t="n">
        <f aca="false">NORMSDIST(-N5166/'rhos computation'!$B$23)-EXP(N5166+'rhos computation'!$B$23^2/2)*NORMSDIST(-N5166/'rhos computation'!$B$23-'rhos computation'!$B$23)</f>
        <v>0.0505386134724323</v>
      </c>
      <c r="W5166" s="0" t="n">
        <f aca="false">NORMSDIST(-O5166)</f>
        <v>0.00813755394137144</v>
      </c>
      <c r="X5166" s="0" t="n">
        <f aca="false">NORMSDIST(-P5166)</f>
        <v>0.0421456017414794</v>
      </c>
    </row>
    <row r="5167" customFormat="false" ht="13" hidden="false" customHeight="false" outlineLevel="0" collapsed="false">
      <c r="A5167" s="0" t="n">
        <v>1.54076406615899</v>
      </c>
      <c r="B5167" s="0" t="n">
        <v>1.15556658027074</v>
      </c>
      <c r="C5167" s="0" t="n">
        <v>0.137105044979102</v>
      </c>
      <c r="D5167" s="0" t="n">
        <v>0.22774436386053</v>
      </c>
      <c r="E5167" s="0" t="n">
        <f aca="false" t="array" ref="E5167:H5167">MMULT(A5167:D5167,'Root matrix of resiudals'!$B$19:E$22)</f>
        <v>0.068804429681893</v>
      </c>
      <c r="F5167" s="0" t="n">
        <v>0.0370128871082695</v>
      </c>
      <c r="G5167" s="0" t="n">
        <v>0.00852268786411286</v>
      </c>
      <c r="H5167" s="0" t="n">
        <v>0.00333855891280891</v>
      </c>
      <c r="I5167" s="3" t="n">
        <f aca="false" t="array" ref="I5167:L5167">MMULT('t+2'!I5167:L5167,'input - gretl'!$B$3:$E$6)+MMULT('Point forecasts'!$P$4:$T$4,'input - gretl'!$B$9:$E$13)+MMULT('t+2'!Q5167:S5167,'input - gretl'!$B$14:$E$16)+E5167:H5167</f>
        <v>0.0536288129743308</v>
      </c>
      <c r="J5167" s="3" t="n">
        <v>0.0180919226315567</v>
      </c>
      <c r="K5167" s="3" t="n">
        <v>0.0273291018455726</v>
      </c>
      <c r="L5167" s="3" t="n">
        <v>0.00440829817386149</v>
      </c>
      <c r="M5167" s="0" t="n">
        <f aca="false">'t+2'!M5167+I5167</f>
        <v>0.131735105021025</v>
      </c>
      <c r="N5167" s="0" t="n">
        <f aca="false">'t+2'!N5167+J5167</f>
        <v>0.040765215987835</v>
      </c>
      <c r="O5167" s="0" t="n">
        <f aca="false">'t+2'!O5167+K5167</f>
        <v>2.42903536838048</v>
      </c>
      <c r="P5167" s="0" t="n">
        <f aca="false">'t+2'!P5167+L5167</f>
        <v>1.73707597485622</v>
      </c>
      <c r="Q5167" s="0" t="n">
        <f aca="false" t="array" ref="Q5167:S5167">MMULT(M5167:P5167,'input - gretl'!$B$19:$D$22)+MMULT('Point forecasts'!$J$5:$O$5,'input - gretl'!$B$23:$D$28)</f>
        <v>13.9277457375712</v>
      </c>
      <c r="R5167" s="0" t="n">
        <v>6.84132482296094</v>
      </c>
      <c r="S5167" s="0" t="n">
        <v>10.1286566292178</v>
      </c>
      <c r="U5167" s="4" t="n">
        <f aca="false">NORMSDIST(-M5167/'rhos computation'!$B$11)-EXP(M5167+'rhos computation'!$B$11^2/2)*NORMSDIST(-M5167/'rhos computation'!$B$11-'rhos computation'!$B$11)</f>
        <v>0.0112612518752616</v>
      </c>
      <c r="V5167" s="4" t="n">
        <f aca="false">NORMSDIST(-N5167/'rhos computation'!$B$23)-EXP(N5167+'rhos computation'!$B$23^2/2)*NORMSDIST(-N5167/'rhos computation'!$B$23-'rhos computation'!$B$23)</f>
        <v>0.00755167599435919</v>
      </c>
      <c r="W5167" s="0" t="n">
        <f aca="false">NORMSDIST(-O5167)</f>
        <v>0.00756952770470824</v>
      </c>
      <c r="X5167" s="0" t="n">
        <f aca="false">NORMSDIST(-P5167)</f>
        <v>0.0411868807037397</v>
      </c>
    </row>
    <row r="5168" customFormat="false" ht="13" hidden="false" customHeight="false" outlineLevel="0" collapsed="false">
      <c r="A5168" s="0" t="n">
        <v>-0.688443312164517</v>
      </c>
      <c r="B5168" s="0" t="n">
        <v>-0.0131049767553939</v>
      </c>
      <c r="C5168" s="0" t="n">
        <v>-0.80345957241064</v>
      </c>
      <c r="D5168" s="0" t="n">
        <v>0.351256316737237</v>
      </c>
      <c r="E5168" s="0" t="n">
        <f aca="false" t="array" ref="E5168:H5168">MMULT(A5168:D5168,'Root matrix of resiudals'!$B$19:E$22)</f>
        <v>-0.0306940669651571</v>
      </c>
      <c r="F5168" s="0" t="n">
        <v>-0.00479492644692745</v>
      </c>
      <c r="G5168" s="0" t="n">
        <v>-0.013443439340658</v>
      </c>
      <c r="H5168" s="0" t="n">
        <v>0.00504244228029539</v>
      </c>
      <c r="I5168" s="3" t="n">
        <f aca="false" t="array" ref="I5168:L5168">MMULT('t+2'!I5168:L5168,'input - gretl'!$B$3:$E$6)+MMULT('Point forecasts'!$P$4:$T$4,'input - gretl'!$B$9:$E$13)+MMULT('t+2'!Q5168:S5168,'input - gretl'!$B$14:$E$16)+E5168:H5168</f>
        <v>-0.0631648678819471</v>
      </c>
      <c r="J5168" s="3" t="n">
        <v>0.00868896662438026</v>
      </c>
      <c r="K5168" s="3" t="n">
        <v>-0.000437958153800917</v>
      </c>
      <c r="L5168" s="3" t="n">
        <v>0.0116538672402057</v>
      </c>
      <c r="M5168" s="0" t="n">
        <f aca="false">'t+2'!M5168+I5168</f>
        <v>0.0503138196106363</v>
      </c>
      <c r="N5168" s="0" t="n">
        <f aca="false">'t+2'!N5168+J5168</f>
        <v>-0.015957623111795</v>
      </c>
      <c r="O5168" s="0" t="n">
        <f aca="false">'t+2'!O5168+K5168</f>
        <v>2.40488366631514</v>
      </c>
      <c r="P5168" s="0" t="n">
        <f aca="false">'t+2'!P5168+L5168</f>
        <v>1.72786013628957</v>
      </c>
      <c r="Q5168" s="0" t="n">
        <f aca="false" t="array" ref="Q5168:S5168">MMULT(M5168:P5168,'input - gretl'!$B$19:$D$22)+MMULT('Point forecasts'!$J$5:$O$5,'input - gretl'!$B$23:$D$28)</f>
        <v>13.8463244521608</v>
      </c>
      <c r="R5168" s="0" t="n">
        <v>6.78460198386131</v>
      </c>
      <c r="S5168" s="0" t="n">
        <v>10.1132696504213</v>
      </c>
      <c r="U5168" s="4" t="n">
        <f aca="false">NORMSDIST(-M5168/'rhos computation'!$B$11)-EXP(M5168+'rhos computation'!$B$11^2/2)*NORMSDIST(-M5168/'rhos computation'!$B$11-'rhos computation'!$B$11)</f>
        <v>0.0303772216610513</v>
      </c>
      <c r="V5168" s="4" t="n">
        <f aca="false">NORMSDIST(-N5168/'rhos computation'!$B$23)-EXP(N5168+'rhos computation'!$B$23^2/2)*NORMSDIST(-N5168/'rhos computation'!$B$23-'rhos computation'!$B$23)</f>
        <v>0.0302018186412539</v>
      </c>
      <c r="W5168" s="0" t="n">
        <f aca="false">NORMSDIST(-O5168)</f>
        <v>0.0080888073822514</v>
      </c>
      <c r="X5168" s="0" t="n">
        <f aca="false">NORMSDIST(-P5168)</f>
        <v>0.0420066513765631</v>
      </c>
    </row>
    <row r="5169" customFormat="false" ht="13" hidden="false" customHeight="false" outlineLevel="0" collapsed="false">
      <c r="A5169" s="0" t="n">
        <v>-0.192189105497527</v>
      </c>
      <c r="B5169" s="0" t="n">
        <v>-1.62822309926853</v>
      </c>
      <c r="C5169" s="0" t="n">
        <v>0.778648503815706</v>
      </c>
      <c r="D5169" s="0" t="n">
        <v>-0.707070150449289</v>
      </c>
      <c r="E5169" s="0" t="n">
        <f aca="false" t="array" ref="E5169:H5169">MMULT(A5169:D5169,'Root matrix of resiudals'!$B$19:E$22)</f>
        <v>-0.0106998271364901</v>
      </c>
      <c r="F5169" s="0" t="n">
        <v>-0.0442077476685078</v>
      </c>
      <c r="G5169" s="0" t="n">
        <v>0.00565515988910863</v>
      </c>
      <c r="H5169" s="0" t="n">
        <v>-0.0106152473027687</v>
      </c>
      <c r="I5169" s="3" t="n">
        <f aca="false" t="array" ref="I5169:L5169">MMULT('t+2'!I5169:L5169,'input - gretl'!$B$3:$E$6)+MMULT('Point forecasts'!$P$4:$T$4,'input - gretl'!$B$9:$E$13)+MMULT('t+2'!Q5169:S5169,'input - gretl'!$B$14:$E$16)+E5169:H5169</f>
        <v>-0.027080768519633</v>
      </c>
      <c r="J5169" s="3" t="n">
        <v>-0.0644061330430515</v>
      </c>
      <c r="K5169" s="3" t="n">
        <v>0.025788808229183</v>
      </c>
      <c r="L5169" s="3" t="n">
        <v>-0.00349889874571976</v>
      </c>
      <c r="M5169" s="0" t="n">
        <f aca="false">'t+2'!M5169+I5169</f>
        <v>0.0674368587134716</v>
      </c>
      <c r="N5169" s="0" t="n">
        <f aca="false">'t+2'!N5169+J5169</f>
        <v>-0.0291970482676299</v>
      </c>
      <c r="O5169" s="0" t="n">
        <f aca="false">'t+2'!O5169+K5169</f>
        <v>2.45891188298978</v>
      </c>
      <c r="P5169" s="0" t="n">
        <f aca="false">'t+2'!P5169+L5169</f>
        <v>1.74262481091809</v>
      </c>
      <c r="Q5169" s="0" t="n">
        <f aca="false" t="array" ref="Q5169:S5169">MMULT(M5169:P5169,'input - gretl'!$B$19:$D$22)+MMULT('Point forecasts'!$J$5:$O$5,'input - gretl'!$B$23:$D$28)</f>
        <v>13.8634474912636</v>
      </c>
      <c r="R5169" s="0" t="n">
        <v>6.77136255870547</v>
      </c>
      <c r="S5169" s="0" t="n">
        <v>10.1532559232905</v>
      </c>
      <c r="U5169" s="4" t="n">
        <f aca="false">NORMSDIST(-M5169/'rhos computation'!$B$11)-EXP(M5169+'rhos computation'!$B$11^2/2)*NORMSDIST(-M5169/'rhos computation'!$B$11-'rhos computation'!$B$11)</f>
        <v>0.0251606346816506</v>
      </c>
      <c r="V5169" s="4" t="n">
        <f aca="false">NORMSDIST(-N5169/'rhos computation'!$B$23)-EXP(N5169+'rhos computation'!$B$23^2/2)*NORMSDIST(-N5169/'rhos computation'!$B$23-'rhos computation'!$B$23)</f>
        <v>0.0384219401479019</v>
      </c>
      <c r="W5169" s="0" t="n">
        <f aca="false">NORMSDIST(-O5169)</f>
        <v>0.00696794089249484</v>
      </c>
      <c r="X5169" s="0" t="n">
        <f aca="false">NORMSDIST(-P5169)</f>
        <v>0.0406995866054782</v>
      </c>
    </row>
    <row r="5170" customFormat="false" ht="13" hidden="false" customHeight="false" outlineLevel="0" collapsed="false">
      <c r="A5170" s="0" t="n">
        <v>0.664537856518868</v>
      </c>
      <c r="B5170" s="0" t="n">
        <v>-0.880531830702446</v>
      </c>
      <c r="C5170" s="0" t="n">
        <v>0.321763310375587</v>
      </c>
      <c r="D5170" s="0" t="n">
        <v>-0.0766104536356357</v>
      </c>
      <c r="E5170" s="0" t="n">
        <f aca="false" t="array" ref="E5170:H5170">MMULT(A5170:D5170,'Root matrix of resiudals'!$B$19:E$22)</f>
        <v>0.0269447933252135</v>
      </c>
      <c r="F5170" s="0" t="n">
        <v>-0.0225037860176676</v>
      </c>
      <c r="G5170" s="0" t="n">
        <v>0.0027571082537928</v>
      </c>
      <c r="H5170" s="0" t="n">
        <v>-0.0011869316900717</v>
      </c>
      <c r="I5170" s="3" t="n">
        <f aca="false" t="array" ref="I5170:L5170">MMULT('t+2'!I5170:L5170,'input - gretl'!$B$3:$E$6)+MMULT('Point forecasts'!$P$4:$T$4,'input - gretl'!$B$9:$E$13)+MMULT('t+2'!Q5170:S5170,'input - gretl'!$B$14:$E$16)+E5170:H5170</f>
        <v>-0.0220295776503555</v>
      </c>
      <c r="J5170" s="3" t="n">
        <v>-0.0376228881235954</v>
      </c>
      <c r="K5170" s="3" t="n">
        <v>0.0203627465264129</v>
      </c>
      <c r="L5170" s="3" t="n">
        <v>-0.00458478954371281</v>
      </c>
      <c r="M5170" s="0" t="n">
        <f aca="false">'t+2'!M5170+I5170</f>
        <v>0.151278996294407</v>
      </c>
      <c r="N5170" s="0" t="n">
        <f aca="false">'t+2'!N5170+J5170</f>
        <v>-0.0458244790555453</v>
      </c>
      <c r="O5170" s="0" t="n">
        <f aca="false">'t+2'!O5170+K5170</f>
        <v>2.41323204205789</v>
      </c>
      <c r="P5170" s="0" t="n">
        <f aca="false">'t+2'!P5170+L5170</f>
        <v>1.74718839158969</v>
      </c>
      <c r="Q5170" s="0" t="n">
        <f aca="false" t="array" ref="Q5170:S5170">MMULT(M5170:P5170,'input - gretl'!$B$19:$D$22)+MMULT('Point forecasts'!$J$5:$O$5,'input - gretl'!$B$23:$D$28)</f>
        <v>13.9472896288446</v>
      </c>
      <c r="R5170" s="0" t="n">
        <v>6.75473512791756</v>
      </c>
      <c r="S5170" s="0" t="n">
        <v>10.1032358889609</v>
      </c>
      <c r="U5170" s="4" t="n">
        <f aca="false">NORMSDIST(-M5170/'rhos computation'!$B$11)-EXP(M5170+'rhos computation'!$B$11^2/2)*NORMSDIST(-M5170/'rhos computation'!$B$11-'rhos computation'!$B$11)</f>
        <v>0.00854506631900137</v>
      </c>
      <c r="V5170" s="4" t="n">
        <f aca="false">NORMSDIST(-N5170/'rhos computation'!$B$23)-EXP(N5170+'rhos computation'!$B$23^2/2)*NORMSDIST(-N5170/'rhos computation'!$B$23-'rhos computation'!$B$23)</f>
        <v>0.0500937562664183</v>
      </c>
      <c r="W5170" s="0" t="n">
        <f aca="false">NORMSDIST(-O5170)</f>
        <v>0.00790587477460215</v>
      </c>
      <c r="X5170" s="0" t="n">
        <f aca="false">NORMSDIST(-P5170)</f>
        <v>0.0403023323383911</v>
      </c>
    </row>
    <row r="5171" customFormat="false" ht="13" hidden="false" customHeight="false" outlineLevel="0" collapsed="false">
      <c r="A5171" s="0" t="n">
        <v>-0.408559884405037</v>
      </c>
      <c r="B5171" s="0" t="n">
        <v>0.260996942042421</v>
      </c>
      <c r="C5171" s="0" t="n">
        <v>-1.18462695370666</v>
      </c>
      <c r="D5171" s="0" t="n">
        <v>-0.781651715303241</v>
      </c>
      <c r="E5171" s="0" t="n">
        <f aca="false" t="array" ref="E5171:H5171">MMULT(A5171:D5171,'Root matrix of resiudals'!$B$19:E$22)</f>
        <v>-0.0181022462010106</v>
      </c>
      <c r="F5171" s="0" t="n">
        <v>0.0022275364375259</v>
      </c>
      <c r="G5171" s="0" t="n">
        <v>-0.019553730198604</v>
      </c>
      <c r="H5171" s="0" t="n">
        <v>-0.0138670245752782</v>
      </c>
      <c r="I5171" s="3" t="n">
        <f aca="false" t="array" ref="I5171:L5171">MMULT('t+2'!I5171:L5171,'input - gretl'!$B$3:$E$6)+MMULT('Point forecasts'!$P$4:$T$4,'input - gretl'!$B$9:$E$13)+MMULT('t+2'!Q5171:S5171,'input - gretl'!$B$14:$E$16)+E5171:H5171</f>
        <v>-0.0273009689701787</v>
      </c>
      <c r="J5171" s="3" t="n">
        <v>0.0162112597483659</v>
      </c>
      <c r="K5171" s="3" t="n">
        <v>-0.00591103682349661</v>
      </c>
      <c r="L5171" s="3" t="n">
        <v>-0.00170506139457467</v>
      </c>
      <c r="M5171" s="0" t="n">
        <f aca="false">'t+2'!M5171+I5171</f>
        <v>0.0883812844734885</v>
      </c>
      <c r="N5171" s="0" t="n">
        <f aca="false">'t+2'!N5171+J5171</f>
        <v>0.00353150116062625</v>
      </c>
      <c r="O5171" s="0" t="n">
        <f aca="false">'t+2'!O5171+K5171</f>
        <v>2.43940086369088</v>
      </c>
      <c r="P5171" s="0" t="n">
        <f aca="false">'t+2'!P5171+L5171</f>
        <v>1.73304100776646</v>
      </c>
      <c r="Q5171" s="0" t="n">
        <f aca="false" t="array" ref="Q5171:S5171">MMULT(M5171:P5171,'input - gretl'!$B$19:$D$22)+MMULT('Point forecasts'!$J$5:$O$5,'input - gretl'!$B$23:$D$28)</f>
        <v>13.8843919170236</v>
      </c>
      <c r="R5171" s="0" t="n">
        <v>6.80409110813373</v>
      </c>
      <c r="S5171" s="0" t="n">
        <v>10.1428595799789</v>
      </c>
      <c r="U5171" s="4" t="n">
        <f aca="false">NORMSDIST(-M5171/'rhos computation'!$B$11)-EXP(M5171+'rhos computation'!$B$11^2/2)*NORMSDIST(-M5171/'rhos computation'!$B$11-'rhos computation'!$B$11)</f>
        <v>0.0196969115474696</v>
      </c>
      <c r="V5171" s="4" t="n">
        <f aca="false">NORMSDIST(-N5171/'rhos computation'!$B$23)-EXP(N5171+'rhos computation'!$B$23^2/2)*NORMSDIST(-N5171/'rhos computation'!$B$23-'rhos computation'!$B$23)</f>
        <v>0.0200933135350999</v>
      </c>
      <c r="W5171" s="0" t="n">
        <f aca="false">NORMSDIST(-O5171)</f>
        <v>0.00735581931751437</v>
      </c>
      <c r="X5171" s="0" t="n">
        <f aca="false">NORMSDIST(-P5171)</f>
        <v>0.0415441901744329</v>
      </c>
    </row>
    <row r="5172" customFormat="false" ht="13" hidden="false" customHeight="false" outlineLevel="0" collapsed="false">
      <c r="A5172" s="0" t="n">
        <v>-1.08878527937145</v>
      </c>
      <c r="B5172" s="0" t="n">
        <v>-1.19373095391509</v>
      </c>
      <c r="C5172" s="0" t="n">
        <v>0.427093977016322</v>
      </c>
      <c r="D5172" s="0" t="n">
        <v>0.33216599087329</v>
      </c>
      <c r="E5172" s="0" t="n">
        <f aca="false" t="array" ref="E5172:H5172">MMULT(A5172:D5172,'Root matrix of resiudals'!$B$19:E$22)</f>
        <v>-0.0490163061771229</v>
      </c>
      <c r="F5172" s="0" t="n">
        <v>-0.0350174647094119</v>
      </c>
      <c r="G5172" s="0" t="n">
        <v>0.00163225136641976</v>
      </c>
      <c r="H5172" s="0" t="n">
        <v>0.00621771881668462</v>
      </c>
      <c r="I5172" s="3" t="n">
        <f aca="false" t="array" ref="I5172:L5172">MMULT('t+2'!I5172:L5172,'input - gretl'!$B$3:$E$6)+MMULT('Point forecasts'!$P$4:$T$4,'input - gretl'!$B$9:$E$13)+MMULT('t+2'!Q5172:S5172,'input - gretl'!$B$14:$E$16)+E5172:H5172</f>
        <v>-0.0829148568988535</v>
      </c>
      <c r="J5172" s="3" t="n">
        <v>-0.0162523848232944</v>
      </c>
      <c r="K5172" s="3" t="n">
        <v>0.0267913153018465</v>
      </c>
      <c r="L5172" s="3" t="n">
        <v>0.00458872125591223</v>
      </c>
      <c r="M5172" s="0" t="n">
        <f aca="false">'t+2'!M5172+I5172</f>
        <v>0.0950391457398333</v>
      </c>
      <c r="N5172" s="0" t="n">
        <f aca="false">'t+2'!N5172+J5172</f>
        <v>-0.0327346996635694</v>
      </c>
      <c r="O5172" s="0" t="n">
        <f aca="false">'t+2'!O5172+K5172</f>
        <v>2.45552631958841</v>
      </c>
      <c r="P5172" s="0" t="n">
        <f aca="false">'t+2'!P5172+L5172</f>
        <v>1.76841538291402</v>
      </c>
      <c r="Q5172" s="0" t="n">
        <f aca="false" t="array" ref="Q5172:S5172">MMULT(M5172:P5172,'input - gretl'!$B$19:$D$22)+MMULT('Point forecasts'!$J$5:$O$5,'input - gretl'!$B$23:$D$28)</f>
        <v>13.89104977829</v>
      </c>
      <c r="R5172" s="0" t="n">
        <v>6.76782490730953</v>
      </c>
      <c r="S5172" s="0" t="n">
        <v>10.1253422363924</v>
      </c>
      <c r="U5172" s="4" t="n">
        <f aca="false">NORMSDIST(-M5172/'rhos computation'!$B$11)-EXP(M5172+'rhos computation'!$B$11^2/2)*NORMSDIST(-M5172/'rhos computation'!$B$11-'rhos computation'!$B$11)</f>
        <v>0.0181605113778842</v>
      </c>
      <c r="V5172" s="4" t="n">
        <f aca="false">NORMSDIST(-N5172/'rhos computation'!$B$23)-EXP(N5172+'rhos computation'!$B$23^2/2)*NORMSDIST(-N5172/'rhos computation'!$B$23-'rhos computation'!$B$23)</f>
        <v>0.0407878014812344</v>
      </c>
      <c r="W5172" s="0" t="n">
        <f aca="false">NORMSDIST(-O5172)</f>
        <v>0.00703392253959</v>
      </c>
      <c r="X5172" s="0" t="n">
        <f aca="false">NORMSDIST(-P5172)</f>
        <v>0.0384957433843282</v>
      </c>
    </row>
    <row r="5173" customFormat="false" ht="13" hidden="false" customHeight="false" outlineLevel="0" collapsed="false">
      <c r="A5173" s="0" t="n">
        <v>-0.306910534067812</v>
      </c>
      <c r="B5173" s="0" t="n">
        <v>-0.259828758405958</v>
      </c>
      <c r="C5173" s="0" t="n">
        <v>0.197310700805669</v>
      </c>
      <c r="D5173" s="0" t="n">
        <v>-0.123467206994943</v>
      </c>
      <c r="E5173" s="0" t="n">
        <f aca="false" t="array" ref="E5173:H5173">MMULT(A5173:D5173,'Root matrix of resiudals'!$B$19:E$22)</f>
        <v>-0.0134651497003945</v>
      </c>
      <c r="F5173" s="0" t="n">
        <v>-0.00741846123881633</v>
      </c>
      <c r="G5173" s="0" t="n">
        <v>0.00172633781655985</v>
      </c>
      <c r="H5173" s="0" t="n">
        <v>-0.00167708530952822</v>
      </c>
      <c r="I5173" s="3" t="n">
        <f aca="false" t="array" ref="I5173:L5173">MMULT('t+2'!I5173:L5173,'input - gretl'!$B$3:$E$6)+MMULT('Point forecasts'!$P$4:$T$4,'input - gretl'!$B$9:$E$13)+MMULT('t+2'!Q5173:S5173,'input - gretl'!$B$14:$E$16)+E5173:H5173</f>
        <v>0.0335564329083623</v>
      </c>
      <c r="J5173" s="3" t="n">
        <v>0.0512365639486337</v>
      </c>
      <c r="K5173" s="3" t="n">
        <v>0.00804042609542977</v>
      </c>
      <c r="L5173" s="3" t="n">
        <v>-0.00691868734886377</v>
      </c>
      <c r="M5173" s="0" t="n">
        <f aca="false">'t+2'!M5173+I5173</f>
        <v>0.0748170394253419</v>
      </c>
      <c r="N5173" s="0" t="n">
        <f aca="false">'t+2'!N5173+J5173</f>
        <v>-0.0296209658523354</v>
      </c>
      <c r="O5173" s="0" t="n">
        <f aca="false">'t+2'!O5173+K5173</f>
        <v>2.41877547560102</v>
      </c>
      <c r="P5173" s="0" t="n">
        <f aca="false">'t+2'!P5173+L5173</f>
        <v>1.70044038360651</v>
      </c>
      <c r="Q5173" s="0" t="n">
        <f aca="false" t="array" ref="Q5173:S5173">MMULT(M5173:P5173,'input - gretl'!$B$19:$D$22)+MMULT('Point forecasts'!$J$5:$O$5,'input - gretl'!$B$23:$D$28)</f>
        <v>13.8708276719755</v>
      </c>
      <c r="R5173" s="0" t="n">
        <v>6.77093864112077</v>
      </c>
      <c r="S5173" s="0" t="n">
        <v>10.1532390154964</v>
      </c>
      <c r="U5173" s="4" t="n">
        <f aca="false">NORMSDIST(-M5173/'rhos computation'!$B$11)-EXP(M5173+'rhos computation'!$B$11^2/2)*NORMSDIST(-M5173/'rhos computation'!$B$11-'rhos computation'!$B$11)</f>
        <v>0.0231232984833626</v>
      </c>
      <c r="V5173" s="4" t="n">
        <f aca="false">NORMSDIST(-N5173/'rhos computation'!$B$23)-EXP(N5173+'rhos computation'!$B$23^2/2)*NORMSDIST(-N5173/'rhos computation'!$B$23-'rhos computation'!$B$23)</f>
        <v>0.0387018510324799</v>
      </c>
      <c r="W5173" s="0" t="n">
        <f aca="false">NORMSDIST(-O5173)</f>
        <v>0.00778642452782342</v>
      </c>
      <c r="X5173" s="0" t="n">
        <f aca="false">NORMSDIST(-P5173)</f>
        <v>0.0445240605878425</v>
      </c>
    </row>
    <row r="5174" customFormat="false" ht="13" hidden="false" customHeight="false" outlineLevel="0" collapsed="false">
      <c r="A5174" s="0" t="n">
        <v>1.23576001460797</v>
      </c>
      <c r="B5174" s="0" t="n">
        <v>0.870423345411484</v>
      </c>
      <c r="C5174" s="0" t="n">
        <v>0.636848462369016</v>
      </c>
      <c r="D5174" s="0" t="n">
        <v>-1.32111438852311</v>
      </c>
      <c r="E5174" s="0" t="n">
        <f aca="false" t="array" ref="E5174:H5174">MMULT(A5174:D5174,'Root matrix of resiudals'!$B$19:E$22)</f>
        <v>0.056283147667777</v>
      </c>
      <c r="F5174" s="0" t="n">
        <v>0.0298677219511603</v>
      </c>
      <c r="G5174" s="0" t="n">
        <v>0.0134019390270505</v>
      </c>
      <c r="H5174" s="0" t="n">
        <v>-0.021124473291877</v>
      </c>
      <c r="I5174" s="3" t="n">
        <f aca="false" t="array" ref="I5174:L5174">MMULT('t+2'!I5174:L5174,'input - gretl'!$B$3:$E$6)+MMULT('Point forecasts'!$P$4:$T$4,'input - gretl'!$B$9:$E$13)+MMULT('t+2'!Q5174:S5174,'input - gretl'!$B$14:$E$16)+E5174:H5174</f>
        <v>0.048073607729308</v>
      </c>
      <c r="J5174" s="3" t="n">
        <v>0.0208956132536058</v>
      </c>
      <c r="K5174" s="3" t="n">
        <v>0.0348620629519891</v>
      </c>
      <c r="L5174" s="3" t="n">
        <v>-0.0259217512073054</v>
      </c>
      <c r="M5174" s="0" t="n">
        <f aca="false">'t+2'!M5174+I5174</f>
        <v>0.143835296715879</v>
      </c>
      <c r="N5174" s="0" t="n">
        <f aca="false">'t+2'!N5174+J5174</f>
        <v>0.0221866862781284</v>
      </c>
      <c r="O5174" s="0" t="n">
        <f aca="false">'t+2'!O5174+K5174</f>
        <v>2.43046370997217</v>
      </c>
      <c r="P5174" s="0" t="n">
        <f aca="false">'t+2'!P5174+L5174</f>
        <v>1.73175398095028</v>
      </c>
      <c r="Q5174" s="0" t="n">
        <f aca="false" t="array" ref="Q5174:S5174">MMULT(M5174:P5174,'input - gretl'!$B$19:$D$22)+MMULT('Point forecasts'!$J$5:$O$5,'input - gretl'!$B$23:$D$28)</f>
        <v>13.939845929266</v>
      </c>
      <c r="R5174" s="0" t="n">
        <v>6.82274629325123</v>
      </c>
      <c r="S5174" s="0" t="n">
        <v>10.1351464531138</v>
      </c>
      <c r="U5174" s="4" t="n">
        <f aca="false">NORMSDIST(-M5174/'rhos computation'!$B$11)-EXP(M5174+'rhos computation'!$B$11^2/2)*NORMSDIST(-M5174/'rhos computation'!$B$11-'rhos computation'!$B$11)</f>
        <v>0.00950936553621259</v>
      </c>
      <c r="V5174" s="4" t="n">
        <f aca="false">NORMSDIST(-N5174/'rhos computation'!$B$23)-EXP(N5174+'rhos computation'!$B$23^2/2)*NORMSDIST(-N5174/'rhos computation'!$B$23-'rhos computation'!$B$23)</f>
        <v>0.0127422448568269</v>
      </c>
      <c r="W5174" s="0" t="n">
        <f aca="false">NORMSDIST(-O5174)</f>
        <v>0.00753975804345284</v>
      </c>
      <c r="X5174" s="0" t="n">
        <f aca="false">NORMSDIST(-P5174)</f>
        <v>0.0416586874592423</v>
      </c>
    </row>
    <row r="5175" customFormat="false" ht="13" hidden="false" customHeight="false" outlineLevel="0" collapsed="false">
      <c r="A5175" s="0" t="n">
        <v>1.92843721960925</v>
      </c>
      <c r="B5175" s="0" t="n">
        <v>-0.0684256254193551</v>
      </c>
      <c r="C5175" s="0" t="n">
        <v>-0.230807676720719</v>
      </c>
      <c r="D5175" s="0" t="n">
        <v>-0.288002154316966</v>
      </c>
      <c r="E5175" s="0" t="n">
        <f aca="false" t="array" ref="E5175:H5175">MMULT(A5175:D5175,'Root matrix of resiudals'!$B$19:E$22)</f>
        <v>0.08240895305044</v>
      </c>
      <c r="F5175" s="0" t="n">
        <v>0.00156375218188122</v>
      </c>
      <c r="G5175" s="0" t="n">
        <v>-0.00191282688178556</v>
      </c>
      <c r="H5175" s="0" t="n">
        <v>-0.00568064971821011</v>
      </c>
      <c r="I5175" s="3" t="n">
        <f aca="false" t="array" ref="I5175:L5175">MMULT('t+2'!I5175:L5175,'input - gretl'!$B$3:$E$6)+MMULT('Point forecasts'!$P$4:$T$4,'input - gretl'!$B$9:$E$13)+MMULT('t+2'!Q5175:S5175,'input - gretl'!$B$14:$E$16)+E5175:H5175</f>
        <v>0.0657429658697897</v>
      </c>
      <c r="J5175" s="3" t="n">
        <v>-0.011742275486762</v>
      </c>
      <c r="K5175" s="3" t="n">
        <v>0.0165614350477125</v>
      </c>
      <c r="L5175" s="3" t="n">
        <v>-0.0085467008130736</v>
      </c>
      <c r="M5175" s="0" t="n">
        <f aca="false">'t+2'!M5175+I5175</f>
        <v>0.168705674809382</v>
      </c>
      <c r="N5175" s="0" t="n">
        <f aca="false">'t+2'!N5175+J5175</f>
        <v>-0.00973172860877135</v>
      </c>
      <c r="O5175" s="0" t="n">
        <f aca="false">'t+2'!O5175+K5175</f>
        <v>2.45016857778339</v>
      </c>
      <c r="P5175" s="0" t="n">
        <f aca="false">'t+2'!P5175+L5175</f>
        <v>1.78016780150823</v>
      </c>
      <c r="Q5175" s="0" t="n">
        <f aca="false" t="array" ref="Q5175:S5175">MMULT(M5175:P5175,'input - gretl'!$B$19:$D$22)+MMULT('Point forecasts'!$J$5:$O$5,'input - gretl'!$B$23:$D$28)</f>
        <v>13.9647163073595</v>
      </c>
      <c r="R5175" s="0" t="n">
        <v>6.79082787836433</v>
      </c>
      <c r="S5175" s="0" t="n">
        <v>10.1088073568833</v>
      </c>
      <c r="U5175" s="4" t="n">
        <f aca="false">NORMSDIST(-M5175/'rhos computation'!$B$11)-EXP(M5175+'rhos computation'!$B$11^2/2)*NORMSDIST(-M5175/'rhos computation'!$B$11-'rhos computation'!$B$11)</f>
        <v>0.00659466670834925</v>
      </c>
      <c r="V5175" s="4" t="n">
        <f aca="false">NORMSDIST(-N5175/'rhos computation'!$B$23)-EXP(N5175+'rhos computation'!$B$23^2/2)*NORMSDIST(-N5175/'rhos computation'!$B$23-'rhos computation'!$B$23)</f>
        <v>0.0267057013127613</v>
      </c>
      <c r="W5175" s="0" t="n">
        <f aca="false">NORMSDIST(-O5175)</f>
        <v>0.00713946728855092</v>
      </c>
      <c r="X5175" s="0" t="n">
        <f aca="false">NORMSDIST(-P5175)</f>
        <v>0.0375242515747578</v>
      </c>
    </row>
    <row r="5176" customFormat="false" ht="13" hidden="false" customHeight="false" outlineLevel="0" collapsed="false">
      <c r="A5176" s="0" t="n">
        <v>0.680128469404016</v>
      </c>
      <c r="B5176" s="0" t="n">
        <v>0.0236077737479884</v>
      </c>
      <c r="C5176" s="0" t="n">
        <v>-0.538198279522155</v>
      </c>
      <c r="D5176" s="0" t="n">
        <v>0.111568147006963</v>
      </c>
      <c r="E5176" s="0" t="n">
        <f aca="false" t="array" ref="E5176:H5176">MMULT(A5176:D5176,'Root matrix of resiudals'!$B$19:E$22)</f>
        <v>0.0285264828777001</v>
      </c>
      <c r="F5176" s="0" t="n">
        <v>0.000289459731860002</v>
      </c>
      <c r="G5176" s="0" t="n">
        <v>-0.00762064018752262</v>
      </c>
      <c r="H5176" s="0" t="n">
        <v>0.000935183054885974</v>
      </c>
      <c r="I5176" s="3" t="n">
        <f aca="false" t="array" ref="I5176:L5176">MMULT('t+2'!I5176:L5176,'input - gretl'!$B$3:$E$6)+MMULT('Point forecasts'!$P$4:$T$4,'input - gretl'!$B$9:$E$13)+MMULT('t+2'!Q5176:S5176,'input - gretl'!$B$14:$E$16)+E5176:H5176</f>
        <v>0.00709642791668604</v>
      </c>
      <c r="J5176" s="3" t="n">
        <v>0.0146512793980084</v>
      </c>
      <c r="K5176" s="3" t="n">
        <v>0.0144181903728738</v>
      </c>
      <c r="L5176" s="3" t="n">
        <v>0.00091855809420231</v>
      </c>
      <c r="M5176" s="0" t="n">
        <f aca="false">'t+2'!M5176+I5176</f>
        <v>0.212209796621438</v>
      </c>
      <c r="N5176" s="0" t="n">
        <f aca="false">'t+2'!N5176+J5176</f>
        <v>0.00442836984123851</v>
      </c>
      <c r="O5176" s="0" t="n">
        <f aca="false">'t+2'!O5176+K5176</f>
        <v>2.43131050377384</v>
      </c>
      <c r="P5176" s="0" t="n">
        <f aca="false">'t+2'!P5176+L5176</f>
        <v>1.7267044008878</v>
      </c>
      <c r="Q5176" s="0" t="n">
        <f aca="false" t="array" ref="Q5176:S5176">MMULT(M5176:P5176,'input - gretl'!$B$19:$D$22)+MMULT('Point forecasts'!$J$5:$O$5,'input - gretl'!$B$23:$D$28)</f>
        <v>14.0082204291716</v>
      </c>
      <c r="R5176" s="0" t="n">
        <v>6.80498797681434</v>
      </c>
      <c r="S5176" s="0" t="n">
        <v>10.1407956500339</v>
      </c>
      <c r="U5176" s="4" t="n">
        <f aca="false">NORMSDIST(-M5176/'rhos computation'!$B$11)-EXP(M5176+'rhos computation'!$B$11^2/2)*NORMSDIST(-M5176/'rhos computation'!$B$11-'rhos computation'!$B$11)</f>
        <v>0.00326910609212407</v>
      </c>
      <c r="V5176" s="4" t="n">
        <f aca="false">NORMSDIST(-N5176/'rhos computation'!$B$23)-EXP(N5176+'rhos computation'!$B$23^2/2)*NORMSDIST(-N5176/'rhos computation'!$B$23-'rhos computation'!$B$23)</f>
        <v>0.0196879300190855</v>
      </c>
      <c r="W5176" s="0" t="n">
        <f aca="false">NORMSDIST(-O5176)</f>
        <v>0.00752215779937839</v>
      </c>
      <c r="X5176" s="0" t="n">
        <f aca="false">NORMSDIST(-P5176)</f>
        <v>0.0421103824472578</v>
      </c>
    </row>
    <row r="5177" customFormat="false" ht="13" hidden="false" customHeight="false" outlineLevel="0" collapsed="false">
      <c r="A5177" s="0" t="n">
        <v>0.236397081044687</v>
      </c>
      <c r="B5177" s="0" t="n">
        <v>0.335601386151089</v>
      </c>
      <c r="C5177" s="0" t="n">
        <v>0.86996207013993</v>
      </c>
      <c r="D5177" s="0" t="n">
        <v>0.606399812338033</v>
      </c>
      <c r="E5177" s="0" t="n">
        <f aca="false" t="array" ref="E5177:H5177">MMULT(A5177:D5177,'Root matrix of resiudals'!$B$19:E$22)</f>
        <v>0.011744899825733</v>
      </c>
      <c r="F5177" s="0" t="n">
        <v>0.0132874581785175</v>
      </c>
      <c r="G5177" s="0" t="n">
        <v>0.0162113829199061</v>
      </c>
      <c r="H5177" s="0" t="n">
        <v>0.0107679267597075</v>
      </c>
      <c r="I5177" s="3" t="n">
        <f aca="false" t="array" ref="I5177:L5177">MMULT('t+2'!I5177:L5177,'input - gretl'!$B$3:$E$6)+MMULT('Point forecasts'!$P$4:$T$4,'input - gretl'!$B$9:$E$13)+MMULT('t+2'!Q5177:S5177,'input - gretl'!$B$14:$E$16)+E5177:H5177</f>
        <v>0.00994797529971513</v>
      </c>
      <c r="J5177" s="3" t="n">
        <v>0.0327586395742308</v>
      </c>
      <c r="K5177" s="3" t="n">
        <v>0.0225886568862298</v>
      </c>
      <c r="L5177" s="3" t="n">
        <v>0.00534451038600224</v>
      </c>
      <c r="M5177" s="0" t="n">
        <f aca="false">'t+2'!M5177+I5177</f>
        <v>0.0841414154063507</v>
      </c>
      <c r="N5177" s="0" t="n">
        <f aca="false">'t+2'!N5177+J5177</f>
        <v>-0.0182489851907867</v>
      </c>
      <c r="O5177" s="0" t="n">
        <f aca="false">'t+2'!O5177+K5177</f>
        <v>2.43068392754657</v>
      </c>
      <c r="P5177" s="0" t="n">
        <f aca="false">'t+2'!P5177+L5177</f>
        <v>1.73717505921143</v>
      </c>
      <c r="Q5177" s="0" t="n">
        <f aca="false" t="array" ref="Q5177:S5177">MMULT(M5177:P5177,'input - gretl'!$B$19:$D$22)+MMULT('Point forecasts'!$J$5:$O$5,'input - gretl'!$B$23:$D$28)</f>
        <v>13.8801520479565</v>
      </c>
      <c r="R5177" s="0" t="n">
        <v>6.78231062178232</v>
      </c>
      <c r="S5177" s="0" t="n">
        <v>10.1302109542079</v>
      </c>
      <c r="U5177" s="4" t="n">
        <f aca="false">NORMSDIST(-M5177/'rhos computation'!$B$11)-EXP(M5177+'rhos computation'!$B$11^2/2)*NORMSDIST(-M5177/'rhos computation'!$B$11-'rhos computation'!$B$11)</f>
        <v>0.0207245773624596</v>
      </c>
      <c r="V5177" s="4" t="n">
        <f aca="false">NORMSDIST(-N5177/'rhos computation'!$B$23)-EXP(N5177+'rhos computation'!$B$23^2/2)*NORMSDIST(-N5177/'rhos computation'!$B$23-'rhos computation'!$B$23)</f>
        <v>0.0315495953276503</v>
      </c>
      <c r="W5177" s="0" t="n">
        <f aca="false">NORMSDIST(-O5177)</f>
        <v>0.00753517742984492</v>
      </c>
      <c r="X5177" s="0" t="n">
        <f aca="false">NORMSDIST(-P5177)</f>
        <v>0.0411781379038066</v>
      </c>
    </row>
    <row r="5178" customFormat="false" ht="13" hidden="false" customHeight="false" outlineLevel="0" collapsed="false">
      <c r="A5178" s="0" t="n">
        <v>1.25709952894125</v>
      </c>
      <c r="B5178" s="0" t="n">
        <v>0.323676530831083</v>
      </c>
      <c r="C5178" s="0" t="n">
        <v>0.167172307500671</v>
      </c>
      <c r="D5178" s="0" t="n">
        <v>0.165658511302605</v>
      </c>
      <c r="E5178" s="0" t="n">
        <f aca="false" t="array" ref="E5178:H5178">MMULT(A5178:D5178,'Root matrix of resiudals'!$B$19:E$22)</f>
        <v>0.05481125475014</v>
      </c>
      <c r="F5178" s="0" t="n">
        <v>0.0127055944284769</v>
      </c>
      <c r="G5178" s="0" t="n">
        <v>0.00559887674999357</v>
      </c>
      <c r="H5178" s="0" t="n">
        <v>0.00241951471845479</v>
      </c>
      <c r="I5178" s="3" t="n">
        <f aca="false" t="array" ref="I5178:L5178">MMULT('t+2'!I5178:L5178,'input - gretl'!$B$3:$E$6)+MMULT('Point forecasts'!$P$4:$T$4,'input - gretl'!$B$9:$E$13)+MMULT('t+2'!Q5178:S5178,'input - gretl'!$B$14:$E$16)+E5178:H5178</f>
        <v>0.00425462521992224</v>
      </c>
      <c r="J5178" s="3" t="n">
        <v>-0.00575581186403524</v>
      </c>
      <c r="K5178" s="3" t="n">
        <v>0.00811755576534065</v>
      </c>
      <c r="L5178" s="3" t="n">
        <v>-0.0129311911769071</v>
      </c>
      <c r="M5178" s="0" t="n">
        <f aca="false">'t+2'!M5178+I5178</f>
        <v>0.118057029968871</v>
      </c>
      <c r="N5178" s="0" t="n">
        <f aca="false">'t+2'!N5178+J5178</f>
        <v>-0.0497634440206175</v>
      </c>
      <c r="O5178" s="0" t="n">
        <f aca="false">'t+2'!O5178+K5178</f>
        <v>2.38023629967024</v>
      </c>
      <c r="P5178" s="0" t="n">
        <f aca="false">'t+2'!P5178+L5178</f>
        <v>1.73032575261541</v>
      </c>
      <c r="Q5178" s="0" t="n">
        <f aca="false" t="array" ref="Q5178:S5178">MMULT(M5178:P5178,'input - gretl'!$B$19:$D$22)+MMULT('Point forecasts'!$J$5:$O$5,'input - gretl'!$B$23:$D$28)</f>
        <v>13.914067662519</v>
      </c>
      <c r="R5178" s="0" t="n">
        <v>6.75079616295248</v>
      </c>
      <c r="S5178" s="0" t="n">
        <v>10.0862773593697</v>
      </c>
      <c r="U5178" s="4" t="n">
        <f aca="false">NORMSDIST(-M5178/'rhos computation'!$B$11)-EXP(M5178+'rhos computation'!$B$11^2/2)*NORMSDIST(-M5178/'rhos computation'!$B$11-'rhos computation'!$B$11)</f>
        <v>0.0135388723223444</v>
      </c>
      <c r="V5178" s="4" t="n">
        <f aca="false">NORMSDIST(-N5178/'rhos computation'!$B$23)-EXP(N5178+'rhos computation'!$B$23^2/2)*NORMSDIST(-N5178/'rhos computation'!$B$23-'rhos computation'!$B$23)</f>
        <v>0.0530474273958137</v>
      </c>
      <c r="W5178" s="0" t="n">
        <f aca="false">NORMSDIST(-O5178)</f>
        <v>0.0086507696740795</v>
      </c>
      <c r="X5178" s="0" t="n">
        <f aca="false">NORMSDIST(-P5178)</f>
        <v>0.041786045476603</v>
      </c>
    </row>
    <row r="5179" customFormat="false" ht="13" hidden="false" customHeight="false" outlineLevel="0" collapsed="false">
      <c r="A5179" s="0" t="n">
        <v>-0.530768377097734</v>
      </c>
      <c r="B5179" s="0" t="n">
        <v>-1.30214481083827</v>
      </c>
      <c r="C5179" s="0" t="n">
        <v>0.572619882960871</v>
      </c>
      <c r="D5179" s="0" t="n">
        <v>-1.09403318033298</v>
      </c>
      <c r="E5179" s="0" t="n">
        <f aca="false" t="array" ref="E5179:H5179">MMULT(A5179:D5179,'Root matrix of resiudals'!$B$19:E$22)</f>
        <v>-0.0245944504567046</v>
      </c>
      <c r="F5179" s="0" t="n">
        <v>-0.0364227489865484</v>
      </c>
      <c r="G5179" s="0" t="n">
        <v>0.00264422323818198</v>
      </c>
      <c r="H5179" s="0" t="n">
        <v>-0.0169794209560722</v>
      </c>
      <c r="I5179" s="3" t="n">
        <f aca="false" t="array" ref="I5179:L5179">MMULT('t+2'!I5179:L5179,'input - gretl'!$B$3:$E$6)+MMULT('Point forecasts'!$P$4:$T$4,'input - gretl'!$B$9:$E$13)+MMULT('t+2'!Q5179:S5179,'input - gretl'!$B$14:$E$16)+E5179:H5179</f>
        <v>-0.0282894813962509</v>
      </c>
      <c r="J5179" s="3" t="n">
        <v>-0.0309288584210226</v>
      </c>
      <c r="K5179" s="3" t="n">
        <v>0.0279161123493757</v>
      </c>
      <c r="L5179" s="3" t="n">
        <v>-0.00657613498511223</v>
      </c>
      <c r="M5179" s="0" t="n">
        <f aca="false">'t+2'!M5179+I5179</f>
        <v>0.135453326048447</v>
      </c>
      <c r="N5179" s="0" t="n">
        <f aca="false">'t+2'!N5179+J5179</f>
        <v>-0.0134789380699085</v>
      </c>
      <c r="O5179" s="0" t="n">
        <f aca="false">'t+2'!O5179+K5179</f>
        <v>2.48000313122851</v>
      </c>
      <c r="P5179" s="0" t="n">
        <f aca="false">'t+2'!P5179+L5179</f>
        <v>1.7466776740514</v>
      </c>
      <c r="Q5179" s="0" t="n">
        <f aca="false" t="array" ref="Q5179:S5179">MMULT(M5179:P5179,'input - gretl'!$B$19:$D$22)+MMULT('Point forecasts'!$J$5:$O$5,'input - gretl'!$B$23:$D$28)</f>
        <v>13.9314639585986</v>
      </c>
      <c r="R5179" s="0" t="n">
        <v>6.78708066890319</v>
      </c>
      <c r="S5179" s="0" t="n">
        <v>10.1704926960463</v>
      </c>
      <c r="U5179" s="4" t="n">
        <f aca="false">NORMSDIST(-M5179/'rhos computation'!$B$11)-EXP(M5179+'rhos computation'!$B$11^2/2)*NORMSDIST(-M5179/'rhos computation'!$B$11-'rhos computation'!$B$11)</f>
        <v>0.0106976776389554</v>
      </c>
      <c r="V5179" s="4" t="n">
        <f aca="false">NORMSDIST(-N5179/'rhos computation'!$B$23)-EXP(N5179+'rhos computation'!$B$23^2/2)*NORMSDIST(-N5179/'rhos computation'!$B$23-'rhos computation'!$B$23)</f>
        <v>0.0287805857971392</v>
      </c>
      <c r="W5179" s="0" t="n">
        <f aca="false">NORMSDIST(-O5179)</f>
        <v>0.00656906144817526</v>
      </c>
      <c r="X5179" s="0" t="n">
        <f aca="false">NORMSDIST(-P5179)</f>
        <v>0.0403466326031367</v>
      </c>
    </row>
    <row r="5180" customFormat="false" ht="13" hidden="false" customHeight="false" outlineLevel="0" collapsed="false">
      <c r="A5180" s="0" t="n">
        <v>-0.788610406055502</v>
      </c>
      <c r="B5180" s="0" t="n">
        <v>0.58178021184076</v>
      </c>
      <c r="C5180" s="0" t="n">
        <v>-0.416292669491515</v>
      </c>
      <c r="D5180" s="0" t="n">
        <v>-1.75615168768695</v>
      </c>
      <c r="E5180" s="0" t="n">
        <f aca="false" t="array" ref="E5180:H5180">MMULT(A5180:D5180,'Root matrix of resiudals'!$B$19:E$22)</f>
        <v>-0.0323595260988705</v>
      </c>
      <c r="F5180" s="0" t="n">
        <v>0.0132271397258607</v>
      </c>
      <c r="G5180" s="0" t="n">
        <v>-0.00760538161964742</v>
      </c>
      <c r="H5180" s="0" t="n">
        <v>-0.0286337786263938</v>
      </c>
      <c r="I5180" s="3" t="n">
        <f aca="false" t="array" ref="I5180:L5180">MMULT('t+2'!I5180:L5180,'input - gretl'!$B$3:$E$6)+MMULT('Point forecasts'!$P$4:$T$4,'input - gretl'!$B$9:$E$13)+MMULT('t+2'!Q5180:S5180,'input - gretl'!$B$14:$E$16)+E5180:H5180</f>
        <v>-0.00395532400821154</v>
      </c>
      <c r="J5180" s="3" t="n">
        <v>0.0340722116675701</v>
      </c>
      <c r="K5180" s="3" t="n">
        <v>0.0183952068924193</v>
      </c>
      <c r="L5180" s="3" t="n">
        <v>-0.0207703928016967</v>
      </c>
      <c r="M5180" s="0" t="n">
        <f aca="false">'t+2'!M5180+I5180</f>
        <v>0.103934359810421</v>
      </c>
      <c r="N5180" s="0" t="n">
        <f aca="false">'t+2'!N5180+J5180</f>
        <v>0.060130078145211</v>
      </c>
      <c r="O5180" s="0" t="n">
        <f aca="false">'t+2'!O5180+K5180</f>
        <v>2.47697189909459</v>
      </c>
      <c r="P5180" s="0" t="n">
        <f aca="false">'t+2'!P5180+L5180</f>
        <v>1.6992518819715</v>
      </c>
      <c r="Q5180" s="0" t="n">
        <f aca="false" t="array" ref="Q5180:S5180">MMULT(M5180:P5180,'input - gretl'!$B$19:$D$22)+MMULT('Point forecasts'!$J$5:$O$5,'input - gretl'!$B$23:$D$28)</f>
        <v>13.8999449923606</v>
      </c>
      <c r="R5180" s="0" t="n">
        <v>6.86068968511831</v>
      </c>
      <c r="S5180" s="0" t="n">
        <v>10.21256576347</v>
      </c>
      <c r="U5180" s="4" t="n">
        <f aca="false">NORMSDIST(-M5180/'rhos computation'!$B$11)-EXP(M5180+'rhos computation'!$B$11^2/2)*NORMSDIST(-M5180/'rhos computation'!$B$11-'rhos computation'!$B$11)</f>
        <v>0.0162508966114192</v>
      </c>
      <c r="V5180" s="4" t="n">
        <f aca="false">NORMSDIST(-N5180/'rhos computation'!$B$23)-EXP(N5180+'rhos computation'!$B$23^2/2)*NORMSDIST(-N5180/'rhos computation'!$B$23-'rhos computation'!$B$23)</f>
        <v>0.0040427998190134</v>
      </c>
      <c r="W5180" s="0" t="n">
        <f aca="false">NORMSDIST(-O5180)</f>
        <v>0.00662511669276821</v>
      </c>
      <c r="X5180" s="0" t="n">
        <f aca="false">NORMSDIST(-P5180)</f>
        <v>0.0446358673231232</v>
      </c>
    </row>
    <row r="5181" customFormat="false" ht="13" hidden="false" customHeight="false" outlineLevel="0" collapsed="false">
      <c r="A5181" s="0" t="n">
        <v>-0.758038119295312</v>
      </c>
      <c r="B5181" s="0" t="n">
        <v>-0.478174271873533</v>
      </c>
      <c r="C5181" s="0" t="n">
        <v>0.60231094717111</v>
      </c>
      <c r="D5181" s="0" t="n">
        <v>0.142581424623446</v>
      </c>
      <c r="E5181" s="0" t="n">
        <f aca="false" t="array" ref="E5181:H5181">MMULT(A5181:D5181,'Root matrix of resiudals'!$B$19:E$22)</f>
        <v>-0.0329165175497565</v>
      </c>
      <c r="F5181" s="0" t="n">
        <v>-0.0132069286837169</v>
      </c>
      <c r="G5181" s="0" t="n">
        <v>0.0072165852033855</v>
      </c>
      <c r="H5181" s="0" t="n">
        <v>0.00326232647364433</v>
      </c>
      <c r="I5181" s="3" t="n">
        <f aca="false" t="array" ref="I5181:L5181">MMULT('t+2'!I5181:L5181,'input - gretl'!$B$3:$E$6)+MMULT('Point forecasts'!$P$4:$T$4,'input - gretl'!$B$9:$E$13)+MMULT('t+2'!Q5181:S5181,'input - gretl'!$B$14:$E$16)+E5181:H5181</f>
        <v>-0.0615231141553635</v>
      </c>
      <c r="J5181" s="3" t="n">
        <v>-0.0463512567188272</v>
      </c>
      <c r="K5181" s="3" t="n">
        <v>0.0370822761055894</v>
      </c>
      <c r="L5181" s="3" t="n">
        <v>0.0055057154613739</v>
      </c>
      <c r="M5181" s="0" t="n">
        <f aca="false">'t+2'!M5181+I5181</f>
        <v>0.057147514781528</v>
      </c>
      <c r="N5181" s="0" t="n">
        <f aca="false">'t+2'!N5181+J5181</f>
        <v>0.00550664072364216</v>
      </c>
      <c r="O5181" s="0" t="n">
        <f aca="false">'t+2'!O5181+K5181</f>
        <v>2.48749285999192</v>
      </c>
      <c r="P5181" s="0" t="n">
        <f aca="false">'t+2'!P5181+L5181</f>
        <v>1.81547698658844</v>
      </c>
      <c r="Q5181" s="0" t="n">
        <f aca="false" t="array" ref="Q5181:S5181">MMULT(M5181:P5181,'input - gretl'!$B$19:$D$22)+MMULT('Point forecasts'!$J$5:$O$5,'input - gretl'!$B$23:$D$28)</f>
        <v>13.8531581473317</v>
      </c>
      <c r="R5181" s="0" t="n">
        <v>6.80606624769674</v>
      </c>
      <c r="S5181" s="0" t="n">
        <v>10.1125508386213</v>
      </c>
      <c r="U5181" s="4" t="n">
        <f aca="false">NORMSDIST(-M5181/'rhos computation'!$B$11)-EXP(M5181+'rhos computation'!$B$11^2/2)*NORMSDIST(-M5181/'rhos computation'!$B$11-'rhos computation'!$B$11)</f>
        <v>0.0282118844753785</v>
      </c>
      <c r="V5181" s="4" t="n">
        <f aca="false">NORMSDIST(-N5181/'rhos computation'!$B$23)-EXP(N5181+'rhos computation'!$B$23^2/2)*NORMSDIST(-N5181/'rhos computation'!$B$23-'rhos computation'!$B$23)</f>
        <v>0.0192075789142322</v>
      </c>
      <c r="W5181" s="0" t="n">
        <f aca="false">NORMSDIST(-O5181)</f>
        <v>0.00643235179482732</v>
      </c>
      <c r="X5181" s="0" t="n">
        <f aca="false">NORMSDIST(-P5181)</f>
        <v>0.0347253197284681</v>
      </c>
    </row>
    <row r="5182" customFormat="false" ht="13" hidden="false" customHeight="false" outlineLevel="0" collapsed="false">
      <c r="A5182" s="0" t="n">
        <v>-1.18265017623915</v>
      </c>
      <c r="B5182" s="0" t="n">
        <v>-0.377787026112448</v>
      </c>
      <c r="C5182" s="0" t="n">
        <v>-0.208298882635981</v>
      </c>
      <c r="D5182" s="0" t="n">
        <v>-1.69005725144452</v>
      </c>
      <c r="E5182" s="0" t="n">
        <f aca="false" t="array" ref="E5182:H5182">MMULT(A5182:D5182,'Root matrix of resiudals'!$B$19:E$22)</f>
        <v>-0.0512066717187374</v>
      </c>
      <c r="F5182" s="0" t="n">
        <v>-0.0143308322607787</v>
      </c>
      <c r="G5182" s="0" t="n">
        <v>-0.00810977544513866</v>
      </c>
      <c r="H5182" s="0" t="n">
        <v>-0.0272351846813719</v>
      </c>
      <c r="I5182" s="3" t="n">
        <f aca="false" t="array" ref="I5182:L5182">MMULT('t+2'!I5182:L5182,'input - gretl'!$B$3:$E$6)+MMULT('Point forecasts'!$P$4:$T$4,'input - gretl'!$B$9:$E$13)+MMULT('t+2'!Q5182:S5182,'input - gretl'!$B$14:$E$16)+E5182:H5182</f>
        <v>-0.0492259015092367</v>
      </c>
      <c r="J5182" s="3" t="n">
        <v>-0.0132736859210525</v>
      </c>
      <c r="K5182" s="3" t="n">
        <v>0.00785484859435928</v>
      </c>
      <c r="L5182" s="3" t="n">
        <v>-0.0327220327064633</v>
      </c>
      <c r="M5182" s="0" t="n">
        <f aca="false">'t+2'!M5182+I5182</f>
        <v>0.0713898703838169</v>
      </c>
      <c r="N5182" s="0" t="n">
        <f aca="false">'t+2'!N5182+J5182</f>
        <v>-0.0264598149338797</v>
      </c>
      <c r="O5182" s="0" t="n">
        <f aca="false">'t+2'!O5182+K5182</f>
        <v>2.41355868946215</v>
      </c>
      <c r="P5182" s="0" t="n">
        <f aca="false">'t+2'!P5182+L5182</f>
        <v>1.70535503869082</v>
      </c>
      <c r="Q5182" s="0" t="n">
        <f aca="false" t="array" ref="Q5182:S5182">MMULT(M5182:P5182,'input - gretl'!$B$19:$D$22)+MMULT('Point forecasts'!$J$5:$O$5,'input - gretl'!$B$23:$D$28)</f>
        <v>13.867400502934</v>
      </c>
      <c r="R5182" s="0" t="n">
        <v>6.77409979203922</v>
      </c>
      <c r="S5182" s="0" t="n">
        <v>10.1433481466396</v>
      </c>
      <c r="U5182" s="4" t="n">
        <f aca="false">NORMSDIST(-M5182/'rhos computation'!$B$11)-EXP(M5182+'rhos computation'!$B$11^2/2)*NORMSDIST(-M5182/'rhos computation'!$B$11-'rhos computation'!$B$11)</f>
        <v>0.0240539080168968</v>
      </c>
      <c r="V5182" s="4" t="n">
        <f aca="false">NORMSDIST(-N5182/'rhos computation'!$B$23)-EXP(N5182+'rhos computation'!$B$23^2/2)*NORMSDIST(-N5182/'rhos computation'!$B$23-'rhos computation'!$B$23)</f>
        <v>0.0366386627486224</v>
      </c>
      <c r="W5182" s="0" t="n">
        <f aca="false">NORMSDIST(-O5182)</f>
        <v>0.00789879172742613</v>
      </c>
      <c r="X5182" s="0" t="n">
        <f aca="false">NORMSDIST(-P5182)</f>
        <v>0.044064114204151</v>
      </c>
    </row>
    <row r="5183" customFormat="false" ht="13" hidden="false" customHeight="false" outlineLevel="0" collapsed="false">
      <c r="A5183" s="0" t="n">
        <v>0.578344290817873</v>
      </c>
      <c r="B5183" s="0" t="n">
        <v>-0.381537907132344</v>
      </c>
      <c r="C5183" s="0" t="n">
        <v>-1.06075811315281</v>
      </c>
      <c r="D5183" s="0" t="n">
        <v>-0.842330231568068</v>
      </c>
      <c r="E5183" s="0" t="n">
        <f aca="false" t="array" ref="E5183:H5183">MMULT(A5183:D5183,'Root matrix of resiudals'!$B$19:E$22)</f>
        <v>0.0229618421641721</v>
      </c>
      <c r="F5183" s="0" t="n">
        <v>-0.0134557305453983</v>
      </c>
      <c r="G5183" s="0" t="n">
        <v>-0.0187148139931694</v>
      </c>
      <c r="H5183" s="0" t="n">
        <v>-0.0151298723262819</v>
      </c>
      <c r="I5183" s="3" t="n">
        <f aca="false" t="array" ref="I5183:L5183">MMULT('t+2'!I5183:L5183,'input - gretl'!$B$3:$E$6)+MMULT('Point forecasts'!$P$4:$T$4,'input - gretl'!$B$9:$E$13)+MMULT('t+2'!Q5183:S5183,'input - gretl'!$B$14:$E$16)+E5183:H5183</f>
        <v>0.0631321148778888</v>
      </c>
      <c r="J5183" s="3" t="n">
        <v>-0.00389564398080924</v>
      </c>
      <c r="K5183" s="3" t="n">
        <v>-0.00923803322774395</v>
      </c>
      <c r="L5183" s="3" t="n">
        <v>-0.00968260235656938</v>
      </c>
      <c r="M5183" s="0" t="n">
        <f aca="false">'t+2'!M5183+I5183</f>
        <v>0.0603944599971843</v>
      </c>
      <c r="N5183" s="0" t="n">
        <f aca="false">'t+2'!N5183+J5183</f>
        <v>-0.014904835566279</v>
      </c>
      <c r="O5183" s="0" t="n">
        <f aca="false">'t+2'!O5183+K5183</f>
        <v>2.42551605471081</v>
      </c>
      <c r="P5183" s="0" t="n">
        <f aca="false">'t+2'!P5183+L5183</f>
        <v>1.72418680974288</v>
      </c>
      <c r="Q5183" s="0" t="n">
        <f aca="false" t="array" ref="Q5183:S5183">MMULT(M5183:P5183,'input - gretl'!$B$19:$D$22)+MMULT('Point forecasts'!$J$5:$O$5,'input - gretl'!$B$23:$D$28)</f>
        <v>13.8564050925473</v>
      </c>
      <c r="R5183" s="0" t="n">
        <v>6.78565477140682</v>
      </c>
      <c r="S5183" s="0" t="n">
        <v>10.1373955560292</v>
      </c>
      <c r="U5183" s="4" t="n">
        <f aca="false">NORMSDIST(-M5183/'rhos computation'!$B$11)-EXP(M5183+'rhos computation'!$B$11^2/2)*NORMSDIST(-M5183/'rhos computation'!$B$11-'rhos computation'!$B$11)</f>
        <v>0.0272221252843586</v>
      </c>
      <c r="V5183" s="4" t="n">
        <f aca="false">NORMSDIST(-N5183/'rhos computation'!$B$23)-EXP(N5183+'rhos computation'!$B$23^2/2)*NORMSDIST(-N5183/'rhos computation'!$B$23-'rhos computation'!$B$23)</f>
        <v>0.0295934732257166</v>
      </c>
      <c r="W5183" s="0" t="n">
        <f aca="false">NORMSDIST(-O5183)</f>
        <v>0.00764331979665377</v>
      </c>
      <c r="X5183" s="0" t="n">
        <f aca="false">NORMSDIST(-P5183)</f>
        <v>0.0423370622699203</v>
      </c>
    </row>
    <row r="5184" customFormat="false" ht="13" hidden="false" customHeight="false" outlineLevel="0" collapsed="false">
      <c r="A5184" s="0" t="n">
        <v>0.196203125470375</v>
      </c>
      <c r="B5184" s="0" t="n">
        <v>-0.330607764240912</v>
      </c>
      <c r="C5184" s="0" t="n">
        <v>0.836210531665532</v>
      </c>
      <c r="D5184" s="0" t="n">
        <v>-0.484116094622719</v>
      </c>
      <c r="E5184" s="0" t="n">
        <f aca="false" t="array" ref="E5184:H5184">MMULT(A5184:D5184,'Root matrix of resiudals'!$B$19:E$22)</f>
        <v>0.00888780784728309</v>
      </c>
      <c r="F5184" s="0" t="n">
        <v>-0.00603136524334378</v>
      </c>
      <c r="G5184" s="0" t="n">
        <v>0.0119769240606531</v>
      </c>
      <c r="H5184" s="0" t="n">
        <v>-0.00699494816068304</v>
      </c>
      <c r="I5184" s="3" t="n">
        <f aca="false" t="array" ref="I5184:L5184">MMULT('t+2'!I5184:L5184,'input - gretl'!$B$3:$E$6)+MMULT('Point forecasts'!$P$4:$T$4,'input - gretl'!$B$9:$E$13)+MMULT('t+2'!Q5184:S5184,'input - gretl'!$B$14:$E$16)+E5184:H5184</f>
        <v>-0.00650226712882026</v>
      </c>
      <c r="J5184" s="3" t="n">
        <v>0.00477405251780629</v>
      </c>
      <c r="K5184" s="3" t="n">
        <v>0.0323805831864397</v>
      </c>
      <c r="L5184" s="3" t="n">
        <v>0.00273705234240571</v>
      </c>
      <c r="M5184" s="0" t="n">
        <f aca="false">'t+2'!M5184+I5184</f>
        <v>0.0875959296510078</v>
      </c>
      <c r="N5184" s="0" t="n">
        <f aca="false">'t+2'!N5184+J5184</f>
        <v>0.0128792754593194</v>
      </c>
      <c r="O5184" s="0" t="n">
        <f aca="false">'t+2'!O5184+K5184</f>
        <v>2.47847288894248</v>
      </c>
      <c r="P5184" s="0" t="n">
        <f aca="false">'t+2'!P5184+L5184</f>
        <v>1.74448105064596</v>
      </c>
      <c r="Q5184" s="0" t="n">
        <f aca="false" t="array" ref="Q5184:S5184">MMULT(M5184:P5184,'input - gretl'!$B$19:$D$22)+MMULT('Point forecasts'!$J$5:$O$5,'input - gretl'!$B$23:$D$28)</f>
        <v>13.8836065622012</v>
      </c>
      <c r="R5184" s="0" t="n">
        <v>6.81343888243242</v>
      </c>
      <c r="S5184" s="0" t="n">
        <v>10.17105155245</v>
      </c>
      <c r="U5184" s="4" t="n">
        <f aca="false">NORMSDIST(-M5184/'rhos computation'!$B$11)-EXP(M5184+'rhos computation'!$B$11^2/2)*NORMSDIST(-M5184/'rhos computation'!$B$11-'rhos computation'!$B$11)</f>
        <v>0.0198843437457852</v>
      </c>
      <c r="V5184" s="4" t="n">
        <f aca="false">NORMSDIST(-N5184/'rhos computation'!$B$23)-EXP(N5184+'rhos computation'!$B$23^2/2)*NORMSDIST(-N5184/'rhos computation'!$B$23-'rhos computation'!$B$23)</f>
        <v>0.0161279737244764</v>
      </c>
      <c r="W5184" s="0" t="n">
        <f aca="false">NORMSDIST(-O5184)</f>
        <v>0.0065973069091818</v>
      </c>
      <c r="X5184" s="0" t="n">
        <f aca="false">NORMSDIST(-P5184)</f>
        <v>0.0405376214184617</v>
      </c>
    </row>
    <row r="5185" customFormat="false" ht="13" hidden="false" customHeight="false" outlineLevel="0" collapsed="false">
      <c r="A5185" s="0" t="n">
        <v>0.298243278796246</v>
      </c>
      <c r="B5185" s="0" t="n">
        <v>-0.463565116027955</v>
      </c>
      <c r="C5185" s="0" t="n">
        <v>-0.986004504989688</v>
      </c>
      <c r="D5185" s="0" t="n">
        <v>-0.130119214206336</v>
      </c>
      <c r="E5185" s="0" t="n">
        <f aca="false" t="array" ref="E5185:H5185">MMULT(A5185:D5185,'Root matrix of resiudals'!$B$19:E$22)</f>
        <v>0.0105781464632061</v>
      </c>
      <c r="F5185" s="0" t="n">
        <v>-0.0161184763222096</v>
      </c>
      <c r="G5185" s="0" t="n">
        <v>-0.017334993459584</v>
      </c>
      <c r="H5185" s="0" t="n">
        <v>-0.00338530542306253</v>
      </c>
      <c r="I5185" s="3" t="n">
        <f aca="false" t="array" ref="I5185:L5185">MMULT('t+2'!I5185:L5185,'input - gretl'!$B$3:$E$6)+MMULT('Point forecasts'!$P$4:$T$4,'input - gretl'!$B$9:$E$13)+MMULT('t+2'!Q5185:S5185,'input - gretl'!$B$14:$E$16)+E5185:H5185</f>
        <v>0.084064038503363</v>
      </c>
      <c r="J5185" s="3" t="n">
        <v>0.0234348327454252</v>
      </c>
      <c r="K5185" s="3" t="n">
        <v>0.0207878071897223</v>
      </c>
      <c r="L5185" s="3" t="n">
        <v>0.00188123807310842</v>
      </c>
      <c r="M5185" s="0" t="n">
        <f aca="false">'t+2'!M5185+I5185</f>
        <v>0.218403123310235</v>
      </c>
      <c r="N5185" s="0" t="n">
        <f aca="false">'t+2'!N5185+J5185</f>
        <v>0.0434638049051437</v>
      </c>
      <c r="O5185" s="0" t="n">
        <f aca="false">'t+2'!O5185+K5185</f>
        <v>2.50550251691185</v>
      </c>
      <c r="P5185" s="0" t="n">
        <f aca="false">'t+2'!P5185+L5185</f>
        <v>1.77724012699703</v>
      </c>
      <c r="Q5185" s="0" t="n">
        <f aca="false" t="array" ref="Q5185:S5185">MMULT(M5185:P5185,'input - gretl'!$B$19:$D$22)+MMULT('Point forecasts'!$J$5:$O$5,'input - gretl'!$B$23:$D$28)</f>
        <v>14.0144137558604</v>
      </c>
      <c r="R5185" s="0" t="n">
        <v>6.84402341187825</v>
      </c>
      <c r="S5185" s="0" t="n">
        <v>10.1669256608557</v>
      </c>
      <c r="U5185" s="4" t="n">
        <f aca="false">NORMSDIST(-M5185/'rhos computation'!$B$11)-EXP(M5185+'rhos computation'!$B$11^2/2)*NORMSDIST(-M5185/'rhos computation'!$B$11-'rhos computation'!$B$11)</f>
        <v>0.00293908125460614</v>
      </c>
      <c r="V5185" s="4" t="n">
        <f aca="false">NORMSDIST(-N5185/'rhos computation'!$B$23)-EXP(N5185+'rhos computation'!$B$23^2/2)*NORMSDIST(-N5185/'rhos computation'!$B$23-'rhos computation'!$B$23)</f>
        <v>0.00695656432854211</v>
      </c>
      <c r="W5185" s="0" t="n">
        <f aca="false">NORMSDIST(-O5185)</f>
        <v>0.0061138764016815</v>
      </c>
      <c r="X5185" s="0" t="n">
        <f aca="false">NORMSDIST(-P5185)</f>
        <v>0.0377643699538686</v>
      </c>
    </row>
    <row r="5186" customFormat="false" ht="13" hidden="false" customHeight="false" outlineLevel="0" collapsed="false">
      <c r="A5186" s="0" t="n">
        <v>0.0911677792055826</v>
      </c>
      <c r="B5186" s="0" t="n">
        <v>-1.09620208148929</v>
      </c>
      <c r="C5186" s="0" t="n">
        <v>1.53952784130471</v>
      </c>
      <c r="D5186" s="0" t="n">
        <v>0.317403329823908</v>
      </c>
      <c r="E5186" s="0" t="n">
        <f aca="false" t="array" ref="E5186:H5186">MMULT(A5186:D5186,'Root matrix of resiudals'!$B$19:E$22)</f>
        <v>0.00320976696687093</v>
      </c>
      <c r="F5186" s="0" t="n">
        <v>-0.0255660321371072</v>
      </c>
      <c r="G5186" s="0" t="n">
        <v>0.0213506515630645</v>
      </c>
      <c r="H5186" s="0" t="n">
        <v>0.00680677573831972</v>
      </c>
      <c r="I5186" s="3" t="n">
        <f aca="false" t="array" ref="I5186:L5186">MMULT('t+2'!I5186:L5186,'input - gretl'!$B$3:$E$6)+MMULT('Point forecasts'!$P$4:$T$4,'input - gretl'!$B$9:$E$13)+MMULT('t+2'!Q5186:S5186,'input - gretl'!$B$14:$E$16)+E5186:H5186</f>
        <v>-0.00640745593874058</v>
      </c>
      <c r="J5186" s="3" t="n">
        <v>0.00498313472110555</v>
      </c>
      <c r="K5186" s="3" t="n">
        <v>0.0415887357177476</v>
      </c>
      <c r="L5186" s="3" t="n">
        <v>0.00228983063839632</v>
      </c>
      <c r="M5186" s="0" t="n">
        <f aca="false">'t+2'!M5186+I5186</f>
        <v>0.0672374213131008</v>
      </c>
      <c r="N5186" s="0" t="n">
        <f aca="false">'t+2'!N5186+J5186</f>
        <v>-0.0260166914284885</v>
      </c>
      <c r="O5186" s="0" t="n">
        <f aca="false">'t+2'!O5186+K5186</f>
        <v>2.47458945022109</v>
      </c>
      <c r="P5186" s="0" t="n">
        <f aca="false">'t+2'!P5186+L5186</f>
        <v>1.76756729134379</v>
      </c>
      <c r="Q5186" s="0" t="n">
        <f aca="false" t="array" ref="Q5186:S5186">MMULT(M5186:P5186,'input - gretl'!$B$19:$D$22)+MMULT('Point forecasts'!$J$5:$O$5,'input - gretl'!$B$23:$D$28)</f>
        <v>13.8632480538633</v>
      </c>
      <c r="R5186" s="0" t="n">
        <v>6.77454291554461</v>
      </c>
      <c r="S5186" s="0" t="n">
        <v>10.1452119445129</v>
      </c>
      <c r="U5186" s="4" t="n">
        <f aca="false">NORMSDIST(-M5186/'rhos computation'!$B$11)-EXP(M5186+'rhos computation'!$B$11^2/2)*NORMSDIST(-M5186/'rhos computation'!$B$11-'rhos computation'!$B$11)</f>
        <v>0.0252174252609457</v>
      </c>
      <c r="V5186" s="4" t="n">
        <f aca="false">NORMSDIST(-N5186/'rhos computation'!$B$23)-EXP(N5186+'rhos computation'!$B$23^2/2)*NORMSDIST(-N5186/'rhos computation'!$B$23-'rhos computation'!$B$23)</f>
        <v>0.0363539497868738</v>
      </c>
      <c r="W5186" s="0" t="n">
        <f aca="false">NORMSDIST(-O5186)</f>
        <v>0.00666947064775781</v>
      </c>
      <c r="X5186" s="0" t="n">
        <f aca="false">NORMSDIST(-P5186)</f>
        <v>0.0385666350914003</v>
      </c>
    </row>
    <row r="5187" customFormat="false" ht="13" hidden="false" customHeight="false" outlineLevel="0" collapsed="false">
      <c r="A5187" s="0" t="n">
        <v>-1.73680764642652</v>
      </c>
      <c r="B5187" s="0" t="n">
        <v>0.881340643103427</v>
      </c>
      <c r="C5187" s="0" t="n">
        <v>-0.76970043273027</v>
      </c>
      <c r="D5187" s="0" t="n">
        <v>-1.08209528709607</v>
      </c>
      <c r="E5187" s="0" t="n">
        <f aca="false" t="array" ref="E5187:H5187">MMULT(A5187:D5187,'Root matrix of resiudals'!$B$19:E$22)</f>
        <v>-0.0730579046946863</v>
      </c>
      <c r="F5187" s="0" t="n">
        <v>0.0184146647104822</v>
      </c>
      <c r="G5187" s="0" t="n">
        <v>-0.0126245834139317</v>
      </c>
      <c r="H5187" s="0" t="n">
        <v>-0.0177178303487308</v>
      </c>
      <c r="I5187" s="3" t="n">
        <f aca="false" t="array" ref="I5187:L5187">MMULT('t+2'!I5187:L5187,'input - gretl'!$B$3:$E$6)+MMULT('Point forecasts'!$P$4:$T$4,'input - gretl'!$B$9:$E$13)+MMULT('t+2'!Q5187:S5187,'input - gretl'!$B$14:$E$16)+E5187:H5187</f>
        <v>-0.0947262561010732</v>
      </c>
      <c r="J5187" s="3" t="n">
        <v>0.0575008496820981</v>
      </c>
      <c r="K5187" s="3" t="n">
        <v>-0.00196568180428055</v>
      </c>
      <c r="L5187" s="3" t="n">
        <v>-0.0293033854784092</v>
      </c>
      <c r="M5187" s="0" t="n">
        <f aca="false">'t+2'!M5187+I5187</f>
        <v>-0.00570103775212555</v>
      </c>
      <c r="N5187" s="0" t="n">
        <f aca="false">'t+2'!N5187+J5187</f>
        <v>-0.0277221188739095</v>
      </c>
      <c r="O5187" s="0" t="n">
        <f aca="false">'t+2'!O5187+K5187</f>
        <v>2.36737225918569</v>
      </c>
      <c r="P5187" s="0" t="n">
        <f aca="false">'t+2'!P5187+L5187</f>
        <v>1.70602315707619</v>
      </c>
      <c r="Q5187" s="0" t="n">
        <f aca="false" t="array" ref="Q5187:S5187">MMULT(M5187:P5187,'input - gretl'!$B$19:$D$22)+MMULT('Point forecasts'!$J$5:$O$5,'input - gretl'!$B$23:$D$28)</f>
        <v>13.790309594798</v>
      </c>
      <c r="R5187" s="0" t="n">
        <v>6.77283748809919</v>
      </c>
      <c r="S5187" s="0" t="n">
        <v>10.0965263023727</v>
      </c>
      <c r="U5187" s="4" t="n">
        <f aca="false">NORMSDIST(-M5187/'rhos computation'!$B$11)-EXP(M5187+'rhos computation'!$B$11^2/2)*NORMSDIST(-M5187/'rhos computation'!$B$11-'rhos computation'!$B$11)</f>
        <v>0.0524709776939831</v>
      </c>
      <c r="V5187" s="4" t="n">
        <f aca="false">NORMSDIST(-N5187/'rhos computation'!$B$23)-EXP(N5187+'rhos computation'!$B$23^2/2)*NORMSDIST(-N5187/'rhos computation'!$B$23-'rhos computation'!$B$23)</f>
        <v>0.0374558172533795</v>
      </c>
      <c r="W5187" s="0" t="n">
        <f aca="false">NORMSDIST(-O5187)</f>
        <v>0.00895745161422522</v>
      </c>
      <c r="X5187" s="0" t="n">
        <f aca="false">NORMSDIST(-P5187)</f>
        <v>0.0440018840774592</v>
      </c>
    </row>
    <row r="5188" customFormat="false" ht="13" hidden="false" customHeight="false" outlineLevel="0" collapsed="false">
      <c r="A5188" s="0" t="n">
        <v>-0.594078949667988</v>
      </c>
      <c r="B5188" s="0" t="n">
        <v>-1.89032145934621</v>
      </c>
      <c r="C5188" s="0" t="n">
        <v>0.26529577354668</v>
      </c>
      <c r="D5188" s="0" t="n">
        <v>-0.661409854116354</v>
      </c>
      <c r="E5188" s="0" t="n">
        <f aca="false" t="array" ref="E5188:H5188">MMULT(A5188:D5188,'Root matrix of resiudals'!$B$19:E$22)</f>
        <v>-0.0291878310422176</v>
      </c>
      <c r="F5188" s="0" t="n">
        <v>-0.0544465874545387</v>
      </c>
      <c r="G5188" s="0" t="n">
        <v>-0.00400302827135725</v>
      </c>
      <c r="H5188" s="0" t="n">
        <v>-0.0103255565259071</v>
      </c>
      <c r="I5188" s="3" t="n">
        <f aca="false" t="array" ref="I5188:L5188">MMULT('t+2'!I5188:L5188,'input - gretl'!$B$3:$E$6)+MMULT('Point forecasts'!$P$4:$T$4,'input - gretl'!$B$9:$E$13)+MMULT('t+2'!Q5188:S5188,'input - gretl'!$B$14:$E$16)+E5188:H5188</f>
        <v>-0.043824351719152</v>
      </c>
      <c r="J5188" s="3" t="n">
        <v>-0.0519275980917245</v>
      </c>
      <c r="K5188" s="3" t="n">
        <v>0.0262519266036463</v>
      </c>
      <c r="L5188" s="3" t="n">
        <v>0.00154635864308303</v>
      </c>
      <c r="M5188" s="0" t="n">
        <f aca="false">'t+2'!M5188+I5188</f>
        <v>0.125755273057464</v>
      </c>
      <c r="N5188" s="0" t="n">
        <f aca="false">'t+2'!N5188+J5188</f>
        <v>-0.0261111393463784</v>
      </c>
      <c r="O5188" s="0" t="n">
        <f aca="false">'t+2'!O5188+K5188</f>
        <v>2.45445860937808</v>
      </c>
      <c r="P5188" s="0" t="n">
        <f aca="false">'t+2'!P5188+L5188</f>
        <v>1.74576839116565</v>
      </c>
      <c r="Q5188" s="0" t="n">
        <f aca="false" t="array" ref="Q5188:S5188">MMULT(M5188:P5188,'input - gretl'!$B$19:$D$22)+MMULT('Point forecasts'!$J$5:$O$5,'input - gretl'!$B$23:$D$28)</f>
        <v>13.9217659056076</v>
      </c>
      <c r="R5188" s="0" t="n">
        <v>6.77444846762672</v>
      </c>
      <c r="S5188" s="0" t="n">
        <v>10.1458129476843</v>
      </c>
      <c r="U5188" s="4" t="n">
        <f aca="false">NORMSDIST(-M5188/'rhos computation'!$B$11)-EXP(M5188+'rhos computation'!$B$11^2/2)*NORMSDIST(-M5188/'rhos computation'!$B$11-'rhos computation'!$B$11)</f>
        <v>0.0122165978054355</v>
      </c>
      <c r="V5188" s="4" t="n">
        <f aca="false">NORMSDIST(-N5188/'rhos computation'!$B$23)-EXP(N5188+'rhos computation'!$B$23^2/2)*NORMSDIST(-N5188/'rhos computation'!$B$23-'rhos computation'!$B$23)</f>
        <v>0.0364145399409601</v>
      </c>
      <c r="W5188" s="0" t="n">
        <f aca="false">NORMSDIST(-O5188)</f>
        <v>0.00705484533699228</v>
      </c>
      <c r="X5188" s="0" t="n">
        <f aca="false">NORMSDIST(-P5188)</f>
        <v>0.0404256027859755</v>
      </c>
    </row>
    <row r="5189" customFormat="false" ht="13" hidden="false" customHeight="false" outlineLevel="0" collapsed="false">
      <c r="A5189" s="0" t="n">
        <v>-1.18216848962099</v>
      </c>
      <c r="B5189" s="0" t="n">
        <v>-1.09956799439769</v>
      </c>
      <c r="C5189" s="0" t="n">
        <v>-0.21938786592127</v>
      </c>
      <c r="D5189" s="0" t="n">
        <v>-2.49805553772458</v>
      </c>
      <c r="E5189" s="0" t="n">
        <f aca="false" t="array" ref="E5189:H5189">MMULT(A5189:D5189,'Root matrix of resiudals'!$B$19:E$22)</f>
        <v>-0.0525246006648467</v>
      </c>
      <c r="F5189" s="0" t="n">
        <v>-0.0350454445499884</v>
      </c>
      <c r="G5189" s="0" t="n">
        <v>-0.0118047402915066</v>
      </c>
      <c r="H5189" s="0" t="n">
        <v>-0.0404068984729104</v>
      </c>
      <c r="I5189" s="3" t="n">
        <f aca="false" t="array" ref="I5189:L5189">MMULT('t+2'!I5189:L5189,'input - gretl'!$B$3:$E$6)+MMULT('Point forecasts'!$P$4:$T$4,'input - gretl'!$B$9:$E$13)+MMULT('t+2'!Q5189:S5189,'input - gretl'!$B$14:$E$16)+E5189:H5189</f>
        <v>-0.0649946759119222</v>
      </c>
      <c r="J5189" s="3" t="n">
        <v>-0.0268863594876532</v>
      </c>
      <c r="K5189" s="3" t="n">
        <v>0.00850600704446182</v>
      </c>
      <c r="L5189" s="3" t="n">
        <v>-0.0511913985279448</v>
      </c>
      <c r="M5189" s="0" t="n">
        <f aca="false">'t+2'!M5189+I5189</f>
        <v>0.0974258792289754</v>
      </c>
      <c r="N5189" s="0" t="n">
        <f aca="false">'t+2'!N5189+J5189</f>
        <v>-0.0412866440676931</v>
      </c>
      <c r="O5189" s="0" t="n">
        <f aca="false">'t+2'!O5189+K5189</f>
        <v>2.43593657189207</v>
      </c>
      <c r="P5189" s="0" t="n">
        <f aca="false">'t+2'!P5189+L5189</f>
        <v>1.70965899875286</v>
      </c>
      <c r="Q5189" s="0" t="n">
        <f aca="false" t="array" ref="Q5189:S5189">MMULT(M5189:P5189,'input - gretl'!$B$19:$D$22)+MMULT('Point forecasts'!$J$5:$O$5,'input - gretl'!$B$23:$D$28)</f>
        <v>13.8934365117791</v>
      </c>
      <c r="R5189" s="0" t="n">
        <v>6.75927296290541</v>
      </c>
      <c r="S5189" s="0" t="n">
        <v>10.1616327478525</v>
      </c>
      <c r="U5189" s="4" t="n">
        <f aca="false">NORMSDIST(-M5189/'rhos computation'!$B$11)-EXP(M5189+'rhos computation'!$B$11^2/2)*NORMSDIST(-M5189/'rhos computation'!$B$11-'rhos computation'!$B$11)</f>
        <v>0.0176322948216001</v>
      </c>
      <c r="V5189" s="4" t="n">
        <f aca="false">NORMSDIST(-N5189/'rhos computation'!$B$23)-EXP(N5189+'rhos computation'!$B$23^2/2)*NORMSDIST(-N5189/'rhos computation'!$B$23-'rhos computation'!$B$23)</f>
        <v>0.0467748171240404</v>
      </c>
      <c r="W5189" s="0" t="n">
        <f aca="false">NORMSDIST(-O5189)</f>
        <v>0.00742664438885499</v>
      </c>
      <c r="X5189" s="0" t="n">
        <f aca="false">NORMSDIST(-P5189)</f>
        <v>0.043664474397383</v>
      </c>
    </row>
    <row r="5190" customFormat="false" ht="13" hidden="false" customHeight="false" outlineLevel="0" collapsed="false">
      <c r="A5190" s="0" t="n">
        <v>-0.622589440891425</v>
      </c>
      <c r="B5190" s="0" t="n">
        <v>1.38219840676606</v>
      </c>
      <c r="C5190" s="0" t="n">
        <v>-0.154477005626506</v>
      </c>
      <c r="D5190" s="0" t="n">
        <v>0.378164896175164</v>
      </c>
      <c r="E5190" s="0" t="n">
        <f aca="false" t="array" ref="E5190:H5190">MMULT(A5190:D5190,'Root matrix of resiudals'!$B$19:E$22)</f>
        <v>-0.0239179357461816</v>
      </c>
      <c r="F5190" s="0" t="n">
        <v>0.0375528888032033</v>
      </c>
      <c r="G5190" s="0" t="n">
        <v>0.00213717298883755</v>
      </c>
      <c r="H5190" s="0" t="n">
        <v>0.00628873569307815</v>
      </c>
      <c r="I5190" s="3" t="n">
        <f aca="false" t="array" ref="I5190:L5190">MMULT('t+2'!I5190:L5190,'input - gretl'!$B$3:$E$6)+MMULT('Point forecasts'!$P$4:$T$4,'input - gretl'!$B$9:$E$13)+MMULT('t+2'!Q5190:S5190,'input - gretl'!$B$14:$E$16)+E5190:H5190</f>
        <v>-0.0687366879141758</v>
      </c>
      <c r="J5190" s="3" t="n">
        <v>0.0226603024837606</v>
      </c>
      <c r="K5190" s="3" t="n">
        <v>0.0183237792352537</v>
      </c>
      <c r="L5190" s="3" t="n">
        <v>0.00821272961494352</v>
      </c>
      <c r="M5190" s="0" t="n">
        <f aca="false">'t+2'!M5190+I5190</f>
        <v>0.105616442353374</v>
      </c>
      <c r="N5190" s="0" t="n">
        <f aca="false">'t+2'!N5190+J5190</f>
        <v>0.0330693612691582</v>
      </c>
      <c r="O5190" s="0" t="n">
        <f aca="false">'t+2'!O5190+K5190</f>
        <v>2.43732351490118</v>
      </c>
      <c r="P5190" s="0" t="n">
        <f aca="false">'t+2'!P5190+L5190</f>
        <v>1.73940451747104</v>
      </c>
      <c r="Q5190" s="0" t="n">
        <f aca="false" t="array" ref="Q5190:S5190">MMULT(M5190:P5190,'input - gretl'!$B$19:$D$22)+MMULT('Point forecasts'!$J$5:$O$5,'input - gretl'!$B$23:$D$28)</f>
        <v>13.9016270749035</v>
      </c>
      <c r="R5190" s="0" t="n">
        <v>6.83362896824226</v>
      </c>
      <c r="S5190" s="0" t="n">
        <v>10.1347302152847</v>
      </c>
      <c r="U5190" s="4" t="n">
        <f aca="false">NORMSDIST(-M5190/'rhos computation'!$B$11)-EXP(M5190+'rhos computation'!$B$11^2/2)*NORMSDIST(-M5190/'rhos computation'!$B$11-'rhos computation'!$B$11)</f>
        <v>0.0159076791340619</v>
      </c>
      <c r="V5190" s="4" t="n">
        <f aca="false">NORMSDIST(-N5190/'rhos computation'!$B$23)-EXP(N5190+'rhos computation'!$B$23^2/2)*NORMSDIST(-N5190/'rhos computation'!$B$23-'rhos computation'!$B$23)</f>
        <v>0.0094616869720146</v>
      </c>
      <c r="W5190" s="0" t="n">
        <f aca="false">NORMSDIST(-O5190)</f>
        <v>0.00739821747951679</v>
      </c>
      <c r="X5190" s="0" t="n">
        <f aca="false">NORMSDIST(-P5190)</f>
        <v>0.0409818170964533</v>
      </c>
    </row>
    <row r="5191" customFormat="false" ht="13" hidden="false" customHeight="false" outlineLevel="0" collapsed="false">
      <c r="A5191" s="0" t="n">
        <v>-0.683767041323084</v>
      </c>
      <c r="B5191" s="0" t="n">
        <v>-0.712651251698782</v>
      </c>
      <c r="C5191" s="0" t="n">
        <v>-0.932058428889056</v>
      </c>
      <c r="D5191" s="0" t="n">
        <v>0.335410770466234</v>
      </c>
      <c r="E5191" s="0" t="n">
        <f aca="false" t="array" ref="E5191:H5191">MMULT(A5191:D5191,'Root matrix of resiudals'!$B$19:E$22)</f>
        <v>-0.0322301640333174</v>
      </c>
      <c r="F5191" s="0" t="n">
        <v>-0.0252346447200663</v>
      </c>
      <c r="G5191" s="0" t="n">
        <v>-0.018039917826824</v>
      </c>
      <c r="H5191" s="0" t="n">
        <v>0.00459031493142409</v>
      </c>
      <c r="I5191" s="3" t="n">
        <f aca="false" t="array" ref="I5191:L5191">MMULT('t+2'!I5191:L5191,'input - gretl'!$B$3:$E$6)+MMULT('Point forecasts'!$P$4:$T$4,'input - gretl'!$B$9:$E$13)+MMULT('t+2'!Q5191:S5191,'input - gretl'!$B$14:$E$16)+E5191:H5191</f>
        <v>-0.0934985446324608</v>
      </c>
      <c r="J5191" s="3" t="n">
        <v>-0.0547364958354035</v>
      </c>
      <c r="K5191" s="3" t="n">
        <v>-0.0111887922058276</v>
      </c>
      <c r="L5191" s="3" t="n">
        <v>0.00187926498319707</v>
      </c>
      <c r="M5191" s="0" t="n">
        <f aca="false">'t+2'!M5191+I5191</f>
        <v>0.010313232156635</v>
      </c>
      <c r="N5191" s="0" t="n">
        <f aca="false">'t+2'!N5191+J5191</f>
        <v>-0.0563789798213556</v>
      </c>
      <c r="O5191" s="0" t="n">
        <f aca="false">'t+2'!O5191+K5191</f>
        <v>2.37190303790518</v>
      </c>
      <c r="P5191" s="0" t="n">
        <f aca="false">'t+2'!P5191+L5191</f>
        <v>1.7206752001025</v>
      </c>
      <c r="Q5191" s="0" t="n">
        <f aca="false" t="array" ref="Q5191:S5191">MMULT(M5191:P5191,'input - gretl'!$B$19:$D$22)+MMULT('Point forecasts'!$J$5:$O$5,'input - gretl'!$B$23:$D$28)</f>
        <v>13.8063238647068</v>
      </c>
      <c r="R5191" s="0" t="n">
        <v>6.74418062715175</v>
      </c>
      <c r="S5191" s="0" t="n">
        <v>10.0871222555721</v>
      </c>
      <c r="U5191" s="4" t="n">
        <f aca="false">NORMSDIST(-M5191/'rhos computation'!$B$11)-EXP(M5191+'rhos computation'!$B$11^2/2)*NORMSDIST(-M5191/'rhos computation'!$B$11-'rhos computation'!$B$11)</f>
        <v>0.0453547509573255</v>
      </c>
      <c r="V5191" s="4" t="n">
        <f aca="false">NORMSDIST(-N5191/'rhos computation'!$B$23)-EXP(N5191+'rhos computation'!$B$23^2/2)*NORMSDIST(-N5191/'rhos computation'!$B$23-'rhos computation'!$B$23)</f>
        <v>0.0581465091713805</v>
      </c>
      <c r="W5191" s="0" t="n">
        <f aca="false">NORMSDIST(-O5191)</f>
        <v>0.00884836706875805</v>
      </c>
      <c r="X5191" s="0" t="n">
        <f aca="false">NORMSDIST(-P5191)</f>
        <v>0.0426548895186942</v>
      </c>
    </row>
    <row r="5192" customFormat="false" ht="13" hidden="false" customHeight="false" outlineLevel="0" collapsed="false">
      <c r="A5192" s="0" t="n">
        <v>1.09451032655314</v>
      </c>
      <c r="B5192" s="0" t="n">
        <v>0.658118686602422</v>
      </c>
      <c r="C5192" s="0" t="n">
        <v>0.836679519416486</v>
      </c>
      <c r="D5192" s="0" t="n">
        <v>-0.66619448787814</v>
      </c>
      <c r="E5192" s="0" t="n">
        <f aca="false" t="array" ref="E5192:H5192">MMULT(A5192:D5192,'Root matrix of resiudals'!$B$19:E$22)</f>
        <v>0.0497382776473092</v>
      </c>
      <c r="F5192" s="0" t="n">
        <v>0.0242423795668508</v>
      </c>
      <c r="G5192" s="0" t="n">
        <v>0.016435617864279</v>
      </c>
      <c r="H5192" s="0" t="n">
        <v>-0.0102280485047232</v>
      </c>
      <c r="I5192" s="3" t="n">
        <f aca="false" t="array" ref="I5192:L5192">MMULT('t+2'!I5192:L5192,'input - gretl'!$B$3:$E$6)+MMULT('Point forecasts'!$P$4:$T$4,'input - gretl'!$B$9:$E$13)+MMULT('t+2'!Q5192:S5192,'input - gretl'!$B$14:$E$16)+E5192:H5192</f>
        <v>0.075540953700647</v>
      </c>
      <c r="J5192" s="3" t="n">
        <v>0.037010507967886</v>
      </c>
      <c r="K5192" s="3" t="n">
        <v>0.023175054592845</v>
      </c>
      <c r="L5192" s="3" t="n">
        <v>-0.024014148603176</v>
      </c>
      <c r="M5192" s="0" t="n">
        <f aca="false">'t+2'!M5192+I5192</f>
        <v>0.10765912093572</v>
      </c>
      <c r="N5192" s="0" t="n">
        <f aca="false">'t+2'!N5192+J5192</f>
        <v>-0.0155904715558923</v>
      </c>
      <c r="O5192" s="0" t="n">
        <f aca="false">'t+2'!O5192+K5192</f>
        <v>2.40474577508806</v>
      </c>
      <c r="P5192" s="0" t="n">
        <f aca="false">'t+2'!P5192+L5192</f>
        <v>1.71115806868022</v>
      </c>
      <c r="Q5192" s="0" t="n">
        <f aca="false" t="array" ref="Q5192:S5192">MMULT(M5192:P5192,'input - gretl'!$B$19:$D$22)+MMULT('Point forecasts'!$J$5:$O$5,'input - gretl'!$B$23:$D$28)</f>
        <v>13.9036697534859</v>
      </c>
      <c r="R5192" s="0" t="n">
        <v>6.78496913541721</v>
      </c>
      <c r="S5192" s="0" t="n">
        <v>10.1290162605941</v>
      </c>
      <c r="U5192" s="4" t="n">
        <f aca="false">NORMSDIST(-M5192/'rhos computation'!$B$11)-EXP(M5192+'rhos computation'!$B$11^2/2)*NORMSDIST(-M5192/'rhos computation'!$B$11-'rhos computation'!$B$11)</f>
        <v>0.0154983698544985</v>
      </c>
      <c r="V5192" s="4" t="n">
        <f aca="false">NORMSDIST(-N5192/'rhos computation'!$B$23)-EXP(N5192+'rhos computation'!$B$23^2/2)*NORMSDIST(-N5192/'rhos computation'!$B$23-'rhos computation'!$B$23)</f>
        <v>0.0299888787422523</v>
      </c>
      <c r="W5192" s="0" t="n">
        <f aca="false">NORMSDIST(-O5192)</f>
        <v>0.00809185987855165</v>
      </c>
      <c r="X5192" s="0" t="n">
        <f aca="false">NORMSDIST(-P5192)</f>
        <v>0.0435259684706047</v>
      </c>
    </row>
    <row r="5193" customFormat="false" ht="13" hidden="false" customHeight="false" outlineLevel="0" collapsed="false">
      <c r="A5193" s="0" t="n">
        <v>0.488641752868186</v>
      </c>
      <c r="B5193" s="0" t="n">
        <v>-2.10907713068821</v>
      </c>
      <c r="C5193" s="0" t="n">
        <v>-1.35888076657944</v>
      </c>
      <c r="D5193" s="0" t="n">
        <v>-1.46880063217579</v>
      </c>
      <c r="E5193" s="0" t="n">
        <f aca="false" t="array" ref="E5193:H5193">MMULT(A5193:D5193,'Root matrix of resiudals'!$B$19:E$22)</f>
        <v>0.015073239369158</v>
      </c>
      <c r="F5193" s="0" t="n">
        <v>-0.0641298701677172</v>
      </c>
      <c r="G5193" s="0" t="n">
        <v>-0.0305500967223108</v>
      </c>
      <c r="H5193" s="0" t="n">
        <v>-0.0257161538881671</v>
      </c>
      <c r="I5193" s="3" t="n">
        <f aca="false" t="array" ref="I5193:L5193">MMULT('t+2'!I5193:L5193,'input - gretl'!$B$3:$E$6)+MMULT('Point forecasts'!$P$4:$T$4,'input - gretl'!$B$9:$E$13)+MMULT('t+2'!Q5193:S5193,'input - gretl'!$B$14:$E$16)+E5193:H5193</f>
        <v>0.000245189633928404</v>
      </c>
      <c r="J5193" s="3" t="n">
        <v>-0.0435010080234947</v>
      </c>
      <c r="K5193" s="3" t="n">
        <v>-0.0229751811617593</v>
      </c>
      <c r="L5193" s="3" t="n">
        <v>-0.0413072239610121</v>
      </c>
      <c r="M5193" s="0" t="n">
        <f aca="false">'t+2'!M5193+I5193</f>
        <v>0.101129503394896</v>
      </c>
      <c r="N5193" s="0" t="n">
        <f aca="false">'t+2'!N5193+J5193</f>
        <v>-0.106331028951848</v>
      </c>
      <c r="O5193" s="0" t="n">
        <f aca="false">'t+2'!O5193+K5193</f>
        <v>2.34406362281778</v>
      </c>
      <c r="P5193" s="0" t="n">
        <f aca="false">'t+2'!P5193+L5193</f>
        <v>1.67030932516704</v>
      </c>
      <c r="Q5193" s="0" t="n">
        <f aca="false" t="array" ref="Q5193:S5193">MMULT(M5193:P5193,'input - gretl'!$B$19:$D$22)+MMULT('Point forecasts'!$J$5:$O$5,'input - gretl'!$B$23:$D$28)</f>
        <v>13.8971401359451</v>
      </c>
      <c r="R5193" s="0" t="n">
        <v>6.69422857802125</v>
      </c>
      <c r="S5193" s="0" t="n">
        <v>10.107183305842</v>
      </c>
      <c r="U5193" s="4" t="n">
        <f aca="false">NORMSDIST(-M5193/'rhos computation'!$B$11)-EXP(M5193+'rhos computation'!$B$11^2/2)*NORMSDIST(-M5193/'rhos computation'!$B$11-'rhos computation'!$B$11)</f>
        <v>0.016835732623141</v>
      </c>
      <c r="V5193" s="4" t="n">
        <f aca="false">NORMSDIST(-N5193/'rhos computation'!$B$23)-EXP(N5193+'rhos computation'!$B$23^2/2)*NORMSDIST(-N5193/'rhos computation'!$B$23-'rhos computation'!$B$23)</f>
        <v>0.100103198193729</v>
      </c>
      <c r="W5193" s="0" t="n">
        <f aca="false">NORMSDIST(-O5193)</f>
        <v>0.00953745861224504</v>
      </c>
      <c r="X5193" s="0" t="n">
        <f aca="false">NORMSDIST(-P5193)</f>
        <v>0.0474290895679176</v>
      </c>
    </row>
    <row r="5194" customFormat="false" ht="13" hidden="false" customHeight="false" outlineLevel="0" collapsed="false">
      <c r="A5194" s="0" t="n">
        <v>0.51313923078523</v>
      </c>
      <c r="B5194" s="0" t="n">
        <v>1.60236354385312</v>
      </c>
      <c r="C5194" s="0" t="n">
        <v>-0.161434581648628</v>
      </c>
      <c r="D5194" s="0" t="n">
        <v>-0.567792240332784</v>
      </c>
      <c r="E5194" s="0" t="n">
        <f aca="false" t="array" ref="E5194:H5194">MMULT(A5194:D5194,'Root matrix of resiudals'!$B$19:E$22)</f>
        <v>0.0256621098926658</v>
      </c>
      <c r="F5194" s="0" t="n">
        <v>0.0463279391135614</v>
      </c>
      <c r="G5194" s="0" t="n">
        <v>0.00313519193789636</v>
      </c>
      <c r="H5194" s="0" t="n">
        <v>-0.00948974925107323</v>
      </c>
      <c r="I5194" s="3" t="n">
        <f aca="false" t="array" ref="I5194:L5194">MMULT('t+2'!I5194:L5194,'input - gretl'!$B$3:$E$6)+MMULT('Point forecasts'!$P$4:$T$4,'input - gretl'!$B$9:$E$13)+MMULT('t+2'!Q5194:S5194,'input - gretl'!$B$14:$E$16)+E5194:H5194</f>
        <v>-0.0414912746741879</v>
      </c>
      <c r="J5194" s="3" t="n">
        <v>0.0342601401537606</v>
      </c>
      <c r="K5194" s="3" t="n">
        <v>0.018639750793543</v>
      </c>
      <c r="L5194" s="3" t="n">
        <v>-0.0154972676146541</v>
      </c>
      <c r="M5194" s="0" t="n">
        <f aca="false">'t+2'!M5194+I5194</f>
        <v>0.0770809224966291</v>
      </c>
      <c r="N5194" s="0" t="n">
        <f aca="false">'t+2'!N5194+J5194</f>
        <v>0.0101212171903945</v>
      </c>
      <c r="O5194" s="0" t="n">
        <f aca="false">'t+2'!O5194+K5194</f>
        <v>2.41123164460791</v>
      </c>
      <c r="P5194" s="0" t="n">
        <f aca="false">'t+2'!P5194+L5194</f>
        <v>1.76244619766036</v>
      </c>
      <c r="Q5194" s="0" t="n">
        <f aca="false" t="array" ref="Q5194:S5194">MMULT(M5194:P5194,'input - gretl'!$B$19:$D$22)+MMULT('Point forecasts'!$J$5:$O$5,'input - gretl'!$B$23:$D$28)</f>
        <v>13.8730915550468</v>
      </c>
      <c r="R5194" s="0" t="n">
        <v>6.8106808241635</v>
      </c>
      <c r="S5194" s="0" t="n">
        <v>10.0867245550474</v>
      </c>
      <c r="U5194" s="4" t="n">
        <f aca="false">NORMSDIST(-M5194/'rhos computation'!$B$11)-EXP(M5194+'rhos computation'!$B$11^2/2)*NORMSDIST(-M5194/'rhos computation'!$B$11-'rhos computation'!$B$11)</f>
        <v>0.0225231249336811</v>
      </c>
      <c r="V5194" s="4" t="n">
        <f aca="false">NORMSDIST(-N5194/'rhos computation'!$B$23)-EXP(N5194+'rhos computation'!$B$23^2/2)*NORMSDIST(-N5194/'rhos computation'!$B$23-'rhos computation'!$B$23)</f>
        <v>0.0172383441233494</v>
      </c>
      <c r="W5194" s="0" t="n">
        <f aca="false">NORMSDIST(-O5194)</f>
        <v>0.00794937352460223</v>
      </c>
      <c r="X5194" s="0" t="n">
        <f aca="false">NORMSDIST(-P5194)</f>
        <v>0.0389969695337951</v>
      </c>
    </row>
    <row r="5195" customFormat="false" ht="13" hidden="false" customHeight="false" outlineLevel="0" collapsed="false">
      <c r="A5195" s="0" t="n">
        <v>-2.53636147949209</v>
      </c>
      <c r="B5195" s="0" t="n">
        <v>-0.608408475773693</v>
      </c>
      <c r="C5195" s="0" t="n">
        <v>1.19137232705569</v>
      </c>
      <c r="D5195" s="0" t="n">
        <v>-0.106847473424308</v>
      </c>
      <c r="E5195" s="0" t="n">
        <f aca="false" t="array" ref="E5195:H5195">MMULT(A5195:D5195,'Root matrix of resiudals'!$B$19:E$22)</f>
        <v>-0.108686366991823</v>
      </c>
      <c r="F5195" s="0" t="n">
        <v>-0.0188559335912862</v>
      </c>
      <c r="G5195" s="0" t="n">
        <v>0.0137595489881095</v>
      </c>
      <c r="H5195" s="0" t="n">
        <v>0.000561816111769158</v>
      </c>
      <c r="I5195" s="3" t="n">
        <f aca="false" t="array" ref="I5195:L5195">MMULT('t+2'!I5195:L5195,'input - gretl'!$B$3:$E$6)+MMULT('Point forecasts'!$P$4:$T$4,'input - gretl'!$B$9:$E$13)+MMULT('t+2'!Q5195:S5195,'input - gretl'!$B$14:$E$16)+E5195:H5195</f>
        <v>-0.175680734054751</v>
      </c>
      <c r="J5195" s="3" t="n">
        <v>-0.0341754480422135</v>
      </c>
      <c r="K5195" s="3" t="n">
        <v>0.0218145227075881</v>
      </c>
      <c r="L5195" s="3" t="n">
        <v>-0.0064332420238226</v>
      </c>
      <c r="M5195" s="0" t="n">
        <f aca="false">'t+2'!M5195+I5195</f>
        <v>-0.00785670020873377</v>
      </c>
      <c r="N5195" s="0" t="n">
        <f aca="false">'t+2'!N5195+J5195</f>
        <v>-0.0652807144952092</v>
      </c>
      <c r="O5195" s="0" t="n">
        <f aca="false">'t+2'!O5195+K5195</f>
        <v>2.39078600284085</v>
      </c>
      <c r="P5195" s="0" t="n">
        <f aca="false">'t+2'!P5195+L5195</f>
        <v>1.71733605906761</v>
      </c>
      <c r="Q5195" s="0" t="n">
        <f aca="false" t="array" ref="Q5195:S5195">MMULT(M5195:P5195,'input - gretl'!$B$19:$D$22)+MMULT('Point forecasts'!$J$5:$O$5,'input - gretl'!$B$23:$D$28)</f>
        <v>13.7881539323414</v>
      </c>
      <c r="R5195" s="0" t="n">
        <v>6.73527889247789</v>
      </c>
      <c r="S5195" s="0" t="n">
        <v>10.109180910589</v>
      </c>
      <c r="U5195" s="4" t="n">
        <f aca="false">NORMSDIST(-M5195/'rhos computation'!$B$11)-EXP(M5195+'rhos computation'!$B$11^2/2)*NORMSDIST(-M5195/'rhos computation'!$B$11-'rhos computation'!$B$11)</f>
        <v>0.0534775404134506</v>
      </c>
      <c r="V5195" s="4" t="n">
        <f aca="false">NORMSDIST(-N5195/'rhos computation'!$B$23)-EXP(N5195+'rhos computation'!$B$23^2/2)*NORMSDIST(-N5195/'rhos computation'!$B$23-'rhos computation'!$B$23)</f>
        <v>0.065245935733822</v>
      </c>
      <c r="W5195" s="0" t="n">
        <f aca="false">NORMSDIST(-O5195)</f>
        <v>0.00840617449945931</v>
      </c>
      <c r="X5195" s="0" t="n">
        <f aca="false">NORMSDIST(-P5195)</f>
        <v>0.042958893584438</v>
      </c>
    </row>
    <row r="5196" customFormat="false" ht="13" hidden="false" customHeight="false" outlineLevel="0" collapsed="false">
      <c r="A5196" s="0" t="n">
        <v>0.0150715659529077</v>
      </c>
      <c r="B5196" s="0" t="n">
        <v>0.571120200482245</v>
      </c>
      <c r="C5196" s="0" t="n">
        <v>1.28637666240797</v>
      </c>
      <c r="D5196" s="0" t="n">
        <v>-1.92199847275954</v>
      </c>
      <c r="E5196" s="0" t="n">
        <f aca="false" t="array" ref="E5196:H5196">MMULT(A5196:D5196,'Root matrix of resiudals'!$B$19:E$22)</f>
        <v>0.00426483220655009</v>
      </c>
      <c r="F5196" s="0" t="n">
        <v>0.0208446922971811</v>
      </c>
      <c r="G5196" s="0" t="n">
        <v>0.0205986972902223</v>
      </c>
      <c r="H5196" s="0" t="n">
        <v>-0.0296834379009076</v>
      </c>
      <c r="I5196" s="3" t="n">
        <f aca="false" t="array" ref="I5196:L5196">MMULT('t+2'!I5196:L5196,'input - gretl'!$B$3:$E$6)+MMULT('Point forecasts'!$P$4:$T$4,'input - gretl'!$B$9:$E$13)+MMULT('t+2'!Q5196:S5196,'input - gretl'!$B$14:$E$16)+E5196:H5196</f>
        <v>0.00147615718685527</v>
      </c>
      <c r="J5196" s="3" t="n">
        <v>0.0183359889036517</v>
      </c>
      <c r="K5196" s="3" t="n">
        <v>0.0315237470156258</v>
      </c>
      <c r="L5196" s="3" t="n">
        <v>-0.0392807005634991</v>
      </c>
      <c r="M5196" s="0" t="n">
        <f aca="false">'t+2'!M5196+I5196</f>
        <v>0.0623908196824762</v>
      </c>
      <c r="N5196" s="0" t="n">
        <f aca="false">'t+2'!N5196+J5196</f>
        <v>-0.00609923139735491</v>
      </c>
      <c r="O5196" s="0" t="n">
        <f aca="false">'t+2'!O5196+K5196</f>
        <v>2.43949210371411</v>
      </c>
      <c r="P5196" s="0" t="n">
        <f aca="false">'t+2'!P5196+L5196</f>
        <v>1.71891122657805</v>
      </c>
      <c r="Q5196" s="0" t="n">
        <f aca="false" t="array" ref="Q5196:S5196">MMULT(M5196:P5196,'input - gretl'!$B$19:$D$22)+MMULT('Point forecasts'!$J$5:$O$5,'input - gretl'!$B$23:$D$28)</f>
        <v>13.8584014522326</v>
      </c>
      <c r="R5196" s="0" t="n">
        <v>6.79446037557575</v>
      </c>
      <c r="S5196" s="0" t="n">
        <v>10.1563889484014</v>
      </c>
      <c r="U5196" s="4" t="n">
        <f aca="false">NORMSDIST(-M5196/'rhos computation'!$B$11)-EXP(M5196+'rhos computation'!$B$11^2/2)*NORMSDIST(-M5196/'rhos computation'!$B$11-'rhos computation'!$B$11)</f>
        <v>0.0266259486226476</v>
      </c>
      <c r="V5196" s="4" t="n">
        <f aca="false">NORMSDIST(-N5196/'rhos computation'!$B$23)-EXP(N5196+'rhos computation'!$B$23^2/2)*NORMSDIST(-N5196/'rhos computation'!$B$23-'rhos computation'!$B$23)</f>
        <v>0.0247803792355383</v>
      </c>
      <c r="W5196" s="0" t="n">
        <f aca="false">NORMSDIST(-O5196)</f>
        <v>0.00735396205145269</v>
      </c>
      <c r="X5196" s="0" t="n">
        <f aca="false">NORMSDIST(-P5196)</f>
        <v>0.0428152688131109</v>
      </c>
    </row>
    <row r="5197" customFormat="false" ht="13" hidden="false" customHeight="false" outlineLevel="0" collapsed="false">
      <c r="A5197" s="0" t="n">
        <v>2.1162499468788</v>
      </c>
      <c r="B5197" s="0" t="n">
        <v>2.12631796961489</v>
      </c>
      <c r="C5197" s="0" t="n">
        <v>0.407311465900047</v>
      </c>
      <c r="D5197" s="0" t="n">
        <v>0.880336193487235</v>
      </c>
      <c r="E5197" s="0" t="n">
        <f aca="false" t="array" ref="E5197:H5197">MMULT(A5197:D5197,'Root matrix of resiudals'!$B$19:E$22)</f>
        <v>0.0957773189559273</v>
      </c>
      <c r="F5197" s="0" t="n">
        <v>0.0670653800074501</v>
      </c>
      <c r="G5197" s="0" t="n">
        <v>0.0178209213725411</v>
      </c>
      <c r="H5197" s="0" t="n">
        <v>0.0140810461630269</v>
      </c>
      <c r="I5197" s="3" t="n">
        <f aca="false" t="array" ref="I5197:L5197">MMULT('t+2'!I5197:L5197,'input - gretl'!$B$3:$E$6)+MMULT('Point forecasts'!$P$4:$T$4,'input - gretl'!$B$9:$E$13)+MMULT('t+2'!Q5197:S5197,'input - gretl'!$B$14:$E$16)+E5197:H5197</f>
        <v>0.0824831060101511</v>
      </c>
      <c r="J5197" s="3" t="n">
        <v>0.0300468183204492</v>
      </c>
      <c r="K5197" s="3" t="n">
        <v>0.0381956035937458</v>
      </c>
      <c r="L5197" s="3" t="n">
        <v>0.014333613205143</v>
      </c>
      <c r="M5197" s="0" t="n">
        <f aca="false">'t+2'!M5197+I5197</f>
        <v>0.202970746000139</v>
      </c>
      <c r="N5197" s="0" t="n">
        <f aca="false">'t+2'!N5197+J5197</f>
        <v>0.0739698178065823</v>
      </c>
      <c r="O5197" s="0" t="n">
        <f aca="false">'t+2'!O5197+K5197</f>
        <v>2.46282671144909</v>
      </c>
      <c r="P5197" s="0" t="n">
        <f aca="false">'t+2'!P5197+L5197</f>
        <v>1.77049852905304</v>
      </c>
      <c r="Q5197" s="0" t="n">
        <f aca="false" t="array" ref="Q5197:S5197">MMULT(M5197:P5197,'input - gretl'!$B$19:$D$22)+MMULT('Point forecasts'!$J$5:$O$5,'input - gretl'!$B$23:$D$28)</f>
        <v>13.9989813785503</v>
      </c>
      <c r="R5197" s="0" t="n">
        <v>6.87452942477968</v>
      </c>
      <c r="S5197" s="0" t="n">
        <v>10.1306614521176</v>
      </c>
      <c r="U5197" s="4" t="n">
        <f aca="false">NORMSDIST(-M5197/'rhos computation'!$B$11)-EXP(M5197+'rhos computation'!$B$11^2/2)*NORMSDIST(-M5197/'rhos computation'!$B$11-'rhos computation'!$B$11)</f>
        <v>0.00381988421367482</v>
      </c>
      <c r="V5197" s="4" t="n">
        <f aca="false">NORMSDIST(-N5197/'rhos computation'!$B$23)-EXP(N5197+'rhos computation'!$B$23^2/2)*NORMSDIST(-N5197/'rhos computation'!$B$23-'rhos computation'!$B$23)</f>
        <v>0.00245417143152572</v>
      </c>
      <c r="W5197" s="0" t="n">
        <f aca="false">NORMSDIST(-O5197)</f>
        <v>0.00689232604664656</v>
      </c>
      <c r="X5197" s="0" t="n">
        <f aca="false">NORMSDIST(-P5197)</f>
        <v>0.0383220646063802</v>
      </c>
    </row>
    <row r="5198" customFormat="false" ht="13" hidden="false" customHeight="false" outlineLevel="0" collapsed="false">
      <c r="A5198" s="0" t="n">
        <v>0.493476074882599</v>
      </c>
      <c r="B5198" s="0" t="n">
        <v>0.301782537060393</v>
      </c>
      <c r="C5198" s="0" t="n">
        <v>-0.671645881993112</v>
      </c>
      <c r="D5198" s="0" t="n">
        <v>0.395790673148727</v>
      </c>
      <c r="E5198" s="0" t="n">
        <f aca="false" t="array" ref="E5198:H5198">MMULT(A5198:D5198,'Root matrix of resiudals'!$B$19:E$22)</f>
        <v>0.0208744154924915</v>
      </c>
      <c r="F5198" s="0" t="n">
        <v>0.00735441622173857</v>
      </c>
      <c r="G5198" s="0" t="n">
        <v>-0.00867753281931107</v>
      </c>
      <c r="H5198" s="0" t="n">
        <v>0.00548418301820981</v>
      </c>
      <c r="I5198" s="3" t="n">
        <f aca="false" t="array" ref="I5198:L5198">MMULT('t+2'!I5198:L5198,'input - gretl'!$B$3:$E$6)+MMULT('Point forecasts'!$P$4:$T$4,'input - gretl'!$B$9:$E$13)+MMULT('t+2'!Q5198:S5198,'input - gretl'!$B$14:$E$16)+E5198:H5198</f>
        <v>-0.0225818761238911</v>
      </c>
      <c r="J5198" s="3" t="n">
        <v>0.00193840977063483</v>
      </c>
      <c r="K5198" s="3" t="n">
        <v>0.00838505085908124</v>
      </c>
      <c r="L5198" s="3" t="n">
        <v>0.00679778372995872</v>
      </c>
      <c r="M5198" s="0" t="n">
        <f aca="false">'t+2'!M5198+I5198</f>
        <v>0.121884076997412</v>
      </c>
      <c r="N5198" s="0" t="n">
        <f aca="false">'t+2'!N5198+J5198</f>
        <v>0.00228723989150597</v>
      </c>
      <c r="O5198" s="0" t="n">
        <f aca="false">'t+2'!O5198+K5198</f>
        <v>2.40752435051938</v>
      </c>
      <c r="P5198" s="0" t="n">
        <f aca="false">'t+2'!P5198+L5198</f>
        <v>1.72627714717712</v>
      </c>
      <c r="Q5198" s="0" t="n">
        <f aca="false" t="array" ref="Q5198:S5198">MMULT(M5198:P5198,'input - gretl'!$B$19:$D$22)+MMULT('Point forecasts'!$J$5:$O$5,'input - gretl'!$B$23:$D$28)</f>
        <v>13.9178947095476</v>
      </c>
      <c r="R5198" s="0" t="n">
        <v>6.80284684686461</v>
      </c>
      <c r="S5198" s="0" t="n">
        <v>10.1174158364209</v>
      </c>
      <c r="U5198" s="4" t="n">
        <f aca="false">NORMSDIST(-M5198/'rhos computation'!$B$11)-EXP(M5198+'rhos computation'!$B$11^2/2)*NORMSDIST(-M5198/'rhos computation'!$B$11-'rhos computation'!$B$11)</f>
        <v>0.0128682529799252</v>
      </c>
      <c r="V5198" s="4" t="n">
        <f aca="false">NORMSDIST(-N5198/'rhos computation'!$B$23)-EXP(N5198+'rhos computation'!$B$23^2/2)*NORMSDIST(-N5198/'rhos computation'!$B$23-'rhos computation'!$B$23)</f>
        <v>0.0206645100196963</v>
      </c>
      <c r="W5198" s="0" t="n">
        <f aca="false">NORMSDIST(-O5198)</f>
        <v>0.00803054554279577</v>
      </c>
      <c r="X5198" s="0" t="n">
        <f aca="false">NORMSDIST(-P5198)</f>
        <v>0.0421487823256394</v>
      </c>
    </row>
    <row r="5199" customFormat="false" ht="13" hidden="false" customHeight="false" outlineLevel="0" collapsed="false">
      <c r="A5199" s="0" t="n">
        <v>1.57897216834935</v>
      </c>
      <c r="B5199" s="0" t="n">
        <v>0.762617188886133</v>
      </c>
      <c r="C5199" s="0" t="n">
        <v>-0.860331600879542</v>
      </c>
      <c r="D5199" s="0" t="n">
        <v>2.56991259149732</v>
      </c>
      <c r="E5199" s="0" t="n">
        <f aca="false" t="array" ref="E5199:H5199">MMULT(A5199:D5199,'Root matrix of resiudals'!$B$19:E$22)</f>
        <v>0.0674250144582942</v>
      </c>
      <c r="F5199" s="0" t="n">
        <v>0.0224445606749216</v>
      </c>
      <c r="G5199" s="0" t="n">
        <v>-0.00623285510465346</v>
      </c>
      <c r="H5199" s="0" t="n">
        <v>0.0401623223579159</v>
      </c>
      <c r="I5199" s="3" t="n">
        <f aca="false" t="array" ref="I5199:L5199">MMULT('t+2'!I5199:L5199,'input - gretl'!$B$3:$E$6)+MMULT('Point forecasts'!$P$4:$T$4,'input - gretl'!$B$9:$E$13)+MMULT('t+2'!Q5199:S5199,'input - gretl'!$B$14:$E$16)+E5199:H5199</f>
        <v>0.0936243715955853</v>
      </c>
      <c r="J5199" s="3" t="n">
        <v>0.0271035487015426</v>
      </c>
      <c r="K5199" s="3" t="n">
        <v>0.0300217668906445</v>
      </c>
      <c r="L5199" s="3" t="n">
        <v>0.0512999122127614</v>
      </c>
      <c r="M5199" s="0" t="n">
        <f aca="false">'t+2'!M5199+I5199</f>
        <v>0.258500472665677</v>
      </c>
      <c r="N5199" s="0" t="n">
        <f aca="false">'t+2'!N5199+J5199</f>
        <v>0.0839555602718053</v>
      </c>
      <c r="O5199" s="0" t="n">
        <f aca="false">'t+2'!O5199+K5199</f>
        <v>2.48492278554155</v>
      </c>
      <c r="P5199" s="0" t="n">
        <f aca="false">'t+2'!P5199+L5199</f>
        <v>1.78694993106577</v>
      </c>
      <c r="Q5199" s="0" t="n">
        <f aca="false" t="array" ref="Q5199:S5199">MMULT(M5199:P5199,'input - gretl'!$B$19:$D$22)+MMULT('Point forecasts'!$J$5:$O$5,'input - gretl'!$B$23:$D$28)</f>
        <v>14.0545111052158</v>
      </c>
      <c r="R5199" s="0" t="n">
        <v>6.88451516724491</v>
      </c>
      <c r="S5199" s="0" t="n">
        <v>10.1371114203258</v>
      </c>
      <c r="U5199" s="4" t="n">
        <f aca="false">NORMSDIST(-M5199/'rhos computation'!$B$11)-EXP(M5199+'rhos computation'!$B$11^2/2)*NORMSDIST(-M5199/'rhos computation'!$B$11-'rhos computation'!$B$11)</f>
        <v>0.00141734913220765</v>
      </c>
      <c r="V5199" s="4" t="n">
        <f aca="false">NORMSDIST(-N5199/'rhos computation'!$B$23)-EXP(N5199+'rhos computation'!$B$23^2/2)*NORMSDIST(-N5199/'rhos computation'!$B$23-'rhos computation'!$B$23)</f>
        <v>0.00166416691080952</v>
      </c>
      <c r="W5199" s="0" t="n">
        <f aca="false">NORMSDIST(-O5199)</f>
        <v>0.00647897686440574</v>
      </c>
      <c r="X5199" s="0" t="n">
        <f aca="false">NORMSDIST(-P5199)</f>
        <v>0.0369727906641658</v>
      </c>
    </row>
    <row r="5200" customFormat="false" ht="13" hidden="false" customHeight="false" outlineLevel="0" collapsed="false">
      <c r="A5200" s="0" t="n">
        <v>1.28899206079913</v>
      </c>
      <c r="B5200" s="0" t="n">
        <v>-0.582773326020103</v>
      </c>
      <c r="C5200" s="0" t="n">
        <v>1.64058381592089</v>
      </c>
      <c r="D5200" s="0" t="n">
        <v>-0.11863743173793</v>
      </c>
      <c r="E5200" s="0" t="n">
        <f aca="false" t="array" ref="E5200:H5200">MMULT(A5200:D5200,'Root matrix of resiudals'!$B$19:E$22)</f>
        <v>0.0560562004832781</v>
      </c>
      <c r="F5200" s="0" t="n">
        <v>-0.00784991488979543</v>
      </c>
      <c r="G5200" s="0" t="n">
        <v>0.0258029981778387</v>
      </c>
      <c r="H5200" s="0" t="n">
        <v>-0.000578083707502058</v>
      </c>
      <c r="I5200" s="3" t="n">
        <f aca="false" t="array" ref="I5200:L5200">MMULT('t+2'!I5200:L5200,'input - gretl'!$B$3:$E$6)+MMULT('Point forecasts'!$P$4:$T$4,'input - gretl'!$B$9:$E$13)+MMULT('t+2'!Q5200:S5200,'input - gretl'!$B$14:$E$16)+E5200:H5200</f>
        <v>0.0839633316534043</v>
      </c>
      <c r="J5200" s="3" t="n">
        <v>0.0534874245358823</v>
      </c>
      <c r="K5200" s="3" t="n">
        <v>0.0720232255626818</v>
      </c>
      <c r="L5200" s="3" t="n">
        <v>0.0151672247388472</v>
      </c>
      <c r="M5200" s="0" t="n">
        <f aca="false">'t+2'!M5200+I5200</f>
        <v>0.307975483209755</v>
      </c>
      <c r="N5200" s="0" t="n">
        <f aca="false">'t+2'!N5200+J5200</f>
        <v>0.0752694622864972</v>
      </c>
      <c r="O5200" s="0" t="n">
        <f aca="false">'t+2'!O5200+K5200</f>
        <v>2.56834921319634</v>
      </c>
      <c r="P5200" s="0" t="n">
        <f aca="false">'t+2'!P5200+L5200</f>
        <v>1.77029479794027</v>
      </c>
      <c r="Q5200" s="0" t="n">
        <f aca="false" t="array" ref="Q5200:S5200">MMULT(M5200:P5200,'input - gretl'!$B$19:$D$22)+MMULT('Point forecasts'!$J$5:$O$5,'input - gretl'!$B$23:$D$28)</f>
        <v>14.1039861157599</v>
      </c>
      <c r="R5200" s="0" t="n">
        <v>6.8758290692596</v>
      </c>
      <c r="S5200" s="0" t="n">
        <v>10.2363777123396</v>
      </c>
      <c r="U5200" s="4" t="n">
        <f aca="false">NORMSDIST(-M5200/'rhos computation'!$B$11)-EXP(M5200+'rhos computation'!$B$11^2/2)*NORMSDIST(-M5200/'rhos computation'!$B$11-'rhos computation'!$B$11)</f>
        <v>0.000522244862401381</v>
      </c>
      <c r="V5200" s="4" t="n">
        <f aca="false">NORMSDIST(-N5200/'rhos computation'!$B$23)-EXP(N5200+'rhos computation'!$B$23^2/2)*NORMSDIST(-N5200/'rhos computation'!$B$23-'rhos computation'!$B$23)</f>
        <v>0.00233635243780159</v>
      </c>
      <c r="W5200" s="0" t="n">
        <f aca="false">NORMSDIST(-O5200)</f>
        <v>0.00510920787020587</v>
      </c>
      <c r="X5200" s="0" t="n">
        <f aca="false">NORMSDIST(-P5200)</f>
        <v>0.038339022108642</v>
      </c>
    </row>
    <row r="5201" customFormat="false" ht="13" hidden="false" customHeight="false" outlineLevel="0" collapsed="false">
      <c r="A5201" s="0" t="n">
        <v>0.695646290121563</v>
      </c>
      <c r="B5201" s="0" t="n">
        <v>-0.12318743757973</v>
      </c>
      <c r="C5201" s="0" t="n">
        <v>-0.94951358541993</v>
      </c>
      <c r="D5201" s="0" t="n">
        <v>0.623385077703342</v>
      </c>
      <c r="E5201" s="0" t="n">
        <f aca="false" t="array" ref="E5201:H5201">MMULT(A5201:D5201,'Root matrix of resiudals'!$B$19:E$22)</f>
        <v>0.0281558008279504</v>
      </c>
      <c r="F5201" s="0" t="n">
        <v>-0.00531284820641826</v>
      </c>
      <c r="G5201" s="0" t="n">
        <v>-0.0141709464273189</v>
      </c>
      <c r="H5201" s="0" t="n">
        <v>0.0087538295355612</v>
      </c>
      <c r="I5201" s="3" t="n">
        <f aca="false" t="array" ref="I5201:L5201">MMULT('t+2'!I5201:L5201,'input - gretl'!$B$3:$E$6)+MMULT('Point forecasts'!$P$4:$T$4,'input - gretl'!$B$9:$E$13)+MMULT('t+2'!Q5201:S5201,'input - gretl'!$B$14:$E$16)+E5201:H5201</f>
        <v>-0.0147235975143055</v>
      </c>
      <c r="J5201" s="3" t="n">
        <v>-0.0297913424672812</v>
      </c>
      <c r="K5201" s="3" t="n">
        <v>0.0118743942227254</v>
      </c>
      <c r="L5201" s="3" t="n">
        <v>0.013768777836603</v>
      </c>
      <c r="M5201" s="0" t="n">
        <f aca="false">'t+2'!M5201+I5201</f>
        <v>0.180132984136321</v>
      </c>
      <c r="N5201" s="0" t="n">
        <f aca="false">'t+2'!N5201+J5201</f>
        <v>0.008144703714899</v>
      </c>
      <c r="O5201" s="0" t="n">
        <f aca="false">'t+2'!O5201+K5201</f>
        <v>2.43356483859864</v>
      </c>
      <c r="P5201" s="0" t="n">
        <f aca="false">'t+2'!P5201+L5201</f>
        <v>1.76360028563449</v>
      </c>
      <c r="Q5201" s="0" t="n">
        <f aca="false" t="array" ref="Q5201:S5201">MMULT(M5201:P5201,'input - gretl'!$B$19:$D$22)+MMULT('Point forecasts'!$J$5:$O$5,'input - gretl'!$B$23:$D$28)</f>
        <v>13.9761436166865</v>
      </c>
      <c r="R5201" s="0" t="n">
        <v>6.808704310688</v>
      </c>
      <c r="S5201" s="0" t="n">
        <v>10.1079601536703</v>
      </c>
      <c r="U5201" s="4" t="n">
        <f aca="false">NORMSDIST(-M5201/'rhos computation'!$B$11)-EXP(M5201+'rhos computation'!$B$11^2/2)*NORMSDIST(-M5201/'rhos computation'!$B$11-'rhos computation'!$B$11)</f>
        <v>0.00552676940730214</v>
      </c>
      <c r="V5201" s="4" t="n">
        <f aca="false">NORMSDIST(-N5201/'rhos computation'!$B$23)-EXP(N5201+'rhos computation'!$B$23^2/2)*NORMSDIST(-N5201/'rhos computation'!$B$23-'rhos computation'!$B$23)</f>
        <v>0.0180646700911305</v>
      </c>
      <c r="W5201" s="0" t="n">
        <f aca="false">NORMSDIST(-O5201)</f>
        <v>0.00747547871341499</v>
      </c>
      <c r="X5201" s="0" t="n">
        <f aca="false">NORMSDIST(-P5201)</f>
        <v>0.0388996497995924</v>
      </c>
    </row>
    <row r="5202" customFormat="false" ht="13" hidden="false" customHeight="false" outlineLevel="0" collapsed="false">
      <c r="A5202" s="0" t="n">
        <v>-0.0443565746213571</v>
      </c>
      <c r="B5202" s="0" t="n">
        <v>1.93811311049218</v>
      </c>
      <c r="C5202" s="0" t="n">
        <v>-1.96429376874741</v>
      </c>
      <c r="D5202" s="0" t="n">
        <v>2.12039698503841</v>
      </c>
      <c r="E5202" s="0" t="n">
        <f aca="false" t="array" ref="E5202:H5202">MMULT(A5202:D5202,'Root matrix of resiudals'!$B$19:E$22)</f>
        <v>-0.000753234781081554</v>
      </c>
      <c r="F5202" s="0" t="n">
        <v>0.048362212165919</v>
      </c>
      <c r="G5202" s="0" t="n">
        <v>-0.0223234669722096</v>
      </c>
      <c r="H5202" s="0" t="n">
        <v>0.0323024522172958</v>
      </c>
      <c r="I5202" s="3" t="n">
        <f aca="false" t="array" ref="I5202:L5202">MMULT('t+2'!I5202:L5202,'input - gretl'!$B$3:$E$6)+MMULT('Point forecasts'!$P$4:$T$4,'input - gretl'!$B$9:$E$13)+MMULT('t+2'!Q5202:S5202,'input - gretl'!$B$14:$E$16)+E5202:H5202</f>
        <v>0.0110872047949199</v>
      </c>
      <c r="J5202" s="3" t="n">
        <v>0.0373358744265071</v>
      </c>
      <c r="K5202" s="3" t="n">
        <v>0.001904657766524</v>
      </c>
      <c r="L5202" s="3" t="n">
        <v>0.0422951604180641</v>
      </c>
      <c r="M5202" s="0" t="n">
        <f aca="false">'t+2'!M5202+I5202</f>
        <v>0.137492391872056</v>
      </c>
      <c r="N5202" s="0" t="n">
        <f aca="false">'t+2'!N5202+J5202</f>
        <v>0.0777592761451441</v>
      </c>
      <c r="O5202" s="0" t="n">
        <f aca="false">'t+2'!O5202+K5202</f>
        <v>2.45108311326599</v>
      </c>
      <c r="P5202" s="0" t="n">
        <f aca="false">'t+2'!P5202+L5202</f>
        <v>1.78725844021284</v>
      </c>
      <c r="Q5202" s="0" t="n">
        <f aca="false" t="array" ref="Q5202:S5202">MMULT(M5202:P5202,'input - gretl'!$B$19:$D$22)+MMULT('Point forecasts'!$J$5:$O$5,'input - gretl'!$B$23:$D$28)</f>
        <v>13.9335030244222</v>
      </c>
      <c r="R5202" s="0" t="n">
        <v>6.87831888311825</v>
      </c>
      <c r="S5202" s="0" t="n">
        <v>10.1029783404259</v>
      </c>
      <c r="U5202" s="4" t="n">
        <f aca="false">NORMSDIST(-M5202/'rhos computation'!$B$11)-EXP(M5202+'rhos computation'!$B$11^2/2)*NORMSDIST(-M5202/'rhos computation'!$B$11-'rhos computation'!$B$11)</f>
        <v>0.0103982660837828</v>
      </c>
      <c r="V5202" s="4" t="n">
        <f aca="false">NORMSDIST(-N5202/'rhos computation'!$B$23)-EXP(N5202+'rhos computation'!$B$23^2/2)*NORMSDIST(-N5202/'rhos computation'!$B$23-'rhos computation'!$B$23)</f>
        <v>0.00212380040411661</v>
      </c>
      <c r="W5202" s="0" t="n">
        <f aca="false">NORMSDIST(-O5202)</f>
        <v>0.00712135312061546</v>
      </c>
      <c r="X5202" s="0" t="n">
        <f aca="false">NORMSDIST(-P5202)</f>
        <v>0.0369478638952375</v>
      </c>
    </row>
    <row r="5203" customFormat="false" ht="13" hidden="false" customHeight="false" outlineLevel="0" collapsed="false">
      <c r="A5203" s="0" t="n">
        <v>-0.351554513417639</v>
      </c>
      <c r="B5203" s="0" t="n">
        <v>-0.3761808592256</v>
      </c>
      <c r="C5203" s="0" t="n">
        <v>1.31324043006509</v>
      </c>
      <c r="D5203" s="0" t="n">
        <v>-1.35896629219794</v>
      </c>
      <c r="E5203" s="0" t="n">
        <f aca="false" t="array" ref="E5203:H5203">MMULT(A5203:D5203,'Root matrix of resiudals'!$B$19:E$22)</f>
        <v>-0.0137924022169243</v>
      </c>
      <c r="F5203" s="0" t="n">
        <v>-0.00691844138394454</v>
      </c>
      <c r="G5203" s="0" t="n">
        <v>0.0178223141548169</v>
      </c>
      <c r="H5203" s="0" t="n">
        <v>-0.0204381349153066</v>
      </c>
      <c r="I5203" s="3" t="n">
        <f aca="false" t="array" ref="I5203:L5203">MMULT('t+2'!I5203:L5203,'input - gretl'!$B$3:$E$6)+MMULT('Point forecasts'!$P$4:$T$4,'input - gretl'!$B$9:$E$13)+MMULT('t+2'!Q5203:S5203,'input - gretl'!$B$14:$E$16)+E5203:H5203</f>
        <v>-0.00468960629425391</v>
      </c>
      <c r="J5203" s="3" t="n">
        <v>0.00604354533955281</v>
      </c>
      <c r="K5203" s="3" t="n">
        <v>0.04451943736376</v>
      </c>
      <c r="L5203" s="3" t="n">
        <v>-0.0185301539471016</v>
      </c>
      <c r="M5203" s="0" t="n">
        <f aca="false">'t+2'!M5203+I5203</f>
        <v>0.138494278655522</v>
      </c>
      <c r="N5203" s="0" t="n">
        <f aca="false">'t+2'!N5203+J5203</f>
        <v>0.0105967474410758</v>
      </c>
      <c r="O5203" s="0" t="n">
        <f aca="false">'t+2'!O5203+K5203</f>
        <v>2.4732180710719</v>
      </c>
      <c r="P5203" s="0" t="n">
        <f aca="false">'t+2'!P5203+L5203</f>
        <v>1.73129951141201</v>
      </c>
      <c r="Q5203" s="0" t="n">
        <f aca="false" t="array" ref="Q5203:S5203">MMULT(M5203:P5203,'input - gretl'!$B$19:$D$22)+MMULT('Point forecasts'!$J$5:$O$5,'input - gretl'!$B$23:$D$28)</f>
        <v>13.9345049112057</v>
      </c>
      <c r="R5203" s="0" t="n">
        <v>6.81115635441418</v>
      </c>
      <c r="S5203" s="0" t="n">
        <v>10.1783330374679</v>
      </c>
      <c r="U5203" s="4" t="n">
        <f aca="false">NORMSDIST(-M5203/'rhos computation'!$B$11)-EXP(M5203+'rhos computation'!$B$11^2/2)*NORMSDIST(-M5203/'rhos computation'!$B$11-'rhos computation'!$B$11)</f>
        <v>0.0102536167913736</v>
      </c>
      <c r="V5203" s="4" t="n">
        <f aca="false">NORMSDIST(-N5203/'rhos computation'!$B$23)-EXP(N5203+'rhos computation'!$B$23^2/2)*NORMSDIST(-N5203/'rhos computation'!$B$23-'rhos computation'!$B$23)</f>
        <v>0.0170433578625623</v>
      </c>
      <c r="W5203" s="0" t="n">
        <f aca="false">NORMSDIST(-O5203)</f>
        <v>0.00669512040610106</v>
      </c>
      <c r="X5203" s="0" t="n">
        <f aca="false">NORMSDIST(-P5203)</f>
        <v>0.0416991792775442</v>
      </c>
    </row>
    <row r="5204" customFormat="false" ht="13" hidden="false" customHeight="false" outlineLevel="0" collapsed="false">
      <c r="A5204" s="0" t="n">
        <v>1.08585916105625</v>
      </c>
      <c r="B5204" s="0" t="n">
        <v>0.16544951853604</v>
      </c>
      <c r="C5204" s="0" t="n">
        <v>-0.327410416890598</v>
      </c>
      <c r="D5204" s="0" t="n">
        <v>0.121481939041209</v>
      </c>
      <c r="E5204" s="0" t="n">
        <f aca="false" t="array" ref="E5204:H5204">MMULT(A5204:D5204,'Root matrix of resiudals'!$B$19:E$22)</f>
        <v>0.0465119377991009</v>
      </c>
      <c r="F5204" s="0" t="n">
        <v>0.00601831958278184</v>
      </c>
      <c r="G5204" s="0" t="n">
        <v>-0.00320183492515298</v>
      </c>
      <c r="H5204" s="0" t="n">
        <v>0.0011914182904057</v>
      </c>
      <c r="I5204" s="3" t="n">
        <f aca="false" t="array" ref="I5204:L5204">MMULT('t+2'!I5204:L5204,'input - gretl'!$B$3:$E$6)+MMULT('Point forecasts'!$P$4:$T$4,'input - gretl'!$B$9:$E$13)+MMULT('t+2'!Q5204:S5204,'input - gretl'!$B$14:$E$16)+E5204:H5204</f>
        <v>0.0139716767548051</v>
      </c>
      <c r="J5204" s="3" t="n">
        <v>-0.0150277975175719</v>
      </c>
      <c r="K5204" s="3" t="n">
        <v>0.0127800907337828</v>
      </c>
      <c r="L5204" s="3" t="n">
        <v>0.00304579428296037</v>
      </c>
      <c r="M5204" s="0" t="n">
        <f aca="false">'t+2'!M5204+I5204</f>
        <v>0.0970371183041722</v>
      </c>
      <c r="N5204" s="0" t="n">
        <f aca="false">'t+2'!N5204+J5204</f>
        <v>-0.00382988709515821</v>
      </c>
      <c r="O5204" s="0" t="n">
        <f aca="false">'t+2'!O5204+K5204</f>
        <v>2.42588466658871</v>
      </c>
      <c r="P5204" s="0" t="n">
        <f aca="false">'t+2'!P5204+L5204</f>
        <v>1.7604865402456</v>
      </c>
      <c r="Q5204" s="0" t="n">
        <f aca="false" t="array" ref="Q5204:S5204">MMULT(M5204:P5204,'input - gretl'!$B$19:$D$22)+MMULT('Point forecasts'!$J$5:$O$5,'input - gretl'!$B$23:$D$28)</f>
        <v>13.8930477508543</v>
      </c>
      <c r="R5204" s="0" t="n">
        <v>6.79672971987794</v>
      </c>
      <c r="S5204" s="0" t="n">
        <v>10.1032413092125</v>
      </c>
      <c r="U5204" s="4" t="n">
        <f aca="false">NORMSDIST(-M5204/'rhos computation'!$B$11)-EXP(M5204+'rhos computation'!$B$11^2/2)*NORMSDIST(-M5204/'rhos computation'!$B$11-'rhos computation'!$B$11)</f>
        <v>0.0177175321569168</v>
      </c>
      <c r="V5204" s="4" t="n">
        <f aca="false">NORMSDIST(-N5204/'rhos computation'!$B$23)-EXP(N5204+'rhos computation'!$B$23^2/2)*NORMSDIST(-N5204/'rhos computation'!$B$23-'rhos computation'!$B$23)</f>
        <v>0.0236210855807403</v>
      </c>
      <c r="W5204" s="0" t="n">
        <f aca="false">NORMSDIST(-O5204)</f>
        <v>0.00763556125299541</v>
      </c>
      <c r="X5204" s="0" t="n">
        <f aca="false">NORMSDIST(-P5204)</f>
        <v>0.0391626738325919</v>
      </c>
    </row>
    <row r="5205" customFormat="false" ht="13" hidden="false" customHeight="false" outlineLevel="0" collapsed="false">
      <c r="A5205" s="0" t="n">
        <v>-0.834481995539165</v>
      </c>
      <c r="B5205" s="0" t="n">
        <v>-0.49856735397692</v>
      </c>
      <c r="C5205" s="0" t="n">
        <v>1.18428714315179</v>
      </c>
      <c r="D5205" s="0" t="n">
        <v>0.726003376568009</v>
      </c>
      <c r="E5205" s="0" t="n">
        <f aca="false" t="array" ref="E5205:H5205">MMULT(A5205:D5205,'Root matrix of resiudals'!$B$19:E$22)</f>
        <v>-0.0357469350440133</v>
      </c>
      <c r="F5205" s="0" t="n">
        <v>-0.0118348417408287</v>
      </c>
      <c r="G5205" s="0" t="n">
        <v>0.0170959642419568</v>
      </c>
      <c r="H5205" s="0" t="n">
        <v>0.0134239869917756</v>
      </c>
      <c r="I5205" s="3" t="n">
        <f aca="false" t="array" ref="I5205:L5205">MMULT('t+2'!I5205:L5205,'input - gretl'!$B$3:$E$6)+MMULT('Point forecasts'!$P$4:$T$4,'input - gretl'!$B$9:$E$13)+MMULT('t+2'!Q5205:S5205,'input - gretl'!$B$14:$E$16)+E5205:H5205</f>
        <v>-0.0585147723630625</v>
      </c>
      <c r="J5205" s="3" t="n">
        <v>-0.0082023719927704</v>
      </c>
      <c r="K5205" s="3" t="n">
        <v>0.0392723673792868</v>
      </c>
      <c r="L5205" s="3" t="n">
        <v>0.019332919979765</v>
      </c>
      <c r="M5205" s="0" t="n">
        <f aca="false">'t+2'!M5205+I5205</f>
        <v>0.0857145162722521</v>
      </c>
      <c r="N5205" s="0" t="n">
        <f aca="false">'t+2'!N5205+J5205</f>
        <v>0.000221840757770132</v>
      </c>
      <c r="O5205" s="0" t="n">
        <f aca="false">'t+2'!O5205+K5205</f>
        <v>2.47011630215344</v>
      </c>
      <c r="P5205" s="0" t="n">
        <f aca="false">'t+2'!P5205+L5205</f>
        <v>1.76105014251372</v>
      </c>
      <c r="Q5205" s="0" t="n">
        <f aca="false" t="array" ref="Q5205:S5205">MMULT(M5205:P5205,'input - gretl'!$B$19:$D$22)+MMULT('Point forecasts'!$J$5:$O$5,'input - gretl'!$B$23:$D$28)</f>
        <v>13.8817251488224</v>
      </c>
      <c r="R5205" s="0" t="n">
        <v>6.80078144773087</v>
      </c>
      <c r="S5205" s="0" t="n">
        <v>10.1469369308401</v>
      </c>
      <c r="U5205" s="4" t="n">
        <f aca="false">NORMSDIST(-M5205/'rhos computation'!$B$11)-EXP(M5205+'rhos computation'!$B$11^2/2)*NORMSDIST(-M5205/'rhos computation'!$B$11-'rhos computation'!$B$11)</f>
        <v>0.020338754633471</v>
      </c>
      <c r="V5205" s="4" t="n">
        <f aca="false">NORMSDIST(-N5205/'rhos computation'!$B$23)-EXP(N5205+'rhos computation'!$B$23^2/2)*NORMSDIST(-N5205/'rhos computation'!$B$23-'rhos computation'!$B$23)</f>
        <v>0.0216352170437256</v>
      </c>
      <c r="W5205" s="0" t="n">
        <f aca="false">NORMSDIST(-O5205)</f>
        <v>0.00675345655907673</v>
      </c>
      <c r="X5205" s="0" t="n">
        <f aca="false">NORMSDIST(-P5205)</f>
        <v>0.0391149582643467</v>
      </c>
    </row>
    <row r="5206" customFormat="false" ht="13" hidden="false" customHeight="false" outlineLevel="0" collapsed="false">
      <c r="A5206" s="0" t="n">
        <v>-0.343234603636226</v>
      </c>
      <c r="B5206" s="0" t="n">
        <v>0.232194800030467</v>
      </c>
      <c r="C5206" s="0" t="n">
        <v>-1.67472295020801</v>
      </c>
      <c r="D5206" s="0" t="n">
        <v>0.65073819846971</v>
      </c>
      <c r="E5206" s="0" t="n">
        <f aca="false" t="array" ref="E5206:H5206">MMULT(A5206:D5206,'Root matrix of resiudals'!$B$19:E$22)</f>
        <v>-0.0165186055578602</v>
      </c>
      <c r="F5206" s="0" t="n">
        <v>-0.000113090347238568</v>
      </c>
      <c r="G5206" s="0" t="n">
        <v>-0.0258341745077031</v>
      </c>
      <c r="H5206" s="0" t="n">
        <v>0.00878826828319901</v>
      </c>
      <c r="I5206" s="3" t="n">
        <f aca="false" t="array" ref="I5206:L5206">MMULT('t+2'!I5206:L5206,'input - gretl'!$B$3:$E$6)+MMULT('Point forecasts'!$P$4:$T$4,'input - gretl'!$B$9:$E$13)+MMULT('t+2'!Q5206:S5206,'input - gretl'!$B$14:$E$16)+E5206:H5206</f>
        <v>-0.0257057053747255</v>
      </c>
      <c r="J5206" s="3" t="n">
        <v>0.00138974635327775</v>
      </c>
      <c r="K5206" s="3" t="n">
        <v>-0.00270390840635291</v>
      </c>
      <c r="L5206" s="3" t="n">
        <v>0.0148158486207814</v>
      </c>
      <c r="M5206" s="0" t="n">
        <f aca="false">'t+2'!M5206+I5206</f>
        <v>0.118421148716083</v>
      </c>
      <c r="N5206" s="0" t="n">
        <f aca="false">'t+2'!N5206+J5206</f>
        <v>0.0184426255711488</v>
      </c>
      <c r="O5206" s="0" t="n">
        <f aca="false">'t+2'!O5206+K5206</f>
        <v>2.44357881345885</v>
      </c>
      <c r="P5206" s="0" t="n">
        <f aca="false">'t+2'!P5206+L5206</f>
        <v>1.76511298477898</v>
      </c>
      <c r="Q5206" s="0" t="n">
        <f aca="false" t="array" ref="Q5206:S5206">MMULT(M5206:P5206,'input - gretl'!$B$19:$D$22)+MMULT('Point forecasts'!$J$5:$O$5,'input - gretl'!$B$23:$D$28)</f>
        <v>13.9144317812662</v>
      </c>
      <c r="R5206" s="0" t="n">
        <v>6.81900223254425</v>
      </c>
      <c r="S5206" s="0" t="n">
        <v>10.1165354760092</v>
      </c>
      <c r="U5206" s="4" t="n">
        <f aca="false">NORMSDIST(-M5206/'rhos computation'!$B$11)-EXP(M5206+'rhos computation'!$B$11^2/2)*NORMSDIST(-M5206/'rhos computation'!$B$11-'rhos computation'!$B$11)</f>
        <v>0.0134739203086147</v>
      </c>
      <c r="V5206" s="4" t="n">
        <f aca="false">NORMSDIST(-N5206/'rhos computation'!$B$23)-EXP(N5206+'rhos computation'!$B$23^2/2)*NORMSDIST(-N5206/'rhos computation'!$B$23-'rhos computation'!$B$23)</f>
        <v>0.0140379781464998</v>
      </c>
      <c r="W5206" s="0" t="n">
        <f aca="false">NORMSDIST(-O5206)</f>
        <v>0.00727119643762</v>
      </c>
      <c r="X5206" s="0" t="n">
        <f aca="false">NORMSDIST(-P5206)</f>
        <v>0.0387723894038938</v>
      </c>
    </row>
    <row r="5207" customFormat="false" ht="13" hidden="false" customHeight="false" outlineLevel="0" collapsed="false">
      <c r="A5207" s="0" t="n">
        <v>1.40749657024355</v>
      </c>
      <c r="B5207" s="0" t="n">
        <v>0.544719792374119</v>
      </c>
      <c r="C5207" s="0" t="n">
        <v>-0.751203802021887</v>
      </c>
      <c r="D5207" s="0" t="n">
        <v>1.29400848568802</v>
      </c>
      <c r="E5207" s="0" t="n">
        <f aca="false" t="array" ref="E5207:H5207">MMULT(A5207:D5207,'Root matrix of resiudals'!$B$19:E$22)</f>
        <v>0.0601979133664662</v>
      </c>
      <c r="F5207" s="0" t="n">
        <v>0.0161385407984055</v>
      </c>
      <c r="G5207" s="0" t="n">
        <v>-0.0069295983445473</v>
      </c>
      <c r="H5207" s="0" t="n">
        <v>0.0196344781268281</v>
      </c>
      <c r="I5207" s="3" t="n">
        <f aca="false" t="array" ref="I5207:L5207">MMULT('t+2'!I5207:L5207,'input - gretl'!$B$3:$E$6)+MMULT('Point forecasts'!$P$4:$T$4,'input - gretl'!$B$9:$E$13)+MMULT('t+2'!Q5207:S5207,'input - gretl'!$B$14:$E$16)+E5207:H5207</f>
        <v>0.0244731023664227</v>
      </c>
      <c r="J5207" s="3" t="n">
        <v>0.00635329756131641</v>
      </c>
      <c r="K5207" s="3" t="n">
        <v>0.0110430568866357</v>
      </c>
      <c r="L5207" s="3" t="n">
        <v>0.0148384806548097</v>
      </c>
      <c r="M5207" s="0" t="n">
        <f aca="false">'t+2'!M5207+I5207</f>
        <v>0.142544434635779</v>
      </c>
      <c r="N5207" s="0" t="n">
        <f aca="false">'t+2'!N5207+J5207</f>
        <v>-0.0115812405097185</v>
      </c>
      <c r="O5207" s="0" t="n">
        <f aca="false">'t+2'!O5207+K5207</f>
        <v>2.43254441366596</v>
      </c>
      <c r="P5207" s="0" t="n">
        <f aca="false">'t+2'!P5207+L5207</f>
        <v>1.81820019238693</v>
      </c>
      <c r="Q5207" s="0" t="n">
        <f aca="false" t="array" ref="Q5207:S5207">MMULT(M5207:P5207,'input - gretl'!$B$19:$D$22)+MMULT('Point forecasts'!$J$5:$O$5,'input - gretl'!$B$23:$D$28)</f>
        <v>13.9385550671859</v>
      </c>
      <c r="R5207" s="0" t="n">
        <v>6.78897836646338</v>
      </c>
      <c r="S5207" s="0" t="n">
        <v>10.0550124874207</v>
      </c>
      <c r="U5207" s="4" t="n">
        <f aca="false">NORMSDIST(-M5207/'rhos computation'!$B$11)-EXP(M5207+'rhos computation'!$B$11^2/2)*NORMSDIST(-M5207/'rhos computation'!$B$11-'rhos computation'!$B$11)</f>
        <v>0.00968514671936535</v>
      </c>
      <c r="V5207" s="4" t="n">
        <f aca="false">NORMSDIST(-N5207/'rhos computation'!$B$23)-EXP(N5207+'rhos computation'!$B$23^2/2)*NORMSDIST(-N5207/'rhos computation'!$B$23-'rhos computation'!$B$23)</f>
        <v>0.0277186292542065</v>
      </c>
      <c r="W5207" s="0" t="n">
        <f aca="false">NORMSDIST(-O5207)</f>
        <v>0.00749657630083275</v>
      </c>
      <c r="X5207" s="0" t="n">
        <f aca="false">NORMSDIST(-P5207)</f>
        <v>0.0345167703135212</v>
      </c>
    </row>
    <row r="5208" customFormat="false" ht="13" hidden="false" customHeight="false" outlineLevel="0" collapsed="false">
      <c r="A5208" s="0" t="n">
        <v>0.384449863187083</v>
      </c>
      <c r="B5208" s="0" t="n">
        <v>-0.82995848340636</v>
      </c>
      <c r="C5208" s="0" t="n">
        <v>0.0183234324884997</v>
      </c>
      <c r="D5208" s="0" t="n">
        <v>0.374302541556423</v>
      </c>
      <c r="E5208" s="0" t="n">
        <f aca="false" t="array" ref="E5208:H5208">MMULT(A5208:D5208,'Root matrix of resiudals'!$B$19:E$22)</f>
        <v>0.0144947472338638</v>
      </c>
      <c r="F5208" s="0" t="n">
        <v>-0.0227528501931647</v>
      </c>
      <c r="G5208" s="0" t="n">
        <v>-0.00178101298968978</v>
      </c>
      <c r="H5208" s="0" t="n">
        <v>0.00589311346871605</v>
      </c>
      <c r="I5208" s="3" t="n">
        <f aca="false" t="array" ref="I5208:L5208">MMULT('t+2'!I5208:L5208,'input - gretl'!$B$3:$E$6)+MMULT('Point forecasts'!$P$4:$T$4,'input - gretl'!$B$9:$E$13)+MMULT('t+2'!Q5208:S5208,'input - gretl'!$B$14:$E$16)+E5208:H5208</f>
        <v>-0.0287374123723471</v>
      </c>
      <c r="J5208" s="3" t="n">
        <v>-0.0157823367006523</v>
      </c>
      <c r="K5208" s="3" t="n">
        <v>0.00591964501444888</v>
      </c>
      <c r="L5208" s="3" t="n">
        <v>0.0057894177862731</v>
      </c>
      <c r="M5208" s="0" t="n">
        <f aca="false">'t+2'!M5208+I5208</f>
        <v>0.0772986421128197</v>
      </c>
      <c r="N5208" s="0" t="n">
        <f aca="false">'t+2'!N5208+J5208</f>
        <v>-0.059228358451634</v>
      </c>
      <c r="O5208" s="0" t="n">
        <f aca="false">'t+2'!O5208+K5208</f>
        <v>2.38352644702361</v>
      </c>
      <c r="P5208" s="0" t="n">
        <f aca="false">'t+2'!P5208+L5208</f>
        <v>1.72097411480264</v>
      </c>
      <c r="Q5208" s="0" t="n">
        <f aca="false" t="array" ref="Q5208:S5208">MMULT(M5208:P5208,'input - gretl'!$B$19:$D$22)+MMULT('Point forecasts'!$J$5:$O$5,'input - gretl'!$B$23:$D$28)</f>
        <v>13.873309274663</v>
      </c>
      <c r="R5208" s="0" t="n">
        <v>6.74133124852147</v>
      </c>
      <c r="S5208" s="0" t="n">
        <v>10.0984613818649</v>
      </c>
      <c r="U5208" s="4" t="n">
        <f aca="false">NORMSDIST(-M5208/'rhos computation'!$B$11)-EXP(M5208+'rhos computation'!$B$11^2/2)*NORMSDIST(-M5208/'rhos computation'!$B$11-'rhos computation'!$B$11)</f>
        <v>0.0224660119745836</v>
      </c>
      <c r="V5208" s="4" t="n">
        <f aca="false">NORMSDIST(-N5208/'rhos computation'!$B$23)-EXP(N5208+'rhos computation'!$B$23^2/2)*NORMSDIST(-N5208/'rhos computation'!$B$23-'rhos computation'!$B$23)</f>
        <v>0.0603913977958387</v>
      </c>
      <c r="W5208" s="0" t="n">
        <f aca="false">NORMSDIST(-O5208)</f>
        <v>0.00857382614475867</v>
      </c>
      <c r="X5208" s="0" t="n">
        <f aca="false">NORMSDIST(-P5208)</f>
        <v>0.0426277605809358</v>
      </c>
    </row>
    <row r="5209" customFormat="false" ht="13" hidden="false" customHeight="false" outlineLevel="0" collapsed="false">
      <c r="A5209" s="0" t="n">
        <v>0.131891914935133</v>
      </c>
      <c r="B5209" s="0" t="n">
        <v>-0.543460054461429</v>
      </c>
      <c r="C5209" s="0" t="n">
        <v>-0.130106150485701</v>
      </c>
      <c r="D5209" s="0" t="n">
        <v>0.686663477133089</v>
      </c>
      <c r="E5209" s="0" t="n">
        <f aca="false" t="array" ref="E5209:H5209">MMULT(A5209:D5209,'Root matrix of resiudals'!$B$19:E$22)</f>
        <v>0.00400459626397691</v>
      </c>
      <c r="F5209" s="0" t="n">
        <v>-0.0156512380787358</v>
      </c>
      <c r="G5209" s="0" t="n">
        <v>-0.00309865357166595</v>
      </c>
      <c r="H5209" s="0" t="n">
        <v>0.0109073407607958</v>
      </c>
      <c r="I5209" s="3" t="n">
        <f aca="false" t="array" ref="I5209:L5209">MMULT('t+2'!I5209:L5209,'input - gretl'!$B$3:$E$6)+MMULT('Point forecasts'!$P$4:$T$4,'input - gretl'!$B$9:$E$13)+MMULT('t+2'!Q5209:S5209,'input - gretl'!$B$14:$E$16)+E5209:H5209</f>
        <v>0.0572911730414609</v>
      </c>
      <c r="J5209" s="3" t="n">
        <v>0.015811250795709</v>
      </c>
      <c r="K5209" s="3" t="n">
        <v>0.0301991449702357</v>
      </c>
      <c r="L5209" s="3" t="n">
        <v>0.0137470883630846</v>
      </c>
      <c r="M5209" s="0" t="n">
        <f aca="false">'t+2'!M5209+I5209</f>
        <v>0.185276520855079</v>
      </c>
      <c r="N5209" s="0" t="n">
        <f aca="false">'t+2'!N5209+J5209</f>
        <v>0.0455658185223607</v>
      </c>
      <c r="O5209" s="0" t="n">
        <f aca="false">'t+2'!O5209+K5209</f>
        <v>2.51005702545184</v>
      </c>
      <c r="P5209" s="0" t="n">
        <f aca="false">'t+2'!P5209+L5209</f>
        <v>1.75809554648699</v>
      </c>
      <c r="Q5209" s="0" t="n">
        <f aca="false" t="array" ref="Q5209:S5209">MMULT(M5209:P5209,'input - gretl'!$B$19:$D$22)+MMULT('Point forecasts'!$J$5:$O$5,'input - gretl'!$B$23:$D$28)</f>
        <v>13.9812871534052</v>
      </c>
      <c r="R5209" s="0" t="n">
        <v>6.84612542549546</v>
      </c>
      <c r="S5209" s="0" t="n">
        <v>10.1896876226897</v>
      </c>
      <c r="U5209" s="4" t="n">
        <f aca="false">NORMSDIST(-M5209/'rhos computation'!$B$11)-EXP(M5209+'rhos computation'!$B$11^2/2)*NORMSDIST(-M5209/'rhos computation'!$B$11-'rhos computation'!$B$11)</f>
        <v>0.00509530689568512</v>
      </c>
      <c r="V5209" s="4" t="n">
        <f aca="false">NORMSDIST(-N5209/'rhos computation'!$B$23)-EXP(N5209+'rhos computation'!$B$23^2/2)*NORMSDIST(-N5209/'rhos computation'!$B$23-'rhos computation'!$B$23)</f>
        <v>0.00651851407487625</v>
      </c>
      <c r="W5209" s="0" t="n">
        <f aca="false">NORMSDIST(-O5209)</f>
        <v>0.00603558331886866</v>
      </c>
      <c r="X5209" s="0" t="n">
        <f aca="false">NORMSDIST(-P5209)</f>
        <v>0.0393656267128825</v>
      </c>
    </row>
    <row r="5210" customFormat="false" ht="13" hidden="false" customHeight="false" outlineLevel="0" collapsed="false">
      <c r="A5210" s="0" t="n">
        <v>-0.513868639468545</v>
      </c>
      <c r="B5210" s="0" t="n">
        <v>-0.496779821915559</v>
      </c>
      <c r="C5210" s="0" t="n">
        <v>1.02093759191463</v>
      </c>
      <c r="D5210" s="0" t="n">
        <v>-0.513840492902779</v>
      </c>
      <c r="E5210" s="0" t="n">
        <f aca="false" t="array" ref="E5210:H5210">MMULT(A5210:D5210,'Root matrix of resiudals'!$B$19:E$22)</f>
        <v>-0.0217141725838174</v>
      </c>
      <c r="F5210" s="0" t="n">
        <v>-0.0117257284463542</v>
      </c>
      <c r="G5210" s="0" t="n">
        <v>0.0134460534312729</v>
      </c>
      <c r="H5210" s="0" t="n">
        <v>-0.00700475496724596</v>
      </c>
      <c r="I5210" s="3" t="n">
        <f aca="false" t="array" ref="I5210:L5210">MMULT('t+2'!I5210:L5210,'input - gretl'!$B$3:$E$6)+MMULT('Point forecasts'!$P$4:$T$4,'input - gretl'!$B$9:$E$13)+MMULT('t+2'!Q5210:S5210,'input - gretl'!$B$14:$E$16)+E5210:H5210</f>
        <v>-0.0231052201160633</v>
      </c>
      <c r="J5210" s="3" t="n">
        <v>0.00197444138357024</v>
      </c>
      <c r="K5210" s="3" t="n">
        <v>0.041825715581952</v>
      </c>
      <c r="L5210" s="3" t="n">
        <v>0.00472439000376378</v>
      </c>
      <c r="M5210" s="0" t="n">
        <f aca="false">'t+2'!M5210+I5210</f>
        <v>0.156131208361594</v>
      </c>
      <c r="N5210" s="0" t="n">
        <f aca="false">'t+2'!N5210+J5210</f>
        <v>0.0251011029032699</v>
      </c>
      <c r="O5210" s="0" t="n">
        <f aca="false">'t+2'!O5210+K5210</f>
        <v>2.50098113014764</v>
      </c>
      <c r="P5210" s="0" t="n">
        <f aca="false">'t+2'!P5210+L5210</f>
        <v>1.74689476635926</v>
      </c>
      <c r="Q5210" s="0" t="n">
        <f aca="false" t="array" ref="Q5210:S5210">MMULT(M5210:P5210,'input - gretl'!$B$19:$D$22)+MMULT('Point forecasts'!$J$5:$O$5,'input - gretl'!$B$23:$D$28)</f>
        <v>13.9521418409118</v>
      </c>
      <c r="R5210" s="0" t="n">
        <v>6.82566070987637</v>
      </c>
      <c r="S5210" s="0" t="n">
        <v>10.191264229326</v>
      </c>
      <c r="U5210" s="4" t="n">
        <f aca="false">NORMSDIST(-M5210/'rhos computation'!$B$11)-EXP(M5210+'rhos computation'!$B$11^2/2)*NORMSDIST(-M5210/'rhos computation'!$B$11-'rhos computation'!$B$11)</f>
        <v>0.00796019773569449</v>
      </c>
      <c r="V5210" s="4" t="n">
        <f aca="false">NORMSDIST(-N5210/'rhos computation'!$B$23)-EXP(N5210+'rhos computation'!$B$23^2/2)*NORMSDIST(-N5210/'rhos computation'!$B$23-'rhos computation'!$B$23)</f>
        <v>0.011793966158035</v>
      </c>
      <c r="W5210" s="0" t="n">
        <f aca="false">NORMSDIST(-O5210)</f>
        <v>0.00619248885853145</v>
      </c>
      <c r="X5210" s="0" t="n">
        <f aca="false">NORMSDIST(-P5210)</f>
        <v>0.040327796920826</v>
      </c>
    </row>
    <row r="5211" customFormat="false" ht="13" hidden="false" customHeight="false" outlineLevel="0" collapsed="false">
      <c r="A5211" s="0" t="n">
        <v>0.442319877977368</v>
      </c>
      <c r="B5211" s="0" t="n">
        <v>0.212597932580937</v>
      </c>
      <c r="C5211" s="0" t="n">
        <v>0.270945586949703</v>
      </c>
      <c r="D5211" s="0" t="n">
        <v>0.0322332306855988</v>
      </c>
      <c r="E5211" s="0" t="n">
        <f aca="false" t="array" ref="E5211:H5211">MMULT(A5211:D5211,'Root matrix of resiudals'!$B$19:E$22)</f>
        <v>0.019781275120967</v>
      </c>
      <c r="F5211" s="0" t="n">
        <v>0.00805081979424002</v>
      </c>
      <c r="G5211" s="0" t="n">
        <v>0.00571308647883188</v>
      </c>
      <c r="H5211" s="0" t="n">
        <v>0.000677945465382968</v>
      </c>
      <c r="I5211" s="3" t="n">
        <f aca="false" t="array" ref="I5211:L5211">MMULT('t+2'!I5211:L5211,'input - gretl'!$B$3:$E$6)+MMULT('Point forecasts'!$P$4:$T$4,'input - gretl'!$B$9:$E$13)+MMULT('t+2'!Q5211:S5211,'input - gretl'!$B$14:$E$16)+E5211:H5211</f>
        <v>-0.00631102404789645</v>
      </c>
      <c r="J5211" s="3" t="n">
        <v>0.0175839314265978</v>
      </c>
      <c r="K5211" s="3" t="n">
        <v>0.0193767516767787</v>
      </c>
      <c r="L5211" s="3" t="n">
        <v>-0.00261853872524659</v>
      </c>
      <c r="M5211" s="0" t="n">
        <f aca="false">'t+2'!M5211+I5211</f>
        <v>0.108213663357822</v>
      </c>
      <c r="N5211" s="0" t="n">
        <f aca="false">'t+2'!N5211+J5211</f>
        <v>-0.0103020576306032</v>
      </c>
      <c r="O5211" s="0" t="n">
        <f aca="false">'t+2'!O5211+K5211</f>
        <v>2.41830028456391</v>
      </c>
      <c r="P5211" s="0" t="n">
        <f aca="false">'t+2'!P5211+L5211</f>
        <v>1.72694999911392</v>
      </c>
      <c r="Q5211" s="0" t="n">
        <f aca="false" t="array" ref="Q5211:S5211">MMULT(M5211:P5211,'input - gretl'!$B$19:$D$22)+MMULT('Point forecasts'!$J$5:$O$5,'input - gretl'!$B$23:$D$28)</f>
        <v>13.904224295908</v>
      </c>
      <c r="R5211" s="0" t="n">
        <v>6.7902575493425</v>
      </c>
      <c r="S5211" s="0" t="n">
        <v>10.127551854631</v>
      </c>
      <c r="U5211" s="4" t="n">
        <f aca="false">NORMSDIST(-M5211/'rhos computation'!$B$11)-EXP(M5211+'rhos computation'!$B$11^2/2)*NORMSDIST(-M5211/'rhos computation'!$B$11-'rhos computation'!$B$11)</f>
        <v>0.0153886575244153</v>
      </c>
      <c r="V5211" s="4" t="n">
        <f aca="false">NORMSDIST(-N5211/'rhos computation'!$B$23)-EXP(N5211+'rhos computation'!$B$23^2/2)*NORMSDIST(-N5211/'rhos computation'!$B$23-'rhos computation'!$B$23)</f>
        <v>0.0270157206552696</v>
      </c>
      <c r="W5211" s="0" t="n">
        <f aca="false">NORMSDIST(-O5211)</f>
        <v>0.00779660137932259</v>
      </c>
      <c r="X5211" s="0" t="n">
        <f aca="false">NORMSDIST(-P5211)</f>
        <v>0.0420883218661408</v>
      </c>
    </row>
    <row r="5212" customFormat="false" ht="13" hidden="false" customHeight="false" outlineLevel="0" collapsed="false">
      <c r="A5212" s="0" t="n">
        <v>0.201506092833383</v>
      </c>
      <c r="B5212" s="0" t="n">
        <v>-0.575066553746496</v>
      </c>
      <c r="C5212" s="0" t="n">
        <v>0.92192691373166</v>
      </c>
      <c r="D5212" s="0" t="n">
        <v>-0.25247036817928</v>
      </c>
      <c r="E5212" s="0" t="n">
        <f aca="false" t="array" ref="E5212:H5212">MMULT(A5212:D5212,'Root matrix of resiudals'!$B$19:E$22)</f>
        <v>0.00857901022262415</v>
      </c>
      <c r="F5212" s="0" t="n">
        <v>-0.0126811036037869</v>
      </c>
      <c r="G5212" s="0" t="n">
        <v>0.0127524237198327</v>
      </c>
      <c r="H5212" s="0" t="n">
        <v>-0.00315593449443927</v>
      </c>
      <c r="I5212" s="3" t="n">
        <f aca="false" t="array" ref="I5212:L5212">MMULT('t+2'!I5212:L5212,'input - gretl'!$B$3:$E$6)+MMULT('Point forecasts'!$P$4:$T$4,'input - gretl'!$B$9:$E$13)+MMULT('t+2'!Q5212:S5212,'input - gretl'!$B$14:$E$16)+E5212:H5212</f>
        <v>-0.0312840057972248</v>
      </c>
      <c r="J5212" s="3" t="n">
        <v>-0.00969313820663858</v>
      </c>
      <c r="K5212" s="3" t="n">
        <v>0.0261635795788282</v>
      </c>
      <c r="L5212" s="3" t="n">
        <v>-0.000609624309591529</v>
      </c>
      <c r="M5212" s="0" t="n">
        <f aca="false">'t+2'!M5212+I5212</f>
        <v>0.0944313245629905</v>
      </c>
      <c r="N5212" s="0" t="n">
        <f aca="false">'t+2'!N5212+J5212</f>
        <v>-0.0305888971008888</v>
      </c>
      <c r="O5212" s="0" t="n">
        <f aca="false">'t+2'!O5212+K5212</f>
        <v>2.44872666716248</v>
      </c>
      <c r="P5212" s="0" t="n">
        <f aca="false">'t+2'!P5212+L5212</f>
        <v>1.7514189163364</v>
      </c>
      <c r="Q5212" s="0" t="n">
        <f aca="false" t="array" ref="Q5212:S5212">MMULT(M5212:P5212,'input - gretl'!$B$19:$D$22)+MMULT('Point forecasts'!$J$5:$O$5,'input - gretl'!$B$23:$D$28)</f>
        <v>13.8904419571131</v>
      </c>
      <c r="R5212" s="0" t="n">
        <v>6.76997070987221</v>
      </c>
      <c r="S5212" s="0" t="n">
        <v>10.1347070735051</v>
      </c>
      <c r="U5212" s="4" t="n">
        <f aca="false">NORMSDIST(-M5212/'rhos computation'!$B$11)-EXP(M5212+'rhos computation'!$B$11^2/2)*NORMSDIST(-M5212/'rhos computation'!$B$11-'rhos computation'!$B$11)</f>
        <v>0.0182969146629457</v>
      </c>
      <c r="V5212" s="4" t="n">
        <f aca="false">NORMSDIST(-N5212/'rhos computation'!$B$23)-EXP(N5212+'rhos computation'!$B$23^2/2)*NORMSDIST(-N5212/'rhos computation'!$B$23-'rhos computation'!$B$23)</f>
        <v>0.0393446674803287</v>
      </c>
      <c r="W5212" s="0" t="n">
        <f aca="false">NORMSDIST(-O5212)</f>
        <v>0.00716810972487054</v>
      </c>
      <c r="X5212" s="0" t="n">
        <f aca="false">NORMSDIST(-P5212)</f>
        <v>0.03993688847309</v>
      </c>
    </row>
    <row r="5213" customFormat="false" ht="13" hidden="false" customHeight="false" outlineLevel="0" collapsed="false">
      <c r="A5213" s="0" t="n">
        <v>0.488793703948821</v>
      </c>
      <c r="B5213" s="0" t="n">
        <v>-0.335390702945085</v>
      </c>
      <c r="C5213" s="0" t="n">
        <v>1.71876167002097</v>
      </c>
      <c r="D5213" s="0" t="n">
        <v>0.412875212691315</v>
      </c>
      <c r="E5213" s="0" t="n">
        <f aca="false" t="array" ref="E5213:H5213">MMULT(A5213:D5213,'Root matrix of resiudals'!$B$19:E$22)</f>
        <v>0.02217724043512</v>
      </c>
      <c r="F5213" s="0" t="n">
        <v>-0.00227790385756516</v>
      </c>
      <c r="G5213" s="0" t="n">
        <v>0.0275712806488995</v>
      </c>
      <c r="H5213" s="0" t="n">
        <v>0.00845897553881768</v>
      </c>
      <c r="I5213" s="3" t="n">
        <f aca="false" t="array" ref="I5213:L5213">MMULT('t+2'!I5213:L5213,'input - gretl'!$B$3:$E$6)+MMULT('Point forecasts'!$P$4:$T$4,'input - gretl'!$B$9:$E$13)+MMULT('t+2'!Q5213:S5213,'input - gretl'!$B$14:$E$16)+E5213:H5213</f>
        <v>-0.0599380793773659</v>
      </c>
      <c r="J5213" s="3" t="n">
        <v>-0.0363397436166909</v>
      </c>
      <c r="K5213" s="3" t="n">
        <v>0.0404794874437206</v>
      </c>
      <c r="L5213" s="3" t="n">
        <v>0.0211344464348387</v>
      </c>
      <c r="M5213" s="0" t="n">
        <f aca="false">'t+2'!M5213+I5213</f>
        <v>0.114747409439755</v>
      </c>
      <c r="N5213" s="0" t="n">
        <f aca="false">'t+2'!N5213+J5213</f>
        <v>-0.0142935690911959</v>
      </c>
      <c r="O5213" s="0" t="n">
        <f aca="false">'t+2'!O5213+K5213</f>
        <v>2.46277853784227</v>
      </c>
      <c r="P5213" s="0" t="n">
        <f aca="false">'t+2'!P5213+L5213</f>
        <v>1.76047494227587</v>
      </c>
      <c r="Q5213" s="0" t="n">
        <f aca="false" t="array" ref="Q5213:S5213">MMULT(M5213:P5213,'input - gretl'!$B$19:$D$22)+MMULT('Point forecasts'!$J$5:$O$5,'input - gretl'!$B$23:$D$28)</f>
        <v>13.9107580419899</v>
      </c>
      <c r="R5213" s="0" t="n">
        <v>6.78626603788191</v>
      </c>
      <c r="S5213" s="0" t="n">
        <v>10.1401462107152</v>
      </c>
      <c r="U5213" s="4" t="n">
        <f aca="false">NORMSDIST(-M5213/'rhos computation'!$B$11)-EXP(M5213+'rhos computation'!$B$11^2/2)*NORMSDIST(-M5213/'rhos computation'!$B$11-'rhos computation'!$B$11)</f>
        <v>0.0141404666654555</v>
      </c>
      <c r="V5213" s="4" t="n">
        <f aca="false">NORMSDIST(-N5213/'rhos computation'!$B$23)-EXP(N5213+'rhos computation'!$B$23^2/2)*NORMSDIST(-N5213/'rhos computation'!$B$23-'rhos computation'!$B$23)</f>
        <v>0.0292434343768141</v>
      </c>
      <c r="W5213" s="0" t="n">
        <f aca="false">NORMSDIST(-O5213)</f>
        <v>0.00689325209796911</v>
      </c>
      <c r="X5213" s="0" t="n">
        <f aca="false">NORMSDIST(-P5213)</f>
        <v>0.0391636562345837</v>
      </c>
    </row>
    <row r="5214" customFormat="false" ht="13" hidden="false" customHeight="false" outlineLevel="0" collapsed="false">
      <c r="A5214" s="0" t="n">
        <v>-0.187698401094352</v>
      </c>
      <c r="B5214" s="0" t="n">
        <v>-0.954781892719385</v>
      </c>
      <c r="C5214" s="0" t="n">
        <v>0.735303939125236</v>
      </c>
      <c r="D5214" s="0" t="n">
        <v>0.637252086764904</v>
      </c>
      <c r="E5214" s="0" t="n">
        <f aca="false" t="array" ref="E5214:H5214">MMULT(A5214:D5214,'Root matrix of resiudals'!$B$19:E$22)</f>
        <v>-0.00955061431480341</v>
      </c>
      <c r="F5214" s="0" t="n">
        <v>-0.0250232715886456</v>
      </c>
      <c r="G5214" s="0" t="n">
        <v>0.00891970317191353</v>
      </c>
      <c r="H5214" s="0" t="n">
        <v>0.0111920098470358</v>
      </c>
      <c r="I5214" s="3" t="n">
        <f aca="false" t="array" ref="I5214:L5214">MMULT('t+2'!I5214:L5214,'input - gretl'!$B$3:$E$6)+MMULT('Point forecasts'!$P$4:$T$4,'input - gretl'!$B$9:$E$13)+MMULT('t+2'!Q5214:S5214,'input - gretl'!$B$14:$E$16)+E5214:H5214</f>
        <v>-0.050926991541433</v>
      </c>
      <c r="J5214" s="3" t="n">
        <v>-0.0353887487976268</v>
      </c>
      <c r="K5214" s="3" t="n">
        <v>0.0394921231449104</v>
      </c>
      <c r="L5214" s="3" t="n">
        <v>0.0179412495913159</v>
      </c>
      <c r="M5214" s="0" t="n">
        <f aca="false">'t+2'!M5214+I5214</f>
        <v>0.137765090589235</v>
      </c>
      <c r="N5214" s="0" t="n">
        <f aca="false">'t+2'!N5214+J5214</f>
        <v>-0.00557338710800772</v>
      </c>
      <c r="O5214" s="0" t="n">
        <f aca="false">'t+2'!O5214+K5214</f>
        <v>2.465247562134</v>
      </c>
      <c r="P5214" s="0" t="n">
        <f aca="false">'t+2'!P5214+L5214</f>
        <v>1.78068915005883</v>
      </c>
      <c r="Q5214" s="0" t="n">
        <f aca="false" t="array" ref="Q5214:S5214">MMULT(M5214:P5214,'input - gretl'!$B$19:$D$22)+MMULT('Point forecasts'!$J$5:$O$5,'input - gretl'!$B$23:$D$28)</f>
        <v>13.9337757231394</v>
      </c>
      <c r="R5214" s="0" t="n">
        <v>6.79498621986509</v>
      </c>
      <c r="S5214" s="0" t="n">
        <v>10.1233905126949</v>
      </c>
      <c r="U5214" s="4" t="n">
        <f aca="false">NORMSDIST(-M5214/'rhos computation'!$B$11)-EXP(M5214+'rhos computation'!$B$11^2/2)*NORMSDIST(-M5214/'rhos computation'!$B$11-'rhos computation'!$B$11)</f>
        <v>0.0103587346669359</v>
      </c>
      <c r="V5214" s="4" t="n">
        <f aca="false">NORMSDIST(-N5214/'rhos computation'!$B$23)-EXP(N5214+'rhos computation'!$B$23^2/2)*NORMSDIST(-N5214/'rhos computation'!$B$23-'rhos computation'!$B$23)</f>
        <v>0.0245087598210798</v>
      </c>
      <c r="W5214" s="0" t="n">
        <f aca="false">NORMSDIST(-O5214)</f>
        <v>0.00684593077826395</v>
      </c>
      <c r="X5214" s="0" t="n">
        <f aca="false">NORMSDIST(-P5214)</f>
        <v>0.0374816233096336</v>
      </c>
    </row>
    <row r="5215" customFormat="false" ht="13" hidden="false" customHeight="false" outlineLevel="0" collapsed="false">
      <c r="A5215" s="0" t="n">
        <v>-0.0609864371878821</v>
      </c>
      <c r="B5215" s="0" t="n">
        <v>-0.080368605435742</v>
      </c>
      <c r="C5215" s="0" t="n">
        <v>1.55934451738933</v>
      </c>
      <c r="D5215" s="0" t="n">
        <v>0.32251665837361</v>
      </c>
      <c r="E5215" s="0" t="n">
        <f aca="false" t="array" ref="E5215:H5215">MMULT(A5215:D5215,'Root matrix of resiudals'!$B$19:E$22)</f>
        <v>-0.00099573769931373</v>
      </c>
      <c r="F5215" s="0" t="n">
        <v>0.00318548922052927</v>
      </c>
      <c r="G5215" s="0" t="n">
        <v>0.0251351721854997</v>
      </c>
      <c r="H5215" s="0" t="n">
        <v>0.00703740523247262</v>
      </c>
      <c r="I5215" s="3" t="n">
        <f aca="false" t="array" ref="I5215:L5215">MMULT('t+2'!I5215:L5215,'input - gretl'!$B$3:$E$6)+MMULT('Point forecasts'!$P$4:$T$4,'input - gretl'!$B$9:$E$13)+MMULT('t+2'!Q5215:S5215,'input - gretl'!$B$14:$E$16)+E5215:H5215</f>
        <v>0.0123959230122637</v>
      </c>
      <c r="J5215" s="3" t="n">
        <v>0.00366687612703716</v>
      </c>
      <c r="K5215" s="3" t="n">
        <v>0.0579842530898088</v>
      </c>
      <c r="L5215" s="3" t="n">
        <v>0.0220396901663437</v>
      </c>
      <c r="M5215" s="0" t="n">
        <f aca="false">'t+2'!M5215+I5215</f>
        <v>0.120136789445116</v>
      </c>
      <c r="N5215" s="0" t="n">
        <f aca="false">'t+2'!N5215+J5215</f>
        <v>0.0558051064559264</v>
      </c>
      <c r="O5215" s="0" t="n">
        <f aca="false">'t+2'!O5215+K5215</f>
        <v>2.54645833854817</v>
      </c>
      <c r="P5215" s="0" t="n">
        <f aca="false">'t+2'!P5215+L5215</f>
        <v>1.80692665970618</v>
      </c>
      <c r="Q5215" s="0" t="n">
        <f aca="false" t="array" ref="Q5215:S5215">MMULT(M5215:P5215,'input - gretl'!$B$19:$D$22)+MMULT('Point forecasts'!$J$5:$O$5,'input - gretl'!$B$23:$D$28)</f>
        <v>13.9161474219953</v>
      </c>
      <c r="R5215" s="0" t="n">
        <v>6.85636471342903</v>
      </c>
      <c r="S5215" s="0" t="n">
        <v>10.179648105559</v>
      </c>
      <c r="U5215" s="4" t="n">
        <f aca="false">NORMSDIST(-M5215/'rhos computation'!$B$11)-EXP(M5215+'rhos computation'!$B$11^2/2)*NORMSDIST(-M5215/'rhos computation'!$B$11-'rhos computation'!$B$11)</f>
        <v>0.0131711390065537</v>
      </c>
      <c r="V5215" s="4" t="n">
        <f aca="false">NORMSDIST(-N5215/'rhos computation'!$B$23)-EXP(N5215+'rhos computation'!$B$23^2/2)*NORMSDIST(-N5215/'rhos computation'!$B$23-'rhos computation'!$B$23)</f>
        <v>0.00468234961851213</v>
      </c>
      <c r="W5215" s="0" t="n">
        <f aca="false">NORMSDIST(-O5215)</f>
        <v>0.00544111001977951</v>
      </c>
      <c r="X5215" s="0" t="n">
        <f aca="false">NORMSDIST(-P5215)</f>
        <v>0.0353868575678814</v>
      </c>
    </row>
    <row r="5216" customFormat="false" ht="13" hidden="false" customHeight="false" outlineLevel="0" collapsed="false">
      <c r="A5216" s="0" t="n">
        <v>-0.400741111835335</v>
      </c>
      <c r="B5216" s="0" t="n">
        <v>0.583874601553599</v>
      </c>
      <c r="C5216" s="0" t="n">
        <v>-1.56385246010869</v>
      </c>
      <c r="D5216" s="0" t="n">
        <v>-1.03142533192326</v>
      </c>
      <c r="E5216" s="0" t="n">
        <f aca="false" t="array" ref="E5216:H5216">MMULT(A5216:D5216,'Root matrix of resiudals'!$B$19:E$22)</f>
        <v>-0.0174085505395366</v>
      </c>
      <c r="F5216" s="0" t="n">
        <v>0.0100925695421032</v>
      </c>
      <c r="G5216" s="0" t="n">
        <v>-0.0247822875405407</v>
      </c>
      <c r="H5216" s="0" t="n">
        <v>-0.0183362160670548</v>
      </c>
      <c r="I5216" s="3" t="n">
        <f aca="false" t="array" ref="I5216:L5216">MMULT('t+2'!I5216:L5216,'input - gretl'!$B$3:$E$6)+MMULT('Point forecasts'!$P$4:$T$4,'input - gretl'!$B$9:$E$13)+MMULT('t+2'!Q5216:S5216,'input - gretl'!$B$14:$E$16)+E5216:H5216</f>
        <v>-0.0745361950932492</v>
      </c>
      <c r="J5216" s="3" t="n">
        <v>-0.0101930668786124</v>
      </c>
      <c r="K5216" s="3" t="n">
        <v>-0.00898234533052266</v>
      </c>
      <c r="L5216" s="3" t="n">
        <v>-0.0202245588178214</v>
      </c>
      <c r="M5216" s="0" t="n">
        <f aca="false">'t+2'!M5216+I5216</f>
        <v>0.0644021297378231</v>
      </c>
      <c r="N5216" s="0" t="n">
        <f aca="false">'t+2'!N5216+J5216</f>
        <v>-0.0092203982646178</v>
      </c>
      <c r="O5216" s="0" t="n">
        <f aca="false">'t+2'!O5216+K5216</f>
        <v>2.35460545494759</v>
      </c>
      <c r="P5216" s="0" t="n">
        <f aca="false">'t+2'!P5216+L5216</f>
        <v>1.6916638909804</v>
      </c>
      <c r="Q5216" s="0" t="n">
        <f aca="false" t="array" ref="Q5216:S5216">MMULT(M5216:P5216,'input - gretl'!$B$19:$D$22)+MMULT('Point forecasts'!$J$5:$O$5,'input - gretl'!$B$23:$D$28)</f>
        <v>13.860412762288</v>
      </c>
      <c r="R5216" s="0" t="n">
        <v>6.79133920870848</v>
      </c>
      <c r="S5216" s="0" t="n">
        <v>10.097415878155</v>
      </c>
      <c r="U5216" s="4" t="n">
        <f aca="false">NORMSDIST(-M5216/'rhos computation'!$B$11)-EXP(M5216+'rhos computation'!$B$11^2/2)*NORMSDIST(-M5216/'rhos computation'!$B$11-'rhos computation'!$B$11)</f>
        <v>0.0260347696363993</v>
      </c>
      <c r="V5216" s="4" t="n">
        <f aca="false">NORMSDIST(-N5216/'rhos computation'!$B$23)-EXP(N5216+'rhos computation'!$B$23^2/2)*NORMSDIST(-N5216/'rhos computation'!$B$23-'rhos computation'!$B$23)</f>
        <v>0.0264295285427957</v>
      </c>
      <c r="W5216" s="0" t="n">
        <f aca="false">NORMSDIST(-O5216)</f>
        <v>0.00927119079373844</v>
      </c>
      <c r="X5216" s="0" t="n">
        <f aca="false">NORMSDIST(-P5216)</f>
        <v>0.0453550384853956</v>
      </c>
    </row>
    <row r="5217" customFormat="false" ht="13" hidden="false" customHeight="false" outlineLevel="0" collapsed="false">
      <c r="A5217" s="0" t="n">
        <v>0.00876078443250478</v>
      </c>
      <c r="B5217" s="0" t="n">
        <v>2.48932625628616</v>
      </c>
      <c r="C5217" s="0" t="n">
        <v>-0.0713088282331438</v>
      </c>
      <c r="D5217" s="0" t="n">
        <v>1.05515074331216</v>
      </c>
      <c r="E5217" s="0" t="n">
        <f aca="false" t="array" ref="E5217:H5217">MMULT(A5217:D5217,'Root matrix of resiudals'!$B$19:E$22)</f>
        <v>0.00552017948501618</v>
      </c>
      <c r="F5217" s="0" t="n">
        <v>0.0709584959388879</v>
      </c>
      <c r="G5217" s="0" t="n">
        <v>0.00900777841661984</v>
      </c>
      <c r="H5217" s="0" t="n">
        <v>0.0172004254927686</v>
      </c>
      <c r="I5217" s="3" t="n">
        <f aca="false" t="array" ref="I5217:L5217">MMULT('t+2'!I5217:L5217,'input - gretl'!$B$3:$E$6)+MMULT('Point forecasts'!$P$4:$T$4,'input - gretl'!$B$9:$E$13)+MMULT('t+2'!Q5217:S5217,'input - gretl'!$B$14:$E$16)+E5217:H5217</f>
        <v>-0.0610593579530376</v>
      </c>
      <c r="J5217" s="3" t="n">
        <v>0.0426503970108952</v>
      </c>
      <c r="K5217" s="3" t="n">
        <v>0.0203117802571397</v>
      </c>
      <c r="L5217" s="3" t="n">
        <v>0.0141650981196212</v>
      </c>
      <c r="M5217" s="0" t="n">
        <f aca="false">'t+2'!M5217+I5217</f>
        <v>0.0583544922823189</v>
      </c>
      <c r="N5217" s="0" t="n">
        <f aca="false">'t+2'!N5217+J5217</f>
        <v>0.0415307091417673</v>
      </c>
      <c r="O5217" s="0" t="n">
        <f aca="false">'t+2'!O5217+K5217</f>
        <v>2.39752030740921</v>
      </c>
      <c r="P5217" s="0" t="n">
        <f aca="false">'t+2'!P5217+L5217</f>
        <v>1.7440215747421</v>
      </c>
      <c r="Q5217" s="0" t="n">
        <f aca="false" t="array" ref="Q5217:S5217">MMULT(M5217:P5217,'input - gretl'!$B$19:$D$22)+MMULT('Point forecasts'!$J$5:$O$5,'input - gretl'!$B$23:$D$28)</f>
        <v>13.8543651248325</v>
      </c>
      <c r="R5217" s="0" t="n">
        <v>6.84209031611487</v>
      </c>
      <c r="S5217" s="0" t="n">
        <v>10.0905359554751</v>
      </c>
      <c r="U5217" s="4" t="n">
        <f aca="false">NORMSDIST(-M5217/'rhos computation'!$B$11)-EXP(M5217+'rhos computation'!$B$11^2/2)*NORMSDIST(-M5217/'rhos computation'!$B$11-'rhos computation'!$B$11)</f>
        <v>0.0278410442687533</v>
      </c>
      <c r="V5217" s="4" t="n">
        <f aca="false">NORMSDIST(-N5217/'rhos computation'!$B$23)-EXP(N5217+'rhos computation'!$B$23^2/2)*NORMSDIST(-N5217/'rhos computation'!$B$23-'rhos computation'!$B$23)</f>
        <v>0.00737905876091841</v>
      </c>
      <c r="W5217" s="0" t="n">
        <f aca="false">NORMSDIST(-O5217)</f>
        <v>0.00825323298797534</v>
      </c>
      <c r="X5217" s="0" t="n">
        <f aca="false">NORMSDIST(-P5217)</f>
        <v>0.0405776639294452</v>
      </c>
    </row>
    <row r="5218" customFormat="false" ht="13" hidden="false" customHeight="false" outlineLevel="0" collapsed="false">
      <c r="A5218" s="0" t="n">
        <v>0.421398586011859</v>
      </c>
      <c r="B5218" s="0" t="n">
        <v>0.301694692717671</v>
      </c>
      <c r="C5218" s="0" t="n">
        <v>-2.00058519747344</v>
      </c>
      <c r="D5218" s="0" t="n">
        <v>1.26621921908086</v>
      </c>
      <c r="E5218" s="0" t="n">
        <f aca="false" t="array" ref="E5218:H5218">MMULT(A5218:D5218,'Root matrix of resiudals'!$B$19:E$22)</f>
        <v>0.0158067844813055</v>
      </c>
      <c r="F5218" s="0" t="n">
        <v>0.00247440730630077</v>
      </c>
      <c r="G5218" s="0" t="n">
        <v>-0.0291866324953076</v>
      </c>
      <c r="H5218" s="0" t="n">
        <v>0.0181143095245027</v>
      </c>
      <c r="I5218" s="3" t="n">
        <f aca="false" t="array" ref="I5218:L5218">MMULT('t+2'!I5218:L5218,'input - gretl'!$B$3:$E$6)+MMULT('Point forecasts'!$P$4:$T$4,'input - gretl'!$B$9:$E$13)+MMULT('t+2'!Q5218:S5218,'input - gretl'!$B$14:$E$16)+E5218:H5218</f>
        <v>-7.17724393572428E-005</v>
      </c>
      <c r="J5218" s="3" t="n">
        <v>0.0226991154864196</v>
      </c>
      <c r="K5218" s="3" t="n">
        <v>-0.0251322045011021</v>
      </c>
      <c r="L5218" s="3" t="n">
        <v>0.0172804792589632</v>
      </c>
      <c r="M5218" s="0" t="n">
        <f aca="false">'t+2'!M5218+I5218</f>
        <v>0.0670763474608387</v>
      </c>
      <c r="N5218" s="0" t="n">
        <f aca="false">'t+2'!N5218+J5218</f>
        <v>-0.0255662157224216</v>
      </c>
      <c r="O5218" s="0" t="n">
        <f aca="false">'t+2'!O5218+K5218</f>
        <v>2.35447931649792</v>
      </c>
      <c r="P5218" s="0" t="n">
        <f aca="false">'t+2'!P5218+L5218</f>
        <v>1.70012819917762</v>
      </c>
      <c r="Q5218" s="0" t="n">
        <f aca="false" t="array" ref="Q5218:S5218">MMULT(M5218:P5218,'input - gretl'!$B$19:$D$22)+MMULT('Point forecasts'!$J$5:$O$5,'input - gretl'!$B$23:$D$28)</f>
        <v>13.863086980011</v>
      </c>
      <c r="R5218" s="0" t="n">
        <v>6.77499339125068</v>
      </c>
      <c r="S5218" s="0" t="n">
        <v>10.0892397593944</v>
      </c>
      <c r="U5218" s="4" t="n">
        <f aca="false">NORMSDIST(-M5218/'rhos computation'!$B$11)-EXP(M5218+'rhos computation'!$B$11^2/2)*NORMSDIST(-M5218/'rhos computation'!$B$11-'rhos computation'!$B$11)</f>
        <v>0.0252633588665741</v>
      </c>
      <c r="V5218" s="4" t="n">
        <f aca="false">NORMSDIST(-N5218/'rhos computation'!$B$23)-EXP(N5218+'rhos computation'!$B$23^2/2)*NORMSDIST(-N5218/'rhos computation'!$B$23-'rhos computation'!$B$23)</f>
        <v>0.0360656632743717</v>
      </c>
      <c r="W5218" s="0" t="n">
        <f aca="false">NORMSDIST(-O5218)</f>
        <v>0.00927433797324605</v>
      </c>
      <c r="X5218" s="0" t="n">
        <f aca="false">NORMSDIST(-P5218)</f>
        <v>0.0445534070579495</v>
      </c>
    </row>
    <row r="5219" customFormat="false" ht="13" hidden="false" customHeight="false" outlineLevel="0" collapsed="false">
      <c r="A5219" s="0" t="n">
        <v>-0.771136757349143</v>
      </c>
      <c r="B5219" s="0" t="n">
        <v>-0.059755956333537</v>
      </c>
      <c r="C5219" s="0" t="n">
        <v>1.71861326323581</v>
      </c>
      <c r="D5219" s="0" t="n">
        <v>0.890493010307574</v>
      </c>
      <c r="E5219" s="0" t="n">
        <f aca="false" t="array" ref="E5219:H5219">MMULT(A5219:D5219,'Root matrix of resiudals'!$B$19:E$22)</f>
        <v>-0.031438473620874</v>
      </c>
      <c r="F5219" s="0" t="n">
        <v>0.00277562851044583</v>
      </c>
      <c r="G5219" s="0" t="n">
        <v>0.0275490798659756</v>
      </c>
      <c r="H5219" s="0" t="n">
        <v>0.016709663068776</v>
      </c>
      <c r="I5219" s="3" t="n">
        <f aca="false" t="array" ref="I5219:L5219">MMULT('t+2'!I5219:L5219,'input - gretl'!$B$3:$E$6)+MMULT('Point forecasts'!$P$4:$T$4,'input - gretl'!$B$9:$E$13)+MMULT('t+2'!Q5219:S5219,'input - gretl'!$B$14:$E$16)+E5219:H5219</f>
        <v>-0.0717678373151105</v>
      </c>
      <c r="J5219" s="3" t="n">
        <v>0.00375612922403307</v>
      </c>
      <c r="K5219" s="3" t="n">
        <v>0.0371028912418741</v>
      </c>
      <c r="L5219" s="3" t="n">
        <v>0.004164647843524</v>
      </c>
      <c r="M5219" s="0" t="n">
        <f aca="false">'t+2'!M5219+I5219</f>
        <v>0.0279054858217558</v>
      </c>
      <c r="N5219" s="0" t="n">
        <f aca="false">'t+2'!N5219+J5219</f>
        <v>-0.0408511289693526</v>
      </c>
      <c r="O5219" s="0" t="n">
        <f aca="false">'t+2'!O5219+K5219</f>
        <v>2.42292283521294</v>
      </c>
      <c r="P5219" s="0" t="n">
        <f aca="false">'t+2'!P5219+L5219</f>
        <v>1.75699743668053</v>
      </c>
      <c r="Q5219" s="0" t="n">
        <f aca="false" t="array" ref="Q5219:S5219">MMULT(M5219:P5219,'input - gretl'!$B$19:$D$22)+MMULT('Point forecasts'!$J$5:$O$5,'input - gretl'!$B$23:$D$28)</f>
        <v>13.8239161183719</v>
      </c>
      <c r="R5219" s="0" t="n">
        <v>6.75970847800375</v>
      </c>
      <c r="S5219" s="0" t="n">
        <v>10.1035977897823</v>
      </c>
      <c r="U5219" s="4" t="n">
        <f aca="false">NORMSDIST(-M5219/'rhos computation'!$B$11)-EXP(M5219+'rhos computation'!$B$11^2/2)*NORMSDIST(-M5219/'rhos computation'!$B$11-'rhos computation'!$B$11)</f>
        <v>0.0382770919778574</v>
      </c>
      <c r="V5219" s="4" t="n">
        <f aca="false">NORMSDIST(-N5219/'rhos computation'!$B$23)-EXP(N5219+'rhos computation'!$B$23^2/2)*NORMSDIST(-N5219/'rhos computation'!$B$23-'rhos computation'!$B$23)</f>
        <v>0.0464612500550026</v>
      </c>
      <c r="W5219" s="0" t="n">
        <f aca="false">NORMSDIST(-O5219)</f>
        <v>0.00769809832544171</v>
      </c>
      <c r="X5219" s="0" t="n">
        <f aca="false">NORMSDIST(-P5219)</f>
        <v>0.0394591230592893</v>
      </c>
    </row>
    <row r="5220" customFormat="false" ht="13" hidden="false" customHeight="false" outlineLevel="0" collapsed="false">
      <c r="A5220" s="0" t="n">
        <v>0.0450399076080032</v>
      </c>
      <c r="B5220" s="0" t="n">
        <v>0.248141997254581</v>
      </c>
      <c r="C5220" s="0" t="n">
        <v>-0.726608887995273</v>
      </c>
      <c r="D5220" s="0" t="n">
        <v>-0.128410116641293</v>
      </c>
      <c r="E5220" s="0" t="n">
        <f aca="false" t="array" ref="E5220:H5220">MMULT(A5220:D5220,'Root matrix of resiudals'!$B$19:E$22)</f>
        <v>0.00164582603760404</v>
      </c>
      <c r="F5220" s="0" t="n">
        <v>0.00457466783570635</v>
      </c>
      <c r="G5220" s="0" t="n">
        <v>-0.0109101950963385</v>
      </c>
      <c r="H5220" s="0" t="n">
        <v>-0.0029168172945291</v>
      </c>
      <c r="I5220" s="3" t="n">
        <f aca="false" t="array" ref="I5220:L5220">MMULT('t+2'!I5220:L5220,'input - gretl'!$B$3:$E$6)+MMULT('Point forecasts'!$P$4:$T$4,'input - gretl'!$B$9:$E$13)+MMULT('t+2'!Q5220:S5220,'input - gretl'!$B$14:$E$16)+E5220:H5220</f>
        <v>-0.0310767932832591</v>
      </c>
      <c r="J5220" s="3" t="n">
        <v>0.0141649053747248</v>
      </c>
      <c r="K5220" s="3" t="n">
        <v>0.0145590506701975</v>
      </c>
      <c r="L5220" s="3" t="n">
        <v>-0.00341340016691151</v>
      </c>
      <c r="M5220" s="0" t="n">
        <f aca="false">'t+2'!M5220+I5220</f>
        <v>0.152071448295143</v>
      </c>
      <c r="N5220" s="0" t="n">
        <f aca="false">'t+2'!N5220+J5220</f>
        <v>0.00346047773365783</v>
      </c>
      <c r="O5220" s="0" t="n">
        <f aca="false">'t+2'!O5220+K5220</f>
        <v>2.45728838963309</v>
      </c>
      <c r="P5220" s="0" t="n">
        <f aca="false">'t+2'!P5220+L5220</f>
        <v>1.78626279503081</v>
      </c>
      <c r="Q5220" s="0" t="n">
        <f aca="false" t="array" ref="Q5220:S5220">MMULT(M5220:P5220,'input - gretl'!$B$19:$D$22)+MMULT('Point forecasts'!$J$5:$O$5,'input - gretl'!$B$23:$D$28)</f>
        <v>13.9480820808453</v>
      </c>
      <c r="R5220" s="0" t="n">
        <v>6.80402008470676</v>
      </c>
      <c r="S5220" s="0" t="n">
        <v>10.1101305251434</v>
      </c>
      <c r="U5220" s="4" t="n">
        <f aca="false">NORMSDIST(-M5220/'rhos computation'!$B$11)-EXP(M5220+'rhos computation'!$B$11^2/2)*NORMSDIST(-M5220/'rhos computation'!$B$11-'rhos computation'!$B$11)</f>
        <v>0.00844724055920545</v>
      </c>
      <c r="V5220" s="4" t="n">
        <f aca="false">NORMSDIST(-N5220/'rhos computation'!$B$23)-EXP(N5220+'rhos computation'!$B$23^2/2)*NORMSDIST(-N5220/'rhos computation'!$B$23-'rhos computation'!$B$23)</f>
        <v>0.0201256428822515</v>
      </c>
      <c r="W5220" s="0" t="n">
        <f aca="false">NORMSDIST(-O5220)</f>
        <v>0.00699951285234174</v>
      </c>
      <c r="X5220" s="0" t="n">
        <f aca="false">NORMSDIST(-P5220)</f>
        <v>0.0370283589504159</v>
      </c>
    </row>
    <row r="5221" customFormat="false" ht="13" hidden="false" customHeight="false" outlineLevel="0" collapsed="false">
      <c r="A5221" s="0" t="n">
        <v>-0.539392623396123</v>
      </c>
      <c r="B5221" s="0" t="n">
        <v>-0.300320651394655</v>
      </c>
      <c r="C5221" s="0" t="n">
        <v>-3.47252138891144</v>
      </c>
      <c r="D5221" s="0" t="n">
        <v>1.001623926401</v>
      </c>
      <c r="E5221" s="0" t="n">
        <f aca="false" t="array" ref="E5221:H5221">MMULT(A5221:D5221,'Root matrix of resiudals'!$B$19:E$22)</f>
        <v>-0.0284956635899332</v>
      </c>
      <c r="F5221" s="0" t="n">
        <v>-0.0222041637196268</v>
      </c>
      <c r="G5221" s="0" t="n">
        <v>-0.0565591263539065</v>
      </c>
      <c r="H5221" s="0" t="n">
        <v>0.0124633336539227</v>
      </c>
      <c r="I5221" s="3" t="n">
        <f aca="false" t="array" ref="I5221:L5221">MMULT('t+2'!I5221:L5221,'input - gretl'!$B$3:$E$6)+MMULT('Point forecasts'!$P$4:$T$4,'input - gretl'!$B$9:$E$13)+MMULT('t+2'!Q5221:S5221,'input - gretl'!$B$14:$E$16)+E5221:H5221</f>
        <v>-0.0211376675591988</v>
      </c>
      <c r="J5221" s="3" t="n">
        <v>-0.00632909966435869</v>
      </c>
      <c r="K5221" s="3" t="n">
        <v>-0.0316317626321004</v>
      </c>
      <c r="L5221" s="3" t="n">
        <v>0.0131326363367799</v>
      </c>
      <c r="M5221" s="0" t="n">
        <f aca="false">'t+2'!M5221+I5221</f>
        <v>0.059921498071877</v>
      </c>
      <c r="N5221" s="0" t="n">
        <f aca="false">'t+2'!N5221+J5221</f>
        <v>-0.00750855005435272</v>
      </c>
      <c r="O5221" s="0" t="n">
        <f aca="false">'t+2'!O5221+K5221</f>
        <v>2.40955141503126</v>
      </c>
      <c r="P5221" s="0" t="n">
        <f aca="false">'t+2'!P5221+L5221</f>
        <v>1.78475595695237</v>
      </c>
      <c r="Q5221" s="0" t="n">
        <f aca="false" t="array" ref="Q5221:S5221">MMULT(M5221:P5221,'input - gretl'!$B$19:$D$22)+MMULT('Point forecasts'!$J$5:$O$5,'input - gretl'!$B$23:$D$28)</f>
        <v>13.855932130622</v>
      </c>
      <c r="R5221" s="0" t="n">
        <v>6.79305105691875</v>
      </c>
      <c r="S5221" s="0" t="n">
        <v>10.0638266288961</v>
      </c>
      <c r="U5221" s="4" t="n">
        <f aca="false">NORMSDIST(-M5221/'rhos computation'!$B$11)-EXP(M5221+'rhos computation'!$B$11^2/2)*NORMSDIST(-M5221/'rhos computation'!$B$11-'rhos computation'!$B$11)</f>
        <v>0.02736474347141</v>
      </c>
      <c r="V5221" s="4" t="n">
        <f aca="false">NORMSDIST(-N5221/'rhos computation'!$B$23)-EXP(N5221+'rhos computation'!$B$23^2/2)*NORMSDIST(-N5221/'rhos computation'!$B$23-'rhos computation'!$B$23)</f>
        <v>0.0255172166228148</v>
      </c>
      <c r="W5221" s="0" t="n">
        <f aca="false">NORMSDIST(-O5221)</f>
        <v>0.00798607269261769</v>
      </c>
      <c r="X5221" s="0" t="n">
        <f aca="false">NORMSDIST(-P5221)</f>
        <v>0.0371504550644463</v>
      </c>
    </row>
    <row r="5222" customFormat="false" ht="13" hidden="false" customHeight="false" outlineLevel="0" collapsed="false">
      <c r="A5222" s="0" t="n">
        <v>0.2117896657528</v>
      </c>
      <c r="B5222" s="0" t="n">
        <v>-0.576029637583345</v>
      </c>
      <c r="C5222" s="0" t="n">
        <v>1.49545722675778</v>
      </c>
      <c r="D5222" s="0" t="n">
        <v>1.32586319206869</v>
      </c>
      <c r="E5222" s="0" t="n">
        <f aca="false" t="array" ref="E5222:H5222">MMULT(A5222:D5222,'Root matrix of resiudals'!$B$19:E$22)</f>
        <v>0.00912220477090311</v>
      </c>
      <c r="F5222" s="0" t="n">
        <v>-0.0105224863680379</v>
      </c>
      <c r="G5222" s="0" t="n">
        <v>0.0238120112375663</v>
      </c>
      <c r="H5222" s="0" t="n">
        <v>0.0231086120627159</v>
      </c>
      <c r="I5222" s="3" t="n">
        <f aca="false" t="array" ref="I5222:L5222">MMULT('t+2'!I5222:L5222,'input - gretl'!$B$3:$E$6)+MMULT('Point forecasts'!$P$4:$T$4,'input - gretl'!$B$9:$E$13)+MMULT('t+2'!Q5222:S5222,'input - gretl'!$B$14:$E$16)+E5222:H5222</f>
        <v>0.0254338832022684</v>
      </c>
      <c r="J5222" s="3" t="n">
        <v>-0.012326121354291</v>
      </c>
      <c r="K5222" s="3" t="n">
        <v>0.0480916883178534</v>
      </c>
      <c r="L5222" s="3" t="n">
        <v>0.0238968081681962</v>
      </c>
      <c r="M5222" s="0" t="n">
        <f aca="false">'t+2'!M5222+I5222</f>
        <v>0.169026698723569</v>
      </c>
      <c r="N5222" s="0" t="n">
        <f aca="false">'t+2'!N5222+J5222</f>
        <v>0.0095282356206312</v>
      </c>
      <c r="O5222" s="0" t="n">
        <f aca="false">'t+2'!O5222+K5222</f>
        <v>2.49365084846619</v>
      </c>
      <c r="P5222" s="0" t="n">
        <f aca="false">'t+2'!P5222+L5222</f>
        <v>1.77798088853593</v>
      </c>
      <c r="Q5222" s="0" t="n">
        <f aca="false" t="array" ref="Q5222:S5222">MMULT(M5222:P5222,'input - gretl'!$B$19:$D$22)+MMULT('Point forecasts'!$J$5:$O$5,'input - gretl'!$B$23:$D$28)</f>
        <v>13.9650373312737</v>
      </c>
      <c r="R5222" s="0" t="n">
        <v>6.81008784259373</v>
      </c>
      <c r="S5222" s="0" t="n">
        <v>10.1543694911485</v>
      </c>
      <c r="U5222" s="4" t="n">
        <f aca="false">NORMSDIST(-M5222/'rhos computation'!$B$11)-EXP(M5222+'rhos computation'!$B$11^2/2)*NORMSDIST(-M5222/'rhos computation'!$B$11-'rhos computation'!$B$11)</f>
        <v>0.00656250256493754</v>
      </c>
      <c r="V5222" s="4" t="n">
        <f aca="false">NORMSDIST(-N5222/'rhos computation'!$B$23)-EXP(N5222+'rhos computation'!$B$23^2/2)*NORMSDIST(-N5222/'rhos computation'!$B$23-'rhos computation'!$B$23)</f>
        <v>0.0174835636631954</v>
      </c>
      <c r="W5222" s="0" t="n">
        <f aca="false">NORMSDIST(-O5222)</f>
        <v>0.00632184234193042</v>
      </c>
      <c r="X5222" s="0" t="n">
        <f aca="false">NORMSDIST(-P5222)</f>
        <v>0.0377034968933293</v>
      </c>
    </row>
    <row r="5223" customFormat="false" ht="13" hidden="false" customHeight="false" outlineLevel="0" collapsed="false">
      <c r="A5223" s="0" t="n">
        <v>-0.672040589147957</v>
      </c>
      <c r="B5223" s="0" t="n">
        <v>-1.05410427052492</v>
      </c>
      <c r="C5223" s="0" t="n">
        <v>-0.242029978057975</v>
      </c>
      <c r="D5223" s="0" t="n">
        <v>0.557109312738167</v>
      </c>
      <c r="E5223" s="0" t="n">
        <f aca="false" t="array" ref="E5223:H5223">MMULT(A5223:D5223,'Root matrix of resiudals'!$B$19:E$22)</f>
        <v>-0.0317326418919054</v>
      </c>
      <c r="F5223" s="0" t="n">
        <v>-0.0324720908168026</v>
      </c>
      <c r="G5223" s="0" t="n">
        <v>-0.00787729874321098</v>
      </c>
      <c r="H5223" s="0" t="n">
        <v>0.00895117286202235</v>
      </c>
      <c r="I5223" s="3" t="n">
        <f aca="false" t="array" ref="I5223:L5223">MMULT('t+2'!I5223:L5223,'input - gretl'!$B$3:$E$6)+MMULT('Point forecasts'!$P$4:$T$4,'input - gretl'!$B$9:$E$13)+MMULT('t+2'!Q5223:S5223,'input - gretl'!$B$14:$E$16)+E5223:H5223</f>
        <v>-0.0646215164299468</v>
      </c>
      <c r="J5223" s="3" t="n">
        <v>-0.0149224863937423</v>
      </c>
      <c r="K5223" s="3" t="n">
        <v>0.0168687911478855</v>
      </c>
      <c r="L5223" s="3" t="n">
        <v>0.00157843971005239</v>
      </c>
      <c r="M5223" s="0" t="n">
        <f aca="false">'t+2'!M5223+I5223</f>
        <v>0.086911746589251</v>
      </c>
      <c r="N5223" s="0" t="n">
        <f aca="false">'t+2'!N5223+J5223</f>
        <v>-0.0176267483439446</v>
      </c>
      <c r="O5223" s="0" t="n">
        <f aca="false">'t+2'!O5223+K5223</f>
        <v>2.44326315552968</v>
      </c>
      <c r="P5223" s="0" t="n">
        <f aca="false">'t+2'!P5223+L5223</f>
        <v>1.74029205891632</v>
      </c>
      <c r="Q5223" s="0" t="n">
        <f aca="false" t="array" ref="Q5223:S5223">MMULT(M5223:P5223,'input - gretl'!$B$19:$D$22)+MMULT('Point forecasts'!$J$5:$O$5,'input - gretl'!$B$23:$D$28)</f>
        <v>13.8829223791394</v>
      </c>
      <c r="R5223" s="0" t="n">
        <v>6.78293285862916</v>
      </c>
      <c r="S5223" s="0" t="n">
        <v>10.1398257596217</v>
      </c>
      <c r="U5223" s="4" t="n">
        <f aca="false">NORMSDIST(-M5223/'rhos computation'!$B$11)-EXP(M5223+'rhos computation'!$B$11^2/2)*NORMSDIST(-M5223/'rhos computation'!$B$11-'rhos computation'!$B$11)</f>
        <v>0.0200487094860122</v>
      </c>
      <c r="V5223" s="4" t="n">
        <f aca="false">NORMSDIST(-N5223/'rhos computation'!$B$23)-EXP(N5223+'rhos computation'!$B$23^2/2)*NORMSDIST(-N5223/'rhos computation'!$B$23-'rhos computation'!$B$23)</f>
        <v>0.0311803995229891</v>
      </c>
      <c r="W5223" s="0" t="n">
        <f aca="false">NORMSDIST(-O5223)</f>
        <v>0.00727755986773559</v>
      </c>
      <c r="X5223" s="0" t="n">
        <f aca="false">NORMSDIST(-P5223)</f>
        <v>0.0409038738681414</v>
      </c>
    </row>
    <row r="5224" customFormat="false" ht="13" hidden="false" customHeight="false" outlineLevel="0" collapsed="false">
      <c r="A5224" s="0" t="n">
        <v>0.194663147887464</v>
      </c>
      <c r="B5224" s="0" t="n">
        <v>-0.939329599401008</v>
      </c>
      <c r="C5224" s="0" t="n">
        <v>0.550634081389901</v>
      </c>
      <c r="D5224" s="0" t="n">
        <v>-1.1081420860005</v>
      </c>
      <c r="E5224" s="0" t="n">
        <f aca="false" t="array" ref="E5224:H5224">MMULT(A5224:D5224,'Root matrix of resiudals'!$B$19:E$22)</f>
        <v>0.00732960377317859</v>
      </c>
      <c r="F5224" s="0" t="n">
        <v>-0.0244936582748975</v>
      </c>
      <c r="G5224" s="0" t="n">
        <v>0.00447256649478368</v>
      </c>
      <c r="H5224" s="0" t="n">
        <v>-0.0174874904881744</v>
      </c>
      <c r="I5224" s="3" t="n">
        <f aca="false" t="array" ref="I5224:L5224">MMULT('t+2'!I5224:L5224,'input - gretl'!$B$3:$E$6)+MMULT('Point forecasts'!$P$4:$T$4,'input - gretl'!$B$9:$E$13)+MMULT('t+2'!Q5224:S5224,'input - gretl'!$B$14:$E$16)+E5224:H5224</f>
        <v>-0.00363785939875883</v>
      </c>
      <c r="J5224" s="3" t="n">
        <v>-0.0141250383513686</v>
      </c>
      <c r="K5224" s="3" t="n">
        <v>0.0256868162165358</v>
      </c>
      <c r="L5224" s="3" t="n">
        <v>-0.0141336088083207</v>
      </c>
      <c r="M5224" s="0" t="n">
        <f aca="false">'t+2'!M5224+I5224</f>
        <v>0.152358646931623</v>
      </c>
      <c r="N5224" s="0" t="n">
        <f aca="false">'t+2'!N5224+J5224</f>
        <v>-0.00498098765898517</v>
      </c>
      <c r="O5224" s="0" t="n">
        <f aca="false">'t+2'!O5224+K5224</f>
        <v>2.47645480857263</v>
      </c>
      <c r="P5224" s="0" t="n">
        <f aca="false">'t+2'!P5224+L5224</f>
        <v>1.72236856524488</v>
      </c>
      <c r="Q5224" s="0" t="n">
        <f aca="false" t="array" ref="Q5224:S5224">MMULT(M5224:P5224,'input - gretl'!$B$19:$D$22)+MMULT('Point forecasts'!$J$5:$O$5,'input - gretl'!$B$23:$D$28)</f>
        <v>13.9483692794818</v>
      </c>
      <c r="R5224" s="0" t="n">
        <v>6.79557861931412</v>
      </c>
      <c r="S5224" s="0" t="n">
        <v>10.1900635513208</v>
      </c>
      <c r="U5224" s="4" t="n">
        <f aca="false">NORMSDIST(-M5224/'rhos computation'!$B$11)-EXP(M5224+'rhos computation'!$B$11^2/2)*NORMSDIST(-M5224/'rhos computation'!$B$11-'rhos computation'!$B$11)</f>
        <v>0.00841201130395233</v>
      </c>
      <c r="V5224" s="4" t="n">
        <f aca="false">NORMSDIST(-N5224/'rhos computation'!$B$23)-EXP(N5224+'rhos computation'!$B$23^2/2)*NORMSDIST(-N5224/'rhos computation'!$B$23-'rhos computation'!$B$23)</f>
        <v>0.0242049216968807</v>
      </c>
      <c r="W5224" s="0" t="n">
        <f aca="false">NORMSDIST(-O5224)</f>
        <v>0.00663472112761964</v>
      </c>
      <c r="X5224" s="0" t="n">
        <f aca="false">NORMSDIST(-P5224)</f>
        <v>0.0425013871586572</v>
      </c>
    </row>
    <row r="5225" customFormat="false" ht="13" hidden="false" customHeight="false" outlineLevel="0" collapsed="false">
      <c r="A5225" s="0" t="n">
        <v>-1.84165052702662</v>
      </c>
      <c r="B5225" s="0" t="n">
        <v>-0.209496797421236</v>
      </c>
      <c r="C5225" s="0" t="n">
        <v>-0.200112061536257</v>
      </c>
      <c r="D5225" s="0" t="n">
        <v>0.304378845243797</v>
      </c>
      <c r="E5225" s="0" t="n">
        <f aca="false" t="array" ref="E5225:H5225">MMULT(A5225:D5225,'Root matrix of resiudals'!$B$19:E$22)</f>
        <v>-0.0798532928828856</v>
      </c>
      <c r="F5225" s="0" t="n">
        <v>-0.0108541966751862</v>
      </c>
      <c r="G5225" s="0" t="n">
        <v>-0.00590357734256413</v>
      </c>
      <c r="H5225" s="0" t="n">
        <v>0.00540140690469324</v>
      </c>
      <c r="I5225" s="3" t="n">
        <f aca="false" t="array" ref="I5225:L5225">MMULT('t+2'!I5225:L5225,'input - gretl'!$B$3:$E$6)+MMULT('Point forecasts'!$P$4:$T$4,'input - gretl'!$B$9:$E$13)+MMULT('t+2'!Q5225:S5225,'input - gretl'!$B$14:$E$16)+E5225:H5225</f>
        <v>-0.150561843515672</v>
      </c>
      <c r="J5225" s="3" t="n">
        <v>-0.0504237489414287</v>
      </c>
      <c r="K5225" s="3" t="n">
        <v>0.000739541633974668</v>
      </c>
      <c r="L5225" s="3" t="n">
        <v>0.0100655835738366</v>
      </c>
      <c r="M5225" s="0" t="n">
        <f aca="false">'t+2'!M5225+I5225</f>
        <v>-0.0659636088212931</v>
      </c>
      <c r="N5225" s="0" t="n">
        <f aca="false">'t+2'!N5225+J5225</f>
        <v>-0.0486434282401915</v>
      </c>
      <c r="O5225" s="0" t="n">
        <f aca="false">'t+2'!O5225+K5225</f>
        <v>2.36945185824742</v>
      </c>
      <c r="P5225" s="0" t="n">
        <f aca="false">'t+2'!P5225+L5225</f>
        <v>1.73454075700525</v>
      </c>
      <c r="Q5225" s="0" t="n">
        <f aca="false" t="array" ref="Q5225:S5225">MMULT(M5225:P5225,'input - gretl'!$B$19:$D$22)+MMULT('Point forecasts'!$J$5:$O$5,'input - gretl'!$B$23:$D$28)</f>
        <v>13.7300470237289</v>
      </c>
      <c r="R5225" s="0" t="n">
        <v>6.75191617873291</v>
      </c>
      <c r="S5225" s="0" t="n">
        <v>10.0714842380219</v>
      </c>
      <c r="U5225" s="4" t="n">
        <f aca="false">NORMSDIST(-M5225/'rhos computation'!$B$11)-EXP(M5225+'rhos computation'!$B$11^2/2)*NORMSDIST(-M5225/'rhos computation'!$B$11-'rhos computation'!$B$11)</f>
        <v>0.084732589690145</v>
      </c>
      <c r="V5225" s="4" t="n">
        <f aca="false">NORMSDIST(-N5225/'rhos computation'!$B$23)-EXP(N5225+'rhos computation'!$B$23^2/2)*NORMSDIST(-N5225/'rhos computation'!$B$23-'rhos computation'!$B$23)</f>
        <v>0.0522009951745431</v>
      </c>
      <c r="W5225" s="0" t="n">
        <f aca="false">NORMSDIST(-O5225)</f>
        <v>0.00890723706284705</v>
      </c>
      <c r="X5225" s="0" t="n">
        <f aca="false">NORMSDIST(-P5225)</f>
        <v>0.0414110903452731</v>
      </c>
    </row>
    <row r="5226" customFormat="false" ht="13" hidden="false" customHeight="false" outlineLevel="0" collapsed="false">
      <c r="A5226" s="0" t="n">
        <v>0.570751222454305</v>
      </c>
      <c r="B5226" s="0" t="n">
        <v>-0.252623891358856</v>
      </c>
      <c r="C5226" s="0" t="n">
        <v>-1.3800751389296</v>
      </c>
      <c r="D5226" s="0" t="n">
        <v>-1.90844933651162</v>
      </c>
      <c r="E5226" s="0" t="n">
        <f aca="false" t="array" ref="E5226:H5226">MMULT(A5226:D5226,'Root matrix of resiudals'!$B$19:E$22)</f>
        <v>0.0229417066214406</v>
      </c>
      <c r="F5226" s="0" t="n">
        <v>-0.0110060572306659</v>
      </c>
      <c r="G5226" s="0" t="n">
        <v>-0.0246282793699353</v>
      </c>
      <c r="H5226" s="0" t="n">
        <v>-0.0327841760196181</v>
      </c>
      <c r="I5226" s="3" t="n">
        <f aca="false" t="array" ref="I5226:L5226">MMULT('t+2'!I5226:L5226,'input - gretl'!$B$3:$E$6)+MMULT('Point forecasts'!$P$4:$T$4,'input - gretl'!$B$9:$E$13)+MMULT('t+2'!Q5226:S5226,'input - gretl'!$B$14:$E$16)+E5226:H5226</f>
        <v>0.0034988673703005</v>
      </c>
      <c r="J5226" s="3" t="n">
        <v>0.00909012282497595</v>
      </c>
      <c r="K5226" s="3" t="n">
        <v>-0.0116238065656235</v>
      </c>
      <c r="L5226" s="3" t="n">
        <v>-0.0286203128311835</v>
      </c>
      <c r="M5226" s="0" t="n">
        <f aca="false">'t+2'!M5226+I5226</f>
        <v>0.142038674889613</v>
      </c>
      <c r="N5226" s="0" t="n">
        <f aca="false">'t+2'!N5226+J5226</f>
        <v>-0.0251934265763703</v>
      </c>
      <c r="O5226" s="0" t="n">
        <f aca="false">'t+2'!O5226+K5226</f>
        <v>2.3909237140431</v>
      </c>
      <c r="P5226" s="0" t="n">
        <f aca="false">'t+2'!P5226+L5226</f>
        <v>1.68315830433444</v>
      </c>
      <c r="Q5226" s="0" t="n">
        <f aca="false" t="array" ref="Q5226:S5226">MMULT(M5226:P5226,'input - gretl'!$B$19:$D$22)+MMULT('Point forecasts'!$J$5:$O$5,'input - gretl'!$B$23:$D$28)</f>
        <v>13.9380493074398</v>
      </c>
      <c r="R5226" s="0" t="n">
        <v>6.77536618039673</v>
      </c>
      <c r="S5226" s="0" t="n">
        <v>10.1418233754302</v>
      </c>
      <c r="U5226" s="4" t="n">
        <f aca="false">NORMSDIST(-M5226/'rhos computation'!$B$11)-EXP(M5226+'rhos computation'!$B$11^2/2)*NORMSDIST(-M5226/'rhos computation'!$B$11-'rhos computation'!$B$11)</f>
        <v>0.00975472342460579</v>
      </c>
      <c r="V5226" s="4" t="n">
        <f aca="false">NORMSDIST(-N5226/'rhos computation'!$B$23)-EXP(N5226+'rhos computation'!$B$23^2/2)*NORMSDIST(-N5226/'rhos computation'!$B$23-'rhos computation'!$B$23)</f>
        <v>0.0358279738103922</v>
      </c>
      <c r="W5226" s="0" t="n">
        <f aca="false">NORMSDIST(-O5226)</f>
        <v>0.00840302221710169</v>
      </c>
      <c r="X5226" s="0" t="n">
        <f aca="false">NORMSDIST(-P5226)</f>
        <v>0.0461722250386803</v>
      </c>
    </row>
    <row r="5227" customFormat="false" ht="13" hidden="false" customHeight="false" outlineLevel="0" collapsed="false">
      <c r="A5227" s="0" t="n">
        <v>-0.772827880749572</v>
      </c>
      <c r="B5227" s="0" t="n">
        <v>-0.341267896374581</v>
      </c>
      <c r="C5227" s="0" t="n">
        <v>1.78710334312299</v>
      </c>
      <c r="D5227" s="0" t="n">
        <v>0.22505410440092</v>
      </c>
      <c r="E5227" s="0" t="n">
        <f aca="false" t="array" ref="E5227:H5227">MMULT(A5227:D5227,'Root matrix of resiudals'!$B$19:E$22)</f>
        <v>-0.0318090339194121</v>
      </c>
      <c r="F5227" s="0" t="n">
        <v>-0.00506938735074271</v>
      </c>
      <c r="G5227" s="0" t="n">
        <v>0.0268779087802957</v>
      </c>
      <c r="H5227" s="0" t="n">
        <v>0.00597214698505907</v>
      </c>
      <c r="I5227" s="3" t="n">
        <f aca="false" t="array" ref="I5227:L5227">MMULT('t+2'!I5227:L5227,'input - gretl'!$B$3:$E$6)+MMULT('Point forecasts'!$P$4:$T$4,'input - gretl'!$B$9:$E$13)+MMULT('t+2'!Q5227:S5227,'input - gretl'!$B$14:$E$16)+E5227:H5227</f>
        <v>-0.0146032312548036</v>
      </c>
      <c r="J5227" s="3" t="n">
        <v>0.0331008378033831</v>
      </c>
      <c r="K5227" s="3" t="n">
        <v>0.0469748225140075</v>
      </c>
      <c r="L5227" s="3" t="n">
        <v>0.00628987577024451</v>
      </c>
      <c r="M5227" s="0" t="n">
        <f aca="false">'t+2'!M5227+I5227</f>
        <v>0.0989034108818043</v>
      </c>
      <c r="N5227" s="0" t="n">
        <f aca="false">'t+2'!N5227+J5227</f>
        <v>0.00248782096841744</v>
      </c>
      <c r="O5227" s="0" t="n">
        <f aca="false">'t+2'!O5227+K5227</f>
        <v>2.48911316873435</v>
      </c>
      <c r="P5227" s="0" t="n">
        <f aca="false">'t+2'!P5227+L5227</f>
        <v>1.75193005562578</v>
      </c>
      <c r="Q5227" s="0" t="n">
        <f aca="false" t="array" ref="Q5227:S5227">MMULT(M5227:P5227,'input - gretl'!$B$19:$D$22)+MMULT('Point forecasts'!$J$5:$O$5,'input - gretl'!$B$23:$D$28)</f>
        <v>13.894914043432</v>
      </c>
      <c r="R5227" s="0" t="n">
        <v>6.80304742794152</v>
      </c>
      <c r="S5227" s="0" t="n">
        <v>10.1746074560558</v>
      </c>
      <c r="U5227" s="4" t="n">
        <f aca="false">NORMSDIST(-M5227/'rhos computation'!$B$11)-EXP(M5227+'rhos computation'!$B$11^2/2)*NORMSDIST(-M5227/'rhos computation'!$B$11-'rhos computation'!$B$11)</f>
        <v>0.0173111653908947</v>
      </c>
      <c r="V5227" s="4" t="n">
        <f aca="false">NORMSDIST(-N5227/'rhos computation'!$B$23)-EXP(N5227+'rhos computation'!$B$23^2/2)*NORMSDIST(-N5227/'rhos computation'!$B$23-'rhos computation'!$B$23)</f>
        <v>0.0205717394304573</v>
      </c>
      <c r="W5227" s="0" t="n">
        <f aca="false">NORMSDIST(-O5227)</f>
        <v>0.00640310973491335</v>
      </c>
      <c r="X5227" s="0" t="n">
        <f aca="false">NORMSDIST(-P5227)</f>
        <v>0.0398929178448105</v>
      </c>
    </row>
    <row r="5228" customFormat="false" ht="13" hidden="false" customHeight="false" outlineLevel="0" collapsed="false">
      <c r="A5228" s="0" t="n">
        <v>-1.25612976678752</v>
      </c>
      <c r="B5228" s="0" t="n">
        <v>-1.17196272329282</v>
      </c>
      <c r="C5228" s="0" t="n">
        <v>0.170622480969681</v>
      </c>
      <c r="D5228" s="0" t="n">
        <v>-0.297387739808178</v>
      </c>
      <c r="E5228" s="0" t="n">
        <f aca="false" t="array" ref="E5228:H5228">MMULT(A5228:D5228,'Root matrix of resiudals'!$B$19:E$22)</f>
        <v>-0.0562226323771946</v>
      </c>
      <c r="F5228" s="0" t="n">
        <v>-0.0357365838388983</v>
      </c>
      <c r="G5228" s="0" t="n">
        <v>-0.00335049439725679</v>
      </c>
      <c r="H5228" s="0" t="n">
        <v>-0.00422630520341668</v>
      </c>
      <c r="I5228" s="3" t="n">
        <f aca="false" t="array" ref="I5228:L5228">MMULT('t+2'!I5228:L5228,'input - gretl'!$B$3:$E$6)+MMULT('Point forecasts'!$P$4:$T$4,'input - gretl'!$B$9:$E$13)+MMULT('t+2'!Q5228:S5228,'input - gretl'!$B$14:$E$16)+E5228:H5228</f>
        <v>-0.115283895767605</v>
      </c>
      <c r="J5228" s="3" t="n">
        <v>-0.00246880003993594</v>
      </c>
      <c r="K5228" s="3" t="n">
        <v>0.0166902598844188</v>
      </c>
      <c r="L5228" s="3" t="n">
        <v>-0.018169981942996</v>
      </c>
      <c r="M5228" s="0" t="n">
        <f aca="false">'t+2'!M5228+I5228</f>
        <v>0.0707092296374245</v>
      </c>
      <c r="N5228" s="0" t="n">
        <f aca="false">'t+2'!N5228+J5228</f>
        <v>-0.0651913260346</v>
      </c>
      <c r="O5228" s="0" t="n">
        <f aca="false">'t+2'!O5228+K5228</f>
        <v>2.41215693264143</v>
      </c>
      <c r="P5228" s="0" t="n">
        <f aca="false">'t+2'!P5228+L5228</f>
        <v>1.74234297428504</v>
      </c>
      <c r="Q5228" s="0" t="n">
        <f aca="false" t="array" ref="Q5228:S5228">MMULT(M5228:P5228,'input - gretl'!$B$19:$D$22)+MMULT('Point forecasts'!$J$5:$O$5,'input - gretl'!$B$23:$D$28)</f>
        <v>13.8667198621876</v>
      </c>
      <c r="R5228" s="0" t="n">
        <v>6.7353682809385</v>
      </c>
      <c r="S5228" s="0" t="n">
        <v>10.106769013672</v>
      </c>
      <c r="U5228" s="4" t="n">
        <f aca="false">NORMSDIST(-M5228/'rhos computation'!$B$11)-EXP(M5228+'rhos computation'!$B$11^2/2)*NORMSDIST(-M5228/'rhos computation'!$B$11-'rhos computation'!$B$11)</f>
        <v>0.0242419111264235</v>
      </c>
      <c r="V5228" s="4" t="n">
        <f aca="false">NORMSDIST(-N5228/'rhos computation'!$B$23)-EXP(N5228+'rhos computation'!$B$23^2/2)*NORMSDIST(-N5228/'rhos computation'!$B$23-'rhos computation'!$B$23)</f>
        <v>0.0651734468952839</v>
      </c>
      <c r="W5228" s="0" t="n">
        <f aca="false">NORMSDIST(-O5228)</f>
        <v>0.00792922699502095</v>
      </c>
      <c r="X5228" s="0" t="n">
        <f aca="false">NORMSDIST(-P5228)</f>
        <v>0.0407242239658013</v>
      </c>
    </row>
    <row r="5229" customFormat="false" ht="13" hidden="false" customHeight="false" outlineLevel="0" collapsed="false">
      <c r="A5229" s="0" t="n">
        <v>-0.58474649205861</v>
      </c>
      <c r="B5229" s="0" t="n">
        <v>1.2986943995596</v>
      </c>
      <c r="C5229" s="0" t="n">
        <v>1.18401761171554</v>
      </c>
      <c r="D5229" s="0" t="n">
        <v>-0.708991371547022</v>
      </c>
      <c r="E5229" s="0" t="n">
        <f aca="false" t="array" ref="E5229:H5229">MMULT(A5229:D5229,'Root matrix of resiudals'!$B$19:E$22)</f>
        <v>-0.0204136046672639</v>
      </c>
      <c r="F5229" s="0" t="n">
        <v>0.0399870608294938</v>
      </c>
      <c r="G5229" s="0" t="n">
        <v>0.0222096337882588</v>
      </c>
      <c r="H5229" s="0" t="n">
        <v>-0.00983968180419808</v>
      </c>
      <c r="I5229" s="3" t="n">
        <f aca="false" t="array" ref="I5229:L5229">MMULT('t+2'!I5229:L5229,'input - gretl'!$B$3:$E$6)+MMULT('Point forecasts'!$P$4:$T$4,'input - gretl'!$B$9:$E$13)+MMULT('t+2'!Q5229:S5229,'input - gretl'!$B$14:$E$16)+E5229:H5229</f>
        <v>-0.0708734202899511</v>
      </c>
      <c r="J5229" s="3" t="n">
        <v>0.0755662040390601</v>
      </c>
      <c r="K5229" s="3" t="n">
        <v>0.0476578866160417</v>
      </c>
      <c r="L5229" s="3" t="n">
        <v>-0.00033777321731614</v>
      </c>
      <c r="M5229" s="0" t="n">
        <f aca="false">'t+2'!M5229+I5229</f>
        <v>0.159454636102325</v>
      </c>
      <c r="N5229" s="0" t="n">
        <f aca="false">'t+2'!N5229+J5229</f>
        <v>0.0657659271713483</v>
      </c>
      <c r="O5229" s="0" t="n">
        <f aca="false">'t+2'!O5229+K5229</f>
        <v>2.48856161970487</v>
      </c>
      <c r="P5229" s="0" t="n">
        <f aca="false">'t+2'!P5229+L5229</f>
        <v>1.71054700387546</v>
      </c>
      <c r="Q5229" s="0" t="n">
        <f aca="false" t="array" ref="Q5229:S5229">MMULT(M5229:P5229,'input - gretl'!$B$19:$D$22)+MMULT('Point forecasts'!$J$5:$O$5,'input - gretl'!$B$23:$D$28)</f>
        <v>13.9554652686525</v>
      </c>
      <c r="R5229" s="0" t="n">
        <v>6.86632553414445</v>
      </c>
      <c r="S5229" s="0" t="n">
        <v>10.2134132583935</v>
      </c>
      <c r="U5229" s="4" t="n">
        <f aca="false">NORMSDIST(-M5229/'rhos computation'!$B$11)-EXP(M5229+'rhos computation'!$B$11^2/2)*NORMSDIST(-M5229/'rhos computation'!$B$11-'rhos computation'!$B$11)</f>
        <v>0.00757869894714526</v>
      </c>
      <c r="V5229" s="4" t="n">
        <f aca="false">NORMSDIST(-N5229/'rhos computation'!$B$23)-EXP(N5229+'rhos computation'!$B$23^2/2)*NORMSDIST(-N5229/'rhos computation'!$B$23-'rhos computation'!$B$23)</f>
        <v>0.00331710203420676</v>
      </c>
      <c r="W5229" s="0" t="n">
        <f aca="false">NORMSDIST(-O5229)</f>
        <v>0.00641305042538298</v>
      </c>
      <c r="X5229" s="0" t="n">
        <f aca="false">NORMSDIST(-P5229)</f>
        <v>0.0435823846684622</v>
      </c>
    </row>
    <row r="5230" customFormat="false" ht="13" hidden="false" customHeight="false" outlineLevel="0" collapsed="false">
      <c r="A5230" s="0" t="n">
        <v>0.451583657627259</v>
      </c>
      <c r="B5230" s="0" t="n">
        <v>0.425114448776144</v>
      </c>
      <c r="C5230" s="0" t="n">
        <v>-1.66349884498953</v>
      </c>
      <c r="D5230" s="0" t="n">
        <v>1.23910508328936</v>
      </c>
      <c r="E5230" s="0" t="n">
        <f aca="false" t="array" ref="E5230:H5230">MMULT(A5230:D5230,'Root matrix of resiudals'!$B$19:E$22)</f>
        <v>0.0178081108813083</v>
      </c>
      <c r="F5230" s="0" t="n">
        <v>0.00727762288925416</v>
      </c>
      <c r="G5230" s="0" t="n">
        <v>-0.0233049323180895</v>
      </c>
      <c r="H5230" s="0" t="n">
        <v>0.0180569196803994</v>
      </c>
      <c r="I5230" s="3" t="n">
        <f aca="false" t="array" ref="I5230:L5230">MMULT('t+2'!I5230:L5230,'input - gretl'!$B$3:$E$6)+MMULT('Point forecasts'!$P$4:$T$4,'input - gretl'!$B$9:$E$13)+MMULT('t+2'!Q5230:S5230,'input - gretl'!$B$14:$E$16)+E5230:H5230</f>
        <v>0.00260242185408604</v>
      </c>
      <c r="J5230" s="3" t="n">
        <v>-0.0164354265269646</v>
      </c>
      <c r="K5230" s="3" t="n">
        <v>-0.0142639085600655</v>
      </c>
      <c r="L5230" s="3" t="n">
        <v>0.0105156748373853</v>
      </c>
      <c r="M5230" s="0" t="n">
        <f aca="false">'t+2'!M5230+I5230</f>
        <v>0.0702586426804675</v>
      </c>
      <c r="N5230" s="0" t="n">
        <f aca="false">'t+2'!N5230+J5230</f>
        <v>-0.0303445763908152</v>
      </c>
      <c r="O5230" s="0" t="n">
        <f aca="false">'t+2'!O5230+K5230</f>
        <v>2.38791353334837</v>
      </c>
      <c r="P5230" s="0" t="n">
        <f aca="false">'t+2'!P5230+L5230</f>
        <v>1.78104314243449</v>
      </c>
      <c r="Q5230" s="0" t="n">
        <f aca="false" t="array" ref="Q5230:S5230">MMULT(M5230:P5230,'input - gretl'!$B$19:$D$22)+MMULT('Point forecasts'!$J$5:$O$5,'input - gretl'!$B$23:$D$28)</f>
        <v>13.8662692752306</v>
      </c>
      <c r="R5230" s="0" t="n">
        <v>6.77021503058229</v>
      </c>
      <c r="S5230" s="0" t="n">
        <v>10.0457198194604</v>
      </c>
      <c r="U5230" s="4" t="n">
        <f aca="false">NORMSDIST(-M5230/'rhos computation'!$B$11)-EXP(M5230+'rhos computation'!$B$11^2/2)*NORMSDIST(-M5230/'rhos computation'!$B$11-'rhos computation'!$B$11)</f>
        <v>0.0243669531502556</v>
      </c>
      <c r="V5230" s="4" t="n">
        <f aca="false">NORMSDIST(-N5230/'rhos computation'!$B$23)-EXP(N5230+'rhos computation'!$B$23^2/2)*NORMSDIST(-N5230/'rhos computation'!$B$23-'rhos computation'!$B$23)</f>
        <v>0.0391819278838518</v>
      </c>
      <c r="W5230" s="0" t="n">
        <f aca="false">NORMSDIST(-O5230)</f>
        <v>0.00847216391230284</v>
      </c>
      <c r="X5230" s="0" t="n">
        <f aca="false">NORMSDIST(-P5230)</f>
        <v>0.0374527015356076</v>
      </c>
    </row>
    <row r="5231" customFormat="false" ht="13" hidden="false" customHeight="false" outlineLevel="0" collapsed="false">
      <c r="A5231" s="0" t="n">
        <v>1.67402323560936</v>
      </c>
      <c r="B5231" s="0" t="n">
        <v>0.352135946044608</v>
      </c>
      <c r="C5231" s="0" t="n">
        <v>-0.388538391768798</v>
      </c>
      <c r="D5231" s="0" t="n">
        <v>0.332649609089778</v>
      </c>
      <c r="E5231" s="0" t="n">
        <f aca="false" t="array" ref="E5231:H5231">MMULT(A5231:D5231,'Root matrix of resiudals'!$B$19:E$22)</f>
        <v>0.0720131852308332</v>
      </c>
      <c r="F5231" s="0" t="n">
        <v>0.0124784818415155</v>
      </c>
      <c r="G5231" s="0" t="n">
        <v>-0.00254824117532055</v>
      </c>
      <c r="H5231" s="0" t="n">
        <v>0.00433509273900716</v>
      </c>
      <c r="I5231" s="3" t="n">
        <f aca="false" t="array" ref="I5231:L5231">MMULT('t+2'!I5231:L5231,'input - gretl'!$B$3:$E$6)+MMULT('Point forecasts'!$P$4:$T$4,'input - gretl'!$B$9:$E$13)+MMULT('t+2'!Q5231:S5231,'input - gretl'!$B$14:$E$16)+E5231:H5231</f>
        <v>0.0391431538170097</v>
      </c>
      <c r="J5231" s="3" t="n">
        <v>0.000198671773345488</v>
      </c>
      <c r="K5231" s="3" t="n">
        <v>0.00800356925542016</v>
      </c>
      <c r="L5231" s="3" t="n">
        <v>0.00490818939365915</v>
      </c>
      <c r="M5231" s="0" t="n">
        <f aca="false">'t+2'!M5231+I5231</f>
        <v>0.156667703199495</v>
      </c>
      <c r="N5231" s="0" t="n">
        <f aca="false">'t+2'!N5231+J5231</f>
        <v>-0.0189459773880835</v>
      </c>
      <c r="O5231" s="0" t="n">
        <f aca="false">'t+2'!O5231+K5231</f>
        <v>2.40768416169136</v>
      </c>
      <c r="P5231" s="0" t="n">
        <f aca="false">'t+2'!P5231+L5231</f>
        <v>1.75298455087945</v>
      </c>
      <c r="Q5231" s="0" t="n">
        <f aca="false" t="array" ref="Q5231:S5231">MMULT(M5231:P5231,'input - gretl'!$B$19:$D$22)+MMULT('Point forecasts'!$J$5:$O$5,'input - gretl'!$B$23:$D$28)</f>
        <v>13.9526783357497</v>
      </c>
      <c r="R5231" s="0" t="n">
        <v>6.78161362958502</v>
      </c>
      <c r="S5231" s="0" t="n">
        <v>10.0921755713018</v>
      </c>
      <c r="U5231" s="4" t="n">
        <f aca="false">NORMSDIST(-M5231/'rhos computation'!$B$11)-EXP(M5231+'rhos computation'!$B$11^2/2)*NORMSDIST(-M5231/'rhos computation'!$B$11-'rhos computation'!$B$11)</f>
        <v>0.00789757767763927</v>
      </c>
      <c r="V5231" s="4" t="n">
        <f aca="false">NORMSDIST(-N5231/'rhos computation'!$B$23)-EXP(N5231+'rhos computation'!$B$23^2/2)*NORMSDIST(-N5231/'rhos computation'!$B$23-'rhos computation'!$B$23)</f>
        <v>0.0319659564565752</v>
      </c>
      <c r="W5231" s="0" t="n">
        <f aca="false">NORMSDIST(-O5231)</f>
        <v>0.00802703147146678</v>
      </c>
      <c r="X5231" s="0" t="n">
        <f aca="false">NORMSDIST(-P5231)</f>
        <v>0.0398023294817485</v>
      </c>
    </row>
    <row r="5232" customFormat="false" ht="13" hidden="false" customHeight="false" outlineLevel="0" collapsed="false">
      <c r="A5232" s="0" t="n">
        <v>-0.206321988106197</v>
      </c>
      <c r="B5232" s="0" t="n">
        <v>1.22530642002597</v>
      </c>
      <c r="C5232" s="0" t="n">
        <v>-2.01640226421368</v>
      </c>
      <c r="D5232" s="0" t="n">
        <v>1.03784000018317</v>
      </c>
      <c r="E5232" s="0" t="n">
        <f aca="false" t="array" ref="E5232:H5232">MMULT(A5232:D5232,'Root matrix of resiudals'!$B$19:E$22)</f>
        <v>-0.00896610875386503</v>
      </c>
      <c r="F5232" s="0" t="n">
        <v>0.0273708914902888</v>
      </c>
      <c r="G5232" s="0" t="n">
        <v>-0.0271623776117811</v>
      </c>
      <c r="H5232" s="0" t="n">
        <v>0.0146912705175057</v>
      </c>
      <c r="I5232" s="3" t="n">
        <f aca="false" t="array" ref="I5232:L5232">MMULT('t+2'!I5232:L5232,'input - gretl'!$B$3:$E$6)+MMULT('Point forecasts'!$P$4:$T$4,'input - gretl'!$B$9:$E$13)+MMULT('t+2'!Q5232:S5232,'input - gretl'!$B$14:$E$16)+E5232:H5232</f>
        <v>-0.0806486863126228</v>
      </c>
      <c r="J5232" s="3" t="n">
        <v>0.00363043684188219</v>
      </c>
      <c r="K5232" s="3" t="n">
        <v>-0.00746299767016059</v>
      </c>
      <c r="L5232" s="3" t="n">
        <v>0.0247047421540993</v>
      </c>
      <c r="M5232" s="0" t="n">
        <f aca="false">'t+2'!M5232+I5232</f>
        <v>0.128727845465349</v>
      </c>
      <c r="N5232" s="0" t="n">
        <f aca="false">'t+2'!N5232+J5232</f>
        <v>0.0241963642797198</v>
      </c>
      <c r="O5232" s="0" t="n">
        <f aca="false">'t+2'!O5232+K5232</f>
        <v>2.39128339055073</v>
      </c>
      <c r="P5232" s="0" t="n">
        <f aca="false">'t+2'!P5232+L5232</f>
        <v>1.74691598054829</v>
      </c>
      <c r="Q5232" s="0" t="n">
        <f aca="false" t="array" ref="Q5232:S5232">MMULT(M5232:P5232,'input - gretl'!$B$19:$D$22)+MMULT('Point forecasts'!$J$5:$O$5,'input - gretl'!$B$23:$D$28)</f>
        <v>13.9247384780155</v>
      </c>
      <c r="R5232" s="0" t="n">
        <v>6.82475597125282</v>
      </c>
      <c r="S5232" s="0" t="n">
        <v>10.0815463139746</v>
      </c>
      <c r="U5232" s="4" t="n">
        <f aca="false">NORMSDIST(-M5232/'rhos computation'!$B$11)-EXP(M5232+'rhos computation'!$B$11^2/2)*NORMSDIST(-M5232/'rhos computation'!$B$11-'rhos computation'!$B$11)</f>
        <v>0.0117340317319014</v>
      </c>
      <c r="V5232" s="4" t="n">
        <f aca="false">NORMSDIST(-N5232/'rhos computation'!$B$23)-EXP(N5232+'rhos computation'!$B$23^2/2)*NORMSDIST(-N5232/'rhos computation'!$B$23-'rhos computation'!$B$23)</f>
        <v>0.0120827620611293</v>
      </c>
      <c r="W5232" s="0" t="n">
        <f aca="false">NORMSDIST(-O5232)</f>
        <v>0.00839479392533926</v>
      </c>
      <c r="X5232" s="0" t="n">
        <f aca="false">NORMSDIST(-P5232)</f>
        <v>0.0403259566872138</v>
      </c>
    </row>
    <row r="5233" customFormat="false" ht="13" hidden="false" customHeight="false" outlineLevel="0" collapsed="false">
      <c r="A5233" s="0" t="n">
        <v>0.431949807297069</v>
      </c>
      <c r="B5233" s="0" t="n">
        <v>0.591550991606389</v>
      </c>
      <c r="C5233" s="0" t="n">
        <v>1.37544956523666</v>
      </c>
      <c r="D5233" s="0" t="n">
        <v>-1.17520765840296</v>
      </c>
      <c r="E5233" s="0" t="n">
        <f aca="false" t="array" ref="E5233:H5233">MMULT(A5233:D5233,'Root matrix of resiudals'!$B$19:E$22)</f>
        <v>0.0220211562949844</v>
      </c>
      <c r="F5233" s="0" t="n">
        <v>0.0227411966556688</v>
      </c>
      <c r="G5233" s="0" t="n">
        <v>0.0234777581801708</v>
      </c>
      <c r="H5233" s="0" t="n">
        <v>-0.0176214886732697</v>
      </c>
      <c r="I5233" s="3" t="n">
        <f aca="false" t="array" ref="I5233:L5233">MMULT('t+2'!I5233:L5233,'input - gretl'!$B$3:$E$6)+MMULT('Point forecasts'!$P$4:$T$4,'input - gretl'!$B$9:$E$13)+MMULT('t+2'!Q5233:S5233,'input - gretl'!$B$14:$E$16)+E5233:H5233</f>
        <v>0.0323180885709518</v>
      </c>
      <c r="J5233" s="3" t="n">
        <v>0.059109296667179</v>
      </c>
      <c r="K5233" s="3" t="n">
        <v>0.0482270672091084</v>
      </c>
      <c r="L5233" s="3" t="n">
        <v>-0.0150866924470538</v>
      </c>
      <c r="M5233" s="0" t="n">
        <f aca="false">'t+2'!M5233+I5233</f>
        <v>0.183595454099738</v>
      </c>
      <c r="N5233" s="0" t="n">
        <f aca="false">'t+2'!N5233+J5233</f>
        <v>0.0529665296621616</v>
      </c>
      <c r="O5233" s="0" t="n">
        <f aca="false">'t+2'!O5233+K5233</f>
        <v>2.4938499094144</v>
      </c>
      <c r="P5233" s="0" t="n">
        <f aca="false">'t+2'!P5233+L5233</f>
        <v>1.70447919642139</v>
      </c>
      <c r="Q5233" s="0" t="n">
        <f aca="false" t="array" ref="Q5233:S5233">MMULT(M5233:P5233,'input - gretl'!$B$19:$D$22)+MMULT('Point forecasts'!$J$5:$O$5,'input - gretl'!$B$23:$D$28)</f>
        <v>13.9796060866499</v>
      </c>
      <c r="R5233" s="0" t="n">
        <v>6.85352613663526</v>
      </c>
      <c r="S5233" s="0" t="n">
        <v>10.2244723363822</v>
      </c>
      <c r="U5233" s="4" t="n">
        <f aca="false">NORMSDIST(-M5233/'rhos computation'!$B$11)-EXP(M5233+'rhos computation'!$B$11^2/2)*NORMSDIST(-M5233/'rhos computation'!$B$11-'rhos computation'!$B$11)</f>
        <v>0.00523311775026003</v>
      </c>
      <c r="V5233" s="4" t="n">
        <f aca="false">NORMSDIST(-N5233/'rhos computation'!$B$23)-EXP(N5233+'rhos computation'!$B$23^2/2)*NORMSDIST(-N5233/'rhos computation'!$B$23-'rhos computation'!$B$23)</f>
        <v>0.00514422419709712</v>
      </c>
      <c r="W5233" s="0" t="n">
        <f aca="false">NORMSDIST(-O5233)</f>
        <v>0.00631829826744639</v>
      </c>
      <c r="X5233" s="0" t="n">
        <f aca="false">NORMSDIST(-P5233)</f>
        <v>0.0441457996917613</v>
      </c>
    </row>
    <row r="5234" customFormat="false" ht="13" hidden="false" customHeight="false" outlineLevel="0" collapsed="false">
      <c r="A5234" s="0" t="n">
        <v>0.818658629544404</v>
      </c>
      <c r="B5234" s="0" t="n">
        <v>-1.29583679561055</v>
      </c>
      <c r="C5234" s="0" t="n">
        <v>0.817884676597463</v>
      </c>
      <c r="D5234" s="0" t="n">
        <v>-0.746477378860285</v>
      </c>
      <c r="E5234" s="0" t="n">
        <f aca="false" t="array" ref="E5234:H5234">MMULT(A5234:D5234,'Root matrix of resiudals'!$B$19:E$22)</f>
        <v>0.033486300373466</v>
      </c>
      <c r="F5234" s="0" t="n">
        <v>-0.0322836765903412</v>
      </c>
      <c r="G5234" s="0" t="n">
        <v>0.00868449042573438</v>
      </c>
      <c r="H5234" s="0" t="n">
        <v>-0.0115750036109177</v>
      </c>
      <c r="I5234" s="3" t="n">
        <f aca="false" t="array" ref="I5234:L5234">MMULT('t+2'!I5234:L5234,'input - gretl'!$B$3:$E$6)+MMULT('Point forecasts'!$P$4:$T$4,'input - gretl'!$B$9:$E$13)+MMULT('t+2'!Q5234:S5234,'input - gretl'!$B$14:$E$16)+E5234:H5234</f>
        <v>0.0161890163567553</v>
      </c>
      <c r="J5234" s="3" t="n">
        <v>-0.0319826164095705</v>
      </c>
      <c r="K5234" s="3" t="n">
        <v>0.0348842409798977</v>
      </c>
      <c r="L5234" s="3" t="n">
        <v>0.00366109080413828</v>
      </c>
      <c r="M5234" s="0" t="n">
        <f aca="false">'t+2'!M5234+I5234</f>
        <v>0.200054158147637</v>
      </c>
      <c r="N5234" s="0" t="n">
        <f aca="false">'t+2'!N5234+J5234</f>
        <v>0.00857697001852772</v>
      </c>
      <c r="O5234" s="0" t="n">
        <f aca="false">'t+2'!O5234+K5234</f>
        <v>2.47334368944277</v>
      </c>
      <c r="P5234" s="0" t="n">
        <f aca="false">'t+2'!P5234+L5234</f>
        <v>1.70732096076251</v>
      </c>
      <c r="Q5234" s="0" t="n">
        <f aca="false" t="array" ref="Q5234:S5234">MMULT(M5234:P5234,'input - gretl'!$B$19:$D$22)+MMULT('Point forecasts'!$J$5:$O$5,'input - gretl'!$B$23:$D$28)</f>
        <v>13.9960647906978</v>
      </c>
      <c r="R5234" s="0" t="n">
        <v>6.80913657699163</v>
      </c>
      <c r="S5234" s="0" t="n">
        <v>10.2012634564339</v>
      </c>
      <c r="U5234" s="4" t="n">
        <f aca="false">NORMSDIST(-M5234/'rhos computation'!$B$11)-EXP(M5234+'rhos computation'!$B$11^2/2)*NORMSDIST(-M5234/'rhos computation'!$B$11-'rhos computation'!$B$11)</f>
        <v>0.00400930614878869</v>
      </c>
      <c r="V5234" s="4" t="n">
        <f aca="false">NORMSDIST(-N5234/'rhos computation'!$B$23)-EXP(N5234+'rhos computation'!$B$23^2/2)*NORMSDIST(-N5234/'rhos computation'!$B$23-'rhos computation'!$B$23)</f>
        <v>0.0178817614913131</v>
      </c>
      <c r="W5234" s="0" t="n">
        <f aca="false">NORMSDIST(-O5234)</f>
        <v>0.00669276726559364</v>
      </c>
      <c r="X5234" s="0" t="n">
        <f aca="false">NORMSDIST(-P5234)</f>
        <v>0.0438812061204323</v>
      </c>
    </row>
    <row r="5235" customFormat="false" ht="13" hidden="false" customHeight="false" outlineLevel="0" collapsed="false">
      <c r="A5235" s="0" t="n">
        <v>-0.562304610793449</v>
      </c>
      <c r="B5235" s="0" t="n">
        <v>-0.755937974867816</v>
      </c>
      <c r="C5235" s="0" t="n">
        <v>0.911092744438017</v>
      </c>
      <c r="D5235" s="0" t="n">
        <v>-0.509949848025127</v>
      </c>
      <c r="E5235" s="0" t="n">
        <f aca="false" t="array" ref="E5235:H5235">MMULT(A5235:D5235,'Root matrix of resiudals'!$B$19:E$22)</f>
        <v>-0.0245162756670859</v>
      </c>
      <c r="F5235" s="0" t="n">
        <v>-0.0196342384032634</v>
      </c>
      <c r="G5235" s="0" t="n">
        <v>0.0106899762312637</v>
      </c>
      <c r="H5235" s="0" t="n">
        <v>-0.00706589109318195</v>
      </c>
      <c r="I5235" s="3" t="n">
        <f aca="false" t="array" ref="I5235:L5235">MMULT('t+2'!I5235:L5235,'input - gretl'!$B$3:$E$6)+MMULT('Point forecasts'!$P$4:$T$4,'input - gretl'!$B$9:$E$13)+MMULT('t+2'!Q5235:S5235,'input - gretl'!$B$14:$E$16)+E5235:H5235</f>
        <v>-0.0584265459337564</v>
      </c>
      <c r="J5235" s="3" t="n">
        <v>-0.0378205792515073</v>
      </c>
      <c r="K5235" s="3" t="n">
        <v>0.0276740056635612</v>
      </c>
      <c r="L5235" s="3" t="n">
        <v>-0.0117497439881482</v>
      </c>
      <c r="M5235" s="0" t="n">
        <f aca="false">'t+2'!M5235+I5235</f>
        <v>0.0863245373954075</v>
      </c>
      <c r="N5235" s="0" t="n">
        <f aca="false">'t+2'!N5235+J5235</f>
        <v>-0.0247869193468213</v>
      </c>
      <c r="O5235" s="0" t="n">
        <f aca="false">'t+2'!O5235+K5235</f>
        <v>2.41588369721623</v>
      </c>
      <c r="P5235" s="0" t="n">
        <f aca="false">'t+2'!P5235+L5235</f>
        <v>1.70059666647525</v>
      </c>
      <c r="Q5235" s="0" t="n">
        <f aca="false" t="array" ref="Q5235:S5235">MMULT(M5235:P5235,'input - gretl'!$B$19:$D$22)+MMULT('Point forecasts'!$J$5:$O$5,'input - gretl'!$B$23:$D$28)</f>
        <v>13.8823351699456</v>
      </c>
      <c r="R5235" s="0" t="n">
        <v>6.77577268762628</v>
      </c>
      <c r="S5235" s="0" t="n">
        <v>10.1501986042893</v>
      </c>
      <c r="U5235" s="4" t="n">
        <f aca="false">NORMSDIST(-M5235/'rhos computation'!$B$11)-EXP(M5235+'rhos computation'!$B$11^2/2)*NORMSDIST(-M5235/'rhos computation'!$B$11-'rhos computation'!$B$11)</f>
        <v>0.0201905821991746</v>
      </c>
      <c r="V5235" s="4" t="n">
        <f aca="false">NORMSDIST(-N5235/'rhos computation'!$B$23)-EXP(N5235+'rhos computation'!$B$23^2/2)*NORMSDIST(-N5235/'rhos computation'!$B$23-'rhos computation'!$B$23)</f>
        <v>0.0355696985704577</v>
      </c>
      <c r="W5235" s="0" t="n">
        <f aca="false">NORMSDIST(-O5235)</f>
        <v>0.00784853713234257</v>
      </c>
      <c r="X5235" s="0" t="n">
        <f aca="false">NORMSDIST(-P5235)</f>
        <v>0.0445093752808718</v>
      </c>
    </row>
    <row r="5236" customFormat="false" ht="13" hidden="false" customHeight="false" outlineLevel="0" collapsed="false">
      <c r="A5236" s="0" t="n">
        <v>1.37770044829583</v>
      </c>
      <c r="B5236" s="0" t="n">
        <v>-2.18349296581932</v>
      </c>
      <c r="C5236" s="0" t="n">
        <v>0.308352439613381</v>
      </c>
      <c r="D5236" s="0" t="n">
        <v>1.49259011647632</v>
      </c>
      <c r="E5236" s="0" t="n">
        <f aca="false" t="array" ref="E5236:H5236">MMULT(A5236:D5236,'Root matrix of resiudals'!$B$19:E$22)</f>
        <v>0.0539750977061361</v>
      </c>
      <c r="F5236" s="0" t="n">
        <v>-0.0580625394919153</v>
      </c>
      <c r="G5236" s="0" t="n">
        <v>0.000540925225877461</v>
      </c>
      <c r="H5236" s="0" t="n">
        <v>0.0239025990508756</v>
      </c>
      <c r="I5236" s="3" t="n">
        <f aca="false" t="array" ref="I5236:L5236">MMULT('t+2'!I5236:L5236,'input - gretl'!$B$3:$E$6)+MMULT('Point forecasts'!$P$4:$T$4,'input - gretl'!$B$9:$E$13)+MMULT('t+2'!Q5236:S5236,'input - gretl'!$B$14:$E$16)+E5236:H5236</f>
        <v>0.0269186449901721</v>
      </c>
      <c r="J5236" s="3" t="n">
        <v>-0.0700743181588755</v>
      </c>
      <c r="K5236" s="3" t="n">
        <v>0.0242090232381351</v>
      </c>
      <c r="L5236" s="3" t="n">
        <v>0.0180743822961004</v>
      </c>
      <c r="M5236" s="0" t="n">
        <f aca="false">'t+2'!M5236+I5236</f>
        <v>0.191210794651878</v>
      </c>
      <c r="N5236" s="0" t="n">
        <f aca="false">'t+2'!N5236+J5236</f>
        <v>-0.0521789969363432</v>
      </c>
      <c r="O5236" s="0" t="n">
        <f aca="false">'t+2'!O5236+K5236</f>
        <v>2.43992660373192</v>
      </c>
      <c r="P5236" s="0" t="n">
        <f aca="false">'t+2'!P5236+L5236</f>
        <v>1.76657414195993</v>
      </c>
      <c r="Q5236" s="0" t="n">
        <f aca="false" t="array" ref="Q5236:S5236">MMULT(M5236:P5236,'input - gretl'!$B$19:$D$22)+MMULT('Point forecasts'!$J$5:$O$5,'input - gretl'!$B$23:$D$28)</f>
        <v>13.987221427202</v>
      </c>
      <c r="R5236" s="0" t="n">
        <v>6.74838061003676</v>
      </c>
      <c r="S5236" s="0" t="n">
        <v>10.1114936327453</v>
      </c>
      <c r="U5236" s="4" t="n">
        <f aca="false">NORMSDIST(-M5236/'rhos computation'!$B$11)-EXP(M5236+'rhos computation'!$B$11^2/2)*NORMSDIST(-M5236/'rhos computation'!$B$11-'rhos computation'!$B$11)</f>
        <v>0.00463282277492902</v>
      </c>
      <c r="V5236" s="4" t="n">
        <f aca="false">NORMSDIST(-N5236/'rhos computation'!$B$23)-EXP(N5236+'rhos computation'!$B$23^2/2)*NORMSDIST(-N5236/'rhos computation'!$B$23-'rhos computation'!$B$23)</f>
        <v>0.0548900192106657</v>
      </c>
      <c r="W5236" s="0" t="n">
        <f aca="false">NORMSDIST(-O5236)</f>
        <v>0.00734512311440344</v>
      </c>
      <c r="X5236" s="0" t="n">
        <f aca="false">NORMSDIST(-P5236)</f>
        <v>0.0386497873347517</v>
      </c>
    </row>
    <row r="5237" customFormat="false" ht="13" hidden="false" customHeight="false" outlineLevel="0" collapsed="false">
      <c r="A5237" s="0" t="n">
        <v>-0.84555756924188</v>
      </c>
      <c r="B5237" s="0" t="n">
        <v>-1.16432442221751</v>
      </c>
      <c r="C5237" s="0" t="n">
        <v>0.514287497314359</v>
      </c>
      <c r="D5237" s="0" t="n">
        <v>-0.153889653920248</v>
      </c>
      <c r="E5237" s="0" t="n">
        <f aca="false" t="array" ref="E5237:H5237">MMULT(A5237:D5237,'Root matrix of resiudals'!$B$19:E$22)</f>
        <v>-0.038220323061578</v>
      </c>
      <c r="F5237" s="0" t="n">
        <v>-0.0333453865556882</v>
      </c>
      <c r="G5237" s="0" t="n">
        <v>0.00288682128719832</v>
      </c>
      <c r="H5237" s="0" t="n">
        <v>-0.0016608782376789</v>
      </c>
      <c r="I5237" s="3" t="n">
        <f aca="false" t="array" ref="I5237:L5237">MMULT('t+2'!I5237:L5237,'input - gretl'!$B$3:$E$6)+MMULT('Point forecasts'!$P$4:$T$4,'input - gretl'!$B$9:$E$13)+MMULT('t+2'!Q5237:S5237,'input - gretl'!$B$14:$E$16)+E5237:H5237</f>
        <v>-0.0663912704132711</v>
      </c>
      <c r="J5237" s="3" t="n">
        <v>0.00815783418197447</v>
      </c>
      <c r="K5237" s="3" t="n">
        <v>0.0015095680418017</v>
      </c>
      <c r="L5237" s="3" t="n">
        <v>-0.0175393035004544</v>
      </c>
      <c r="M5237" s="0" t="n">
        <f aca="false">'t+2'!M5237+I5237</f>
        <v>0.0147104820428152</v>
      </c>
      <c r="N5237" s="0" t="n">
        <f aca="false">'t+2'!N5237+J5237</f>
        <v>-0.10281407114763</v>
      </c>
      <c r="O5237" s="0" t="n">
        <f aca="false">'t+2'!O5237+K5237</f>
        <v>2.38739993038728</v>
      </c>
      <c r="P5237" s="0" t="n">
        <f aca="false">'t+2'!P5237+L5237</f>
        <v>1.71856859872367</v>
      </c>
      <c r="Q5237" s="0" t="n">
        <f aca="false" t="array" ref="Q5237:S5237">MMULT(M5237:P5237,'input - gretl'!$B$19:$D$22)+MMULT('Point forecasts'!$J$5:$O$5,'input - gretl'!$B$23:$D$28)</f>
        <v>13.810721114593</v>
      </c>
      <c r="R5237" s="0" t="n">
        <v>6.69774553582547</v>
      </c>
      <c r="S5237" s="0" t="n">
        <v>10.1046226312955</v>
      </c>
      <c r="U5237" s="4" t="n">
        <f aca="false">NORMSDIST(-M5237/'rhos computation'!$B$11)-EXP(M5237+'rhos computation'!$B$11^2/2)*NORMSDIST(-M5237/'rhos computation'!$B$11-'rhos computation'!$B$11)</f>
        <v>0.0435129372285546</v>
      </c>
      <c r="V5237" s="4" t="n">
        <f aca="false">NORMSDIST(-N5237/'rhos computation'!$B$23)-EXP(N5237+'rhos computation'!$B$23^2/2)*NORMSDIST(-N5237/'rhos computation'!$B$23-'rhos computation'!$B$23)</f>
        <v>0.0970453338555393</v>
      </c>
      <c r="W5237" s="0" t="n">
        <f aca="false">NORMSDIST(-O5237)</f>
        <v>0.00848401073496165</v>
      </c>
      <c r="X5237" s="0" t="n">
        <f aca="false">NORMSDIST(-P5237)</f>
        <v>0.0428464767646134</v>
      </c>
    </row>
    <row r="5238" customFormat="false" ht="13" hidden="false" customHeight="false" outlineLevel="0" collapsed="false">
      <c r="A5238" s="0" t="n">
        <v>-0.885127479253723</v>
      </c>
      <c r="B5238" s="0" t="n">
        <v>0.586859378069182</v>
      </c>
      <c r="C5238" s="0" t="n">
        <v>-1.14671974161019</v>
      </c>
      <c r="D5238" s="0" t="n">
        <v>0.192424288276791</v>
      </c>
      <c r="E5238" s="0" t="n">
        <f aca="false" t="array" ref="E5238:H5238">MMULT(A5238:D5238,'Root matrix of resiudals'!$B$19:E$22)</f>
        <v>-0.0381374820925937</v>
      </c>
      <c r="F5238" s="0" t="n">
        <v>0.0106591297862531</v>
      </c>
      <c r="G5238" s="0" t="n">
        <v>-0.0172460176084337</v>
      </c>
      <c r="H5238" s="0" t="n">
        <v>0.00218665234189908</v>
      </c>
      <c r="I5238" s="3" t="n">
        <f aca="false" t="array" ref="I5238:L5238">MMULT('t+2'!I5238:L5238,'input - gretl'!$B$3:$E$6)+MMULT('Point forecasts'!$P$4:$T$4,'input - gretl'!$B$9:$E$13)+MMULT('t+2'!Q5238:S5238,'input - gretl'!$B$14:$E$16)+E5238:H5238</f>
        <v>-0.0642203955596689</v>
      </c>
      <c r="J5238" s="3" t="n">
        <v>0.0165681862949186</v>
      </c>
      <c r="K5238" s="3" t="n">
        <v>0.00194905242049706</v>
      </c>
      <c r="L5238" s="3" t="n">
        <v>0.0086125930005031</v>
      </c>
      <c r="M5238" s="0" t="n">
        <f aca="false">'t+2'!M5238+I5238</f>
        <v>0.100690909000413</v>
      </c>
      <c r="N5238" s="0" t="n">
        <f aca="false">'t+2'!N5238+J5238</f>
        <v>0.0271420686774876</v>
      </c>
      <c r="O5238" s="0" t="n">
        <f aca="false">'t+2'!O5238+K5238</f>
        <v>2.44991438353958</v>
      </c>
      <c r="P5238" s="0" t="n">
        <f aca="false">'t+2'!P5238+L5238</f>
        <v>1.73704744890741</v>
      </c>
      <c r="Q5238" s="0" t="n">
        <f aca="false" t="array" ref="Q5238:S5238">MMULT(M5238:P5238,'input - gretl'!$B$19:$D$22)+MMULT('Point forecasts'!$J$5:$O$5,'input - gretl'!$B$23:$D$28)</f>
        <v>13.8967015415506</v>
      </c>
      <c r="R5238" s="0" t="n">
        <v>6.82770167565059</v>
      </c>
      <c r="S5238" s="0" t="n">
        <v>10.1495627739805</v>
      </c>
      <c r="U5238" s="4" t="n">
        <f aca="false">NORMSDIST(-M5238/'rhos computation'!$B$11)-EXP(M5238+'rhos computation'!$B$11^2/2)*NORMSDIST(-M5238/'rhos computation'!$B$11-'rhos computation'!$B$11)</f>
        <v>0.0169286109202095</v>
      </c>
      <c r="V5238" s="4" t="n">
        <f aca="false">NORMSDIST(-N5238/'rhos computation'!$B$23)-EXP(N5238+'rhos computation'!$B$23^2/2)*NORMSDIST(-N5238/'rhos computation'!$B$23-'rhos computation'!$B$23)</f>
        <v>0.0111607280270121</v>
      </c>
      <c r="W5238" s="0" t="n">
        <f aca="false">NORMSDIST(-O5238)</f>
        <v>0.00714450931747789</v>
      </c>
      <c r="X5238" s="0" t="n">
        <f aca="false">NORMSDIST(-P5238)</f>
        <v>0.0411893979962649</v>
      </c>
    </row>
    <row r="5239" customFormat="false" ht="13" hidden="false" customHeight="false" outlineLevel="0" collapsed="false">
      <c r="A5239" s="0" t="n">
        <v>-0.398689767587451</v>
      </c>
      <c r="B5239" s="0" t="n">
        <v>0.0474553441811505</v>
      </c>
      <c r="C5239" s="0" t="n">
        <v>-0.788780467662723</v>
      </c>
      <c r="D5239" s="0" t="n">
        <v>0.387260650393607</v>
      </c>
      <c r="E5239" s="0" t="n">
        <f aca="false" t="array" ref="E5239:H5239">MMULT(A5239:D5239,'Root matrix of resiudals'!$B$19:E$22)</f>
        <v>-0.0181208507394317</v>
      </c>
      <c r="F5239" s="0" t="n">
        <v>-0.0023534506814855</v>
      </c>
      <c r="G5239" s="0" t="n">
        <v>-0.0125902619990898</v>
      </c>
      <c r="H5239" s="0" t="n">
        <v>0.00553652803718289</v>
      </c>
      <c r="I5239" s="3" t="n">
        <f aca="false" t="array" ref="I5239:L5239">MMULT('t+2'!I5239:L5239,'input - gretl'!$B$3:$E$6)+MMULT('Point forecasts'!$P$4:$T$4,'input - gretl'!$B$9:$E$13)+MMULT('t+2'!Q5239:S5239,'input - gretl'!$B$14:$E$16)+E5239:H5239</f>
        <v>-0.0179007430761577</v>
      </c>
      <c r="J5239" s="3" t="n">
        <v>-0.00674865228180254</v>
      </c>
      <c r="K5239" s="3" t="n">
        <v>0.0075305154827287</v>
      </c>
      <c r="L5239" s="3" t="n">
        <v>-0.0022995251837867</v>
      </c>
      <c r="M5239" s="0" t="n">
        <f aca="false">'t+2'!M5239+I5239</f>
        <v>0.071393096446285</v>
      </c>
      <c r="N5239" s="0" t="n">
        <f aca="false">'t+2'!N5239+J5239</f>
        <v>-0.00185939837222579</v>
      </c>
      <c r="O5239" s="0" t="n">
        <f aca="false">'t+2'!O5239+K5239</f>
        <v>2.420531742943</v>
      </c>
      <c r="P5239" s="0" t="n">
        <f aca="false">'t+2'!P5239+L5239</f>
        <v>1.74867147492189</v>
      </c>
      <c r="Q5239" s="0" t="n">
        <f aca="false" t="array" ref="Q5239:S5239">MMULT(M5239:P5239,'input - gretl'!$B$19:$D$22)+MMULT('Point forecasts'!$J$5:$O$5,'input - gretl'!$B$23:$D$28)</f>
        <v>13.8674037289964</v>
      </c>
      <c r="R5239" s="0" t="n">
        <v>6.79870020860088</v>
      </c>
      <c r="S5239" s="0" t="n">
        <v>10.1091251034429</v>
      </c>
      <c r="U5239" s="4" t="n">
        <f aca="false">NORMSDIST(-M5239/'rhos computation'!$B$11)-EXP(M5239+'rhos computation'!$B$11^2/2)*NORMSDIST(-M5239/'rhos computation'!$B$11-'rhos computation'!$B$11)</f>
        <v>0.0240530194514821</v>
      </c>
      <c r="V5239" s="4" t="n">
        <f aca="false">NORMSDIST(-N5239/'rhos computation'!$B$23)-EXP(N5239+'rhos computation'!$B$23^2/2)*NORMSDIST(-N5239/'rhos computation'!$B$23-'rhos computation'!$B$23)</f>
        <v>0.022641811230582</v>
      </c>
      <c r="W5239" s="0" t="n">
        <f aca="false">NORMSDIST(-O5239)</f>
        <v>0.00774891307467033</v>
      </c>
      <c r="X5239" s="0" t="n">
        <f aca="false">NORMSDIST(-P5239)</f>
        <v>0.0401739117580339</v>
      </c>
    </row>
    <row r="5240" customFormat="false" ht="13" hidden="false" customHeight="false" outlineLevel="0" collapsed="false">
      <c r="A5240" s="0" t="n">
        <v>1.21328672611176</v>
      </c>
      <c r="B5240" s="0" t="n">
        <v>-0.311763085750173</v>
      </c>
      <c r="C5240" s="0" t="n">
        <v>-0.287643423879416</v>
      </c>
      <c r="D5240" s="0" t="n">
        <v>1.13195039298928</v>
      </c>
      <c r="E5240" s="0" t="n">
        <f aca="false" t="array" ref="E5240:H5240">MMULT(A5240:D5240,'Root matrix of resiudals'!$B$19:E$22)</f>
        <v>0.0505608592949724</v>
      </c>
      <c r="F5240" s="0" t="n">
        <v>-0.0071190171775076</v>
      </c>
      <c r="G5240" s="0" t="n">
        <v>-0.00295971027670208</v>
      </c>
      <c r="H5240" s="0" t="n">
        <v>0.0175537677883623</v>
      </c>
      <c r="I5240" s="3" t="n">
        <f aca="false" t="array" ref="I5240:L5240">MMULT('t+2'!I5240:L5240,'input - gretl'!$B$3:$E$6)+MMULT('Point forecasts'!$P$4:$T$4,'input - gretl'!$B$9:$E$13)+MMULT('t+2'!Q5240:S5240,'input - gretl'!$B$14:$E$16)+E5240:H5240</f>
        <v>0.0161905227618295</v>
      </c>
      <c r="J5240" s="3" t="n">
        <v>0.0347967566485185</v>
      </c>
      <c r="K5240" s="3" t="n">
        <v>0.0151877966514327</v>
      </c>
      <c r="L5240" s="3" t="n">
        <v>-0.00839901733007573</v>
      </c>
      <c r="M5240" s="0" t="n">
        <f aca="false">'t+2'!M5240+I5240</f>
        <v>0.131699204314757</v>
      </c>
      <c r="N5240" s="0" t="n">
        <f aca="false">'t+2'!N5240+J5240</f>
        <v>-0.052798371918146</v>
      </c>
      <c r="O5240" s="0" t="n">
        <f aca="false">'t+2'!O5240+K5240</f>
        <v>2.39340114858038</v>
      </c>
      <c r="P5240" s="0" t="n">
        <f aca="false">'t+2'!P5240+L5240</f>
        <v>1.77005076464354</v>
      </c>
      <c r="Q5240" s="0" t="n">
        <f aca="false" t="array" ref="Q5240:S5240">MMULT(M5240:P5240,'input - gretl'!$B$19:$D$22)+MMULT('Point forecasts'!$J$5:$O$5,'input - gretl'!$B$23:$D$28)</f>
        <v>13.9277098368649</v>
      </c>
      <c r="R5240" s="0" t="n">
        <v>6.74776123505496</v>
      </c>
      <c r="S5240" s="0" t="n">
        <v>10.0616617355905</v>
      </c>
      <c r="U5240" s="4" t="n">
        <f aca="false">NORMSDIST(-M5240/'rhos computation'!$B$11)-EXP(M5240+'rhos computation'!$B$11^2/2)*NORMSDIST(-M5240/'rhos computation'!$B$11-'rhos computation'!$B$11)</f>
        <v>0.0112668056769004</v>
      </c>
      <c r="V5240" s="4" t="n">
        <f aca="false">NORMSDIST(-N5240/'rhos computation'!$B$23)-EXP(N5240+'rhos computation'!$B$23^2/2)*NORMSDIST(-N5240/'rhos computation'!$B$23-'rhos computation'!$B$23)</f>
        <v>0.0553661368960553</v>
      </c>
      <c r="W5240" s="0" t="n">
        <f aca="false">NORMSDIST(-O5240)</f>
        <v>0.00834648941891729</v>
      </c>
      <c r="X5240" s="0" t="n">
        <f aca="false">NORMSDIST(-P5240)</f>
        <v>0.0383593422039333</v>
      </c>
    </row>
    <row r="5241" customFormat="false" ht="13" hidden="false" customHeight="false" outlineLevel="0" collapsed="false">
      <c r="A5241" s="0" t="n">
        <v>-1.68819993580087</v>
      </c>
      <c r="B5241" s="0" t="n">
        <v>-1.26852482088002</v>
      </c>
      <c r="C5241" s="0" t="n">
        <v>0.26942215362974</v>
      </c>
      <c r="D5241" s="0" t="n">
        <v>-0.677656348776856</v>
      </c>
      <c r="E5241" s="0" t="n">
        <f aca="false" t="array" ref="E5241:H5241">MMULT(A5241:D5241,'Root matrix of resiudals'!$B$19:E$22)</f>
        <v>-0.0747113924547806</v>
      </c>
      <c r="F5241" s="0" t="n">
        <v>-0.0391441135534632</v>
      </c>
      <c r="G5241" s="0" t="n">
        <v>-0.00307423637066377</v>
      </c>
      <c r="H5241" s="0" t="n">
        <v>-0.0101246980005504</v>
      </c>
      <c r="I5241" s="3" t="n">
        <f aca="false" t="array" ref="I5241:L5241">MMULT('t+2'!I5241:L5241,'input - gretl'!$B$3:$E$6)+MMULT('Point forecasts'!$P$4:$T$4,'input - gretl'!$B$9:$E$13)+MMULT('t+2'!Q5241:S5241,'input - gretl'!$B$14:$E$16)+E5241:H5241</f>
        <v>-0.124605188896226</v>
      </c>
      <c r="J5241" s="3" t="n">
        <v>-0.0545607851940174</v>
      </c>
      <c r="K5241" s="3" t="n">
        <v>0.0201003196561198</v>
      </c>
      <c r="L5241" s="3" t="n">
        <v>-0.0150669541052645</v>
      </c>
      <c r="M5241" s="0" t="n">
        <f aca="false">'t+2'!M5241+I5241</f>
        <v>0.0287356893488177</v>
      </c>
      <c r="N5241" s="0" t="n">
        <f aca="false">'t+2'!N5241+J5241</f>
        <v>-0.0521410529890539</v>
      </c>
      <c r="O5241" s="0" t="n">
        <f aca="false">'t+2'!O5241+K5241</f>
        <v>2.41907701816557</v>
      </c>
      <c r="P5241" s="0" t="n">
        <f aca="false">'t+2'!P5241+L5241</f>
        <v>1.75668847819474</v>
      </c>
      <c r="Q5241" s="0" t="n">
        <f aca="false" t="array" ref="Q5241:S5241">MMULT(M5241:P5241,'input - gretl'!$B$19:$D$22)+MMULT('Point forecasts'!$J$5:$O$5,'input - gretl'!$B$23:$D$28)</f>
        <v>13.824746321899</v>
      </c>
      <c r="R5241" s="0" t="n">
        <v>6.74841855398405</v>
      </c>
      <c r="S5241" s="0" t="n">
        <v>10.1000458077028</v>
      </c>
      <c r="U5241" s="4" t="n">
        <f aca="false">NORMSDIST(-M5241/'rhos computation'!$B$11)-EXP(M5241+'rhos computation'!$B$11^2/2)*NORMSDIST(-M5241/'rhos computation'!$B$11-'rhos computation'!$B$11)</f>
        <v>0.0379622322585063</v>
      </c>
      <c r="V5241" s="4" t="n">
        <f aca="false">NORMSDIST(-N5241/'rhos computation'!$B$23)-EXP(N5241+'rhos computation'!$B$23^2/2)*NORMSDIST(-N5241/'rhos computation'!$B$23-'rhos computation'!$B$23)</f>
        <v>0.054860899175317</v>
      </c>
      <c r="W5241" s="0" t="n">
        <f aca="false">NORMSDIST(-O5241)</f>
        <v>0.00777997265419671</v>
      </c>
      <c r="X5241" s="0" t="n">
        <f aca="false">NORMSDIST(-P5241)</f>
        <v>0.0394854612447339</v>
      </c>
    </row>
    <row r="5242" customFormat="false" ht="13" hidden="false" customHeight="false" outlineLevel="0" collapsed="false">
      <c r="A5242" s="0" t="n">
        <v>0.0971061868348838</v>
      </c>
      <c r="B5242" s="0" t="n">
        <v>-0.554488799158891</v>
      </c>
      <c r="C5242" s="0" t="n">
        <v>-0.410472369396954</v>
      </c>
      <c r="D5242" s="0" t="n">
        <v>-0.388538968819126</v>
      </c>
      <c r="E5242" s="0" t="n">
        <f aca="false" t="array" ref="E5242:H5242">MMULT(A5242:D5242,'Root matrix of resiudals'!$B$19:E$22)</f>
        <v>0.0025525046806644</v>
      </c>
      <c r="F5242" s="0" t="n">
        <v>-0.017122347539776</v>
      </c>
      <c r="G5242" s="0" t="n">
        <v>-0.00893085329545305</v>
      </c>
      <c r="H5242" s="0" t="n">
        <v>-0.0068485273117571</v>
      </c>
      <c r="I5242" s="3" t="n">
        <f aca="false" t="array" ref="I5242:L5242">MMULT('t+2'!I5242:L5242,'input - gretl'!$B$3:$E$6)+MMULT('Point forecasts'!$P$4:$T$4,'input - gretl'!$B$9:$E$13)+MMULT('t+2'!Q5242:S5242,'input - gretl'!$B$14:$E$16)+E5242:H5242</f>
        <v>-0.000583524472263479</v>
      </c>
      <c r="J5242" s="3" t="n">
        <v>-0.0256187810379396</v>
      </c>
      <c r="K5242" s="3" t="n">
        <v>0.00322679660908833</v>
      </c>
      <c r="L5242" s="3" t="n">
        <v>-0.0127078843185027</v>
      </c>
      <c r="M5242" s="0" t="n">
        <f aca="false">'t+2'!M5242+I5242</f>
        <v>0.0385644185254466</v>
      </c>
      <c r="N5242" s="0" t="n">
        <f aca="false">'t+2'!N5242+J5242</f>
        <v>-0.0472305318267727</v>
      </c>
      <c r="O5242" s="0" t="n">
        <f aca="false">'t+2'!O5242+K5242</f>
        <v>2.39668962524408</v>
      </c>
      <c r="P5242" s="0" t="n">
        <f aca="false">'t+2'!P5242+L5242</f>
        <v>1.75073043929539</v>
      </c>
      <c r="Q5242" s="0" t="n">
        <f aca="false" t="array" ref="Q5242:S5242">MMULT(M5242:P5242,'input - gretl'!$B$19:$D$22)+MMULT('Point forecasts'!$J$5:$O$5,'input - gretl'!$B$23:$D$28)</f>
        <v>13.8345750510756</v>
      </c>
      <c r="R5242" s="0" t="n">
        <v>6.75332907514633</v>
      </c>
      <c r="S5242" s="0" t="n">
        <v>10.0833248076766</v>
      </c>
      <c r="U5242" s="4" t="n">
        <f aca="false">NORMSDIST(-M5242/'rhos computation'!$B$11)-EXP(M5242+'rhos computation'!$B$11^2/2)*NORMSDIST(-M5242/'rhos computation'!$B$11-'rhos computation'!$B$11)</f>
        <v>0.0343649670313343</v>
      </c>
      <c r="V5242" s="4" t="n">
        <f aca="false">NORMSDIST(-N5242/'rhos computation'!$B$23)-EXP(N5242+'rhos computation'!$B$23^2/2)*NORMSDIST(-N5242/'rhos computation'!$B$23-'rhos computation'!$B$23)</f>
        <v>0.051140613454196</v>
      </c>
      <c r="W5242" s="0" t="n">
        <f aca="false">NORMSDIST(-O5242)</f>
        <v>0.00827196535233627</v>
      </c>
      <c r="X5242" s="0" t="n">
        <f aca="false">NORMSDIST(-P5242)</f>
        <v>0.0399961767867556</v>
      </c>
    </row>
    <row r="5243" customFormat="false" ht="13" hidden="false" customHeight="false" outlineLevel="0" collapsed="false">
      <c r="A5243" s="0" t="n">
        <v>-0.660958948959511</v>
      </c>
      <c r="B5243" s="0" t="n">
        <v>-0.351907645724004</v>
      </c>
      <c r="C5243" s="0" t="n">
        <v>0.0818525959204512</v>
      </c>
      <c r="D5243" s="0" t="n">
        <v>-1.56487763596184</v>
      </c>
      <c r="E5243" s="0" t="n">
        <f aca="false" t="array" ref="E5243:H5243">MMULT(A5243:D5243,'Root matrix of resiudals'!$B$19:E$22)</f>
        <v>-0.0284546415551315</v>
      </c>
      <c r="F5243" s="0" t="n">
        <v>-0.0113601879362443</v>
      </c>
      <c r="G5243" s="0" t="n">
        <v>-0.00255307638388459</v>
      </c>
      <c r="H5243" s="0" t="n">
        <v>-0.0250696484672155</v>
      </c>
      <c r="I5243" s="3" t="n">
        <f aca="false" t="array" ref="I5243:L5243">MMULT('t+2'!I5243:L5243,'input - gretl'!$B$3:$E$6)+MMULT('Point forecasts'!$P$4:$T$4,'input - gretl'!$B$9:$E$13)+MMULT('t+2'!Q5243:S5243,'input - gretl'!$B$14:$E$16)+E5243:H5243</f>
        <v>-0.0498666526407957</v>
      </c>
      <c r="J5243" s="3" t="n">
        <v>0.0177862263821527</v>
      </c>
      <c r="K5243" s="3" t="n">
        <v>0.0152266358875789</v>
      </c>
      <c r="L5243" s="3" t="n">
        <v>-0.0318279692047601</v>
      </c>
      <c r="M5243" s="0" t="n">
        <f aca="false">'t+2'!M5243+I5243</f>
        <v>0.0789765717881902</v>
      </c>
      <c r="N5243" s="0" t="n">
        <f aca="false">'t+2'!N5243+J5243</f>
        <v>-0.032657101124503</v>
      </c>
      <c r="O5243" s="0" t="n">
        <f aca="false">'t+2'!O5243+K5243</f>
        <v>2.4294922763493</v>
      </c>
      <c r="P5243" s="0" t="n">
        <f aca="false">'t+2'!P5243+L5243</f>
        <v>1.7326462173958</v>
      </c>
      <c r="Q5243" s="0" t="n">
        <f aca="false" t="array" ref="Q5243:S5243">MMULT(M5243:P5243,'input - gretl'!$B$19:$D$22)+MMULT('Point forecasts'!$J$5:$O$5,'input - gretl'!$B$23:$D$28)</f>
        <v>13.8749872043384</v>
      </c>
      <c r="R5243" s="0" t="n">
        <v>6.7679025058486</v>
      </c>
      <c r="S5243" s="0" t="n">
        <v>10.1333264580194</v>
      </c>
      <c r="U5243" s="4" t="n">
        <f aca="false">NORMSDIST(-M5243/'rhos computation'!$B$11)-EXP(M5243+'rhos computation'!$B$11^2/2)*NORMSDIST(-M5243/'rhos computation'!$B$11-'rhos computation'!$B$11)</f>
        <v>0.0220294026615712</v>
      </c>
      <c r="V5243" s="4" t="n">
        <f aca="false">NORMSDIST(-N5243/'rhos computation'!$B$23)-EXP(N5243+'rhos computation'!$B$23^2/2)*NORMSDIST(-N5243/'rhos computation'!$B$23-'rhos computation'!$B$23)</f>
        <v>0.0407351845786237</v>
      </c>
      <c r="W5243" s="0" t="n">
        <f aca="false">NORMSDIST(-O5243)</f>
        <v>0.00755999353516558</v>
      </c>
      <c r="X5243" s="0" t="n">
        <f aca="false">NORMSDIST(-P5243)</f>
        <v>0.0415792846211158</v>
      </c>
    </row>
    <row r="5244" customFormat="false" ht="13" hidden="false" customHeight="false" outlineLevel="0" collapsed="false">
      <c r="A5244" s="0" t="n">
        <v>-1.29073848362784</v>
      </c>
      <c r="B5244" s="0" t="n">
        <v>1.51750466566126</v>
      </c>
      <c r="C5244" s="0" t="n">
        <v>-0.47817785121994</v>
      </c>
      <c r="D5244" s="0" t="n">
        <v>-0.266051706170188</v>
      </c>
      <c r="E5244" s="0" t="n">
        <f aca="false" t="array" ref="E5244:H5244">MMULT(A5244:D5244,'Root matrix of resiudals'!$B$19:E$22)</f>
        <v>-0.0524314175091812</v>
      </c>
      <c r="F5244" s="0" t="n">
        <v>0.0387015138610266</v>
      </c>
      <c r="G5244" s="0" t="n">
        <v>-0.0041568189959309</v>
      </c>
      <c r="H5244" s="0" t="n">
        <v>-0.00427100516711263</v>
      </c>
      <c r="I5244" s="3" t="n">
        <f aca="false" t="array" ref="I5244:L5244">MMULT('t+2'!I5244:L5244,'input - gretl'!$B$3:$E$6)+MMULT('Point forecasts'!$P$4:$T$4,'input - gretl'!$B$9:$E$13)+MMULT('t+2'!Q5244:S5244,'input - gretl'!$B$14:$E$16)+E5244:H5244</f>
        <v>-0.0272285664063799</v>
      </c>
      <c r="J5244" s="3" t="n">
        <v>0.0547900115539393</v>
      </c>
      <c r="K5244" s="3" t="n">
        <v>0.00270276868640851</v>
      </c>
      <c r="L5244" s="3" t="n">
        <v>-0.00764666176486759</v>
      </c>
      <c r="M5244" s="0" t="n">
        <f aca="false">'t+2'!M5244+I5244</f>
        <v>-0.0187012030179192</v>
      </c>
      <c r="N5244" s="0" t="n">
        <f aca="false">'t+2'!N5244+J5244</f>
        <v>0.0190818744349243</v>
      </c>
      <c r="O5244" s="0" t="n">
        <f aca="false">'t+2'!O5244+K5244</f>
        <v>2.4110127980536</v>
      </c>
      <c r="P5244" s="0" t="n">
        <f aca="false">'t+2'!P5244+L5244</f>
        <v>1.71747902697913</v>
      </c>
      <c r="Q5244" s="0" t="n">
        <f aca="false" t="array" ref="Q5244:S5244">MMULT(M5244:P5244,'input - gretl'!$B$19:$D$22)+MMULT('Point forecasts'!$J$5:$O$5,'input - gretl'!$B$23:$D$28)</f>
        <v>13.7773094295322</v>
      </c>
      <c r="R5244" s="0" t="n">
        <v>6.81964148140803</v>
      </c>
      <c r="S5244" s="0" t="n">
        <v>10.1292717361695</v>
      </c>
      <c r="U5244" s="4" t="n">
        <f aca="false">NORMSDIST(-M5244/'rhos computation'!$B$11)-EXP(M5244+'rhos computation'!$B$11^2/2)*NORMSDIST(-M5244/'rhos computation'!$B$11-'rhos computation'!$B$11)</f>
        <v>0.0587141102855677</v>
      </c>
      <c r="V5244" s="4" t="n">
        <f aca="false">NORMSDIST(-N5244/'rhos computation'!$B$23)-EXP(N5244+'rhos computation'!$B$23^2/2)*NORMSDIST(-N5244/'rhos computation'!$B$23-'rhos computation'!$B$23)</f>
        <v>0.013810503213038</v>
      </c>
      <c r="W5244" s="0" t="n">
        <f aca="false">NORMSDIST(-O5244)</f>
        <v>0.00795414510281467</v>
      </c>
      <c r="X5244" s="0" t="n">
        <f aca="false">NORMSDIST(-P5244)</f>
        <v>0.0429458416370972</v>
      </c>
    </row>
    <row r="5245" customFormat="false" ht="13" hidden="false" customHeight="false" outlineLevel="0" collapsed="false">
      <c r="A5245" s="0" t="n">
        <v>0.557577704357035</v>
      </c>
      <c r="B5245" s="0" t="n">
        <v>1.47409175628209</v>
      </c>
      <c r="C5245" s="0" t="n">
        <v>-0.66182601476163</v>
      </c>
      <c r="D5245" s="0" t="n">
        <v>0.100925055624579</v>
      </c>
      <c r="E5245" s="0" t="n">
        <f aca="false" t="array" ref="E5245:H5245">MMULT(A5245:D5245,'Root matrix of resiudals'!$B$19:E$22)</f>
        <v>0.0264040803861566</v>
      </c>
      <c r="F5245" s="0" t="n">
        <v>0.0410108496588275</v>
      </c>
      <c r="G5245" s="0" t="n">
        <v>-0.00456870250562534</v>
      </c>
      <c r="H5245" s="0" t="n">
        <v>0.000763057404866185</v>
      </c>
      <c r="I5245" s="3" t="n">
        <f aca="false" t="array" ref="I5245:L5245">MMULT('t+2'!I5245:L5245,'input - gretl'!$B$3:$E$6)+MMULT('Point forecasts'!$P$4:$T$4,'input - gretl'!$B$9:$E$13)+MMULT('t+2'!Q5245:S5245,'input - gretl'!$B$14:$E$16)+E5245:H5245</f>
        <v>0.000839356433715393</v>
      </c>
      <c r="J5245" s="3" t="n">
        <v>0.0638326545003691</v>
      </c>
      <c r="K5245" s="3" t="n">
        <v>0.0150214747450642</v>
      </c>
      <c r="L5245" s="3" t="n">
        <v>-0.00757630541349393</v>
      </c>
      <c r="M5245" s="0" t="n">
        <f aca="false">'t+2'!M5245+I5245</f>
        <v>0.124485549263583</v>
      </c>
      <c r="N5245" s="0" t="n">
        <f aca="false">'t+2'!N5245+J5245</f>
        <v>0.0232609210803858</v>
      </c>
      <c r="O5245" s="0" t="n">
        <f aca="false">'t+2'!O5245+K5245</f>
        <v>2.42023856212219</v>
      </c>
      <c r="P5245" s="0" t="n">
        <f aca="false">'t+2'!P5245+L5245</f>
        <v>1.7533861141812</v>
      </c>
      <c r="Q5245" s="0" t="n">
        <f aca="false" t="array" ref="Q5245:S5245">MMULT(M5245:P5245,'input - gretl'!$B$19:$D$22)+MMULT('Point forecasts'!$J$5:$O$5,'input - gretl'!$B$23:$D$28)</f>
        <v>13.9204961818137</v>
      </c>
      <c r="R5245" s="0" t="n">
        <v>6.82382052805349</v>
      </c>
      <c r="S5245" s="0" t="n">
        <v>10.1043480649545</v>
      </c>
      <c r="U5245" s="4" t="n">
        <f aca="false">NORMSDIST(-M5245/'rhos computation'!$B$11)-EXP(M5245+'rhos computation'!$B$11^2/2)*NORMSDIST(-M5245/'rhos computation'!$B$11-'rhos computation'!$B$11)</f>
        <v>0.0124274161467242</v>
      </c>
      <c r="V5245" s="4" t="n">
        <f aca="false">NORMSDIST(-N5245/'rhos computation'!$B$23)-EXP(N5245+'rhos computation'!$B$23^2/2)*NORMSDIST(-N5245/'rhos computation'!$B$23-'rhos computation'!$B$23)</f>
        <v>0.0123866321783681</v>
      </c>
      <c r="W5245" s="0" t="n">
        <f aca="false">NORMSDIST(-O5245)</f>
        <v>0.00775516393367745</v>
      </c>
      <c r="X5245" s="0" t="n">
        <f aca="false">NORMSDIST(-P5245)</f>
        <v>0.0397678764409795</v>
      </c>
    </row>
    <row r="5246" customFormat="false" ht="13" hidden="false" customHeight="false" outlineLevel="0" collapsed="false">
      <c r="A5246" s="0" t="n">
        <v>-1.26482177169958</v>
      </c>
      <c r="B5246" s="0" t="n">
        <v>0.689642626846186</v>
      </c>
      <c r="C5246" s="0" t="n">
        <v>-1.8933864466861</v>
      </c>
      <c r="D5246" s="0" t="n">
        <v>-0.00854947593027167</v>
      </c>
      <c r="E5246" s="0" t="n">
        <f aca="false" t="array" ref="E5246:H5246">MMULT(A5246:D5246,'Root matrix of resiudals'!$B$19:E$22)</f>
        <v>-0.0550408060487102</v>
      </c>
      <c r="F5246" s="0" t="n">
        <v>0.0100421086601825</v>
      </c>
      <c r="G5246" s="0" t="n">
        <v>-0.0296091496552475</v>
      </c>
      <c r="H5246" s="0" t="n">
        <v>-0.00177754482075624</v>
      </c>
      <c r="I5246" s="3" t="n">
        <f aca="false" t="array" ref="I5246:L5246">MMULT('t+2'!I5246:L5246,'input - gretl'!$B$3:$E$6)+MMULT('Point forecasts'!$P$4:$T$4,'input - gretl'!$B$9:$E$13)+MMULT('t+2'!Q5246:S5246,'input - gretl'!$B$14:$E$16)+E5246:H5246</f>
        <v>-0.0889805296887855</v>
      </c>
      <c r="J5246" s="3" t="n">
        <v>-0.052070391755503</v>
      </c>
      <c r="K5246" s="3" t="n">
        <v>-0.00720928237488885</v>
      </c>
      <c r="L5246" s="3" t="n">
        <v>-0.00365625177793308</v>
      </c>
      <c r="M5246" s="0" t="n">
        <f aca="false">'t+2'!M5246+I5246</f>
        <v>0.0169842945464256</v>
      </c>
      <c r="N5246" s="0" t="n">
        <f aca="false">'t+2'!N5246+J5246</f>
        <v>0.0205476442811394</v>
      </c>
      <c r="O5246" s="0" t="n">
        <f aca="false">'t+2'!O5246+K5246</f>
        <v>2.40104629538948</v>
      </c>
      <c r="P5246" s="0" t="n">
        <f aca="false">'t+2'!P5246+L5246</f>
        <v>1.75128567780378</v>
      </c>
      <c r="Q5246" s="0" t="n">
        <f aca="false" t="array" ref="Q5246:S5246">MMULT(M5246:P5246,'input - gretl'!$B$19:$D$22)+MMULT('Point forecasts'!$J$5:$O$5,'input - gretl'!$B$23:$D$28)</f>
        <v>13.8129949270966</v>
      </c>
      <c r="R5246" s="0" t="n">
        <v>6.82110725125424</v>
      </c>
      <c r="S5246" s="0" t="n">
        <v>10.0871534182386</v>
      </c>
      <c r="U5246" s="4" t="n">
        <f aca="false">NORMSDIST(-M5246/'rhos computation'!$B$11)-EXP(M5246+'rhos computation'!$B$11^2/2)*NORMSDIST(-M5246/'rhos computation'!$B$11-'rhos computation'!$B$11)</f>
        <v>0.042579557634871</v>
      </c>
      <c r="V5246" s="4" t="n">
        <f aca="false">NORMSDIST(-N5246/'rhos computation'!$B$23)-EXP(N5246+'rhos computation'!$B$23^2/2)*NORMSDIST(-N5246/'rhos computation'!$B$23-'rhos computation'!$B$23)</f>
        <v>0.013298652384858</v>
      </c>
      <c r="W5246" s="0" t="n">
        <f aca="false">NORMSDIST(-O5246)</f>
        <v>0.00817413402972231</v>
      </c>
      <c r="X5246" s="0" t="n">
        <f aca="false">NORMSDIST(-P5246)</f>
        <v>0.0399483567539022</v>
      </c>
    </row>
    <row r="5247" customFormat="false" ht="13" hidden="false" customHeight="false" outlineLevel="0" collapsed="false">
      <c r="A5247" s="0" t="n">
        <v>-0.541726017535071</v>
      </c>
      <c r="B5247" s="0" t="n">
        <v>-1.77917613916408</v>
      </c>
      <c r="C5247" s="0" t="n">
        <v>-0.220005346885214</v>
      </c>
      <c r="D5247" s="0" t="n">
        <v>1.31778066636653</v>
      </c>
      <c r="E5247" s="0" t="n">
        <f aca="false" t="array" ref="E5247:H5247">MMULT(A5247:D5247,'Root matrix of resiudals'!$B$19:E$22)</f>
        <v>-0.0280473360160668</v>
      </c>
      <c r="F5247" s="0" t="n">
        <v>-0.0527648675501658</v>
      </c>
      <c r="G5247" s="0" t="n">
        <v>-0.00909353408769358</v>
      </c>
      <c r="H5247" s="0" t="n">
        <v>0.0212223502726693</v>
      </c>
      <c r="I5247" s="3" t="n">
        <f aca="false" t="array" ref="I5247:L5247">MMULT('t+2'!I5247:L5247,'input - gretl'!$B$3:$E$6)+MMULT('Point forecasts'!$P$4:$T$4,'input - gretl'!$B$9:$E$13)+MMULT('t+2'!Q5247:S5247,'input - gretl'!$B$14:$E$16)+E5247:H5247</f>
        <v>-0.0220194090346298</v>
      </c>
      <c r="J5247" s="3" t="n">
        <v>-0.0484631003196419</v>
      </c>
      <c r="K5247" s="3" t="n">
        <v>0.0127445196557581</v>
      </c>
      <c r="L5247" s="3" t="n">
        <v>0.024503014894999</v>
      </c>
      <c r="M5247" s="0" t="n">
        <f aca="false">'t+2'!M5247+I5247</f>
        <v>0.0956790001661894</v>
      </c>
      <c r="N5247" s="0" t="n">
        <f aca="false">'t+2'!N5247+J5247</f>
        <v>-0.045503505876018</v>
      </c>
      <c r="O5247" s="0" t="n">
        <f aca="false">'t+2'!O5247+K5247</f>
        <v>2.44990564379022</v>
      </c>
      <c r="P5247" s="0" t="n">
        <f aca="false">'t+2'!P5247+L5247</f>
        <v>1.78669246110612</v>
      </c>
      <c r="Q5247" s="0" t="n">
        <f aca="false" t="array" ref="Q5247:S5247">MMULT(M5247:P5247,'input - gretl'!$B$19:$D$22)+MMULT('Point forecasts'!$J$5:$O$5,'input - gretl'!$B$23:$D$28)</f>
        <v>13.8916896327163</v>
      </c>
      <c r="R5247" s="0" t="n">
        <v>6.75505610109708</v>
      </c>
      <c r="S5247" s="0" t="n">
        <v>10.1023391453796</v>
      </c>
      <c r="U5247" s="4" t="n">
        <f aca="false">NORMSDIST(-M5247/'rhos computation'!$B$11)-EXP(M5247+'rhos computation'!$B$11^2/2)*NORMSDIST(-M5247/'rhos computation'!$B$11-'rhos computation'!$B$11)</f>
        <v>0.0180177481043555</v>
      </c>
      <c r="V5247" s="4" t="n">
        <f aca="false">NORMSDIST(-N5247/'rhos computation'!$B$23)-EXP(N5247+'rhos computation'!$B$23^2/2)*NORMSDIST(-N5247/'rhos computation'!$B$23-'rhos computation'!$B$23)</f>
        <v>0.0498559758730843</v>
      </c>
      <c r="W5247" s="0" t="n">
        <f aca="false">NORMSDIST(-O5247)</f>
        <v>0.0071446827292098</v>
      </c>
      <c r="X5247" s="0" t="n">
        <f aca="false">NORMSDIST(-P5247)</f>
        <v>0.0369936041166402</v>
      </c>
    </row>
    <row r="5248" customFormat="false" ht="13" hidden="false" customHeight="false" outlineLevel="0" collapsed="false">
      <c r="A5248" s="0" t="n">
        <v>-0.649376614388428</v>
      </c>
      <c r="B5248" s="0" t="n">
        <v>-0.439318978637464</v>
      </c>
      <c r="C5248" s="0" t="n">
        <v>-1.55452273528489</v>
      </c>
      <c r="D5248" s="0" t="n">
        <v>-0.198759454704974</v>
      </c>
      <c r="E5248" s="0" t="n">
        <f aca="false" t="array" ref="E5248:H5248">MMULT(A5248:D5248,'Root matrix of resiudals'!$B$19:E$22)</f>
        <v>-0.0307001933279668</v>
      </c>
      <c r="F5248" s="0" t="n">
        <v>-0.0196170690357954</v>
      </c>
      <c r="G5248" s="0" t="n">
        <v>-0.0276591721080658</v>
      </c>
      <c r="H5248" s="0" t="n">
        <v>-0.00478579326031368</v>
      </c>
      <c r="I5248" s="3" t="n">
        <f aca="false" t="array" ref="I5248:L5248">MMULT('t+2'!I5248:L5248,'input - gretl'!$B$3:$E$6)+MMULT('Point forecasts'!$P$4:$T$4,'input - gretl'!$B$9:$E$13)+MMULT('t+2'!Q5248:S5248,'input - gretl'!$B$14:$E$16)+E5248:H5248</f>
        <v>-0.0766185369379993</v>
      </c>
      <c r="J5248" s="3" t="n">
        <v>-0.0557740254840363</v>
      </c>
      <c r="K5248" s="3" t="n">
        <v>-0.0258040152534438</v>
      </c>
      <c r="L5248" s="3" t="n">
        <v>-0.0137408901996594</v>
      </c>
      <c r="M5248" s="0" t="n">
        <f aca="false">'t+2'!M5248+I5248</f>
        <v>-0.0542115208496799</v>
      </c>
      <c r="N5248" s="0" t="n">
        <f aca="false">'t+2'!N5248+J5248</f>
        <v>-0.0781389461098546</v>
      </c>
      <c r="O5248" s="0" t="n">
        <f aca="false">'t+2'!O5248+K5248</f>
        <v>2.32635973500285</v>
      </c>
      <c r="P5248" s="0" t="n">
        <f aca="false">'t+2'!P5248+L5248</f>
        <v>1.72297769163413</v>
      </c>
      <c r="Q5248" s="0" t="n">
        <f aca="false" t="array" ref="Q5248:S5248">MMULT(M5248:P5248,'input - gretl'!$B$19:$D$22)+MMULT('Point forecasts'!$J$5:$O$5,'input - gretl'!$B$23:$D$28)</f>
        <v>13.7417991117005</v>
      </c>
      <c r="R5248" s="0" t="n">
        <v>6.72242066086325</v>
      </c>
      <c r="S5248" s="0" t="n">
        <v>10.0393891680986</v>
      </c>
      <c r="U5248" s="4" t="n">
        <f aca="false">NORMSDIST(-M5248/'rhos computation'!$B$11)-EXP(M5248+'rhos computation'!$B$11^2/2)*NORMSDIST(-M5248/'rhos computation'!$B$11-'rhos computation'!$B$11)</f>
        <v>0.0778025859323913</v>
      </c>
      <c r="V5248" s="4" t="n">
        <f aca="false">NORMSDIST(-N5248/'rhos computation'!$B$23)-EXP(N5248+'rhos computation'!$B$23^2/2)*NORMSDIST(-N5248/'rhos computation'!$B$23-'rhos computation'!$B$23)</f>
        <v>0.0758804404714221</v>
      </c>
      <c r="W5248" s="0" t="n">
        <f aca="false">NORMSDIST(-O5248)</f>
        <v>0.00999968388431507</v>
      </c>
      <c r="X5248" s="0" t="n">
        <f aca="false">NORMSDIST(-P5248)</f>
        <v>0.0424462796530176</v>
      </c>
    </row>
    <row r="5249" customFormat="false" ht="13" hidden="false" customHeight="false" outlineLevel="0" collapsed="false">
      <c r="A5249" s="0" t="n">
        <v>1.29276182411099</v>
      </c>
      <c r="B5249" s="0" t="n">
        <v>1.45638915133802</v>
      </c>
      <c r="C5249" s="0" t="n">
        <v>-0.598583007541316</v>
      </c>
      <c r="D5249" s="0" t="n">
        <v>-0.462487064846703</v>
      </c>
      <c r="E5249" s="0" t="n">
        <f aca="false" t="array" ref="E5249:H5249">MMULT(A5249:D5249,'Root matrix of resiudals'!$B$19:E$22)</f>
        <v>0.0582005995620535</v>
      </c>
      <c r="F5249" s="0" t="n">
        <v>0.0423597495220996</v>
      </c>
      <c r="G5249" s="0" t="n">
        <v>-0.00335010832908656</v>
      </c>
      <c r="H5249" s="0" t="n">
        <v>-0.00858969997750874</v>
      </c>
      <c r="I5249" s="3" t="n">
        <f aca="false" t="array" ref="I5249:L5249">MMULT('t+2'!I5249:L5249,'input - gretl'!$B$3:$E$6)+MMULT('Point forecasts'!$P$4:$T$4,'input - gretl'!$B$9:$E$13)+MMULT('t+2'!Q5249:S5249,'input - gretl'!$B$14:$E$16)+E5249:H5249</f>
        <v>0.0974454839797204</v>
      </c>
      <c r="J5249" s="3" t="n">
        <v>0.0838832202955183</v>
      </c>
      <c r="K5249" s="3" t="n">
        <v>0.0264334462139503</v>
      </c>
      <c r="L5249" s="3" t="n">
        <v>-0.00767117014888602</v>
      </c>
      <c r="M5249" s="0" t="n">
        <f aca="false">'t+2'!M5249+I5249</f>
        <v>0.234718671522987</v>
      </c>
      <c r="N5249" s="0" t="n">
        <f aca="false">'t+2'!N5249+J5249</f>
        <v>0.0844271573425562</v>
      </c>
      <c r="O5249" s="0" t="n">
        <f aca="false">'t+2'!O5249+K5249</f>
        <v>2.50443240231321</v>
      </c>
      <c r="P5249" s="0" t="n">
        <f aca="false">'t+2'!P5249+L5249</f>
        <v>1.75001292692665</v>
      </c>
      <c r="Q5249" s="0" t="n">
        <f aca="false" t="array" ref="Q5249:S5249">MMULT(M5249:P5249,'input - gretl'!$B$19:$D$22)+MMULT('Point forecasts'!$J$5:$O$5,'input - gretl'!$B$23:$D$28)</f>
        <v>14.0307293040731</v>
      </c>
      <c r="R5249" s="0" t="n">
        <v>6.88498676431566</v>
      </c>
      <c r="S5249" s="0" t="n">
        <v>10.191749974884</v>
      </c>
      <c r="U5249" s="4" t="n">
        <f aca="false">NORMSDIST(-M5249/'rhos computation'!$B$11)-EXP(M5249+'rhos computation'!$B$11^2/2)*NORMSDIST(-M5249/'rhos computation'!$B$11-'rhos computation'!$B$11)</f>
        <v>0.0022030014237595</v>
      </c>
      <c r="V5249" s="4" t="n">
        <f aca="false">NORMSDIST(-N5249/'rhos computation'!$B$23)-EXP(N5249+'rhos computation'!$B$23^2/2)*NORMSDIST(-N5249/'rhos computation'!$B$23-'rhos computation'!$B$23)</f>
        <v>0.00163293675899422</v>
      </c>
      <c r="W5249" s="0" t="n">
        <f aca="false">NORMSDIST(-O5249)</f>
        <v>0.00613240196825313</v>
      </c>
      <c r="X5249" s="0" t="n">
        <f aca="false">NORMSDIST(-P5249)</f>
        <v>0.0400580415758606</v>
      </c>
    </row>
    <row r="5250" customFormat="false" ht="13" hidden="false" customHeight="false" outlineLevel="0" collapsed="false">
      <c r="A5250" s="0" t="n">
        <v>-0.928189451375606</v>
      </c>
      <c r="B5250" s="0" t="n">
        <v>-0.515969510678028</v>
      </c>
      <c r="C5250" s="0" t="n">
        <v>0.988863205718592</v>
      </c>
      <c r="D5250" s="0" t="n">
        <v>1.57500562063869</v>
      </c>
      <c r="E5250" s="0" t="n">
        <f aca="false" t="array" ref="E5250:H5250">MMULT(A5250:D5250,'Root matrix of resiudals'!$B$19:E$22)</f>
        <v>-0.0403733113794475</v>
      </c>
      <c r="F5250" s="0" t="n">
        <v>-0.0131901421309114</v>
      </c>
      <c r="G5250" s="0" t="n">
        <v>0.0147406732270755</v>
      </c>
      <c r="H5250" s="0" t="n">
        <v>0.0270117269958879</v>
      </c>
      <c r="I5250" s="3" t="n">
        <f aca="false" t="array" ref="I5250:L5250">MMULT('t+2'!I5250:L5250,'input - gretl'!$B$3:$E$6)+MMULT('Point forecasts'!$P$4:$T$4,'input - gretl'!$B$9:$E$13)+MMULT('t+2'!Q5250:S5250,'input - gretl'!$B$14:$E$16)+E5250:H5250</f>
        <v>-0.0886768651979806</v>
      </c>
      <c r="J5250" s="3" t="n">
        <v>-0.012880035404046</v>
      </c>
      <c r="K5250" s="3" t="n">
        <v>0.023350791827171</v>
      </c>
      <c r="L5250" s="3" t="n">
        <v>0.0171533314714152</v>
      </c>
      <c r="M5250" s="0" t="n">
        <f aca="false">'t+2'!M5250+I5250</f>
        <v>0.0138046973245918</v>
      </c>
      <c r="N5250" s="0" t="n">
        <f aca="false">'t+2'!N5250+J5250</f>
        <v>-0.0543529787236159</v>
      </c>
      <c r="O5250" s="0" t="n">
        <f aca="false">'t+2'!O5250+K5250</f>
        <v>2.41196474731548</v>
      </c>
      <c r="P5250" s="0" t="n">
        <f aca="false">'t+2'!P5250+L5250</f>
        <v>1.76209944999996</v>
      </c>
      <c r="Q5250" s="0" t="n">
        <f aca="false" t="array" ref="Q5250:S5250">MMULT(M5250:P5250,'input - gretl'!$B$19:$D$22)+MMULT('Point forecasts'!$J$5:$O$5,'input - gretl'!$B$23:$D$28)</f>
        <v>13.8098153298748</v>
      </c>
      <c r="R5250" s="0" t="n">
        <v>6.74620662824949</v>
      </c>
      <c r="S5250" s="0" t="n">
        <v>10.0877874321174</v>
      </c>
      <c r="U5250" s="4" t="n">
        <f aca="false">NORMSDIST(-M5250/'rhos computation'!$B$11)-EXP(M5250+'rhos computation'!$B$11^2/2)*NORMSDIST(-M5250/'rhos computation'!$B$11-'rhos computation'!$B$11)</f>
        <v>0.0438883654645205</v>
      </c>
      <c r="V5250" s="4" t="n">
        <f aca="false">NORMSDIST(-N5250/'rhos computation'!$B$23)-EXP(N5250+'rhos computation'!$B$23^2/2)*NORMSDIST(-N5250/'rhos computation'!$B$23-'rhos computation'!$B$23)</f>
        <v>0.0565675422812681</v>
      </c>
      <c r="W5250" s="0" t="n">
        <f aca="false">NORMSDIST(-O5250)</f>
        <v>0.00793340779609268</v>
      </c>
      <c r="X5250" s="0" t="n">
        <f aca="false">NORMSDIST(-P5250)</f>
        <v>0.0390262481092814</v>
      </c>
    </row>
    <row r="5251" customFormat="false" ht="13" hidden="false" customHeight="false" outlineLevel="0" collapsed="false">
      <c r="A5251" s="0" t="n">
        <v>0.521792768719603</v>
      </c>
      <c r="B5251" s="0" t="n">
        <v>-0.123522737263824</v>
      </c>
      <c r="C5251" s="0" t="n">
        <v>-0.161592128310382</v>
      </c>
      <c r="D5251" s="0" t="n">
        <v>-0.044022950662005</v>
      </c>
      <c r="E5251" s="0" t="n">
        <f aca="false" t="array" ref="E5251:H5251">MMULT(A5251:D5251,'Root matrix of resiudals'!$B$19:E$22)</f>
        <v>0.0219248359290941</v>
      </c>
      <c r="F5251" s="0" t="n">
        <v>-0.0029309255200726</v>
      </c>
      <c r="G5251" s="0" t="n">
        <v>-0.00245347105968377</v>
      </c>
      <c r="H5251" s="0" t="n">
        <v>-0.00110733044016294</v>
      </c>
      <c r="I5251" s="3" t="n">
        <f aca="false" t="array" ref="I5251:L5251">MMULT('t+2'!I5251:L5251,'input - gretl'!$B$3:$E$6)+MMULT('Point forecasts'!$P$4:$T$4,'input - gretl'!$B$9:$E$13)+MMULT('t+2'!Q5251:S5251,'input - gretl'!$B$14:$E$16)+E5251:H5251</f>
        <v>0.011817997404676</v>
      </c>
      <c r="J5251" s="3" t="n">
        <v>0.00111045041344434</v>
      </c>
      <c r="K5251" s="3" t="n">
        <v>0.012875884961663</v>
      </c>
      <c r="L5251" s="3" t="n">
        <v>0.00543090634460657</v>
      </c>
      <c r="M5251" s="0" t="n">
        <f aca="false">'t+2'!M5251+I5251</f>
        <v>0.106573019903913</v>
      </c>
      <c r="N5251" s="0" t="n">
        <f aca="false">'t+2'!N5251+J5251</f>
        <v>-0.00646209827387653</v>
      </c>
      <c r="O5251" s="0" t="n">
        <f aca="false">'t+2'!O5251+K5251</f>
        <v>2.44494532047949</v>
      </c>
      <c r="P5251" s="0" t="n">
        <f aca="false">'t+2'!P5251+L5251</f>
        <v>1.75407384796598</v>
      </c>
      <c r="Q5251" s="0" t="n">
        <f aca="false" t="array" ref="Q5251:S5251">MMULT(M5251:P5251,'input - gretl'!$B$19:$D$22)+MMULT('Point forecasts'!$J$5:$O$5,'input - gretl'!$B$23:$D$28)</f>
        <v>13.9025836524541</v>
      </c>
      <c r="R5251" s="0" t="n">
        <v>6.79409750869923</v>
      </c>
      <c r="S5251" s="0" t="n">
        <v>10.1284007540958</v>
      </c>
      <c r="U5251" s="4" t="n">
        <f aca="false">NORMSDIST(-M5251/'rhos computation'!$B$11)-EXP(M5251+'rhos computation'!$B$11^2/2)*NORMSDIST(-M5251/'rhos computation'!$B$11-'rhos computation'!$B$11)</f>
        <v>0.0157149840350118</v>
      </c>
      <c r="V5251" s="4" t="n">
        <f aca="false">NORMSDIST(-N5251/'rhos computation'!$B$23)-EXP(N5251+'rhos computation'!$B$23^2/2)*NORMSDIST(-N5251/'rhos computation'!$B$23-'rhos computation'!$B$23)</f>
        <v>0.0249688641645653</v>
      </c>
      <c r="W5251" s="0" t="n">
        <f aca="false">NORMSDIST(-O5251)</f>
        <v>0.00724370522339623</v>
      </c>
      <c r="X5251" s="0" t="n">
        <f aca="false">NORMSDIST(-P5251)</f>
        <v>0.0397089270729327</v>
      </c>
    </row>
    <row r="5252" customFormat="false" ht="13" hidden="false" customHeight="false" outlineLevel="0" collapsed="false">
      <c r="A5252" s="0" t="n">
        <v>1.25531709634657</v>
      </c>
      <c r="B5252" s="0" t="n">
        <v>-1.32172354544352</v>
      </c>
      <c r="C5252" s="0" t="n">
        <v>0.18118534549059</v>
      </c>
      <c r="D5252" s="0" t="n">
        <v>-0.195674571719832</v>
      </c>
      <c r="E5252" s="0" t="n">
        <f aca="false" t="array" ref="E5252:H5252">MMULT(A5252:D5252,'Root matrix of resiudals'!$B$19:E$22)</f>
        <v>0.0511648798915931</v>
      </c>
      <c r="F5252" s="0" t="n">
        <v>-0.0342844738674984</v>
      </c>
      <c r="G5252" s="0" t="n">
        <v>-0.000498992084396192</v>
      </c>
      <c r="H5252" s="0" t="n">
        <v>-0.00353516657484806</v>
      </c>
      <c r="I5252" s="3" t="n">
        <f aca="false" t="array" ref="I5252:L5252">MMULT('t+2'!I5252:L5252,'input - gretl'!$B$3:$E$6)+MMULT('Point forecasts'!$P$4:$T$4,'input - gretl'!$B$9:$E$13)+MMULT('t+2'!Q5252:S5252,'input - gretl'!$B$14:$E$16)+E5252:H5252</f>
        <v>-0.0331307901655925</v>
      </c>
      <c r="J5252" s="3" t="n">
        <v>-0.0385088295008902</v>
      </c>
      <c r="K5252" s="3" t="n">
        <v>0.0178958779663007</v>
      </c>
      <c r="L5252" s="3" t="n">
        <v>-0.00537358525772554</v>
      </c>
      <c r="M5252" s="0" t="n">
        <f aca="false">'t+2'!M5252+I5252</f>
        <v>0.13458824316311</v>
      </c>
      <c r="N5252" s="0" t="n">
        <f aca="false">'t+2'!N5252+J5252</f>
        <v>-0.0574078521946781</v>
      </c>
      <c r="O5252" s="0" t="n">
        <f aca="false">'t+2'!O5252+K5252</f>
        <v>2.41925248342125</v>
      </c>
      <c r="P5252" s="0" t="n">
        <f aca="false">'t+2'!P5252+L5252</f>
        <v>1.75652271173476</v>
      </c>
      <c r="Q5252" s="0" t="n">
        <f aca="false" t="array" ref="Q5252:S5252">MMULT(M5252:P5252,'input - gretl'!$B$19:$D$22)+MMULT('Point forecasts'!$J$5:$O$5,'input - gretl'!$B$23:$D$28)</f>
        <v>13.9305988757133</v>
      </c>
      <c r="R5252" s="0" t="n">
        <v>6.74315175477842</v>
      </c>
      <c r="S5252" s="0" t="n">
        <v>10.1003789251503</v>
      </c>
      <c r="U5252" s="4" t="n">
        <f aca="false">NORMSDIST(-M5252/'rhos computation'!$B$11)-EXP(M5252+'rhos computation'!$B$11^2/2)*NORMSDIST(-M5252/'rhos computation'!$B$11-'rhos computation'!$B$11)</f>
        <v>0.0108267561238062</v>
      </c>
      <c r="V5252" s="4" t="n">
        <f aca="false">NORMSDIST(-N5252/'rhos computation'!$B$23)-EXP(N5252+'rhos computation'!$B$23^2/2)*NORMSDIST(-N5252/'rhos computation'!$B$23-'rhos computation'!$B$23)</f>
        <v>0.0589539182501045</v>
      </c>
      <c r="W5252" s="0" t="n">
        <f aca="false">NORMSDIST(-O5252)</f>
        <v>0.00777622052495255</v>
      </c>
      <c r="X5252" s="0" t="n">
        <f aca="false">NORMSDIST(-P5252)</f>
        <v>0.0394995984471401</v>
      </c>
    </row>
    <row r="5253" customFormat="false" ht="13" hidden="false" customHeight="false" outlineLevel="0" collapsed="false">
      <c r="A5253" s="0" t="n">
        <v>-0.430606974953479</v>
      </c>
      <c r="B5253" s="0" t="n">
        <v>0.0642440265324778</v>
      </c>
      <c r="C5253" s="0" t="n">
        <v>-0.25454465072393</v>
      </c>
      <c r="D5253" s="0" t="n">
        <v>-1.87675095807941</v>
      </c>
      <c r="E5253" s="0" t="n">
        <f aca="false" t="array" ref="E5253:H5253">MMULT(A5253:D5253,'Root matrix of resiudals'!$B$19:E$22)</f>
        <v>-0.0179253792699598</v>
      </c>
      <c r="F5253" s="0" t="n">
        <v>-0.000176555154662641</v>
      </c>
      <c r="G5253" s="0" t="n">
        <v>-0.00655275443406732</v>
      </c>
      <c r="H5253" s="0" t="n">
        <v>-0.0305765700363376</v>
      </c>
      <c r="I5253" s="3" t="n">
        <f aca="false" t="array" ref="I5253:L5253">MMULT('t+2'!I5253:L5253,'input - gretl'!$B$3:$E$6)+MMULT('Point forecasts'!$P$4:$T$4,'input - gretl'!$B$9:$E$13)+MMULT('t+2'!Q5253:S5253,'input - gretl'!$B$14:$E$16)+E5253:H5253</f>
        <v>-0.0529548775606496</v>
      </c>
      <c r="J5253" s="3" t="n">
        <v>0.0161369237543014</v>
      </c>
      <c r="K5253" s="3" t="n">
        <v>0.0156319020538629</v>
      </c>
      <c r="L5253" s="3" t="n">
        <v>-0.0219950493129013</v>
      </c>
      <c r="M5253" s="0" t="n">
        <f aca="false">'t+2'!M5253+I5253</f>
        <v>0.137486045282715</v>
      </c>
      <c r="N5253" s="0" t="n">
        <f aca="false">'t+2'!N5253+J5253</f>
        <v>0.0136995011175649</v>
      </c>
      <c r="O5253" s="0" t="n">
        <f aca="false">'t+2'!O5253+K5253</f>
        <v>2.45547244210493</v>
      </c>
      <c r="P5253" s="0" t="n">
        <f aca="false">'t+2'!P5253+L5253</f>
        <v>1.71062009675583</v>
      </c>
      <c r="Q5253" s="0" t="n">
        <f aca="false" t="array" ref="Q5253:S5253">MMULT(M5253:P5253,'input - gretl'!$B$19:$D$22)+MMULT('Point forecasts'!$J$5:$O$5,'input - gretl'!$B$23:$D$28)</f>
        <v>13.9334966778329</v>
      </c>
      <c r="R5253" s="0" t="n">
        <v>6.81425910809067</v>
      </c>
      <c r="S5253" s="0" t="n">
        <v>10.1802545658097</v>
      </c>
      <c r="U5253" s="4" t="n">
        <f aca="false">NORMSDIST(-M5253/'rhos computation'!$B$11)-EXP(M5253+'rhos computation'!$B$11^2/2)*NORMSDIST(-M5253/'rhos computation'!$B$11-'rhos computation'!$B$11)</f>
        <v>0.010399187537546</v>
      </c>
      <c r="V5253" s="4" t="n">
        <f aca="false">NORMSDIST(-N5253/'rhos computation'!$B$23)-EXP(N5253+'rhos computation'!$B$23^2/2)*NORMSDIST(-N5253/'rhos computation'!$B$23-'rhos computation'!$B$23)</f>
        <v>0.0158073063418355</v>
      </c>
      <c r="W5253" s="0" t="n">
        <f aca="false">NORMSDIST(-O5253)</f>
        <v>0.00703497700667551</v>
      </c>
      <c r="X5253" s="0" t="n">
        <f aca="false">NORMSDIST(-P5253)</f>
        <v>0.0435756333055852</v>
      </c>
    </row>
    <row r="5254" customFormat="false" ht="13" hidden="false" customHeight="false" outlineLevel="0" collapsed="false">
      <c r="A5254" s="0" t="n">
        <v>-1.07143700974325</v>
      </c>
      <c r="B5254" s="0" t="n">
        <v>0.232144424733164</v>
      </c>
      <c r="C5254" s="0" t="n">
        <v>0.402491118145709</v>
      </c>
      <c r="D5254" s="0" t="n">
        <v>1.00313647587885</v>
      </c>
      <c r="E5254" s="0" t="n">
        <f aca="false" t="array" ref="E5254:H5254">MMULT(A5254:D5254,'Root matrix of resiudals'!$B$19:E$22)</f>
        <v>-0.0453307825405131</v>
      </c>
      <c r="F5254" s="0" t="n">
        <v>0.0057178645308408</v>
      </c>
      <c r="G5254" s="0" t="n">
        <v>0.00714511334515687</v>
      </c>
      <c r="H5254" s="0" t="n">
        <v>0.0171644026418523</v>
      </c>
      <c r="I5254" s="3" t="n">
        <f aca="false" t="array" ref="I5254:L5254">MMULT('t+2'!I5254:L5254,'input - gretl'!$B$3:$E$6)+MMULT('Point forecasts'!$P$4:$T$4,'input - gretl'!$B$9:$E$13)+MMULT('t+2'!Q5254:S5254,'input - gretl'!$B$14:$E$16)+E5254:H5254</f>
        <v>-0.0693211226843064</v>
      </c>
      <c r="J5254" s="3" t="n">
        <v>0.00351758394695713</v>
      </c>
      <c r="K5254" s="3" t="n">
        <v>0.0213224545274607</v>
      </c>
      <c r="L5254" s="3" t="n">
        <v>0.0118890627971282</v>
      </c>
      <c r="M5254" s="0" t="n">
        <f aca="false">'t+2'!M5254+I5254</f>
        <v>0.0414534052590707</v>
      </c>
      <c r="N5254" s="0" t="n">
        <f aca="false">'t+2'!N5254+J5254</f>
        <v>-0.0105691838485333</v>
      </c>
      <c r="O5254" s="0" t="n">
        <f aca="false">'t+2'!O5254+K5254</f>
        <v>2.44223010747331</v>
      </c>
      <c r="P5254" s="0" t="n">
        <f aca="false">'t+2'!P5254+L5254</f>
        <v>1.76817221171091</v>
      </c>
      <c r="Q5254" s="0" t="n">
        <f aca="false" t="array" ref="Q5254:S5254">MMULT(M5254:P5254,'input - gretl'!$B$19:$D$22)+MMULT('Point forecasts'!$J$5:$O$5,'input - gretl'!$B$23:$D$28)</f>
        <v>13.8374640378092</v>
      </c>
      <c r="R5254" s="0" t="n">
        <v>6.78999042312457</v>
      </c>
      <c r="S5254" s="0" t="n">
        <v>10.11227729225</v>
      </c>
      <c r="U5254" s="4" t="n">
        <f aca="false">NORMSDIST(-M5254/'rhos computation'!$B$11)-EXP(M5254+'rhos computation'!$B$11^2/2)*NORMSDIST(-M5254/'rhos computation'!$B$11-'rhos computation'!$B$11)</f>
        <v>0.0333530917929984</v>
      </c>
      <c r="V5254" s="4" t="n">
        <f aca="false">NORMSDIST(-N5254/'rhos computation'!$B$23)-EXP(N5254+'rhos computation'!$B$23^2/2)*NORMSDIST(-N5254/'rhos computation'!$B$23-'rhos computation'!$B$23)</f>
        <v>0.0271616420294232</v>
      </c>
      <c r="W5254" s="0" t="n">
        <f aca="false">NORMSDIST(-O5254)</f>
        <v>0.00729841969406507</v>
      </c>
      <c r="X5254" s="0" t="n">
        <f aca="false">NORMSDIST(-P5254)</f>
        <v>0.0385160591197574</v>
      </c>
    </row>
    <row r="5255" customFormat="false" ht="13" hidden="false" customHeight="false" outlineLevel="0" collapsed="false">
      <c r="A5255" s="0" t="n">
        <v>-2.08167526235966</v>
      </c>
      <c r="B5255" s="0" t="n">
        <v>0.578765035924645</v>
      </c>
      <c r="C5255" s="0" t="n">
        <v>1.45718661136317</v>
      </c>
      <c r="D5255" s="0" t="n">
        <v>-0.107941381594733</v>
      </c>
      <c r="E5255" s="0" t="n">
        <f aca="false" t="array" ref="E5255:H5255">MMULT(A5255:D5255,'Root matrix of resiudals'!$B$19:E$22)</f>
        <v>-0.0861614336531773</v>
      </c>
      <c r="F5255" s="0" t="n">
        <v>0.0170479953968188</v>
      </c>
      <c r="G5255" s="0" t="n">
        <v>0.0228661874671376</v>
      </c>
      <c r="H5255" s="0" t="n">
        <v>0.000752339906274573</v>
      </c>
      <c r="I5255" s="3" t="n">
        <f aca="false" t="array" ref="I5255:L5255">MMULT('t+2'!I5255:L5255,'input - gretl'!$B$3:$E$6)+MMULT('Point forecasts'!$P$4:$T$4,'input - gretl'!$B$9:$E$13)+MMULT('t+2'!Q5255:S5255,'input - gretl'!$B$14:$E$16)+E5255:H5255</f>
        <v>-0.133691759764147</v>
      </c>
      <c r="J5255" s="3" t="n">
        <v>0.00370562680823541</v>
      </c>
      <c r="K5255" s="3" t="n">
        <v>0.0285106328756625</v>
      </c>
      <c r="L5255" s="3" t="n">
        <v>-0.0152727201723466</v>
      </c>
      <c r="M5255" s="0" t="n">
        <f aca="false">'t+2'!M5255+I5255</f>
        <v>-0.0299978948290703</v>
      </c>
      <c r="N5255" s="0" t="n">
        <f aca="false">'t+2'!N5255+J5255</f>
        <v>-0.0476155304896023</v>
      </c>
      <c r="O5255" s="0" t="n">
        <f aca="false">'t+2'!O5255+K5255</f>
        <v>2.39210690187824</v>
      </c>
      <c r="P5255" s="0" t="n">
        <f aca="false">'t+2'!P5255+L5255</f>
        <v>1.7413648326171</v>
      </c>
      <c r="Q5255" s="0" t="n">
        <f aca="false" t="array" ref="Q5255:S5255">MMULT(M5255:P5255,'input - gretl'!$B$19:$D$22)+MMULT('Point forecasts'!$J$5:$O$5,'input - gretl'!$B$23:$D$28)</f>
        <v>13.7660127377211</v>
      </c>
      <c r="R5255" s="0" t="n">
        <v>6.7529440764835</v>
      </c>
      <c r="S5255" s="0" t="n">
        <v>10.0876492445421</v>
      </c>
      <c r="U5255" s="4" t="n">
        <f aca="false">NORMSDIST(-M5255/'rhos computation'!$B$11)-EXP(M5255+'rhos computation'!$B$11^2/2)*NORMSDIST(-M5255/'rhos computation'!$B$11-'rhos computation'!$B$11)</f>
        <v>0.0644707412795593</v>
      </c>
      <c r="V5255" s="4" t="n">
        <f aca="false">NORMSDIST(-N5255/'rhos computation'!$B$23)-EXP(N5255+'rhos computation'!$B$23^2/2)*NORMSDIST(-N5255/'rhos computation'!$B$23-'rhos computation'!$B$23)</f>
        <v>0.0514287274622026</v>
      </c>
      <c r="W5255" s="0" t="n">
        <f aca="false">NORMSDIST(-O5255)</f>
        <v>0.00837598115206107</v>
      </c>
      <c r="X5255" s="0" t="n">
        <f aca="false">NORMSDIST(-P5255)</f>
        <v>0.0408098242455894</v>
      </c>
    </row>
    <row r="5256" customFormat="false" ht="13" hidden="false" customHeight="false" outlineLevel="0" collapsed="false">
      <c r="A5256" s="0" t="n">
        <v>-0.972613678453821</v>
      </c>
      <c r="B5256" s="0" t="n">
        <v>-2.38093113925293</v>
      </c>
      <c r="C5256" s="0" t="n">
        <v>1.48145599888048</v>
      </c>
      <c r="D5256" s="0" t="n">
        <v>-0.753179700668651</v>
      </c>
      <c r="E5256" s="0" t="n">
        <f aca="false" t="array" ref="E5256:H5256">MMULT(A5256:D5256,'Root matrix of resiudals'!$B$19:E$22)</f>
        <v>-0.0450020361126194</v>
      </c>
      <c r="F5256" s="0" t="n">
        <v>-0.0649609494396138</v>
      </c>
      <c r="G5256" s="0" t="n">
        <v>0.0132618586430154</v>
      </c>
      <c r="H5256" s="0" t="n">
        <v>-0.0103091817547693</v>
      </c>
      <c r="I5256" s="3" t="n">
        <f aca="false" t="array" ref="I5256:L5256">MMULT('t+2'!I5256:L5256,'input - gretl'!$B$3:$E$6)+MMULT('Point forecasts'!$P$4:$T$4,'input - gretl'!$B$9:$E$13)+MMULT('t+2'!Q5256:S5256,'input - gretl'!$B$14:$E$16)+E5256:H5256</f>
        <v>-0.0630801870291587</v>
      </c>
      <c r="J5256" s="3" t="n">
        <v>-0.0339712789667731</v>
      </c>
      <c r="K5256" s="3" t="n">
        <v>0.0137143388199958</v>
      </c>
      <c r="L5256" s="3" t="n">
        <v>-0.0111592308459101</v>
      </c>
      <c r="M5256" s="0" t="n">
        <f aca="false">'t+2'!M5256+I5256</f>
        <v>0.00241089071206625</v>
      </c>
      <c r="N5256" s="0" t="n">
        <f aca="false">'t+2'!N5256+J5256</f>
        <v>-0.102270748258414</v>
      </c>
      <c r="O5256" s="0" t="n">
        <f aca="false">'t+2'!O5256+K5256</f>
        <v>2.4063137405615</v>
      </c>
      <c r="P5256" s="0" t="n">
        <f aca="false">'t+2'!P5256+L5256</f>
        <v>1.68137590466567</v>
      </c>
      <c r="Q5256" s="0" t="n">
        <f aca="false" t="array" ref="Q5256:S5256">MMULT(M5256:P5256,'input - gretl'!$B$19:$D$22)+MMULT('Point forecasts'!$J$5:$O$5,'input - gretl'!$B$23:$D$28)</f>
        <v>13.7984215232622</v>
      </c>
      <c r="R5256" s="0" t="n">
        <v>6.69828885871469</v>
      </c>
      <c r="S5256" s="0" t="n">
        <v>10.1589085531536</v>
      </c>
      <c r="U5256" s="4" t="n">
        <f aca="false">NORMSDIST(-M5256/'rhos computation'!$B$11)-EXP(M5256+'rhos computation'!$B$11^2/2)*NORMSDIST(-M5256/'rhos computation'!$B$11-'rhos computation'!$B$11)</f>
        <v>0.048786390580581</v>
      </c>
      <c r="V5256" s="4" t="n">
        <f aca="false">NORMSDIST(-N5256/'rhos computation'!$B$23)-EXP(N5256+'rhos computation'!$B$23^2/2)*NORMSDIST(-N5256/'rhos computation'!$B$23-'rhos computation'!$B$23)</f>
        <v>0.0965734128503596</v>
      </c>
      <c r="W5256" s="0" t="n">
        <f aca="false">NORMSDIST(-O5256)</f>
        <v>0.00805720947297862</v>
      </c>
      <c r="X5256" s="0" t="n">
        <f aca="false">NORMSDIST(-P5256)</f>
        <v>0.0463449613582606</v>
      </c>
    </row>
    <row r="5257" customFormat="false" ht="13" hidden="false" customHeight="false" outlineLevel="0" collapsed="false">
      <c r="A5257" s="0" t="n">
        <v>-0.282883310123938</v>
      </c>
      <c r="B5257" s="0" t="n">
        <v>-0.556522405111887</v>
      </c>
      <c r="C5257" s="0" t="n">
        <v>0.0374087226877973</v>
      </c>
      <c r="D5257" s="0" t="n">
        <v>0.946487015864604</v>
      </c>
      <c r="E5257" s="0" t="n">
        <f aca="false" t="array" ref="E5257:H5257">MMULT(A5257:D5257,'Root matrix of resiudals'!$B$19:E$22)</f>
        <v>-0.0137132732922454</v>
      </c>
      <c r="F5257" s="0" t="n">
        <v>-0.0163450951243399</v>
      </c>
      <c r="G5257" s="0" t="n">
        <v>-0.0006607842055475</v>
      </c>
      <c r="H5257" s="0" t="n">
        <v>0.0154733181534515</v>
      </c>
      <c r="I5257" s="3" t="n">
        <f aca="false" t="array" ref="I5257:L5257">MMULT('t+2'!I5257:L5257,'input - gretl'!$B$3:$E$6)+MMULT('Point forecasts'!$P$4:$T$4,'input - gretl'!$B$9:$E$13)+MMULT('t+2'!Q5257:S5257,'input - gretl'!$B$14:$E$16)+E5257:H5257</f>
        <v>-0.000627523495140775</v>
      </c>
      <c r="J5257" s="3" t="n">
        <v>-0.0248440570613363</v>
      </c>
      <c r="K5257" s="3" t="n">
        <v>0.0255915788173185</v>
      </c>
      <c r="L5257" s="3" t="n">
        <v>0.0217512365914819</v>
      </c>
      <c r="M5257" s="0" t="n">
        <f aca="false">'t+2'!M5257+I5257</f>
        <v>0.0821913365751576</v>
      </c>
      <c r="N5257" s="0" t="n">
        <f aca="false">'t+2'!N5257+J5257</f>
        <v>0.013971606883737</v>
      </c>
      <c r="O5257" s="0" t="n">
        <f aca="false">'t+2'!O5257+K5257</f>
        <v>2.47420015121317</v>
      </c>
      <c r="P5257" s="0" t="n">
        <f aca="false">'t+2'!P5257+L5257</f>
        <v>1.78402454581275</v>
      </c>
      <c r="Q5257" s="0" t="n">
        <f aca="false" t="array" ref="Q5257:S5257">MMULT(M5257:P5257,'input - gretl'!$B$19:$D$22)+MMULT('Point forecasts'!$J$5:$O$5,'input - gretl'!$B$23:$D$28)</f>
        <v>13.8782019691253</v>
      </c>
      <c r="R5257" s="0" t="n">
        <v>6.81453121385684</v>
      </c>
      <c r="S5257" s="0" t="n">
        <v>10.1291709736423</v>
      </c>
      <c r="U5257" s="4" t="n">
        <f aca="false">NORMSDIST(-M5257/'rhos computation'!$B$11)-EXP(M5257+'rhos computation'!$B$11^2/2)*NORMSDIST(-M5257/'rhos computation'!$B$11-'rhos computation'!$B$11)</f>
        <v>0.0212103448548488</v>
      </c>
      <c r="V5257" s="4" t="n">
        <f aca="false">NORMSDIST(-N5257/'rhos computation'!$B$23)-EXP(N5257+'rhos computation'!$B$23^2/2)*NORMSDIST(-N5257/'rhos computation'!$B$23-'rhos computation'!$B$23)</f>
        <v>0.0157018895203945</v>
      </c>
      <c r="W5257" s="0" t="n">
        <f aca="false">NORMSDIST(-O5257)</f>
        <v>0.00667674310615265</v>
      </c>
      <c r="X5257" s="0" t="n">
        <f aca="false">NORMSDIST(-P5257)</f>
        <v>0.0372098383599895</v>
      </c>
    </row>
    <row r="5258" customFormat="false" ht="13" hidden="false" customHeight="false" outlineLevel="0" collapsed="false">
      <c r="A5258" s="0" t="n">
        <v>1.11800195822281</v>
      </c>
      <c r="B5258" s="0" t="n">
        <v>2.10790349699773</v>
      </c>
      <c r="C5258" s="0" t="n">
        <v>0.320577244350117</v>
      </c>
      <c r="D5258" s="0" t="n">
        <v>0.289179257656708</v>
      </c>
      <c r="E5258" s="0" t="n">
        <f aca="false" t="array" ref="E5258:H5258">MMULT(A5258:D5258,'Root matrix of resiudals'!$B$19:E$22)</f>
        <v>0.0530254487374069</v>
      </c>
      <c r="F5258" s="0" t="n">
        <v>0.0639287468791467</v>
      </c>
      <c r="G5258" s="0" t="n">
        <v>0.0144468381977292</v>
      </c>
      <c r="H5258" s="0" t="n">
        <v>0.00476999398907045</v>
      </c>
      <c r="I5258" s="3" t="n">
        <f aca="false" t="array" ref="I5258:L5258">MMULT('t+2'!I5258:L5258,'input - gretl'!$B$3:$E$6)+MMULT('Point forecasts'!$P$4:$T$4,'input - gretl'!$B$9:$E$13)+MMULT('t+2'!Q5258:S5258,'input - gretl'!$B$14:$E$16)+E5258:H5258</f>
        <v>0.0185034106691011</v>
      </c>
      <c r="J5258" s="3" t="n">
        <v>0.0608674563883954</v>
      </c>
      <c r="K5258" s="3" t="n">
        <v>0.0309265527390165</v>
      </c>
      <c r="L5258" s="3" t="n">
        <v>0.00661685711672204</v>
      </c>
      <c r="M5258" s="0" t="n">
        <f aca="false">'t+2'!M5258+I5258</f>
        <v>0.124996814391539</v>
      </c>
      <c r="N5258" s="0" t="n">
        <f aca="false">'t+2'!N5258+J5258</f>
        <v>0.045577214440736</v>
      </c>
      <c r="O5258" s="0" t="n">
        <f aca="false">'t+2'!O5258+K5258</f>
        <v>2.42895626161291</v>
      </c>
      <c r="P5258" s="0" t="n">
        <f aca="false">'t+2'!P5258+L5258</f>
        <v>1.75725290897093</v>
      </c>
      <c r="Q5258" s="0" t="n">
        <f aca="false" t="array" ref="Q5258:S5258">MMULT(M5258:P5258,'input - gretl'!$B$19:$D$22)+MMULT('Point forecasts'!$J$5:$O$5,'input - gretl'!$B$23:$D$28)</f>
        <v>13.9210074469417</v>
      </c>
      <c r="R5258" s="0" t="n">
        <v>6.84613682141384</v>
      </c>
      <c r="S5258" s="0" t="n">
        <v>10.1093882492605</v>
      </c>
      <c r="U5258" s="4" t="n">
        <f aca="false">NORMSDIST(-M5258/'rhos computation'!$B$11)-EXP(M5258+'rhos computation'!$B$11^2/2)*NORMSDIST(-M5258/'rhos computation'!$B$11-'rhos computation'!$B$11)</f>
        <v>0.0123421878433009</v>
      </c>
      <c r="V5258" s="4" t="n">
        <f aca="false">NORMSDIST(-N5258/'rhos computation'!$B$23)-EXP(N5258+'rhos computation'!$B$23^2/2)*NORMSDIST(-N5258/'rhos computation'!$B$23-'rhos computation'!$B$23)</f>
        <v>0.00651619878611168</v>
      </c>
      <c r="W5258" s="0" t="n">
        <f aca="false">NORMSDIST(-O5258)</f>
        <v>0.00757117947821245</v>
      </c>
      <c r="X5258" s="0" t="n">
        <f aca="false">NORMSDIST(-P5258)</f>
        <v>0.0394373552772769</v>
      </c>
    </row>
    <row r="5259" customFormat="false" ht="13" hidden="false" customHeight="false" outlineLevel="0" collapsed="false">
      <c r="A5259" s="0" t="n">
        <v>0.120920119680897</v>
      </c>
      <c r="B5259" s="0" t="n">
        <v>-0.0322316663793624</v>
      </c>
      <c r="C5259" s="0" t="n">
        <v>0.151716170961065</v>
      </c>
      <c r="D5259" s="0" t="n">
        <v>-0.221487288615259</v>
      </c>
      <c r="E5259" s="0" t="n">
        <f aca="false" t="array" ref="E5259:H5259">MMULT(A5259:D5259,'Root matrix of resiudals'!$B$19:E$22)</f>
        <v>0.0053872721445878</v>
      </c>
      <c r="F5259" s="0" t="n">
        <v>-0.00011695507091561</v>
      </c>
      <c r="G5259" s="0" t="n">
        <v>0.00222498565768758</v>
      </c>
      <c r="H5259" s="0" t="n">
        <v>-0.00346875179996539</v>
      </c>
      <c r="I5259" s="3" t="n">
        <f aca="false" t="array" ref="I5259:L5259">MMULT('t+2'!I5259:L5259,'input - gretl'!$B$3:$E$6)+MMULT('Point forecasts'!$P$4:$T$4,'input - gretl'!$B$9:$E$13)+MMULT('t+2'!Q5259:S5259,'input - gretl'!$B$14:$E$16)+E5259:H5259</f>
        <v>-0.049868288945313</v>
      </c>
      <c r="J5259" s="3" t="n">
        <v>0.00750556401305577</v>
      </c>
      <c r="K5259" s="3" t="n">
        <v>0.00793833300889357</v>
      </c>
      <c r="L5259" s="3" t="n">
        <v>-0.0219665608317505</v>
      </c>
      <c r="M5259" s="0" t="n">
        <f aca="false">'t+2'!M5259+I5259</f>
        <v>0.0283814350898981</v>
      </c>
      <c r="N5259" s="0" t="n">
        <f aca="false">'t+2'!N5259+J5259</f>
        <v>-0.060095471117662</v>
      </c>
      <c r="O5259" s="0" t="n">
        <f aca="false">'t+2'!O5259+K5259</f>
        <v>2.38759092436925</v>
      </c>
      <c r="P5259" s="0" t="n">
        <f aca="false">'t+2'!P5259+L5259</f>
        <v>1.73991201346213</v>
      </c>
      <c r="Q5259" s="0" t="n">
        <f aca="false" t="array" ref="Q5259:S5259">MMULT(M5259:P5259,'input - gretl'!$B$19:$D$22)+MMULT('Point forecasts'!$J$5:$O$5,'input - gretl'!$B$23:$D$28)</f>
        <v>13.8243920676401</v>
      </c>
      <c r="R5259" s="0" t="n">
        <v>6.74046413585544</v>
      </c>
      <c r="S5259" s="0" t="n">
        <v>10.0845149706904</v>
      </c>
      <c r="U5259" s="4" t="n">
        <f aca="false">NORMSDIST(-M5259/'rhos computation'!$B$11)-EXP(M5259+'rhos computation'!$B$11^2/2)*NORMSDIST(-M5259/'rhos computation'!$B$11-'rhos computation'!$B$11)</f>
        <v>0.0380963749033343</v>
      </c>
      <c r="V5259" s="4" t="n">
        <f aca="false">NORMSDIST(-N5259/'rhos computation'!$B$23)-EXP(N5259+'rhos computation'!$B$23^2/2)*NORMSDIST(-N5259/'rhos computation'!$B$23-'rhos computation'!$B$23)</f>
        <v>0.0610799283607086</v>
      </c>
      <c r="W5259" s="0" t="n">
        <f aca="false">NORMSDIST(-O5259)</f>
        <v>0.00847960354986489</v>
      </c>
      <c r="X5259" s="0" t="n">
        <f aca="false">NORMSDIST(-P5259)</f>
        <v>0.0409372344424446</v>
      </c>
    </row>
    <row r="5260" customFormat="false" ht="13" hidden="false" customHeight="false" outlineLevel="0" collapsed="false">
      <c r="A5260" s="0" t="n">
        <v>-0.570382606355078</v>
      </c>
      <c r="B5260" s="0" t="n">
        <v>-0.463855715014825</v>
      </c>
      <c r="C5260" s="0" t="n">
        <v>-0.423676639738983</v>
      </c>
      <c r="D5260" s="0" t="n">
        <v>-0.593258079728905</v>
      </c>
      <c r="E5260" s="0" t="n">
        <f aca="false" t="array" ref="E5260:H5260">MMULT(A5260:D5260,'Root matrix of resiudals'!$B$19:E$22)</f>
        <v>-0.0258185137394729</v>
      </c>
      <c r="F5260" s="0" t="n">
        <v>-0.0161049649121312</v>
      </c>
      <c r="G5260" s="0" t="n">
        <v>-0.00987726668887696</v>
      </c>
      <c r="H5260" s="0" t="n">
        <v>-0.00992410691673556</v>
      </c>
      <c r="I5260" s="3" t="n">
        <f aca="false" t="array" ref="I5260:L5260">MMULT('t+2'!I5260:L5260,'input - gretl'!$B$3:$E$6)+MMULT('Point forecasts'!$P$4:$T$4,'input - gretl'!$B$9:$E$13)+MMULT('t+2'!Q5260:S5260,'input - gretl'!$B$14:$E$16)+E5260:H5260</f>
        <v>-0.0391878934227963</v>
      </c>
      <c r="J5260" s="3" t="n">
        <v>-0.0454819682323902</v>
      </c>
      <c r="K5260" s="3" t="n">
        <v>0.0261964653757832</v>
      </c>
      <c r="L5260" s="3" t="n">
        <v>-0.000206811940391122</v>
      </c>
      <c r="M5260" s="0" t="n">
        <f aca="false">'t+2'!M5260+I5260</f>
        <v>0.110792152807511</v>
      </c>
      <c r="N5260" s="0" t="n">
        <f aca="false">'t+2'!N5260+J5260</f>
        <v>0.033862649004605</v>
      </c>
      <c r="O5260" s="0" t="n">
        <f aca="false">'t+2'!O5260+K5260</f>
        <v>2.48403292613131</v>
      </c>
      <c r="P5260" s="0" t="n">
        <f aca="false">'t+2'!P5260+L5260</f>
        <v>1.77767873549206</v>
      </c>
      <c r="Q5260" s="0" t="n">
        <f aca="false" t="array" ref="Q5260:S5260">MMULT(M5260:P5260,'input - gretl'!$B$19:$D$22)+MMULT('Point forecasts'!$J$5:$O$5,'input - gretl'!$B$23:$D$28)</f>
        <v>13.9068027853577</v>
      </c>
      <c r="R5260" s="0" t="n">
        <v>6.83442225597771</v>
      </c>
      <c r="S5260" s="0" t="n">
        <v>10.1450389314659</v>
      </c>
      <c r="U5260" s="4" t="n">
        <f aca="false">NORMSDIST(-M5260/'rhos computation'!$B$11)-EXP(M5260+'rhos computation'!$B$11^2/2)*NORMSDIST(-M5260/'rhos computation'!$B$11-'rhos computation'!$B$11)</f>
        <v>0.0148863347064808</v>
      </c>
      <c r="V5260" s="4" t="n">
        <f aca="false">NORMSDIST(-N5260/'rhos computation'!$B$23)-EXP(N5260+'rhos computation'!$B$23^2/2)*NORMSDIST(-N5260/'rhos computation'!$B$23-'rhos computation'!$B$23)</f>
        <v>0.00924969310140622</v>
      </c>
      <c r="W5260" s="0" t="n">
        <f aca="false">NORMSDIST(-O5260)</f>
        <v>0.00649518980967158</v>
      </c>
      <c r="X5260" s="0" t="n">
        <f aca="false">NORMSDIST(-P5260)</f>
        <v>0.0377283170405569</v>
      </c>
    </row>
    <row r="5261" customFormat="false" ht="13" hidden="false" customHeight="false" outlineLevel="0" collapsed="false">
      <c r="A5261" s="0" t="n">
        <v>-0.785974384779296</v>
      </c>
      <c r="B5261" s="0" t="n">
        <v>-0.156537420936001</v>
      </c>
      <c r="C5261" s="0" t="n">
        <v>-0.08574848856724</v>
      </c>
      <c r="D5261" s="0" t="n">
        <v>-0.0378823286312676</v>
      </c>
      <c r="E5261" s="0" t="n">
        <f aca="false" t="array" ref="E5261:H5261">MMULT(A5261:D5261,'Root matrix of resiudals'!$B$19:E$22)</f>
        <v>-0.0341677392027873</v>
      </c>
      <c r="F5261" s="0" t="n">
        <v>-0.0065625987824424</v>
      </c>
      <c r="G5261" s="0" t="n">
        <v>-0.00295825115898842</v>
      </c>
      <c r="H5261" s="0" t="n">
        <v>-0.000422251463452194</v>
      </c>
      <c r="I5261" s="3" t="n">
        <f aca="false" t="array" ref="I5261:L5261">MMULT('t+2'!I5261:L5261,'input - gretl'!$B$3:$E$6)+MMULT('Point forecasts'!$P$4:$T$4,'input - gretl'!$B$9:$E$13)+MMULT('t+2'!Q5261:S5261,'input - gretl'!$B$14:$E$16)+E5261:H5261</f>
        <v>-0.0370558917766191</v>
      </c>
      <c r="J5261" s="3" t="n">
        <v>0.0297948183340931</v>
      </c>
      <c r="K5261" s="3" t="n">
        <v>0.0283204023313386</v>
      </c>
      <c r="L5261" s="3" t="n">
        <v>0.00358809711645459</v>
      </c>
      <c r="M5261" s="0" t="n">
        <f aca="false">'t+2'!M5261+I5261</f>
        <v>0.105526284087626</v>
      </c>
      <c r="N5261" s="0" t="n">
        <f aca="false">'t+2'!N5261+J5261</f>
        <v>0.0267723751301878</v>
      </c>
      <c r="O5261" s="0" t="n">
        <f aca="false">'t+2'!O5261+K5261</f>
        <v>2.47369082353169</v>
      </c>
      <c r="P5261" s="0" t="n">
        <f aca="false">'t+2'!P5261+L5261</f>
        <v>1.7544780363688</v>
      </c>
      <c r="Q5261" s="0" t="n">
        <f aca="false" t="array" ref="Q5261:S5261">MMULT(M5261:P5261,'input - gretl'!$B$19:$D$22)+MMULT('Point forecasts'!$J$5:$O$5,'input - gretl'!$B$23:$D$28)</f>
        <v>13.9015369166378</v>
      </c>
      <c r="R5261" s="0" t="n">
        <v>6.82733198210329</v>
      </c>
      <c r="S5261" s="0" t="n">
        <v>10.1567618537675</v>
      </c>
      <c r="U5261" s="4" t="n">
        <f aca="false">NORMSDIST(-M5261/'rhos computation'!$B$11)-EXP(M5261+'rhos computation'!$B$11^2/2)*NORMSDIST(-M5261/'rhos computation'!$B$11-'rhos computation'!$B$11)</f>
        <v>0.0159259335766143</v>
      </c>
      <c r="V5261" s="4" t="n">
        <f aca="false">NORMSDIST(-N5261/'rhos computation'!$B$23)-EXP(N5261+'rhos computation'!$B$23^2/2)*NORMSDIST(-N5261/'rhos computation'!$B$23-'rhos computation'!$B$23)</f>
        <v>0.0112735675914747</v>
      </c>
      <c r="W5261" s="0" t="n">
        <f aca="false">NORMSDIST(-O5261)</f>
        <v>0.00668626839236702</v>
      </c>
      <c r="X5261" s="0" t="n">
        <f aca="false">NORMSDIST(-P5261)</f>
        <v>0.0396743150691109</v>
      </c>
    </row>
    <row r="5262" customFormat="false" ht="13" hidden="false" customHeight="false" outlineLevel="0" collapsed="false">
      <c r="A5262" s="0" t="n">
        <v>-0.46367232479038</v>
      </c>
      <c r="B5262" s="0" t="n">
        <v>-0.234132141462037</v>
      </c>
      <c r="C5262" s="0" t="n">
        <v>1.91750700926711</v>
      </c>
      <c r="D5262" s="0" t="n">
        <v>0.494330010773211</v>
      </c>
      <c r="E5262" s="0" t="n">
        <f aca="false" t="array" ref="E5262:H5262">MMULT(A5262:D5262,'Root matrix of resiudals'!$B$19:E$22)</f>
        <v>-0.0182442857212446</v>
      </c>
      <c r="F5262" s="0" t="n">
        <v>-0.000822403865955553</v>
      </c>
      <c r="G5262" s="0" t="n">
        <v>0.0300543989481175</v>
      </c>
      <c r="H5262" s="0" t="n">
        <v>0.0103797069182254</v>
      </c>
      <c r="I5262" s="3" t="n">
        <f aca="false" t="array" ref="I5262:L5262">MMULT('t+2'!I5262:L5262,'input - gretl'!$B$3:$E$6)+MMULT('Point forecasts'!$P$4:$T$4,'input - gretl'!$B$9:$E$13)+MMULT('t+2'!Q5262:S5262,'input - gretl'!$B$14:$E$16)+E5262:H5262</f>
        <v>-0.00639926445992553</v>
      </c>
      <c r="J5262" s="3" t="n">
        <v>0.0246162366184922</v>
      </c>
      <c r="K5262" s="3" t="n">
        <v>0.0482159654499709</v>
      </c>
      <c r="L5262" s="3" t="n">
        <v>0.0186949841415413</v>
      </c>
      <c r="M5262" s="0" t="n">
        <f aca="false">'t+2'!M5262+I5262</f>
        <v>0.114629269187945</v>
      </c>
      <c r="N5262" s="0" t="n">
        <f aca="false">'t+2'!N5262+J5262</f>
        <v>0.0151722881927501</v>
      </c>
      <c r="O5262" s="0" t="n">
        <f aca="false">'t+2'!O5262+K5262</f>
        <v>2.47171802972001</v>
      </c>
      <c r="P5262" s="0" t="n">
        <f aca="false">'t+2'!P5262+L5262</f>
        <v>1.71915178628177</v>
      </c>
      <c r="Q5262" s="0" t="n">
        <f aca="false" t="array" ref="Q5262:S5262">MMULT(M5262:P5262,'input - gretl'!$B$19:$D$22)+MMULT('Point forecasts'!$J$5:$O$5,'input - gretl'!$B$23:$D$28)</f>
        <v>13.9106399017381</v>
      </c>
      <c r="R5262" s="0" t="n">
        <v>6.81573189516585</v>
      </c>
      <c r="S5262" s="0" t="n">
        <v>10.1883860901011</v>
      </c>
      <c r="U5262" s="4" t="n">
        <f aca="false">NORMSDIST(-M5262/'rhos computation'!$B$11)-EXP(M5262+'rhos computation'!$B$11^2/2)*NORMSDIST(-M5262/'rhos computation'!$B$11-'rhos computation'!$B$11)</f>
        <v>0.0141623176780326</v>
      </c>
      <c r="V5262" s="4" t="n">
        <f aca="false">NORMSDIST(-N5262/'rhos computation'!$B$23)-EXP(N5262+'rhos computation'!$B$23^2/2)*NORMSDIST(-N5262/'rhos computation'!$B$23-'rhos computation'!$B$23)</f>
        <v>0.0152424454309173</v>
      </c>
      <c r="W5262" s="0" t="n">
        <f aca="false">NORMSDIST(-O5262)</f>
        <v>0.00672327641440568</v>
      </c>
      <c r="X5262" s="0" t="n">
        <f aca="false">NORMSDIST(-P5262)</f>
        <v>0.0427933686273608</v>
      </c>
    </row>
    <row r="5263" customFormat="false" ht="13" hidden="false" customHeight="false" outlineLevel="0" collapsed="false">
      <c r="A5263" s="0" t="n">
        <v>-1.15289747286982</v>
      </c>
      <c r="B5263" s="0" t="n">
        <v>-1.36320732954054</v>
      </c>
      <c r="C5263" s="0" t="n">
        <v>1.3233781772948</v>
      </c>
      <c r="D5263" s="0" t="n">
        <v>-0.098978031943425</v>
      </c>
      <c r="E5263" s="0" t="n">
        <f aca="false" t="array" ref="E5263:H5263">MMULT(A5263:D5263,'Root matrix of resiudals'!$B$19:E$22)</f>
        <v>-0.0508784433060015</v>
      </c>
      <c r="F5263" s="0" t="n">
        <v>-0.0368152055243565</v>
      </c>
      <c r="G5263" s="0" t="n">
        <v>0.0148949135417981</v>
      </c>
      <c r="H5263" s="0" t="n">
        <v>0.00026140533277865</v>
      </c>
      <c r="I5263" s="3" t="n">
        <f aca="false" t="array" ref="I5263:L5263">MMULT('t+2'!I5263:L5263,'input - gretl'!$B$3:$E$6)+MMULT('Point forecasts'!$P$4:$T$4,'input - gretl'!$B$9:$E$13)+MMULT('t+2'!Q5263:S5263,'input - gretl'!$B$14:$E$16)+E5263:H5263</f>
        <v>-0.0348688756298326</v>
      </c>
      <c r="J5263" s="3" t="n">
        <v>-0.0123977915692754</v>
      </c>
      <c r="K5263" s="3" t="n">
        <v>0.0303361624938173</v>
      </c>
      <c r="L5263" s="3" t="n">
        <v>-0.0149538397627328</v>
      </c>
      <c r="M5263" s="0" t="n">
        <f aca="false">'t+2'!M5263+I5263</f>
        <v>0.0685032962289225</v>
      </c>
      <c r="N5263" s="0" t="n">
        <f aca="false">'t+2'!N5263+J5263</f>
        <v>-0.056165467119746</v>
      </c>
      <c r="O5263" s="0" t="n">
        <f aca="false">'t+2'!O5263+K5263</f>
        <v>2.44038781534777</v>
      </c>
      <c r="P5263" s="0" t="n">
        <f aca="false">'t+2'!P5263+L5263</f>
        <v>1.73528835067911</v>
      </c>
      <c r="Q5263" s="0" t="n">
        <f aca="false" t="array" ref="Q5263:S5263">MMULT(M5263:P5263,'input - gretl'!$B$19:$D$22)+MMULT('Point forecasts'!$J$5:$O$5,'input - gretl'!$B$23:$D$28)</f>
        <v>13.8645139287791</v>
      </c>
      <c r="R5263" s="0" t="n">
        <v>6.74439413985336</v>
      </c>
      <c r="S5263" s="0" t="n">
        <v>10.1417091961588</v>
      </c>
      <c r="U5263" s="4" t="n">
        <f aca="false">NORMSDIST(-M5263/'rhos computation'!$B$11)-EXP(M5263+'rhos computation'!$B$11^2/2)*NORMSDIST(-M5263/'rhos computation'!$B$11-'rhos computation'!$B$11)</f>
        <v>0.0248585222922564</v>
      </c>
      <c r="V5263" s="4" t="n">
        <f aca="false">NORMSDIST(-N5263/'rhos computation'!$B$23)-EXP(N5263+'rhos computation'!$B$23^2/2)*NORMSDIST(-N5263/'rhos computation'!$B$23-'rhos computation'!$B$23)</f>
        <v>0.0579794173001477</v>
      </c>
      <c r="W5263" s="0" t="n">
        <f aca="false">NORMSDIST(-O5263)</f>
        <v>0.0073357510360471</v>
      </c>
      <c r="X5263" s="0" t="n">
        <f aca="false">NORMSDIST(-P5263)</f>
        <v>0.0413448720444219</v>
      </c>
    </row>
    <row r="5264" customFormat="false" ht="13" hidden="false" customHeight="false" outlineLevel="0" collapsed="false">
      <c r="A5264" s="0" t="n">
        <v>0.788344790720868</v>
      </c>
      <c r="B5264" s="0" t="n">
        <v>0.162416485693441</v>
      </c>
      <c r="C5264" s="0" t="n">
        <v>-0.912794097831474</v>
      </c>
      <c r="D5264" s="0" t="n">
        <v>-1.94671850365991</v>
      </c>
      <c r="E5264" s="0" t="n">
        <f aca="false" t="array" ref="E5264:H5264">MMULT(A5264:D5264,'Root matrix of resiudals'!$B$19:E$22)</f>
        <v>0.0338091130805088</v>
      </c>
      <c r="F5264" s="0" t="n">
        <v>0.00302044423061833</v>
      </c>
      <c r="G5264" s="0" t="n">
        <v>-0.015382640034945</v>
      </c>
      <c r="H5264" s="0" t="n">
        <v>-0.0329260847383416</v>
      </c>
      <c r="I5264" s="3" t="n">
        <f aca="false" t="array" ref="I5264:L5264">MMULT('t+2'!I5264:L5264,'input - gretl'!$B$3:$E$6)+MMULT('Point forecasts'!$P$4:$T$4,'input - gretl'!$B$9:$E$13)+MMULT('t+2'!Q5264:S5264,'input - gretl'!$B$14:$E$16)+E5264:H5264</f>
        <v>-0.00449829001410547</v>
      </c>
      <c r="J5264" s="3" t="n">
        <v>-0.0126513564019588</v>
      </c>
      <c r="K5264" s="3" t="n">
        <v>-0.000933045834859857</v>
      </c>
      <c r="L5264" s="3" t="n">
        <v>-0.0299510345683968</v>
      </c>
      <c r="M5264" s="0" t="n">
        <f aca="false">'t+2'!M5264+I5264</f>
        <v>0.097364738509591</v>
      </c>
      <c r="N5264" s="0" t="n">
        <f aca="false">'t+2'!N5264+J5264</f>
        <v>-0.0117548455107515</v>
      </c>
      <c r="O5264" s="0" t="n">
        <f aca="false">'t+2'!O5264+K5264</f>
        <v>2.40805423506091</v>
      </c>
      <c r="P5264" s="0" t="n">
        <f aca="false">'t+2'!P5264+L5264</f>
        <v>1.71899498084333</v>
      </c>
      <c r="Q5264" s="0" t="n">
        <f aca="false" t="array" ref="Q5264:S5264">MMULT(M5264:P5264,'input - gretl'!$B$19:$D$22)+MMULT('Point forecasts'!$J$5:$O$5,'input - gretl'!$B$23:$D$28)</f>
        <v>13.8933753710597</v>
      </c>
      <c r="R5264" s="0" t="n">
        <v>6.78880476146235</v>
      </c>
      <c r="S5264" s="0" t="n">
        <v>10.1248714252542</v>
      </c>
      <c r="U5264" s="4" t="n">
        <f aca="false">NORMSDIST(-M5264/'rhos computation'!$B$11)-EXP(M5264+'rhos computation'!$B$11^2/2)*NORMSDIST(-M5264/'rhos computation'!$B$11-'rhos computation'!$B$11)</f>
        <v>0.017645679587496</v>
      </c>
      <c r="V5264" s="4" t="n">
        <f aca="false">NORMSDIST(-N5264/'rhos computation'!$B$23)-EXP(N5264+'rhos computation'!$B$23^2/2)*NORMSDIST(-N5264/'rhos computation'!$B$23-'rhos computation'!$B$23)</f>
        <v>0.0278148293844003</v>
      </c>
      <c r="W5264" s="0" t="n">
        <f aca="false">NORMSDIST(-O5264)</f>
        <v>0.0080188991555956</v>
      </c>
      <c r="X5264" s="0" t="n">
        <f aca="false">NORMSDIST(-P5264)</f>
        <v>0.04280764292584</v>
      </c>
    </row>
    <row r="5265" customFormat="false" ht="13" hidden="false" customHeight="false" outlineLevel="0" collapsed="false">
      <c r="A5265" s="0" t="n">
        <v>1.46301908773949</v>
      </c>
      <c r="B5265" s="0" t="n">
        <v>1.56720593739701</v>
      </c>
      <c r="C5265" s="0" t="n">
        <v>0.494779642893124</v>
      </c>
      <c r="D5265" s="0" t="n">
        <v>0.405691979919875</v>
      </c>
      <c r="E5265" s="0" t="n">
        <f aca="false" t="array" ref="E5265:H5265">MMULT(A5265:D5265,'Root matrix of resiudals'!$B$19:E$22)</f>
        <v>0.0667745768595298</v>
      </c>
      <c r="F5265" s="0" t="n">
        <v>0.0498941631803777</v>
      </c>
      <c r="G5265" s="0" t="n">
        <v>0.015872524667766</v>
      </c>
      <c r="H5265" s="0" t="n">
        <v>0.00669254817523919</v>
      </c>
      <c r="I5265" s="3" t="n">
        <f aca="false" t="array" ref="I5265:L5265">MMULT('t+2'!I5265:L5265,'input - gretl'!$B$3:$E$6)+MMULT('Point forecasts'!$P$4:$T$4,'input - gretl'!$B$9:$E$13)+MMULT('t+2'!Q5265:S5265,'input - gretl'!$B$14:$E$16)+E5265:H5265</f>
        <v>0.0573236394460103</v>
      </c>
      <c r="J5265" s="3" t="n">
        <v>0.0792350706053694</v>
      </c>
      <c r="K5265" s="3" t="n">
        <v>0.0473896661175897</v>
      </c>
      <c r="L5265" s="3" t="n">
        <v>0.0108332584544183</v>
      </c>
      <c r="M5265" s="0" t="n">
        <f aca="false">'t+2'!M5265+I5265</f>
        <v>0.192868426817864</v>
      </c>
      <c r="N5265" s="0" t="n">
        <f aca="false">'t+2'!N5265+J5265</f>
        <v>0.0801853619749851</v>
      </c>
      <c r="O5265" s="0" t="n">
        <f aca="false">'t+2'!O5265+K5265</f>
        <v>2.50580280472029</v>
      </c>
      <c r="P5265" s="0" t="n">
        <f aca="false">'t+2'!P5265+L5265</f>
        <v>1.78731289642648</v>
      </c>
      <c r="Q5265" s="0" t="n">
        <f aca="false" t="array" ref="Q5265:S5265">MMULT(M5265:P5265,'input - gretl'!$B$19:$D$22)+MMULT('Point forecasts'!$J$5:$O$5,'input - gretl'!$B$23:$D$28)</f>
        <v>13.988879059368</v>
      </c>
      <c r="R5265" s="0" t="n">
        <v>6.88074496894809</v>
      </c>
      <c r="S5265" s="0" t="n">
        <v>10.1576462412982</v>
      </c>
      <c r="U5265" s="4" t="n">
        <f aca="false">NORMSDIST(-M5265/'rhos computation'!$B$11)-EXP(M5265+'rhos computation'!$B$11^2/2)*NORMSDIST(-M5265/'rhos computation'!$B$11-'rhos computation'!$B$11)</f>
        <v>0.00451011584305108</v>
      </c>
      <c r="V5265" s="4" t="n">
        <f aca="false">NORMSDIST(-N5265/'rhos computation'!$B$23)-EXP(N5265+'rhos computation'!$B$23^2/2)*NORMSDIST(-N5265/'rhos computation'!$B$23-'rhos computation'!$B$23)</f>
        <v>0.00193252497749465</v>
      </c>
      <c r="W5265" s="0" t="n">
        <f aca="false">NORMSDIST(-O5265)</f>
        <v>0.00610868680888666</v>
      </c>
      <c r="X5265" s="0" t="n">
        <f aca="false">NORMSDIST(-P5265)</f>
        <v>0.0369434653960182</v>
      </c>
    </row>
    <row r="5266" customFormat="false" ht="13" hidden="false" customHeight="false" outlineLevel="0" collapsed="false">
      <c r="A5266" s="0" t="n">
        <v>-0.347666346034307</v>
      </c>
      <c r="B5266" s="0" t="n">
        <v>-0.287713879343714</v>
      </c>
      <c r="C5266" s="0" t="n">
        <v>0.99695031228149</v>
      </c>
      <c r="D5266" s="0" t="n">
        <v>2.13019324142419</v>
      </c>
      <c r="E5266" s="0" t="n">
        <f aca="false" t="array" ref="E5266:H5266">MMULT(A5266:D5266,'Root matrix of resiudals'!$B$19:E$22)</f>
        <v>-0.0151519947308859</v>
      </c>
      <c r="F5266" s="0" t="n">
        <v>-0.00528845925734803</v>
      </c>
      <c r="G5266" s="0" t="n">
        <v>0.0170435059447896</v>
      </c>
      <c r="H5266" s="0" t="n">
        <v>0.0358227574509198</v>
      </c>
      <c r="I5266" s="3" t="n">
        <f aca="false" t="array" ref="I5266:L5266">MMULT('t+2'!I5266:L5266,'input - gretl'!$B$3:$E$6)+MMULT('Point forecasts'!$P$4:$T$4,'input - gretl'!$B$9:$E$13)+MMULT('t+2'!Q5266:S5266,'input - gretl'!$B$14:$E$16)+E5266:H5266</f>
        <v>-0.0336762619172407</v>
      </c>
      <c r="J5266" s="3" t="n">
        <v>0.000553469816349262</v>
      </c>
      <c r="K5266" s="3" t="n">
        <v>0.0366913203549732</v>
      </c>
      <c r="L5266" s="3" t="n">
        <v>0.0296148041135114</v>
      </c>
      <c r="M5266" s="0" t="n">
        <f aca="false">'t+2'!M5266+I5266</f>
        <v>0.112061295944232</v>
      </c>
      <c r="N5266" s="0" t="n">
        <f aca="false">'t+2'!N5266+J5266</f>
        <v>-0.0127319232851709</v>
      </c>
      <c r="O5266" s="0" t="n">
        <f aca="false">'t+2'!O5266+K5266</f>
        <v>2.45799568132752</v>
      </c>
      <c r="P5266" s="0" t="n">
        <f aca="false">'t+2'!P5266+L5266</f>
        <v>1.78738568363852</v>
      </c>
      <c r="Q5266" s="0" t="n">
        <f aca="false" t="array" ref="Q5266:S5266">MMULT(M5266:P5266,'input - gretl'!$B$19:$D$22)+MMULT('Point forecasts'!$J$5:$O$5,'input - gretl'!$B$23:$D$28)</f>
        <v>13.9080719284944</v>
      </c>
      <c r="R5266" s="0" t="n">
        <v>6.78782768368793</v>
      </c>
      <c r="S5266" s="0" t="n">
        <v>10.1097698936275</v>
      </c>
      <c r="U5266" s="4" t="n">
        <f aca="false">NORMSDIST(-M5266/'rhos computation'!$B$11)-EXP(M5266+'rhos computation'!$B$11^2/2)*NORMSDIST(-M5266/'rhos computation'!$B$11-'rhos computation'!$B$11)</f>
        <v>0.0146437738982532</v>
      </c>
      <c r="V5266" s="4" t="n">
        <f aca="false">NORMSDIST(-N5266/'rhos computation'!$B$23)-EXP(N5266+'rhos computation'!$B$23^2/2)*NORMSDIST(-N5266/'rhos computation'!$B$23-'rhos computation'!$B$23)</f>
        <v>0.0283598316508999</v>
      </c>
      <c r="W5266" s="0" t="n">
        <f aca="false">NORMSDIST(-O5266)</f>
        <v>0.00698574271143027</v>
      </c>
      <c r="X5266" s="0" t="n">
        <f aca="false">NORMSDIST(-P5266)</f>
        <v>0.0369375869466986</v>
      </c>
    </row>
    <row r="5267" customFormat="false" ht="13" hidden="false" customHeight="false" outlineLevel="0" collapsed="false">
      <c r="A5267" s="0" t="n">
        <v>0.65746566132671</v>
      </c>
      <c r="B5267" s="0" t="n">
        <v>-0.159433453169881</v>
      </c>
      <c r="C5267" s="0" t="n">
        <v>0.838729248678105</v>
      </c>
      <c r="D5267" s="0" t="n">
        <v>-1.30313525115864</v>
      </c>
      <c r="E5267" s="0" t="n">
        <f aca="false" t="array" ref="E5267:H5267">MMULT(A5267:D5267,'Root matrix of resiudals'!$B$19:E$22)</f>
        <v>0.0293823615933231</v>
      </c>
      <c r="F5267" s="0" t="n">
        <v>-0.000140876413277113</v>
      </c>
      <c r="G5267" s="0" t="n">
        <v>0.0122639405145185</v>
      </c>
      <c r="H5267" s="0" t="n">
        <v>-0.0204477144570652</v>
      </c>
      <c r="I5267" s="3" t="n">
        <f aca="false" t="array" ref="I5267:L5267">MMULT('t+2'!I5267:L5267,'input - gretl'!$B$3:$E$6)+MMULT('Point forecasts'!$P$4:$T$4,'input - gretl'!$B$9:$E$13)+MMULT('t+2'!Q5267:S5267,'input - gretl'!$B$14:$E$16)+E5267:H5267</f>
        <v>0.00742549762235689</v>
      </c>
      <c r="J5267" s="3" t="n">
        <v>0.0117096342889391</v>
      </c>
      <c r="K5267" s="3" t="n">
        <v>0.0370054536163</v>
      </c>
      <c r="L5267" s="3" t="n">
        <v>-0.0166916944974219</v>
      </c>
      <c r="M5267" s="0" t="n">
        <f aca="false">'t+2'!M5267+I5267</f>
        <v>0.135784592588925</v>
      </c>
      <c r="N5267" s="0" t="n">
        <f aca="false">'t+2'!N5267+J5267</f>
        <v>0.0049289482043425</v>
      </c>
      <c r="O5267" s="0" t="n">
        <f aca="false">'t+2'!O5267+K5267</f>
        <v>2.46679653378882</v>
      </c>
      <c r="P5267" s="0" t="n">
        <f aca="false">'t+2'!P5267+L5267</f>
        <v>1.75341413709464</v>
      </c>
      <c r="Q5267" s="0" t="n">
        <f aca="false" t="array" ref="Q5267:S5267">MMULT(M5267:P5267,'input - gretl'!$B$19:$D$22)+MMULT('Point forecasts'!$J$5:$O$5,'input - gretl'!$B$23:$D$28)</f>
        <v>13.9317952251391</v>
      </c>
      <c r="R5267" s="0" t="n">
        <v>6.80548855517744</v>
      </c>
      <c r="S5267" s="0" t="n">
        <v>10.1508793854293</v>
      </c>
      <c r="U5267" s="4" t="n">
        <f aca="false">NORMSDIST(-M5267/'rhos computation'!$B$11)-EXP(M5267+'rhos computation'!$B$11^2/2)*NORMSDIST(-M5267/'rhos computation'!$B$11-'rhos computation'!$B$11)</f>
        <v>0.0106485745197187</v>
      </c>
      <c r="V5267" s="4" t="n">
        <f aca="false">NORMSDIST(-N5267/'rhos computation'!$B$23)-EXP(N5267+'rhos computation'!$B$23^2/2)*NORMSDIST(-N5267/'rhos computation'!$B$23-'rhos computation'!$B$23)</f>
        <v>0.0194639772181639</v>
      </c>
      <c r="W5267" s="0" t="n">
        <f aca="false">NORMSDIST(-O5267)</f>
        <v>0.0068163898663978</v>
      </c>
      <c r="X5267" s="0" t="n">
        <f aca="false">NORMSDIST(-P5267)</f>
        <v>0.0397654730564143</v>
      </c>
    </row>
    <row r="5268" customFormat="false" ht="13" hidden="false" customHeight="false" outlineLevel="0" collapsed="false">
      <c r="A5268" s="0" t="n">
        <v>-0.787585932513415</v>
      </c>
      <c r="B5268" s="0" t="n">
        <v>-2.44450925010869</v>
      </c>
      <c r="C5268" s="0" t="n">
        <v>-0.00363512371103162</v>
      </c>
      <c r="D5268" s="0" t="n">
        <v>0.867467958376233</v>
      </c>
      <c r="E5268" s="0" t="n">
        <f aca="false" t="array" ref="E5268:H5268">MMULT(A5268:D5268,'Root matrix of resiudals'!$B$19:E$22)</f>
        <v>-0.0396625978039906</v>
      </c>
      <c r="F5268" s="0" t="n">
        <v>-0.0715842570117418</v>
      </c>
      <c r="G5268" s="0" t="n">
        <v>-0.00881487312346142</v>
      </c>
      <c r="H5268" s="0" t="n">
        <v>0.0142133491350002</v>
      </c>
      <c r="I5268" s="3" t="n">
        <f aca="false" t="array" ref="I5268:L5268">MMULT('t+2'!I5268:L5268,'input - gretl'!$B$3:$E$6)+MMULT('Point forecasts'!$P$4:$T$4,'input - gretl'!$B$9:$E$13)+MMULT('t+2'!Q5268:S5268,'input - gretl'!$B$14:$E$16)+E5268:H5268</f>
        <v>-0.0528371244557446</v>
      </c>
      <c r="J5268" s="3" t="n">
        <v>-0.0817019834703343</v>
      </c>
      <c r="K5268" s="3" t="n">
        <v>0.0032579056725438</v>
      </c>
      <c r="L5268" s="3" t="n">
        <v>0.0155695134552695</v>
      </c>
      <c r="M5268" s="0" t="n">
        <f aca="false">'t+2'!M5268+I5268</f>
        <v>0.0579150351405419</v>
      </c>
      <c r="N5268" s="0" t="n">
        <f aca="false">'t+2'!N5268+J5268</f>
        <v>-0.0872098449224677</v>
      </c>
      <c r="O5268" s="0" t="n">
        <f aca="false">'t+2'!O5268+K5268</f>
        <v>2.42047978075887</v>
      </c>
      <c r="P5268" s="0" t="n">
        <f aca="false">'t+2'!P5268+L5268</f>
        <v>1.75779334172675</v>
      </c>
      <c r="Q5268" s="0" t="n">
        <f aca="false" t="array" ref="Q5268:S5268">MMULT(M5268:P5268,'input - gretl'!$B$19:$D$22)+MMULT('Point forecasts'!$J$5:$O$5,'input - gretl'!$B$23:$D$28)</f>
        <v>13.8539256676907</v>
      </c>
      <c r="R5268" s="0" t="n">
        <v>6.71334976205063</v>
      </c>
      <c r="S5268" s="0" t="n">
        <v>10.100397789834</v>
      </c>
      <c r="U5268" s="4" t="n">
        <f aca="false">NORMSDIST(-M5268/'rhos computation'!$B$11)-EXP(M5268+'rhos computation'!$B$11^2/2)*NORMSDIST(-M5268/'rhos computation'!$B$11-'rhos computation'!$B$11)</f>
        <v>0.027975665307627</v>
      </c>
      <c r="V5268" s="4" t="n">
        <f aca="false">NORMSDIST(-N5268/'rhos computation'!$B$23)-EXP(N5268+'rhos computation'!$B$23^2/2)*NORMSDIST(-N5268/'rhos computation'!$B$23-'rhos computation'!$B$23)</f>
        <v>0.0835780147595937</v>
      </c>
      <c r="W5268" s="0" t="n">
        <f aca="false">NORMSDIST(-O5268)</f>
        <v>0.00775002062827302</v>
      </c>
      <c r="X5268" s="0" t="n">
        <f aca="false">NORMSDIST(-P5268)</f>
        <v>0.0393913393334015</v>
      </c>
    </row>
    <row r="5269" customFormat="false" ht="13" hidden="false" customHeight="false" outlineLevel="0" collapsed="false">
      <c r="A5269" s="0" t="n">
        <v>1.32647647630359</v>
      </c>
      <c r="B5269" s="0" t="n">
        <v>-1.01600253570247</v>
      </c>
      <c r="C5269" s="0" t="n">
        <v>0.367892772088615</v>
      </c>
      <c r="D5269" s="0" t="n">
        <v>-0.384948249129156</v>
      </c>
      <c r="E5269" s="0" t="n">
        <f aca="false" t="array" ref="E5269:H5269">MMULT(A5269:D5269,'Root matrix of resiudals'!$B$19:E$22)</f>
        <v>0.055213284195758</v>
      </c>
      <c r="F5269" s="0" t="n">
        <v>-0.024730315257517</v>
      </c>
      <c r="G5269" s="0" t="n">
        <v>0.00347871071148388</v>
      </c>
      <c r="H5269" s="0" t="n">
        <v>-0.00639986894711029</v>
      </c>
      <c r="I5269" s="3" t="n">
        <f aca="false" t="array" ref="I5269:L5269">MMULT('t+2'!I5269:L5269,'input - gretl'!$B$3:$E$6)+MMULT('Point forecasts'!$P$4:$T$4,'input - gretl'!$B$9:$E$13)+MMULT('t+2'!Q5269:S5269,'input - gretl'!$B$14:$E$16)+E5269:H5269</f>
        <v>0.0417411631402551</v>
      </c>
      <c r="J5269" s="3" t="n">
        <v>-0.0242958385928341</v>
      </c>
      <c r="K5269" s="3" t="n">
        <v>0.0211946742520152</v>
      </c>
      <c r="L5269" s="3" t="n">
        <v>-0.0102519134902703</v>
      </c>
      <c r="M5269" s="0" t="n">
        <f aca="false">'t+2'!M5269+I5269</f>
        <v>0.138523160511133</v>
      </c>
      <c r="N5269" s="0" t="n">
        <f aca="false">'t+2'!N5269+J5269</f>
        <v>-0.0335175824108451</v>
      </c>
      <c r="O5269" s="0" t="n">
        <f aca="false">'t+2'!O5269+K5269</f>
        <v>2.4214156293094</v>
      </c>
      <c r="P5269" s="0" t="n">
        <f aca="false">'t+2'!P5269+L5269</f>
        <v>1.73015888943105</v>
      </c>
      <c r="Q5269" s="0" t="n">
        <f aca="false" t="array" ref="Q5269:S5269">MMULT(M5269:P5269,'input - gretl'!$B$19:$D$22)+MMULT('Point forecasts'!$J$5:$O$5,'input - gretl'!$B$23:$D$28)</f>
        <v>13.9345337930613</v>
      </c>
      <c r="R5269" s="0" t="n">
        <v>6.76704202456226</v>
      </c>
      <c r="S5269" s="0" t="n">
        <v>10.1276153842404</v>
      </c>
      <c r="U5269" s="4" t="n">
        <f aca="false">NORMSDIST(-M5269/'rhos computation'!$B$11)-EXP(M5269+'rhos computation'!$B$11^2/2)*NORMSDIST(-M5269/'rhos computation'!$B$11-'rhos computation'!$B$11)</f>
        <v>0.0102494708338691</v>
      </c>
      <c r="V5269" s="4" t="n">
        <f aca="false">NORMSDIST(-N5269/'rhos computation'!$B$23)-EXP(N5269+'rhos computation'!$B$23^2/2)*NORMSDIST(-N5269/'rhos computation'!$B$23-'rhos computation'!$B$23)</f>
        <v>0.0413204260031763</v>
      </c>
      <c r="W5269" s="0" t="n">
        <f aca="false">NORMSDIST(-O5269)</f>
        <v>0.00773009470806253</v>
      </c>
      <c r="X5269" s="0" t="n">
        <f aca="false">NORMSDIST(-P5269)</f>
        <v>0.0418009455545713</v>
      </c>
    </row>
    <row r="5270" customFormat="false" ht="13" hidden="false" customHeight="false" outlineLevel="0" collapsed="false">
      <c r="A5270" s="0" t="n">
        <v>-1.63645074677276</v>
      </c>
      <c r="B5270" s="0" t="n">
        <v>-0.870369992606216</v>
      </c>
      <c r="C5270" s="0" t="n">
        <v>0.756817690620277</v>
      </c>
      <c r="D5270" s="0" t="n">
        <v>0.667772863765492</v>
      </c>
      <c r="E5270" s="0" t="n">
        <f aca="false" t="array" ref="E5270:H5270">MMULT(A5270:D5270,'Root matrix of resiudals'!$B$19:E$22)</f>
        <v>-0.0715026661611873</v>
      </c>
      <c r="F5270" s="0" t="n">
        <v>-0.0258125041157161</v>
      </c>
      <c r="G5270" s="0" t="n">
        <v>0.00781473397176793</v>
      </c>
      <c r="H5270" s="0" t="n">
        <v>0.0122721794083102</v>
      </c>
      <c r="I5270" s="3" t="n">
        <f aca="false" t="array" ref="I5270:L5270">MMULT('t+2'!I5270:L5270,'input - gretl'!$B$3:$E$6)+MMULT('Point forecasts'!$P$4:$T$4,'input - gretl'!$B$9:$E$13)+MMULT('t+2'!Q5270:S5270,'input - gretl'!$B$14:$E$16)+E5270:H5270</f>
        <v>-0.147905739586</v>
      </c>
      <c r="J5270" s="3" t="n">
        <v>-0.0472367412880371</v>
      </c>
      <c r="K5270" s="3" t="n">
        <v>0.0322336332492928</v>
      </c>
      <c r="L5270" s="3" t="n">
        <v>0.0226568678811864</v>
      </c>
      <c r="M5270" s="0" t="n">
        <f aca="false">'t+2'!M5270+I5270</f>
        <v>0.0410570565380458</v>
      </c>
      <c r="N5270" s="0" t="n">
        <f aca="false">'t+2'!N5270+J5270</f>
        <v>-0.0164778160452044</v>
      </c>
      <c r="O5270" s="0" t="n">
        <f aca="false">'t+2'!O5270+K5270</f>
        <v>2.44769789332346</v>
      </c>
      <c r="P5270" s="0" t="n">
        <f aca="false">'t+2'!P5270+L5270</f>
        <v>1.76580484269982</v>
      </c>
      <c r="Q5270" s="0" t="n">
        <f aca="false" t="array" ref="Q5270:S5270">MMULT(M5270:P5270,'input - gretl'!$B$19:$D$22)+MMULT('Point forecasts'!$J$5:$O$5,'input - gretl'!$B$23:$D$28)</f>
        <v>13.8370676890882</v>
      </c>
      <c r="R5270" s="0" t="n">
        <v>6.7840817909279</v>
      </c>
      <c r="S5270" s="0" t="n">
        <v>10.1199965643982</v>
      </c>
      <c r="U5270" s="4" t="n">
        <f aca="false">NORMSDIST(-M5270/'rhos computation'!$B$11)-EXP(M5270+'rhos computation'!$B$11^2/2)*NORMSDIST(-M5270/'rhos computation'!$B$11-'rhos computation'!$B$11)</f>
        <v>0.0334906977093467</v>
      </c>
      <c r="V5270" s="4" t="n">
        <f aca="false">NORMSDIST(-N5270/'rhos computation'!$B$23)-EXP(N5270+'rhos computation'!$B$23^2/2)*NORMSDIST(-N5270/'rhos computation'!$B$23-'rhos computation'!$B$23)</f>
        <v>0.0305049521847225</v>
      </c>
      <c r="W5270" s="0" t="n">
        <f aca="false">NORMSDIST(-O5270)</f>
        <v>0.00718860742983596</v>
      </c>
      <c r="X5270" s="0" t="n">
        <f aca="false">NORMSDIST(-P5270)</f>
        <v>0.0387142978931401</v>
      </c>
    </row>
    <row r="5271" customFormat="false" ht="13" hidden="false" customHeight="false" outlineLevel="0" collapsed="false">
      <c r="A5271" s="0" t="n">
        <v>1.05970823142665</v>
      </c>
      <c r="B5271" s="0" t="n">
        <v>-0.178315569909625</v>
      </c>
      <c r="C5271" s="0" t="n">
        <v>0.963069344676998</v>
      </c>
      <c r="D5271" s="0" t="n">
        <v>2.15827446228826</v>
      </c>
      <c r="E5271" s="0" t="n">
        <f aca="false" t="array" ref="E5271:H5271">MMULT(A5271:D5271,'Root matrix of resiudals'!$B$19:E$22)</f>
        <v>0.0454258771534457</v>
      </c>
      <c r="F5271" s="0" t="n">
        <v>0.0009041034046376</v>
      </c>
      <c r="G5271" s="0" t="n">
        <v>0.0186610289163333</v>
      </c>
      <c r="H5271" s="0" t="n">
        <v>0.0357079317980604</v>
      </c>
      <c r="I5271" s="3" t="n">
        <f aca="false" t="array" ref="I5271:L5271">MMULT('t+2'!I5271:L5271,'input - gretl'!$B$3:$E$6)+MMULT('Point forecasts'!$P$4:$T$4,'input - gretl'!$B$9:$E$13)+MMULT('t+2'!Q5271:S5271,'input - gretl'!$B$14:$E$16)+E5271:H5271</f>
        <v>0.0734694027571543</v>
      </c>
      <c r="J5271" s="3" t="n">
        <v>0.0347069459908927</v>
      </c>
      <c r="K5271" s="3" t="n">
        <v>0.0320210663918795</v>
      </c>
      <c r="L5271" s="3" t="n">
        <v>0.0267311150771312</v>
      </c>
      <c r="M5271" s="0" t="n">
        <f aca="false">'t+2'!M5271+I5271</f>
        <v>0.17870098405538</v>
      </c>
      <c r="N5271" s="0" t="n">
        <f aca="false">'t+2'!N5271+J5271</f>
        <v>-0.0106861079738644</v>
      </c>
      <c r="O5271" s="0" t="n">
        <f aca="false">'t+2'!O5271+K5271</f>
        <v>2.44358490658626</v>
      </c>
      <c r="P5271" s="0" t="n">
        <f aca="false">'t+2'!P5271+L5271</f>
        <v>1.7467381205903</v>
      </c>
      <c r="Q5271" s="0" t="n">
        <f aca="false" t="array" ref="Q5271:S5271">MMULT(M5271:P5271,'input - gretl'!$B$19:$D$22)+MMULT('Point forecasts'!$J$5:$O$5,'input - gretl'!$B$23:$D$28)</f>
        <v>13.9747116166055</v>
      </c>
      <c r="R5271" s="0" t="n">
        <v>6.78987349899924</v>
      </c>
      <c r="S5271" s="0" t="n">
        <v>10.1340169837232</v>
      </c>
      <c r="U5271" s="4" t="n">
        <f aca="false">NORMSDIST(-M5271/'rhos computation'!$B$11)-EXP(M5271+'rhos computation'!$B$11^2/2)*NORMSDIST(-M5271/'rhos computation'!$B$11-'rhos computation'!$B$11)</f>
        <v>0.00565215797647796</v>
      </c>
      <c r="V5271" s="4" t="n">
        <f aca="false">NORMSDIST(-N5271/'rhos computation'!$B$23)-EXP(N5271+'rhos computation'!$B$23^2/2)*NORMSDIST(-N5271/'rhos computation'!$B$23-'rhos computation'!$B$23)</f>
        <v>0.027225657150888</v>
      </c>
      <c r="W5271" s="0" t="n">
        <f aca="false">NORMSDIST(-O5271)</f>
        <v>0.00727107365296188</v>
      </c>
      <c r="X5271" s="0" t="n">
        <f aca="false">NORMSDIST(-P5271)</f>
        <v>0.0403413873340312</v>
      </c>
    </row>
    <row r="5272" customFormat="false" ht="13" hidden="false" customHeight="false" outlineLevel="0" collapsed="false">
      <c r="A5272" s="0" t="n">
        <v>0.142250526013329</v>
      </c>
      <c r="B5272" s="0" t="n">
        <v>1.18106241410285</v>
      </c>
      <c r="C5272" s="0" t="n">
        <v>-0.827037140518529</v>
      </c>
      <c r="D5272" s="0" t="n">
        <v>0.512163155153313</v>
      </c>
      <c r="E5272" s="0" t="n">
        <f aca="false" t="array" ref="E5272:H5272">MMULT(A5272:D5272,'Root matrix of resiudals'!$B$19:E$22)</f>
        <v>0.00755961304079638</v>
      </c>
      <c r="F5272" s="0" t="n">
        <v>0.0311317991505322</v>
      </c>
      <c r="G5272" s="0" t="n">
        <v>-0.00832537271778593</v>
      </c>
      <c r="H5272" s="0" t="n">
        <v>0.00738682329664607</v>
      </c>
      <c r="I5272" s="3" t="n">
        <f aca="false" t="array" ref="I5272:L5272">MMULT('t+2'!I5272:L5272,'input - gretl'!$B$3:$E$6)+MMULT('Point forecasts'!$P$4:$T$4,'input - gretl'!$B$9:$E$13)+MMULT('t+2'!Q5272:S5272,'input - gretl'!$B$14:$E$16)+E5272:H5272</f>
        <v>-0.012078267885026</v>
      </c>
      <c r="J5272" s="3" t="n">
        <v>0.050351615382348</v>
      </c>
      <c r="K5272" s="3" t="n">
        <v>0.0142824125834613</v>
      </c>
      <c r="L5272" s="3" t="n">
        <v>0.00366217105185184</v>
      </c>
      <c r="M5272" s="0" t="n">
        <f aca="false">'t+2'!M5272+I5272</f>
        <v>0.138123245230205</v>
      </c>
      <c r="N5272" s="0" t="n">
        <f aca="false">'t+2'!N5272+J5272</f>
        <v>0.0369567761970771</v>
      </c>
      <c r="O5272" s="0" t="n">
        <f aca="false">'t+2'!O5272+K5272</f>
        <v>2.45386645515229</v>
      </c>
      <c r="P5272" s="0" t="n">
        <f aca="false">'t+2'!P5272+L5272</f>
        <v>1.76313741383618</v>
      </c>
      <c r="Q5272" s="0" t="n">
        <f aca="false" t="array" ref="Q5272:S5272">MMULT(M5272:P5272,'input - gretl'!$B$19:$D$22)+MMULT('Point forecasts'!$J$5:$O$5,'input - gretl'!$B$23:$D$28)</f>
        <v>13.9341338777804</v>
      </c>
      <c r="R5272" s="0" t="n">
        <v>6.83751638317018</v>
      </c>
      <c r="S5272" s="0" t="n">
        <v>10.1287019844477</v>
      </c>
      <c r="U5272" s="4" t="n">
        <f aca="false">NORMSDIST(-M5272/'rhos computation'!$B$11)-EXP(M5272+'rhos computation'!$B$11^2/2)*NORMSDIST(-M5272/'rhos computation'!$B$11-'rhos computation'!$B$11)</f>
        <v>0.0103069972337132</v>
      </c>
      <c r="V5272" s="4" t="n">
        <f aca="false">NORMSDIST(-N5272/'rhos computation'!$B$23)-EXP(N5272+'rhos computation'!$B$23^2/2)*NORMSDIST(-N5272/'rhos computation'!$B$23-'rhos computation'!$B$23)</f>
        <v>0.008456483719574</v>
      </c>
      <c r="W5272" s="0" t="n">
        <f aca="false">NORMSDIST(-O5272)</f>
        <v>0.00706647282313446</v>
      </c>
      <c r="X5272" s="0" t="n">
        <f aca="false">NORMSDIST(-P5272)</f>
        <v>0.0389386581898487</v>
      </c>
    </row>
    <row r="5273" customFormat="false" ht="13" hidden="false" customHeight="false" outlineLevel="0" collapsed="false">
      <c r="A5273" s="0" t="n">
        <v>0.953670846672842</v>
      </c>
      <c r="B5273" s="0" t="n">
        <v>-1.26510095947328</v>
      </c>
      <c r="C5273" s="0" t="n">
        <v>-0.152054132021112</v>
      </c>
      <c r="D5273" s="0" t="n">
        <v>-0.189820593202012</v>
      </c>
      <c r="E5273" s="0" t="n">
        <f aca="false" t="array" ref="E5273:H5273">MMULT(A5273:D5273,'Root matrix of resiudals'!$B$19:E$22)</f>
        <v>0.0379371833674566</v>
      </c>
      <c r="F5273" s="0" t="n">
        <v>-0.0345457272307368</v>
      </c>
      <c r="G5273" s="0" t="n">
        <v>-0.00603196514153967</v>
      </c>
      <c r="H5273" s="0" t="n">
        <v>-0.00370259698832898</v>
      </c>
      <c r="I5273" s="3" t="n">
        <f aca="false" t="array" ref="I5273:L5273">MMULT('t+2'!I5273:L5273,'input - gretl'!$B$3:$E$6)+MMULT('Point forecasts'!$P$4:$T$4,'input - gretl'!$B$9:$E$13)+MMULT('t+2'!Q5273:S5273,'input - gretl'!$B$14:$E$16)+E5273:H5273</f>
        <v>0.0128583489240925</v>
      </c>
      <c r="J5273" s="3" t="n">
        <v>-0.0309209794653857</v>
      </c>
      <c r="K5273" s="3" t="n">
        <v>0.00169927185186294</v>
      </c>
      <c r="L5273" s="3" t="n">
        <v>-0.0205771400471785</v>
      </c>
      <c r="M5273" s="0" t="n">
        <f aca="false">'t+2'!M5273+I5273</f>
        <v>0.0374416462809347</v>
      </c>
      <c r="N5273" s="0" t="n">
        <f aca="false">'t+2'!N5273+J5273</f>
        <v>-0.0775997980649896</v>
      </c>
      <c r="O5273" s="0" t="n">
        <f aca="false">'t+2'!O5273+K5273</f>
        <v>2.37910020691072</v>
      </c>
      <c r="P5273" s="0" t="n">
        <f aca="false">'t+2'!P5273+L5273</f>
        <v>1.72753350625085</v>
      </c>
      <c r="Q5273" s="0" t="n">
        <f aca="false" t="array" ref="Q5273:S5273">MMULT(M5273:P5273,'input - gretl'!$B$19:$D$22)+MMULT('Point forecasts'!$J$5:$O$5,'input - gretl'!$B$23:$D$28)</f>
        <v>13.8334522788311</v>
      </c>
      <c r="R5273" s="0" t="n">
        <v>6.72295980890811</v>
      </c>
      <c r="S5273" s="0" t="n">
        <v>10.0877968325152</v>
      </c>
      <c r="U5273" s="4" t="n">
        <f aca="false">NORMSDIST(-M5273/'rhos computation'!$B$11)-EXP(M5273+'rhos computation'!$B$11^2/2)*NORMSDIST(-M5273/'rhos computation'!$B$11-'rhos computation'!$B$11)</f>
        <v>0.0347637759576098</v>
      </c>
      <c r="V5273" s="4" t="n">
        <f aca="false">NORMSDIST(-N5273/'rhos computation'!$B$23)-EXP(N5273+'rhos computation'!$B$23^2/2)*NORMSDIST(-N5273/'rhos computation'!$B$23-'rhos computation'!$B$23)</f>
        <v>0.0754272733949442</v>
      </c>
      <c r="W5273" s="0" t="n">
        <f aca="false">NORMSDIST(-O5273)</f>
        <v>0.00867747869766074</v>
      </c>
      <c r="X5273" s="0" t="n">
        <f aca="false">NORMSDIST(-P5273)</f>
        <v>0.0420359465119021</v>
      </c>
    </row>
    <row r="5274" customFormat="false" ht="13" hidden="false" customHeight="false" outlineLevel="0" collapsed="false">
      <c r="A5274" s="0" t="n">
        <v>-1.17491674813391</v>
      </c>
      <c r="B5274" s="0" t="n">
        <v>0.829089834674617</v>
      </c>
      <c r="C5274" s="0" t="n">
        <v>-0.890814450794866</v>
      </c>
      <c r="D5274" s="0" t="n">
        <v>-0.142635240030815</v>
      </c>
      <c r="E5274" s="0" t="n">
        <f aca="false" t="array" ref="E5274:H5274">MMULT(A5274:D5274,'Root matrix of resiudals'!$B$19:E$22)</f>
        <v>-0.0495778708702685</v>
      </c>
      <c r="F5274" s="0" t="n">
        <v>0.0178208327589195</v>
      </c>
      <c r="G5274" s="0" t="n">
        <v>-0.0129939658493252</v>
      </c>
      <c r="H5274" s="0" t="n">
        <v>-0.0028304391755275</v>
      </c>
      <c r="I5274" s="3" t="n">
        <f aca="false" t="array" ref="I5274:L5274">MMULT('t+2'!I5274:L5274,'input - gretl'!$B$3:$E$6)+MMULT('Point forecasts'!$P$4:$T$4,'input - gretl'!$B$9:$E$13)+MMULT('t+2'!Q5274:S5274,'input - gretl'!$B$14:$E$16)+E5274:H5274</f>
        <v>-0.0893834145604439</v>
      </c>
      <c r="J5274" s="3" t="n">
        <v>0.0305605590133371</v>
      </c>
      <c r="K5274" s="3" t="n">
        <v>0.000241247670406577</v>
      </c>
      <c r="L5274" s="3" t="n">
        <v>-0.00426737321303972</v>
      </c>
      <c r="M5274" s="0" t="n">
        <f aca="false">'t+2'!M5274+I5274</f>
        <v>0.062739524756438</v>
      </c>
      <c r="N5274" s="0" t="n">
        <f aca="false">'t+2'!N5274+J5274</f>
        <v>-0.00655567570951293</v>
      </c>
      <c r="O5274" s="0" t="n">
        <f aca="false">'t+2'!O5274+K5274</f>
        <v>2.3945834645745</v>
      </c>
      <c r="P5274" s="0" t="n">
        <f aca="false">'t+2'!P5274+L5274</f>
        <v>1.72144942772894</v>
      </c>
      <c r="Q5274" s="0" t="n">
        <f aca="false" t="array" ref="Q5274:S5274">MMULT(M5274:P5274,'input - gretl'!$B$19:$D$22)+MMULT('Point forecasts'!$J$5:$O$5,'input - gretl'!$B$23:$D$28)</f>
        <v>13.8587501573066</v>
      </c>
      <c r="R5274" s="0" t="n">
        <v>6.79400393126359</v>
      </c>
      <c r="S5274" s="0" t="n">
        <v>10.1090663530572</v>
      </c>
      <c r="U5274" s="4" t="n">
        <f aca="false">NORMSDIST(-M5274/'rhos computation'!$B$11)-EXP(M5274+'rhos computation'!$B$11^2/2)*NORMSDIST(-M5274/'rhos computation'!$B$11-'rhos computation'!$B$11)</f>
        <v>0.0265227755985682</v>
      </c>
      <c r="V5274" s="4" t="n">
        <f aca="false">NORMSDIST(-N5274/'rhos computation'!$B$23)-EXP(N5274+'rhos computation'!$B$23^2/2)*NORMSDIST(-N5274/'rhos computation'!$B$23-'rhos computation'!$B$23)</f>
        <v>0.0250176102524623</v>
      </c>
      <c r="W5274" s="0" t="n">
        <f aca="false">NORMSDIST(-O5274)</f>
        <v>0.00831962795581209</v>
      </c>
      <c r="X5274" s="0" t="n">
        <f aca="false">NORMSDIST(-P5274)</f>
        <v>0.0425846508010092</v>
      </c>
    </row>
    <row r="5275" customFormat="false" ht="13" hidden="false" customHeight="false" outlineLevel="0" collapsed="false">
      <c r="A5275" s="0" t="n">
        <v>1.06659289133033</v>
      </c>
      <c r="B5275" s="0" t="n">
        <v>-0.229560065691275</v>
      </c>
      <c r="C5275" s="0" t="n">
        <v>-0.442623418699641</v>
      </c>
      <c r="D5275" s="0" t="n">
        <v>0.454326993908299</v>
      </c>
      <c r="E5275" s="0" t="n">
        <f aca="false" t="array" ref="E5275:H5275">MMULT(A5275:D5275,'Root matrix of resiudals'!$B$19:E$22)</f>
        <v>0.0445211608619911</v>
      </c>
      <c r="F5275" s="0" t="n">
        <v>-0.0057033855719558</v>
      </c>
      <c r="G5275" s="0" t="n">
        <v>-0.00611941848614212</v>
      </c>
      <c r="H5275" s="0" t="n">
        <v>0.0064420081976772</v>
      </c>
      <c r="I5275" s="3" t="n">
        <f aca="false" t="array" ref="I5275:L5275">MMULT('t+2'!I5275:L5275,'input - gretl'!$B$3:$E$6)+MMULT('Point forecasts'!$P$4:$T$4,'input - gretl'!$B$9:$E$13)+MMULT('t+2'!Q5275:S5275,'input - gretl'!$B$14:$E$16)+E5275:H5275</f>
        <v>0.0313487514561972</v>
      </c>
      <c r="J5275" s="3" t="n">
        <v>0.0332879608623017</v>
      </c>
      <c r="K5275" s="3" t="n">
        <v>0.0232958356611687</v>
      </c>
      <c r="L5275" s="3" t="n">
        <v>0.0129377199389717</v>
      </c>
      <c r="M5275" s="0" t="n">
        <f aca="false">'t+2'!M5275+I5275</f>
        <v>0.236435204319191</v>
      </c>
      <c r="N5275" s="0" t="n">
        <f aca="false">'t+2'!N5275+J5275</f>
        <v>0.0248348861977545</v>
      </c>
      <c r="O5275" s="0" t="n">
        <f aca="false">'t+2'!O5275+K5275</f>
        <v>2.47959465075213</v>
      </c>
      <c r="P5275" s="0" t="n">
        <f aca="false">'t+2'!P5275+L5275</f>
        <v>1.75624458027784</v>
      </c>
      <c r="Q5275" s="0" t="n">
        <f aca="false" t="array" ref="Q5275:S5275">MMULT(M5275:P5275,'input - gretl'!$B$19:$D$22)+MMULT('Point forecasts'!$J$5:$O$5,'input - gretl'!$B$23:$D$28)</f>
        <v>14.0324458368694</v>
      </c>
      <c r="R5275" s="0" t="n">
        <v>6.82539449317086</v>
      </c>
      <c r="S5275" s="0" t="n">
        <v>10.1609856094032</v>
      </c>
      <c r="U5275" s="4" t="n">
        <f aca="false">NORMSDIST(-M5275/'rhos computation'!$B$11)-EXP(M5275+'rhos computation'!$B$11^2/2)*NORMSDIST(-M5275/'rhos computation'!$B$11-'rhos computation'!$B$11)</f>
        <v>0.00213575264596973</v>
      </c>
      <c r="V5275" s="4" t="n">
        <f aca="false">NORMSDIST(-N5275/'rhos computation'!$B$23)-EXP(N5275+'rhos computation'!$B$23^2/2)*NORMSDIST(-N5275/'rhos computation'!$B$23-'rhos computation'!$B$23)</f>
        <v>0.0118784247107768</v>
      </c>
      <c r="W5275" s="0" t="n">
        <f aca="false">NORMSDIST(-O5275)</f>
        <v>0.00657659076531519</v>
      </c>
      <c r="X5275" s="0" t="n">
        <f aca="false">NORMSDIST(-P5275)</f>
        <v>0.0395233278186745</v>
      </c>
    </row>
    <row r="5276" customFormat="false" ht="13" hidden="false" customHeight="false" outlineLevel="0" collapsed="false">
      <c r="A5276" s="0" t="n">
        <v>0.848048324331328</v>
      </c>
      <c r="B5276" s="0" t="n">
        <v>-0.903543141137314</v>
      </c>
      <c r="C5276" s="0" t="n">
        <v>0.0379901754097149</v>
      </c>
      <c r="D5276" s="0" t="n">
        <v>-0.167345596721911</v>
      </c>
      <c r="E5276" s="0" t="n">
        <f aca="false" t="array" ref="E5276:H5276">MMULT(A5276:D5276,'Root matrix of resiudals'!$B$19:E$22)</f>
        <v>0.0344503105833454</v>
      </c>
      <c r="F5276" s="0" t="n">
        <v>-0.0237705814846354</v>
      </c>
      <c r="G5276" s="0" t="n">
        <v>-0.0017758905783202</v>
      </c>
      <c r="H5276" s="0" t="n">
        <v>-0.00305606337198234</v>
      </c>
      <c r="I5276" s="3" t="n">
        <f aca="false" t="array" ref="I5276:L5276">MMULT('t+2'!I5276:L5276,'input - gretl'!$B$3:$E$6)+MMULT('Point forecasts'!$P$4:$T$4,'input - gretl'!$B$9:$E$13)+MMULT('t+2'!Q5276:S5276,'input - gretl'!$B$14:$E$16)+E5276:H5276</f>
        <v>0.046125980188819</v>
      </c>
      <c r="J5276" s="3" t="n">
        <v>-0.000510039233550159</v>
      </c>
      <c r="K5276" s="3" t="n">
        <v>0.00452356830349928</v>
      </c>
      <c r="L5276" s="3" t="n">
        <v>-0.00537655621834705</v>
      </c>
      <c r="M5276" s="0" t="n">
        <f aca="false">'t+2'!M5276+I5276</f>
        <v>0.0856543085316175</v>
      </c>
      <c r="N5276" s="0" t="n">
        <f aca="false">'t+2'!N5276+J5276</f>
        <v>-0.0467547684682202</v>
      </c>
      <c r="O5276" s="0" t="n">
        <f aca="false">'t+2'!O5276+K5276</f>
        <v>2.40389455346586</v>
      </c>
      <c r="P5276" s="0" t="n">
        <f aca="false">'t+2'!P5276+L5276</f>
        <v>1.70494828627668</v>
      </c>
      <c r="Q5276" s="0" t="n">
        <f aca="false" t="array" ref="Q5276:S5276">MMULT(M5276:P5276,'input - gretl'!$B$19:$D$22)+MMULT('Point forecasts'!$J$5:$O$5,'input - gretl'!$B$23:$D$28)</f>
        <v>13.8816649410818</v>
      </c>
      <c r="R5276" s="0" t="n">
        <v>6.75380483850488</v>
      </c>
      <c r="S5276" s="0" t="n">
        <v>10.1340708525268</v>
      </c>
      <c r="U5276" s="4" t="n">
        <f aca="false">NORMSDIST(-M5276/'rhos computation'!$B$11)-EXP(M5276+'rhos computation'!$B$11^2/2)*NORMSDIST(-M5276/'rhos computation'!$B$11-'rhos computation'!$B$11)</f>
        <v>0.0203534225554658</v>
      </c>
      <c r="V5276" s="4" t="n">
        <f aca="false">NORMSDIST(-N5276/'rhos computation'!$B$23)-EXP(N5276+'rhos computation'!$B$23^2/2)*NORMSDIST(-N5276/'rhos computation'!$B$23-'rhos computation'!$B$23)</f>
        <v>0.0507854428448564</v>
      </c>
      <c r="W5276" s="0" t="n">
        <f aca="false">NORMSDIST(-O5276)</f>
        <v>0.00811072578507109</v>
      </c>
      <c r="X5276" s="0" t="n">
        <f aca="false">NORMSDIST(-P5276)</f>
        <v>0.0441020348255807</v>
      </c>
    </row>
    <row r="5277" customFormat="false" ht="13" hidden="false" customHeight="false" outlineLevel="0" collapsed="false">
      <c r="A5277" s="0" t="n">
        <v>-1.0856706527469</v>
      </c>
      <c r="B5277" s="0" t="n">
        <v>0.695787096824828</v>
      </c>
      <c r="C5277" s="0" t="n">
        <v>2.17785179306913</v>
      </c>
      <c r="D5277" s="0" t="n">
        <v>0.480745959007429</v>
      </c>
      <c r="E5277" s="0" t="n">
        <f aca="false" t="array" ref="E5277:H5277">MMULT(A5277:D5277,'Root matrix of resiudals'!$B$19:E$22)</f>
        <v>-0.0424984776634925</v>
      </c>
      <c r="F5277" s="0" t="n">
        <v>0.0252728969961292</v>
      </c>
      <c r="G5277" s="0" t="n">
        <v>0.036804865119171</v>
      </c>
      <c r="H5277" s="0" t="n">
        <v>0.0107566584757341</v>
      </c>
      <c r="I5277" s="3" t="n">
        <f aca="false" t="array" ref="I5277:L5277">MMULT('t+2'!I5277:L5277,'input - gretl'!$B$3:$E$6)+MMULT('Point forecasts'!$P$4:$T$4,'input - gretl'!$B$9:$E$13)+MMULT('t+2'!Q5277:S5277,'input - gretl'!$B$14:$E$16)+E5277:H5277</f>
        <v>-0.0356301076804513</v>
      </c>
      <c r="J5277" s="3" t="n">
        <v>0.029670996232436</v>
      </c>
      <c r="K5277" s="3" t="n">
        <v>0.0657900451442066</v>
      </c>
      <c r="L5277" s="3" t="n">
        <v>0.0126359183348543</v>
      </c>
      <c r="M5277" s="0" t="n">
        <f aca="false">'t+2'!M5277+I5277</f>
        <v>0.124013071230893</v>
      </c>
      <c r="N5277" s="0" t="n">
        <f aca="false">'t+2'!N5277+J5277</f>
        <v>0.0582086183620685</v>
      </c>
      <c r="O5277" s="0" t="n">
        <f aca="false">'t+2'!O5277+K5277</f>
        <v>2.51201273448644</v>
      </c>
      <c r="P5277" s="0" t="n">
        <f aca="false">'t+2'!P5277+L5277</f>
        <v>1.76050004776037</v>
      </c>
      <c r="Q5277" s="0" t="n">
        <f aca="false" t="array" ref="Q5277:S5277">MMULT(M5277:P5277,'input - gretl'!$B$19:$D$22)+MMULT('Point forecasts'!$J$5:$O$5,'input - gretl'!$B$23:$D$28)</f>
        <v>13.9200237037811</v>
      </c>
      <c r="R5277" s="0" t="n">
        <v>6.85876822533517</v>
      </c>
      <c r="S5277" s="0" t="n">
        <v>10.1893565307883</v>
      </c>
      <c r="U5277" s="4" t="n">
        <f aca="false">NORMSDIST(-M5277/'rhos computation'!$B$11)-EXP(M5277+'rhos computation'!$B$11^2/2)*NORMSDIST(-M5277/'rhos computation'!$B$11-'rhos computation'!$B$11)</f>
        <v>0.0125065882645636</v>
      </c>
      <c r="V5277" s="4" t="n">
        <f aca="false">NORMSDIST(-N5277/'rhos computation'!$B$23)-EXP(N5277+'rhos computation'!$B$23^2/2)*NORMSDIST(-N5277/'rhos computation'!$B$23-'rhos computation'!$B$23)</f>
        <v>0.00431765615608815</v>
      </c>
      <c r="W5277" s="0" t="n">
        <f aca="false">NORMSDIST(-O5277)</f>
        <v>0.00600223783615632</v>
      </c>
      <c r="X5277" s="0" t="n">
        <f aca="false">NORMSDIST(-P5277)</f>
        <v>0.0391615297085353</v>
      </c>
    </row>
    <row r="5278" customFormat="false" ht="13" hidden="false" customHeight="false" outlineLevel="0" collapsed="false">
      <c r="A5278" s="0" t="n">
        <v>0.520704692569947</v>
      </c>
      <c r="B5278" s="0" t="n">
        <v>1.29522902881369</v>
      </c>
      <c r="C5278" s="0" t="n">
        <v>0.657136704215483</v>
      </c>
      <c r="D5278" s="0" t="n">
        <v>1.03242098367601</v>
      </c>
      <c r="E5278" s="0" t="n">
        <f aca="false" t="array" ref="E5278:H5278">MMULT(A5278:D5278,'Root matrix of resiudals'!$B$19:E$22)</f>
        <v>0.0256897738401374</v>
      </c>
      <c r="F5278" s="0" t="n">
        <v>0.040613662472534</v>
      </c>
      <c r="G5278" s="0" t="n">
        <v>0.0170661669027518</v>
      </c>
      <c r="H5278" s="0" t="n">
        <v>0.0173914094489291</v>
      </c>
      <c r="I5278" s="3" t="n">
        <f aca="false" t="array" ref="I5278:L5278">MMULT('t+2'!I5278:L5278,'input - gretl'!$B$3:$E$6)+MMULT('Point forecasts'!$P$4:$T$4,'input - gretl'!$B$9:$E$13)+MMULT('t+2'!Q5278:S5278,'input - gretl'!$B$14:$E$16)+E5278:H5278</f>
        <v>0.036690392785205</v>
      </c>
      <c r="J5278" s="3" t="n">
        <v>0.0766464564341867</v>
      </c>
      <c r="K5278" s="3" t="n">
        <v>0.0365148350216482</v>
      </c>
      <c r="L5278" s="3" t="n">
        <v>0.01238547866745</v>
      </c>
      <c r="M5278" s="0" t="n">
        <f aca="false">'t+2'!M5278+I5278</f>
        <v>0.160209106061503</v>
      </c>
      <c r="N5278" s="0" t="n">
        <f aca="false">'t+2'!N5278+J5278</f>
        <v>0.0409812638581302</v>
      </c>
      <c r="O5278" s="0" t="n">
        <f aca="false">'t+2'!O5278+K5278</f>
        <v>2.45288122253657</v>
      </c>
      <c r="P5278" s="0" t="n">
        <f aca="false">'t+2'!P5278+L5278</f>
        <v>1.74113360848046</v>
      </c>
      <c r="Q5278" s="0" t="n">
        <f aca="false" t="array" ref="Q5278:S5278">MMULT(M5278:P5278,'input - gretl'!$B$19:$D$22)+MMULT('Point forecasts'!$J$5:$O$5,'input - gretl'!$B$23:$D$28)</f>
        <v>13.9562197386117</v>
      </c>
      <c r="R5278" s="0" t="n">
        <v>6.84154087083123</v>
      </c>
      <c r="S5278" s="0" t="n">
        <v>10.1486434709156</v>
      </c>
      <c r="U5278" s="4" t="n">
        <f aca="false">NORMSDIST(-M5278/'rhos computation'!$B$11)-EXP(M5278+'rhos computation'!$B$11^2/2)*NORMSDIST(-M5278/'rhos computation'!$B$11-'rhos computation'!$B$11)</f>
        <v>0.00749420261716367</v>
      </c>
      <c r="V5278" s="4" t="n">
        <f aca="false">NORMSDIST(-N5278/'rhos computation'!$B$23)-EXP(N5278+'rhos computation'!$B$23^2/2)*NORMSDIST(-N5278/'rhos computation'!$B$23-'rhos computation'!$B$23)</f>
        <v>0.00750264914721732</v>
      </c>
      <c r="W5278" s="0" t="n">
        <f aca="false">NORMSDIST(-O5278)</f>
        <v>0.00708585623893075</v>
      </c>
      <c r="X5278" s="0" t="n">
        <f aca="false">NORMSDIST(-P5278)</f>
        <v>0.0408300807222162</v>
      </c>
    </row>
    <row r="5279" customFormat="false" ht="13" hidden="false" customHeight="false" outlineLevel="0" collapsed="false">
      <c r="A5279" s="0" t="n">
        <v>0.743076705791979</v>
      </c>
      <c r="B5279" s="0" t="n">
        <v>0.485139131737946</v>
      </c>
      <c r="C5279" s="0" t="n">
        <v>-1.25505639952676</v>
      </c>
      <c r="D5279" s="0" t="n">
        <v>0.498466094184192</v>
      </c>
      <c r="E5279" s="0" t="n">
        <f aca="false" t="array" ref="E5279:H5279">MMULT(A5279:D5279,'Root matrix of resiudals'!$B$19:E$22)</f>
        <v>0.0312385550129992</v>
      </c>
      <c r="F5279" s="0" t="n">
        <v>0.011070514174427</v>
      </c>
      <c r="G5279" s="0" t="n">
        <v>-0.016995261010638</v>
      </c>
      <c r="H5279" s="0" t="n">
        <v>0.00639862209820215</v>
      </c>
      <c r="I5279" s="3" t="n">
        <f aca="false" t="array" ref="I5279:L5279">MMULT('t+2'!I5279:L5279,'input - gretl'!$B$3:$E$6)+MMULT('Point forecasts'!$P$4:$T$4,'input - gretl'!$B$9:$E$13)+MMULT('t+2'!Q5279:S5279,'input - gretl'!$B$14:$E$16)+E5279:H5279</f>
        <v>0.0448137903143933</v>
      </c>
      <c r="J5279" s="3" t="n">
        <v>0.0398145996430873</v>
      </c>
      <c r="K5279" s="3" t="n">
        <v>-0.00394436801064063</v>
      </c>
      <c r="L5279" s="3" t="n">
        <v>-0.00592008947007021</v>
      </c>
      <c r="M5279" s="0" t="n">
        <f aca="false">'t+2'!M5279+I5279</f>
        <v>0.135989468655358</v>
      </c>
      <c r="N5279" s="0" t="n">
        <f aca="false">'t+2'!N5279+J5279</f>
        <v>-0.0191829946266455</v>
      </c>
      <c r="O5279" s="0" t="n">
        <f aca="false">'t+2'!O5279+K5279</f>
        <v>2.38790582533521</v>
      </c>
      <c r="P5279" s="0" t="n">
        <f aca="false">'t+2'!P5279+L5279</f>
        <v>1.73606645971612</v>
      </c>
      <c r="Q5279" s="0" t="n">
        <f aca="false" t="array" ref="Q5279:S5279">MMULT(M5279:P5279,'input - gretl'!$B$19:$D$22)+MMULT('Point forecasts'!$J$5:$O$5,'input - gretl'!$B$23:$D$28)</f>
        <v>13.9320001012055</v>
      </c>
      <c r="R5279" s="0" t="n">
        <v>6.78137661234646</v>
      </c>
      <c r="S5279" s="0" t="n">
        <v>10.0884871855465</v>
      </c>
      <c r="U5279" s="4" t="n">
        <f aca="false">NORMSDIST(-M5279/'rhos computation'!$B$11)-EXP(M5279+'rhos computation'!$B$11^2/2)*NORMSDIST(-M5279/'rhos computation'!$B$11-'rhos computation'!$B$11)</f>
        <v>0.0106182958335501</v>
      </c>
      <c r="V5279" s="4" t="n">
        <f aca="false">NORMSDIST(-N5279/'rhos computation'!$B$23)-EXP(N5279+'rhos computation'!$B$23^2/2)*NORMSDIST(-N5279/'rhos computation'!$B$23-'rhos computation'!$B$23)</f>
        <v>0.0321082170791613</v>
      </c>
      <c r="W5279" s="0" t="n">
        <f aca="false">NORMSDIST(-O5279)</f>
        <v>0.00847234159882489</v>
      </c>
      <c r="X5279" s="0" t="n">
        <f aca="false">NORMSDIST(-P5279)</f>
        <v>0.0412760420128664</v>
      </c>
    </row>
    <row r="5280" customFormat="false" ht="13" hidden="false" customHeight="false" outlineLevel="0" collapsed="false">
      <c r="A5280" s="0" t="n">
        <v>-2.68891862450132</v>
      </c>
      <c r="B5280" s="0" t="n">
        <v>-0.621387740308417</v>
      </c>
      <c r="C5280" s="0" t="n">
        <v>-1.22871822177835</v>
      </c>
      <c r="D5280" s="0" t="n">
        <v>0.6195899376689</v>
      </c>
      <c r="E5280" s="0" t="n">
        <f aca="false" t="array" ref="E5280:H5280">MMULT(A5280:D5280,'Root matrix of resiudals'!$B$19:E$22)</f>
        <v>-0.118528940697835</v>
      </c>
      <c r="F5280" s="0" t="n">
        <v>-0.0282136498589123</v>
      </c>
      <c r="G5280" s="0" t="n">
        <v>-0.024644672722877</v>
      </c>
      <c r="H5280" s="0" t="n">
        <v>0.00963572211270006</v>
      </c>
      <c r="I5280" s="3" t="n">
        <f aca="false" t="array" ref="I5280:L5280">MMULT('t+2'!I5280:L5280,'input - gretl'!$B$3:$E$6)+MMULT('Point forecasts'!$P$4:$T$4,'input - gretl'!$B$9:$E$13)+MMULT('t+2'!Q5280:S5280,'input - gretl'!$B$14:$E$16)+E5280:H5280</f>
        <v>-0.109541373573235</v>
      </c>
      <c r="J5280" s="3" t="n">
        <v>-0.0272551748341073</v>
      </c>
      <c r="K5280" s="3" t="n">
        <v>-0.0107549087749582</v>
      </c>
      <c r="L5280" s="3" t="n">
        <v>0.0133900782009432</v>
      </c>
      <c r="M5280" s="0" t="n">
        <f aca="false">'t+2'!M5280+I5280</f>
        <v>0.0361042220967031</v>
      </c>
      <c r="N5280" s="0" t="n">
        <f aca="false">'t+2'!N5280+J5280</f>
        <v>-0.0342603337669999</v>
      </c>
      <c r="O5280" s="0" t="n">
        <f aca="false">'t+2'!O5280+K5280</f>
        <v>2.40458628484662</v>
      </c>
      <c r="P5280" s="0" t="n">
        <f aca="false">'t+2'!P5280+L5280</f>
        <v>1.7317638360139</v>
      </c>
      <c r="Q5280" s="0" t="n">
        <f aca="false" t="array" ref="Q5280:S5280">MMULT(M5280:P5280,'input - gretl'!$B$19:$D$22)+MMULT('Point forecasts'!$J$5:$O$5,'input - gretl'!$B$23:$D$28)</f>
        <v>13.8321148546469</v>
      </c>
      <c r="R5280" s="0" t="n">
        <v>6.7662992732061</v>
      </c>
      <c r="S5280" s="0" t="n">
        <v>10.10925965533</v>
      </c>
      <c r="U5280" s="4" t="n">
        <f aca="false">NORMSDIST(-M5280/'rhos computation'!$B$11)-EXP(M5280+'rhos computation'!$B$11^2/2)*NORMSDIST(-M5280/'rhos computation'!$B$11-'rhos computation'!$B$11)</f>
        <v>0.0352428971452203</v>
      </c>
      <c r="V5280" s="4" t="n">
        <f aca="false">NORMSDIST(-N5280/'rhos computation'!$B$23)-EXP(N5280+'rhos computation'!$B$23^2/2)*NORMSDIST(-N5280/'rhos computation'!$B$23-'rhos computation'!$B$23)</f>
        <v>0.0418287191093877</v>
      </c>
      <c r="W5280" s="0" t="n">
        <f aca="false">NORMSDIST(-O5280)</f>
        <v>0.00809539177460427</v>
      </c>
      <c r="X5280" s="0" t="n">
        <f aca="false">NORMSDIST(-P5280)</f>
        <v>0.0416578097567547</v>
      </c>
    </row>
    <row r="5281" customFormat="false" ht="13" hidden="false" customHeight="false" outlineLevel="0" collapsed="false">
      <c r="A5281" s="0" t="n">
        <v>-0.711388039049618</v>
      </c>
      <c r="B5281" s="0" t="n">
        <v>-0.520695138680991</v>
      </c>
      <c r="C5281" s="0" t="n">
        <v>0.529286582170304</v>
      </c>
      <c r="D5281" s="0" t="n">
        <v>0.963382729340001</v>
      </c>
      <c r="E5281" s="0" t="n">
        <f aca="false" t="array" ref="E5281:H5281">MMULT(A5281:D5281,'Root matrix of resiudals'!$B$19:E$22)</f>
        <v>-0.0314157878944391</v>
      </c>
      <c r="F5281" s="0" t="n">
        <v>-0.0145245084767077</v>
      </c>
      <c r="G5281" s="0" t="n">
        <v>0.00688473730028919</v>
      </c>
      <c r="H5281" s="0" t="n">
        <v>0.0164772336858833</v>
      </c>
      <c r="I5281" s="3" t="n">
        <f aca="false" t="array" ref="I5281:L5281">MMULT('t+2'!I5281:L5281,'input - gretl'!$B$3:$E$6)+MMULT('Point forecasts'!$P$4:$T$4,'input - gretl'!$B$9:$E$13)+MMULT('t+2'!Q5281:S5281,'input - gretl'!$B$14:$E$16)+E5281:H5281</f>
        <v>0.0141178364488937</v>
      </c>
      <c r="J5281" s="3" t="n">
        <v>-0.00765959381696618</v>
      </c>
      <c r="K5281" s="3" t="n">
        <v>0.0425557318028954</v>
      </c>
      <c r="L5281" s="3" t="n">
        <v>0.0372001736701369</v>
      </c>
      <c r="M5281" s="0" t="n">
        <f aca="false">'t+2'!M5281+I5281</f>
        <v>0.125627605213137</v>
      </c>
      <c r="N5281" s="0" t="n">
        <f aca="false">'t+2'!N5281+J5281</f>
        <v>0.0706985360405936</v>
      </c>
      <c r="O5281" s="0" t="n">
        <f aca="false">'t+2'!O5281+K5281</f>
        <v>2.52040857710941</v>
      </c>
      <c r="P5281" s="0" t="n">
        <f aca="false">'t+2'!P5281+L5281</f>
        <v>1.75443246480509</v>
      </c>
      <c r="Q5281" s="0" t="n">
        <f aca="false" t="array" ref="Q5281:S5281">MMULT(M5281:P5281,'input - gretl'!$B$19:$D$22)+MMULT('Point forecasts'!$J$5:$O$5,'input - gretl'!$B$23:$D$28)</f>
        <v>13.9216382377633</v>
      </c>
      <c r="R5281" s="0" t="n">
        <v>6.8712581430137</v>
      </c>
      <c r="S5281" s="0" t="n">
        <v>10.2035229481809</v>
      </c>
      <c r="U5281" s="4" t="n">
        <f aca="false">NORMSDIST(-M5281/'rhos computation'!$B$11)-EXP(M5281+'rhos computation'!$B$11^2/2)*NORMSDIST(-M5281/'rhos computation'!$B$11-'rhos computation'!$B$11)</f>
        <v>0.0122376672559021</v>
      </c>
      <c r="V5281" s="4" t="n">
        <f aca="false">NORMSDIST(-N5281/'rhos computation'!$B$23)-EXP(N5281+'rhos computation'!$B$23^2/2)*NORMSDIST(-N5281/'rhos computation'!$B$23-'rhos computation'!$B$23)</f>
        <v>0.00277275478539996</v>
      </c>
      <c r="W5281" s="0" t="n">
        <f aca="false">NORMSDIST(-O5281)</f>
        <v>0.00586093419906785</v>
      </c>
      <c r="X5281" s="0" t="n">
        <f aca="false">NORMSDIST(-P5281)</f>
        <v>0.0396782162869582</v>
      </c>
    </row>
    <row r="5282" customFormat="false" ht="13" hidden="false" customHeight="false" outlineLevel="0" collapsed="false">
      <c r="A5282" s="0" t="n">
        <v>-1.18210203986138</v>
      </c>
      <c r="B5282" s="0" t="n">
        <v>-1.47892349606666</v>
      </c>
      <c r="C5282" s="0" t="n">
        <v>0.685944030917994</v>
      </c>
      <c r="D5282" s="0" t="n">
        <v>1.5890739388493</v>
      </c>
      <c r="E5282" s="0" t="n">
        <f aca="false" t="array" ref="E5282:H5282">MMULT(A5282:D5282,'Root matrix of resiudals'!$B$19:E$22)</f>
        <v>-0.0538272624848986</v>
      </c>
      <c r="F5282" s="0" t="n">
        <v>-0.0423654093804448</v>
      </c>
      <c r="G5282" s="0" t="n">
        <v>0.00610399411255145</v>
      </c>
      <c r="H5282" s="0" t="n">
        <v>0.0269270919110343</v>
      </c>
      <c r="I5282" s="3" t="n">
        <f aca="false" t="array" ref="I5282:L5282">MMULT('t+2'!I5282:L5282,'input - gretl'!$B$3:$E$6)+MMULT('Point forecasts'!$P$4:$T$4,'input - gretl'!$B$9:$E$13)+MMULT('t+2'!Q5282:S5282,'input - gretl'!$B$14:$E$16)+E5282:H5282</f>
        <v>-0.104745406309649</v>
      </c>
      <c r="J5282" s="3" t="n">
        <v>-0.0637339325150747</v>
      </c>
      <c r="K5282" s="3" t="n">
        <v>0.0191290929936152</v>
      </c>
      <c r="L5282" s="3" t="n">
        <v>0.0257126950835562</v>
      </c>
      <c r="M5282" s="0" t="n">
        <f aca="false">'t+2'!M5282+I5282</f>
        <v>0.0241065715513254</v>
      </c>
      <c r="N5282" s="0" t="n">
        <f aca="false">'t+2'!N5282+J5282</f>
        <v>-0.0607098901828728</v>
      </c>
      <c r="O5282" s="0" t="n">
        <f aca="false">'t+2'!O5282+K5282</f>
        <v>2.4289583439515</v>
      </c>
      <c r="P5282" s="0" t="n">
        <f aca="false">'t+2'!P5282+L5282</f>
        <v>1.77136574224954</v>
      </c>
      <c r="Q5282" s="0" t="n">
        <f aca="false" t="array" ref="Q5282:S5282">MMULT(M5282:P5282,'input - gretl'!$B$19:$D$22)+MMULT('Point forecasts'!$J$5:$O$5,'input - gretl'!$B$23:$D$28)</f>
        <v>13.8201172041015</v>
      </c>
      <c r="R5282" s="0" t="n">
        <v>6.73984971679023</v>
      </c>
      <c r="S5282" s="0" t="n">
        <v>10.0959683215094</v>
      </c>
      <c r="U5282" s="4" t="n">
        <f aca="false">NORMSDIST(-M5282/'rhos computation'!$B$11)-EXP(M5282+'rhos computation'!$B$11^2/2)*NORMSDIST(-M5282/'rhos computation'!$B$11-'rhos computation'!$B$11)</f>
        <v>0.0397398230780687</v>
      </c>
      <c r="V5282" s="4" t="n">
        <f aca="false">NORMSDIST(-N5282/'rhos computation'!$B$23)-EXP(N5282+'rhos computation'!$B$23^2/2)*NORMSDIST(-N5282/'rhos computation'!$B$23-'rhos computation'!$B$23)</f>
        <v>0.0615692736885327</v>
      </c>
      <c r="W5282" s="0" t="n">
        <f aca="false">NORMSDIST(-O5282)</f>
        <v>0.00757113599427816</v>
      </c>
      <c r="X5282" s="0" t="n">
        <f aca="false">NORMSDIST(-P5282)</f>
        <v>0.038249950760204</v>
      </c>
    </row>
    <row r="5283" customFormat="false" ht="13" hidden="false" customHeight="false" outlineLevel="0" collapsed="false">
      <c r="A5283" s="0" t="n">
        <v>0.124553303790666</v>
      </c>
      <c r="B5283" s="0" t="n">
        <v>-0.380780344907645</v>
      </c>
      <c r="C5283" s="0" t="n">
        <v>-1.68010281370203</v>
      </c>
      <c r="D5283" s="0" t="n">
        <v>0.351129848222818</v>
      </c>
      <c r="E5283" s="0" t="n">
        <f aca="false" t="array" ref="E5283:H5283">MMULT(A5283:D5283,'Root matrix of resiudals'!$B$19:E$22)</f>
        <v>0.00227178168120713</v>
      </c>
      <c r="F5283" s="0" t="n">
        <v>-0.0166069176325662</v>
      </c>
      <c r="G5283" s="0" t="n">
        <v>-0.0278869607059407</v>
      </c>
      <c r="H5283" s="0" t="n">
        <v>0.00370098017490305</v>
      </c>
      <c r="I5283" s="3" t="n">
        <f aca="false" t="array" ref="I5283:L5283">MMULT('t+2'!I5283:L5283,'input - gretl'!$B$3:$E$6)+MMULT('Point forecasts'!$P$4:$T$4,'input - gretl'!$B$9:$E$13)+MMULT('t+2'!Q5283:S5283,'input - gretl'!$B$14:$E$16)+E5283:H5283</f>
        <v>-0.0734552273743211</v>
      </c>
      <c r="J5283" s="3" t="n">
        <v>-0.0193817610408017</v>
      </c>
      <c r="K5283" s="3" t="n">
        <v>0.000689815467306433</v>
      </c>
      <c r="L5283" s="3" t="n">
        <v>0.00609502866141408</v>
      </c>
      <c r="M5283" s="0" t="n">
        <f aca="false">'t+2'!M5283+I5283</f>
        <v>0.192754795968293</v>
      </c>
      <c r="N5283" s="0" t="n">
        <f aca="false">'t+2'!N5283+J5283</f>
        <v>-0.00920854080371322</v>
      </c>
      <c r="O5283" s="0" t="n">
        <f aca="false">'t+2'!O5283+K5283</f>
        <v>2.43631896996247</v>
      </c>
      <c r="P5283" s="0" t="n">
        <f aca="false">'t+2'!P5283+L5283</f>
        <v>1.77390087334613</v>
      </c>
      <c r="Q5283" s="0" t="n">
        <f aca="false" t="array" ref="Q5283:S5283">MMULT(M5283:P5283,'input - gretl'!$B$19:$D$22)+MMULT('Point forecasts'!$J$5:$O$5,'input - gretl'!$B$23:$D$28)</f>
        <v>13.9887654285185</v>
      </c>
      <c r="R5283" s="0" t="n">
        <v>6.79135106616939</v>
      </c>
      <c r="S5283" s="0" t="n">
        <v>10.100917911091</v>
      </c>
      <c r="U5283" s="4" t="n">
        <f aca="false">NORMSDIST(-M5283/'rhos computation'!$B$11)-EXP(M5283+'rhos computation'!$B$11^2/2)*NORMSDIST(-M5283/'rhos computation'!$B$11-'rhos computation'!$B$11)</f>
        <v>0.00451843933791359</v>
      </c>
      <c r="V5283" s="4" t="n">
        <f aca="false">NORMSDIST(-N5283/'rhos computation'!$B$23)-EXP(N5283+'rhos computation'!$B$23^2/2)*NORMSDIST(-N5283/'rhos computation'!$B$23-'rhos computation'!$B$23)</f>
        <v>0.0264231442052417</v>
      </c>
      <c r="W5283" s="0" t="n">
        <f aca="false">NORMSDIST(-O5283)</f>
        <v>0.0074187971292663</v>
      </c>
      <c r="X5283" s="0" t="n">
        <f aca="false">NORMSDIST(-P5283)</f>
        <v>0.038039774135378</v>
      </c>
    </row>
    <row r="5284" customFormat="false" ht="13" hidden="false" customHeight="false" outlineLevel="0" collapsed="false">
      <c r="A5284" s="0" t="n">
        <v>-0.0196625756988621</v>
      </c>
      <c r="B5284" s="0" t="n">
        <v>0.654488523063163</v>
      </c>
      <c r="C5284" s="0" t="n">
        <v>0.25897647857422</v>
      </c>
      <c r="D5284" s="0" t="n">
        <v>0.00568849941763016</v>
      </c>
      <c r="E5284" s="0" t="n">
        <f aca="false" t="array" ref="E5284:H5284">MMULT(A5284:D5284,'Root matrix of resiudals'!$B$19:E$22)</f>
        <v>0.000956045194267502</v>
      </c>
      <c r="F5284" s="0" t="n">
        <v>0.0195858325967126</v>
      </c>
      <c r="G5284" s="0" t="n">
        <v>0.00650566481970167</v>
      </c>
      <c r="H5284" s="0" t="n">
        <v>0.000439402522696279</v>
      </c>
      <c r="I5284" s="3" t="n">
        <f aca="false" t="array" ref="I5284:L5284">MMULT('t+2'!I5284:L5284,'input - gretl'!$B$3:$E$6)+MMULT('Point forecasts'!$P$4:$T$4,'input - gretl'!$B$9:$E$13)+MMULT('t+2'!Q5284:S5284,'input - gretl'!$B$14:$E$16)+E5284:H5284</f>
        <v>0.00644503967338894</v>
      </c>
      <c r="J5284" s="3" t="n">
        <v>0.0599830622946802</v>
      </c>
      <c r="K5284" s="3" t="n">
        <v>0.0207783600539692</v>
      </c>
      <c r="L5284" s="3" t="n">
        <v>-0.000375850880546787</v>
      </c>
      <c r="M5284" s="0" t="n">
        <f aca="false">'t+2'!M5284+I5284</f>
        <v>0.0924496584729787</v>
      </c>
      <c r="N5284" s="0" t="n">
        <f aca="false">'t+2'!N5284+J5284</f>
        <v>0.00851931043705213</v>
      </c>
      <c r="O5284" s="0" t="n">
        <f aca="false">'t+2'!O5284+K5284</f>
        <v>2.45083483076316</v>
      </c>
      <c r="P5284" s="0" t="n">
        <f aca="false">'t+2'!P5284+L5284</f>
        <v>1.74482876800956</v>
      </c>
      <c r="Q5284" s="0" t="n">
        <f aca="false" t="array" ref="Q5284:S5284">MMULT(M5284:P5284,'input - gretl'!$B$19:$D$22)+MMULT('Point forecasts'!$J$5:$O$5,'input - gretl'!$B$23:$D$28)</f>
        <v>13.8884602910231</v>
      </c>
      <c r="R5284" s="0" t="n">
        <v>6.80907891741015</v>
      </c>
      <c r="S5284" s="0" t="n">
        <v>10.143082797672</v>
      </c>
      <c r="U5284" s="4" t="n">
        <f aca="false">NORMSDIST(-M5284/'rhos computation'!$B$11)-EXP(M5284+'rhos computation'!$B$11^2/2)*NORMSDIST(-M5284/'rhos computation'!$B$11-'rhos computation'!$B$11)</f>
        <v>0.0187469809440202</v>
      </c>
      <c r="V5284" s="4" t="n">
        <f aca="false">NORMSDIST(-N5284/'rhos computation'!$B$23)-EXP(N5284+'rhos computation'!$B$23^2/2)*NORMSDIST(-N5284/'rhos computation'!$B$23-'rhos computation'!$B$23)</f>
        <v>0.017906088555941</v>
      </c>
      <c r="W5284" s="0" t="n">
        <f aca="false">NORMSDIST(-O5284)</f>
        <v>0.00712626682817473</v>
      </c>
      <c r="X5284" s="0" t="n">
        <f aca="false">NORMSDIST(-P5284)</f>
        <v>0.0405073397939441</v>
      </c>
    </row>
    <row r="5285" customFormat="false" ht="13" hidden="false" customHeight="false" outlineLevel="0" collapsed="false">
      <c r="A5285" s="0" t="n">
        <v>1.71921153287119</v>
      </c>
      <c r="B5285" s="0" t="n">
        <v>-0.329396907203977</v>
      </c>
      <c r="C5285" s="0" t="n">
        <v>-1.14950073011912</v>
      </c>
      <c r="D5285" s="0" t="n">
        <v>0.0829338058974188</v>
      </c>
      <c r="E5285" s="0" t="n">
        <f aca="false" t="array" ref="E5285:H5285">MMULT(A5285:D5285,'Root matrix of resiudals'!$B$19:E$22)</f>
        <v>0.0715643891209574</v>
      </c>
      <c r="F5285" s="0" t="n">
        <v>-0.00964063310365856</v>
      </c>
      <c r="G5285" s="0" t="n">
        <v>-0.0174887272706729</v>
      </c>
      <c r="H5285" s="0" t="n">
        <v>-0.000650602497063089</v>
      </c>
      <c r="I5285" s="3" t="n">
        <f aca="false" t="array" ref="I5285:L5285">MMULT('t+2'!I5285:L5285,'input - gretl'!$B$3:$E$6)+MMULT('Point forecasts'!$P$4:$T$4,'input - gretl'!$B$9:$E$13)+MMULT('t+2'!Q5285:S5285,'input - gretl'!$B$14:$E$16)+E5285:H5285</f>
        <v>0.068504432018089</v>
      </c>
      <c r="J5285" s="3" t="n">
        <v>-0.0303023122942397</v>
      </c>
      <c r="K5285" s="3" t="n">
        <v>-0.00236065783171348</v>
      </c>
      <c r="L5285" s="3" t="n">
        <v>-0.0048599831341222</v>
      </c>
      <c r="M5285" s="0" t="n">
        <f aca="false">'t+2'!M5285+I5285</f>
        <v>0.124607365158015</v>
      </c>
      <c r="N5285" s="0" t="n">
        <f aca="false">'t+2'!N5285+J5285</f>
        <v>-0.0224361724855794</v>
      </c>
      <c r="O5285" s="0" t="n">
        <f aca="false">'t+2'!O5285+K5285</f>
        <v>2.404458224404</v>
      </c>
      <c r="P5285" s="0" t="n">
        <f aca="false">'t+2'!P5285+L5285</f>
        <v>1.75322635227663</v>
      </c>
      <c r="Q5285" s="0" t="n">
        <f aca="false" t="array" ref="Q5285:S5285">MMULT(M5285:P5285,'input - gretl'!$B$19:$D$22)+MMULT('Point forecasts'!$J$5:$O$5,'input - gretl'!$B$23:$D$28)</f>
        <v>13.9206179977082</v>
      </c>
      <c r="R5285" s="0" t="n">
        <v>6.77812343448752</v>
      </c>
      <c r="S5285" s="0" t="n">
        <v>10.0887196687957</v>
      </c>
      <c r="U5285" s="4" t="n">
        <f aca="false">NORMSDIST(-M5285/'rhos computation'!$B$11)-EXP(M5285+'rhos computation'!$B$11^2/2)*NORMSDIST(-M5285/'rhos computation'!$B$11-'rhos computation'!$B$11)</f>
        <v>0.0124070675804775</v>
      </c>
      <c r="V5285" s="4" t="n">
        <f aca="false">NORMSDIST(-N5285/'rhos computation'!$B$23)-EXP(N5285+'rhos computation'!$B$23^2/2)*NORMSDIST(-N5285/'rhos computation'!$B$23-'rhos computation'!$B$23)</f>
        <v>0.0340950094287025</v>
      </c>
      <c r="W5285" s="0" t="n">
        <f aca="false">NORMSDIST(-O5285)</f>
        <v>0.00809822864137675</v>
      </c>
      <c r="X5285" s="0" t="n">
        <f aca="false">NORMSDIST(-P5285)</f>
        <v>0.0397815806731917</v>
      </c>
    </row>
    <row r="5286" customFormat="false" ht="13" hidden="false" customHeight="false" outlineLevel="0" collapsed="false">
      <c r="A5286" s="0" t="n">
        <v>0.377411148102666</v>
      </c>
      <c r="B5286" s="0" t="n">
        <v>0.290849389654478</v>
      </c>
      <c r="C5286" s="0" t="n">
        <v>1.19472045554318</v>
      </c>
      <c r="D5286" s="0" t="n">
        <v>0.212436214501501</v>
      </c>
      <c r="E5286" s="0" t="n">
        <f aca="false" t="array" ref="E5286:H5286">MMULT(A5286:D5286,'Root matrix of resiudals'!$B$19:E$22)</f>
        <v>0.0182457520576245</v>
      </c>
      <c r="F5286" s="0" t="n">
        <v>0.0134682371857193</v>
      </c>
      <c r="G5286" s="0" t="n">
        <v>0.0210073822501802</v>
      </c>
      <c r="H5286" s="0" t="n">
        <v>0.004690051365285</v>
      </c>
      <c r="I5286" s="3" t="n">
        <f aca="false" t="array" ref="I5286:L5286">MMULT('t+2'!I5286:L5286,'input - gretl'!$B$3:$E$6)+MMULT('Point forecasts'!$P$4:$T$4,'input - gretl'!$B$9:$E$13)+MMULT('t+2'!Q5286:S5286,'input - gretl'!$B$14:$E$16)+E5286:H5286</f>
        <v>-0.0105749215705553</v>
      </c>
      <c r="J5286" s="3" t="n">
        <v>0.0189193966297236</v>
      </c>
      <c r="K5286" s="3" t="n">
        <v>0.0535929149223068</v>
      </c>
      <c r="L5286" s="3" t="n">
        <v>0.0131897966535361</v>
      </c>
      <c r="M5286" s="0" t="n">
        <f aca="false">'t+2'!M5286+I5286</f>
        <v>0.189916317212644</v>
      </c>
      <c r="N5286" s="0" t="n">
        <f aca="false">'t+2'!N5286+J5286</f>
        <v>0.0502980379417426</v>
      </c>
      <c r="O5286" s="0" t="n">
        <f aca="false">'t+2'!O5286+K5286</f>
        <v>2.49549340475753</v>
      </c>
      <c r="P5286" s="0" t="n">
        <f aca="false">'t+2'!P5286+L5286</f>
        <v>1.75893949761556</v>
      </c>
      <c r="Q5286" s="0" t="n">
        <f aca="false" t="array" ref="Q5286:S5286">MMULT(M5286:P5286,'input - gretl'!$B$19:$D$22)+MMULT('Point forecasts'!$J$5:$O$5,'input - gretl'!$B$23:$D$28)</f>
        <v>13.9859269497628</v>
      </c>
      <c r="R5286" s="0" t="n">
        <v>6.85085764491484</v>
      </c>
      <c r="S5286" s="0" t="n">
        <v>10.1743213622746</v>
      </c>
      <c r="U5286" s="4" t="n">
        <f aca="false">NORMSDIST(-M5286/'rhos computation'!$B$11)-EXP(M5286+'rhos computation'!$B$11^2/2)*NORMSDIST(-M5286/'rhos computation'!$B$11-'rhos computation'!$B$11)</f>
        <v>0.00473058402680114</v>
      </c>
      <c r="V5286" s="4" t="n">
        <f aca="false">NORMSDIST(-N5286/'rhos computation'!$B$23)-EXP(N5286+'rhos computation'!$B$23^2/2)*NORMSDIST(-N5286/'rhos computation'!$B$23-'rhos computation'!$B$23)</f>
        <v>0.0056105904298977</v>
      </c>
      <c r="W5286" s="0" t="n">
        <f aca="false">NORMSDIST(-O5286)</f>
        <v>0.0062891046741975</v>
      </c>
      <c r="X5286" s="0" t="n">
        <f aca="false">NORMSDIST(-P5286)</f>
        <v>0.039293892759773</v>
      </c>
    </row>
    <row r="5287" customFormat="false" ht="13" hidden="false" customHeight="false" outlineLevel="0" collapsed="false">
      <c r="A5287" s="0" t="n">
        <v>1.35055179964437</v>
      </c>
      <c r="B5287" s="0" t="n">
        <v>0.301995477213076</v>
      </c>
      <c r="C5287" s="0" t="n">
        <v>-1.62941382471799</v>
      </c>
      <c r="D5287" s="0" t="n">
        <v>-0.566113156315739</v>
      </c>
      <c r="E5287" s="0" t="n">
        <f aca="false" t="array" ref="E5287:H5287">MMULT(A5287:D5287,'Root matrix of resiudals'!$B$19:E$22)</f>
        <v>0.0568324895615379</v>
      </c>
      <c r="F5287" s="0" t="n">
        <v>0.00579916766426353</v>
      </c>
      <c r="G5287" s="0" t="n">
        <v>-0.0241545691334101</v>
      </c>
      <c r="H5287" s="0" t="n">
        <v>-0.0115497281181644</v>
      </c>
      <c r="I5287" s="3" t="n">
        <f aca="false" t="array" ref="I5287:L5287">MMULT('t+2'!I5287:L5287,'input - gretl'!$B$3:$E$6)+MMULT('Point forecasts'!$P$4:$T$4,'input - gretl'!$B$9:$E$13)+MMULT('t+2'!Q5287:S5287,'input - gretl'!$B$14:$E$16)+E5287:H5287</f>
        <v>0.0333770347380979</v>
      </c>
      <c r="J5287" s="3" t="n">
        <v>0.0315872881737263</v>
      </c>
      <c r="K5287" s="3" t="n">
        <v>-0.0149544286481873</v>
      </c>
      <c r="L5287" s="3" t="n">
        <v>-0.0202503757237484</v>
      </c>
      <c r="M5287" s="0" t="n">
        <f aca="false">'t+2'!M5287+I5287</f>
        <v>0.149701683479724</v>
      </c>
      <c r="N5287" s="0" t="n">
        <f aca="false">'t+2'!N5287+J5287</f>
        <v>-0.0319978644390653</v>
      </c>
      <c r="O5287" s="0" t="n">
        <f aca="false">'t+2'!O5287+K5287</f>
        <v>2.37494258502351</v>
      </c>
      <c r="P5287" s="0" t="n">
        <f aca="false">'t+2'!P5287+L5287</f>
        <v>1.70983852738482</v>
      </c>
      <c r="Q5287" s="0" t="n">
        <f aca="false" t="array" ref="Q5287:S5287">MMULT(M5287:P5287,'input - gretl'!$B$19:$D$22)+MMULT('Point forecasts'!$J$5:$O$5,'input - gretl'!$B$23:$D$28)</f>
        <v>13.9457123160299</v>
      </c>
      <c r="R5287" s="0" t="n">
        <v>6.76856174253404</v>
      </c>
      <c r="S5287" s="0" t="n">
        <v>10.1004680202785</v>
      </c>
      <c r="U5287" s="4" t="n">
        <f aca="false">NORMSDIST(-M5287/'rhos computation'!$B$11)-EXP(M5287+'rhos computation'!$B$11^2/2)*NORMSDIST(-M5287/'rhos computation'!$B$11-'rhos computation'!$B$11)</f>
        <v>0.00874250645419236</v>
      </c>
      <c r="V5287" s="4" t="n">
        <f aca="false">NORMSDIST(-N5287/'rhos computation'!$B$23)-EXP(N5287+'rhos computation'!$B$23^2/2)*NORMSDIST(-N5287/'rhos computation'!$B$23-'rhos computation'!$B$23)</f>
        <v>0.0402894695521883</v>
      </c>
      <c r="W5287" s="0" t="n">
        <f aca="false">NORMSDIST(-O5287)</f>
        <v>0.00877584005192588</v>
      </c>
      <c r="X5287" s="0" t="n">
        <f aca="false">NORMSDIST(-P5287)</f>
        <v>0.0436478682033929</v>
      </c>
    </row>
    <row r="5288" customFormat="false" ht="13" hidden="false" customHeight="false" outlineLevel="0" collapsed="false">
      <c r="A5288" s="0" t="n">
        <v>1.28930394423207</v>
      </c>
      <c r="B5288" s="0" t="n">
        <v>0.682582108010083</v>
      </c>
      <c r="C5288" s="0" t="n">
        <v>-0.309542671842827</v>
      </c>
      <c r="D5288" s="0" t="n">
        <v>-0.884590333191806</v>
      </c>
      <c r="E5288" s="0" t="n">
        <f aca="false" t="array" ref="E5288:H5288">MMULT(A5288:D5288,'Root matrix of resiudals'!$B$19:E$22)</f>
        <v>0.0568188494901255</v>
      </c>
      <c r="F5288" s="0" t="n">
        <v>0.0212526491758678</v>
      </c>
      <c r="G5288" s="0" t="n">
        <v>-0.00195803908720977</v>
      </c>
      <c r="H5288" s="0" t="n">
        <v>-0.0151576576802642</v>
      </c>
      <c r="I5288" s="3" t="n">
        <f aca="false" t="array" ref="I5288:L5288">MMULT('t+2'!I5288:L5288,'input - gretl'!$B$3:$E$6)+MMULT('Point forecasts'!$P$4:$T$4,'input - gretl'!$B$9:$E$13)+MMULT('t+2'!Q5288:S5288,'input - gretl'!$B$14:$E$16)+E5288:H5288</f>
        <v>0.0366165354053031</v>
      </c>
      <c r="J5288" s="3" t="n">
        <v>0.0660002648765173</v>
      </c>
      <c r="K5288" s="3" t="n">
        <v>0.0216249206953082</v>
      </c>
      <c r="L5288" s="3" t="n">
        <v>-0.0150741683663449</v>
      </c>
      <c r="M5288" s="0" t="n">
        <f aca="false">'t+2'!M5288+I5288</f>
        <v>0.203165749009412</v>
      </c>
      <c r="N5288" s="0" t="n">
        <f aca="false">'t+2'!N5288+J5288</f>
        <v>0.0154475604786874</v>
      </c>
      <c r="O5288" s="0" t="n">
        <f aca="false">'t+2'!O5288+K5288</f>
        <v>2.4598509614059</v>
      </c>
      <c r="P5288" s="0" t="n">
        <f aca="false">'t+2'!P5288+L5288</f>
        <v>1.76007452161919</v>
      </c>
      <c r="Q5288" s="0" t="n">
        <f aca="false" t="array" ref="Q5288:S5288">MMULT(M5288:P5288,'input - gretl'!$B$19:$D$22)+MMULT('Point forecasts'!$J$5:$O$5,'input - gretl'!$B$23:$D$28)</f>
        <v>13.9991763815596</v>
      </c>
      <c r="R5288" s="0" t="n">
        <v>6.81600716745179</v>
      </c>
      <c r="S5288" s="0" t="n">
        <v>10.1375994543443</v>
      </c>
      <c r="U5288" s="4" t="n">
        <f aca="false">NORMSDIST(-M5288/'rhos computation'!$B$11)-EXP(M5288+'rhos computation'!$B$11^2/2)*NORMSDIST(-M5288/'rhos computation'!$B$11-'rhos computation'!$B$11)</f>
        <v>0.00380749441273884</v>
      </c>
      <c r="V5288" s="4" t="n">
        <f aca="false">NORMSDIST(-N5288/'rhos computation'!$B$23)-EXP(N5288+'rhos computation'!$B$23^2/2)*NORMSDIST(-N5288/'rhos computation'!$B$23-'rhos computation'!$B$23)</f>
        <v>0.0151384214415118</v>
      </c>
      <c r="W5288" s="0" t="n">
        <f aca="false">NORMSDIST(-O5288)</f>
        <v>0.00694973614978954</v>
      </c>
      <c r="X5288" s="0" t="n">
        <f aca="false">NORMSDIST(-P5288)</f>
        <v>0.0391975860300634</v>
      </c>
    </row>
    <row r="5289" customFormat="false" ht="13" hidden="false" customHeight="false" outlineLevel="0" collapsed="false">
      <c r="A5289" s="0" t="n">
        <v>-0.766597866237123</v>
      </c>
      <c r="B5289" s="0" t="n">
        <v>-0.473426679632106</v>
      </c>
      <c r="C5289" s="0" t="n">
        <v>0.187151730523286</v>
      </c>
      <c r="D5289" s="0" t="n">
        <v>0.242887421341034</v>
      </c>
      <c r="E5289" s="0" t="n">
        <f aca="false" t="array" ref="E5289:H5289">MMULT(A5289:D5289,'Root matrix of resiudals'!$B$19:E$22)</f>
        <v>-0.0338242903578499</v>
      </c>
      <c r="F5289" s="0" t="n">
        <v>-0.0145746713255376</v>
      </c>
      <c r="G5289" s="0" t="n">
        <v>0.000647409368632211</v>
      </c>
      <c r="H5289" s="0" t="n">
        <v>0.00441812767613911</v>
      </c>
      <c r="I5289" s="3" t="n">
        <f aca="false" t="array" ref="I5289:L5289">MMULT('t+2'!I5289:L5289,'input - gretl'!$B$3:$E$6)+MMULT('Point forecasts'!$P$4:$T$4,'input - gretl'!$B$9:$E$13)+MMULT('t+2'!Q5289:S5289,'input - gretl'!$B$14:$E$16)+E5289:H5289</f>
        <v>-0.0660424484796521</v>
      </c>
      <c r="J5289" s="3" t="n">
        <v>-0.0507848889323034</v>
      </c>
      <c r="K5289" s="3" t="n">
        <v>0.0236759367629468</v>
      </c>
      <c r="L5289" s="3" t="n">
        <v>0.0059401433509064</v>
      </c>
      <c r="M5289" s="0" t="n">
        <f aca="false">'t+2'!M5289+I5289</f>
        <v>0.0406362060020677</v>
      </c>
      <c r="N5289" s="0" t="n">
        <f aca="false">'t+2'!N5289+J5289</f>
        <v>0.000967160950579145</v>
      </c>
      <c r="O5289" s="0" t="n">
        <f aca="false">'t+2'!O5289+K5289</f>
        <v>2.4584310664104</v>
      </c>
      <c r="P5289" s="0" t="n">
        <f aca="false">'t+2'!P5289+L5289</f>
        <v>1.77193652712337</v>
      </c>
      <c r="Q5289" s="0" t="n">
        <f aca="false" t="array" ref="Q5289:S5289">MMULT(M5289:P5289,'input - gretl'!$B$19:$D$22)+MMULT('Point forecasts'!$J$5:$O$5,'input - gretl'!$B$23:$D$28)</f>
        <v>13.8366468385522</v>
      </c>
      <c r="R5289" s="0" t="n">
        <v>6.80152676792368</v>
      </c>
      <c r="S5289" s="0" t="n">
        <v>10.1248981990141</v>
      </c>
      <c r="U5289" s="4" t="n">
        <f aca="false">NORMSDIST(-M5289/'rhos computation'!$B$11)-EXP(M5289+'rhos computation'!$B$11^2/2)*NORMSDIST(-M5289/'rhos computation'!$B$11-'rhos computation'!$B$11)</f>
        <v>0.0336372332213559</v>
      </c>
      <c r="V5289" s="4" t="n">
        <f aca="false">NORMSDIST(-N5289/'rhos computation'!$B$23)-EXP(N5289+'rhos computation'!$B$23^2/2)*NORMSDIST(-N5289/'rhos computation'!$B$23-'rhos computation'!$B$23)</f>
        <v>0.0212816823399891</v>
      </c>
      <c r="W5289" s="0" t="n">
        <f aca="false">NORMSDIST(-O5289)</f>
        <v>0.00697727816952014</v>
      </c>
      <c r="X5289" s="0" t="n">
        <f aca="false">NORMSDIST(-P5289)</f>
        <v>0.038202547073246</v>
      </c>
    </row>
    <row r="5290" customFormat="false" ht="13" hidden="false" customHeight="false" outlineLevel="0" collapsed="false">
      <c r="A5290" s="0" t="n">
        <v>3.39319459297633</v>
      </c>
      <c r="B5290" s="0" t="n">
        <v>1.59804830188791</v>
      </c>
      <c r="C5290" s="0" t="n">
        <v>-0.149136099314127</v>
      </c>
      <c r="D5290" s="0" t="n">
        <v>-0.655525879971063</v>
      </c>
      <c r="E5290" s="0" t="n">
        <f aca="false" t="array" ref="E5290:H5290">MMULT(A5290:D5290,'Root matrix of resiudals'!$B$19:E$22)</f>
        <v>0.149268610107455</v>
      </c>
      <c r="F5290" s="0" t="n">
        <v>0.0527641492282583</v>
      </c>
      <c r="G5290" s="0" t="n">
        <v>0.00677526962917726</v>
      </c>
      <c r="H5290" s="0" t="n">
        <v>-0.0120023774757627</v>
      </c>
      <c r="I5290" s="3" t="n">
        <f aca="false" t="array" ref="I5290:L5290">MMULT('t+2'!I5290:L5290,'input - gretl'!$B$3:$E$6)+MMULT('Point forecasts'!$P$4:$T$4,'input - gretl'!$B$9:$E$13)+MMULT('t+2'!Q5290:S5290,'input - gretl'!$B$14:$E$16)+E5290:H5290</f>
        <v>0.0974571643691988</v>
      </c>
      <c r="J5290" s="3" t="n">
        <v>0.0843971323677745</v>
      </c>
      <c r="K5290" s="3" t="n">
        <v>0.0189331064359384</v>
      </c>
      <c r="L5290" s="3" t="n">
        <v>-0.012784664754754</v>
      </c>
      <c r="M5290" s="0" t="n">
        <f aca="false">'t+2'!M5290+I5290</f>
        <v>0.262557886882904</v>
      </c>
      <c r="N5290" s="0" t="n">
        <f aca="false">'t+2'!N5290+J5290</f>
        <v>0.0233977172272871</v>
      </c>
      <c r="O5290" s="0" t="n">
        <f aca="false">'t+2'!O5290+K5290</f>
        <v>2.41159501925207</v>
      </c>
      <c r="P5290" s="0" t="n">
        <f aca="false">'t+2'!P5290+L5290</f>
        <v>1.70598212425039</v>
      </c>
      <c r="Q5290" s="0" t="n">
        <f aca="false" t="array" ref="Q5290:S5290">MMULT(M5290:P5290,'input - gretl'!$B$19:$D$22)+MMULT('Point forecasts'!$J$5:$O$5,'input - gretl'!$B$23:$D$28)</f>
        <v>14.0585685194331</v>
      </c>
      <c r="R5290" s="0" t="n">
        <v>6.82395732420039</v>
      </c>
      <c r="S5290" s="0" t="n">
        <v>10.1407880867081</v>
      </c>
      <c r="U5290" s="4" t="n">
        <f aca="false">NORMSDIST(-M5290/'rhos computation'!$B$11)-EXP(M5290+'rhos computation'!$B$11^2/2)*NORMSDIST(-M5290/'rhos computation'!$B$11-'rhos computation'!$B$11)</f>
        <v>0.00131133856386889</v>
      </c>
      <c r="V5290" s="4" t="n">
        <f aca="false">NORMSDIST(-N5290/'rhos computation'!$B$23)-EXP(N5290+'rhos computation'!$B$23^2/2)*NORMSDIST(-N5290/'rhos computation'!$B$23-'rhos computation'!$B$23)</f>
        <v>0.0123418592138529</v>
      </c>
      <c r="W5290" s="0" t="n">
        <f aca="false">NORMSDIST(-O5290)</f>
        <v>0.00794145631560648</v>
      </c>
      <c r="X5290" s="0" t="n">
        <f aca="false">NORMSDIST(-P5290)</f>
        <v>0.0440057039281574</v>
      </c>
    </row>
    <row r="5291" customFormat="false" ht="13" hidden="false" customHeight="false" outlineLevel="0" collapsed="false">
      <c r="A5291" s="0" t="n">
        <v>-0.00242908804668314</v>
      </c>
      <c r="B5291" s="0" t="n">
        <v>1.01751807169886</v>
      </c>
      <c r="C5291" s="0" t="n">
        <v>1.76784989862412</v>
      </c>
      <c r="D5291" s="0" t="n">
        <v>-1.06429223230735</v>
      </c>
      <c r="E5291" s="0" t="n">
        <f aca="false" t="array" ref="E5291:H5291">MMULT(A5291:D5291,'Root matrix of resiudals'!$B$19:E$22)</f>
        <v>0.00479109101542015</v>
      </c>
      <c r="F5291" s="0" t="n">
        <v>0.0353446237563053</v>
      </c>
      <c r="G5291" s="0" t="n">
        <v>0.0309213292416818</v>
      </c>
      <c r="H5291" s="0" t="n">
        <v>-0.0151779697108495</v>
      </c>
      <c r="I5291" s="3" t="n">
        <f aca="false" t="array" ref="I5291:L5291">MMULT('t+2'!I5291:L5291,'input - gretl'!$B$3:$E$6)+MMULT('Point forecasts'!$P$4:$T$4,'input - gretl'!$B$9:$E$13)+MMULT('t+2'!Q5291:S5291,'input - gretl'!$B$14:$E$16)+E5291:H5291</f>
        <v>-0.0362724211777682</v>
      </c>
      <c r="J5291" s="3" t="n">
        <v>0.0247967290976818</v>
      </c>
      <c r="K5291" s="3" t="n">
        <v>0.0473992261140611</v>
      </c>
      <c r="L5291" s="3" t="n">
        <v>-0.0291379527807521</v>
      </c>
      <c r="M5291" s="0" t="n">
        <f aca="false">'t+2'!M5291+I5291</f>
        <v>0.0877330201965389</v>
      </c>
      <c r="N5291" s="0" t="n">
        <f aca="false">'t+2'!N5291+J5291</f>
        <v>0.00563230255269133</v>
      </c>
      <c r="O5291" s="0" t="n">
        <f aca="false">'t+2'!O5291+K5291</f>
        <v>2.44590465014455</v>
      </c>
      <c r="P5291" s="0" t="n">
        <f aca="false">'t+2'!P5291+L5291</f>
        <v>1.74493984447135</v>
      </c>
      <c r="Q5291" s="0" t="n">
        <f aca="false" t="array" ref="Q5291:S5291">MMULT(M5291:P5291,'input - gretl'!$B$19:$D$22)+MMULT('Point forecasts'!$J$5:$O$5,'input - gretl'!$B$23:$D$28)</f>
        <v>13.8837436527467</v>
      </c>
      <c r="R5291" s="0" t="n">
        <v>6.80619190952579</v>
      </c>
      <c r="S5291" s="0" t="n">
        <v>10.1380469777844</v>
      </c>
      <c r="U5291" s="4" t="n">
        <f aca="false">NORMSDIST(-M5291/'rhos computation'!$B$11)-EXP(M5291+'rhos computation'!$B$11^2/2)*NORMSDIST(-M5291/'rhos computation'!$B$11-'rhos computation'!$B$11)</f>
        <v>0.0198515305459052</v>
      </c>
      <c r="V5291" s="4" t="n">
        <f aca="false">NORMSDIST(-N5291/'rhos computation'!$B$23)-EXP(N5291+'rhos computation'!$B$23^2/2)*NORMSDIST(-N5291/'rhos computation'!$B$23-'rhos computation'!$B$23)</f>
        <v>0.0191520976230588</v>
      </c>
      <c r="W5291" s="0" t="n">
        <f aca="false">NORMSDIST(-O5291)</f>
        <v>0.00722446034913043</v>
      </c>
      <c r="X5291" s="0" t="n">
        <f aca="false">NORMSDIST(-P5291)</f>
        <v>0.0404976703611071</v>
      </c>
    </row>
    <row r="5292" customFormat="false" ht="13" hidden="false" customHeight="false" outlineLevel="0" collapsed="false">
      <c r="A5292" s="0" t="n">
        <v>1.9656985115158</v>
      </c>
      <c r="B5292" s="0" t="n">
        <v>1.99390185754726</v>
      </c>
      <c r="C5292" s="0" t="n">
        <v>1.73861289075335</v>
      </c>
      <c r="D5292" s="0" t="n">
        <v>-0.517343689145689</v>
      </c>
      <c r="E5292" s="0" t="n">
        <f aca="false" t="array" ref="E5292:H5292">MMULT(A5292:D5292,'Root matrix of resiudals'!$B$19:E$22)</f>
        <v>0.0911979382631582</v>
      </c>
      <c r="F5292" s="0" t="n">
        <v>0.0676292437844767</v>
      </c>
      <c r="G5292" s="0" t="n">
        <v>0.0370134874704875</v>
      </c>
      <c r="H5292" s="0" t="n">
        <v>-0.00702557032608457</v>
      </c>
      <c r="I5292" s="3" t="n">
        <f aca="false" t="array" ref="I5292:L5292">MMULT('t+2'!I5292:L5292,'input - gretl'!$B$3:$E$6)+MMULT('Point forecasts'!$P$4:$T$4,'input - gretl'!$B$9:$E$13)+MMULT('t+2'!Q5292:S5292,'input - gretl'!$B$14:$E$16)+E5292:H5292</f>
        <v>0.0897284315004994</v>
      </c>
      <c r="J5292" s="3" t="n">
        <v>0.059769999962226</v>
      </c>
      <c r="K5292" s="3" t="n">
        <v>0.0531886002614679</v>
      </c>
      <c r="L5292" s="3" t="n">
        <v>-0.0069301728818462</v>
      </c>
      <c r="M5292" s="0" t="n">
        <f aca="false">'t+2'!M5292+I5292</f>
        <v>0.192986259842237</v>
      </c>
      <c r="N5292" s="0" t="n">
        <f aca="false">'t+2'!N5292+J5292</f>
        <v>0.0644038201296123</v>
      </c>
      <c r="O5292" s="0" t="n">
        <f aca="false">'t+2'!O5292+K5292</f>
        <v>2.48847640431636</v>
      </c>
      <c r="P5292" s="0" t="n">
        <f aca="false">'t+2'!P5292+L5292</f>
        <v>1.75164463281264</v>
      </c>
      <c r="Q5292" s="0" t="n">
        <f aca="false" t="array" ref="Q5292:S5292">MMULT(M5292:P5292,'input - gretl'!$B$19:$D$22)+MMULT('Point forecasts'!$J$5:$O$5,'input - gretl'!$B$23:$D$28)</f>
        <v>13.9889968923924</v>
      </c>
      <c r="R5292" s="0" t="n">
        <v>6.86496342710271</v>
      </c>
      <c r="S5292" s="0" t="n">
        <v>10.1742421430043</v>
      </c>
      <c r="U5292" s="4" t="n">
        <f aca="false">NORMSDIST(-M5292/'rhos computation'!$B$11)-EXP(M5292+'rhos computation'!$B$11^2/2)*NORMSDIST(-M5292/'rhos computation'!$B$11-'rhos computation'!$B$11)</f>
        <v>0.00450149814714418</v>
      </c>
      <c r="V5292" s="4" t="n">
        <f aca="false">NORMSDIST(-N5292/'rhos computation'!$B$23)-EXP(N5292+'rhos computation'!$B$23^2/2)*NORMSDIST(-N5292/'rhos computation'!$B$23-'rhos computation'!$B$23)</f>
        <v>0.0034819222847452</v>
      </c>
      <c r="W5292" s="0" t="n">
        <f aca="false">NORMSDIST(-O5292)</f>
        <v>0.00641458749854752</v>
      </c>
      <c r="X5292" s="0" t="n">
        <f aca="false">NORMSDIST(-P5292)</f>
        <v>0.0399174664161807</v>
      </c>
    </row>
    <row r="5293" customFormat="false" ht="13" hidden="false" customHeight="false" outlineLevel="0" collapsed="false">
      <c r="A5293" s="0" t="n">
        <v>-0.780412287390612</v>
      </c>
      <c r="B5293" s="0" t="n">
        <v>-0.475735433231787</v>
      </c>
      <c r="C5293" s="0" t="n">
        <v>-1.35179261742174</v>
      </c>
      <c r="D5293" s="0" t="n">
        <v>-0.694797965749548</v>
      </c>
      <c r="E5293" s="0" t="n">
        <f aca="false" t="array" ref="E5293:H5293">MMULT(A5293:D5293,'Root matrix of resiudals'!$B$19:E$22)</f>
        <v>-0.0359643018664614</v>
      </c>
      <c r="F5293" s="0" t="n">
        <v>-0.0202589442630261</v>
      </c>
      <c r="G5293" s="0" t="n">
        <v>-0.025252773473091</v>
      </c>
      <c r="H5293" s="0" t="n">
        <v>-0.0125550819221746</v>
      </c>
      <c r="I5293" s="3" t="n">
        <f aca="false" t="array" ref="I5293:L5293">MMULT('t+2'!I5293:L5293,'input - gretl'!$B$3:$E$6)+MMULT('Point forecasts'!$P$4:$T$4,'input - gretl'!$B$9:$E$13)+MMULT('t+2'!Q5293:S5293,'input - gretl'!$B$14:$E$16)+E5293:H5293</f>
        <v>-0.0525558789275659</v>
      </c>
      <c r="J5293" s="3" t="n">
        <v>-0.0259505713085842</v>
      </c>
      <c r="K5293" s="3" t="n">
        <v>0.00688286925691253</v>
      </c>
      <c r="L5293" s="3" t="n">
        <v>-0.000448286689974799</v>
      </c>
      <c r="M5293" s="0" t="n">
        <f aca="false">'t+2'!M5293+I5293</f>
        <v>0.104072873934942</v>
      </c>
      <c r="N5293" s="0" t="n">
        <f aca="false">'t+2'!N5293+J5293</f>
        <v>0.0249610357266165</v>
      </c>
      <c r="O5293" s="0" t="n">
        <f aca="false">'t+2'!O5293+K5293</f>
        <v>2.4683775394861</v>
      </c>
      <c r="P5293" s="0" t="n">
        <f aca="false">'t+2'!P5293+L5293</f>
        <v>1.75932967671286</v>
      </c>
      <c r="Q5293" s="0" t="n">
        <f aca="false" t="array" ref="Q5293:S5293">MMULT(M5293:P5293,'input - gretl'!$B$19:$D$22)+MMULT('Point forecasts'!$J$5:$O$5,'input - gretl'!$B$23:$D$28)</f>
        <v>13.9000835064851</v>
      </c>
      <c r="R5293" s="0" t="n">
        <v>6.82552064269972</v>
      </c>
      <c r="S5293" s="0" t="n">
        <v>10.1468344171727</v>
      </c>
      <c r="U5293" s="4" t="n">
        <f aca="false">NORMSDIST(-M5293/'rhos computation'!$B$11)-EXP(M5293+'rhos computation'!$B$11^2/2)*NORMSDIST(-M5293/'rhos computation'!$B$11-'rhos computation'!$B$11)</f>
        <v>0.0162224220661379</v>
      </c>
      <c r="V5293" s="4" t="n">
        <f aca="false">NORMSDIST(-N5293/'rhos computation'!$B$23)-EXP(N5293+'rhos computation'!$B$23^2/2)*NORMSDIST(-N5293/'rhos computation'!$B$23-'rhos computation'!$B$23)</f>
        <v>0.0118383493263995</v>
      </c>
      <c r="W5293" s="0" t="n">
        <f aca="false">NORMSDIST(-O5293)</f>
        <v>0.0067863542002857</v>
      </c>
      <c r="X5293" s="0" t="n">
        <f aca="false">NORMSDIST(-P5293)</f>
        <v>0.0392607643872949</v>
      </c>
    </row>
    <row r="5294" customFormat="false" ht="13" hidden="false" customHeight="false" outlineLevel="0" collapsed="false">
      <c r="A5294" s="0" t="n">
        <v>-0.0569593496454504</v>
      </c>
      <c r="B5294" s="0" t="n">
        <v>0.155028911676195</v>
      </c>
      <c r="C5294" s="0" t="n">
        <v>0.711025291938922</v>
      </c>
      <c r="D5294" s="0" t="n">
        <v>1.68653884425089</v>
      </c>
      <c r="E5294" s="0" t="n">
        <f aca="false" t="array" ref="E5294:H5294">MMULT(A5294:D5294,'Root matrix of resiudals'!$B$19:E$22)</f>
        <v>-0.00186020954983861</v>
      </c>
      <c r="F5294" s="0" t="n">
        <v>0.00696416038089231</v>
      </c>
      <c r="G5294" s="0" t="n">
        <v>0.0138763265871113</v>
      </c>
      <c r="H5294" s="0" t="n">
        <v>0.0282138556593055</v>
      </c>
      <c r="I5294" s="3" t="n">
        <f aca="false" t="array" ref="I5294:L5294">MMULT('t+2'!I5294:L5294,'input - gretl'!$B$3:$E$6)+MMULT('Point forecasts'!$P$4:$T$4,'input - gretl'!$B$9:$E$13)+MMULT('t+2'!Q5294:S5294,'input - gretl'!$B$14:$E$16)+E5294:H5294</f>
        <v>-0.0906299704458514</v>
      </c>
      <c r="J5294" s="3" t="n">
        <v>-0.032179977812411</v>
      </c>
      <c r="K5294" s="3" t="n">
        <v>0.0292270394473523</v>
      </c>
      <c r="L5294" s="3" t="n">
        <v>0.0150399161430673</v>
      </c>
      <c r="M5294" s="0" t="n">
        <f aca="false">'t+2'!M5294+I5294</f>
        <v>0.0992948037331833</v>
      </c>
      <c r="N5294" s="0" t="n">
        <f aca="false">'t+2'!N5294+J5294</f>
        <v>-0.0392813124872851</v>
      </c>
      <c r="O5294" s="0" t="n">
        <f aca="false">'t+2'!O5294+K5294</f>
        <v>2.40752914713189</v>
      </c>
      <c r="P5294" s="0" t="n">
        <f aca="false">'t+2'!P5294+L5294</f>
        <v>1.79264931953807</v>
      </c>
      <c r="Q5294" s="0" t="n">
        <f aca="false" t="array" ref="Q5294:S5294">MMULT(M5294:P5294,'input - gretl'!$B$19:$D$22)+MMULT('Point forecasts'!$J$5:$O$5,'input - gretl'!$B$23:$D$28)</f>
        <v>13.8953054362833</v>
      </c>
      <c r="R5294" s="0" t="n">
        <v>6.76127829448582</v>
      </c>
      <c r="S5294" s="0" t="n">
        <v>10.0542973785096</v>
      </c>
      <c r="U5294" s="4" t="n">
        <f aca="false">NORMSDIST(-M5294/'rhos computation'!$B$11)-EXP(M5294+'rhos computation'!$B$11^2/2)*NORMSDIST(-M5294/'rhos computation'!$B$11-'rhos computation'!$B$11)</f>
        <v>0.0172268460117789</v>
      </c>
      <c r="V5294" s="4" t="n">
        <f aca="false">NORMSDIST(-N5294/'rhos computation'!$B$23)-EXP(N5294+'rhos computation'!$B$23^2/2)*NORMSDIST(-N5294/'rhos computation'!$B$23-'rhos computation'!$B$23)</f>
        <v>0.0453384706465488</v>
      </c>
      <c r="W5294" s="0" t="n">
        <f aca="false">NORMSDIST(-O5294)</f>
        <v>0.00803044005089651</v>
      </c>
      <c r="X5294" s="0" t="n">
        <f aca="false">NORMSDIST(-P5294)</f>
        <v>0.0365145074969396</v>
      </c>
    </row>
    <row r="5295" customFormat="false" ht="13" hidden="false" customHeight="false" outlineLevel="0" collapsed="false">
      <c r="A5295" s="0" t="n">
        <v>0.109059179250299</v>
      </c>
      <c r="B5295" s="0" t="n">
        <v>1.16334993628586</v>
      </c>
      <c r="C5295" s="0" t="n">
        <v>-1.35378067235589</v>
      </c>
      <c r="D5295" s="0" t="n">
        <v>0.729552912789017</v>
      </c>
      <c r="E5295" s="0" t="n">
        <f aca="false" t="array" ref="E5295:H5295">MMULT(A5295:D5295,'Root matrix of resiudals'!$B$19:E$22)</f>
        <v>0.00536150173351522</v>
      </c>
      <c r="F5295" s="0" t="n">
        <v>0.0286736054851096</v>
      </c>
      <c r="G5295" s="0" t="n">
        <v>-0.0166697718974382</v>
      </c>
      <c r="H5295" s="0" t="n">
        <v>0.0103227149128138</v>
      </c>
      <c r="I5295" s="3" t="n">
        <f aca="false" t="array" ref="I5295:L5295">MMULT('t+2'!I5295:L5295,'input - gretl'!$B$3:$E$6)+MMULT('Point forecasts'!$P$4:$T$4,'input - gretl'!$B$9:$E$13)+MMULT('t+2'!Q5295:S5295,'input - gretl'!$B$14:$E$16)+E5295:H5295</f>
        <v>-0.00043377447902983</v>
      </c>
      <c r="J5295" s="3" t="n">
        <v>0.00993689644078716</v>
      </c>
      <c r="K5295" s="3" t="n">
        <v>-0.00222585531909798</v>
      </c>
      <c r="L5295" s="3" t="n">
        <v>0.0159593896695025</v>
      </c>
      <c r="M5295" s="0" t="n">
        <f aca="false">'t+2'!M5295+I5295</f>
        <v>0.0754843079080746</v>
      </c>
      <c r="N5295" s="0" t="n">
        <f aca="false">'t+2'!N5295+J5295</f>
        <v>0.0212335896890256</v>
      </c>
      <c r="O5295" s="0" t="n">
        <f aca="false">'t+2'!O5295+K5295</f>
        <v>2.41889199112162</v>
      </c>
      <c r="P5295" s="0" t="n">
        <f aca="false">'t+2'!P5295+L5295</f>
        <v>1.76890592683776</v>
      </c>
      <c r="Q5295" s="0" t="n">
        <f aca="false" t="array" ref="Q5295:S5295">MMULT(M5295:P5295,'input - gretl'!$B$19:$D$22)+MMULT('Point forecasts'!$J$5:$O$5,'input - gretl'!$B$23:$D$28)</f>
        <v>13.8714949404582</v>
      </c>
      <c r="R5295" s="0" t="n">
        <v>6.82179319666213</v>
      </c>
      <c r="S5295" s="0" t="n">
        <v>10.0882413761269</v>
      </c>
      <c r="U5295" s="4" t="n">
        <f aca="false">NORMSDIST(-M5295/'rhos computation'!$B$11)-EXP(M5295+'rhos computation'!$B$11^2/2)*NORMSDIST(-M5295/'rhos computation'!$B$11-'rhos computation'!$B$11)</f>
        <v>0.0229452022019931</v>
      </c>
      <c r="V5295" s="4" t="n">
        <f aca="false">NORMSDIST(-N5295/'rhos computation'!$B$23)-EXP(N5295+'rhos computation'!$B$23^2/2)*NORMSDIST(-N5295/'rhos computation'!$B$23-'rhos computation'!$B$23)</f>
        <v>0.0130637531670289</v>
      </c>
      <c r="W5295" s="0" t="n">
        <f aca="false">NORMSDIST(-O5295)</f>
        <v>0.00778393097721267</v>
      </c>
      <c r="X5295" s="0" t="n">
        <f aca="false">NORMSDIST(-P5295)</f>
        <v>0.0384547874770418</v>
      </c>
    </row>
    <row r="5296" customFormat="false" ht="13" hidden="false" customHeight="false" outlineLevel="0" collapsed="false">
      <c r="A5296" s="0" t="n">
        <v>2.21506915865604</v>
      </c>
      <c r="B5296" s="0" t="n">
        <v>-0.802997925586159</v>
      </c>
      <c r="C5296" s="0" t="n">
        <v>0.535388307147113</v>
      </c>
      <c r="D5296" s="0" t="n">
        <v>0.572623396730194</v>
      </c>
      <c r="E5296" s="0" t="n">
        <f aca="false" t="array" ref="E5296:H5296">MMULT(A5296:D5296,'Root matrix of resiudals'!$B$19:E$22)</f>
        <v>0.0936605075033409</v>
      </c>
      <c r="F5296" s="0" t="n">
        <v>-0.0159680819622203</v>
      </c>
      <c r="G5296" s="0" t="n">
        <v>0.00913714145568054</v>
      </c>
      <c r="H5296" s="0" t="n">
        <v>0.00900427230914761</v>
      </c>
      <c r="I5296" s="3" t="n">
        <f aca="false" t="array" ref="I5296:L5296">MMULT('t+2'!I5296:L5296,'input - gretl'!$B$3:$E$6)+MMULT('Point forecasts'!$P$4:$T$4,'input - gretl'!$B$9:$E$13)+MMULT('t+2'!Q5296:S5296,'input - gretl'!$B$14:$E$16)+E5296:H5296</f>
        <v>0.106791925299213</v>
      </c>
      <c r="J5296" s="3" t="n">
        <v>-0.0111675840593339</v>
      </c>
      <c r="K5296" s="3" t="n">
        <v>0.0316870967518777</v>
      </c>
      <c r="L5296" s="3" t="n">
        <v>0.013185551869693</v>
      </c>
      <c r="M5296" s="0" t="n">
        <f aca="false">'t+2'!M5296+I5296</f>
        <v>0.234235204288722</v>
      </c>
      <c r="N5296" s="0" t="n">
        <f aca="false">'t+2'!N5296+J5296</f>
        <v>-0.00280175091860315</v>
      </c>
      <c r="O5296" s="0" t="n">
        <f aca="false">'t+2'!O5296+K5296</f>
        <v>2.46993479656806</v>
      </c>
      <c r="P5296" s="0" t="n">
        <f aca="false">'t+2'!P5296+L5296</f>
        <v>1.76565973611486</v>
      </c>
      <c r="Q5296" s="0" t="n">
        <f aca="false" t="array" ref="Q5296:S5296">MMULT(M5296:P5296,'input - gretl'!$B$19:$D$22)+MMULT('Point forecasts'!$J$5:$O$5,'input - gretl'!$B$23:$D$28)</f>
        <v>14.0302458368389</v>
      </c>
      <c r="R5296" s="0" t="n">
        <v>6.7977578560545</v>
      </c>
      <c r="S5296" s="0" t="n">
        <v>10.1423714712604</v>
      </c>
      <c r="U5296" s="4" t="n">
        <f aca="false">NORMSDIST(-M5296/'rhos computation'!$B$11)-EXP(M5296+'rhos computation'!$B$11^2/2)*NORMSDIST(-M5296/'rhos computation'!$B$11-'rhos computation'!$B$11)</f>
        <v>0.00222227003970377</v>
      </c>
      <c r="V5296" s="4" t="n">
        <f aca="false">NORMSDIST(-N5296/'rhos computation'!$B$23)-EXP(N5296+'rhos computation'!$B$23^2/2)*NORMSDIST(-N5296/'rhos computation'!$B$23-'rhos computation'!$B$23)</f>
        <v>0.0231069530208442</v>
      </c>
      <c r="W5296" s="0" t="n">
        <f aca="false">NORMSDIST(-O5296)</f>
        <v>0.00675688407162404</v>
      </c>
      <c r="X5296" s="0" t="n">
        <f aca="false">NORMSDIST(-P5296)</f>
        <v>0.0387264758164873</v>
      </c>
    </row>
    <row r="5297" customFormat="false" ht="13" hidden="false" customHeight="false" outlineLevel="0" collapsed="false">
      <c r="A5297" s="0" t="n">
        <v>-0.0607517962655326</v>
      </c>
      <c r="B5297" s="0" t="n">
        <v>1.88434991701492</v>
      </c>
      <c r="C5297" s="0" t="n">
        <v>-0.316912111658272</v>
      </c>
      <c r="D5297" s="0" t="n">
        <v>1.56611045444241</v>
      </c>
      <c r="E5297" s="0" t="n">
        <f aca="false" t="array" ref="E5297:H5297">MMULT(A5297:D5297,'Root matrix of resiudals'!$B$19:E$22)</f>
        <v>0.000668917489324776</v>
      </c>
      <c r="F5297" s="0" t="n">
        <v>0.052667358794847</v>
      </c>
      <c r="G5297" s="0" t="n">
        <v>0.00337692735697056</v>
      </c>
      <c r="H5297" s="0" t="n">
        <v>0.025197416371483</v>
      </c>
      <c r="I5297" s="3" t="n">
        <f aca="false" t="array" ref="I5297:L5297">MMULT('t+2'!I5297:L5297,'input - gretl'!$B$3:$E$6)+MMULT('Point forecasts'!$P$4:$T$4,'input - gretl'!$B$9:$E$13)+MMULT('t+2'!Q5297:S5297,'input - gretl'!$B$14:$E$16)+E5297:H5297</f>
        <v>-0.0093129523526095</v>
      </c>
      <c r="J5297" s="3" t="n">
        <v>0.0266815749094619</v>
      </c>
      <c r="K5297" s="3" t="n">
        <v>0.0226530560257253</v>
      </c>
      <c r="L5297" s="3" t="n">
        <v>0.0277960365033416</v>
      </c>
      <c r="M5297" s="0" t="n">
        <f aca="false">'t+2'!M5297+I5297</f>
        <v>0.0642838522626107</v>
      </c>
      <c r="N5297" s="0" t="n">
        <f aca="false">'t+2'!N5297+J5297</f>
        <v>0.0635568292807129</v>
      </c>
      <c r="O5297" s="0" t="n">
        <f aca="false">'t+2'!O5297+K5297</f>
        <v>2.42794091412162</v>
      </c>
      <c r="P5297" s="0" t="n">
        <f aca="false">'t+2'!P5297+L5297</f>
        <v>1.75530872594462</v>
      </c>
      <c r="Q5297" s="0" t="n">
        <f aca="false" t="array" ref="Q5297:S5297">MMULT(M5297:P5297,'input - gretl'!$B$19:$D$22)+MMULT('Point forecasts'!$J$5:$O$5,'input - gretl'!$B$23:$D$28)</f>
        <v>13.8602944848128</v>
      </c>
      <c r="R5297" s="0" t="n">
        <v>6.86411643625381</v>
      </c>
      <c r="S5297" s="0" t="n">
        <v>10.1102219170363</v>
      </c>
      <c r="U5297" s="4" t="n">
        <f aca="false">NORMSDIST(-M5297/'rhos computation'!$B$11)-EXP(M5297+'rhos computation'!$B$11^2/2)*NORMSDIST(-M5297/'rhos computation'!$B$11-'rhos computation'!$B$11)</f>
        <v>0.0260692727475046</v>
      </c>
      <c r="V5297" s="4" t="n">
        <f aca="false">NORMSDIST(-N5297/'rhos computation'!$B$23)-EXP(N5297+'rhos computation'!$B$23^2/2)*NORMSDIST(-N5297/'rhos computation'!$B$23-'rhos computation'!$B$23)</f>
        <v>0.00358773309264374</v>
      </c>
      <c r="W5297" s="0" t="n">
        <f aca="false">NORMSDIST(-O5297)</f>
        <v>0.00759240844472561</v>
      </c>
      <c r="X5297" s="0" t="n">
        <f aca="false">NORMSDIST(-P5297)</f>
        <v>0.0396032573631405</v>
      </c>
    </row>
    <row r="5298" customFormat="false" ht="13" hidden="false" customHeight="false" outlineLevel="0" collapsed="false">
      <c r="A5298" s="0" t="n">
        <v>0.518428506738229</v>
      </c>
      <c r="B5298" s="0" t="n">
        <v>1.49139101649329</v>
      </c>
      <c r="C5298" s="0" t="n">
        <v>0.461095856746065</v>
      </c>
      <c r="D5298" s="0" t="n">
        <v>1.83827338379541</v>
      </c>
      <c r="E5298" s="0" t="n">
        <f aca="false" t="array" ref="E5298:H5298">MMULT(A5298:D5298,'Root matrix of resiudals'!$B$19:E$22)</f>
        <v>0.0254855336164749</v>
      </c>
      <c r="F5298" s="0" t="n">
        <v>0.0455623223666867</v>
      </c>
      <c r="G5298" s="0" t="n">
        <v>0.015531250912408</v>
      </c>
      <c r="H5298" s="0" t="n">
        <v>0.0302572616748511</v>
      </c>
      <c r="I5298" s="3" t="n">
        <f aca="false" t="array" ref="I5298:L5298">MMULT('t+2'!I5298:L5298,'input - gretl'!$B$3:$E$6)+MMULT('Point forecasts'!$P$4:$T$4,'input - gretl'!$B$9:$E$13)+MMULT('t+2'!Q5298:S5298,'input - gretl'!$B$14:$E$16)+E5298:H5298</f>
        <v>-0.0191633927087592</v>
      </c>
      <c r="J5298" s="3" t="n">
        <v>0.0532460796179185</v>
      </c>
      <c r="K5298" s="3" t="n">
        <v>0.0471115447346636</v>
      </c>
      <c r="L5298" s="3" t="n">
        <v>0.0333788301486473</v>
      </c>
      <c r="M5298" s="0" t="n">
        <f aca="false">'t+2'!M5298+I5298</f>
        <v>0.174025888313394</v>
      </c>
      <c r="N5298" s="0" t="n">
        <f aca="false">'t+2'!N5298+J5298</f>
        <v>0.0648033416050213</v>
      </c>
      <c r="O5298" s="0" t="n">
        <f aca="false">'t+2'!O5298+K5298</f>
        <v>2.49761178959985</v>
      </c>
      <c r="P5298" s="0" t="n">
        <f aca="false">'t+2'!P5298+L5298</f>
        <v>1.82059036721015</v>
      </c>
      <c r="Q5298" s="0" t="n">
        <f aca="false" t="array" ref="Q5298:S5298">MMULT(M5298:P5298,'input - gretl'!$B$19:$D$22)+MMULT('Point forecasts'!$J$5:$O$5,'input - gretl'!$B$23:$D$28)</f>
        <v>13.9700365208636</v>
      </c>
      <c r="R5298" s="0" t="n">
        <v>6.86536294857812</v>
      </c>
      <c r="S5298" s="0" t="n">
        <v>10.117806687589</v>
      </c>
      <c r="U5298" s="4" t="n">
        <f aca="false">NORMSDIST(-M5298/'rhos computation'!$B$11)-EXP(M5298+'rhos computation'!$B$11^2/2)*NORMSDIST(-M5298/'rhos computation'!$B$11-'rhos computation'!$B$11)</f>
        <v>0.00607806379570232</v>
      </c>
      <c r="V5298" s="4" t="n">
        <f aca="false">NORMSDIST(-N5298/'rhos computation'!$B$23)-EXP(N5298+'rhos computation'!$B$23^2/2)*NORMSDIST(-N5298/'rhos computation'!$B$23-'rhos computation'!$B$23)</f>
        <v>0.00343290158817601</v>
      </c>
      <c r="W5298" s="0" t="n">
        <f aca="false">NORMSDIST(-O5298)</f>
        <v>0.00625165177131706</v>
      </c>
      <c r="X5298" s="0" t="n">
        <f aca="false">NORMSDIST(-P5298)</f>
        <v>0.0343345740978024</v>
      </c>
    </row>
    <row r="5299" customFormat="false" ht="13" hidden="false" customHeight="false" outlineLevel="0" collapsed="false">
      <c r="A5299" s="0" t="n">
        <v>-0.918310087068089</v>
      </c>
      <c r="B5299" s="0" t="n">
        <v>0.759262744297805</v>
      </c>
      <c r="C5299" s="0" t="n">
        <v>-2.02268176707673</v>
      </c>
      <c r="D5299" s="0" t="n">
        <v>1.00123150708921</v>
      </c>
      <c r="E5299" s="0" t="n">
        <f aca="false" t="array" ref="E5299:H5299">MMULT(A5299:D5299,'Root matrix of resiudals'!$B$19:E$22)</f>
        <v>-0.0405626095198488</v>
      </c>
      <c r="F5299" s="0" t="n">
        <v>0.012417966008939</v>
      </c>
      <c r="G5299" s="0" t="n">
        <v>-0.0298583423981512</v>
      </c>
      <c r="H5299" s="0" t="n">
        <v>0.0143320494787883</v>
      </c>
      <c r="I5299" s="3" t="n">
        <f aca="false" t="array" ref="I5299:L5299">MMULT('t+2'!I5299:L5299,'input - gretl'!$B$3:$E$6)+MMULT('Point forecasts'!$P$4:$T$4,'input - gretl'!$B$9:$E$13)+MMULT('t+2'!Q5299:S5299,'input - gretl'!$B$14:$E$16)+E5299:H5299</f>
        <v>-0.0962390628860224</v>
      </c>
      <c r="J5299" s="3" t="n">
        <v>0.0351916165998157</v>
      </c>
      <c r="K5299" s="3" t="n">
        <v>-0.0386728641144528</v>
      </c>
      <c r="L5299" s="3" t="n">
        <v>-0.00266905775526933</v>
      </c>
      <c r="M5299" s="0" t="n">
        <f aca="false">'t+2'!M5299+I5299</f>
        <v>-0.0653869673650344</v>
      </c>
      <c r="N5299" s="0" t="n">
        <f aca="false">'t+2'!N5299+J5299</f>
        <v>-0.0810348212985443</v>
      </c>
      <c r="O5299" s="0" t="n">
        <f aca="false">'t+2'!O5299+K5299</f>
        <v>2.33641270260306</v>
      </c>
      <c r="P5299" s="0" t="n">
        <f aca="false">'t+2'!P5299+L5299</f>
        <v>1.7493843834977</v>
      </c>
      <c r="Q5299" s="0" t="n">
        <f aca="false" t="array" ref="Q5299:S5299">MMULT(M5299:P5299,'input - gretl'!$B$19:$D$22)+MMULT('Point forecasts'!$J$5:$O$5,'input - gretl'!$B$23:$D$28)</f>
        <v>13.7306236651851</v>
      </c>
      <c r="R5299" s="0" t="n">
        <v>6.71952478567456</v>
      </c>
      <c r="S5299" s="0" t="n">
        <v>10.0243280514019</v>
      </c>
      <c r="U5299" s="4" t="n">
        <f aca="false">NORMSDIST(-M5299/'rhos computation'!$B$11)-EXP(M5299+'rhos computation'!$B$11^2/2)*NORMSDIST(-M5299/'rhos computation'!$B$11-'rhos computation'!$B$11)</f>
        <v>0.0843859322258022</v>
      </c>
      <c r="V5299" s="4" t="n">
        <f aca="false">NORMSDIST(-N5299/'rhos computation'!$B$23)-EXP(N5299+'rhos computation'!$B$23^2/2)*NORMSDIST(-N5299/'rhos computation'!$B$23-'rhos computation'!$B$23)</f>
        <v>0.0783235284016899</v>
      </c>
      <c r="W5299" s="0" t="n">
        <f aca="false">NORMSDIST(-O5299)</f>
        <v>0.00973487127359927</v>
      </c>
      <c r="X5299" s="0" t="n">
        <f aca="false">NORMSDIST(-P5299)</f>
        <v>0.0401122992224645</v>
      </c>
    </row>
    <row r="5300" customFormat="false" ht="13" hidden="false" customHeight="false" outlineLevel="0" collapsed="false">
      <c r="A5300" s="0" t="n">
        <v>0.252940595488405</v>
      </c>
      <c r="B5300" s="0" t="n">
        <v>-1.17765219145938</v>
      </c>
      <c r="C5300" s="0" t="n">
        <v>1.22762536998355</v>
      </c>
      <c r="D5300" s="0" t="n">
        <v>2.33018816549188</v>
      </c>
      <c r="E5300" s="0" t="n">
        <f aca="false" t="array" ref="E5300:H5300">MMULT(A5300:D5300,'Root matrix of resiudals'!$B$19:E$22)</f>
        <v>0.00881013586728499</v>
      </c>
      <c r="F5300" s="0" t="n">
        <v>-0.0285146460775109</v>
      </c>
      <c r="G5300" s="0" t="n">
        <v>0.018536707688715</v>
      </c>
      <c r="H5300" s="0" t="n">
        <v>0.0390438608996481</v>
      </c>
      <c r="I5300" s="3" t="n">
        <f aca="false" t="array" ref="I5300:L5300">MMULT('t+2'!I5300:L5300,'input - gretl'!$B$3:$E$6)+MMULT('Point forecasts'!$P$4:$T$4,'input - gretl'!$B$9:$E$13)+MMULT('t+2'!Q5300:S5300,'input - gretl'!$B$14:$E$16)+E5300:H5300</f>
        <v>-0.0370413291699776</v>
      </c>
      <c r="J5300" s="3" t="n">
        <v>-0.0464455707446309</v>
      </c>
      <c r="K5300" s="3" t="n">
        <v>0.0371848410992537</v>
      </c>
      <c r="L5300" s="3" t="n">
        <v>0.0512199118528557</v>
      </c>
      <c r="M5300" s="0" t="n">
        <f aca="false">'t+2'!M5300+I5300</f>
        <v>0.151414490655543</v>
      </c>
      <c r="N5300" s="0" t="n">
        <f aca="false">'t+2'!N5300+J5300</f>
        <v>-0.0155756235813721</v>
      </c>
      <c r="O5300" s="0" t="n">
        <f aca="false">'t+2'!O5300+K5300</f>
        <v>2.46997168575704</v>
      </c>
      <c r="P5300" s="0" t="n">
        <f aca="false">'t+2'!P5300+L5300</f>
        <v>1.77173564688561</v>
      </c>
      <c r="Q5300" s="0" t="n">
        <f aca="false" t="array" ref="Q5300:S5300">MMULT(M5300:P5300,'input - gretl'!$B$19:$D$22)+MMULT('Point forecasts'!$J$5:$O$5,'input - gretl'!$B$23:$D$28)</f>
        <v>13.9474251232057</v>
      </c>
      <c r="R5300" s="0" t="n">
        <v>6.78498398339173</v>
      </c>
      <c r="S5300" s="0" t="n">
        <v>10.1366298655108</v>
      </c>
      <c r="U5300" s="4" t="n">
        <f aca="false">NORMSDIST(-M5300/'rhos computation'!$B$11)-EXP(M5300+'rhos computation'!$B$11^2/2)*NORMSDIST(-M5300/'rhos computation'!$B$11-'rhos computation'!$B$11)</f>
        <v>0.00852827533888294</v>
      </c>
      <c r="V5300" s="4" t="n">
        <f aca="false">NORMSDIST(-N5300/'rhos computation'!$B$23)-EXP(N5300+'rhos computation'!$B$23^2/2)*NORMSDIST(-N5300/'rhos computation'!$B$23-'rhos computation'!$B$23)</f>
        <v>0.0299802848830832</v>
      </c>
      <c r="W5300" s="0" t="n">
        <f aca="false">NORMSDIST(-O5300)</f>
        <v>0.00675618733967007</v>
      </c>
      <c r="X5300" s="0" t="n">
        <f aca="false">NORMSDIST(-P5300)</f>
        <v>0.0382192247117298</v>
      </c>
    </row>
    <row r="5301" customFormat="false" ht="13" hidden="false" customHeight="false" outlineLevel="0" collapsed="false">
      <c r="A5301" s="0" t="n">
        <v>-1.42381731765385</v>
      </c>
      <c r="B5301" s="0" t="n">
        <v>-0.922352177979272</v>
      </c>
      <c r="C5301" s="0" t="n">
        <v>-0.875011837658577</v>
      </c>
      <c r="D5301" s="0" t="n">
        <v>-1.24861882878318</v>
      </c>
      <c r="E5301" s="0" t="n">
        <f aca="false" t="array" ref="E5301:H5301">MMULT(A5301:D5301,'Root matrix of resiudals'!$B$19:E$22)</f>
        <v>-0.0637795053419965</v>
      </c>
      <c r="F5301" s="0" t="n">
        <v>-0.0328010833255802</v>
      </c>
      <c r="G5301" s="0" t="n">
        <v>-0.0206018132723321</v>
      </c>
      <c r="H5301" s="0" t="n">
        <v>-0.0207789011664683</v>
      </c>
      <c r="I5301" s="3" t="n">
        <f aca="false" t="array" ref="I5301:L5301">MMULT('t+2'!I5301:L5301,'input - gretl'!$B$3:$E$6)+MMULT('Point forecasts'!$P$4:$T$4,'input - gretl'!$B$9:$E$13)+MMULT('t+2'!Q5301:S5301,'input - gretl'!$B$14:$E$16)+E5301:H5301</f>
        <v>-0.0795615802104232</v>
      </c>
      <c r="J5301" s="3" t="n">
        <v>-0.0156189696421098</v>
      </c>
      <c r="K5301" s="3" t="n">
        <v>-3.91679196195399E-005</v>
      </c>
      <c r="L5301" s="3" t="n">
        <v>-0.0248276338943405</v>
      </c>
      <c r="M5301" s="0" t="n">
        <f aca="false">'t+2'!M5301+I5301</f>
        <v>0.0383948064851949</v>
      </c>
      <c r="N5301" s="0" t="n">
        <f aca="false">'t+2'!N5301+J5301</f>
        <v>-0.0340202044074311</v>
      </c>
      <c r="O5301" s="0" t="n">
        <f aca="false">'t+2'!O5301+K5301</f>
        <v>2.43893868730227</v>
      </c>
      <c r="P5301" s="0" t="n">
        <f aca="false">'t+2'!P5301+L5301</f>
        <v>1.74536162524988</v>
      </c>
      <c r="Q5301" s="0" t="n">
        <f aca="false" t="array" ref="Q5301:S5301">MMULT(M5301:P5301,'input - gretl'!$B$19:$D$22)+MMULT('Point forecasts'!$J$5:$O$5,'input - gretl'!$B$23:$D$28)</f>
        <v>13.8344054390354</v>
      </c>
      <c r="R5301" s="0" t="n">
        <v>6.76653940256567</v>
      </c>
      <c r="S5301" s="0" t="n">
        <v>10.1306798803327</v>
      </c>
      <c r="U5301" s="4" t="n">
        <f aca="false">NORMSDIST(-M5301/'rhos computation'!$B$11)-EXP(M5301+'rhos computation'!$B$11^2/2)*NORMSDIST(-M5301/'rhos computation'!$B$11-'rhos computation'!$B$11)</f>
        <v>0.0344250135953935</v>
      </c>
      <c r="V5301" s="4" t="n">
        <f aca="false">NORMSDIST(-N5301/'rhos computation'!$B$23)-EXP(N5301+'rhos computation'!$B$23^2/2)*NORMSDIST(-N5301/'rhos computation'!$B$23-'rhos computation'!$B$23)</f>
        <v>0.041664074680034</v>
      </c>
      <c r="W5301" s="0" t="n">
        <f aca="false">NORMSDIST(-O5301)</f>
        <v>0.00736523365249658</v>
      </c>
      <c r="X5301" s="0" t="n">
        <f aca="false">NORMSDIST(-P5301)</f>
        <v>0.0404609705490073</v>
      </c>
    </row>
    <row r="5302" customFormat="false" ht="13" hidden="false" customHeight="false" outlineLevel="0" collapsed="false">
      <c r="A5302" s="0" t="n">
        <v>-0.120245527313127</v>
      </c>
      <c r="B5302" s="0" t="n">
        <v>-0.97389249321563</v>
      </c>
      <c r="C5302" s="0" t="n">
        <v>2.21289605966048</v>
      </c>
      <c r="D5302" s="0" t="n">
        <v>-0.358331432477772</v>
      </c>
      <c r="E5302" s="0" t="n">
        <f aca="false" t="array" ref="E5302:H5302">MMULT(A5302:D5302,'Root matrix of resiudals'!$B$19:E$22)</f>
        <v>-0.00449331139497318</v>
      </c>
      <c r="F5302" s="0" t="n">
        <v>-0.0201767663217035</v>
      </c>
      <c r="G5302" s="0" t="n">
        <v>0.0316064490491034</v>
      </c>
      <c r="H5302" s="0" t="n">
        <v>-0.003298259733106</v>
      </c>
      <c r="I5302" s="3" t="n">
        <f aca="false" t="array" ref="I5302:L5302">MMULT('t+2'!I5302:L5302,'input - gretl'!$B$3:$E$6)+MMULT('Point forecasts'!$P$4:$T$4,'input - gretl'!$B$9:$E$13)+MMULT('t+2'!Q5302:S5302,'input - gretl'!$B$14:$E$16)+E5302:H5302</f>
        <v>-0.0426961908361995</v>
      </c>
      <c r="J5302" s="3" t="n">
        <v>0.0167552156323464</v>
      </c>
      <c r="K5302" s="3" t="n">
        <v>0.0422492746334433</v>
      </c>
      <c r="L5302" s="3" t="n">
        <v>-0.0198237544023166</v>
      </c>
      <c r="M5302" s="0" t="n">
        <f aca="false">'t+2'!M5302+I5302</f>
        <v>0.0975014822509726</v>
      </c>
      <c r="N5302" s="0" t="n">
        <f aca="false">'t+2'!N5302+J5302</f>
        <v>-0.0751310262676591</v>
      </c>
      <c r="O5302" s="0" t="n">
        <f aca="false">'t+2'!O5302+K5302</f>
        <v>2.41856217927732</v>
      </c>
      <c r="P5302" s="0" t="n">
        <f aca="false">'t+2'!P5302+L5302</f>
        <v>1.73099756708197</v>
      </c>
      <c r="Q5302" s="0" t="n">
        <f aca="false" t="array" ref="Q5302:S5302">MMULT(M5302:P5302,'input - gretl'!$B$19:$D$22)+MMULT('Point forecasts'!$J$5:$O$5,'input - gretl'!$B$23:$D$28)</f>
        <v>13.8935121148011</v>
      </c>
      <c r="R5302" s="0" t="n">
        <v>6.72542858070544</v>
      </c>
      <c r="S5302" s="0" t="n">
        <v>10.1239643098284</v>
      </c>
      <c r="U5302" s="4" t="n">
        <f aca="false">NORMSDIST(-M5302/'rhos computation'!$B$11)-EXP(M5302+'rhos computation'!$B$11^2/2)*NORMSDIST(-M5302/'rhos computation'!$B$11-'rhos computation'!$B$11)</f>
        <v>0.0176157546164731</v>
      </c>
      <c r="V5302" s="4" t="n">
        <f aca="false">NORMSDIST(-N5302/'rhos computation'!$B$23)-EXP(N5302+'rhos computation'!$B$23^2/2)*NORMSDIST(-N5302/'rhos computation'!$B$23-'rhos computation'!$B$23)</f>
        <v>0.0733594552168804</v>
      </c>
      <c r="W5302" s="0" t="n">
        <f aca="false">NORMSDIST(-O5302)</f>
        <v>0.00779099110714613</v>
      </c>
      <c r="X5302" s="0" t="n">
        <f aca="false">NORMSDIST(-P5302)</f>
        <v>0.0417260991967818</v>
      </c>
    </row>
    <row r="5303" customFormat="false" ht="13" hidden="false" customHeight="false" outlineLevel="0" collapsed="false">
      <c r="A5303" s="0" t="n">
        <v>1.15619507735351</v>
      </c>
      <c r="B5303" s="0" t="n">
        <v>-1.15392753993396</v>
      </c>
      <c r="C5303" s="0" t="n">
        <v>-0.28767853342841</v>
      </c>
      <c r="D5303" s="0" t="n">
        <v>1.5375668077044</v>
      </c>
      <c r="E5303" s="0" t="n">
        <f aca="false" t="array" ref="E5303:H5303">MMULT(A5303:D5303,'Root matrix of resiudals'!$B$19:E$22)</f>
        <v>0.0460491595320838</v>
      </c>
      <c r="F5303" s="0" t="n">
        <v>-0.0312842288679989</v>
      </c>
      <c r="G5303" s="0" t="n">
        <v>-0.00558999830814297</v>
      </c>
      <c r="H5303" s="0" t="n">
        <v>0.0241022527094547</v>
      </c>
      <c r="I5303" s="3" t="n">
        <f aca="false" t="array" ref="I5303:L5303">MMULT('t+2'!I5303:L5303,'input - gretl'!$B$3:$E$6)+MMULT('Point forecasts'!$P$4:$T$4,'input - gretl'!$B$9:$E$13)+MMULT('t+2'!Q5303:S5303,'input - gretl'!$B$14:$E$16)+E5303:H5303</f>
        <v>0.0489034410920129</v>
      </c>
      <c r="J5303" s="3" t="n">
        <v>-0.0670515158089456</v>
      </c>
      <c r="K5303" s="3" t="n">
        <v>0.0160661662110368</v>
      </c>
      <c r="L5303" s="3" t="n">
        <v>0.0350615015674717</v>
      </c>
      <c r="M5303" s="0" t="n">
        <f aca="false">'t+2'!M5303+I5303</f>
        <v>0.138001413615292</v>
      </c>
      <c r="N5303" s="0" t="n">
        <f aca="false">'t+2'!N5303+J5303</f>
        <v>-0.00398964002419049</v>
      </c>
      <c r="O5303" s="0" t="n">
        <f aca="false">'t+2'!O5303+K5303</f>
        <v>2.45724419124716</v>
      </c>
      <c r="P5303" s="0" t="n">
        <f aca="false">'t+2'!P5303+L5303</f>
        <v>1.77900289241123</v>
      </c>
      <c r="Q5303" s="0" t="n">
        <f aca="false" t="array" ref="Q5303:S5303">MMULT(M5303:P5303,'input - gretl'!$B$19:$D$22)+MMULT('Point forecasts'!$J$5:$O$5,'input - gretl'!$B$23:$D$28)</f>
        <v>13.9340120461655</v>
      </c>
      <c r="R5303" s="0" t="n">
        <v>6.79656996694891</v>
      </c>
      <c r="S5303" s="0" t="n">
        <v>10.1169908571438</v>
      </c>
      <c r="U5303" s="4" t="n">
        <f aca="false">NORMSDIST(-M5303/'rhos computation'!$B$11)-EXP(M5303+'rhos computation'!$B$11^2/2)*NORMSDIST(-M5303/'rhos computation'!$B$11-'rhos computation'!$B$11)</f>
        <v>0.0103245733264813</v>
      </c>
      <c r="V5303" s="4" t="n">
        <f aca="false">NORMSDIST(-N5303/'rhos computation'!$B$23)-EXP(N5303+'rhos computation'!$B$23^2/2)*NORMSDIST(-N5303/'rhos computation'!$B$23-'rhos computation'!$B$23)</f>
        <v>0.0237015938991096</v>
      </c>
      <c r="W5303" s="0" t="n">
        <f aca="false">NORMSDIST(-O5303)</f>
        <v>0.00700037413798408</v>
      </c>
      <c r="X5303" s="0" t="n">
        <f aca="false">NORMSDIST(-P5303)</f>
        <v>0.0376196438802885</v>
      </c>
    </row>
    <row r="5304" customFormat="false" ht="13" hidden="false" customHeight="false" outlineLevel="0" collapsed="false">
      <c r="A5304" s="0" t="n">
        <v>1.9065080507263</v>
      </c>
      <c r="B5304" s="0" t="n">
        <v>-0.114440673394959</v>
      </c>
      <c r="C5304" s="0" t="n">
        <v>0.901647174814302</v>
      </c>
      <c r="D5304" s="0" t="n">
        <v>-0.357896451297577</v>
      </c>
      <c r="E5304" s="0" t="n">
        <f aca="false" t="array" ref="E5304:H5304">MMULT(A5304:D5304,'Root matrix of resiudals'!$B$19:E$22)</f>
        <v>0.0827896337546738</v>
      </c>
      <c r="F5304" s="0" t="n">
        <v>0.00426075130011157</v>
      </c>
      <c r="G5304" s="0" t="n">
        <v>0.0160649656661944</v>
      </c>
      <c r="H5304" s="0" t="n">
        <v>-0.00551251381826024</v>
      </c>
      <c r="I5304" s="3" t="n">
        <f aca="false" t="array" ref="I5304:L5304">MMULT('t+2'!I5304:L5304,'input - gretl'!$B$3:$E$6)+MMULT('Point forecasts'!$P$4:$T$4,'input - gretl'!$B$9:$E$13)+MMULT('t+2'!Q5304:S5304,'input - gretl'!$B$14:$E$16)+E5304:H5304</f>
        <v>0.100949684393924</v>
      </c>
      <c r="J5304" s="3" t="n">
        <v>0.00168763808744506</v>
      </c>
      <c r="K5304" s="3" t="n">
        <v>0.0234545252245659</v>
      </c>
      <c r="L5304" s="3" t="n">
        <v>-0.0171832668770756</v>
      </c>
      <c r="M5304" s="0" t="n">
        <f aca="false">'t+2'!M5304+I5304</f>
        <v>0.124744961534339</v>
      </c>
      <c r="N5304" s="0" t="n">
        <f aca="false">'t+2'!N5304+J5304</f>
        <v>-0.0272680852965002</v>
      </c>
      <c r="O5304" s="0" t="n">
        <f aca="false">'t+2'!O5304+K5304</f>
        <v>2.40954551321516</v>
      </c>
      <c r="P5304" s="0" t="n">
        <f aca="false">'t+2'!P5304+L5304</f>
        <v>1.71621918223359</v>
      </c>
      <c r="Q5304" s="0" t="n">
        <f aca="false" t="array" ref="Q5304:S5304">MMULT(M5304:P5304,'input - gretl'!$B$19:$D$22)+MMULT('Point forecasts'!$J$5:$O$5,'input - gretl'!$B$23:$D$28)</f>
        <v>13.9207555940845</v>
      </c>
      <c r="R5304" s="0" t="n">
        <v>6.7732915216766</v>
      </c>
      <c r="S5304" s="0" t="n">
        <v>10.1290026266763</v>
      </c>
      <c r="U5304" s="4" t="n">
        <f aca="false">NORMSDIST(-M5304/'rhos computation'!$B$11)-EXP(M5304+'rhos computation'!$B$11^2/2)*NORMSDIST(-M5304/'rhos computation'!$B$11-'rhos computation'!$B$11)</f>
        <v>0.0123841144221442</v>
      </c>
      <c r="V5304" s="4" t="n">
        <f aca="false">NORMSDIST(-N5304/'rhos computation'!$B$23)-EXP(N5304+'rhos computation'!$B$23^2/2)*NORMSDIST(-N5304/'rhos computation'!$B$23-'rhos computation'!$B$23)</f>
        <v>0.0371608613605655</v>
      </c>
      <c r="W5304" s="0" t="n">
        <f aca="false">NORMSDIST(-O5304)</f>
        <v>0.00798620186075699</v>
      </c>
      <c r="X5304" s="0" t="n">
        <f aca="false">NORMSDIST(-P5304)</f>
        <v>0.0430609668042075</v>
      </c>
    </row>
    <row r="5305" customFormat="false" ht="13" hidden="false" customHeight="false" outlineLevel="0" collapsed="false">
      <c r="A5305" s="0" t="n">
        <v>0.817472527760232</v>
      </c>
      <c r="B5305" s="0" t="n">
        <v>-0.883376043269445</v>
      </c>
      <c r="C5305" s="0" t="n">
        <v>-2.15737659114888</v>
      </c>
      <c r="D5305" s="0" t="n">
        <v>-1.3889835619243</v>
      </c>
      <c r="E5305" s="0" t="n">
        <f aca="false" t="array" ref="E5305:H5305">MMULT(A5305:D5305,'Root matrix of resiudals'!$B$19:E$22)</f>
        <v>0.0309398698387063</v>
      </c>
      <c r="F5305" s="0" t="n">
        <v>-0.0312261002399563</v>
      </c>
      <c r="G5305" s="0" t="n">
        <v>-0.0385198910013723</v>
      </c>
      <c r="H5305" s="0" t="n">
        <v>-0.0253808601712787</v>
      </c>
      <c r="I5305" s="3" t="n">
        <f aca="false" t="array" ref="I5305:L5305">MMULT('t+2'!I5305:L5305,'input - gretl'!$B$3:$E$6)+MMULT('Point forecasts'!$P$4:$T$4,'input - gretl'!$B$9:$E$13)+MMULT('t+2'!Q5305:S5305,'input - gretl'!$B$14:$E$16)+E5305:H5305</f>
        <v>-0.0103102906862241</v>
      </c>
      <c r="J5305" s="3" t="n">
        <v>-0.0331086037939727</v>
      </c>
      <c r="K5305" s="3" t="n">
        <v>-0.0149928259064339</v>
      </c>
      <c r="L5305" s="3" t="n">
        <v>-0.0340136348278864</v>
      </c>
      <c r="M5305" s="0" t="n">
        <f aca="false">'t+2'!M5305+I5305</f>
        <v>0.153979841513644</v>
      </c>
      <c r="N5305" s="0" t="n">
        <f aca="false">'t+2'!N5305+J5305</f>
        <v>-0.0400980964793892</v>
      </c>
      <c r="O5305" s="0" t="n">
        <f aca="false">'t+2'!O5305+K5305</f>
        <v>2.38889817669103</v>
      </c>
      <c r="P5305" s="0" t="n">
        <f aca="false">'t+2'!P5305+L5305</f>
        <v>1.72878461639252</v>
      </c>
      <c r="Q5305" s="0" t="n">
        <f aca="false" t="array" ref="Q5305:S5305">MMULT(M5305:P5305,'input - gretl'!$B$19:$D$22)+MMULT('Point forecasts'!$J$5:$O$5,'input - gretl'!$B$23:$D$28)</f>
        <v>13.9499904740638</v>
      </c>
      <c r="R5305" s="0" t="n">
        <v>6.76046151049371</v>
      </c>
      <c r="S5305" s="0" t="n">
        <v>10.0964049339953</v>
      </c>
      <c r="U5305" s="4" t="n">
        <f aca="false">NORMSDIST(-M5305/'rhos computation'!$B$11)-EXP(M5305+'rhos computation'!$B$11^2/2)*NORMSDIST(-M5305/'rhos computation'!$B$11-'rhos computation'!$B$11)</f>
        <v>0.00821537161415396</v>
      </c>
      <c r="V5305" s="4" t="n">
        <f aca="false">NORMSDIST(-N5305/'rhos computation'!$B$23)-EXP(N5305+'rhos computation'!$B$23^2/2)*NORMSDIST(-N5305/'rhos computation'!$B$23-'rhos computation'!$B$23)</f>
        <v>0.0459211893655109</v>
      </c>
      <c r="W5305" s="0" t="n">
        <f aca="false">NORMSDIST(-O5305)</f>
        <v>0.008449492610665</v>
      </c>
      <c r="X5305" s="0" t="n">
        <f aca="false">NORMSDIST(-P5305)</f>
        <v>0.0419238252170275</v>
      </c>
    </row>
    <row r="5306" customFormat="false" ht="13" hidden="false" customHeight="false" outlineLevel="0" collapsed="false">
      <c r="A5306" s="0" t="n">
        <v>-0.789987583206288</v>
      </c>
      <c r="B5306" s="0" t="n">
        <v>0.843239359030442</v>
      </c>
      <c r="C5306" s="0" t="n">
        <v>-0.353361057109882</v>
      </c>
      <c r="D5306" s="0" t="n">
        <v>1.56752751163139</v>
      </c>
      <c r="E5306" s="0" t="n">
        <f aca="false" t="array" ref="E5306:H5306">MMULT(A5306:D5306,'Root matrix of resiudals'!$B$19:E$22)</f>
        <v>-0.0330215011997532</v>
      </c>
      <c r="F5306" s="0" t="n">
        <v>0.0211386584550906</v>
      </c>
      <c r="G5306" s="0" t="n">
        <v>-0.00184772539636753</v>
      </c>
      <c r="H5306" s="0" t="n">
        <v>0.02538953152128</v>
      </c>
      <c r="I5306" s="3" t="n">
        <f aca="false" t="array" ref="I5306:L5306">MMULT('t+2'!I5306:L5306,'input - gretl'!$B$3:$E$6)+MMULT('Point forecasts'!$P$4:$T$4,'input - gretl'!$B$9:$E$13)+MMULT('t+2'!Q5306:S5306,'input - gretl'!$B$14:$E$16)+E5306:H5306</f>
        <v>-0.0553497966591632</v>
      </c>
      <c r="J5306" s="3" t="n">
        <v>0.0254447170181514</v>
      </c>
      <c r="K5306" s="3" t="n">
        <v>0.0131783553453898</v>
      </c>
      <c r="L5306" s="3" t="n">
        <v>0.0346782529371663</v>
      </c>
      <c r="M5306" s="0" t="n">
        <f aca="false">'t+2'!M5306+I5306</f>
        <v>0.0708469679612017</v>
      </c>
      <c r="N5306" s="0" t="n">
        <f aca="false">'t+2'!N5306+J5306</f>
        <v>0.0262792233216602</v>
      </c>
      <c r="O5306" s="0" t="n">
        <f aca="false">'t+2'!O5306+K5306</f>
        <v>2.46083258041307</v>
      </c>
      <c r="P5306" s="0" t="n">
        <f aca="false">'t+2'!P5306+L5306</f>
        <v>1.7726944983267</v>
      </c>
      <c r="Q5306" s="0" t="n">
        <f aca="false" t="array" ref="Q5306:S5306">MMULT(M5306:P5306,'input - gretl'!$B$19:$D$22)+MMULT('Point forecasts'!$J$5:$O$5,'input - gretl'!$B$23:$D$28)</f>
        <v>13.8668576005114</v>
      </c>
      <c r="R5306" s="0" t="n">
        <v>6.82683883029476</v>
      </c>
      <c r="S5306" s="0" t="n">
        <v>10.1265788445038</v>
      </c>
      <c r="U5306" s="4" t="n">
        <f aca="false">NORMSDIST(-M5306/'rhos computation'!$B$11)-EXP(M5306+'rhos computation'!$B$11^2/2)*NORMSDIST(-M5306/'rhos computation'!$B$11-'rhos computation'!$B$11)</f>
        <v>0.0242037802473585</v>
      </c>
      <c r="V5306" s="4" t="n">
        <f aca="false">NORMSDIST(-N5306/'rhos computation'!$B$23)-EXP(N5306+'rhos computation'!$B$23^2/2)*NORMSDIST(-N5306/'rhos computation'!$B$23-'rhos computation'!$B$23)</f>
        <v>0.0114253688258062</v>
      </c>
      <c r="W5306" s="0" t="n">
        <f aca="false">NORMSDIST(-O5306)</f>
        <v>0.00693075162596863</v>
      </c>
      <c r="X5306" s="0" t="n">
        <f aca="false">NORMSDIST(-P5306)</f>
        <v>0.038139671623946</v>
      </c>
    </row>
    <row r="5307" customFormat="false" ht="13" hidden="false" customHeight="false" outlineLevel="0" collapsed="false">
      <c r="A5307" s="0" t="n">
        <v>1.5403037294266</v>
      </c>
      <c r="B5307" s="0" t="n">
        <v>-0.943268340962833</v>
      </c>
      <c r="C5307" s="0" t="n">
        <v>0.891523323721451</v>
      </c>
      <c r="D5307" s="0" t="n">
        <v>-0.0514195757988302</v>
      </c>
      <c r="E5307" s="0" t="n">
        <f aca="false" t="array" ref="E5307:H5307">MMULT(A5307:D5307,'Root matrix of resiudals'!$B$19:E$22)</f>
        <v>0.0650712882324347</v>
      </c>
      <c r="F5307" s="0" t="n">
        <v>-0.0202660345346871</v>
      </c>
      <c r="G5307" s="0" t="n">
        <v>0.0128245778280122</v>
      </c>
      <c r="H5307" s="0" t="n">
        <v>-0.000465091608232849</v>
      </c>
      <c r="I5307" s="3" t="n">
        <f aca="false" t="array" ref="I5307:L5307">MMULT('t+2'!I5307:L5307,'input - gretl'!$B$3:$E$6)+MMULT('Point forecasts'!$P$4:$T$4,'input - gretl'!$B$9:$E$13)+MMULT('t+2'!Q5307:S5307,'input - gretl'!$B$14:$E$16)+E5307:H5307</f>
        <v>0.0539113276022317</v>
      </c>
      <c r="J5307" s="3" t="n">
        <v>-0.00481522427780354</v>
      </c>
      <c r="K5307" s="3" t="n">
        <v>0.0292110986216446</v>
      </c>
      <c r="L5307" s="3" t="n">
        <v>0.00670286288106179</v>
      </c>
      <c r="M5307" s="0" t="n">
        <f aca="false">'t+2'!M5307+I5307</f>
        <v>0.15833016213298</v>
      </c>
      <c r="N5307" s="0" t="n">
        <f aca="false">'t+2'!N5307+J5307</f>
        <v>-0.0223444214632492</v>
      </c>
      <c r="O5307" s="0" t="n">
        <f aca="false">'t+2'!O5307+K5307</f>
        <v>2.44102791616756</v>
      </c>
      <c r="P5307" s="0" t="n">
        <f aca="false">'t+2'!P5307+L5307</f>
        <v>1.73055436604022</v>
      </c>
      <c r="Q5307" s="0" t="n">
        <f aca="false" t="array" ref="Q5307:S5307">MMULT(M5307:P5307,'input - gretl'!$B$19:$D$22)+MMULT('Point forecasts'!$J$5:$O$5,'input - gretl'!$B$23:$D$28)</f>
        <v>13.9543407946831</v>
      </c>
      <c r="R5307" s="0" t="n">
        <v>6.77821518550985</v>
      </c>
      <c r="S5307" s="0" t="n">
        <v>10.1468515530694</v>
      </c>
      <c r="U5307" s="4" t="n">
        <f aca="false">NORMSDIST(-M5307/'rhos computation'!$B$11)-EXP(M5307+'rhos computation'!$B$11^2/2)*NORMSDIST(-M5307/'rhos computation'!$B$11-'rhos computation'!$B$11)</f>
        <v>0.00770607367207062</v>
      </c>
      <c r="V5307" s="4" t="n">
        <f aca="false">NORMSDIST(-N5307/'rhos computation'!$B$23)-EXP(N5307+'rhos computation'!$B$23^2/2)*NORMSDIST(-N5307/'rhos computation'!$B$23-'rhos computation'!$B$23)</f>
        <v>0.0340381093810529</v>
      </c>
      <c r="W5307" s="0" t="n">
        <f aca="false">NORMSDIST(-O5307)</f>
        <v>0.00732276129620011</v>
      </c>
      <c r="X5307" s="0" t="n">
        <f aca="false">NORMSDIST(-P5307)</f>
        <v>0.0417656383833783</v>
      </c>
    </row>
    <row r="5308" customFormat="false" ht="13" hidden="false" customHeight="false" outlineLevel="0" collapsed="false">
      <c r="A5308" s="0" t="n">
        <v>-1.03939803263988</v>
      </c>
      <c r="B5308" s="0" t="n">
        <v>1.0242608333433</v>
      </c>
      <c r="C5308" s="0" t="n">
        <v>-0.266735766122349</v>
      </c>
      <c r="D5308" s="0" t="n">
        <v>2.83004466909203</v>
      </c>
      <c r="E5308" s="0" t="n">
        <f aca="false" t="array" ref="E5308:H5308">MMULT(A5308:D5308,'Root matrix of resiudals'!$B$19:E$22)</f>
        <v>-0.0436888753038782</v>
      </c>
      <c r="F5308" s="0" t="n">
        <v>0.0261400278625877</v>
      </c>
      <c r="G5308" s="0" t="n">
        <v>0.00133601886032057</v>
      </c>
      <c r="H5308" s="0" t="n">
        <v>0.0460830659973298</v>
      </c>
      <c r="I5308" s="3" t="n">
        <f aca="false" t="array" ref="I5308:L5308">MMULT('t+2'!I5308:L5308,'input - gretl'!$B$3:$E$6)+MMULT('Point forecasts'!$P$4:$T$4,'input - gretl'!$B$9:$E$13)+MMULT('t+2'!Q5308:S5308,'input - gretl'!$B$14:$E$16)+E5308:H5308</f>
        <v>-0.117506215047799</v>
      </c>
      <c r="J5308" s="3" t="n">
        <v>0.00622282061100854</v>
      </c>
      <c r="K5308" s="3" t="n">
        <v>0.0259835155297354</v>
      </c>
      <c r="L5308" s="3" t="n">
        <v>0.0422845758434845</v>
      </c>
      <c r="M5308" s="0" t="n">
        <f aca="false">'t+2'!M5308+I5308</f>
        <v>0.123939352995038</v>
      </c>
      <c r="N5308" s="0" t="n">
        <f aca="false">'t+2'!N5308+J5308</f>
        <v>0.0201843518818081</v>
      </c>
      <c r="O5308" s="0" t="n">
        <f aca="false">'t+2'!O5308+K5308</f>
        <v>2.42308081784843</v>
      </c>
      <c r="P5308" s="0" t="n">
        <f aca="false">'t+2'!P5308+L5308</f>
        <v>1.78771054959025</v>
      </c>
      <c r="Q5308" s="0" t="n">
        <f aca="false" t="array" ref="Q5308:S5308">MMULT(M5308:P5308,'input - gretl'!$B$19:$D$22)+MMULT('Point forecasts'!$J$5:$O$5,'input - gretl'!$B$23:$D$28)</f>
        <v>13.9199499855452</v>
      </c>
      <c r="R5308" s="0" t="n">
        <v>6.82074395885491</v>
      </c>
      <c r="S5308" s="0" t="n">
        <v>10.074546066385</v>
      </c>
      <c r="U5308" s="4" t="n">
        <f aca="false">NORMSDIST(-M5308/'rhos computation'!$B$11)-EXP(M5308+'rhos computation'!$B$11^2/2)*NORMSDIST(-M5308/'rhos computation'!$B$11-'rhos computation'!$B$11)</f>
        <v>0.0125189766369008</v>
      </c>
      <c r="V5308" s="4" t="n">
        <f aca="false">NORMSDIST(-N5308/'rhos computation'!$B$23)-EXP(N5308+'rhos computation'!$B$23^2/2)*NORMSDIST(-N5308/'rhos computation'!$B$23-'rhos computation'!$B$23)</f>
        <v>0.0134242548549426</v>
      </c>
      <c r="W5308" s="0" t="n">
        <f aca="false">NORMSDIST(-O5308)</f>
        <v>0.0076947512810971</v>
      </c>
      <c r="X5308" s="0" t="n">
        <f aca="false">NORMSDIST(-P5308)</f>
        <v>0.0369113594072452</v>
      </c>
    </row>
    <row r="5309" customFormat="false" ht="13" hidden="false" customHeight="false" outlineLevel="0" collapsed="false">
      <c r="A5309" s="0" t="n">
        <v>1.32663356045801</v>
      </c>
      <c r="B5309" s="0" t="n">
        <v>1.31484377934574</v>
      </c>
      <c r="C5309" s="0" t="n">
        <v>-0.2752560403536</v>
      </c>
      <c r="D5309" s="0" t="n">
        <v>-0.195803710409608</v>
      </c>
      <c r="E5309" s="0" t="n">
        <f aca="false" t="array" ref="E5309:H5309">MMULT(A5309:D5309,'Root matrix of resiudals'!$B$19:E$22)</f>
        <v>0.0596306661512886</v>
      </c>
      <c r="F5309" s="0" t="n">
        <v>0.0395705778809619</v>
      </c>
      <c r="G5309" s="0" t="n">
        <v>0.00169953997313629</v>
      </c>
      <c r="H5309" s="0" t="n">
        <v>-0.00391418755971041</v>
      </c>
      <c r="I5309" s="3" t="n">
        <f aca="false" t="array" ref="I5309:L5309">MMULT('t+2'!I5309:L5309,'input - gretl'!$B$3:$E$6)+MMULT('Point forecasts'!$P$4:$T$4,'input - gretl'!$B$9:$E$13)+MMULT('t+2'!Q5309:S5309,'input - gretl'!$B$14:$E$16)+E5309:H5309</f>
        <v>0.0441803514825747</v>
      </c>
      <c r="J5309" s="3" t="n">
        <v>0.0555590394566179</v>
      </c>
      <c r="K5309" s="3" t="n">
        <v>0.0277884086988715</v>
      </c>
      <c r="L5309" s="3" t="n">
        <v>0.00463877809470413</v>
      </c>
      <c r="M5309" s="0" t="n">
        <f aca="false">'t+2'!M5309+I5309</f>
        <v>0.208341674651196</v>
      </c>
      <c r="N5309" s="0" t="n">
        <f aca="false">'t+2'!N5309+J5309</f>
        <v>0.0565329334111246</v>
      </c>
      <c r="O5309" s="0" t="n">
        <f aca="false">'t+2'!O5309+K5309</f>
        <v>2.48717523596436</v>
      </c>
      <c r="P5309" s="0" t="n">
        <f aca="false">'t+2'!P5309+L5309</f>
        <v>1.77882870235923</v>
      </c>
      <c r="Q5309" s="0" t="n">
        <f aca="false" t="array" ref="Q5309:S5309">MMULT(M5309:P5309,'input - gretl'!$B$19:$D$22)+MMULT('Point forecasts'!$J$5:$O$5,'input - gretl'!$B$23:$D$28)</f>
        <v>14.0043523072014</v>
      </c>
      <c r="R5309" s="0" t="n">
        <v>6.85709254038423</v>
      </c>
      <c r="S5309" s="0" t="n">
        <v>10.14708756531</v>
      </c>
      <c r="U5309" s="4" t="n">
        <f aca="false">NORMSDIST(-M5309/'rhos computation'!$B$11)-EXP(M5309+'rhos computation'!$B$11^2/2)*NORMSDIST(-M5309/'rhos computation'!$B$11-'rhos computation'!$B$11)</f>
        <v>0.00349086070332255</v>
      </c>
      <c r="V5309" s="4" t="n">
        <f aca="false">NORMSDIST(-N5309/'rhos computation'!$B$23)-EXP(N5309+'rhos computation'!$B$23^2/2)*NORMSDIST(-N5309/'rhos computation'!$B$23-'rhos computation'!$B$23)</f>
        <v>0.00456941132377811</v>
      </c>
      <c r="W5309" s="0" t="n">
        <f aca="false">NORMSDIST(-O5309)</f>
        <v>0.00643809785559122</v>
      </c>
      <c r="X5309" s="0" t="n">
        <f aca="false">NORMSDIST(-P5309)</f>
        <v>0.0376339249907665</v>
      </c>
    </row>
    <row r="5310" customFormat="false" ht="13" hidden="false" customHeight="false" outlineLevel="0" collapsed="false">
      <c r="A5310" s="0" t="n">
        <v>0.965831207964527</v>
      </c>
      <c r="B5310" s="0" t="n">
        <v>-0.860259184660502</v>
      </c>
      <c r="C5310" s="0" t="n">
        <v>1.14883645859947</v>
      </c>
      <c r="D5310" s="0" t="n">
        <v>-1.57505621595551</v>
      </c>
      <c r="E5310" s="0" t="n">
        <f aca="false" t="array" ref="E5310:H5310">MMULT(A5310:D5310,'Root matrix of resiudals'!$B$19:E$22)</f>
        <v>0.0415130225654868</v>
      </c>
      <c r="F5310" s="0" t="n">
        <v>-0.018371203450439</v>
      </c>
      <c r="G5310" s="0" t="n">
        <v>0.0148147518784077</v>
      </c>
      <c r="H5310" s="0" t="n">
        <v>-0.0246691329892435</v>
      </c>
      <c r="I5310" s="3" t="n">
        <f aca="false" t="array" ref="I5310:L5310">MMULT('t+2'!I5310:L5310,'input - gretl'!$B$3:$E$6)+MMULT('Point forecasts'!$P$4:$T$4,'input - gretl'!$B$9:$E$13)+MMULT('t+2'!Q5310:S5310,'input - gretl'!$B$14:$E$16)+E5310:H5310</f>
        <v>0.00425034908015093</v>
      </c>
      <c r="J5310" s="3" t="n">
        <v>-0.020501425648383</v>
      </c>
      <c r="K5310" s="3" t="n">
        <v>0.0454019548051793</v>
      </c>
      <c r="L5310" s="3" t="n">
        <v>-0.0162649558369346</v>
      </c>
      <c r="M5310" s="0" t="n">
        <f aca="false">'t+2'!M5310+I5310</f>
        <v>0.200353533673149</v>
      </c>
      <c r="N5310" s="0" t="n">
        <f aca="false">'t+2'!N5310+J5310</f>
        <v>0.00297957943421338</v>
      </c>
      <c r="O5310" s="0" t="n">
        <f aca="false">'t+2'!O5310+K5310</f>
        <v>2.47713279373806</v>
      </c>
      <c r="P5310" s="0" t="n">
        <f aca="false">'t+2'!P5310+L5310</f>
        <v>1.74418733381313</v>
      </c>
      <c r="Q5310" s="0" t="n">
        <f aca="false" t="array" ref="Q5310:S5310">MMULT(M5310:P5310,'input - gretl'!$B$19:$D$22)+MMULT('Point forecasts'!$J$5:$O$5,'input - gretl'!$B$23:$D$28)</f>
        <v>13.9963641662233</v>
      </c>
      <c r="R5310" s="0" t="n">
        <v>6.80353918640732</v>
      </c>
      <c r="S5310" s="0" t="n">
        <v>10.1699907966394</v>
      </c>
      <c r="U5310" s="4" t="n">
        <f aca="false">NORMSDIST(-M5310/'rhos computation'!$B$11)-EXP(M5310+'rhos computation'!$B$11^2/2)*NORMSDIST(-M5310/'rhos computation'!$B$11-'rhos computation'!$B$11)</f>
        <v>0.00398950415518728</v>
      </c>
      <c r="V5310" s="4" t="n">
        <f aca="false">NORMSDIST(-N5310/'rhos computation'!$B$23)-EXP(N5310+'rhos computation'!$B$23^2/2)*NORMSDIST(-N5310/'rhos computation'!$B$23-'rhos computation'!$B$23)</f>
        <v>0.0203454202397328</v>
      </c>
      <c r="W5310" s="0" t="n">
        <f aca="false">NORMSDIST(-O5310)</f>
        <v>0.00662213074540448</v>
      </c>
      <c r="X5310" s="0" t="n">
        <f aca="false">NORMSDIST(-P5310)</f>
        <v>0.0405632146196239</v>
      </c>
    </row>
    <row r="5311" customFormat="false" ht="13" hidden="false" customHeight="false" outlineLevel="0" collapsed="false">
      <c r="A5311" s="0" t="n">
        <v>-0.109305675324784</v>
      </c>
      <c r="B5311" s="0" t="n">
        <v>-0.928150881795219</v>
      </c>
      <c r="C5311" s="0" t="n">
        <v>0.742734594788761</v>
      </c>
      <c r="D5311" s="0" t="n">
        <v>1.11875993811014</v>
      </c>
      <c r="E5311" s="0" t="n">
        <f aca="false" t="array" ref="E5311:H5311">MMULT(A5311:D5311,'Root matrix of resiudals'!$B$19:E$22)</f>
        <v>-0.006302100313219</v>
      </c>
      <c r="F5311" s="0" t="n">
        <v>-0.0240265716888154</v>
      </c>
      <c r="G5311" s="0" t="n">
        <v>0.0097833556793814</v>
      </c>
      <c r="H5311" s="0" t="n">
        <v>0.0189857088585609</v>
      </c>
      <c r="I5311" s="3" t="n">
        <f aca="false" t="array" ref="I5311:L5311">MMULT('t+2'!I5311:L5311,'input - gretl'!$B$3:$E$6)+MMULT('Point forecasts'!$P$4:$T$4,'input - gretl'!$B$9:$E$13)+MMULT('t+2'!Q5311:S5311,'input - gretl'!$B$14:$E$16)+E5311:H5311</f>
        <v>-0.0132284694997008</v>
      </c>
      <c r="J5311" s="3" t="n">
        <v>0.0206378397609453</v>
      </c>
      <c r="K5311" s="3" t="n">
        <v>0.0353363403345245</v>
      </c>
      <c r="L5311" s="3" t="n">
        <v>0.0249463739473356</v>
      </c>
      <c r="M5311" s="0" t="n">
        <f aca="false">'t+2'!M5311+I5311</f>
        <v>0.188744291013073</v>
      </c>
      <c r="N5311" s="0" t="n">
        <f aca="false">'t+2'!N5311+J5311</f>
        <v>0.00378911764933201</v>
      </c>
      <c r="O5311" s="0" t="n">
        <f aca="false">'t+2'!O5311+K5311</f>
        <v>2.47911067650985</v>
      </c>
      <c r="P5311" s="0" t="n">
        <f aca="false">'t+2'!P5311+L5311</f>
        <v>1.73799880170254</v>
      </c>
      <c r="Q5311" s="0" t="n">
        <f aca="false" t="array" ref="Q5311:S5311">MMULT(M5311:P5311,'input - gretl'!$B$19:$D$22)+MMULT('Point forecasts'!$J$5:$O$5,'input - gretl'!$B$23:$D$28)</f>
        <v>13.9847549235632</v>
      </c>
      <c r="R5311" s="0" t="n">
        <v>6.80434872462243</v>
      </c>
      <c r="S5311" s="0" t="n">
        <v>10.177854282875</v>
      </c>
      <c r="U5311" s="4" t="n">
        <f aca="false">NORMSDIST(-M5311/'rhos computation'!$B$11)-EXP(M5311+'rhos computation'!$B$11^2/2)*NORMSDIST(-M5311/'rhos computation'!$B$11-'rhos computation'!$B$11)</f>
        <v>0.0048205833294267</v>
      </c>
      <c r="V5311" s="4" t="n">
        <f aca="false">NORMSDIST(-N5311/'rhos computation'!$B$23)-EXP(N5311+'rhos computation'!$B$23^2/2)*NORMSDIST(-N5311/'rhos computation'!$B$23-'rhos computation'!$B$23)</f>
        <v>0.0199763277829924</v>
      </c>
      <c r="W5311" s="0" t="n">
        <f aca="false">NORMSDIST(-O5311)</f>
        <v>0.00658552149754879</v>
      </c>
      <c r="X5311" s="0" t="n">
        <f aca="false">NORMSDIST(-P5311)</f>
        <v>0.0411055124601726</v>
      </c>
    </row>
    <row r="5312" customFormat="false" ht="13" hidden="false" customHeight="false" outlineLevel="0" collapsed="false">
      <c r="A5312" s="0" t="n">
        <v>0.326640901185152</v>
      </c>
      <c r="B5312" s="0" t="n">
        <v>0.14661727575657</v>
      </c>
      <c r="C5312" s="0" t="n">
        <v>-1.43313429875019</v>
      </c>
      <c r="D5312" s="0" t="n">
        <v>0.327327603129072</v>
      </c>
      <c r="E5312" s="0" t="n">
        <f aca="false" t="array" ref="E5312:H5312">MMULT(A5312:D5312,'Root matrix of resiudals'!$B$19:E$22)</f>
        <v>0.0124506136251636</v>
      </c>
      <c r="F5312" s="0" t="n">
        <v>-0.000195301997087381</v>
      </c>
      <c r="G5312" s="0" t="n">
        <v>-0.0217909578557177</v>
      </c>
      <c r="H5312" s="0" t="n">
        <v>0.00355482968970903</v>
      </c>
      <c r="I5312" s="3" t="n">
        <f aca="false" t="array" ref="I5312:L5312">MMULT('t+2'!I5312:L5312,'input - gretl'!$B$3:$E$6)+MMULT('Point forecasts'!$P$4:$T$4,'input - gretl'!$B$9:$E$13)+MMULT('t+2'!Q5312:S5312,'input - gretl'!$B$14:$E$16)+E5312:H5312</f>
        <v>0.00542479252647008</v>
      </c>
      <c r="J5312" s="3" t="n">
        <v>-0.0109715591326814</v>
      </c>
      <c r="K5312" s="3" t="n">
        <v>-0.00205252482751208</v>
      </c>
      <c r="L5312" s="3" t="n">
        <v>0.00629551582691005</v>
      </c>
      <c r="M5312" s="0" t="n">
        <f aca="false">'t+2'!M5312+I5312</f>
        <v>0.0425183480455972</v>
      </c>
      <c r="N5312" s="0" t="n">
        <f aca="false">'t+2'!N5312+J5312</f>
        <v>0.00600403751437321</v>
      </c>
      <c r="O5312" s="0" t="n">
        <f aca="false">'t+2'!O5312+K5312</f>
        <v>2.43135144576846</v>
      </c>
      <c r="P5312" s="0" t="n">
        <f aca="false">'t+2'!P5312+L5312</f>
        <v>1.77828274873988</v>
      </c>
      <c r="Q5312" s="0" t="n">
        <f aca="false" t="array" ref="Q5312:S5312">MMULT(M5312:P5312,'input - gretl'!$B$19:$D$22)+MMULT('Point forecasts'!$J$5:$O$5,'input - gretl'!$B$23:$D$28)</f>
        <v>13.8385289805958</v>
      </c>
      <c r="R5312" s="0" t="n">
        <v>6.80656364448747</v>
      </c>
      <c r="S5312" s="0" t="n">
        <v>10.0917830043038</v>
      </c>
      <c r="U5312" s="4" t="n">
        <f aca="false">NORMSDIST(-M5312/'rhos computation'!$B$11)-EXP(M5312+'rhos computation'!$B$11^2/2)*NORMSDIST(-M5312/'rhos computation'!$B$11-'rhos computation'!$B$11)</f>
        <v>0.0329852727060176</v>
      </c>
      <c r="V5312" s="4" t="n">
        <f aca="false">NORMSDIST(-N5312/'rhos computation'!$B$23)-EXP(N5312+'rhos computation'!$B$23^2/2)*NORMSDIST(-N5312/'rhos computation'!$B$23-'rhos computation'!$B$23)</f>
        <v>0.0189885813909332</v>
      </c>
      <c r="W5312" s="0" t="n">
        <f aca="false">NORMSDIST(-O5312)</f>
        <v>0.00752130775556678</v>
      </c>
      <c r="X5312" s="0" t="n">
        <f aca="false">NORMSDIST(-P5312)</f>
        <v>0.0376787141122148</v>
      </c>
    </row>
    <row r="5313" customFormat="false" ht="13" hidden="false" customHeight="false" outlineLevel="0" collapsed="false">
      <c r="A5313" s="0" t="n">
        <v>-0.151990645864472</v>
      </c>
      <c r="B5313" s="0" t="n">
        <v>1.18763052024619</v>
      </c>
      <c r="C5313" s="0" t="n">
        <v>0.557311715324748</v>
      </c>
      <c r="D5313" s="0" t="n">
        <v>-1.51572051557487</v>
      </c>
      <c r="E5313" s="0" t="n">
        <f aca="false" t="array" ref="E5313:H5313">MMULT(A5313:D5313,'Root matrix of resiudals'!$B$19:E$22)</f>
        <v>-0.00256318294674552</v>
      </c>
      <c r="F5313" s="0" t="n">
        <v>0.0354904772002939</v>
      </c>
      <c r="G5313" s="0" t="n">
        <v>0.0113218499111685</v>
      </c>
      <c r="H5313" s="0" t="n">
        <v>-0.0238212512392913</v>
      </c>
      <c r="I5313" s="3" t="n">
        <f aca="false" t="array" ref="I5313:L5313">MMULT('t+2'!I5313:L5313,'input - gretl'!$B$3:$E$6)+MMULT('Point forecasts'!$P$4:$T$4,'input - gretl'!$B$9:$E$13)+MMULT('t+2'!Q5313:S5313,'input - gretl'!$B$14:$E$16)+E5313:H5313</f>
        <v>-0.0166029619808016</v>
      </c>
      <c r="J5313" s="3" t="n">
        <v>0.046662418899636</v>
      </c>
      <c r="K5313" s="3" t="n">
        <v>0.0338627565261744</v>
      </c>
      <c r="L5313" s="3" t="n">
        <v>-0.0213151439866886</v>
      </c>
      <c r="M5313" s="0" t="n">
        <f aca="false">'t+2'!M5313+I5313</f>
        <v>0.109091600957689</v>
      </c>
      <c r="N5313" s="0" t="n">
        <f aca="false">'t+2'!N5313+J5313</f>
        <v>0.040721402160777</v>
      </c>
      <c r="O5313" s="0" t="n">
        <f aca="false">'t+2'!O5313+K5313</f>
        <v>2.47318673929355</v>
      </c>
      <c r="P5313" s="0" t="n">
        <f aca="false">'t+2'!P5313+L5313</f>
        <v>1.74708296633023</v>
      </c>
      <c r="Q5313" s="0" t="n">
        <f aca="false" t="array" ref="Q5313:S5313">MMULT(M5313:P5313,'input - gretl'!$B$19:$D$22)+MMULT('Point forecasts'!$J$5:$O$5,'input - gretl'!$B$23:$D$28)</f>
        <v>13.9051022335078</v>
      </c>
      <c r="R5313" s="0" t="n">
        <v>6.84128100913388</v>
      </c>
      <c r="S5313" s="0" t="n">
        <v>10.1632908508895</v>
      </c>
      <c r="U5313" s="4" t="n">
        <f aca="false">NORMSDIST(-M5313/'rhos computation'!$B$11)-EXP(M5313+'rhos computation'!$B$11^2/2)*NORMSDIST(-M5313/'rhos computation'!$B$11-'rhos computation'!$B$11)</f>
        <v>0.0152161838587935</v>
      </c>
      <c r="V5313" s="4" t="n">
        <f aca="false">NORMSDIST(-N5313/'rhos computation'!$B$23)-EXP(N5313+'rhos computation'!$B$23^2/2)*NORMSDIST(-N5313/'rhos computation'!$B$23-'rhos computation'!$B$23)</f>
        <v>0.00756164816996519</v>
      </c>
      <c r="W5313" s="0" t="n">
        <f aca="false">NORMSDIST(-O5313)</f>
        <v>0.00669570744115933</v>
      </c>
      <c r="X5313" s="0" t="n">
        <f aca="false">NORMSDIST(-P5313)</f>
        <v>0.0403114738173869</v>
      </c>
    </row>
    <row r="5314" customFormat="false" ht="13" hidden="false" customHeight="false" outlineLevel="0" collapsed="false">
      <c r="A5314" s="0" t="n">
        <v>0.961450217311238</v>
      </c>
      <c r="B5314" s="0" t="n">
        <v>0.543519190884014</v>
      </c>
      <c r="C5314" s="0" t="n">
        <v>0.871634715757337</v>
      </c>
      <c r="D5314" s="0" t="n">
        <v>-0.953850174081183</v>
      </c>
      <c r="E5314" s="0" t="n">
        <f aca="false" t="array" ref="E5314:H5314">MMULT(A5314:D5314,'Root matrix of resiudals'!$B$19:E$22)</f>
        <v>0.043923238273842</v>
      </c>
      <c r="F5314" s="0" t="n">
        <v>0.0207733628225996</v>
      </c>
      <c r="G5314" s="0" t="n">
        <v>0.0160936686857686</v>
      </c>
      <c r="H5314" s="0" t="n">
        <v>-0.014812398491035</v>
      </c>
      <c r="I5314" s="3" t="n">
        <f aca="false" t="array" ref="I5314:L5314">MMULT('t+2'!I5314:L5314,'input - gretl'!$B$3:$E$6)+MMULT('Point forecasts'!$P$4:$T$4,'input - gretl'!$B$9:$E$13)+MMULT('t+2'!Q5314:S5314,'input - gretl'!$B$14:$E$16)+E5314:H5314</f>
        <v>0.0172375319000267</v>
      </c>
      <c r="J5314" s="3" t="n">
        <v>0.0450506820434326</v>
      </c>
      <c r="K5314" s="3" t="n">
        <v>0.024552697239917</v>
      </c>
      <c r="L5314" s="3" t="n">
        <v>-0.0177472081411262</v>
      </c>
      <c r="M5314" s="0" t="n">
        <f aca="false">'t+2'!M5314+I5314</f>
        <v>0.131833282091544</v>
      </c>
      <c r="N5314" s="0" t="n">
        <f aca="false">'t+2'!N5314+J5314</f>
        <v>0.000596651384637395</v>
      </c>
      <c r="O5314" s="0" t="n">
        <f aca="false">'t+2'!O5314+K5314</f>
        <v>2.4189074541735</v>
      </c>
      <c r="P5314" s="0" t="n">
        <f aca="false">'t+2'!P5314+L5314</f>
        <v>1.67655559006536</v>
      </c>
      <c r="Q5314" s="0" t="n">
        <f aca="false" t="array" ref="Q5314:S5314">MMULT(M5314:P5314,'input - gretl'!$B$19:$D$22)+MMULT('Point forecasts'!$J$5:$O$5,'input - gretl'!$B$23:$D$28)</f>
        <v>13.9278439146417</v>
      </c>
      <c r="R5314" s="0" t="n">
        <v>6.80115625835774</v>
      </c>
      <c r="S5314" s="0" t="n">
        <v>10.1760866269662</v>
      </c>
      <c r="U5314" s="4" t="n">
        <f aca="false">NORMSDIST(-M5314/'rhos computation'!$B$11)-EXP(M5314+'rhos computation'!$B$11^2/2)*NORMSDIST(-M5314/'rhos computation'!$B$11-'rhos computation'!$B$11)</f>
        <v>0.0112460750442939</v>
      </c>
      <c r="V5314" s="4" t="n">
        <f aca="false">NORMSDIST(-N5314/'rhos computation'!$B$23)-EXP(N5314+'rhos computation'!$B$23^2/2)*NORMSDIST(-N5314/'rhos computation'!$B$23-'rhos computation'!$B$23)</f>
        <v>0.0214569717271156</v>
      </c>
      <c r="W5314" s="0" t="n">
        <f aca="false">NORMSDIST(-O5314)</f>
        <v>0.00778360010499874</v>
      </c>
      <c r="X5314" s="0" t="n">
        <f aca="false">NORMSDIST(-P5314)</f>
        <v>0.0468147085744146</v>
      </c>
    </row>
    <row r="5315" customFormat="false" ht="13" hidden="false" customHeight="false" outlineLevel="0" collapsed="false">
      <c r="A5315" s="0" t="n">
        <v>0.532802861931325</v>
      </c>
      <c r="B5315" s="0" t="n">
        <v>-0.229812621564908</v>
      </c>
      <c r="C5315" s="0" t="n">
        <v>-1.37517303119177</v>
      </c>
      <c r="D5315" s="0" t="n">
        <v>0.236993582881589</v>
      </c>
      <c r="E5315" s="0" t="n">
        <f aca="false" t="array" ref="E5315:H5315">MMULT(A5315:D5315,'Root matrix of resiudals'!$B$19:E$22)</f>
        <v>0.0205497668056092</v>
      </c>
      <c r="F5315" s="0" t="n">
        <v>-0.0102817417272742</v>
      </c>
      <c r="G5315" s="0" t="n">
        <v>-0.0220571959371347</v>
      </c>
      <c r="H5315" s="0" t="n">
        <v>0.00205169806435203</v>
      </c>
      <c r="I5315" s="3" t="n">
        <f aca="false" t="array" ref="I5315:L5315">MMULT('t+2'!I5315:L5315,'input - gretl'!$B$3:$E$6)+MMULT('Point forecasts'!$P$4:$T$4,'input - gretl'!$B$9:$E$13)+MMULT('t+2'!Q5315:S5315,'input - gretl'!$B$14:$E$16)+E5315:H5315</f>
        <v>-0.00455862021972249</v>
      </c>
      <c r="J5315" s="3" t="n">
        <v>0.00499841114449413</v>
      </c>
      <c r="K5315" s="3" t="n">
        <v>-0.00253150287640632</v>
      </c>
      <c r="L5315" s="3" t="n">
        <v>-0.0175424207755096</v>
      </c>
      <c r="M5315" s="0" t="n">
        <f aca="false">'t+2'!M5315+I5315</f>
        <v>0.133054333938338</v>
      </c>
      <c r="N5315" s="0" t="n">
        <f aca="false">'t+2'!N5315+J5315</f>
        <v>-0.0336473616478299</v>
      </c>
      <c r="O5315" s="0" t="n">
        <f aca="false">'t+2'!O5315+K5315</f>
        <v>2.4065085694671</v>
      </c>
      <c r="P5315" s="0" t="n">
        <f aca="false">'t+2'!P5315+L5315</f>
        <v>1.75867125119503</v>
      </c>
      <c r="Q5315" s="0" t="n">
        <f aca="false" t="array" ref="Q5315:S5315">MMULT(M5315:P5315,'input - gretl'!$B$19:$D$22)+MMULT('Point forecasts'!$J$5:$O$5,'input - gretl'!$B$23:$D$28)</f>
        <v>13.9290649664885</v>
      </c>
      <c r="R5315" s="0" t="n">
        <v>6.76691224532527</v>
      </c>
      <c r="S5315" s="0" t="n">
        <v>10.0855916427424</v>
      </c>
      <c r="U5315" s="4" t="n">
        <f aca="false">NORMSDIST(-M5315/'rhos computation'!$B$11)-EXP(M5315+'rhos computation'!$B$11^2/2)*NORMSDIST(-M5315/'rhos computation'!$B$11-'rhos computation'!$B$11)</f>
        <v>0.0110586663067492</v>
      </c>
      <c r="V5315" s="4" t="n">
        <f aca="false">NORMSDIST(-N5315/'rhos computation'!$B$23)-EXP(N5315+'rhos computation'!$B$23^2/2)*NORMSDIST(-N5315/'rhos computation'!$B$23-'rhos computation'!$B$23)</f>
        <v>0.0414090311027225</v>
      </c>
      <c r="W5315" s="0" t="n">
        <f aca="false">NORMSDIST(-O5315)</f>
        <v>0.00805291307961943</v>
      </c>
      <c r="X5315" s="0" t="n">
        <f aca="false">NORMSDIST(-P5315)</f>
        <v>0.0393166815632137</v>
      </c>
    </row>
    <row r="5316" customFormat="false" ht="13" hidden="false" customHeight="false" outlineLevel="0" collapsed="false">
      <c r="A5316" s="0" t="n">
        <v>-0.305760857955909</v>
      </c>
      <c r="B5316" s="0" t="n">
        <v>0.850277550802344</v>
      </c>
      <c r="C5316" s="0" t="n">
        <v>-0.578623583749659</v>
      </c>
      <c r="D5316" s="0" t="n">
        <v>-1.42646074996112</v>
      </c>
      <c r="E5316" s="0" t="n">
        <f aca="false" t="array" ref="E5316:H5316">MMULT(A5316:D5316,'Root matrix of resiudals'!$B$19:E$22)</f>
        <v>-0.0113619150717366</v>
      </c>
      <c r="F5316" s="0" t="n">
        <v>0.021430780479891</v>
      </c>
      <c r="G5316" s="0" t="n">
        <v>-0.00828335514351209</v>
      </c>
      <c r="H5316" s="0" t="n">
        <v>-0.0236370256257725</v>
      </c>
      <c r="I5316" s="3" t="n">
        <f aca="false" t="array" ref="I5316:L5316">MMULT('t+2'!I5316:L5316,'input - gretl'!$B$3:$E$6)+MMULT('Point forecasts'!$P$4:$T$4,'input - gretl'!$B$9:$E$13)+MMULT('t+2'!Q5316:S5316,'input - gretl'!$B$14:$E$16)+E5316:H5316</f>
        <v>-0.0168519948939492</v>
      </c>
      <c r="J5316" s="3" t="n">
        <v>0.00214695331125456</v>
      </c>
      <c r="K5316" s="3" t="n">
        <v>0.0137614022288205</v>
      </c>
      <c r="L5316" s="3" t="n">
        <v>-0.0217625014085123</v>
      </c>
      <c r="M5316" s="0" t="n">
        <f aca="false">'t+2'!M5316+I5316</f>
        <v>0.0707565270127611</v>
      </c>
      <c r="N5316" s="0" t="n">
        <f aca="false">'t+2'!N5316+J5316</f>
        <v>0.0383396831345046</v>
      </c>
      <c r="O5316" s="0" t="n">
        <f aca="false">'t+2'!O5316+K5316</f>
        <v>2.44544617095458</v>
      </c>
      <c r="P5316" s="0" t="n">
        <f aca="false">'t+2'!P5316+L5316</f>
        <v>1.73062302110445</v>
      </c>
      <c r="Q5316" s="0" t="n">
        <f aca="false" t="array" ref="Q5316:S5316">MMULT(M5316:P5316,'input - gretl'!$B$19:$D$22)+MMULT('Point forecasts'!$J$5:$O$5,'input - gretl'!$B$23:$D$28)</f>
        <v>13.8667671595629</v>
      </c>
      <c r="R5316" s="0" t="n">
        <v>6.83889929010761</v>
      </c>
      <c r="S5316" s="0" t="n">
        <v>10.1512045134575</v>
      </c>
      <c r="U5316" s="4" t="n">
        <f aca="false">NORMSDIST(-M5316/'rhos computation'!$B$11)-EXP(M5316+'rhos computation'!$B$11^2/2)*NORMSDIST(-M5316/'rhos computation'!$B$11-'rhos computation'!$B$11)</f>
        <v>0.0242288126320223</v>
      </c>
      <c r="V5316" s="4" t="n">
        <f aca="false">NORMSDIST(-N5316/'rhos computation'!$B$23)-EXP(N5316+'rhos computation'!$B$23^2/2)*NORMSDIST(-N5316/'rhos computation'!$B$23-'rhos computation'!$B$23)</f>
        <v>0.00811896044082222</v>
      </c>
      <c r="W5316" s="0" t="n">
        <f aca="false">NORMSDIST(-O5316)</f>
        <v>0.00723365215395388</v>
      </c>
      <c r="X5316" s="0" t="n">
        <f aca="false">NORMSDIST(-P5316)</f>
        <v>0.0417595114904865</v>
      </c>
    </row>
    <row r="5317" customFormat="false" ht="13" hidden="false" customHeight="false" outlineLevel="0" collapsed="false">
      <c r="A5317" s="0" t="n">
        <v>-0.785342466209474</v>
      </c>
      <c r="B5317" s="0" t="n">
        <v>0.678589812244801</v>
      </c>
      <c r="C5317" s="0" t="n">
        <v>-0.881906229602284</v>
      </c>
      <c r="D5317" s="0" t="n">
        <v>-1.75604691644926</v>
      </c>
      <c r="E5317" s="0" t="n">
        <f aca="false" t="array" ref="E5317:H5317">MMULT(A5317:D5317,'Root matrix of resiudals'!$B$19:E$22)</f>
        <v>-0.0325753490466693</v>
      </c>
      <c r="F5317" s="0" t="n">
        <v>0.0143288556593233</v>
      </c>
      <c r="G5317" s="0" t="n">
        <v>-0.0147572598126599</v>
      </c>
      <c r="H5317" s="0" t="n">
        <v>-0.0291602153414494</v>
      </c>
      <c r="I5317" s="3" t="n">
        <f aca="false" t="array" ref="I5317:L5317">MMULT('t+2'!I5317:L5317,'input - gretl'!$B$3:$E$6)+MMULT('Point forecasts'!$P$4:$T$4,'input - gretl'!$B$9:$E$13)+MMULT('t+2'!Q5317:S5317,'input - gretl'!$B$14:$E$16)+E5317:H5317</f>
        <v>-0.0118560197867063</v>
      </c>
      <c r="J5317" s="3" t="n">
        <v>0.0135117281350902</v>
      </c>
      <c r="K5317" s="3" t="n">
        <v>0.0114827370998943</v>
      </c>
      <c r="L5317" s="3" t="n">
        <v>-0.0252218644817452</v>
      </c>
      <c r="M5317" s="0" t="n">
        <f aca="false">'t+2'!M5317+I5317</f>
        <v>0.095199385411862</v>
      </c>
      <c r="N5317" s="0" t="n">
        <f aca="false">'t+2'!N5317+J5317</f>
        <v>0.0428316007885281</v>
      </c>
      <c r="O5317" s="0" t="n">
        <f aca="false">'t+2'!O5317+K5317</f>
        <v>2.47009206683188</v>
      </c>
      <c r="P5317" s="0" t="n">
        <f aca="false">'t+2'!P5317+L5317</f>
        <v>1.74321966863016</v>
      </c>
      <c r="Q5317" s="0" t="n">
        <f aca="false" t="array" ref="Q5317:S5317">MMULT(M5317:P5317,'input - gretl'!$B$19:$D$22)+MMULT('Point forecasts'!$J$5:$O$5,'input - gretl'!$B$23:$D$28)</f>
        <v>13.891210017962</v>
      </c>
      <c r="R5317" s="0" t="n">
        <v>6.84339120776163</v>
      </c>
      <c r="S5317" s="0" t="n">
        <v>10.1638703677055</v>
      </c>
      <c r="U5317" s="4" t="n">
        <f aca="false">NORMSDIST(-M5317/'rhos computation'!$B$11)-EXP(M5317+'rhos computation'!$B$11^2/2)*NORMSDIST(-M5317/'rhos computation'!$B$11-'rhos computation'!$B$11)</f>
        <v>0.018124679283107</v>
      </c>
      <c r="V5317" s="4" t="n">
        <f aca="false">NORMSDIST(-N5317/'rhos computation'!$B$23)-EXP(N5317+'rhos computation'!$B$23^2/2)*NORMSDIST(-N5317/'rhos computation'!$B$23-'rhos computation'!$B$23)</f>
        <v>0.00709264154536171</v>
      </c>
      <c r="W5317" s="0" t="n">
        <f aca="false">NORMSDIST(-O5317)</f>
        <v>0.00675391412480479</v>
      </c>
      <c r="X5317" s="0" t="n">
        <f aca="false">NORMSDIST(-P5317)</f>
        <v>0.0406476255363563</v>
      </c>
    </row>
    <row r="5318" customFormat="false" ht="13" hidden="false" customHeight="false" outlineLevel="0" collapsed="false">
      <c r="A5318" s="0" t="n">
        <v>1.37091973899266</v>
      </c>
      <c r="B5318" s="0" t="n">
        <v>-0.638755820691387</v>
      </c>
      <c r="C5318" s="0" t="n">
        <v>0.336190467483949</v>
      </c>
      <c r="D5318" s="0" t="n">
        <v>0.200125333644106</v>
      </c>
      <c r="E5318" s="0" t="n">
        <f aca="false" t="array" ref="E5318:H5318">MMULT(A5318:D5318,'Root matrix of resiudals'!$B$19:E$22)</f>
        <v>0.0577110887566064</v>
      </c>
      <c r="F5318" s="0" t="n">
        <v>-0.0139263434716088</v>
      </c>
      <c r="G5318" s="0" t="n">
        <v>0.00504724090743555</v>
      </c>
      <c r="H5318" s="0" t="n">
        <v>0.00306560152011617</v>
      </c>
      <c r="I5318" s="3" t="n">
        <f aca="false" t="array" ref="I5318:L5318">MMULT('t+2'!I5318:L5318,'input - gretl'!$B$3:$E$6)+MMULT('Point forecasts'!$P$4:$T$4,'input - gretl'!$B$9:$E$13)+MMULT('t+2'!Q5318:S5318,'input - gretl'!$B$14:$E$16)+E5318:H5318</f>
        <v>0.0785017596433323</v>
      </c>
      <c r="J5318" s="3" t="n">
        <v>0.0216250579003465</v>
      </c>
      <c r="K5318" s="3" t="n">
        <v>0.0265283800391721</v>
      </c>
      <c r="L5318" s="3" t="n">
        <v>-0.00204105291486697</v>
      </c>
      <c r="M5318" s="0" t="n">
        <f aca="false">'t+2'!M5318+I5318</f>
        <v>0.156760669587773</v>
      </c>
      <c r="N5318" s="0" t="n">
        <f aca="false">'t+2'!N5318+J5318</f>
        <v>-0.0115308321503387</v>
      </c>
      <c r="O5318" s="0" t="n">
        <f aca="false">'t+2'!O5318+K5318</f>
        <v>2.45408984019027</v>
      </c>
      <c r="P5318" s="0" t="n">
        <f aca="false">'t+2'!P5318+L5318</f>
        <v>1.75555609148974</v>
      </c>
      <c r="Q5318" s="0" t="n">
        <f aca="false" t="array" ref="Q5318:S5318">MMULT(M5318:P5318,'input - gretl'!$B$19:$D$22)+MMULT('Point forecasts'!$J$5:$O$5,'input - gretl'!$B$23:$D$28)</f>
        <v>13.9527713021379</v>
      </c>
      <c r="R5318" s="0" t="n">
        <v>6.78902877482276</v>
      </c>
      <c r="S5318" s="0" t="n">
        <v>10.1361355861033</v>
      </c>
      <c r="U5318" s="4" t="n">
        <f aca="false">NORMSDIST(-M5318/'rhos computation'!$B$11)-EXP(M5318+'rhos computation'!$B$11^2/2)*NORMSDIST(-M5318/'rhos computation'!$B$11-'rhos computation'!$B$11)</f>
        <v>0.00788676739946621</v>
      </c>
      <c r="V5318" s="4" t="n">
        <f aca="false">NORMSDIST(-N5318/'rhos computation'!$B$23)-EXP(N5318+'rhos computation'!$B$23^2/2)*NORMSDIST(-N5318/'rhos computation'!$B$23-'rhos computation'!$B$23)</f>
        <v>0.0276907323047829</v>
      </c>
      <c r="W5318" s="0" t="n">
        <f aca="false">NORMSDIST(-O5318)</f>
        <v>0.00706208447001577</v>
      </c>
      <c r="X5318" s="0" t="n">
        <f aca="false">NORMSDIST(-P5318)</f>
        <v>0.039582117570243</v>
      </c>
    </row>
    <row r="5319" customFormat="false" ht="13" hidden="false" customHeight="false" outlineLevel="0" collapsed="false">
      <c r="A5319" s="0" t="n">
        <v>-0.838234035950006</v>
      </c>
      <c r="B5319" s="0" t="n">
        <v>0.180580094480703</v>
      </c>
      <c r="C5319" s="0" t="n">
        <v>-0.231894809000513</v>
      </c>
      <c r="D5319" s="0" t="n">
        <v>1.19243614341548</v>
      </c>
      <c r="E5319" s="0" t="n">
        <f aca="false" t="array" ref="E5319:H5319">MMULT(A5319:D5319,'Root matrix of resiudals'!$B$19:E$22)</f>
        <v>-0.0362982326921102</v>
      </c>
      <c r="F5319" s="0" t="n">
        <v>0.00250730285035988</v>
      </c>
      <c r="G5319" s="0" t="n">
        <v>-0.00275862773970316</v>
      </c>
      <c r="H5319" s="0" t="n">
        <v>0.0194169727391684</v>
      </c>
      <c r="I5319" s="3" t="n">
        <f aca="false" t="array" ref="I5319:L5319">MMULT('t+2'!I5319:L5319,'input - gretl'!$B$3:$E$6)+MMULT('Point forecasts'!$P$4:$T$4,'input - gretl'!$B$9:$E$13)+MMULT('t+2'!Q5319:S5319,'input - gretl'!$B$14:$E$16)+E5319:H5319</f>
        <v>-0.105972173128968</v>
      </c>
      <c r="J5319" s="3" t="n">
        <v>-0.0493832404018846</v>
      </c>
      <c r="K5319" s="3" t="n">
        <v>0.0101137546617375</v>
      </c>
      <c r="L5319" s="3" t="n">
        <v>0.0188842544404304</v>
      </c>
      <c r="M5319" s="0" t="n">
        <f aca="false">'t+2'!M5319+I5319</f>
        <v>0.038871816003503</v>
      </c>
      <c r="N5319" s="0" t="n">
        <f aca="false">'t+2'!N5319+J5319</f>
        <v>-0.0173040645146851</v>
      </c>
      <c r="O5319" s="0" t="n">
        <f aca="false">'t+2'!O5319+K5319</f>
        <v>2.38640995874934</v>
      </c>
      <c r="P5319" s="0" t="n">
        <f aca="false">'t+2'!P5319+L5319</f>
        <v>1.73921289296366</v>
      </c>
      <c r="Q5319" s="0" t="n">
        <f aca="false" t="array" ref="Q5319:S5319">MMULT(M5319:P5319,'input - gretl'!$B$19:$D$22)+MMULT('Point forecasts'!$J$5:$O$5,'input - gretl'!$B$23:$D$28)</f>
        <v>13.8348824485537</v>
      </c>
      <c r="R5319" s="0" t="n">
        <v>6.78325554245842</v>
      </c>
      <c r="S5319" s="0" t="n">
        <v>10.0839989036206</v>
      </c>
      <c r="U5319" s="4" t="n">
        <f aca="false">NORMSDIST(-M5319/'rhos computation'!$B$11)-EXP(M5319+'rhos computation'!$B$11^2/2)*NORMSDIST(-M5319/'rhos computation'!$B$11-'rhos computation'!$B$11)</f>
        <v>0.0342563222303201</v>
      </c>
      <c r="V5319" s="4" t="n">
        <f aca="false">NORMSDIST(-N5319/'rhos computation'!$B$23)-EXP(N5319+'rhos computation'!$B$23^2/2)*NORMSDIST(-N5319/'rhos computation'!$B$23-'rhos computation'!$B$23)</f>
        <v>0.0309898750279352</v>
      </c>
      <c r="W5319" s="0" t="n">
        <f aca="false">NORMSDIST(-O5319)</f>
        <v>0.00850688655240097</v>
      </c>
      <c r="X5319" s="0" t="n">
        <f aca="false">NORMSDIST(-P5319)</f>
        <v>0.0409986612200891</v>
      </c>
    </row>
    <row r="5320" customFormat="false" ht="13" hidden="false" customHeight="false" outlineLevel="0" collapsed="false">
      <c r="A5320" s="0" t="n">
        <v>1.95114555851842</v>
      </c>
      <c r="B5320" s="0" t="n">
        <v>0.667667481424352</v>
      </c>
      <c r="C5320" s="0" t="n">
        <v>-0.84503001968368</v>
      </c>
      <c r="D5320" s="0" t="n">
        <v>0.527807231414705</v>
      </c>
      <c r="E5320" s="0" t="n">
        <f aca="false" t="array" ref="E5320:H5320">MMULT(A5320:D5320,'Root matrix of resiudals'!$B$19:E$22)</f>
        <v>0.0839787819526553</v>
      </c>
      <c r="F5320" s="0" t="n">
        <v>0.020495182391314</v>
      </c>
      <c r="G5320" s="0" t="n">
        <v>-0.00820612331344577</v>
      </c>
      <c r="H5320" s="0" t="n">
        <v>0.00689374014850889</v>
      </c>
      <c r="I5320" s="3" t="n">
        <f aca="false" t="array" ref="I5320:L5320">MMULT('t+2'!I5320:L5320,'input - gretl'!$B$3:$E$6)+MMULT('Point forecasts'!$P$4:$T$4,'input - gretl'!$B$9:$E$13)+MMULT('t+2'!Q5320:S5320,'input - gretl'!$B$14:$E$16)+E5320:H5320</f>
        <v>0.0862529626161332</v>
      </c>
      <c r="J5320" s="3" t="n">
        <v>0.0463388134056557</v>
      </c>
      <c r="K5320" s="3" t="n">
        <v>0.0211249710314713</v>
      </c>
      <c r="L5320" s="3" t="n">
        <v>0.0118612180360284</v>
      </c>
      <c r="M5320" s="0" t="n">
        <f aca="false">'t+2'!M5320+I5320</f>
        <v>0.247781529161279</v>
      </c>
      <c r="N5320" s="0" t="n">
        <f aca="false">'t+2'!N5320+J5320</f>
        <v>0.057202063186869</v>
      </c>
      <c r="O5320" s="0" t="n">
        <f aca="false">'t+2'!O5320+K5320</f>
        <v>2.46037171013289</v>
      </c>
      <c r="P5320" s="0" t="n">
        <f aca="false">'t+2'!P5320+L5320</f>
        <v>1.73806415196173</v>
      </c>
      <c r="Q5320" s="0" t="n">
        <f aca="false" t="array" ref="Q5320:S5320">MMULT(M5320:P5320,'input - gretl'!$B$19:$D$22)+MMULT('Point forecasts'!$J$5:$O$5,'input - gretl'!$B$23:$D$28)</f>
        <v>14.0437921617114</v>
      </c>
      <c r="R5320" s="0" t="n">
        <v>6.85776167015997</v>
      </c>
      <c r="S5320" s="0" t="n">
        <v>10.159053165134</v>
      </c>
      <c r="U5320" s="4" t="n">
        <f aca="false">NORMSDIST(-M5320/'rhos computation'!$B$11)-EXP(M5320+'rhos computation'!$B$11^2/2)*NORMSDIST(-M5320/'rhos computation'!$B$11-'rhos computation'!$B$11)</f>
        <v>0.00173438499226961</v>
      </c>
      <c r="V5320" s="4" t="n">
        <f aca="false">NORMSDIST(-N5320/'rhos computation'!$B$23)-EXP(N5320+'rhos computation'!$B$23^2/2)*NORMSDIST(-N5320/'rhos computation'!$B$23-'rhos computation'!$B$23)</f>
        <v>0.00446751044929916</v>
      </c>
      <c r="W5320" s="0" t="n">
        <f aca="false">NORMSDIST(-O5320)</f>
        <v>0.00693965915313546</v>
      </c>
      <c r="X5320" s="0" t="n">
        <f aca="false">NORMSDIST(-P5320)</f>
        <v>0.0410997552894146</v>
      </c>
    </row>
    <row r="5321" customFormat="false" ht="13" hidden="false" customHeight="false" outlineLevel="0" collapsed="false">
      <c r="A5321" s="0" t="n">
        <v>0.256668700019699</v>
      </c>
      <c r="B5321" s="0" t="n">
        <v>0.573704704917379</v>
      </c>
      <c r="C5321" s="0" t="n">
        <v>-0.700351358096627</v>
      </c>
      <c r="D5321" s="0" t="n">
        <v>0.155231062379857</v>
      </c>
      <c r="E5321" s="0" t="n">
        <f aca="false" t="array" ref="E5321:H5321">MMULT(A5321:D5321,'Root matrix of resiudals'!$B$19:E$22)</f>
        <v>0.0113866446958794</v>
      </c>
      <c r="F5321" s="0" t="n">
        <v>0.0144687708702269</v>
      </c>
      <c r="G5321" s="0" t="n">
        <v>-0.00873186031838242</v>
      </c>
      <c r="H5321" s="0" t="n">
        <v>0.0016562608346279</v>
      </c>
      <c r="I5321" s="3" t="n">
        <f aca="false" t="array" ref="I5321:L5321">MMULT('t+2'!I5321:L5321,'input - gretl'!$B$3:$E$6)+MMULT('Point forecasts'!$P$4:$T$4,'input - gretl'!$B$9:$E$13)+MMULT('t+2'!Q5321:S5321,'input - gretl'!$B$14:$E$16)+E5321:H5321</f>
        <v>-0.00689502130119071</v>
      </c>
      <c r="J5321" s="3" t="n">
        <v>0.0359984602472374</v>
      </c>
      <c r="K5321" s="3" t="n">
        <v>0.00868069821780442</v>
      </c>
      <c r="L5321" s="3" t="n">
        <v>0.00438148513314175</v>
      </c>
      <c r="M5321" s="0" t="n">
        <f aca="false">'t+2'!M5321+I5321</f>
        <v>0.123941397112765</v>
      </c>
      <c r="N5321" s="0" t="n">
        <f aca="false">'t+2'!N5321+J5321</f>
        <v>0.017187935354774</v>
      </c>
      <c r="O5321" s="0" t="n">
        <f aca="false">'t+2'!O5321+K5321</f>
        <v>2.42480220744699</v>
      </c>
      <c r="P5321" s="0" t="n">
        <f aca="false">'t+2'!P5321+L5321</f>
        <v>1.72029737233703</v>
      </c>
      <c r="Q5321" s="0" t="n">
        <f aca="false" t="array" ref="Q5321:S5321">MMULT(M5321:P5321,'input - gretl'!$B$19:$D$22)+MMULT('Point forecasts'!$J$5:$O$5,'input - gretl'!$B$23:$D$28)</f>
        <v>13.9199520296629</v>
      </c>
      <c r="R5321" s="0" t="n">
        <v>6.81774754232788</v>
      </c>
      <c r="S5321" s="0" t="n">
        <v>10.1403807582102</v>
      </c>
      <c r="U5321" s="4" t="n">
        <f aca="false">NORMSDIST(-M5321/'rhos computation'!$B$11)-EXP(M5321+'rhos computation'!$B$11^2/2)*NORMSDIST(-M5321/'rhos computation'!$B$11-'rhos computation'!$B$11)</f>
        <v>0.0125186329927151</v>
      </c>
      <c r="V5321" s="4" t="n">
        <f aca="false">NORMSDIST(-N5321/'rhos computation'!$B$23)-EXP(N5321+'rhos computation'!$B$23^2/2)*NORMSDIST(-N5321/'rhos computation'!$B$23-'rhos computation'!$B$23)</f>
        <v>0.0144920011283695</v>
      </c>
      <c r="W5321" s="0" t="n">
        <f aca="false">NORMSDIST(-O5321)</f>
        <v>0.00765836459321783</v>
      </c>
      <c r="X5321" s="0" t="n">
        <f aca="false">NORMSDIST(-P5321)</f>
        <v>0.0426892004291541</v>
      </c>
    </row>
    <row r="5322" customFormat="false" ht="13" hidden="false" customHeight="false" outlineLevel="0" collapsed="false">
      <c r="A5322" s="0" t="n">
        <v>-1.22971807679137</v>
      </c>
      <c r="B5322" s="0" t="n">
        <v>-2.16656230811699</v>
      </c>
      <c r="C5322" s="0" t="n">
        <v>-0.668078845537104</v>
      </c>
      <c r="D5322" s="0" t="n">
        <v>-1.13941544547107</v>
      </c>
      <c r="E5322" s="0" t="n">
        <f aca="false" t="array" ref="E5322:H5322">MMULT(A5322:D5322,'Root matrix of resiudals'!$B$19:E$22)</f>
        <v>-0.0580551241946007</v>
      </c>
      <c r="F5322" s="0" t="n">
        <v>-0.0671612107768622</v>
      </c>
      <c r="G5322" s="0" t="n">
        <v>-0.0213693676196391</v>
      </c>
      <c r="H5322" s="0" t="n">
        <v>-0.018925878406302</v>
      </c>
      <c r="I5322" s="3" t="n">
        <f aca="false" t="array" ref="I5322:L5322">MMULT('t+2'!I5322:L5322,'input - gretl'!$B$3:$E$6)+MMULT('Point forecasts'!$P$4:$T$4,'input - gretl'!$B$9:$E$13)+MMULT('t+2'!Q5322:S5322,'input - gretl'!$B$14:$E$16)+E5322:H5322</f>
        <v>-0.108936853977181</v>
      </c>
      <c r="J5322" s="3" t="n">
        <v>-0.0681982522471021</v>
      </c>
      <c r="K5322" s="3" t="n">
        <v>-0.00957351482024348</v>
      </c>
      <c r="L5322" s="3" t="n">
        <v>-0.0438016754103423</v>
      </c>
      <c r="M5322" s="0" t="n">
        <f aca="false">'t+2'!M5322+I5322</f>
        <v>0.0230668982491198</v>
      </c>
      <c r="N5322" s="0" t="n">
        <f aca="false">'t+2'!N5322+J5322</f>
        <v>-0.11975288263507</v>
      </c>
      <c r="O5322" s="0" t="n">
        <f aca="false">'t+2'!O5322+K5322</f>
        <v>2.35801160079413</v>
      </c>
      <c r="P5322" s="0" t="n">
        <f aca="false">'t+2'!P5322+L5322</f>
        <v>1.71494537822379</v>
      </c>
      <c r="Q5322" s="0" t="n">
        <f aca="false" t="array" ref="Q5322:S5322">MMULT(M5322:P5322,'input - gretl'!$B$19:$D$22)+MMULT('Point forecasts'!$J$5:$O$5,'input - gretl'!$B$23:$D$28)</f>
        <v>13.8190775307993</v>
      </c>
      <c r="R5322" s="0" t="n">
        <v>6.68080672433803</v>
      </c>
      <c r="S5322" s="0" t="n">
        <v>10.0786801655587</v>
      </c>
      <c r="U5322" s="4" t="n">
        <f aca="false">NORMSDIST(-M5322/'rhos computation'!$B$11)-EXP(M5322+'rhos computation'!$B$11^2/2)*NORMSDIST(-M5322/'rhos computation'!$B$11-'rhos computation'!$B$11)</f>
        <v>0.0401464302352806</v>
      </c>
      <c r="V5322" s="4" t="n">
        <f aca="false">NORMSDIST(-N5322/'rhos computation'!$B$23)-EXP(N5322+'rhos computation'!$B$23^2/2)*NORMSDIST(-N5322/'rhos computation'!$B$23-'rhos computation'!$B$23)</f>
        <v>0.111796489773216</v>
      </c>
      <c r="W5322" s="0" t="n">
        <f aca="false">NORMSDIST(-O5322)</f>
        <v>0.00918655938927436</v>
      </c>
      <c r="X5322" s="0" t="n">
        <f aca="false">NORMSDIST(-P5322)</f>
        <v>0.0431776209226577</v>
      </c>
    </row>
    <row r="5323" customFormat="false" ht="13" hidden="false" customHeight="false" outlineLevel="0" collapsed="false">
      <c r="A5323" s="0" t="n">
        <v>-0.601576018182456</v>
      </c>
      <c r="B5323" s="0" t="n">
        <v>0.586671295992476</v>
      </c>
      <c r="C5323" s="0" t="n">
        <v>-0.390690967536802</v>
      </c>
      <c r="D5323" s="0" t="n">
        <v>-0.175979649784997</v>
      </c>
      <c r="E5323" s="0" t="n">
        <f aca="false" t="array" ref="E5323:H5323">MMULT(A5323:D5323,'Root matrix of resiudals'!$B$19:E$22)</f>
        <v>-0.0248972445558634</v>
      </c>
      <c r="F5323" s="0" t="n">
        <v>0.0139860539060658</v>
      </c>
      <c r="G5323" s="0" t="n">
        <v>-0.00513449756126333</v>
      </c>
      <c r="H5323" s="0" t="n">
        <v>-0.0030342054744867</v>
      </c>
      <c r="I5323" s="3" t="n">
        <f aca="false" t="array" ref="I5323:L5323">MMULT('t+2'!I5323:L5323,'input - gretl'!$B$3:$E$6)+MMULT('Point forecasts'!$P$4:$T$4,'input - gretl'!$B$9:$E$13)+MMULT('t+2'!Q5323:S5323,'input - gretl'!$B$14:$E$16)+E5323:H5323</f>
        <v>-0.0242333286260389</v>
      </c>
      <c r="J5323" s="3" t="n">
        <v>0.0576578504177973</v>
      </c>
      <c r="K5323" s="3" t="n">
        <v>0.0117209241188498</v>
      </c>
      <c r="L5323" s="3" t="n">
        <v>-0.00185509671555369</v>
      </c>
      <c r="M5323" s="0" t="n">
        <f aca="false">'t+2'!M5323+I5323</f>
        <v>0.115371546424878</v>
      </c>
      <c r="N5323" s="0" t="n">
        <f aca="false">'t+2'!N5323+J5323</f>
        <v>0.0151826627181214</v>
      </c>
      <c r="O5323" s="0" t="n">
        <f aca="false">'t+2'!O5323+K5323</f>
        <v>2.43951890069645</v>
      </c>
      <c r="P5323" s="0" t="n">
        <f aca="false">'t+2'!P5323+L5323</f>
        <v>1.71643793516001</v>
      </c>
      <c r="Q5323" s="0" t="n">
        <f aca="false" t="array" ref="Q5323:S5323">MMULT(M5323:P5323,'input - gretl'!$B$19:$D$22)+MMULT('Point forecasts'!$J$5:$O$5,'input - gretl'!$B$23:$D$28)</f>
        <v>13.911382178975</v>
      </c>
      <c r="R5323" s="0" t="n">
        <v>6.81574226969122</v>
      </c>
      <c r="S5323" s="0" t="n">
        <v>10.1587679691869</v>
      </c>
      <c r="U5323" s="4" t="n">
        <f aca="false">NORMSDIST(-M5323/'rhos computation'!$B$11)-EXP(M5323+'rhos computation'!$B$11^2/2)*NORMSDIST(-M5323/'rhos computation'!$B$11-'rhos computation'!$B$11)</f>
        <v>0.0140254603850068</v>
      </c>
      <c r="V5323" s="4" t="n">
        <f aca="false">NORMSDIST(-N5323/'rhos computation'!$B$23)-EXP(N5323+'rhos computation'!$B$23^2/2)*NORMSDIST(-N5323/'rhos computation'!$B$23-'rhos computation'!$B$23)</f>
        <v>0.0152385161058603</v>
      </c>
      <c r="W5323" s="0" t="n">
        <f aca="false">NORMSDIST(-O5323)</f>
        <v>0.00735341665526526</v>
      </c>
      <c r="X5323" s="0" t="n">
        <f aca="false">NORMSDIST(-P5323)</f>
        <v>0.0430409591979718</v>
      </c>
    </row>
    <row r="5324" customFormat="false" ht="13" hidden="false" customHeight="false" outlineLevel="0" collapsed="false">
      <c r="A5324" s="0" t="n">
        <v>-1.1683036664447</v>
      </c>
      <c r="B5324" s="0" t="n">
        <v>0.881637100142832</v>
      </c>
      <c r="C5324" s="0" t="n">
        <v>-0.952715460045744</v>
      </c>
      <c r="D5324" s="0" t="n">
        <v>0.227691848048577</v>
      </c>
      <c r="E5324" s="0" t="n">
        <f aca="false" t="array" ref="E5324:H5324">MMULT(A5324:D5324,'Root matrix of resiudals'!$B$19:E$22)</f>
        <v>-0.0493934272044329</v>
      </c>
      <c r="F5324" s="0" t="n">
        <v>0.0191392600125862</v>
      </c>
      <c r="G5324" s="0" t="n">
        <v>-0.0133705832489302</v>
      </c>
      <c r="H5324" s="0" t="n">
        <v>0.00310890709899987</v>
      </c>
      <c r="I5324" s="3" t="n">
        <f aca="false" t="array" ref="I5324:L5324">MMULT('t+2'!I5324:L5324,'input - gretl'!$B$3:$E$6)+MMULT('Point forecasts'!$P$4:$T$4,'input - gretl'!$B$9:$E$13)+MMULT('t+2'!Q5324:S5324,'input - gretl'!$B$14:$E$16)+E5324:H5324</f>
        <v>-0.066366013759548</v>
      </c>
      <c r="J5324" s="3" t="n">
        <v>-0.0018365413403693</v>
      </c>
      <c r="K5324" s="3" t="n">
        <v>0.0108515378908806</v>
      </c>
      <c r="L5324" s="3" t="n">
        <v>0.0117271018373202</v>
      </c>
      <c r="M5324" s="0" t="n">
        <f aca="false">'t+2'!M5324+I5324</f>
        <v>0.0255212899993943</v>
      </c>
      <c r="N5324" s="0" t="n">
        <f aca="false">'t+2'!N5324+J5324</f>
        <v>0.0312942745558843</v>
      </c>
      <c r="O5324" s="0" t="n">
        <f aca="false">'t+2'!O5324+K5324</f>
        <v>2.44214253909717</v>
      </c>
      <c r="P5324" s="0" t="n">
        <f aca="false">'t+2'!P5324+L5324</f>
        <v>1.78553513836424</v>
      </c>
      <c r="Q5324" s="0" t="n">
        <f aca="false" t="array" ref="Q5324:S5324">MMULT(M5324:P5324,'input - gretl'!$B$19:$D$22)+MMULT('Point forecasts'!$J$5:$O$5,'input - gretl'!$B$23:$D$28)</f>
        <v>13.8215319225496</v>
      </c>
      <c r="R5324" s="0" t="n">
        <v>6.83185388152899</v>
      </c>
      <c r="S5324" s="0" t="n">
        <v>10.0956767124802</v>
      </c>
      <c r="U5324" s="4" t="n">
        <f aca="false">NORMSDIST(-M5324/'rhos computation'!$B$11)-EXP(M5324+'rhos computation'!$B$11^2/2)*NORMSDIST(-M5324/'rhos computation'!$B$11-'rhos computation'!$B$11)</f>
        <v>0.039190884085835</v>
      </c>
      <c r="V5324" s="4" t="n">
        <f aca="false">NORMSDIST(-N5324/'rhos computation'!$B$23)-EXP(N5324+'rhos computation'!$B$23^2/2)*NORMSDIST(-N5324/'rhos computation'!$B$23-'rhos computation'!$B$23)</f>
        <v>0.00994905066916979</v>
      </c>
      <c r="W5324" s="0" t="n">
        <f aca="false">NORMSDIST(-O5324)</f>
        <v>0.00730019033993687</v>
      </c>
      <c r="X5324" s="0" t="n">
        <f aca="false">NORMSDIST(-P5324)</f>
        <v>0.0370872785196522</v>
      </c>
    </row>
    <row r="5325" customFormat="false" ht="13" hidden="false" customHeight="false" outlineLevel="0" collapsed="false">
      <c r="A5325" s="0" t="n">
        <v>0.411120693993813</v>
      </c>
      <c r="B5325" s="0" t="n">
        <v>0.640662422676486</v>
      </c>
      <c r="C5325" s="0" t="n">
        <v>0.0981571937960327</v>
      </c>
      <c r="D5325" s="0" t="n">
        <v>0.0657443572885507</v>
      </c>
      <c r="E5325" s="0" t="n">
        <f aca="false" t="array" ref="E5325:H5325">MMULT(A5325:D5325,'Root matrix of resiudals'!$B$19:E$22)</f>
        <v>0.0191856408797826</v>
      </c>
      <c r="F5325" s="0" t="n">
        <v>0.0195927182060352</v>
      </c>
      <c r="G5325" s="0" t="n">
        <v>0.00446527378769745</v>
      </c>
      <c r="H5325" s="0" t="n">
        <v>0.00106390052015871</v>
      </c>
      <c r="I5325" s="3" t="n">
        <f aca="false" t="array" ref="I5325:L5325">MMULT('t+2'!I5325:L5325,'input - gretl'!$B$3:$E$6)+MMULT('Point forecasts'!$P$4:$T$4,'input - gretl'!$B$9:$E$13)+MMULT('t+2'!Q5325:S5325,'input - gretl'!$B$14:$E$16)+E5325:H5325</f>
        <v>0.0444141062048329</v>
      </c>
      <c r="J5325" s="3" t="n">
        <v>0.0452661000475868</v>
      </c>
      <c r="K5325" s="3" t="n">
        <v>0.0206195312139906</v>
      </c>
      <c r="L5325" s="3" t="n">
        <v>-0.00308145650287494</v>
      </c>
      <c r="M5325" s="0" t="n">
        <f aca="false">'t+2'!M5325+I5325</f>
        <v>0.0893433084102128</v>
      </c>
      <c r="N5325" s="0" t="n">
        <f aca="false">'t+2'!N5325+J5325</f>
        <v>0.0132216595056813</v>
      </c>
      <c r="O5325" s="0" t="n">
        <f aca="false">'t+2'!O5325+K5325</f>
        <v>2.4321582424721</v>
      </c>
      <c r="P5325" s="0" t="n">
        <f aca="false">'t+2'!P5325+L5325</f>
        <v>1.73754706088178</v>
      </c>
      <c r="Q5325" s="0" t="n">
        <f aca="false" t="array" ref="Q5325:S5325">MMULT(M5325:P5325,'input - gretl'!$B$19:$D$22)+MMULT('Point forecasts'!$J$5:$O$5,'input - gretl'!$B$23:$D$28)</f>
        <v>13.8853539409604</v>
      </c>
      <c r="R5325" s="0" t="n">
        <v>6.81378126647878</v>
      </c>
      <c r="S5325" s="0" t="n">
        <v>10.1313314769448</v>
      </c>
      <c r="U5325" s="4" t="n">
        <f aca="false">NORMSDIST(-M5325/'rhos computation'!$B$11)-EXP(M5325+'rhos computation'!$B$11^2/2)*NORMSDIST(-M5325/'rhos computation'!$B$11-'rhos computation'!$B$11)</f>
        <v>0.0194691135576414</v>
      </c>
      <c r="V5325" s="4" t="n">
        <f aca="false">NORMSDIST(-N5325/'rhos computation'!$B$23)-EXP(N5325+'rhos computation'!$B$23^2/2)*NORMSDIST(-N5325/'rhos computation'!$B$23-'rhos computation'!$B$23)</f>
        <v>0.0159935880957625</v>
      </c>
      <c r="W5325" s="0" t="n">
        <f aca="false">NORMSDIST(-O5325)</f>
        <v>0.00750457417505634</v>
      </c>
      <c r="X5325" s="0" t="n">
        <f aca="false">NORMSDIST(-P5325)</f>
        <v>0.041145327419875</v>
      </c>
    </row>
    <row r="5326" customFormat="false" ht="13" hidden="false" customHeight="false" outlineLevel="0" collapsed="false">
      <c r="A5326" s="0" t="n">
        <v>-0.0450687258491169</v>
      </c>
      <c r="B5326" s="0" t="n">
        <v>-0.0722946027006608</v>
      </c>
      <c r="C5326" s="0" t="n">
        <v>1.50178526138439</v>
      </c>
      <c r="D5326" s="0" t="n">
        <v>0.287391288586352</v>
      </c>
      <c r="E5326" s="0" t="n">
        <f aca="false" t="array" ref="E5326:H5326">MMULT(A5326:D5326,'Root matrix of resiudals'!$B$19:E$22)</f>
        <v>-0.000352169866679775</v>
      </c>
      <c r="F5326" s="0" t="n">
        <v>0.00324325387550098</v>
      </c>
      <c r="G5326" s="0" t="n">
        <v>0.0242159983214062</v>
      </c>
      <c r="H5326" s="0" t="n">
        <v>0.00639593948663676</v>
      </c>
      <c r="I5326" s="3" t="n">
        <f aca="false" t="array" ref="I5326:L5326">MMULT('t+2'!I5326:L5326,'input - gretl'!$B$3:$E$6)+MMULT('Point forecasts'!$P$4:$T$4,'input - gretl'!$B$9:$E$13)+MMULT('t+2'!Q5326:S5326,'input - gretl'!$B$14:$E$16)+E5326:H5326</f>
        <v>-0.0713933248548551</v>
      </c>
      <c r="J5326" s="3" t="n">
        <v>0.00313648815993186</v>
      </c>
      <c r="K5326" s="3" t="n">
        <v>0.0591583249314892</v>
      </c>
      <c r="L5326" s="3" t="n">
        <v>0.0103312779471322</v>
      </c>
      <c r="M5326" s="0" t="n">
        <f aca="false">'t+2'!M5326+I5326</f>
        <v>0.223993422340616</v>
      </c>
      <c r="N5326" s="0" t="n">
        <f aca="false">'t+2'!N5326+J5326</f>
        <v>0.0363373442718066</v>
      </c>
      <c r="O5326" s="0" t="n">
        <f aca="false">'t+2'!O5326+K5326</f>
        <v>2.48569929608657</v>
      </c>
      <c r="P5326" s="0" t="n">
        <f aca="false">'t+2'!P5326+L5326</f>
        <v>1.74219424861364</v>
      </c>
      <c r="Q5326" s="0" t="n">
        <f aca="false" t="array" ref="Q5326:S5326">MMULT(M5326:P5326,'input - gretl'!$B$19:$D$22)+MMULT('Point forecasts'!$J$5:$O$5,'input - gretl'!$B$23:$D$28)</f>
        <v>14.0200040548908</v>
      </c>
      <c r="R5326" s="0" t="n">
        <v>6.83689695124491</v>
      </c>
      <c r="S5326" s="0" t="n">
        <v>10.1804528226669</v>
      </c>
      <c r="U5326" s="4" t="n">
        <f aca="false">NORMSDIST(-M5326/'rhos computation'!$B$11)-EXP(M5326+'rhos computation'!$B$11^2/2)*NORMSDIST(-M5326/'rhos computation'!$B$11-'rhos computation'!$B$11)</f>
        <v>0.00266611270916734</v>
      </c>
      <c r="V5326" s="4" t="n">
        <f aca="false">NORMSDIST(-N5326/'rhos computation'!$B$23)-EXP(N5326+'rhos computation'!$B$23^2/2)*NORMSDIST(-N5326/'rhos computation'!$B$23-'rhos computation'!$B$23)</f>
        <v>0.00861104174595501</v>
      </c>
      <c r="W5326" s="0" t="n">
        <f aca="false">NORMSDIST(-O5326)</f>
        <v>0.0064648583595967</v>
      </c>
      <c r="X5326" s="0" t="n">
        <f aca="false">NORMSDIST(-P5326)</f>
        <v>0.0407372300204197</v>
      </c>
    </row>
    <row r="5327" customFormat="false" ht="13" hidden="false" customHeight="false" outlineLevel="0" collapsed="false">
      <c r="A5327" s="0" t="n">
        <v>-1.4721339549015</v>
      </c>
      <c r="B5327" s="0" t="n">
        <v>0.23817916236976</v>
      </c>
      <c r="C5327" s="0" t="n">
        <v>-0.742398370294311</v>
      </c>
      <c r="D5327" s="0" t="n">
        <v>-1.70598589694208</v>
      </c>
      <c r="E5327" s="0" t="n">
        <f aca="false" t="array" ref="E5327:H5327">MMULT(A5327:D5327,'Root matrix of resiudals'!$B$19:E$22)</f>
        <v>-0.0628858500025992</v>
      </c>
      <c r="F5327" s="0" t="n">
        <v>0.000694500656142305</v>
      </c>
      <c r="G5327" s="0" t="n">
        <v>-0.0148813621684618</v>
      </c>
      <c r="H5327" s="0" t="n">
        <v>-0.0279540472185149</v>
      </c>
      <c r="I5327" s="3" t="n">
        <f aca="false" t="array" ref="I5327:L5327">MMULT('t+2'!I5327:L5327,'input - gretl'!$B$3:$E$6)+MMULT('Point forecasts'!$P$4:$T$4,'input - gretl'!$B$9:$E$13)+MMULT('t+2'!Q5327:S5327,'input - gretl'!$B$14:$E$16)+E5327:H5327</f>
        <v>-0.0789838927741741</v>
      </c>
      <c r="J5327" s="3" t="n">
        <v>-0.011198668152617</v>
      </c>
      <c r="K5327" s="3" t="n">
        <v>0.0101632509803677</v>
      </c>
      <c r="L5327" s="3" t="n">
        <v>-0.0223303142685649</v>
      </c>
      <c r="M5327" s="0" t="n">
        <f aca="false">'t+2'!M5327+I5327</f>
        <v>0.0237427505241568</v>
      </c>
      <c r="N5327" s="0" t="n">
        <f aca="false">'t+2'!N5327+J5327</f>
        <v>0.0110017318106098</v>
      </c>
      <c r="O5327" s="0" t="n">
        <f aca="false">'t+2'!O5327+K5327</f>
        <v>2.43373769645496</v>
      </c>
      <c r="P5327" s="0" t="n">
        <f aca="false">'t+2'!P5327+L5327</f>
        <v>1.74614392085568</v>
      </c>
      <c r="Q5327" s="0" t="n">
        <f aca="false" t="array" ref="Q5327:S5327">MMULT(M5327:P5327,'input - gretl'!$B$19:$D$22)+MMULT('Point forecasts'!$J$5:$O$5,'input - gretl'!$B$23:$D$28)</f>
        <v>13.8197533830743</v>
      </c>
      <c r="R5327" s="0" t="n">
        <v>6.81156133878371</v>
      </c>
      <c r="S5327" s="0" t="n">
        <v>10.1247348872495</v>
      </c>
      <c r="U5327" s="4" t="n">
        <f aca="false">NORMSDIST(-M5327/'rhos computation'!$B$11)-EXP(M5327+'rhos computation'!$B$11^2/2)*NORMSDIST(-M5327/'rhos computation'!$B$11-'rhos computation'!$B$11)</f>
        <v>0.039881802519075</v>
      </c>
      <c r="V5327" s="4" t="n">
        <f aca="false">NORMSDIST(-N5327/'rhos computation'!$B$23)-EXP(N5327+'rhos computation'!$B$23^2/2)*NORMSDIST(-N5327/'rhos computation'!$B$23-'rhos computation'!$B$23)</f>
        <v>0.0168784638240377</v>
      </c>
      <c r="W5327" s="0" t="n">
        <f aca="false">NORMSDIST(-O5327)</f>
        <v>0.00747191001177278</v>
      </c>
      <c r="X5327" s="0" t="n">
        <f aca="false">NORMSDIST(-P5327)</f>
        <v>0.0403929732605776</v>
      </c>
    </row>
    <row r="5328" customFormat="false" ht="13" hidden="false" customHeight="false" outlineLevel="0" collapsed="false">
      <c r="A5328" s="0" t="n">
        <v>-1.05267623522905</v>
      </c>
      <c r="B5328" s="0" t="n">
        <v>1.61666606909704</v>
      </c>
      <c r="C5328" s="0" t="n">
        <v>0.142384634247099</v>
      </c>
      <c r="D5328" s="0" t="n">
        <v>0.861817864670101</v>
      </c>
      <c r="E5328" s="0" t="n">
        <f aca="false" t="array" ref="E5328:H5328">MMULT(A5328:D5328,'Root matrix of resiudals'!$B$19:E$22)</f>
        <v>-0.0416581929676161</v>
      </c>
      <c r="F5328" s="0" t="n">
        <v>0.0443759340089131</v>
      </c>
      <c r="G5328" s="0" t="n">
        <v>0.0077856995361111</v>
      </c>
      <c r="H5328" s="0" t="n">
        <v>0.0146570564699464</v>
      </c>
      <c r="I5328" s="3" t="n">
        <f aca="false" t="array" ref="I5328:L5328">MMULT('t+2'!I5328:L5328,'input - gretl'!$B$3:$E$6)+MMULT('Point forecasts'!$P$4:$T$4,'input - gretl'!$B$9:$E$13)+MMULT('t+2'!Q5328:S5328,'input - gretl'!$B$14:$E$16)+E5328:H5328</f>
        <v>-0.0859333055050385</v>
      </c>
      <c r="J5328" s="3" t="n">
        <v>0.0720508234497687</v>
      </c>
      <c r="K5328" s="3" t="n">
        <v>0.0288133793753975</v>
      </c>
      <c r="L5328" s="3" t="n">
        <v>0.011347309021376</v>
      </c>
      <c r="M5328" s="0" t="n">
        <f aca="false">'t+2'!M5328+I5328</f>
        <v>0.0476140824650081</v>
      </c>
      <c r="N5328" s="0" t="n">
        <f aca="false">'t+2'!N5328+J5328</f>
        <v>0.0382207840070818</v>
      </c>
      <c r="O5328" s="0" t="n">
        <f aca="false">'t+2'!O5328+K5328</f>
        <v>2.46117527163551</v>
      </c>
      <c r="P5328" s="0" t="n">
        <f aca="false">'t+2'!P5328+L5328</f>
        <v>1.78035388282207</v>
      </c>
      <c r="Q5328" s="0" t="n">
        <f aca="false" t="array" ref="Q5328:S5328">MMULT(M5328:P5328,'input - gretl'!$B$19:$D$22)+MMULT('Point forecasts'!$J$5:$O$5,'input - gretl'!$B$23:$D$28)</f>
        <v>13.8436247150152</v>
      </c>
      <c r="R5328" s="0" t="n">
        <v>6.83878039098018</v>
      </c>
      <c r="S5328" s="0" t="n">
        <v>10.1196370781019</v>
      </c>
      <c r="U5328" s="4" t="n">
        <f aca="false">NORMSDIST(-M5328/'rhos computation'!$B$11)-EXP(M5328+'rhos computation'!$B$11^2/2)*NORMSDIST(-M5328/'rhos computation'!$B$11-'rhos computation'!$B$11)</f>
        <v>0.0312636939676167</v>
      </c>
      <c r="V5328" s="4" t="n">
        <f aca="false">NORMSDIST(-N5328/'rhos computation'!$B$23)-EXP(N5328+'rhos computation'!$B$23^2/2)*NORMSDIST(-N5328/'rhos computation'!$B$23-'rhos computation'!$B$23)</f>
        <v>0.00814757390478937</v>
      </c>
      <c r="W5328" s="0" t="n">
        <f aca="false">NORMSDIST(-O5328)</f>
        <v>0.00692413476459242</v>
      </c>
      <c r="X5328" s="0" t="n">
        <f aca="false">NORMSDIST(-P5328)</f>
        <v>0.0375090320232268</v>
      </c>
    </row>
    <row r="5329" customFormat="false" ht="13" hidden="false" customHeight="false" outlineLevel="0" collapsed="false">
      <c r="A5329" s="0" t="n">
        <v>1.19729010011351</v>
      </c>
      <c r="B5329" s="0" t="n">
        <v>2.32844627094201</v>
      </c>
      <c r="C5329" s="0" t="n">
        <v>0.595827205184656</v>
      </c>
      <c r="D5329" s="0" t="n">
        <v>0.10309859641649</v>
      </c>
      <c r="E5329" s="0" t="n">
        <f aca="false" t="array" ref="E5329:H5329">MMULT(A5329:D5329,'Root matrix of resiudals'!$B$19:E$22)</f>
        <v>0.0573379083872321</v>
      </c>
      <c r="F5329" s="0" t="n">
        <v>0.0713857001106059</v>
      </c>
      <c r="G5329" s="0" t="n">
        <v>0.0195593261927613</v>
      </c>
      <c r="H5329" s="0" t="n">
        <v>0.00204980250967647</v>
      </c>
      <c r="I5329" s="3" t="n">
        <f aca="false" t="array" ref="I5329:L5329">MMULT('t+2'!I5329:L5329,'input - gretl'!$B$3:$E$6)+MMULT('Point forecasts'!$P$4:$T$4,'input - gretl'!$B$9:$E$13)+MMULT('t+2'!Q5329:S5329,'input - gretl'!$B$14:$E$16)+E5329:H5329</f>
        <v>0.0362202306822408</v>
      </c>
      <c r="J5329" s="3" t="n">
        <v>0.081325344746318</v>
      </c>
      <c r="K5329" s="3" t="n">
        <v>0.0286626205949084</v>
      </c>
      <c r="L5329" s="3" t="n">
        <v>-0.00111444795863668</v>
      </c>
      <c r="M5329" s="0" t="n">
        <f aca="false">'t+2'!M5329+I5329</f>
        <v>0.149311012319013</v>
      </c>
      <c r="N5329" s="0" t="n">
        <f aca="false">'t+2'!N5329+J5329</f>
        <v>0.0455464579895201</v>
      </c>
      <c r="O5329" s="0" t="n">
        <f aca="false">'t+2'!O5329+K5329</f>
        <v>2.45026122573264</v>
      </c>
      <c r="P5329" s="0" t="n">
        <f aca="false">'t+2'!P5329+L5329</f>
        <v>1.74297620699068</v>
      </c>
      <c r="Q5329" s="0" t="n">
        <f aca="false" t="array" ref="Q5329:S5329">MMULT(M5329:P5329,'input - gretl'!$B$19:$D$22)+MMULT('Point forecasts'!$J$5:$O$5,'input - gretl'!$B$23:$D$28)</f>
        <v>13.9453216448692</v>
      </c>
      <c r="R5329" s="0" t="n">
        <v>6.84610606496262</v>
      </c>
      <c r="S5329" s="0" t="n">
        <v>10.1442710707985</v>
      </c>
      <c r="U5329" s="4" t="n">
        <f aca="false">NORMSDIST(-M5329/'rhos computation'!$B$11)-EXP(M5329+'rhos computation'!$B$11^2/2)*NORMSDIST(-M5329/'rhos computation'!$B$11-'rhos computation'!$B$11)</f>
        <v>0.00879197344064001</v>
      </c>
      <c r="V5329" s="4" t="n">
        <f aca="false">NORMSDIST(-N5329/'rhos computation'!$B$23)-EXP(N5329+'rhos computation'!$B$23^2/2)*NORMSDIST(-N5329/'rhos computation'!$B$23-'rhos computation'!$B$23)</f>
        <v>0.00652244897920595</v>
      </c>
      <c r="W5329" s="0" t="n">
        <f aca="false">NORMSDIST(-O5329)</f>
        <v>0.00713763036579865</v>
      </c>
      <c r="X5329" s="0" t="n">
        <f aca="false">NORMSDIST(-P5329)</f>
        <v>0.0406688854998008</v>
      </c>
    </row>
    <row r="5330" customFormat="false" ht="13" hidden="false" customHeight="false" outlineLevel="0" collapsed="false">
      <c r="A5330" s="0" t="n">
        <v>-0.420399902323996</v>
      </c>
      <c r="B5330" s="0" t="n">
        <v>0.299214861044091</v>
      </c>
      <c r="C5330" s="0" t="n">
        <v>-0.873148135539528</v>
      </c>
      <c r="D5330" s="0" t="n">
        <v>-0.645993716010143</v>
      </c>
      <c r="E5330" s="0" t="n">
        <f aca="false" t="array" ref="E5330:H5330">MMULT(A5330:D5330,'Root matrix of resiudals'!$B$19:E$22)</f>
        <v>-0.0181908634001282</v>
      </c>
      <c r="F5330" s="0" t="n">
        <v>0.0044199436776485</v>
      </c>
      <c r="G5330" s="0" t="n">
        <v>-0.0142561213801106</v>
      </c>
      <c r="H5330" s="0" t="n">
        <v>-0.0113019311472329</v>
      </c>
      <c r="I5330" s="3" t="n">
        <f aca="false" t="array" ref="I5330:L5330">MMULT('t+2'!I5330:L5330,'input - gretl'!$B$3:$E$6)+MMULT('Point forecasts'!$P$4:$T$4,'input - gretl'!$B$9:$E$13)+MMULT('t+2'!Q5330:S5330,'input - gretl'!$B$14:$E$16)+E5330:H5330</f>
        <v>-0.0418323787319543</v>
      </c>
      <c r="J5330" s="3" t="n">
        <v>-0.0104936408177404</v>
      </c>
      <c r="K5330" s="3" t="n">
        <v>-0.00819753772995784</v>
      </c>
      <c r="L5330" s="3" t="n">
        <v>-0.011276249856152</v>
      </c>
      <c r="M5330" s="0" t="n">
        <f aca="false">'t+2'!M5330+I5330</f>
        <v>0.0328570084855059</v>
      </c>
      <c r="N5330" s="0" t="n">
        <f aca="false">'t+2'!N5330+J5330</f>
        <v>-0.0157655592922959</v>
      </c>
      <c r="O5330" s="0" t="n">
        <f aca="false">'t+2'!O5330+K5330</f>
        <v>2.38731564644391</v>
      </c>
      <c r="P5330" s="0" t="n">
        <f aca="false">'t+2'!P5330+L5330</f>
        <v>1.69401762706735</v>
      </c>
      <c r="Q5330" s="0" t="n">
        <f aca="false" t="array" ref="Q5330:S5330">MMULT(M5330:P5330,'input - gretl'!$B$19:$D$22)+MMULT('Point forecasts'!$J$5:$O$5,'input - gretl'!$B$23:$D$28)</f>
        <v>13.8288676410357</v>
      </c>
      <c r="R5330" s="0" t="n">
        <v>6.78479404768081</v>
      </c>
      <c r="S5330" s="0" t="n">
        <v>10.1278875489459</v>
      </c>
      <c r="U5330" s="4" t="n">
        <f aca="false">NORMSDIST(-M5330/'rhos computation'!$B$11)-EXP(M5330+'rhos computation'!$B$11^2/2)*NORMSDIST(-M5330/'rhos computation'!$B$11-'rhos computation'!$B$11)</f>
        <v>0.0364246338012658</v>
      </c>
      <c r="V5330" s="4" t="n">
        <f aca="false">NORMSDIST(-N5330/'rhos computation'!$B$23)-EXP(N5330+'rhos computation'!$B$23^2/2)*NORMSDIST(-N5330/'rhos computation'!$B$23-'rhos computation'!$B$23)</f>
        <v>0.0300903212557894</v>
      </c>
      <c r="W5330" s="0" t="n">
        <f aca="false">NORMSDIST(-O5330)</f>
        <v>0.00848595622567497</v>
      </c>
      <c r="X5330" s="0" t="n">
        <f aca="false">NORMSDIST(-P5330)</f>
        <v>0.0451309667722254</v>
      </c>
    </row>
    <row r="5331" customFormat="false" ht="13" hidden="false" customHeight="false" outlineLevel="0" collapsed="false">
      <c r="A5331" s="0" t="n">
        <v>-0.148394301673071</v>
      </c>
      <c r="B5331" s="0" t="n">
        <v>0.100378621106402</v>
      </c>
      <c r="C5331" s="0" t="n">
        <v>-0.0432552234809543</v>
      </c>
      <c r="D5331" s="0" t="n">
        <v>0.990333700948958</v>
      </c>
      <c r="E5331" s="0" t="n">
        <f aca="false" t="array" ref="E5331:H5331">MMULT(A5331:D5331,'Root matrix of resiudals'!$B$19:E$22)</f>
        <v>-0.00657214351247143</v>
      </c>
      <c r="F5331" s="0" t="n">
        <v>0.00244175590549915</v>
      </c>
      <c r="G5331" s="0" t="n">
        <v>0.000614177777441383</v>
      </c>
      <c r="H5331" s="0" t="n">
        <v>0.0160840778597643</v>
      </c>
      <c r="I5331" s="3" t="n">
        <f aca="false" t="array" ref="I5331:L5331">MMULT('t+2'!I5331:L5331,'input - gretl'!$B$3:$E$6)+MMULT('Point forecasts'!$P$4:$T$4,'input - gretl'!$B$9:$E$13)+MMULT('t+2'!Q5331:S5331,'input - gretl'!$B$14:$E$16)+E5331:H5331</f>
        <v>-0.0780577953400267</v>
      </c>
      <c r="J5331" s="3" t="n">
        <v>0.00969166355547905</v>
      </c>
      <c r="K5331" s="3" t="n">
        <v>0.0143457905533522</v>
      </c>
      <c r="L5331" s="3" t="n">
        <v>0.010326363174186</v>
      </c>
      <c r="M5331" s="0" t="n">
        <f aca="false">'t+2'!M5331+I5331</f>
        <v>0.0939637569690987</v>
      </c>
      <c r="N5331" s="0" t="n">
        <f aca="false">'t+2'!N5331+J5331</f>
        <v>-0.026807353368119</v>
      </c>
      <c r="O5331" s="0" t="n">
        <f aca="false">'t+2'!O5331+K5331</f>
        <v>2.41823807846592</v>
      </c>
      <c r="P5331" s="0" t="n">
        <f aca="false">'t+2'!P5331+L5331</f>
        <v>1.75680921254962</v>
      </c>
      <c r="Q5331" s="0" t="n">
        <f aca="false" t="array" ref="Q5331:S5331">MMULT(M5331:P5331,'input - gretl'!$B$19:$D$22)+MMULT('Point forecasts'!$J$5:$O$5,'input - gretl'!$B$23:$D$28)</f>
        <v>13.8899743895193</v>
      </c>
      <c r="R5331" s="0" t="n">
        <v>6.77375225360498</v>
      </c>
      <c r="S5331" s="0" t="n">
        <v>10.099092043595</v>
      </c>
      <c r="U5331" s="4" t="n">
        <f aca="false">NORMSDIST(-M5331/'rhos computation'!$B$11)-EXP(M5331+'rhos computation'!$B$11^2/2)*NORMSDIST(-M5331/'rhos computation'!$B$11-'rhos computation'!$B$11)</f>
        <v>0.0184023665005764</v>
      </c>
      <c r="V5331" s="4" t="n">
        <f aca="false">NORMSDIST(-N5331/'rhos computation'!$B$23)-EXP(N5331+'rhos computation'!$B$23^2/2)*NORMSDIST(-N5331/'rhos computation'!$B$23-'rhos computation'!$B$23)</f>
        <v>0.0368627429368963</v>
      </c>
      <c r="W5331" s="0" t="n">
        <f aca="false">NORMSDIST(-O5331)</f>
        <v>0.00779793447202614</v>
      </c>
      <c r="X5331" s="0" t="n">
        <f aca="false">NORMSDIST(-P5331)</f>
        <v>0.0394751671445532</v>
      </c>
    </row>
    <row r="5332" customFormat="false" ht="13" hidden="false" customHeight="false" outlineLevel="0" collapsed="false">
      <c r="A5332" s="0" t="n">
        <v>1.05431275325475</v>
      </c>
      <c r="B5332" s="0" t="n">
        <v>1.35588714938979</v>
      </c>
      <c r="C5332" s="0" t="n">
        <v>-0.0310229252419342</v>
      </c>
      <c r="D5332" s="0" t="n">
        <v>0.707247361185167</v>
      </c>
      <c r="E5332" s="0" t="n">
        <f aca="false" t="array" ref="E5332:H5332">MMULT(A5332:D5332,'Root matrix of resiudals'!$B$19:E$22)</f>
        <v>0.0479957293624887</v>
      </c>
      <c r="F5332" s="0" t="n">
        <v>0.041062873029978</v>
      </c>
      <c r="G5332" s="0" t="n">
        <v>0.00648066265838407</v>
      </c>
      <c r="H5332" s="0" t="n">
        <v>0.0111263500722923</v>
      </c>
      <c r="I5332" s="3" t="n">
        <f aca="false" t="array" ref="I5332:L5332">MMULT('t+2'!I5332:L5332,'input - gretl'!$B$3:$E$6)+MMULT('Point forecasts'!$P$4:$T$4,'input - gretl'!$B$9:$E$13)+MMULT('t+2'!Q5332:S5332,'input - gretl'!$B$14:$E$16)+E5332:H5332</f>
        <v>0.0312303290201718</v>
      </c>
      <c r="J5332" s="3" t="n">
        <v>0.0119341489543769</v>
      </c>
      <c r="K5332" s="3" t="n">
        <v>0.0394291516952614</v>
      </c>
      <c r="L5332" s="3" t="n">
        <v>0.0307056269678572</v>
      </c>
      <c r="M5332" s="0" t="n">
        <f aca="false">'t+2'!M5332+I5332</f>
        <v>0.165722662497698</v>
      </c>
      <c r="N5332" s="0" t="n">
        <f aca="false">'t+2'!N5332+J5332</f>
        <v>0.0837547311138046</v>
      </c>
      <c r="O5332" s="0" t="n">
        <f aca="false">'t+2'!O5332+K5332</f>
        <v>2.50224478308065</v>
      </c>
      <c r="P5332" s="0" t="n">
        <f aca="false">'t+2'!P5332+L5332</f>
        <v>1.81516501200248</v>
      </c>
      <c r="Q5332" s="0" t="n">
        <f aca="false" t="array" ref="Q5332:S5332">MMULT(M5332:P5332,'input - gretl'!$B$19:$D$22)+MMULT('Point forecasts'!$J$5:$O$5,'input - gretl'!$B$23:$D$28)</f>
        <v>13.9617332950479</v>
      </c>
      <c r="R5332" s="0" t="n">
        <v>6.88431433808691</v>
      </c>
      <c r="S5332" s="0" t="n">
        <v>10.12759946514</v>
      </c>
      <c r="U5332" s="4" t="n">
        <f aca="false">NORMSDIST(-M5332/'rhos computation'!$B$11)-EXP(M5332+'rhos computation'!$B$11^2/2)*NORMSDIST(-M5332/'rhos computation'!$B$11-'rhos computation'!$B$11)</f>
        <v>0.00689978670015513</v>
      </c>
      <c r="V5332" s="4" t="n">
        <f aca="false">NORMSDIST(-N5332/'rhos computation'!$B$23)-EXP(N5332+'rhos computation'!$B$23^2/2)*NORMSDIST(-N5332/'rhos computation'!$B$23-'rhos computation'!$B$23)</f>
        <v>0.00167761921655425</v>
      </c>
      <c r="W5332" s="0" t="n">
        <f aca="false">NORMSDIST(-O5332)</f>
        <v>0.00617042832755951</v>
      </c>
      <c r="X5332" s="0" t="n">
        <f aca="false">NORMSDIST(-P5332)</f>
        <v>0.0347492773868959</v>
      </c>
    </row>
    <row r="5333" customFormat="false" ht="13" hidden="false" customHeight="false" outlineLevel="0" collapsed="false">
      <c r="A5333" s="0" t="n">
        <v>-0.657546835016843</v>
      </c>
      <c r="B5333" s="0" t="n">
        <v>0.352353168610946</v>
      </c>
      <c r="C5333" s="0" t="n">
        <v>-0.306719367515922</v>
      </c>
      <c r="D5333" s="0" t="n">
        <v>0.724545731068575</v>
      </c>
      <c r="E5333" s="0" t="n">
        <f aca="false" t="array" ref="E5333:H5333">MMULT(A5333:D5333,'Root matrix of resiudals'!$B$19:E$22)</f>
        <v>-0.02807027445912</v>
      </c>
      <c r="F5333" s="0" t="n">
        <v>0.00752497281562576</v>
      </c>
      <c r="G5333" s="0" t="n">
        <v>-0.00366036894031532</v>
      </c>
      <c r="H5333" s="0" t="n">
        <v>0.0116808880373937</v>
      </c>
      <c r="I5333" s="3" t="n">
        <f aca="false" t="array" ref="I5333:L5333">MMULT('t+2'!I5333:L5333,'input - gretl'!$B$3:$E$6)+MMULT('Point forecasts'!$P$4:$T$4,'input - gretl'!$B$9:$E$13)+MMULT('t+2'!Q5333:S5333,'input - gretl'!$B$14:$E$16)+E5333:H5333</f>
        <v>-0.0669875095905116</v>
      </c>
      <c r="J5333" s="3" t="n">
        <v>-0.000131379415186639</v>
      </c>
      <c r="K5333" s="3" t="n">
        <v>0.0137386818502109</v>
      </c>
      <c r="L5333" s="3" t="n">
        <v>0.0119612723771418</v>
      </c>
      <c r="M5333" s="0" t="n">
        <f aca="false">'t+2'!M5333+I5333</f>
        <v>0.0931420983251033</v>
      </c>
      <c r="N5333" s="0" t="n">
        <f aca="false">'t+2'!N5333+J5333</f>
        <v>-0.000906682056473278</v>
      </c>
      <c r="O5333" s="0" t="n">
        <f aca="false">'t+2'!O5333+K5333</f>
        <v>2.44471220071491</v>
      </c>
      <c r="P5333" s="0" t="n">
        <f aca="false">'t+2'!P5333+L5333</f>
        <v>1.77129470841068</v>
      </c>
      <c r="Q5333" s="0" t="n">
        <f aca="false" t="array" ref="Q5333:S5333">MMULT(M5333:P5333,'input - gretl'!$B$19:$D$22)+MMULT('Point forecasts'!$J$5:$O$5,'input - gretl'!$B$23:$D$28)</f>
        <v>13.8891527308753</v>
      </c>
      <c r="R5333" s="0" t="n">
        <v>6.79965292491663</v>
      </c>
      <c r="S5333" s="0" t="n">
        <v>10.1117897350053</v>
      </c>
      <c r="U5333" s="4" t="n">
        <f aca="false">NORMSDIST(-M5333/'rhos computation'!$B$11)-EXP(M5333+'rhos computation'!$B$11^2/2)*NORMSDIST(-M5333/'rhos computation'!$B$11-'rhos computation'!$B$11)</f>
        <v>0.0185887833110443</v>
      </c>
      <c r="V5333" s="4" t="n">
        <f aca="false">NORMSDIST(-N5333/'rhos computation'!$B$23)-EXP(N5333+'rhos computation'!$B$23^2/2)*NORMSDIST(-N5333/'rhos computation'!$B$23-'rhos computation'!$B$23)</f>
        <v>0.0221774890785291</v>
      </c>
      <c r="W5333" s="0" t="n">
        <f aca="false">NORMSDIST(-O5333)</f>
        <v>0.00724838860295056</v>
      </c>
      <c r="X5333" s="0" t="n">
        <f aca="false">NORMSDIST(-P5333)</f>
        <v>0.0382558534754186</v>
      </c>
    </row>
    <row r="5334" customFormat="false" ht="13" hidden="false" customHeight="false" outlineLevel="0" collapsed="false">
      <c r="A5334" s="0" t="n">
        <v>-1.99636668148365</v>
      </c>
      <c r="B5334" s="0" t="n">
        <v>1.63255038659822</v>
      </c>
      <c r="C5334" s="0" t="n">
        <v>0.145292780516574</v>
      </c>
      <c r="D5334" s="0" t="n">
        <v>0.293390607018293</v>
      </c>
      <c r="E5334" s="0" t="n">
        <f aca="false" t="array" ref="E5334:H5334">MMULT(A5334:D5334,'Root matrix of resiudals'!$B$19:E$22)</f>
        <v>-0.0818896001654607</v>
      </c>
      <c r="F5334" s="0" t="n">
        <v>0.0426661682791465</v>
      </c>
      <c r="G5334" s="0" t="n">
        <v>0.00607282852516806</v>
      </c>
      <c r="H5334" s="0" t="n">
        <v>0.00579886479099871</v>
      </c>
      <c r="I5334" s="3" t="n">
        <f aca="false" t="array" ref="I5334:L5334">MMULT('t+2'!I5334:L5334,'input - gretl'!$B$3:$E$6)+MMULT('Point forecasts'!$P$4:$T$4,'input - gretl'!$B$9:$E$13)+MMULT('t+2'!Q5334:S5334,'input - gretl'!$B$14:$E$16)+E5334:H5334</f>
        <v>-0.123479740988028</v>
      </c>
      <c r="J5334" s="3" t="n">
        <v>0.0196055513126252</v>
      </c>
      <c r="K5334" s="3" t="n">
        <v>0.0267867568823368</v>
      </c>
      <c r="L5334" s="3" t="n">
        <v>0.00761758680010153</v>
      </c>
      <c r="M5334" s="0" t="n">
        <f aca="false">'t+2'!M5334+I5334</f>
        <v>0.026599596472937</v>
      </c>
      <c r="N5334" s="0" t="n">
        <f aca="false">'t+2'!N5334+J5334</f>
        <v>0.0462989977982361</v>
      </c>
      <c r="O5334" s="0" t="n">
        <f aca="false">'t+2'!O5334+K5334</f>
        <v>2.4533788508318</v>
      </c>
      <c r="P5334" s="0" t="n">
        <f aca="false">'t+2'!P5334+L5334</f>
        <v>1.76306425657063</v>
      </c>
      <c r="Q5334" s="0" t="n">
        <f aca="false" t="array" ref="Q5334:S5334">MMULT(M5334:P5334,'input - gretl'!$B$19:$D$22)+MMULT('Point forecasts'!$J$5:$O$5,'input - gretl'!$B$23:$D$28)</f>
        <v>13.8226102290231</v>
      </c>
      <c r="R5334" s="0" t="n">
        <v>6.84685860477134</v>
      </c>
      <c r="S5334" s="0" t="n">
        <v>10.1282839563447</v>
      </c>
      <c r="U5334" s="4" t="n">
        <f aca="false">NORMSDIST(-M5334/'rhos computation'!$B$11)-EXP(M5334+'rhos computation'!$B$11^2/2)*NORMSDIST(-M5334/'rhos computation'!$B$11-'rhos computation'!$B$11)</f>
        <v>0.0387758414036483</v>
      </c>
      <c r="V5334" s="4" t="n">
        <f aca="false">NORMSDIST(-N5334/'rhos computation'!$B$23)-EXP(N5334+'rhos computation'!$B$23^2/2)*NORMSDIST(-N5334/'rhos computation'!$B$23-'rhos computation'!$B$23)</f>
        <v>0.00637084726106851</v>
      </c>
      <c r="W5334" s="0" t="n">
        <f aca="false">NORMSDIST(-O5334)</f>
        <v>0.00707606006951473</v>
      </c>
      <c r="X5334" s="0" t="n">
        <f aca="false">NORMSDIST(-P5334)</f>
        <v>0.0389448264119009</v>
      </c>
    </row>
    <row r="5335" customFormat="false" ht="13" hidden="false" customHeight="false" outlineLevel="0" collapsed="false">
      <c r="A5335" s="0" t="n">
        <v>-0.0288567071856038</v>
      </c>
      <c r="B5335" s="0" t="n">
        <v>2.31736033474215</v>
      </c>
      <c r="C5335" s="0" t="n">
        <v>-0.33343197734303</v>
      </c>
      <c r="D5335" s="0" t="n">
        <v>0.934113632971466</v>
      </c>
      <c r="E5335" s="0" t="n">
        <f aca="false" t="array" ref="E5335:H5335">MMULT(A5335:D5335,'Root matrix of resiudals'!$B$19:E$22)</f>
        <v>0.00323938082554362</v>
      </c>
      <c r="F5335" s="0" t="n">
        <v>0.0650108050059612</v>
      </c>
      <c r="G5335" s="0" t="n">
        <v>0.00398099969858548</v>
      </c>
      <c r="H5335" s="0" t="n">
        <v>0.0149392657289785</v>
      </c>
      <c r="I5335" s="3" t="n">
        <f aca="false" t="array" ref="I5335:L5335">MMULT('t+2'!I5335:L5335,'input - gretl'!$B$3:$E$6)+MMULT('Point forecasts'!$P$4:$T$4,'input - gretl'!$B$9:$E$13)+MMULT('t+2'!Q5335:S5335,'input - gretl'!$B$14:$E$16)+E5335:H5335</f>
        <v>-0.028312607524076</v>
      </c>
      <c r="J5335" s="3" t="n">
        <v>0.0650518697760352</v>
      </c>
      <c r="K5335" s="3" t="n">
        <v>0.0239345779298424</v>
      </c>
      <c r="L5335" s="3" t="n">
        <v>0.0157262593733086</v>
      </c>
      <c r="M5335" s="0" t="n">
        <f aca="false">'t+2'!M5335+I5335</f>
        <v>0.0946749818371634</v>
      </c>
      <c r="N5335" s="0" t="n">
        <f aca="false">'t+2'!N5335+J5335</f>
        <v>0.0656865668900451</v>
      </c>
      <c r="O5335" s="0" t="n">
        <f aca="false">'t+2'!O5335+K5335</f>
        <v>2.43292203962355</v>
      </c>
      <c r="P5335" s="0" t="n">
        <f aca="false">'t+2'!P5335+L5335</f>
        <v>1.75216538478368</v>
      </c>
      <c r="Q5335" s="0" t="n">
        <f aca="false" t="array" ref="Q5335:S5335">MMULT(M5335:P5335,'input - gretl'!$B$19:$D$22)+MMULT('Point forecasts'!$J$5:$O$5,'input - gretl'!$B$23:$D$28)</f>
        <v>13.8906856143873</v>
      </c>
      <c r="R5335" s="0" t="n">
        <v>6.86624617386315</v>
      </c>
      <c r="S5335" s="0" t="n">
        <v>10.1181925171494</v>
      </c>
      <c r="U5335" s="4" t="n">
        <f aca="false">NORMSDIST(-M5335/'rhos computation'!$B$11)-EXP(M5335+'rhos computation'!$B$11^2/2)*NORMSDIST(-M5335/'rhos computation'!$B$11-'rhos computation'!$B$11)</f>
        <v>0.0182421424258805</v>
      </c>
      <c r="V5335" s="4" t="n">
        <f aca="false">NORMSDIST(-N5335/'rhos computation'!$B$23)-EXP(N5335+'rhos computation'!$B$23^2/2)*NORMSDIST(-N5335/'rhos computation'!$B$23-'rhos computation'!$B$23)</f>
        <v>0.00332652677922356</v>
      </c>
      <c r="W5335" s="0" t="n">
        <f aca="false">NORMSDIST(-O5335)</f>
        <v>0.00748876266652816</v>
      </c>
      <c r="X5335" s="0" t="n">
        <f aca="false">NORMSDIST(-P5335)</f>
        <v>0.039872686946184</v>
      </c>
    </row>
    <row r="5336" customFormat="false" ht="13" hidden="false" customHeight="false" outlineLevel="0" collapsed="false">
      <c r="A5336" s="0" t="n">
        <v>0.247909895692448</v>
      </c>
      <c r="B5336" s="0" t="n">
        <v>0.739017006101512</v>
      </c>
      <c r="C5336" s="0" t="n">
        <v>0.96341619373836</v>
      </c>
      <c r="D5336" s="0" t="n">
        <v>1.08607615100876</v>
      </c>
      <c r="E5336" s="0" t="n">
        <f aca="false" t="array" ref="E5336:H5336">MMULT(A5336:D5336,'Root matrix of resiudals'!$B$19:E$22)</f>
        <v>0.0130840581026389</v>
      </c>
      <c r="F5336" s="0" t="n">
        <v>0.0252070135733569</v>
      </c>
      <c r="G5336" s="0" t="n">
        <v>0.0197294500904185</v>
      </c>
      <c r="H5336" s="0" t="n">
        <v>0.0186807720194885</v>
      </c>
      <c r="I5336" s="3" t="n">
        <f aca="false" t="array" ref="I5336:L5336">MMULT('t+2'!I5336:L5336,'input - gretl'!$B$3:$E$6)+MMULT('Point forecasts'!$P$4:$T$4,'input - gretl'!$B$9:$E$13)+MMULT('t+2'!Q5336:S5336,'input - gretl'!$B$14:$E$16)+E5336:H5336</f>
        <v>-0.0154239286874666</v>
      </c>
      <c r="J5336" s="3" t="n">
        <v>0.0378336611487269</v>
      </c>
      <c r="K5336" s="3" t="n">
        <v>0.0318398268644128</v>
      </c>
      <c r="L5336" s="3" t="n">
        <v>0.0204051170358127</v>
      </c>
      <c r="M5336" s="0" t="n">
        <f aca="false">'t+2'!M5336+I5336</f>
        <v>0.139069556735413</v>
      </c>
      <c r="N5336" s="0" t="n">
        <f aca="false">'t+2'!N5336+J5336</f>
        <v>0.0107157496015036</v>
      </c>
      <c r="O5336" s="0" t="n">
        <f aca="false">'t+2'!O5336+K5336</f>
        <v>2.44527850838239</v>
      </c>
      <c r="P5336" s="0" t="n">
        <f aca="false">'t+2'!P5336+L5336</f>
        <v>1.73855707582405</v>
      </c>
      <c r="Q5336" s="0" t="n">
        <f aca="false" t="array" ref="Q5336:S5336">MMULT(M5336:P5336,'input - gretl'!$B$19:$D$22)+MMULT('Point forecasts'!$J$5:$O$5,'input - gretl'!$B$23:$D$28)</f>
        <v>13.9350801892856</v>
      </c>
      <c r="R5336" s="0" t="n">
        <v>6.81127535657461</v>
      </c>
      <c r="S5336" s="0" t="n">
        <v>10.1434911681443</v>
      </c>
      <c r="U5336" s="4" t="n">
        <f aca="false">NORMSDIST(-M5336/'rhos computation'!$B$11)-EXP(M5336+'rhos computation'!$B$11^2/2)*NORMSDIST(-M5336/'rhos computation'!$B$11-'rhos computation'!$B$11)</f>
        <v>0.0101712878287931</v>
      </c>
      <c r="V5336" s="4" t="n">
        <f aca="false">NORMSDIST(-N5336/'rhos computation'!$B$23)-EXP(N5336+'rhos computation'!$B$23^2/2)*NORMSDIST(-N5336/'rhos computation'!$B$23-'rhos computation'!$B$23)</f>
        <v>0.016994793578598</v>
      </c>
      <c r="W5336" s="0" t="n">
        <f aca="false">NORMSDIST(-O5336)</f>
        <v>0.00723701610586628</v>
      </c>
      <c r="X5336" s="0" t="n">
        <f aca="false">NORMSDIST(-P5336)</f>
        <v>0.0410563511716181</v>
      </c>
    </row>
    <row r="5337" customFormat="false" ht="13" hidden="false" customHeight="false" outlineLevel="0" collapsed="false">
      <c r="A5337" s="0" t="n">
        <v>-0.39773534992491</v>
      </c>
      <c r="B5337" s="0" t="n">
        <v>-0.0387731378389705</v>
      </c>
      <c r="C5337" s="0" t="n">
        <v>-1.11083254418201</v>
      </c>
      <c r="D5337" s="0" t="n">
        <v>0.31145432344436</v>
      </c>
      <c r="E5337" s="0" t="n">
        <f aca="false" t="array" ref="E5337:H5337">MMULT(A5337:D5337,'Root matrix of resiudals'!$B$19:E$22)</f>
        <v>-0.0186439610661131</v>
      </c>
      <c r="F5337" s="0" t="n">
        <v>-0.00597630303535635</v>
      </c>
      <c r="G5337" s="0" t="n">
        <v>-0.0181755454579296</v>
      </c>
      <c r="H5337" s="0" t="n">
        <v>0.00393155799617437</v>
      </c>
      <c r="I5337" s="3" t="n">
        <f aca="false" t="array" ref="I5337:L5337">MMULT('t+2'!I5337:L5337,'input - gretl'!$B$3:$E$6)+MMULT('Point forecasts'!$P$4:$T$4,'input - gretl'!$B$9:$E$13)+MMULT('t+2'!Q5337:S5337,'input - gretl'!$B$14:$E$16)+E5337:H5337</f>
        <v>-0.0353828635356166</v>
      </c>
      <c r="J5337" s="3" t="n">
        <v>0.0376202625894553</v>
      </c>
      <c r="K5337" s="3" t="n">
        <v>-0.00857565407081727</v>
      </c>
      <c r="L5337" s="3" t="n">
        <v>-0.00173566530755167</v>
      </c>
      <c r="M5337" s="0" t="n">
        <f aca="false">'t+2'!M5337+I5337</f>
        <v>0.0545833773779373</v>
      </c>
      <c r="N5337" s="0" t="n">
        <f aca="false">'t+2'!N5337+J5337</f>
        <v>-0.0282205483561685</v>
      </c>
      <c r="O5337" s="0" t="n">
        <f aca="false">'t+2'!O5337+K5337</f>
        <v>2.41061633490836</v>
      </c>
      <c r="P5337" s="0" t="n">
        <f aca="false">'t+2'!P5337+L5337</f>
        <v>1.72770902699965</v>
      </c>
      <c r="Q5337" s="0" t="n">
        <f aca="false" t="array" ref="Q5337:S5337">MMULT(M5337:P5337,'input - gretl'!$B$19:$D$22)+MMULT('Point forecasts'!$J$5:$O$5,'input - gretl'!$B$23:$D$28)</f>
        <v>13.8505940099281</v>
      </c>
      <c r="R5337" s="0" t="n">
        <v>6.77233905861693</v>
      </c>
      <c r="S5337" s="0" t="n">
        <v>10.1191460315047</v>
      </c>
      <c r="U5337" s="4" t="n">
        <f aca="false">NORMSDIST(-M5337/'rhos computation'!$B$11)-EXP(M5337+'rhos computation'!$B$11^2/2)*NORMSDIST(-M5337/'rhos computation'!$B$11-'rhos computation'!$B$11)</f>
        <v>0.0290112315200877</v>
      </c>
      <c r="V5337" s="4" t="n">
        <f aca="false">NORMSDIST(-N5337/'rhos computation'!$B$23)-EXP(N5337+'rhos computation'!$B$23^2/2)*NORMSDIST(-N5337/'rhos computation'!$B$23-'rhos computation'!$B$23)</f>
        <v>0.0377809468042615</v>
      </c>
      <c r="W5337" s="0" t="n">
        <f aca="false">NORMSDIST(-O5337)</f>
        <v>0.00796279572413986</v>
      </c>
      <c r="X5337" s="0" t="n">
        <f aca="false">NORMSDIST(-P5337)</f>
        <v>0.042020202169131</v>
      </c>
    </row>
    <row r="5338" customFormat="false" ht="13" hidden="false" customHeight="false" outlineLevel="0" collapsed="false">
      <c r="A5338" s="0" t="n">
        <v>0.405934848695156</v>
      </c>
      <c r="B5338" s="0" t="n">
        <v>0.216905659586171</v>
      </c>
      <c r="C5338" s="0" t="n">
        <v>-0.828888941002153</v>
      </c>
      <c r="D5338" s="0" t="n">
        <v>1.12028143681335</v>
      </c>
      <c r="E5338" s="0" t="n">
        <f aca="false" t="array" ref="E5338:H5338">MMULT(A5338:D5338,'Root matrix of resiudals'!$B$19:E$22)</f>
        <v>0.0164546618870955</v>
      </c>
      <c r="F5338" s="0" t="n">
        <v>0.004214089582696</v>
      </c>
      <c r="G5338" s="0" t="n">
        <v>-0.0107947592409304</v>
      </c>
      <c r="H5338" s="0" t="n">
        <v>0.0170884027260541</v>
      </c>
      <c r="I5338" s="3" t="n">
        <f aca="false" t="array" ref="I5338:L5338">MMULT('t+2'!I5338:L5338,'input - gretl'!$B$3:$E$6)+MMULT('Point forecasts'!$P$4:$T$4,'input - gretl'!$B$9:$E$13)+MMULT('t+2'!Q5338:S5338,'input - gretl'!$B$14:$E$16)+E5338:H5338</f>
        <v>-0.0182232564579885</v>
      </c>
      <c r="J5338" s="3" t="n">
        <v>-0.0148815771370084</v>
      </c>
      <c r="K5338" s="3" t="n">
        <v>0.00958878040776408</v>
      </c>
      <c r="L5338" s="3" t="n">
        <v>0.034148802912919</v>
      </c>
      <c r="M5338" s="0" t="n">
        <f aca="false">'t+2'!M5338+I5338</f>
        <v>0.111990009787973</v>
      </c>
      <c r="N5338" s="0" t="n">
        <f aca="false">'t+2'!N5338+J5338</f>
        <v>0.0311568628061665</v>
      </c>
      <c r="O5338" s="0" t="n">
        <f aca="false">'t+2'!O5338+K5338</f>
        <v>2.44498829396515</v>
      </c>
      <c r="P5338" s="0" t="n">
        <f aca="false">'t+2'!P5338+L5338</f>
        <v>1.75058721386551</v>
      </c>
      <c r="Q5338" s="0" t="n">
        <f aca="false" t="array" ref="Q5338:S5338">MMULT(M5338:P5338,'input - gretl'!$B$19:$D$22)+MMULT('Point forecasts'!$J$5:$O$5,'input - gretl'!$B$23:$D$28)</f>
        <v>13.9080006423381</v>
      </c>
      <c r="R5338" s="0" t="n">
        <v>6.83171646977927</v>
      </c>
      <c r="S5338" s="0" t="n">
        <v>10.1317596909427</v>
      </c>
      <c r="U5338" s="4" t="n">
        <f aca="false">NORMSDIST(-M5338/'rhos computation'!$B$11)-EXP(M5338+'rhos computation'!$B$11^2/2)*NORMSDIST(-M5338/'rhos computation'!$B$11-'rhos computation'!$B$11)</f>
        <v>0.0146573168909616</v>
      </c>
      <c r="V5338" s="4" t="n">
        <f aca="false">NORMSDIST(-N5338/'rhos computation'!$B$23)-EXP(N5338+'rhos computation'!$B$23^2/2)*NORMSDIST(-N5338/'rhos computation'!$B$23-'rhos computation'!$B$23)</f>
        <v>0.00998753397777141</v>
      </c>
      <c r="W5338" s="0" t="n">
        <f aca="false">NORMSDIST(-O5338)</f>
        <v>0.00724284217677242</v>
      </c>
      <c r="X5338" s="0" t="n">
        <f aca="false">NORMSDIST(-P5338)</f>
        <v>0.0400085196513039</v>
      </c>
    </row>
    <row r="5339" customFormat="false" ht="13" hidden="false" customHeight="false" outlineLevel="0" collapsed="false">
      <c r="A5339" s="0" t="n">
        <v>0.317934601090431</v>
      </c>
      <c r="B5339" s="0" t="n">
        <v>0.0882959548278834</v>
      </c>
      <c r="C5339" s="0" t="n">
        <v>0.468184477028782</v>
      </c>
      <c r="D5339" s="0" t="n">
        <v>-0.183866610919904</v>
      </c>
      <c r="E5339" s="0" t="n">
        <f aca="false" t="array" ref="E5339:H5339">MMULT(A5339:D5339,'Root matrix of resiudals'!$B$19:E$22)</f>
        <v>0.0144895339435477</v>
      </c>
      <c r="F5339" s="0" t="n">
        <v>0.00491158934193404</v>
      </c>
      <c r="G5339" s="0" t="n">
        <v>0.00804425905944262</v>
      </c>
      <c r="H5339" s="0" t="n">
        <v>-0.00256336738798491</v>
      </c>
      <c r="I5339" s="3" t="n">
        <f aca="false" t="array" ref="I5339:L5339">MMULT('t+2'!I5339:L5339,'input - gretl'!$B$3:$E$6)+MMULT('Point forecasts'!$P$4:$T$4,'input - gretl'!$B$9:$E$13)+MMULT('t+2'!Q5339:S5339,'input - gretl'!$B$14:$E$16)+E5339:H5339</f>
        <v>-0.0671992497892438</v>
      </c>
      <c r="J5339" s="3" t="n">
        <v>-0.00811006655984813</v>
      </c>
      <c r="K5339" s="3" t="n">
        <v>0.0257361231321583</v>
      </c>
      <c r="L5339" s="3" t="n">
        <v>-0.0121317514543003</v>
      </c>
      <c r="M5339" s="0" t="n">
        <f aca="false">'t+2'!M5339+I5339</f>
        <v>0.046621806861704</v>
      </c>
      <c r="N5339" s="0" t="n">
        <f aca="false">'t+2'!N5339+J5339</f>
        <v>-0.0295451200204715</v>
      </c>
      <c r="O5339" s="0" t="n">
        <f aca="false">'t+2'!O5339+K5339</f>
        <v>2.42919275836078</v>
      </c>
      <c r="P5339" s="0" t="n">
        <f aca="false">'t+2'!P5339+L5339</f>
        <v>1.78706940277386</v>
      </c>
      <c r="Q5339" s="0" t="n">
        <f aca="false" t="array" ref="Q5339:S5339">MMULT(M5339:P5339,'input - gretl'!$B$19:$D$22)+MMULT('Point forecasts'!$J$5:$O$5,'input - gretl'!$B$23:$D$28)</f>
        <v>13.8426324394119</v>
      </c>
      <c r="R5339" s="0" t="n">
        <v>6.77101448695263</v>
      </c>
      <c r="S5339" s="0" t="n">
        <v>10.0812677695771</v>
      </c>
      <c r="U5339" s="4" t="n">
        <f aca="false">NORMSDIST(-M5339/'rhos computation'!$B$11)-EXP(M5339+'rhos computation'!$B$11^2/2)*NORMSDIST(-M5339/'rhos computation'!$B$11-'rhos computation'!$B$11)</f>
        <v>0.0315939619375641</v>
      </c>
      <c r="V5339" s="4" t="n">
        <f aca="false">NORMSDIST(-N5339/'rhos computation'!$B$23)-EXP(N5339+'rhos computation'!$B$23^2/2)*NORMSDIST(-N5339/'rhos computation'!$B$23-'rhos computation'!$B$23)</f>
        <v>0.0386516976581575</v>
      </c>
      <c r="W5339" s="0" t="n">
        <f aca="false">NORMSDIST(-O5339)</f>
        <v>0.00756624229757325</v>
      </c>
      <c r="X5339" s="0" t="n">
        <f aca="false">NORMSDIST(-P5339)</f>
        <v>0.0369631360178378</v>
      </c>
    </row>
    <row r="5340" customFormat="false" ht="13" hidden="false" customHeight="false" outlineLevel="0" collapsed="false">
      <c r="A5340" s="0" t="n">
        <v>0.0912741794998441</v>
      </c>
      <c r="B5340" s="0" t="n">
        <v>-0.400294230444731</v>
      </c>
      <c r="C5340" s="0" t="n">
        <v>1.13284078434921</v>
      </c>
      <c r="D5340" s="0" t="n">
        <v>1.28237575029861</v>
      </c>
      <c r="E5340" s="0" t="n">
        <f aca="false" t="array" ref="E5340:H5340">MMULT(A5340:D5340,'Root matrix of resiudals'!$B$19:E$22)</f>
        <v>0.00391814361843138</v>
      </c>
      <c r="F5340" s="0" t="n">
        <v>-0.00707902384331478</v>
      </c>
      <c r="G5340" s="0" t="n">
        <v>0.0184005274177391</v>
      </c>
      <c r="H5340" s="0" t="n">
        <v>0.0220453378326984</v>
      </c>
      <c r="I5340" s="3" t="n">
        <f aca="false" t="array" ref="I5340:L5340">MMULT('t+2'!I5340:L5340,'input - gretl'!$B$3:$E$6)+MMULT('Point forecasts'!$P$4:$T$4,'input - gretl'!$B$9:$E$13)+MMULT('t+2'!Q5340:S5340,'input - gretl'!$B$14:$E$16)+E5340:H5340</f>
        <v>-0.0156640969069267</v>
      </c>
      <c r="J5340" s="3" t="n">
        <v>-0.0395966702671856</v>
      </c>
      <c r="K5340" s="3" t="n">
        <v>0.0278800820024949</v>
      </c>
      <c r="L5340" s="3" t="n">
        <v>0.0289659904637729</v>
      </c>
      <c r="M5340" s="0" t="n">
        <f aca="false">'t+2'!M5340+I5340</f>
        <v>0.0573858814382362</v>
      </c>
      <c r="N5340" s="0" t="n">
        <f aca="false">'t+2'!N5340+J5340</f>
        <v>-0.0280109786562557</v>
      </c>
      <c r="O5340" s="0" t="n">
        <f aca="false">'t+2'!O5340+K5340</f>
        <v>2.40455706568541</v>
      </c>
      <c r="P5340" s="0" t="n">
        <f aca="false">'t+2'!P5340+L5340</f>
        <v>1.74183961040851</v>
      </c>
      <c r="Q5340" s="0" t="n">
        <f aca="false" t="array" ref="Q5340:S5340">MMULT(M5340:P5340,'input - gretl'!$B$19:$D$22)+MMULT('Point forecasts'!$J$5:$O$5,'input - gretl'!$B$23:$D$28)</f>
        <v>13.8533965139884</v>
      </c>
      <c r="R5340" s="0" t="n">
        <v>6.77254862831685</v>
      </c>
      <c r="S5340" s="0" t="n">
        <v>10.0996478709308</v>
      </c>
      <c r="U5340" s="4" t="n">
        <f aca="false">NORMSDIST(-M5340/'rhos computation'!$B$11)-EXP(M5340+'rhos computation'!$B$11^2/2)*NORMSDIST(-M5340/'rhos computation'!$B$11-'rhos computation'!$B$11)</f>
        <v>0.0281383725257547</v>
      </c>
      <c r="V5340" s="4" t="n">
        <f aca="false">NORMSDIST(-N5340/'rhos computation'!$B$23)-EXP(N5340+'rhos computation'!$B$23^2/2)*NORMSDIST(-N5340/'rhos computation'!$B$23-'rhos computation'!$B$23)</f>
        <v>0.0376440733386691</v>
      </c>
      <c r="W5340" s="0" t="n">
        <f aca="false">NORMSDIST(-O5340)</f>
        <v>0.00809603897694043</v>
      </c>
      <c r="X5340" s="0" t="n">
        <f aca="false">NORMSDIST(-P5340)</f>
        <v>0.0407682567201503</v>
      </c>
    </row>
    <row r="5341" customFormat="false" ht="13" hidden="false" customHeight="false" outlineLevel="0" collapsed="false">
      <c r="A5341" s="0" t="n">
        <v>-1.80694127540636</v>
      </c>
      <c r="B5341" s="0" t="n">
        <v>1.31776480927087</v>
      </c>
      <c r="C5341" s="0" t="n">
        <v>0.00618382816724171</v>
      </c>
      <c r="D5341" s="0" t="n">
        <v>0.572900812700085</v>
      </c>
      <c r="E5341" s="0" t="n">
        <f aca="false" t="array" ref="E5341:H5341">MMULT(A5341:D5341,'Root matrix of resiudals'!$B$19:E$22)</f>
        <v>-0.0747540063777762</v>
      </c>
      <c r="F5341" s="0" t="n">
        <v>0.0336198631350795</v>
      </c>
      <c r="G5341" s="0" t="n">
        <v>0.00325491025008522</v>
      </c>
      <c r="H5341" s="0" t="n">
        <v>0.0100819798585426</v>
      </c>
      <c r="I5341" s="3" t="n">
        <f aca="false" t="array" ref="I5341:L5341">MMULT('t+2'!I5341:L5341,'input - gretl'!$B$3:$E$6)+MMULT('Point forecasts'!$P$4:$T$4,'input - gretl'!$B$9:$E$13)+MMULT('t+2'!Q5341:S5341,'input - gretl'!$B$14:$E$16)+E5341:H5341</f>
        <v>-0.087692942352254</v>
      </c>
      <c r="J5341" s="3" t="n">
        <v>0.0266030958601089</v>
      </c>
      <c r="K5341" s="3" t="n">
        <v>0.0335982046968444</v>
      </c>
      <c r="L5341" s="3" t="n">
        <v>0.0182903849968138</v>
      </c>
      <c r="M5341" s="0" t="n">
        <f aca="false">'t+2'!M5341+I5341</f>
        <v>0.0795304932258511</v>
      </c>
      <c r="N5341" s="0" t="n">
        <f aca="false">'t+2'!N5341+J5341</f>
        <v>0.0680932040613229</v>
      </c>
      <c r="O5341" s="0" t="n">
        <f aca="false">'t+2'!O5341+K5341</f>
        <v>2.48458588833994</v>
      </c>
      <c r="P5341" s="0" t="n">
        <f aca="false">'t+2'!P5341+L5341</f>
        <v>1.77797525624901</v>
      </c>
      <c r="Q5341" s="0" t="n">
        <f aca="false" t="array" ref="Q5341:S5341">MMULT(M5341:P5341,'input - gretl'!$B$19:$D$22)+MMULT('Point forecasts'!$J$5:$O$5,'input - gretl'!$B$23:$D$28)</f>
        <v>13.875541125776</v>
      </c>
      <c r="R5341" s="0" t="n">
        <v>6.86865281103442</v>
      </c>
      <c r="S5341" s="0" t="n">
        <v>10.1453098876087</v>
      </c>
      <c r="U5341" s="4" t="n">
        <f aca="false">NORMSDIST(-M5341/'rhos computation'!$B$11)-EXP(M5341+'rhos computation'!$B$11^2/2)*NORMSDIST(-M5341/'rhos computation'!$B$11-'rhos computation'!$B$11)</f>
        <v>0.0218866442905195</v>
      </c>
      <c r="V5341" s="4" t="n">
        <f aca="false">NORMSDIST(-N5341/'rhos computation'!$B$23)-EXP(N5341+'rhos computation'!$B$23^2/2)*NORMSDIST(-N5341/'rhos computation'!$B$23-'rhos computation'!$B$23)</f>
        <v>0.00305027641094603</v>
      </c>
      <c r="W5341" s="0" t="n">
        <f aca="false">NORMSDIST(-O5341)</f>
        <v>0.00648511080436762</v>
      </c>
      <c r="X5341" s="0" t="n">
        <f aca="false">NORMSDIST(-P5341)</f>
        <v>0.0377039594315976</v>
      </c>
    </row>
    <row r="5342" customFormat="false" ht="13" hidden="false" customHeight="false" outlineLevel="0" collapsed="false">
      <c r="A5342" s="0" t="n">
        <v>0.143672099245193</v>
      </c>
      <c r="B5342" s="0" t="n">
        <v>-0.125271376640472</v>
      </c>
      <c r="C5342" s="0" t="n">
        <v>-1.04012302688981</v>
      </c>
      <c r="D5342" s="0" t="n">
        <v>-1.16934592362586</v>
      </c>
      <c r="E5342" s="0" t="n">
        <f aca="false" t="array" ref="E5342:H5342">MMULT(A5342:D5342,'Root matrix of resiudals'!$B$19:E$22)</f>
        <v>0.00504337846432856</v>
      </c>
      <c r="F5342" s="0" t="n">
        <v>-0.00706522610377128</v>
      </c>
      <c r="G5342" s="0" t="n">
        <v>-0.0183736451691968</v>
      </c>
      <c r="H5342" s="0" t="n">
        <v>-0.0202294811714115</v>
      </c>
      <c r="I5342" s="3" t="n">
        <f aca="false" t="array" ref="I5342:L5342">MMULT('t+2'!I5342:L5342,'input - gretl'!$B$3:$E$6)+MMULT('Point forecasts'!$P$4:$T$4,'input - gretl'!$B$9:$E$13)+MMULT('t+2'!Q5342:S5342,'input - gretl'!$B$14:$E$16)+E5342:H5342</f>
        <v>0.0312714243655771</v>
      </c>
      <c r="J5342" s="3" t="n">
        <v>0.0109789061104651</v>
      </c>
      <c r="K5342" s="3" t="n">
        <v>0.00424144580148978</v>
      </c>
      <c r="L5342" s="3" t="n">
        <v>-0.00543851370381473</v>
      </c>
      <c r="M5342" s="0" t="n">
        <f aca="false">'t+2'!M5342+I5342</f>
        <v>0.0948404806097564</v>
      </c>
      <c r="N5342" s="0" t="n">
        <f aca="false">'t+2'!N5342+J5342</f>
        <v>0.0238988245029389</v>
      </c>
      <c r="O5342" s="0" t="n">
        <f aca="false">'t+2'!O5342+K5342</f>
        <v>2.48092177548643</v>
      </c>
      <c r="P5342" s="0" t="n">
        <f aca="false">'t+2'!P5342+L5342</f>
        <v>1.75927205914375</v>
      </c>
      <c r="Q5342" s="0" t="n">
        <f aca="false" t="array" ref="Q5342:S5342">MMULT(M5342:P5342,'input - gretl'!$B$19:$D$22)+MMULT('Point forecasts'!$J$5:$O$5,'input - gretl'!$B$23:$D$28)</f>
        <v>13.8908511131599</v>
      </c>
      <c r="R5342" s="0" t="n">
        <v>6.82445843147604</v>
      </c>
      <c r="S5342" s="0" t="n">
        <v>10.1594334503621</v>
      </c>
      <c r="U5342" s="4" t="n">
        <f aca="false">NORMSDIST(-M5342/'rhos computation'!$B$11)-EXP(M5342+'rhos computation'!$B$11^2/2)*NORMSDIST(-M5342/'rhos computation'!$B$11-'rhos computation'!$B$11)</f>
        <v>0.0182050100285919</v>
      </c>
      <c r="V5342" s="4" t="n">
        <f aca="false">NORMSDIST(-N5342/'rhos computation'!$B$23)-EXP(N5342+'rhos computation'!$B$23^2/2)*NORMSDIST(-N5342/'rhos computation'!$B$23-'rhos computation'!$B$23)</f>
        <v>0.0121788320672158</v>
      </c>
      <c r="W5342" s="0" t="n">
        <f aca="false">NORMSDIST(-O5342)</f>
        <v>0.00655215637766354</v>
      </c>
      <c r="X5342" s="0" t="n">
        <f aca="false">NORMSDIST(-P5342)</f>
        <v>0.0392656550080327</v>
      </c>
    </row>
    <row r="5343" customFormat="false" ht="13" hidden="false" customHeight="false" outlineLevel="0" collapsed="false">
      <c r="A5343" s="0" t="n">
        <v>0.0291726722292607</v>
      </c>
      <c r="B5343" s="0" t="n">
        <v>-0.523425452895793</v>
      </c>
      <c r="C5343" s="0" t="n">
        <v>-0.588612018159513</v>
      </c>
      <c r="D5343" s="0" t="n">
        <v>-1.55946122736073</v>
      </c>
      <c r="E5343" s="0" t="n">
        <f aca="false" t="array" ref="E5343:H5343">MMULT(A5343:D5343,'Root matrix of resiudals'!$B$19:E$22)</f>
        <v>-6.35359065362075E-005</v>
      </c>
      <c r="F5343" s="0" t="n">
        <v>-0.0171050982407387</v>
      </c>
      <c r="G5343" s="0" t="n">
        <v>-0.0131150580070911</v>
      </c>
      <c r="H5343" s="0" t="n">
        <v>-0.0260251159099446</v>
      </c>
      <c r="I5343" s="3" t="n">
        <f aca="false" t="array" ref="I5343:L5343">MMULT('t+2'!I5343:L5343,'input - gretl'!$B$3:$E$6)+MMULT('Point forecasts'!$P$4:$T$4,'input - gretl'!$B$9:$E$13)+MMULT('t+2'!Q5343:S5343,'input - gretl'!$B$14:$E$16)+E5343:H5343</f>
        <v>-0.00152342173026801</v>
      </c>
      <c r="J5343" s="3" t="n">
        <v>-0.0124048752501747</v>
      </c>
      <c r="K5343" s="3" t="n">
        <v>0.000781068533658627</v>
      </c>
      <c r="L5343" s="3" t="n">
        <v>-0.0375751306974617</v>
      </c>
      <c r="M5343" s="0" t="n">
        <f aca="false">'t+2'!M5343+I5343</f>
        <v>0.118009003484454</v>
      </c>
      <c r="N5343" s="0" t="n">
        <f aca="false">'t+2'!N5343+J5343</f>
        <v>-0.0477111172766868</v>
      </c>
      <c r="O5343" s="0" t="n">
        <f aca="false">'t+2'!O5343+K5343</f>
        <v>2.39553195743343</v>
      </c>
      <c r="P5343" s="0" t="n">
        <f aca="false">'t+2'!P5343+L5343</f>
        <v>1.71550175054265</v>
      </c>
      <c r="Q5343" s="0" t="n">
        <f aca="false" t="array" ref="Q5343:S5343">MMULT(M5343:P5343,'input - gretl'!$B$19:$D$22)+MMULT('Point forecasts'!$J$5:$O$5,'input - gretl'!$B$23:$D$28)</f>
        <v>13.9140196360346</v>
      </c>
      <c r="R5343" s="0" t="n">
        <v>6.75284848969642</v>
      </c>
      <c r="S5343" s="0" t="n">
        <v>10.1156713843042</v>
      </c>
      <c r="U5343" s="4" t="n">
        <f aca="false">NORMSDIST(-M5343/'rhos computation'!$B$11)-EXP(M5343+'rhos computation'!$B$11^2/2)*NORMSDIST(-M5343/'rhos computation'!$B$11-'rhos computation'!$B$11)</f>
        <v>0.013547457500459</v>
      </c>
      <c r="V5343" s="4" t="n">
        <f aca="false">NORMSDIST(-N5343/'rhos computation'!$B$23)-EXP(N5343+'rhos computation'!$B$23^2/2)*NORMSDIST(-N5343/'rhos computation'!$B$23-'rhos computation'!$B$23)</f>
        <v>0.0515003566064642</v>
      </c>
      <c r="W5343" s="0" t="n">
        <f aca="false">NORMSDIST(-O5343)</f>
        <v>0.00829813371166181</v>
      </c>
      <c r="X5343" s="0" t="n">
        <f aca="false">NORMSDIST(-P5343)</f>
        <v>0.0431266373608991</v>
      </c>
    </row>
    <row r="5344" customFormat="false" ht="13" hidden="false" customHeight="false" outlineLevel="0" collapsed="false">
      <c r="A5344" s="0" t="n">
        <v>-0.30616743863799</v>
      </c>
      <c r="B5344" s="0" t="n">
        <v>0.201062123465192</v>
      </c>
      <c r="C5344" s="0" t="n">
        <v>-0.574723667163644</v>
      </c>
      <c r="D5344" s="0" t="n">
        <v>0.21292295976132</v>
      </c>
      <c r="E5344" s="0" t="n">
        <f aca="false" t="array" ref="E5344:H5344">MMULT(A5344:D5344,'Root matrix of resiudals'!$B$19:E$22)</f>
        <v>-0.013472233560448</v>
      </c>
      <c r="F5344" s="0" t="n">
        <v>0.00300202427054364</v>
      </c>
      <c r="G5344" s="0" t="n">
        <v>-0.00867446703869546</v>
      </c>
      <c r="H5344" s="0" t="n">
        <v>0.00292734678241262</v>
      </c>
      <c r="I5344" s="3" t="n">
        <f aca="false" t="array" ref="I5344:L5344">MMULT('t+2'!I5344:L5344,'input - gretl'!$B$3:$E$6)+MMULT('Point forecasts'!$P$4:$T$4,'input - gretl'!$B$9:$E$13)+MMULT('t+2'!Q5344:S5344,'input - gretl'!$B$14:$E$16)+E5344:H5344</f>
        <v>-0.0319241490774662</v>
      </c>
      <c r="J5344" s="3" t="n">
        <v>0.000112346206217254</v>
      </c>
      <c r="K5344" s="3" t="n">
        <v>0.00387346503252605</v>
      </c>
      <c r="L5344" s="3" t="n">
        <v>-0.00261084581420696</v>
      </c>
      <c r="M5344" s="0" t="n">
        <f aca="false">'t+2'!M5344+I5344</f>
        <v>0.0303043063265484</v>
      </c>
      <c r="N5344" s="0" t="n">
        <f aca="false">'t+2'!N5344+J5344</f>
        <v>-0.0253909181562887</v>
      </c>
      <c r="O5344" s="0" t="n">
        <f aca="false">'t+2'!O5344+K5344</f>
        <v>2.40606448464388</v>
      </c>
      <c r="P5344" s="0" t="n">
        <f aca="false">'t+2'!P5344+L5344</f>
        <v>1.76143822400291</v>
      </c>
      <c r="Q5344" s="0" t="n">
        <f aca="false" t="array" ref="Q5344:S5344">MMULT(M5344:P5344,'input - gretl'!$B$19:$D$22)+MMULT('Point forecasts'!$J$5:$O$5,'input - gretl'!$B$23:$D$28)</f>
        <v>13.8263149388767</v>
      </c>
      <c r="R5344" s="0" t="n">
        <v>6.77516868881681</v>
      </c>
      <c r="S5344" s="0" t="n">
        <v>10.0825160284303</v>
      </c>
      <c r="U5344" s="4" t="n">
        <f aca="false">NORMSDIST(-M5344/'rhos computation'!$B$11)-EXP(M5344+'rhos computation'!$B$11^2/2)*NORMSDIST(-M5344/'rhos computation'!$B$11-'rhos computation'!$B$11)</f>
        <v>0.0373720185499061</v>
      </c>
      <c r="V5344" s="4" t="n">
        <f aca="false">NORMSDIST(-N5344/'rhos computation'!$B$23)-EXP(N5344+'rhos computation'!$B$23^2/2)*NORMSDIST(-N5344/'rhos computation'!$B$23-'rhos computation'!$B$23)</f>
        <v>0.0359537944110397</v>
      </c>
      <c r="W5344" s="0" t="n">
        <f aca="false">NORMSDIST(-O5344)</f>
        <v>0.00806270903582547</v>
      </c>
      <c r="X5344" s="0" t="n">
        <f aca="false">NORMSDIST(-P5344)</f>
        <v>0.0390821301174421</v>
      </c>
    </row>
    <row r="5345" customFormat="false" ht="13" hidden="false" customHeight="false" outlineLevel="0" collapsed="false">
      <c r="A5345" s="0" t="n">
        <v>0.420908540769017</v>
      </c>
      <c r="B5345" s="0" t="n">
        <v>-0.423570166860041</v>
      </c>
      <c r="C5345" s="0" t="n">
        <v>-0.668620184224215</v>
      </c>
      <c r="D5345" s="0" t="n">
        <v>0.477162553852424</v>
      </c>
      <c r="E5345" s="0" t="n">
        <f aca="false" t="array" ref="E5345:H5345">MMULT(A5345:D5345,'Root matrix of resiudals'!$B$19:E$22)</f>
        <v>0.0160911526356925</v>
      </c>
      <c r="F5345" s="0" t="n">
        <v>-0.013518574049147</v>
      </c>
      <c r="G5345" s="0" t="n">
        <v>-0.0112295486492733</v>
      </c>
      <c r="H5345" s="0" t="n">
        <v>0.0067882333554383</v>
      </c>
      <c r="I5345" s="3" t="n">
        <f aca="false" t="array" ref="I5345:L5345">MMULT('t+2'!I5345:L5345,'input - gretl'!$B$3:$E$6)+MMULT('Point forecasts'!$P$4:$T$4,'input - gretl'!$B$9:$E$13)+MMULT('t+2'!Q5345:S5345,'input - gretl'!$B$14:$E$16)+E5345:H5345</f>
        <v>0.0186185911234324</v>
      </c>
      <c r="J5345" s="3" t="n">
        <v>-0.0379659310712538</v>
      </c>
      <c r="K5345" s="3" t="n">
        <v>0.0145869814000777</v>
      </c>
      <c r="L5345" s="3" t="n">
        <v>0.0169741867824693</v>
      </c>
      <c r="M5345" s="0" t="n">
        <f aca="false">'t+2'!M5345+I5345</f>
        <v>0.126200555568787</v>
      </c>
      <c r="N5345" s="0" t="n">
        <f aca="false">'t+2'!N5345+J5345</f>
        <v>0.0172933819267896</v>
      </c>
      <c r="O5345" s="0" t="n">
        <f aca="false">'t+2'!O5345+K5345</f>
        <v>2.45259265932022</v>
      </c>
      <c r="P5345" s="0" t="n">
        <f aca="false">'t+2'!P5345+L5345</f>
        <v>1.76505181784028</v>
      </c>
      <c r="Q5345" s="0" t="n">
        <f aca="false" t="array" ref="Q5345:S5345">MMULT(M5345:P5345,'input - gretl'!$B$19:$D$22)+MMULT('Point forecasts'!$J$5:$O$5,'input - gretl'!$B$23:$D$28)</f>
        <v>13.9222111881189</v>
      </c>
      <c r="R5345" s="0" t="n">
        <v>6.81785298889989</v>
      </c>
      <c r="S5345" s="0" t="n">
        <v>10.1256074946876</v>
      </c>
      <c r="U5345" s="4" t="n">
        <f aca="false">NORMSDIST(-M5345/'rhos computation'!$B$11)-EXP(M5345+'rhos computation'!$B$11^2/2)*NORMSDIST(-M5345/'rhos computation'!$B$11-'rhos computation'!$B$11)</f>
        <v>0.0121433342405771</v>
      </c>
      <c r="V5345" s="4" t="n">
        <f aca="false">NORMSDIST(-N5345/'rhos computation'!$B$23)-EXP(N5345+'rhos computation'!$B$23^2/2)*NORMSDIST(-N5345/'rhos computation'!$B$23-'rhos computation'!$B$23)</f>
        <v>0.0144534582566248</v>
      </c>
      <c r="W5345" s="0" t="n">
        <f aca="false">NORMSDIST(-O5345)</f>
        <v>0.00709154229239643</v>
      </c>
      <c r="X5345" s="0" t="n">
        <f aca="false">NORMSDIST(-P5345)</f>
        <v>0.0387775286703251</v>
      </c>
    </row>
    <row r="5346" customFormat="false" ht="13" hidden="false" customHeight="false" outlineLevel="0" collapsed="false">
      <c r="A5346" s="0" t="n">
        <v>0.600703431765642</v>
      </c>
      <c r="B5346" s="0" t="n">
        <v>1.29734350694128</v>
      </c>
      <c r="C5346" s="0" t="n">
        <v>0.161293872534976</v>
      </c>
      <c r="D5346" s="0" t="n">
        <v>0.15950433273942</v>
      </c>
      <c r="E5346" s="0" t="n">
        <f aca="false" t="array" ref="E5346:H5346">MMULT(A5346:D5346,'Root matrix of resiudals'!$B$19:E$22)</f>
        <v>0.028848575510166</v>
      </c>
      <c r="F5346" s="0" t="n">
        <v>0.0390176121150096</v>
      </c>
      <c r="G5346" s="0" t="n">
        <v>0.00818209599256448</v>
      </c>
      <c r="H5346" s="0" t="n">
        <v>0.00262818353931383</v>
      </c>
      <c r="I5346" s="3" t="n">
        <f aca="false" t="array" ref="I5346:L5346">MMULT('t+2'!I5346:L5346,'input - gretl'!$B$3:$E$6)+MMULT('Point forecasts'!$P$4:$T$4,'input - gretl'!$B$9:$E$13)+MMULT('t+2'!Q5346:S5346,'input - gretl'!$B$14:$E$16)+E5346:H5346</f>
        <v>-0.00238437509564359</v>
      </c>
      <c r="J5346" s="3" t="n">
        <v>0.0549320214856792</v>
      </c>
      <c r="K5346" s="3" t="n">
        <v>0.0391094283281507</v>
      </c>
      <c r="L5346" s="3" t="n">
        <v>0.00783915595354602</v>
      </c>
      <c r="M5346" s="0" t="n">
        <f aca="false">'t+2'!M5346+I5346</f>
        <v>0.216662540453376</v>
      </c>
      <c r="N5346" s="0" t="n">
        <f aca="false">'t+2'!N5346+J5346</f>
        <v>0.0708669012778176</v>
      </c>
      <c r="O5346" s="0" t="n">
        <f aca="false">'t+2'!O5346+K5346</f>
        <v>2.48274156632086</v>
      </c>
      <c r="P5346" s="0" t="n">
        <f aca="false">'t+2'!P5346+L5346</f>
        <v>1.74884731440558</v>
      </c>
      <c r="Q5346" s="0" t="n">
        <f aca="false" t="array" ref="Q5346:S5346">MMULT(M5346:P5346,'input - gretl'!$B$19:$D$22)+MMULT('Point forecasts'!$J$5:$O$5,'input - gretl'!$B$23:$D$28)</f>
        <v>14.0126731730035</v>
      </c>
      <c r="R5346" s="0" t="n">
        <v>6.87142650825092</v>
      </c>
      <c r="S5346" s="0" t="n">
        <v>10.1711676946798</v>
      </c>
      <c r="U5346" s="4" t="n">
        <f aca="false">NORMSDIST(-M5346/'rhos computation'!$B$11)-EXP(M5346+'rhos computation'!$B$11^2/2)*NORMSDIST(-M5346/'rhos computation'!$B$11-'rhos computation'!$B$11)</f>
        <v>0.00302881613338298</v>
      </c>
      <c r="V5346" s="4" t="n">
        <f aca="false">NORMSDIST(-N5346/'rhos computation'!$B$23)-EXP(N5346+'rhos computation'!$B$23^2/2)*NORMSDIST(-N5346/'rhos computation'!$B$23-'rhos computation'!$B$23)</f>
        <v>0.00275556266572251</v>
      </c>
      <c r="W5346" s="0" t="n">
        <f aca="false">NORMSDIST(-O5346)</f>
        <v>0.0065187817885745</v>
      </c>
      <c r="X5346" s="0" t="n">
        <f aca="false">NORMSDIST(-P5346)</f>
        <v>0.0401587078376642</v>
      </c>
    </row>
    <row r="5347" customFormat="false" ht="13" hidden="false" customHeight="false" outlineLevel="0" collapsed="false">
      <c r="A5347" s="0" t="n">
        <v>0.100016063860543</v>
      </c>
      <c r="B5347" s="0" t="n">
        <v>0.245319614154058</v>
      </c>
      <c r="C5347" s="0" t="n">
        <v>-0.118988561566969</v>
      </c>
      <c r="D5347" s="0" t="n">
        <v>-0.741943333157414</v>
      </c>
      <c r="E5347" s="0" t="n">
        <f aca="false" t="array" ref="E5347:H5347">MMULT(A5347:D5347,'Root matrix of resiudals'!$B$19:E$22)</f>
        <v>0.00498370258027891</v>
      </c>
      <c r="F5347" s="0" t="n">
        <v>0.00675983282568856</v>
      </c>
      <c r="G5347" s="0" t="n">
        <v>-0.00176292013949174</v>
      </c>
      <c r="H5347" s="0" t="n">
        <v>-0.0121980186111132</v>
      </c>
      <c r="I5347" s="3" t="n">
        <f aca="false" t="array" ref="I5347:L5347">MMULT('t+2'!I5347:L5347,'input - gretl'!$B$3:$E$6)+MMULT('Point forecasts'!$P$4:$T$4,'input - gretl'!$B$9:$E$13)+MMULT('t+2'!Q5347:S5347,'input - gretl'!$B$14:$E$16)+E5347:H5347</f>
        <v>-0.0428417103649387</v>
      </c>
      <c r="J5347" s="3" t="n">
        <v>-0.0192242749509828</v>
      </c>
      <c r="K5347" s="3" t="n">
        <v>0.0297548001475064</v>
      </c>
      <c r="L5347" s="3" t="n">
        <v>-0.0152501388590131</v>
      </c>
      <c r="M5347" s="0" t="n">
        <f aca="false">'t+2'!M5347+I5347</f>
        <v>0.150771429236593</v>
      </c>
      <c r="N5347" s="0" t="n">
        <f aca="false">'t+2'!N5347+J5347</f>
        <v>0.0234430454938956</v>
      </c>
      <c r="O5347" s="0" t="n">
        <f aca="false">'t+2'!O5347+K5347</f>
        <v>2.4671495660242</v>
      </c>
      <c r="P5347" s="0" t="n">
        <f aca="false">'t+2'!P5347+L5347</f>
        <v>1.775484355396</v>
      </c>
      <c r="Q5347" s="0" t="n">
        <f aca="false" t="array" ref="Q5347:S5347">MMULT(M5347:P5347,'input - gretl'!$B$19:$D$22)+MMULT('Point forecasts'!$J$5:$O$5,'input - gretl'!$B$23:$D$28)</f>
        <v>13.9467820617868</v>
      </c>
      <c r="R5347" s="0" t="n">
        <v>6.824002652467</v>
      </c>
      <c r="S5347" s="0" t="n">
        <v>10.1302425365492</v>
      </c>
      <c r="U5347" s="4" t="n">
        <f aca="false">NORMSDIST(-M5347/'rhos computation'!$B$11)-EXP(M5347+'rhos computation'!$B$11^2/2)*NORMSDIST(-M5347/'rhos computation'!$B$11-'rhos computation'!$B$11)</f>
        <v>0.00860820372914446</v>
      </c>
      <c r="V5347" s="4" t="n">
        <f aca="false">NORMSDIST(-N5347/'rhos computation'!$B$23)-EXP(N5347+'rhos computation'!$B$23^2/2)*NORMSDIST(-N5347/'rhos computation'!$B$23-'rhos computation'!$B$23)</f>
        <v>0.0123270488415505</v>
      </c>
      <c r="W5347" s="0" t="n">
        <f aca="false">NORMSDIST(-O5347)</f>
        <v>0.00680967285817909</v>
      </c>
      <c r="X5347" s="0" t="n">
        <f aca="false">NORMSDIST(-P5347)</f>
        <v>0.0379089732400779</v>
      </c>
    </row>
    <row r="5348" customFormat="false" ht="13" hidden="false" customHeight="false" outlineLevel="0" collapsed="false">
      <c r="A5348" s="0" t="n">
        <v>-0.331159437466289</v>
      </c>
      <c r="B5348" s="0" t="n">
        <v>0.260855706863911</v>
      </c>
      <c r="C5348" s="0" t="n">
        <v>0.0921361893307612</v>
      </c>
      <c r="D5348" s="0" t="n">
        <v>1.01319733259216</v>
      </c>
      <c r="E5348" s="0" t="n">
        <f aca="false" t="array" ref="E5348:H5348">MMULT(A5348:D5348,'Root matrix of resiudals'!$B$19:E$22)</f>
        <v>-0.0138917425126499</v>
      </c>
      <c r="F5348" s="0" t="n">
        <v>0.00710072248796383</v>
      </c>
      <c r="G5348" s="0" t="n">
        <v>0.00317267352100563</v>
      </c>
      <c r="H5348" s="0" t="n">
        <v>0.0166906615627797</v>
      </c>
      <c r="I5348" s="3" t="n">
        <f aca="false" t="array" ref="I5348:L5348">MMULT('t+2'!I5348:L5348,'input - gretl'!$B$3:$E$6)+MMULT('Point forecasts'!$P$4:$T$4,'input - gretl'!$B$9:$E$13)+MMULT('t+2'!Q5348:S5348,'input - gretl'!$B$14:$E$16)+E5348:H5348</f>
        <v>-0.0180348209248684</v>
      </c>
      <c r="J5348" s="3" t="n">
        <v>0.00456825098571172</v>
      </c>
      <c r="K5348" s="3" t="n">
        <v>0.0300605966289183</v>
      </c>
      <c r="L5348" s="3" t="n">
        <v>0.0151004549580533</v>
      </c>
      <c r="M5348" s="0" t="n">
        <f aca="false">'t+2'!M5348+I5348</f>
        <v>0.0496485455672625</v>
      </c>
      <c r="N5348" s="0" t="n">
        <f aca="false">'t+2'!N5348+J5348</f>
        <v>0.020928034674206</v>
      </c>
      <c r="O5348" s="0" t="n">
        <f aca="false">'t+2'!O5348+K5348</f>
        <v>2.4662868241054</v>
      </c>
      <c r="P5348" s="0" t="n">
        <f aca="false">'t+2'!P5348+L5348</f>
        <v>1.80390668116712</v>
      </c>
      <c r="Q5348" s="0" t="n">
        <f aca="false" t="array" ref="Q5348:S5348">MMULT(M5348:P5348,'input - gretl'!$B$19:$D$22)+MMULT('Point forecasts'!$J$5:$O$5,'input - gretl'!$B$23:$D$28)</f>
        <v>13.8456591781174</v>
      </c>
      <c r="R5348" s="0" t="n">
        <v>6.82148764164731</v>
      </c>
      <c r="S5348" s="0" t="n">
        <v>10.1023487417058</v>
      </c>
      <c r="U5348" s="4" t="n">
        <f aca="false">NORMSDIST(-M5348/'rhos computation'!$B$11)-EXP(M5348+'rhos computation'!$B$11^2/2)*NORMSDIST(-M5348/'rhos computation'!$B$11-'rhos computation'!$B$11)</f>
        <v>0.0305940272683955</v>
      </c>
      <c r="V5348" s="4" t="n">
        <f aca="false">NORMSDIST(-N5348/'rhos computation'!$B$23)-EXP(N5348+'rhos computation'!$B$23^2/2)*NORMSDIST(-N5348/'rhos computation'!$B$23-'rhos computation'!$B$23)</f>
        <v>0.0131680255512092</v>
      </c>
      <c r="W5348" s="0" t="n">
        <f aca="false">NORMSDIST(-O5348)</f>
        <v>0.00682609824135134</v>
      </c>
      <c r="X5348" s="0" t="n">
        <f aca="false">NORMSDIST(-P5348)</f>
        <v>0.0356229687140657</v>
      </c>
    </row>
    <row r="5349" customFormat="false" ht="13" hidden="false" customHeight="false" outlineLevel="0" collapsed="false">
      <c r="A5349" s="0" t="n">
        <v>0.469831920441027</v>
      </c>
      <c r="B5349" s="0" t="n">
        <v>0.243997674772568</v>
      </c>
      <c r="C5349" s="0" t="n">
        <v>1.1196137607744</v>
      </c>
      <c r="D5349" s="0" t="n">
        <v>0.175681299276115</v>
      </c>
      <c r="E5349" s="0" t="n">
        <f aca="false" t="array" ref="E5349:H5349">MMULT(A5349:D5349,'Root matrix of resiudals'!$B$19:E$22)</f>
        <v>0.0220262318283677</v>
      </c>
      <c r="F5349" s="0" t="n">
        <v>0.0120667668180342</v>
      </c>
      <c r="G5349" s="0" t="n">
        <v>0.019700856296259</v>
      </c>
      <c r="H5349" s="0" t="n">
        <v>0.00396914732581515</v>
      </c>
      <c r="I5349" s="3" t="n">
        <f aca="false" t="array" ref="I5349:L5349">MMULT('t+2'!I5349:L5349,'input - gretl'!$B$3:$E$6)+MMULT('Point forecasts'!$P$4:$T$4,'input - gretl'!$B$9:$E$13)+MMULT('t+2'!Q5349:S5349,'input - gretl'!$B$14:$E$16)+E5349:H5349</f>
        <v>0.0437968618776641</v>
      </c>
      <c r="J5349" s="3" t="n">
        <v>0.0348517538706895</v>
      </c>
      <c r="K5349" s="3" t="n">
        <v>0.0343630600209483</v>
      </c>
      <c r="L5349" s="3" t="n">
        <v>-0.00724601504410545</v>
      </c>
      <c r="M5349" s="0" t="n">
        <f aca="false">'t+2'!M5349+I5349</f>
        <v>0.0966701624601934</v>
      </c>
      <c r="N5349" s="0" t="n">
        <f aca="false">'t+2'!N5349+J5349</f>
        <v>-0.00641887796110688</v>
      </c>
      <c r="O5349" s="0" t="n">
        <f aca="false">'t+2'!O5349+K5349</f>
        <v>2.45288455285352</v>
      </c>
      <c r="P5349" s="0" t="n">
        <f aca="false">'t+2'!P5349+L5349</f>
        <v>1.75739466539856</v>
      </c>
      <c r="Q5349" s="0" t="n">
        <f aca="false" t="array" ref="Q5349:S5349">MMULT(M5349:P5349,'input - gretl'!$B$19:$D$22)+MMULT('Point forecasts'!$J$5:$O$5,'input - gretl'!$B$23:$D$28)</f>
        <v>13.8926807950104</v>
      </c>
      <c r="R5349" s="0" t="n">
        <v>6.794140729012</v>
      </c>
      <c r="S5349" s="0" t="n">
        <v>10.1331817230506</v>
      </c>
      <c r="U5349" s="4" t="n">
        <f aca="false">NORMSDIST(-M5349/'rhos computation'!$B$11)-EXP(M5349+'rhos computation'!$B$11^2/2)*NORMSDIST(-M5349/'rhos computation'!$B$11-'rhos computation'!$B$11)</f>
        <v>0.0177982737839952</v>
      </c>
      <c r="V5349" s="4" t="n">
        <f aca="false">NORMSDIST(-N5349/'rhos computation'!$B$23)-EXP(N5349+'rhos computation'!$B$23^2/2)*NORMSDIST(-N5349/'rhos computation'!$B$23-'rhos computation'!$B$23)</f>
        <v>0.0249463691851538</v>
      </c>
      <c r="W5349" s="0" t="n">
        <f aca="false">NORMSDIST(-O5349)</f>
        <v>0.0070857906395015</v>
      </c>
      <c r="X5349" s="0" t="n">
        <f aca="false">NORMSDIST(-P5349)</f>
        <v>0.0394252809883657</v>
      </c>
    </row>
    <row r="5350" customFormat="false" ht="13" hidden="false" customHeight="false" outlineLevel="0" collapsed="false">
      <c r="A5350" s="0" t="n">
        <v>-0.842075322131222</v>
      </c>
      <c r="B5350" s="0" t="n">
        <v>-0.264831279041322</v>
      </c>
      <c r="C5350" s="0" t="n">
        <v>-0.482592500606473</v>
      </c>
      <c r="D5350" s="0" t="n">
        <v>0.336330264134279</v>
      </c>
      <c r="E5350" s="0" t="n">
        <f aca="false" t="array" ref="E5350:H5350">MMULT(A5350:D5350,'Root matrix of resiudals'!$B$19:E$22)</f>
        <v>-0.03745345047179</v>
      </c>
      <c r="F5350" s="0" t="n">
        <v>-0.011184078807053</v>
      </c>
      <c r="G5350" s="0" t="n">
        <v>-0.00938317278369135</v>
      </c>
      <c r="H5350" s="0" t="n">
        <v>0.00521000510395783</v>
      </c>
      <c r="I5350" s="3" t="n">
        <f aca="false" t="array" ref="I5350:L5350">MMULT('t+2'!I5350:L5350,'input - gretl'!$B$3:$E$6)+MMULT('Point forecasts'!$P$4:$T$4,'input - gretl'!$B$9:$E$13)+MMULT('t+2'!Q5350:S5350,'input - gretl'!$B$14:$E$16)+E5350:H5350</f>
        <v>-0.0626755088817637</v>
      </c>
      <c r="J5350" s="3" t="n">
        <v>-0.0228260055633372</v>
      </c>
      <c r="K5350" s="3" t="n">
        <v>0.00982140965820137</v>
      </c>
      <c r="L5350" s="3" t="n">
        <v>-0.000890384586059309</v>
      </c>
      <c r="M5350" s="0" t="n">
        <f aca="false">'t+2'!M5350+I5350</f>
        <v>0.0705468936228735</v>
      </c>
      <c r="N5350" s="0" t="n">
        <f aca="false">'t+2'!N5350+J5350</f>
        <v>-0.0219604753017185</v>
      </c>
      <c r="O5350" s="0" t="n">
        <f aca="false">'t+2'!O5350+K5350</f>
        <v>2.419710778853</v>
      </c>
      <c r="P5350" s="0" t="n">
        <f aca="false">'t+2'!P5350+L5350</f>
        <v>1.75861164441555</v>
      </c>
      <c r="Q5350" s="0" t="n">
        <f aca="false" t="array" ref="Q5350:S5350">MMULT(M5350:P5350,'input - gretl'!$B$19:$D$22)+MMULT('Point forecasts'!$J$5:$O$5,'input - gretl'!$B$23:$D$28)</f>
        <v>13.866557526173</v>
      </c>
      <c r="R5350" s="0" t="n">
        <v>6.77859913167138</v>
      </c>
      <c r="S5350" s="0" t="n">
        <v>10.0988505411559</v>
      </c>
      <c r="U5350" s="4" t="n">
        <f aca="false">NORMSDIST(-M5350/'rhos computation'!$B$11)-EXP(M5350+'rhos computation'!$B$11^2/2)*NORMSDIST(-M5350/'rhos computation'!$B$11-'rhos computation'!$B$11)</f>
        <v>0.0242869072742888</v>
      </c>
      <c r="V5350" s="4" t="n">
        <f aca="false">NORMSDIST(-N5350/'rhos computation'!$B$23)-EXP(N5350+'rhos computation'!$B$23^2/2)*NORMSDIST(-N5350/'rhos computation'!$B$23-'rhos computation'!$B$23)</f>
        <v>0.0338005431863483</v>
      </c>
      <c r="W5350" s="0" t="n">
        <f aca="false">NORMSDIST(-O5350)</f>
        <v>0.00776642789701609</v>
      </c>
      <c r="X5350" s="0" t="n">
        <f aca="false">NORMSDIST(-P5350)</f>
        <v>0.0393217469014437</v>
      </c>
    </row>
    <row r="5351" customFormat="false" ht="13" hidden="false" customHeight="false" outlineLevel="0" collapsed="false">
      <c r="A5351" s="0" t="n">
        <v>2.57118680206733</v>
      </c>
      <c r="B5351" s="0" t="n">
        <v>0.767748954652704</v>
      </c>
      <c r="C5351" s="0" t="n">
        <v>0.0353997441221656</v>
      </c>
      <c r="D5351" s="0" t="n">
        <v>-1.77313314980329</v>
      </c>
      <c r="E5351" s="0" t="n">
        <f aca="false" t="array" ref="E5351:H5351">MMULT(A5351:D5351,'Root matrix of resiudals'!$B$19:E$22)</f>
        <v>0.112776640383215</v>
      </c>
      <c r="F5351" s="0" t="n">
        <v>0.0277686738286997</v>
      </c>
      <c r="G5351" s="0" t="n">
        <v>0.00447264775831724</v>
      </c>
      <c r="H5351" s="0" t="n">
        <v>-0.029666291276647</v>
      </c>
      <c r="I5351" s="3" t="n">
        <f aca="false" t="array" ref="I5351:L5351">MMULT('t+2'!I5351:L5351,'input - gretl'!$B$3:$E$6)+MMULT('Point forecasts'!$P$4:$T$4,'input - gretl'!$B$9:$E$13)+MMULT('t+2'!Q5351:S5351,'input - gretl'!$B$14:$E$16)+E5351:H5351</f>
        <v>0.0749432491568867</v>
      </c>
      <c r="J5351" s="3" t="n">
        <v>0.0298413966615667</v>
      </c>
      <c r="K5351" s="3" t="n">
        <v>0.0083556720598269</v>
      </c>
      <c r="L5351" s="3" t="n">
        <v>-0.0481849704958455</v>
      </c>
      <c r="M5351" s="0" t="n">
        <f aca="false">'t+2'!M5351+I5351</f>
        <v>0.138746842935672</v>
      </c>
      <c r="N5351" s="0" t="n">
        <f aca="false">'t+2'!N5351+J5351</f>
        <v>-0.0317639336972903</v>
      </c>
      <c r="O5351" s="0" t="n">
        <f aca="false">'t+2'!O5351+K5351</f>
        <v>2.37540517769306</v>
      </c>
      <c r="P5351" s="0" t="n">
        <f aca="false">'t+2'!P5351+L5351</f>
        <v>1.69452670213118</v>
      </c>
      <c r="Q5351" s="0" t="n">
        <f aca="false" t="array" ref="Q5351:S5351">MMULT(M5351:P5351,'input - gretl'!$B$19:$D$22)+MMULT('Point forecasts'!$J$5:$O$5,'input - gretl'!$B$23:$D$28)</f>
        <v>13.9347574754858</v>
      </c>
      <c r="R5351" s="0" t="n">
        <v>6.76879567327581</v>
      </c>
      <c r="S5351" s="0" t="n">
        <v>10.1154929243556</v>
      </c>
      <c r="U5351" s="4" t="n">
        <f aca="false">NORMSDIST(-M5351/'rhos computation'!$B$11)-EXP(M5351+'rhos computation'!$B$11^2/2)*NORMSDIST(-M5351/'rhos computation'!$B$11-'rhos computation'!$B$11)</f>
        <v>0.0102174067224373</v>
      </c>
      <c r="V5351" s="4" t="n">
        <f aca="false">NORMSDIST(-N5351/'rhos computation'!$B$23)-EXP(N5351+'rhos computation'!$B$23^2/2)*NORMSDIST(-N5351/'rhos computation'!$B$23-'rhos computation'!$B$23)</f>
        <v>0.040131864589973</v>
      </c>
      <c r="W5351" s="0" t="n">
        <f aca="false">NORMSDIST(-O5351)</f>
        <v>0.00876484788492495</v>
      </c>
      <c r="X5351" s="0" t="n">
        <f aca="false">NORMSDIST(-P5351)</f>
        <v>0.0450826210432733</v>
      </c>
    </row>
    <row r="5352" customFormat="false" ht="13" hidden="false" customHeight="false" outlineLevel="0" collapsed="false">
      <c r="A5352" s="0" t="n">
        <v>1.13413301217898</v>
      </c>
      <c r="B5352" s="0" t="n">
        <v>-0.0651749910194648</v>
      </c>
      <c r="C5352" s="0" t="n">
        <v>-0.218459124872607</v>
      </c>
      <c r="D5352" s="0" t="n">
        <v>-0.512747153866501</v>
      </c>
      <c r="E5352" s="0" t="n">
        <f aca="false" t="array" ref="E5352:H5352">MMULT(A5352:D5352,'Root matrix of resiudals'!$B$19:E$22)</f>
        <v>0.0484383564209934</v>
      </c>
      <c r="F5352" s="0" t="n">
        <v>-0.000112278629625661</v>
      </c>
      <c r="G5352" s="0" t="n">
        <v>-0.00294077696486013</v>
      </c>
      <c r="H5352" s="0" t="n">
        <v>-0.0090091064551161</v>
      </c>
      <c r="I5352" s="3" t="n">
        <f aca="false" t="array" ref="I5352:L5352">MMULT('t+2'!I5352:L5352,'input - gretl'!$B$3:$E$6)+MMULT('Point forecasts'!$P$4:$T$4,'input - gretl'!$B$9:$E$13)+MMULT('t+2'!Q5352:S5352,'input - gretl'!$B$14:$E$16)+E5352:H5352</f>
        <v>0.0190919526537115</v>
      </c>
      <c r="J5352" s="3" t="n">
        <v>-0.035755702360116</v>
      </c>
      <c r="K5352" s="3" t="n">
        <v>0.0238839947414199</v>
      </c>
      <c r="L5352" s="3" t="n">
        <v>-0.00337833304393875</v>
      </c>
      <c r="M5352" s="0" t="n">
        <f aca="false">'t+2'!M5352+I5352</f>
        <v>0.1858516335121</v>
      </c>
      <c r="N5352" s="0" t="n">
        <f aca="false">'t+2'!N5352+J5352</f>
        <v>0.0219273865941387</v>
      </c>
      <c r="O5352" s="0" t="n">
        <f aca="false">'t+2'!O5352+K5352</f>
        <v>2.46336226912656</v>
      </c>
      <c r="P5352" s="0" t="n">
        <f aca="false">'t+2'!P5352+L5352</f>
        <v>1.76156139252709</v>
      </c>
      <c r="Q5352" s="0" t="n">
        <f aca="false" t="array" ref="Q5352:S5352">MMULT(M5352:P5352,'input - gretl'!$B$19:$D$22)+MMULT('Point forecasts'!$J$5:$O$5,'input - gretl'!$B$23:$D$28)</f>
        <v>13.9818622660623</v>
      </c>
      <c r="R5352" s="0" t="n">
        <v>6.82248699356724</v>
      </c>
      <c r="S5352" s="0" t="n">
        <v>10.139696673488</v>
      </c>
      <c r="U5352" s="4" t="n">
        <f aca="false">NORMSDIST(-M5352/'rhos computation'!$B$11)-EXP(M5352+'rhos computation'!$B$11^2/2)*NORMSDIST(-M5352/'rhos computation'!$B$11-'rhos computation'!$B$11)</f>
        <v>0.0050488613802506</v>
      </c>
      <c r="V5352" s="4" t="n">
        <f aca="false">NORMSDIST(-N5352/'rhos computation'!$B$23)-EXP(N5352+'rhos computation'!$B$23^2/2)*NORMSDIST(-N5352/'rhos computation'!$B$23-'rhos computation'!$B$23)</f>
        <v>0.0128291545619152</v>
      </c>
      <c r="W5352" s="0" t="n">
        <f aca="false">NORMSDIST(-O5352)</f>
        <v>0.00688203830674855</v>
      </c>
      <c r="X5352" s="0" t="n">
        <f aca="false">NORMSDIST(-P5352)</f>
        <v>0.0390717158762615</v>
      </c>
    </row>
    <row r="5353" customFormat="false" ht="13" hidden="false" customHeight="false" outlineLevel="0" collapsed="false">
      <c r="A5353" s="0" t="n">
        <v>3.67229228310915</v>
      </c>
      <c r="B5353" s="0" t="n">
        <v>-0.881068666838215</v>
      </c>
      <c r="C5353" s="0" t="n">
        <v>-1.28420669905893</v>
      </c>
      <c r="D5353" s="0" t="n">
        <v>0.672923037207572</v>
      </c>
      <c r="E5353" s="0" t="n">
        <f aca="false" t="array" ref="E5353:H5353">MMULT(A5353:D5353,'Root matrix of resiudals'!$B$19:E$22)</f>
        <v>0.1537190173589</v>
      </c>
      <c r="F5353" s="0" t="n">
        <v>-0.0214257685780515</v>
      </c>
      <c r="G5353" s="0" t="n">
        <v>-0.0185519192468298</v>
      </c>
      <c r="H5353" s="0" t="n">
        <v>0.00798486076298316</v>
      </c>
      <c r="I5353" s="3" t="n">
        <f aca="false" t="array" ref="I5353:L5353">MMULT('t+2'!I5353:L5353,'input - gretl'!$B$3:$E$6)+MMULT('Point forecasts'!$P$4:$T$4,'input - gretl'!$B$9:$E$13)+MMULT('t+2'!Q5353:S5353,'input - gretl'!$B$14:$E$16)+E5353:H5353</f>
        <v>0.163256627447282</v>
      </c>
      <c r="J5353" s="3" t="n">
        <v>-0.0125802171256858</v>
      </c>
      <c r="K5353" s="3" t="n">
        <v>0.0109326074110284</v>
      </c>
      <c r="L5353" s="3" t="n">
        <v>0.0271260904319153</v>
      </c>
      <c r="M5353" s="0" t="n">
        <f aca="false">'t+2'!M5353+I5353</f>
        <v>0.32412742544696</v>
      </c>
      <c r="N5353" s="0" t="n">
        <f aca="false">'t+2'!N5353+J5353</f>
        <v>0.0345635189534165</v>
      </c>
      <c r="O5353" s="0" t="n">
        <f aca="false">'t+2'!O5353+K5353</f>
        <v>2.48529366554838</v>
      </c>
      <c r="P5353" s="0" t="n">
        <f aca="false">'t+2'!P5353+L5353</f>
        <v>1.75666577288467</v>
      </c>
      <c r="Q5353" s="0" t="n">
        <f aca="false" t="array" ref="Q5353:S5353">MMULT(M5353:P5353,'input - gretl'!$B$19:$D$22)+MMULT('Point forecasts'!$J$5:$O$5,'input - gretl'!$B$23:$D$28)</f>
        <v>14.1201380579971</v>
      </c>
      <c r="R5353" s="0" t="n">
        <v>6.83512312592652</v>
      </c>
      <c r="S5353" s="0" t="n">
        <v>10.1662840489708</v>
      </c>
      <c r="U5353" s="4" t="n">
        <f aca="false">NORMSDIST(-M5353/'rhos computation'!$B$11)-EXP(M5353+'rhos computation'!$B$11^2/2)*NORMSDIST(-M5353/'rhos computation'!$B$11-'rhos computation'!$B$11)</f>
        <v>0.000367999127405203</v>
      </c>
      <c r="V5353" s="4" t="n">
        <f aca="false">NORMSDIST(-N5353/'rhos computation'!$B$23)-EXP(N5353+'rhos computation'!$B$23^2/2)*NORMSDIST(-N5353/'rhos computation'!$B$23-'rhos computation'!$B$23)</f>
        <v>0.00906535022456523</v>
      </c>
      <c r="W5353" s="0" t="n">
        <f aca="false">NORMSDIST(-O5353)</f>
        <v>0.00647223012978007</v>
      </c>
      <c r="X5353" s="0" t="n">
        <f aca="false">NORMSDIST(-P5353)</f>
        <v>0.0394873973977565</v>
      </c>
    </row>
    <row r="5354" customFormat="false" ht="13" hidden="false" customHeight="false" outlineLevel="0" collapsed="false">
      <c r="A5354" s="0" t="n">
        <v>-1.41366746556452</v>
      </c>
      <c r="B5354" s="0" t="n">
        <v>-1.55379947540659</v>
      </c>
      <c r="C5354" s="0" t="n">
        <v>0.113504581904679</v>
      </c>
      <c r="D5354" s="0" t="n">
        <v>-0.37516901363163</v>
      </c>
      <c r="E5354" s="0" t="n">
        <f aca="false" t="array" ref="E5354:H5354">MMULT(A5354:D5354,'Root matrix of resiudals'!$B$19:E$22)</f>
        <v>-0.0638870609737361</v>
      </c>
      <c r="F5354" s="0" t="n">
        <v>-0.0472133674486498</v>
      </c>
      <c r="G5354" s="0" t="n">
        <v>-0.00592562755470021</v>
      </c>
      <c r="H5354" s="0" t="n">
        <v>-0.00551863137867148</v>
      </c>
      <c r="I5354" s="3" t="n">
        <f aca="false" t="array" ref="I5354:L5354">MMULT('t+2'!I5354:L5354,'input - gretl'!$B$3:$E$6)+MMULT('Point forecasts'!$P$4:$T$4,'input - gretl'!$B$9:$E$13)+MMULT('t+2'!Q5354:S5354,'input - gretl'!$B$14:$E$16)+E5354:H5354</f>
        <v>-0.088719418751692</v>
      </c>
      <c r="J5354" s="3" t="n">
        <v>-0.0370240713156532</v>
      </c>
      <c r="K5354" s="3" t="n">
        <v>0.0191244747939469</v>
      </c>
      <c r="L5354" s="3" t="n">
        <v>-0.0156954258888549</v>
      </c>
      <c r="M5354" s="0" t="n">
        <f aca="false">'t+2'!M5354+I5354</f>
        <v>0.0927388916426829</v>
      </c>
      <c r="N5354" s="0" t="n">
        <f aca="false">'t+2'!N5354+J5354</f>
        <v>-0.0552833024298959</v>
      </c>
      <c r="O5354" s="0" t="n">
        <f aca="false">'t+2'!O5354+K5354</f>
        <v>2.43183937188446</v>
      </c>
      <c r="P5354" s="0" t="n">
        <f aca="false">'t+2'!P5354+L5354</f>
        <v>1.75496409521247</v>
      </c>
      <c r="Q5354" s="0" t="n">
        <f aca="false" t="array" ref="Q5354:S5354">MMULT(M5354:P5354,'input - gretl'!$B$19:$D$22)+MMULT('Point forecasts'!$J$5:$O$5,'input - gretl'!$B$23:$D$28)</f>
        <v>13.8887495241928</v>
      </c>
      <c r="R5354" s="0" t="n">
        <v>6.74527630454321</v>
      </c>
      <c r="S5354" s="0" t="n">
        <v>10.114448135857</v>
      </c>
      <c r="U5354" s="4" t="n">
        <f aca="false">NORMSDIST(-M5354/'rhos computation'!$B$11)-EXP(M5354+'rhos computation'!$B$11^2/2)*NORMSDIST(-M5354/'rhos computation'!$B$11-'rhos computation'!$B$11)</f>
        <v>0.0186807792106728</v>
      </c>
      <c r="V5354" s="4" t="n">
        <f aca="false">NORMSDIST(-N5354/'rhos computation'!$B$23)-EXP(N5354+'rhos computation'!$B$23^2/2)*NORMSDIST(-N5354/'rhos computation'!$B$23-'rhos computation'!$B$23)</f>
        <v>0.0572907608680426</v>
      </c>
      <c r="W5354" s="0" t="n">
        <f aca="false">NORMSDIST(-O5354)</f>
        <v>0.00751118387149113</v>
      </c>
      <c r="X5354" s="0" t="n">
        <f aca="false">NORMSDIST(-P5354)</f>
        <v>0.0396327247189946</v>
      </c>
    </row>
    <row r="5355" customFormat="false" ht="13" hidden="false" customHeight="false" outlineLevel="0" collapsed="false">
      <c r="A5355" s="0" t="n">
        <v>-2.04183807249437</v>
      </c>
      <c r="B5355" s="0" t="n">
        <v>-1.54728567868105</v>
      </c>
      <c r="C5355" s="0" t="n">
        <v>-0.619060053963442</v>
      </c>
      <c r="D5355" s="0" t="n">
        <v>0.487496041868004</v>
      </c>
      <c r="E5355" s="0" t="n">
        <f aca="false" t="array" ref="E5355:H5355">MMULT(A5355:D5355,'Root matrix of resiudals'!$B$19:E$22)</f>
        <v>-0.0920589716078409</v>
      </c>
      <c r="F5355" s="0" t="n">
        <v>-0.0510231497852935</v>
      </c>
      <c r="G5355" s="0" t="n">
        <v>-0.0174959694883919</v>
      </c>
      <c r="H5355" s="0" t="n">
        <v>0.00788187335408644</v>
      </c>
      <c r="I5355" s="3" t="n">
        <f aca="false" t="array" ref="I5355:L5355">MMULT('t+2'!I5355:L5355,'input - gretl'!$B$3:$E$6)+MMULT('Point forecasts'!$P$4:$T$4,'input - gretl'!$B$9:$E$13)+MMULT('t+2'!Q5355:S5355,'input - gretl'!$B$14:$E$16)+E5355:H5355</f>
        <v>-0.0926235420050659</v>
      </c>
      <c r="J5355" s="3" t="n">
        <v>-0.0304074868783026</v>
      </c>
      <c r="K5355" s="3" t="n">
        <v>0.0145323430482293</v>
      </c>
      <c r="L5355" s="3" t="n">
        <v>0.0130618774671787</v>
      </c>
      <c r="M5355" s="0" t="n">
        <f aca="false">'t+2'!M5355+I5355</f>
        <v>0.085097080588631</v>
      </c>
      <c r="N5355" s="0" t="n">
        <f aca="false">'t+2'!N5355+J5355</f>
        <v>-0.0106051321095172</v>
      </c>
      <c r="O5355" s="0" t="n">
        <f aca="false">'t+2'!O5355+K5355</f>
        <v>2.4821444669054</v>
      </c>
      <c r="P5355" s="0" t="n">
        <f aca="false">'t+2'!P5355+L5355</f>
        <v>1.7745877306469</v>
      </c>
      <c r="Q5355" s="0" t="n">
        <f aca="false" t="array" ref="Q5355:S5355">MMULT(M5355:P5355,'input - gretl'!$B$19:$D$22)+MMULT('Point forecasts'!$J$5:$O$5,'input - gretl'!$B$23:$D$28)</f>
        <v>13.8811077131388</v>
      </c>
      <c r="R5355" s="0" t="n">
        <v>6.78995447486359</v>
      </c>
      <c r="S5355" s="0" t="n">
        <v>10.146090172398</v>
      </c>
      <c r="U5355" s="4" t="n">
        <f aca="false">NORMSDIST(-M5355/'rhos computation'!$B$11)-EXP(M5355+'rhos computation'!$B$11^2/2)*NORMSDIST(-M5355/'rhos computation'!$B$11-'rhos computation'!$B$11)</f>
        <v>0.0204895480874079</v>
      </c>
      <c r="V5355" s="4" t="n">
        <f aca="false">NORMSDIST(-N5355/'rhos computation'!$B$23)-EXP(N5355+'rhos computation'!$B$23^2/2)*NORMSDIST(-N5355/'rhos computation'!$B$23-'rhos computation'!$B$23)</f>
        <v>0.0271813141333909</v>
      </c>
      <c r="W5355" s="0" t="n">
        <f aca="false">NORMSDIST(-O5355)</f>
        <v>0.00652971585748347</v>
      </c>
      <c r="X5355" s="0" t="n">
        <f aca="false">NORMSDIST(-P5355)</f>
        <v>0.0379829922903691</v>
      </c>
    </row>
    <row r="5356" customFormat="false" ht="13" hidden="false" customHeight="false" outlineLevel="0" collapsed="false">
      <c r="A5356" s="0" t="n">
        <v>-0.615401503545518</v>
      </c>
      <c r="B5356" s="0" t="n">
        <v>-2.29756393874419</v>
      </c>
      <c r="C5356" s="0" t="n">
        <v>0.97448392192743</v>
      </c>
      <c r="D5356" s="0" t="n">
        <v>-2.64672053943114</v>
      </c>
      <c r="E5356" s="0" t="n">
        <f aca="false" t="array" ref="E5356:H5356">MMULT(A5356:D5356,'Root matrix of resiudals'!$B$19:E$22)</f>
        <v>-0.0293884936058919</v>
      </c>
      <c r="F5356" s="0" t="n">
        <v>-0.0637147333155293</v>
      </c>
      <c r="G5356" s="0" t="n">
        <v>0.00366375244271242</v>
      </c>
      <c r="H5356" s="0" t="n">
        <v>-0.0417476933459038</v>
      </c>
      <c r="I5356" s="3" t="n">
        <f aca="false" t="array" ref="I5356:L5356">MMULT('t+2'!I5356:L5356,'input - gretl'!$B$3:$E$6)+MMULT('Point forecasts'!$P$4:$T$4,'input - gretl'!$B$9:$E$13)+MMULT('t+2'!Q5356:S5356,'input - gretl'!$B$14:$E$16)+E5356:H5356</f>
        <v>0.017933171503753</v>
      </c>
      <c r="J5356" s="3" t="n">
        <v>-0.0514601777250935</v>
      </c>
      <c r="K5356" s="3" t="n">
        <v>0.0200253171968968</v>
      </c>
      <c r="L5356" s="3" t="n">
        <v>-0.0391971545257404</v>
      </c>
      <c r="M5356" s="0" t="n">
        <f aca="false">'t+2'!M5356+I5356</f>
        <v>0.0761961458638084</v>
      </c>
      <c r="N5356" s="0" t="n">
        <f aca="false">'t+2'!N5356+J5356</f>
        <v>-0.0549124827095921</v>
      </c>
      <c r="O5356" s="0" t="n">
        <f aca="false">'t+2'!O5356+K5356</f>
        <v>2.443210506231</v>
      </c>
      <c r="P5356" s="0" t="n">
        <f aca="false">'t+2'!P5356+L5356</f>
        <v>1.68471465689766</v>
      </c>
      <c r="Q5356" s="0" t="n">
        <f aca="false" t="array" ref="Q5356:S5356">MMULT(M5356:P5356,'input - gretl'!$B$19:$D$22)+MMULT('Point forecasts'!$J$5:$O$5,'input - gretl'!$B$23:$D$28)</f>
        <v>13.872206778414</v>
      </c>
      <c r="R5356" s="0" t="n">
        <v>6.74564712426351</v>
      </c>
      <c r="S5356" s="0" t="n">
        <v>10.1926299985128</v>
      </c>
      <c r="U5356" s="4" t="n">
        <f aca="false">NORMSDIST(-M5356/'rhos computation'!$B$11)-EXP(M5356+'rhos computation'!$B$11^2/2)*NORMSDIST(-M5356/'rhos computation'!$B$11-'rhos computation'!$B$11)</f>
        <v>0.0227563153126855</v>
      </c>
      <c r="V5356" s="4" t="n">
        <f aca="false">NORMSDIST(-N5356/'rhos computation'!$B$23)-EXP(N5356+'rhos computation'!$B$23^2/2)*NORMSDIST(-N5356/'rhos computation'!$B$23-'rhos computation'!$B$23)</f>
        <v>0.0570021149999611</v>
      </c>
      <c r="W5356" s="0" t="n">
        <f aca="false">NORMSDIST(-O5356)</f>
        <v>0.0072786217162593</v>
      </c>
      <c r="X5356" s="0" t="n">
        <f aca="false">NORMSDIST(-P5356)</f>
        <v>0.046021818651465</v>
      </c>
    </row>
    <row r="5357" customFormat="false" ht="13" hidden="false" customHeight="false" outlineLevel="0" collapsed="false">
      <c r="A5357" s="0" t="n">
        <v>-0.510509399517283</v>
      </c>
      <c r="B5357" s="0" t="n">
        <v>1.31278703072105</v>
      </c>
      <c r="C5357" s="0" t="n">
        <v>0.918090015103623</v>
      </c>
      <c r="D5357" s="0" t="n">
        <v>0.92400743918762</v>
      </c>
      <c r="E5357" s="0" t="n">
        <f aca="false" t="array" ref="E5357:H5357">MMULT(A5357:D5357,'Root matrix of resiudals'!$B$19:E$22)</f>
        <v>-0.0181503715846838</v>
      </c>
      <c r="F5357" s="0" t="n">
        <v>0.0397102395449715</v>
      </c>
      <c r="G5357" s="0" t="n">
        <v>0.0199365543994738</v>
      </c>
      <c r="H5357" s="0" t="n">
        <v>0.016327035924994</v>
      </c>
      <c r="I5357" s="3" t="n">
        <f aca="false" t="array" ref="I5357:L5357">MMULT('t+2'!I5357:L5357,'input - gretl'!$B$3:$E$6)+MMULT('Point forecasts'!$P$4:$T$4,'input - gretl'!$B$9:$E$13)+MMULT('t+2'!Q5357:S5357,'input - gretl'!$B$14:$E$16)+E5357:H5357</f>
        <v>-0.0202024263428146</v>
      </c>
      <c r="J5357" s="3" t="n">
        <v>0.0485347564337452</v>
      </c>
      <c r="K5357" s="3" t="n">
        <v>0.035467287259711</v>
      </c>
      <c r="L5357" s="3" t="n">
        <v>0.00874164575184764</v>
      </c>
      <c r="M5357" s="0" t="n">
        <f aca="false">'t+2'!M5357+I5357</f>
        <v>0.121994783052112</v>
      </c>
      <c r="N5357" s="0" t="n">
        <f aca="false">'t+2'!N5357+J5357</f>
        <v>0.0254952067840026</v>
      </c>
      <c r="O5357" s="0" t="n">
        <f aca="false">'t+2'!O5357+K5357</f>
        <v>2.45312128974861</v>
      </c>
      <c r="P5357" s="0" t="n">
        <f aca="false">'t+2'!P5357+L5357</f>
        <v>1.75382110813311</v>
      </c>
      <c r="Q5357" s="0" t="n">
        <f aca="false" t="array" ref="Q5357:S5357">MMULT(M5357:P5357,'input - gretl'!$B$19:$D$22)+MMULT('Point forecasts'!$J$5:$O$5,'input - gretl'!$B$23:$D$28)</f>
        <v>13.9180054156023</v>
      </c>
      <c r="R5357" s="0" t="n">
        <v>6.8260548137571</v>
      </c>
      <c r="S5357" s="0" t="n">
        <v>10.136817091583</v>
      </c>
      <c r="U5357" s="4" t="n">
        <f aca="false">NORMSDIST(-M5357/'rhos computation'!$B$11)-EXP(M5357+'rhos computation'!$B$11^2/2)*NORMSDIST(-M5357/'rhos computation'!$B$11-'rhos computation'!$B$11)</f>
        <v>0.0128492474192451</v>
      </c>
      <c r="V5357" s="4" t="n">
        <f aca="false">NORMSDIST(-N5357/'rhos computation'!$B$23)-EXP(N5357+'rhos computation'!$B$23^2/2)*NORMSDIST(-N5357/'rhos computation'!$B$23-'rhos computation'!$B$23)</f>
        <v>0.0116697265372282</v>
      </c>
      <c r="W5357" s="0" t="n">
        <f aca="false">NORMSDIST(-O5357)</f>
        <v>0.00708112885092245</v>
      </c>
      <c r="X5357" s="0" t="n">
        <f aca="false">NORMSDIST(-P5357)</f>
        <v>0.0397305825028068</v>
      </c>
    </row>
    <row r="5358" customFormat="false" ht="13" hidden="false" customHeight="false" outlineLevel="0" collapsed="false">
      <c r="A5358" s="0" t="n">
        <v>-1.00298746274085</v>
      </c>
      <c r="B5358" s="0" t="n">
        <v>1.72726701809529</v>
      </c>
      <c r="C5358" s="0" t="n">
        <v>-0.158524184074985</v>
      </c>
      <c r="D5358" s="0" t="n">
        <v>-2.24966571665955</v>
      </c>
      <c r="E5358" s="0" t="n">
        <f aca="false" t="array" ref="E5358:H5358">MMULT(A5358:D5358,'Root matrix of resiudals'!$B$19:E$22)</f>
        <v>-0.0384562331674673</v>
      </c>
      <c r="F5358" s="0" t="n">
        <v>0.0463638557078729</v>
      </c>
      <c r="G5358" s="0" t="n">
        <v>-0.000168542187088978</v>
      </c>
      <c r="H5358" s="0" t="n">
        <v>-0.0361895537380094</v>
      </c>
      <c r="I5358" s="3" t="n">
        <f aca="false" t="array" ref="I5358:L5358">MMULT('t+2'!I5358:L5358,'input - gretl'!$B$3:$E$6)+MMULT('Point forecasts'!$P$4:$T$4,'input - gretl'!$B$9:$E$13)+MMULT('t+2'!Q5358:S5358,'input - gretl'!$B$14:$E$16)+E5358:H5358</f>
        <v>-0.0724340947728831</v>
      </c>
      <c r="J5358" s="3" t="n">
        <v>0.000644558490548508</v>
      </c>
      <c r="K5358" s="3" t="n">
        <v>0.0273919418645538</v>
      </c>
      <c r="L5358" s="3" t="n">
        <v>-0.0400115642015785</v>
      </c>
      <c r="M5358" s="0" t="n">
        <f aca="false">'t+2'!M5358+I5358</f>
        <v>0.0828656808177636</v>
      </c>
      <c r="N5358" s="0" t="n">
        <f aca="false">'t+2'!N5358+J5358</f>
        <v>0.0554787038412117</v>
      </c>
      <c r="O5358" s="0" t="n">
        <f aca="false">'t+2'!O5358+K5358</f>
        <v>2.46015673315248</v>
      </c>
      <c r="P5358" s="0" t="n">
        <f aca="false">'t+2'!P5358+L5358</f>
        <v>1.75550532783512</v>
      </c>
      <c r="Q5358" s="0" t="n">
        <f aca="false" t="array" ref="Q5358:S5358">MMULT(M5358:P5358,'input - gretl'!$B$19:$D$22)+MMULT('Point forecasts'!$J$5:$O$5,'input - gretl'!$B$23:$D$28)</f>
        <v>13.8788763133679</v>
      </c>
      <c r="R5358" s="0" t="n">
        <v>6.85603831081431</v>
      </c>
      <c r="S5358" s="0" t="n">
        <v>10.1422507578392</v>
      </c>
      <c r="U5358" s="4" t="n">
        <f aca="false">NORMSDIST(-M5358/'rhos computation'!$B$11)-EXP(M5358+'rhos computation'!$B$11^2/2)*NORMSDIST(-M5358/'rhos computation'!$B$11-'rhos computation'!$B$11)</f>
        <v>0.0210414237191734</v>
      </c>
      <c r="V5358" s="4" t="n">
        <f aca="false">NORMSDIST(-N5358/'rhos computation'!$B$23)-EXP(N5358+'rhos computation'!$B$23^2/2)*NORMSDIST(-N5358/'rhos computation'!$B$23-'rhos computation'!$B$23)</f>
        <v>0.00473371544463314</v>
      </c>
      <c r="W5358" s="0" t="n">
        <f aca="false">NORMSDIST(-O5358)</f>
        <v>0.00694381760314471</v>
      </c>
      <c r="X5358" s="0" t="n">
        <f aca="false">NORMSDIST(-P5358)</f>
        <v>0.0395864550699128</v>
      </c>
    </row>
    <row r="5359" customFormat="false" ht="13" hidden="false" customHeight="false" outlineLevel="0" collapsed="false">
      <c r="A5359" s="0" t="n">
        <v>0.66552404548296</v>
      </c>
      <c r="B5359" s="0" t="n">
        <v>-0.653514177210888</v>
      </c>
      <c r="C5359" s="0" t="n">
        <v>0.0866527722303656</v>
      </c>
      <c r="D5359" s="0" t="n">
        <v>0.633791554971893</v>
      </c>
      <c r="E5359" s="0" t="n">
        <f aca="false" t="array" ref="E5359:H5359">MMULT(A5359:D5359,'Root matrix of resiudals'!$B$19:E$22)</f>
        <v>0.0269386716485423</v>
      </c>
      <c r="F5359" s="0" t="n">
        <v>-0.016812670613075</v>
      </c>
      <c r="G5359" s="0" t="n">
        <v>0.000598063175982312</v>
      </c>
      <c r="H5359" s="0" t="n">
        <v>0.01008607370621</v>
      </c>
      <c r="I5359" s="3" t="n">
        <f aca="false" t="array" ref="I5359:L5359">MMULT('t+2'!I5359:L5359,'input - gretl'!$B$3:$E$6)+MMULT('Point forecasts'!$P$4:$T$4,'input - gretl'!$B$9:$E$13)+MMULT('t+2'!Q5359:S5359,'input - gretl'!$B$14:$E$16)+E5359:H5359</f>
        <v>-0.00577302807325462</v>
      </c>
      <c r="J5359" s="3" t="n">
        <v>-0.00837404067401396</v>
      </c>
      <c r="K5359" s="3" t="n">
        <v>0.0159784589343461</v>
      </c>
      <c r="L5359" s="3" t="n">
        <v>0.000862050610917537</v>
      </c>
      <c r="M5359" s="0" t="n">
        <f aca="false">'t+2'!M5359+I5359</f>
        <v>0.150140804414566</v>
      </c>
      <c r="N5359" s="0" t="n">
        <f aca="false">'t+2'!N5359+J5359</f>
        <v>-0.0390717620153186</v>
      </c>
      <c r="O5359" s="0" t="n">
        <f aca="false">'t+2'!O5359+K5359</f>
        <v>2.41368053026966</v>
      </c>
      <c r="P5359" s="0" t="n">
        <f aca="false">'t+2'!P5359+L5359</f>
        <v>1.73829042041773</v>
      </c>
      <c r="Q5359" s="0" t="n">
        <f aca="false" t="array" ref="Q5359:S5359">MMULT(M5359:P5359,'input - gretl'!$B$19:$D$22)+MMULT('Point forecasts'!$J$5:$O$5,'input - gretl'!$B$23:$D$28)</f>
        <v>13.9461514369647</v>
      </c>
      <c r="R5359" s="0" t="n">
        <v>6.76148784495778</v>
      </c>
      <c r="S5359" s="0" t="n">
        <v>10.1121467926557</v>
      </c>
      <c r="U5359" s="4" t="n">
        <f aca="false">NORMSDIST(-M5359/'rhos computation'!$B$11)-EXP(M5359+'rhos computation'!$B$11^2/2)*NORMSDIST(-M5359/'rhos computation'!$B$11-'rhos computation'!$B$11)</f>
        <v>0.008687173171332</v>
      </c>
      <c r="V5359" s="4" t="n">
        <f aca="false">NORMSDIST(-N5359/'rhos computation'!$B$23)-EXP(N5359+'rhos computation'!$B$23^2/2)*NORMSDIST(-N5359/'rhos computation'!$B$23-'rhos computation'!$B$23)</f>
        <v>0.0451894894496459</v>
      </c>
      <c r="W5359" s="0" t="n">
        <f aca="false">NORMSDIST(-O5359)</f>
        <v>0.00789615115163672</v>
      </c>
      <c r="X5359" s="0" t="n">
        <f aca="false">NORMSDIST(-P5359)</f>
        <v>0.0410798267372667</v>
      </c>
    </row>
    <row r="5360" customFormat="false" ht="13" hidden="false" customHeight="false" outlineLevel="0" collapsed="false">
      <c r="A5360" s="0" t="n">
        <v>-1.3355585802702</v>
      </c>
      <c r="B5360" s="0" t="n">
        <v>0.520659158983624</v>
      </c>
      <c r="C5360" s="0" t="n">
        <v>-0.625155753344243</v>
      </c>
      <c r="D5360" s="0" t="n">
        <v>0.312914196676363</v>
      </c>
      <c r="E5360" s="0" t="n">
        <f aca="false" t="array" ref="E5360:H5360">MMULT(A5360:D5360,'Root matrix of resiudals'!$B$19:E$22)</f>
        <v>-0.0570147452587413</v>
      </c>
      <c r="F5360" s="0" t="n">
        <v>0.0096283131243194</v>
      </c>
      <c r="G5360" s="0" t="n">
        <v>-0.00949685491667588</v>
      </c>
      <c r="H5360" s="0" t="n">
        <v>0.00490729142862728</v>
      </c>
      <c r="I5360" s="3" t="n">
        <f aca="false" t="array" ref="I5360:L5360">MMULT('t+2'!I5360:L5360,'input - gretl'!$B$3:$E$6)+MMULT('Point forecasts'!$P$4:$T$4,'input - gretl'!$B$9:$E$13)+MMULT('t+2'!Q5360:S5360,'input - gretl'!$B$14:$E$16)+E5360:H5360</f>
        <v>-0.0730313852178177</v>
      </c>
      <c r="J5360" s="3" t="n">
        <v>0.00613560421431954</v>
      </c>
      <c r="K5360" s="3" t="n">
        <v>0.0125588852604764</v>
      </c>
      <c r="L5360" s="3" t="n">
        <v>0.0107595070407767</v>
      </c>
      <c r="M5360" s="0" t="n">
        <f aca="false">'t+2'!M5360+I5360</f>
        <v>0.023943812833133</v>
      </c>
      <c r="N5360" s="0" t="n">
        <f aca="false">'t+2'!N5360+J5360</f>
        <v>0.024452226223409</v>
      </c>
      <c r="O5360" s="0" t="n">
        <f aca="false">'t+2'!O5360+K5360</f>
        <v>2.4556206656373</v>
      </c>
      <c r="P5360" s="0" t="n">
        <f aca="false">'t+2'!P5360+L5360</f>
        <v>1.77174787152803</v>
      </c>
      <c r="Q5360" s="0" t="n">
        <f aca="false" t="array" ref="Q5360:S5360">MMULT(M5360:P5360,'input - gretl'!$B$19:$D$22)+MMULT('Point forecasts'!$J$5:$O$5,'input - gretl'!$B$23:$D$28)</f>
        <v>13.8199544453833</v>
      </c>
      <c r="R5360" s="0" t="n">
        <v>6.82501183319651</v>
      </c>
      <c r="S5360" s="0" t="n">
        <v>10.1222672191449</v>
      </c>
      <c r="U5360" s="4" t="n">
        <f aca="false">NORMSDIST(-M5360/'rhos computation'!$B$11)-EXP(M5360+'rhos computation'!$B$11^2/2)*NORMSDIST(-M5360/'rhos computation'!$B$11-'rhos computation'!$B$11)</f>
        <v>0.0398032979439299</v>
      </c>
      <c r="V5360" s="4" t="n">
        <f aca="false">NORMSDIST(-N5360/'rhos computation'!$B$23)-EXP(N5360+'rhos computation'!$B$23^2/2)*NORMSDIST(-N5360/'rhos computation'!$B$23-'rhos computation'!$B$23)</f>
        <v>0.0120005828162564</v>
      </c>
      <c r="W5360" s="0" t="n">
        <f aca="false">NORMSDIST(-O5360)</f>
        <v>0.00703207637503463</v>
      </c>
      <c r="X5360" s="0" t="n">
        <f aca="false">NORMSDIST(-P5360)</f>
        <v>0.0382182096181335</v>
      </c>
    </row>
    <row r="5361" customFormat="false" ht="13" hidden="false" customHeight="false" outlineLevel="0" collapsed="false">
      <c r="A5361" s="0" t="n">
        <v>-0.204295503142064</v>
      </c>
      <c r="B5361" s="0" t="n">
        <v>1.07796656807597</v>
      </c>
      <c r="C5361" s="0" t="n">
        <v>-0.00609260115294815</v>
      </c>
      <c r="D5361" s="0" t="n">
        <v>0.222368036584166</v>
      </c>
      <c r="E5361" s="0" t="n">
        <f aca="false" t="array" ref="E5361:H5361">MMULT(A5361:D5361,'Root matrix of resiudals'!$B$19:E$22)</f>
        <v>-0.00641711298706819</v>
      </c>
      <c r="F5361" s="0" t="n">
        <v>0.0303299774665618</v>
      </c>
      <c r="G5361" s="0" t="n">
        <v>0.00377445998310182</v>
      </c>
      <c r="H5361" s="0" t="n">
        <v>0.00375040682005989</v>
      </c>
      <c r="I5361" s="3" t="n">
        <f aca="false" t="array" ref="I5361:L5361">MMULT('t+2'!I5361:L5361,'input - gretl'!$B$3:$E$6)+MMULT('Point forecasts'!$P$4:$T$4,'input - gretl'!$B$9:$E$13)+MMULT('t+2'!Q5361:S5361,'input - gretl'!$B$14:$E$16)+E5361:H5361</f>
        <v>0.00813207655984501</v>
      </c>
      <c r="J5361" s="3" t="n">
        <v>0.0239747552203982</v>
      </c>
      <c r="K5361" s="3" t="n">
        <v>0.0158432514983627</v>
      </c>
      <c r="L5361" s="3" t="n">
        <v>-0.0118354879705463</v>
      </c>
      <c r="M5361" s="0" t="n">
        <f aca="false">'t+2'!M5361+I5361</f>
        <v>0.0723626678102477</v>
      </c>
      <c r="N5361" s="0" t="n">
        <f aca="false">'t+2'!N5361+J5361</f>
        <v>0.0031938807762898</v>
      </c>
      <c r="O5361" s="0" t="n">
        <f aca="false">'t+2'!O5361+K5361</f>
        <v>2.40706535768544</v>
      </c>
      <c r="P5361" s="0" t="n">
        <f aca="false">'t+2'!P5361+L5361</f>
        <v>1.73619025358375</v>
      </c>
      <c r="Q5361" s="0" t="n">
        <f aca="false" t="array" ref="Q5361:S5361">MMULT(M5361:P5361,'input - gretl'!$B$19:$D$22)+MMULT('Point forecasts'!$J$5:$O$5,'input - gretl'!$B$23:$D$28)</f>
        <v>13.8683733003604</v>
      </c>
      <c r="R5361" s="0" t="n">
        <v>6.80375348774939</v>
      </c>
      <c r="S5361" s="0" t="n">
        <v>10.107528983739</v>
      </c>
      <c r="U5361" s="4" t="n">
        <f aca="false">NORMSDIST(-M5361/'rhos computation'!$B$11)-EXP(M5361+'rhos computation'!$B$11^2/2)*NORMSDIST(-M5361/'rhos computation'!$B$11-'rhos computation'!$B$11)</f>
        <v>0.0237870429258649</v>
      </c>
      <c r="V5361" s="4" t="n">
        <f aca="false">NORMSDIST(-N5361/'rhos computation'!$B$23)-EXP(N5361+'rhos computation'!$B$23^2/2)*NORMSDIST(-N5361/'rhos computation'!$B$23-'rhos computation'!$B$23)</f>
        <v>0.0202472929273722</v>
      </c>
      <c r="W5361" s="0" t="n">
        <f aca="false">NORMSDIST(-O5361)</f>
        <v>0.00804064580969519</v>
      </c>
      <c r="X5361" s="0" t="n">
        <f aca="false">NORMSDIST(-P5361)</f>
        <v>0.0412651000143806</v>
      </c>
    </row>
    <row r="5362" customFormat="false" ht="13" hidden="false" customHeight="false" outlineLevel="0" collapsed="false">
      <c r="A5362" s="0" t="n">
        <v>-0.104707888733793</v>
      </c>
      <c r="B5362" s="0" t="n">
        <v>-0.97619301320376</v>
      </c>
      <c r="C5362" s="0" t="n">
        <v>-1.69706138845982</v>
      </c>
      <c r="D5362" s="0" t="n">
        <v>0.103713088178089</v>
      </c>
      <c r="E5362" s="0" t="n">
        <f aca="false" t="array" ref="E5362:H5362">MMULT(A5362:D5362,'Root matrix of resiudals'!$B$19:E$22)</f>
        <v>-0.00883893268717159</v>
      </c>
      <c r="F5362" s="0" t="n">
        <v>-0.0342153726643413</v>
      </c>
      <c r="G5362" s="0" t="n">
        <v>-0.0308646088343745</v>
      </c>
      <c r="H5362" s="0" t="n">
        <v>-0.000284599683052955</v>
      </c>
      <c r="I5362" s="3" t="n">
        <f aca="false" t="array" ref="I5362:L5362">MMULT('t+2'!I5362:L5362,'input - gretl'!$B$3:$E$6)+MMULT('Point forecasts'!$P$4:$T$4,'input - gretl'!$B$9:$E$13)+MMULT('t+2'!Q5362:S5362,'input - gretl'!$B$14:$E$16)+E5362:H5362</f>
        <v>-0.0513255742882894</v>
      </c>
      <c r="J5362" s="3" t="n">
        <v>-0.0200114380294015</v>
      </c>
      <c r="K5362" s="3" t="n">
        <v>-0.0179248191810761</v>
      </c>
      <c r="L5362" s="3" t="n">
        <v>-0.00484400972662004</v>
      </c>
      <c r="M5362" s="0" t="n">
        <f aca="false">'t+2'!M5362+I5362</f>
        <v>0.0535539927372006</v>
      </c>
      <c r="N5362" s="0" t="n">
        <f aca="false">'t+2'!N5362+J5362</f>
        <v>-0.0676050850267193</v>
      </c>
      <c r="O5362" s="0" t="n">
        <f aca="false">'t+2'!O5362+K5362</f>
        <v>2.37041442506536</v>
      </c>
      <c r="P5362" s="0" t="n">
        <f aca="false">'t+2'!P5362+L5362</f>
        <v>1.74179688288662</v>
      </c>
      <c r="Q5362" s="0" t="n">
        <f aca="false" t="array" ref="Q5362:S5362">MMULT(M5362:P5362,'input - gretl'!$B$19:$D$22)+MMULT('Point forecasts'!$J$5:$O$5,'input - gretl'!$B$23:$D$28)</f>
        <v>13.8495646252874</v>
      </c>
      <c r="R5362" s="0" t="n">
        <v>6.73295452194638</v>
      </c>
      <c r="S5362" s="0" t="n">
        <v>10.0655458663204</v>
      </c>
      <c r="U5362" s="4" t="n">
        <f aca="false">NORMSDIST(-M5362/'rhos computation'!$B$11)-EXP(M5362+'rhos computation'!$B$11^2/2)*NORMSDIST(-M5362/'rhos computation'!$B$11-'rhos computation'!$B$11)</f>
        <v>0.0293365585197349</v>
      </c>
      <c r="V5362" s="4" t="n">
        <f aca="false">NORMSDIST(-N5362/'rhos computation'!$B$23)-EXP(N5362+'rhos computation'!$B$23^2/2)*NORMSDIST(-N5362/'rhos computation'!$B$23-'rhos computation'!$B$23)</f>
        <v>0.0671385865396245</v>
      </c>
      <c r="W5362" s="0" t="n">
        <f aca="false">NORMSDIST(-O5362)</f>
        <v>0.00888407829193071</v>
      </c>
      <c r="X5362" s="0" t="n">
        <f aca="false">NORMSDIST(-P5362)</f>
        <v>0.0407719961730534</v>
      </c>
    </row>
    <row r="5363" customFormat="false" ht="13" hidden="false" customHeight="false" outlineLevel="0" collapsed="false">
      <c r="A5363" s="0" t="n">
        <v>-0.859107373302906</v>
      </c>
      <c r="B5363" s="0" t="n">
        <v>1.14354839397691</v>
      </c>
      <c r="C5363" s="0" t="n">
        <v>-0.0592378238093869</v>
      </c>
      <c r="D5363" s="0" t="n">
        <v>-0.916380456674172</v>
      </c>
      <c r="E5363" s="0" t="n">
        <f aca="false" t="array" ref="E5363:H5363">MMULT(A5363:D5363,'Root matrix of resiudals'!$B$19:E$22)</f>
        <v>-0.0339926572251741</v>
      </c>
      <c r="F5363" s="0" t="n">
        <v>0.0304555611990578</v>
      </c>
      <c r="G5363" s="0" t="n">
        <v>0.00104039800591876</v>
      </c>
      <c r="H5363" s="0" t="n">
        <v>-0.0145339650485213</v>
      </c>
      <c r="I5363" s="3" t="n">
        <f aca="false" t="array" ref="I5363:L5363">MMULT('t+2'!I5363:L5363,'input - gretl'!$B$3:$E$6)+MMULT('Point forecasts'!$P$4:$T$4,'input - gretl'!$B$9:$E$13)+MMULT('t+2'!Q5363:S5363,'input - gretl'!$B$14:$E$16)+E5363:H5363</f>
        <v>-0.0030658646512718</v>
      </c>
      <c r="J5363" s="3" t="n">
        <v>0.0722294181511129</v>
      </c>
      <c r="K5363" s="3" t="n">
        <v>0.019519781940155</v>
      </c>
      <c r="L5363" s="3" t="n">
        <v>-0.00754176405642908</v>
      </c>
      <c r="M5363" s="0" t="n">
        <f aca="false">'t+2'!M5363+I5363</f>
        <v>0.0636478409149669</v>
      </c>
      <c r="N5363" s="0" t="n">
        <f aca="false">'t+2'!N5363+J5363</f>
        <v>0.0497978438551589</v>
      </c>
      <c r="O5363" s="0" t="n">
        <f aca="false">'t+2'!O5363+K5363</f>
        <v>2.47387889446528</v>
      </c>
      <c r="P5363" s="0" t="n">
        <f aca="false">'t+2'!P5363+L5363</f>
        <v>1.72594503576115</v>
      </c>
      <c r="Q5363" s="0" t="n">
        <f aca="false" t="array" ref="Q5363:S5363">MMULT(M5363:P5363,'input - gretl'!$B$19:$D$22)+MMULT('Point forecasts'!$J$5:$O$5,'input - gretl'!$B$23:$D$28)</f>
        <v>13.8596584734651</v>
      </c>
      <c r="R5363" s="0" t="n">
        <v>6.85035745082826</v>
      </c>
      <c r="S5363" s="0" t="n">
        <v>10.184086234929</v>
      </c>
      <c r="U5363" s="4" t="n">
        <f aca="false">NORMSDIST(-M5363/'rhos computation'!$B$11)-EXP(M5363+'rhos computation'!$B$11^2/2)*NORMSDIST(-M5363/'rhos computation'!$B$11-'rhos computation'!$B$11)</f>
        <v>0.0262553661156598</v>
      </c>
      <c r="V5363" s="4" t="n">
        <f aca="false">NORMSDIST(-N5363/'rhos computation'!$B$23)-EXP(N5363+'rhos computation'!$B$23^2/2)*NORMSDIST(-N5363/'rhos computation'!$B$23-'rhos computation'!$B$23)</f>
        <v>0.00570159028112857</v>
      </c>
      <c r="W5363" s="0" t="n">
        <f aca="false">NORMSDIST(-O5363)</f>
        <v>0.00668274975111195</v>
      </c>
      <c r="X5363" s="0" t="n">
        <f aca="false">NORMSDIST(-P5363)</f>
        <v>0.042178650760388</v>
      </c>
    </row>
    <row r="5364" customFormat="false" ht="13" hidden="false" customHeight="false" outlineLevel="0" collapsed="false">
      <c r="A5364" s="0" t="n">
        <v>0.823182396578604</v>
      </c>
      <c r="B5364" s="0" t="n">
        <v>-0.67843739934264</v>
      </c>
      <c r="C5364" s="0" t="n">
        <v>-1.47878643907215</v>
      </c>
      <c r="D5364" s="0" t="n">
        <v>-0.992350494771533</v>
      </c>
      <c r="E5364" s="0" t="n">
        <f aca="false" t="array" ref="E5364:H5364">MMULT(A5364:D5364,'Root matrix of resiudals'!$B$19:E$22)</f>
        <v>0.0323352974754469</v>
      </c>
      <c r="F5364" s="0" t="n">
        <v>-0.0228951660385956</v>
      </c>
      <c r="G5364" s="0" t="n">
        <v>-0.0263869196470325</v>
      </c>
      <c r="H5364" s="0" t="n">
        <v>-0.0181562485130138</v>
      </c>
      <c r="I5364" s="3" t="n">
        <f aca="false" t="array" ref="I5364:L5364">MMULT('t+2'!I5364:L5364,'input - gretl'!$B$3:$E$6)+MMULT('Point forecasts'!$P$4:$T$4,'input - gretl'!$B$9:$E$13)+MMULT('t+2'!Q5364:S5364,'input - gretl'!$B$14:$E$16)+E5364:H5364</f>
        <v>-0.0212457626691039</v>
      </c>
      <c r="J5364" s="3" t="n">
        <v>-0.00231791487153419</v>
      </c>
      <c r="K5364" s="3" t="n">
        <v>-0.010353439284467</v>
      </c>
      <c r="L5364" s="3" t="n">
        <v>-0.0331490471200186</v>
      </c>
      <c r="M5364" s="0" t="n">
        <f aca="false">'t+2'!M5364+I5364</f>
        <v>0.120251529192693</v>
      </c>
      <c r="N5364" s="0" t="n">
        <f aca="false">'t+2'!N5364+J5364</f>
        <v>-0.0689521433508728</v>
      </c>
      <c r="O5364" s="0" t="n">
        <f aca="false">'t+2'!O5364+K5364</f>
        <v>2.3588719920819</v>
      </c>
      <c r="P5364" s="0" t="n">
        <f aca="false">'t+2'!P5364+L5364</f>
        <v>1.72703568112916</v>
      </c>
      <c r="Q5364" s="0" t="n">
        <f aca="false" t="array" ref="Q5364:S5364">MMULT(M5364:P5364,'input - gretl'!$B$19:$D$22)+MMULT('Point forecasts'!$J$5:$O$5,'input - gretl'!$B$23:$D$28)</f>
        <v>13.9162621617429</v>
      </c>
      <c r="R5364" s="0" t="n">
        <v>6.73160746362223</v>
      </c>
      <c r="S5364" s="0" t="n">
        <v>10.0680420742684</v>
      </c>
      <c r="U5364" s="4" t="n">
        <f aca="false">NORMSDIST(-M5364/'rhos computation'!$B$11)-EXP(M5364+'rhos computation'!$B$11^2/2)*NORMSDIST(-M5364/'rhos computation'!$B$11-'rhos computation'!$B$11)</f>
        <v>0.0131510802577682</v>
      </c>
      <c r="V5364" s="4" t="n">
        <f aca="false">NORMSDIST(-N5364/'rhos computation'!$B$23)-EXP(N5364+'rhos computation'!$B$23^2/2)*NORMSDIST(-N5364/'rhos computation'!$B$23-'rhos computation'!$B$23)</f>
        <v>0.0682420174624829</v>
      </c>
      <c r="W5364" s="0" t="n">
        <f aca="false">NORMSDIST(-O5364)</f>
        <v>0.00916528880654789</v>
      </c>
      <c r="X5364" s="0" t="n">
        <f aca="false">NORMSDIST(-P5364)</f>
        <v>0.0420806277778552</v>
      </c>
    </row>
    <row r="5365" customFormat="false" ht="13" hidden="false" customHeight="false" outlineLevel="0" collapsed="false">
      <c r="A5365" s="0" t="n">
        <v>-1.9918086525536</v>
      </c>
      <c r="B5365" s="0" t="n">
        <v>-0.006464214923432</v>
      </c>
      <c r="C5365" s="0" t="n">
        <v>0.36338363116292</v>
      </c>
      <c r="D5365" s="0" t="n">
        <v>-1.19078875229906</v>
      </c>
      <c r="E5365" s="0" t="n">
        <f aca="false" t="array" ref="E5365:H5365">MMULT(A5365:D5365,'Root matrix of resiudals'!$B$19:E$22)</f>
        <v>-0.0845674396243988</v>
      </c>
      <c r="F5365" s="0" t="n">
        <v>-0.00346809874173065</v>
      </c>
      <c r="G5365" s="0" t="n">
        <v>0.00200861132710319</v>
      </c>
      <c r="H5365" s="0" t="n">
        <v>-0.0181445999518044</v>
      </c>
      <c r="I5365" s="3" t="n">
        <f aca="false" t="array" ref="I5365:L5365">MMULT('t+2'!I5365:L5365,'input - gretl'!$B$3:$E$6)+MMULT('Point forecasts'!$P$4:$T$4,'input - gretl'!$B$9:$E$13)+MMULT('t+2'!Q5365:S5365,'input - gretl'!$B$14:$E$16)+E5365:H5365</f>
        <v>-0.101563349002512</v>
      </c>
      <c r="J5365" s="3" t="n">
        <v>0.0184139448576377</v>
      </c>
      <c r="K5365" s="3" t="n">
        <v>0.0220763819726043</v>
      </c>
      <c r="L5365" s="3" t="n">
        <v>-0.015525280150486</v>
      </c>
      <c r="M5365" s="0" t="n">
        <f aca="false">'t+2'!M5365+I5365</f>
        <v>0.0623299296698112</v>
      </c>
      <c r="N5365" s="0" t="n">
        <f aca="false">'t+2'!N5365+J5365</f>
        <v>-0.0106955022635049</v>
      </c>
      <c r="O5365" s="0" t="n">
        <f aca="false">'t+2'!O5365+K5365</f>
        <v>2.43998695556928</v>
      </c>
      <c r="P5365" s="0" t="n">
        <f aca="false">'t+2'!P5365+L5365</f>
        <v>1.73070460378939</v>
      </c>
      <c r="Q5365" s="0" t="n">
        <f aca="false" t="array" ref="Q5365:S5365">MMULT(M5365:P5365,'input - gretl'!$B$19:$D$22)+MMULT('Point forecasts'!$J$5:$O$5,'input - gretl'!$B$23:$D$28)</f>
        <v>13.85834056222</v>
      </c>
      <c r="R5365" s="0" t="n">
        <v>6.7898641047096</v>
      </c>
      <c r="S5365" s="0" t="n">
        <v>10.1456677088597</v>
      </c>
      <c r="U5365" s="4" t="n">
        <f aca="false">NORMSDIST(-M5365/'rhos computation'!$B$11)-EXP(M5365+'rhos computation'!$B$11^2/2)*NORMSDIST(-M5365/'rhos computation'!$B$11-'rhos computation'!$B$11)</f>
        <v>0.0266439937095831</v>
      </c>
      <c r="V5365" s="4" t="n">
        <f aca="false">NORMSDIST(-N5365/'rhos computation'!$B$23)-EXP(N5365+'rhos computation'!$B$23^2/2)*NORMSDIST(-N5365/'rhos computation'!$B$23-'rhos computation'!$B$23)</f>
        <v>0.0272308042526092</v>
      </c>
      <c r="W5365" s="0" t="n">
        <f aca="false">NORMSDIST(-O5365)</f>
        <v>0.00734389613139652</v>
      </c>
      <c r="X5365" s="0" t="n">
        <f aca="false">NORMSDIST(-P5365)</f>
        <v>0.0417522318615065</v>
      </c>
    </row>
    <row r="5366" customFormat="false" ht="13" hidden="false" customHeight="false" outlineLevel="0" collapsed="false">
      <c r="A5366" s="0" t="n">
        <v>-1.44646431045865</v>
      </c>
      <c r="B5366" s="0" t="n">
        <v>-1.91869717705043</v>
      </c>
      <c r="C5366" s="0" t="n">
        <v>1.52468298012759</v>
      </c>
      <c r="D5366" s="0" t="n">
        <v>-0.608624998926375</v>
      </c>
      <c r="E5366" s="0" t="n">
        <f aca="false" t="array" ref="E5366:H5366">MMULT(A5366:D5366,'Root matrix of resiudals'!$B$19:E$22)</f>
        <v>-0.0642877306436622</v>
      </c>
      <c r="F5366" s="0" t="n">
        <v>-0.0526621432828254</v>
      </c>
      <c r="G5366" s="0" t="n">
        <v>0.0151982837824306</v>
      </c>
      <c r="H5366" s="0" t="n">
        <v>-0.00770219067971566</v>
      </c>
      <c r="I5366" s="3" t="n">
        <f aca="false" t="array" ref="I5366:L5366">MMULT('t+2'!I5366:L5366,'input - gretl'!$B$3:$E$6)+MMULT('Point forecasts'!$P$4:$T$4,'input - gretl'!$B$9:$E$13)+MMULT('t+2'!Q5366:S5366,'input - gretl'!$B$14:$E$16)+E5366:H5366</f>
        <v>-0.108033840512598</v>
      </c>
      <c r="J5366" s="3" t="n">
        <v>-0.085816270634286</v>
      </c>
      <c r="K5366" s="3" t="n">
        <v>0.0231017142673999</v>
      </c>
      <c r="L5366" s="3" t="n">
        <v>-0.0148071638136784</v>
      </c>
      <c r="M5366" s="0" t="n">
        <f aca="false">'t+2'!M5366+I5366</f>
        <v>0.00746317467443841</v>
      </c>
      <c r="N5366" s="0" t="n">
        <f aca="false">'t+2'!N5366+J5366</f>
        <v>-0.0902100529563285</v>
      </c>
      <c r="O5366" s="0" t="n">
        <f aca="false">'t+2'!O5366+K5366</f>
        <v>2.41510736327268</v>
      </c>
      <c r="P5366" s="0" t="n">
        <f aca="false">'t+2'!P5366+L5366</f>
        <v>1.73153765822923</v>
      </c>
      <c r="Q5366" s="0" t="n">
        <f aca="false" t="array" ref="Q5366:S5366">MMULT(M5366:P5366,'input - gretl'!$B$19:$D$22)+MMULT('Point forecasts'!$J$5:$O$5,'input - gretl'!$B$23:$D$28)</f>
        <v>13.8034738072246</v>
      </c>
      <c r="R5366" s="0" t="n">
        <v>6.71034955401677</v>
      </c>
      <c r="S5366" s="0" t="n">
        <v>10.1199958401381</v>
      </c>
      <c r="U5366" s="4" t="n">
        <f aca="false">NORMSDIST(-M5366/'rhos computation'!$B$11)-EXP(M5366+'rhos computation'!$B$11^2/2)*NORMSDIST(-M5366/'rhos computation'!$B$11-'rhos computation'!$B$11)</f>
        <v>0.0465743958293474</v>
      </c>
      <c r="V5366" s="4" t="n">
        <f aca="false">NORMSDIST(-N5366/'rhos computation'!$B$23)-EXP(N5366+'rhos computation'!$B$23^2/2)*NORMSDIST(-N5366/'rhos computation'!$B$23-'rhos computation'!$B$23)</f>
        <v>0.0861495834469073</v>
      </c>
      <c r="W5366" s="0" t="n">
        <f aca="false">NORMSDIST(-O5366)</f>
        <v>0.00786528607325459</v>
      </c>
      <c r="X5366" s="0" t="n">
        <f aca="false">NORMSDIST(-P5366)</f>
        <v>0.0416779571651379</v>
      </c>
    </row>
    <row r="5367" customFormat="false" ht="13" hidden="false" customHeight="false" outlineLevel="0" collapsed="false">
      <c r="A5367" s="0" t="n">
        <v>-1.14067130047034</v>
      </c>
      <c r="B5367" s="0" t="n">
        <v>0.723991004373874</v>
      </c>
      <c r="C5367" s="0" t="n">
        <v>0.370875865461561</v>
      </c>
      <c r="D5367" s="0" t="n">
        <v>1.99847887513523</v>
      </c>
      <c r="E5367" s="0" t="n">
        <f aca="false" t="array" ref="E5367:H5367">MMULT(A5367:D5367,'Root matrix of resiudals'!$B$19:E$22)</f>
        <v>-0.0476077659670405</v>
      </c>
      <c r="F5367" s="0" t="n">
        <v>0.0195660599297533</v>
      </c>
      <c r="G5367" s="0" t="n">
        <v>0.00945593646738786</v>
      </c>
      <c r="H5367" s="0" t="n">
        <v>0.0333384814165019</v>
      </c>
      <c r="I5367" s="3" t="n">
        <f aca="false" t="array" ref="I5367:L5367">MMULT('t+2'!I5367:L5367,'input - gretl'!$B$3:$E$6)+MMULT('Point forecasts'!$P$4:$T$4,'input - gretl'!$B$9:$E$13)+MMULT('t+2'!Q5367:S5367,'input - gretl'!$B$14:$E$16)+E5367:H5367</f>
        <v>-0.0792292529005568</v>
      </c>
      <c r="J5367" s="3" t="n">
        <v>0.057292182395259</v>
      </c>
      <c r="K5367" s="3" t="n">
        <v>0.0276718476518655</v>
      </c>
      <c r="L5367" s="3" t="n">
        <v>0.0278341990551776</v>
      </c>
      <c r="M5367" s="0" t="n">
        <f aca="false">'t+2'!M5367+I5367</f>
        <v>0.0457138782651213</v>
      </c>
      <c r="N5367" s="0" t="n">
        <f aca="false">'t+2'!N5367+J5367</f>
        <v>0.00806736922781853</v>
      </c>
      <c r="O5367" s="0" t="n">
        <f aca="false">'t+2'!O5367+K5367</f>
        <v>2.43081810662874</v>
      </c>
      <c r="P5367" s="0" t="n">
        <f aca="false">'t+2'!P5367+L5367</f>
        <v>1.76001521867166</v>
      </c>
      <c r="Q5367" s="0" t="n">
        <f aca="false" t="array" ref="Q5367:S5367">MMULT(M5367:P5367,'input - gretl'!$B$19:$D$22)+MMULT('Point forecasts'!$J$5:$O$5,'input - gretl'!$B$23:$D$28)</f>
        <v>13.8417245108153</v>
      </c>
      <c r="R5367" s="0" t="n">
        <v>6.80862697620092</v>
      </c>
      <c r="S5367" s="0" t="n">
        <v>10.1086229996354</v>
      </c>
      <c r="U5367" s="4" t="n">
        <f aca="false">NORMSDIST(-M5367/'rhos computation'!$B$11)-EXP(M5367+'rhos computation'!$B$11^2/2)*NORMSDIST(-M5367/'rhos computation'!$B$11-'rhos computation'!$B$11)</f>
        <v>0.0318982574516538</v>
      </c>
      <c r="V5367" s="4" t="n">
        <f aca="false">NORMSDIST(-N5367/'rhos computation'!$B$23)-EXP(N5367+'rhos computation'!$B$23^2/2)*NORMSDIST(-N5367/'rhos computation'!$B$23-'rhos computation'!$B$23)</f>
        <v>0.0180975227653168</v>
      </c>
      <c r="W5367" s="0" t="n">
        <f aca="false">NORMSDIST(-O5367)</f>
        <v>0.0075323876531395</v>
      </c>
      <c r="X5367" s="0" t="n">
        <f aca="false">NORMSDIST(-P5367)</f>
        <v>0.0392026131211543</v>
      </c>
    </row>
    <row r="5368" customFormat="false" ht="13" hidden="false" customHeight="false" outlineLevel="0" collapsed="false">
      <c r="A5368" s="0" t="n">
        <v>0.914980912297784</v>
      </c>
      <c r="B5368" s="0" t="n">
        <v>2.00705809915957</v>
      </c>
      <c r="C5368" s="0" t="n">
        <v>-3.49266618231703</v>
      </c>
      <c r="D5368" s="0" t="n">
        <v>1.06299082527008</v>
      </c>
      <c r="E5368" s="0" t="n">
        <f aca="false" t="array" ref="E5368:H5368">MMULT(A5368:D5368,'Root matrix of resiudals'!$B$19:E$22)</f>
        <v>0.0390796361585723</v>
      </c>
      <c r="F5368" s="0" t="n">
        <v>0.0469473490866303</v>
      </c>
      <c r="G5368" s="0" t="n">
        <v>-0.0467323813847195</v>
      </c>
      <c r="H5368" s="0" t="n">
        <v>0.0130306934750195</v>
      </c>
      <c r="I5368" s="3" t="n">
        <f aca="false" t="array" ref="I5368:L5368">MMULT('t+2'!I5368:L5368,'input - gretl'!$B$3:$E$6)+MMULT('Point forecasts'!$P$4:$T$4,'input - gretl'!$B$9:$E$13)+MMULT('t+2'!Q5368:S5368,'input - gretl'!$B$14:$E$16)+E5368:H5368</f>
        <v>0.0459101412606102</v>
      </c>
      <c r="J5368" s="3" t="n">
        <v>0.0507398872700617</v>
      </c>
      <c r="K5368" s="3" t="n">
        <v>-0.02152969572237</v>
      </c>
      <c r="L5368" s="3" t="n">
        <v>0.0159926039051237</v>
      </c>
      <c r="M5368" s="0" t="n">
        <f aca="false">'t+2'!M5368+I5368</f>
        <v>0.155845344757962</v>
      </c>
      <c r="N5368" s="0" t="n">
        <f aca="false">'t+2'!N5368+J5368</f>
        <v>0.077002995136783</v>
      </c>
      <c r="O5368" s="0" t="n">
        <f aca="false">'t+2'!O5368+K5368</f>
        <v>2.43614949072509</v>
      </c>
      <c r="P5368" s="0" t="n">
        <f aca="false">'t+2'!P5368+L5368</f>
        <v>1.77209022511021</v>
      </c>
      <c r="Q5368" s="0" t="n">
        <f aca="false" t="array" ref="Q5368:S5368">MMULT(M5368:P5368,'input - gretl'!$B$19:$D$22)+MMULT('Point forecasts'!$J$5:$O$5,'input - gretl'!$B$23:$D$28)</f>
        <v>13.9518559773081</v>
      </c>
      <c r="R5368" s="0" t="n">
        <v>6.87756260210989</v>
      </c>
      <c r="S5368" s="0" t="n">
        <v>10.1024704488584</v>
      </c>
      <c r="U5368" s="4" t="n">
        <f aca="false">NORMSDIST(-M5368/'rhos computation'!$B$11)-EXP(M5368+'rhos computation'!$B$11^2/2)*NORMSDIST(-M5368/'rhos computation'!$B$11-'rhos computation'!$B$11)</f>
        <v>0.00799372835006038</v>
      </c>
      <c r="V5368" s="4" t="n">
        <f aca="false">NORMSDIST(-N5368/'rhos computation'!$B$23)-EXP(N5368+'rhos computation'!$B$23^2/2)*NORMSDIST(-N5368/'rhos computation'!$B$23-'rhos computation'!$B$23)</f>
        <v>0.00218657755241475</v>
      </c>
      <c r="W5368" s="0" t="n">
        <f aca="false">NORMSDIST(-O5368)</f>
        <v>0.00742227414120316</v>
      </c>
      <c r="X5368" s="0" t="n">
        <f aca="false">NORMSDIST(-P5368)</f>
        <v>0.0381897906450243</v>
      </c>
    </row>
    <row r="5369" customFormat="false" ht="13" hidden="false" customHeight="false" outlineLevel="0" collapsed="false">
      <c r="A5369" s="0" t="n">
        <v>0.194834315130149</v>
      </c>
      <c r="B5369" s="0" t="n">
        <v>-0.574929675933618</v>
      </c>
      <c r="C5369" s="0" t="n">
        <v>-0.11114166931272</v>
      </c>
      <c r="D5369" s="0" t="n">
        <v>0.421323421246219</v>
      </c>
      <c r="E5369" s="0" t="n">
        <f aca="false" t="array" ref="E5369:H5369">MMULT(A5369:D5369,'Root matrix of resiudals'!$B$19:E$22)</f>
        <v>0.00675888333370277</v>
      </c>
      <c r="F5369" s="0" t="n">
        <v>-0.0163572087288469</v>
      </c>
      <c r="G5369" s="0" t="n">
        <v>-0.00313214392096134</v>
      </c>
      <c r="H5369" s="0" t="n">
        <v>0.00659720374515122</v>
      </c>
      <c r="I5369" s="3" t="n">
        <f aca="false" t="array" ref="I5369:L5369">MMULT('t+2'!I5369:L5369,'input - gretl'!$B$3:$E$6)+MMULT('Point forecasts'!$P$4:$T$4,'input - gretl'!$B$9:$E$13)+MMULT('t+2'!Q5369:S5369,'input - gretl'!$B$14:$E$16)+E5369:H5369</f>
        <v>-0.0172644553133429</v>
      </c>
      <c r="J5369" s="3" t="n">
        <v>-0.0227903930437511</v>
      </c>
      <c r="K5369" s="3" t="n">
        <v>0.0188180308090209</v>
      </c>
      <c r="L5369" s="3" t="n">
        <v>0.0186393670585213</v>
      </c>
      <c r="M5369" s="0" t="n">
        <f aca="false">'t+2'!M5369+I5369</f>
        <v>0.181722896192606</v>
      </c>
      <c r="N5369" s="0" t="n">
        <f aca="false">'t+2'!N5369+J5369</f>
        <v>0.00247646532897099</v>
      </c>
      <c r="O5369" s="0" t="n">
        <f aca="false">'t+2'!O5369+K5369</f>
        <v>2.45310561239202</v>
      </c>
      <c r="P5369" s="0" t="n">
        <f aca="false">'t+2'!P5369+L5369</f>
        <v>1.74008220117007</v>
      </c>
      <c r="Q5369" s="0" t="n">
        <f aca="false" t="array" ref="Q5369:S5369">MMULT(M5369:P5369,'input - gretl'!$B$19:$D$22)+MMULT('Point forecasts'!$J$5:$O$5,'input - gretl'!$B$23:$D$28)</f>
        <v>13.9777335287428</v>
      </c>
      <c r="R5369" s="0" t="n">
        <v>6.80303607230207</v>
      </c>
      <c r="S5369" s="0" t="n">
        <v>10.1498678016936</v>
      </c>
      <c r="U5369" s="4" t="n">
        <f aca="false">NORMSDIST(-M5369/'rhos computation'!$B$11)-EXP(M5369+'rhos computation'!$B$11^2/2)*NORMSDIST(-M5369/'rhos computation'!$B$11-'rhos computation'!$B$11)</f>
        <v>0.00539027130289166</v>
      </c>
      <c r="V5369" s="4" t="n">
        <f aca="false">NORMSDIST(-N5369/'rhos computation'!$B$23)-EXP(N5369+'rhos computation'!$B$23^2/2)*NORMSDIST(-N5369/'rhos computation'!$B$23-'rhos computation'!$B$23)</f>
        <v>0.0205769844266199</v>
      </c>
      <c r="W5369" s="0" t="n">
        <f aca="false">NORMSDIST(-O5369)</f>
        <v>0.00708143748345683</v>
      </c>
      <c r="X5369" s="0" t="n">
        <f aca="false">NORMSDIST(-P5369)</f>
        <v>0.0409222925551789</v>
      </c>
    </row>
    <row r="5370" customFormat="false" ht="13" hidden="false" customHeight="false" outlineLevel="0" collapsed="false">
      <c r="A5370" s="0" t="n">
        <v>-1.75565968289423</v>
      </c>
      <c r="B5370" s="0" t="n">
        <v>-1.59269895209992</v>
      </c>
      <c r="C5370" s="0" t="n">
        <v>-0.691520591722892</v>
      </c>
      <c r="D5370" s="0" t="n">
        <v>0.6321017418513</v>
      </c>
      <c r="E5370" s="0" t="n">
        <f aca="false" t="array" ref="E5370:H5370">MMULT(A5370:D5370,'Root matrix of resiudals'!$B$19:E$22)</f>
        <v>-0.0800283250239133</v>
      </c>
      <c r="F5370" s="0" t="n">
        <v>-0.0519233997231597</v>
      </c>
      <c r="G5370" s="0" t="n">
        <v>-0.0183076272201812</v>
      </c>
      <c r="H5370" s="0" t="n">
        <v>0.0100328542987689</v>
      </c>
      <c r="I5370" s="3" t="n">
        <f aca="false" t="array" ref="I5370:L5370">MMULT('t+2'!I5370:L5370,'input - gretl'!$B$3:$E$6)+MMULT('Point forecasts'!$P$4:$T$4,'input - gretl'!$B$9:$E$13)+MMULT('t+2'!Q5370:S5370,'input - gretl'!$B$14:$E$16)+E5370:H5370</f>
        <v>-0.105367932418037</v>
      </c>
      <c r="J5370" s="3" t="n">
        <v>-0.0454058709706352</v>
      </c>
      <c r="K5370" s="3" t="n">
        <v>-0.00704904642871639</v>
      </c>
      <c r="L5370" s="3" t="n">
        <v>0.000507531088892279</v>
      </c>
      <c r="M5370" s="0" t="n">
        <f aca="false">'t+2'!M5370+I5370</f>
        <v>-0.0161044821757685</v>
      </c>
      <c r="N5370" s="0" t="n">
        <f aca="false">'t+2'!N5370+J5370</f>
        <v>-0.0883143438405039</v>
      </c>
      <c r="O5370" s="0" t="n">
        <f aca="false">'t+2'!O5370+K5370</f>
        <v>2.40046887981228</v>
      </c>
      <c r="P5370" s="0" t="n">
        <f aca="false">'t+2'!P5370+L5370</f>
        <v>1.77056077566342</v>
      </c>
      <c r="Q5370" s="0" t="n">
        <f aca="false" t="array" ref="Q5370:S5370">MMULT(M5370:P5370,'input - gretl'!$B$19:$D$22)+MMULT('Point forecasts'!$J$5:$O$5,'input - gretl'!$B$23:$D$28)</f>
        <v>13.7799061503744</v>
      </c>
      <c r="R5370" s="0" t="n">
        <v>6.7122452631326</v>
      </c>
      <c r="S5370" s="0" t="n">
        <v>10.0682444208419</v>
      </c>
      <c r="U5370" s="4" t="n">
        <f aca="false">NORMSDIST(-M5370/'rhos computation'!$B$11)-EXP(M5370+'rhos computation'!$B$11^2/2)*NORMSDIST(-M5370/'rhos computation'!$B$11-'rhos computation'!$B$11)</f>
        <v>0.0574341149114797</v>
      </c>
      <c r="V5370" s="4" t="n">
        <f aca="false">NORMSDIST(-N5370/'rhos computation'!$B$23)-EXP(N5370+'rhos computation'!$B$23^2/2)*NORMSDIST(-N5370/'rhos computation'!$B$23-'rhos computation'!$B$23)</f>
        <v>0.0845234517267428</v>
      </c>
      <c r="W5370" s="0" t="n">
        <f aca="false">NORMSDIST(-O5370)</f>
        <v>0.00818704148768311</v>
      </c>
      <c r="X5370" s="0" t="n">
        <f aca="false">NORMSDIST(-P5370)</f>
        <v>0.0383168847469216</v>
      </c>
    </row>
    <row r="5371" customFormat="false" ht="13" hidden="false" customHeight="false" outlineLevel="0" collapsed="false">
      <c r="A5371" s="0" t="n">
        <v>-0.0278225060282611</v>
      </c>
      <c r="B5371" s="0" t="n">
        <v>1.01901683333093</v>
      </c>
      <c r="C5371" s="0" t="n">
        <v>-0.265547992493215</v>
      </c>
      <c r="D5371" s="0" t="n">
        <v>-2.23173381028799</v>
      </c>
      <c r="E5371" s="0" t="n">
        <f aca="false" t="array" ref="E5371:H5371">MMULT(A5371:D5371,'Root matrix of resiudals'!$B$19:E$22)</f>
        <v>0.00164006355293145</v>
      </c>
      <c r="F5371" s="0" t="n">
        <v>0.027952539662692</v>
      </c>
      <c r="G5371" s="0" t="n">
        <v>-0.00321100931327389</v>
      </c>
      <c r="H5371" s="0" t="n">
        <v>-0.0364410343328528</v>
      </c>
      <c r="I5371" s="3" t="n">
        <f aca="false" t="array" ref="I5371:L5371">MMULT('t+2'!I5371:L5371,'input - gretl'!$B$3:$E$6)+MMULT('Point forecasts'!$P$4:$T$4,'input - gretl'!$B$9:$E$13)+MMULT('t+2'!Q5371:S5371,'input - gretl'!$B$14:$E$16)+E5371:H5371</f>
        <v>-0.0416562544202907</v>
      </c>
      <c r="J5371" s="3" t="n">
        <v>0.0359176556493685</v>
      </c>
      <c r="K5371" s="3" t="n">
        <v>0.0121451382130119</v>
      </c>
      <c r="L5371" s="3" t="n">
        <v>-0.0444374578039464</v>
      </c>
      <c r="M5371" s="0" t="n">
        <f aca="false">'t+2'!M5371+I5371</f>
        <v>0.139332484043406</v>
      </c>
      <c r="N5371" s="0" t="n">
        <f aca="false">'t+2'!N5371+J5371</f>
        <v>-0.000894135258726836</v>
      </c>
      <c r="O5371" s="0" t="n">
        <f aca="false">'t+2'!O5371+K5371</f>
        <v>2.39667999099822</v>
      </c>
      <c r="P5371" s="0" t="n">
        <f aca="false">'t+2'!P5371+L5371</f>
        <v>1.68763817411537</v>
      </c>
      <c r="Q5371" s="0" t="n">
        <f aca="false" t="array" ref="Q5371:S5371">MMULT(M5371:P5371,'input - gretl'!$B$19:$D$22)+MMULT('Point forecasts'!$J$5:$O$5,'input - gretl'!$B$23:$D$28)</f>
        <v>13.9353431165936</v>
      </c>
      <c r="R5371" s="0" t="n">
        <v>6.79966547171438</v>
      </c>
      <c r="S5371" s="0" t="n">
        <v>10.1433190722302</v>
      </c>
      <c r="U5371" s="4" t="n">
        <f aca="false">NORMSDIST(-M5371/'rhos computation'!$B$11)-EXP(M5371+'rhos computation'!$B$11^2/2)*NORMSDIST(-M5371/'rhos computation'!$B$11-'rhos computation'!$B$11)</f>
        <v>0.0101338359111331</v>
      </c>
      <c r="V5371" s="4" t="n">
        <f aca="false">NORMSDIST(-N5371/'rhos computation'!$B$23)-EXP(N5371+'rhos computation'!$B$23^2/2)*NORMSDIST(-N5371/'rhos computation'!$B$23-'rhos computation'!$B$23)</f>
        <v>0.0221714140397183</v>
      </c>
      <c r="W5371" s="0" t="n">
        <f aca="false">NORMSDIST(-O5371)</f>
        <v>0.00827218282904074</v>
      </c>
      <c r="X5371" s="0" t="n">
        <f aca="false">NORMSDIST(-P5371)</f>
        <v>0.0457403532962046</v>
      </c>
    </row>
    <row r="5372" customFormat="false" ht="13" hidden="false" customHeight="false" outlineLevel="0" collapsed="false">
      <c r="A5372" s="0" t="n">
        <v>0.680676768117163</v>
      </c>
      <c r="B5372" s="0" t="n">
        <v>-0.921994761522665</v>
      </c>
      <c r="C5372" s="0" t="n">
        <v>0.590030728010935</v>
      </c>
      <c r="D5372" s="0" t="n">
        <v>-0.89664465957645</v>
      </c>
      <c r="E5372" s="0" t="n">
        <f aca="false" t="array" ref="E5372:H5372">MMULT(A5372:D5372,'Root matrix of resiudals'!$B$19:E$22)</f>
        <v>0.0281887365979541</v>
      </c>
      <c r="F5372" s="0" t="n">
        <v>-0.0227425800358055</v>
      </c>
      <c r="G5372" s="0" t="n">
        <v>0.00601231407244888</v>
      </c>
      <c r="H5372" s="0" t="n">
        <v>-0.014195346080082</v>
      </c>
      <c r="I5372" s="3" t="n">
        <f aca="false" t="array" ref="I5372:L5372">MMULT('t+2'!I5372:L5372,'input - gretl'!$B$3:$E$6)+MMULT('Point forecasts'!$P$4:$T$4,'input - gretl'!$B$9:$E$13)+MMULT('t+2'!Q5372:S5372,'input - gretl'!$B$14:$E$16)+E5372:H5372</f>
        <v>0.00404564157712595</v>
      </c>
      <c r="J5372" s="3" t="n">
        <v>0.00368086185732355</v>
      </c>
      <c r="K5372" s="3" t="n">
        <v>0.0159704418857103</v>
      </c>
      <c r="L5372" s="3" t="n">
        <v>-0.02362847343476</v>
      </c>
      <c r="M5372" s="0" t="n">
        <f aca="false">'t+2'!M5372+I5372</f>
        <v>0.129869532946062</v>
      </c>
      <c r="N5372" s="0" t="n">
        <f aca="false">'t+2'!N5372+J5372</f>
        <v>-0.0655099127209636</v>
      </c>
      <c r="O5372" s="0" t="n">
        <f aca="false">'t+2'!O5372+K5372</f>
        <v>2.4137531110092</v>
      </c>
      <c r="P5372" s="0" t="n">
        <f aca="false">'t+2'!P5372+L5372</f>
        <v>1.72716859120079</v>
      </c>
      <c r="Q5372" s="0" t="n">
        <f aca="false" t="array" ref="Q5372:S5372">MMULT(M5372:P5372,'input - gretl'!$B$19:$D$22)+MMULT('Point forecasts'!$J$5:$O$5,'input - gretl'!$B$23:$D$28)</f>
        <v>13.9258801654962</v>
      </c>
      <c r="R5372" s="0" t="n">
        <v>6.73504969425214</v>
      </c>
      <c r="S5372" s="0" t="n">
        <v>10.122796789072</v>
      </c>
      <c r="U5372" s="4" t="n">
        <f aca="false">NORMSDIST(-M5372/'rhos computation'!$B$11)-EXP(M5372+'rhos computation'!$B$11^2/2)*NORMSDIST(-M5372/'rhos computation'!$B$11-'rhos computation'!$B$11)</f>
        <v>0.0115527343809101</v>
      </c>
      <c r="V5372" s="4" t="n">
        <f aca="false">NORMSDIST(-N5372/'rhos computation'!$B$23)-EXP(N5372+'rhos computation'!$B$23^2/2)*NORMSDIST(-N5372/'rhos computation'!$B$23-'rhos computation'!$B$23)</f>
        <v>0.0654319046060724</v>
      </c>
      <c r="W5372" s="0" t="n">
        <f aca="false">NORMSDIST(-O5372)</f>
        <v>0.00789457852598238</v>
      </c>
      <c r="X5372" s="0" t="n">
        <f aca="false">NORMSDIST(-P5372)</f>
        <v>0.0420686949491059</v>
      </c>
    </row>
    <row r="5373" customFormat="false" ht="13" hidden="false" customHeight="false" outlineLevel="0" collapsed="false">
      <c r="A5373" s="0" t="n">
        <v>0.311309857526198</v>
      </c>
      <c r="B5373" s="0" t="n">
        <v>0.742929477619085</v>
      </c>
      <c r="C5373" s="0" t="n">
        <v>-0.659574150550017</v>
      </c>
      <c r="D5373" s="0" t="n">
        <v>0.0113444926264129</v>
      </c>
      <c r="E5373" s="0" t="n">
        <f aca="false" t="array" ref="E5373:H5373">MMULT(A5373:D5373,'Root matrix of resiudals'!$B$19:E$22)</f>
        <v>0.0142196308059136</v>
      </c>
      <c r="F5373" s="0" t="n">
        <v>0.0195645664818726</v>
      </c>
      <c r="G5373" s="0" t="n">
        <v>-0.00756440969749583</v>
      </c>
      <c r="H5373" s="0" t="n">
        <v>-0.000641705879728687</v>
      </c>
      <c r="I5373" s="3" t="n">
        <f aca="false" t="array" ref="I5373:L5373">MMULT('t+2'!I5373:L5373,'input - gretl'!$B$3:$E$6)+MMULT('Point forecasts'!$P$4:$T$4,'input - gretl'!$B$9:$E$13)+MMULT('t+2'!Q5373:S5373,'input - gretl'!$B$14:$E$16)+E5373:H5373</f>
        <v>-0.000452473766230468</v>
      </c>
      <c r="J5373" s="3" t="n">
        <v>0.0344609834259792</v>
      </c>
      <c r="K5373" s="3" t="n">
        <v>0.00987546075659962</v>
      </c>
      <c r="L5373" s="3" t="n">
        <v>0.00653595964505103</v>
      </c>
      <c r="M5373" s="0" t="n">
        <f aca="false">'t+2'!M5373+I5373</f>
        <v>0.124547362113355</v>
      </c>
      <c r="N5373" s="0" t="n">
        <f aca="false">'t+2'!N5373+J5373</f>
        <v>0.0272803823528791</v>
      </c>
      <c r="O5373" s="0" t="n">
        <f aca="false">'t+2'!O5373+K5373</f>
        <v>2.44799680645701</v>
      </c>
      <c r="P5373" s="0" t="n">
        <f aca="false">'t+2'!P5373+L5373</f>
        <v>1.7388681902064</v>
      </c>
      <c r="Q5373" s="0" t="n">
        <f aca="false" t="array" ref="Q5373:S5373">MMULT(M5373:P5373,'input - gretl'!$B$19:$D$22)+MMULT('Point forecasts'!$J$5:$O$5,'input - gretl'!$B$23:$D$28)</f>
        <v>13.9205579946635</v>
      </c>
      <c r="R5373" s="0" t="n">
        <v>6.82783998932598</v>
      </c>
      <c r="S5373" s="0" t="n">
        <v>10.1459135808856</v>
      </c>
      <c r="U5373" s="4" t="n">
        <f aca="false">NORMSDIST(-M5373/'rhos computation'!$B$11)-EXP(M5373+'rhos computation'!$B$11^2/2)*NORMSDIST(-M5373/'rhos computation'!$B$11-'rhos computation'!$B$11)</f>
        <v>0.0124170874374911</v>
      </c>
      <c r="V5373" s="4" t="n">
        <f aca="false">NORMSDIST(-N5373/'rhos computation'!$B$23)-EXP(N5373+'rhos computation'!$B$23^2/2)*NORMSDIST(-N5373/'rhos computation'!$B$23-'rhos computation'!$B$23)</f>
        <v>0.0111187219645342</v>
      </c>
      <c r="W5373" s="0" t="n">
        <f aca="false">NORMSDIST(-O5373)</f>
        <v>0.00718264644225348</v>
      </c>
      <c r="X5373" s="0" t="n">
        <f aca="false">NORMSDIST(-P5373)</f>
        <v>0.0410289753199637</v>
      </c>
    </row>
    <row r="5374" customFormat="false" ht="13" hidden="false" customHeight="false" outlineLevel="0" collapsed="false">
      <c r="A5374" s="0" t="n">
        <v>-0.79279606147088</v>
      </c>
      <c r="B5374" s="0" t="n">
        <v>-0.650708885765547</v>
      </c>
      <c r="C5374" s="0" t="n">
        <v>0.785527446396511</v>
      </c>
      <c r="D5374" s="0" t="n">
        <v>-1.19730300777923</v>
      </c>
      <c r="E5374" s="0" t="n">
        <f aca="false" t="array" ref="E5374:H5374">MMULT(A5374:D5374,'Root matrix of resiudals'!$B$19:E$22)</f>
        <v>-0.0340590742313582</v>
      </c>
      <c r="F5374" s="0" t="n">
        <v>-0.017645467317505</v>
      </c>
      <c r="G5374" s="0" t="n">
        <v>0.0079723139552654</v>
      </c>
      <c r="H5374" s="0" t="n">
        <v>-0.0182682510845864</v>
      </c>
      <c r="I5374" s="3" t="n">
        <f aca="false" t="array" ref="I5374:L5374">MMULT('t+2'!I5374:L5374,'input - gretl'!$B$3:$E$6)+MMULT('Point forecasts'!$P$4:$T$4,'input - gretl'!$B$9:$E$13)+MMULT('t+2'!Q5374:S5374,'input - gretl'!$B$14:$E$16)+E5374:H5374</f>
        <v>-0.0583958015221424</v>
      </c>
      <c r="J5374" s="3" t="n">
        <v>0.0118281634176498</v>
      </c>
      <c r="K5374" s="3" t="n">
        <v>0.0252651075627478</v>
      </c>
      <c r="L5374" s="3" t="n">
        <v>-0.024643228945087</v>
      </c>
      <c r="M5374" s="0" t="n">
        <f aca="false">'t+2'!M5374+I5374</f>
        <v>0.104479023966853</v>
      </c>
      <c r="N5374" s="0" t="n">
        <f aca="false">'t+2'!N5374+J5374</f>
        <v>-0.0265884427776519</v>
      </c>
      <c r="O5374" s="0" t="n">
        <f aca="false">'t+2'!O5374+K5374</f>
        <v>2.44578255063079</v>
      </c>
      <c r="P5374" s="0" t="n">
        <f aca="false">'t+2'!P5374+L5374</f>
        <v>1.70998886562943</v>
      </c>
      <c r="Q5374" s="0" t="n">
        <f aca="false" t="array" ref="Q5374:S5374">MMULT(M5374:P5374,'input - gretl'!$B$19:$D$22)+MMULT('Point forecasts'!$J$5:$O$5,'input - gretl'!$B$23:$D$28)</f>
        <v>13.900489656517</v>
      </c>
      <c r="R5374" s="0" t="n">
        <v>6.77397116419545</v>
      </c>
      <c r="S5374" s="0" t="n">
        <v>10.1711650066983</v>
      </c>
      <c r="U5374" s="4" t="n">
        <f aca="false">NORMSDIST(-M5374/'rhos computation'!$B$11)-EXP(M5374+'rhos computation'!$B$11^2/2)*NORMSDIST(-M5374/'rhos computation'!$B$11-'rhos computation'!$B$11)</f>
        <v>0.0161391486819598</v>
      </c>
      <c r="V5374" s="4" t="n">
        <f aca="false">NORMSDIST(-N5374/'rhos computation'!$B$23)-EXP(N5374+'rhos computation'!$B$23^2/2)*NORMSDIST(-N5374/'rhos computation'!$B$23-'rhos computation'!$B$23)</f>
        <v>0.0367215173487653</v>
      </c>
      <c r="W5374" s="0" t="n">
        <f aca="false">NORMSDIST(-O5374)</f>
        <v>0.00722690725033589</v>
      </c>
      <c r="X5374" s="0" t="n">
        <f aca="false">NORMSDIST(-P5374)</f>
        <v>0.043633966008086</v>
      </c>
    </row>
    <row r="5375" customFormat="false" ht="13" hidden="false" customHeight="false" outlineLevel="0" collapsed="false">
      <c r="A5375" s="0" t="n">
        <v>0.178680126590373</v>
      </c>
      <c r="B5375" s="0" t="n">
        <v>-0.388065668416768</v>
      </c>
      <c r="C5375" s="0" t="n">
        <v>0.648210963003347</v>
      </c>
      <c r="D5375" s="0" t="n">
        <v>0.593834954885585</v>
      </c>
      <c r="E5375" s="0" t="n">
        <f aca="false" t="array" ref="E5375:H5375">MMULT(A5375:D5375,'Root matrix of resiudals'!$B$19:E$22)</f>
        <v>0.00736090338799705</v>
      </c>
      <c r="F5375" s="0" t="n">
        <v>-0.00831695572716497</v>
      </c>
      <c r="G5375" s="0" t="n">
        <v>0.00995378042650139</v>
      </c>
      <c r="H5375" s="0" t="n">
        <v>0.0102846596042857</v>
      </c>
      <c r="I5375" s="3" t="n">
        <f aca="false" t="array" ref="I5375:L5375">MMULT('t+2'!I5375:L5375,'input - gretl'!$B$3:$E$6)+MMULT('Point forecasts'!$P$4:$T$4,'input - gretl'!$B$9:$E$13)+MMULT('t+2'!Q5375:S5375,'input - gretl'!$B$14:$E$16)+E5375:H5375</f>
        <v>0.0208560436299671</v>
      </c>
      <c r="J5375" s="3" t="n">
        <v>0.0351140935517917</v>
      </c>
      <c r="K5375" s="3" t="n">
        <v>0.0335631665430187</v>
      </c>
      <c r="L5375" s="3" t="n">
        <v>0.018784233393668</v>
      </c>
      <c r="M5375" s="0" t="n">
        <f aca="false">'t+2'!M5375+I5375</f>
        <v>0.146893717866075</v>
      </c>
      <c r="N5375" s="0" t="n">
        <f aca="false">'t+2'!N5375+J5375</f>
        <v>0.00745016696550077</v>
      </c>
      <c r="O5375" s="0" t="n">
        <f aca="false">'t+2'!O5375+K5375</f>
        <v>2.48723156281202</v>
      </c>
      <c r="P5375" s="0" t="n">
        <f aca="false">'t+2'!P5375+L5375</f>
        <v>1.77401267869131</v>
      </c>
      <c r="Q5375" s="0" t="n">
        <f aca="false" t="array" ref="Q5375:S5375">MMULT(M5375:P5375,'input - gretl'!$B$19:$D$22)+MMULT('Point forecasts'!$J$5:$O$5,'input - gretl'!$B$23:$D$28)</f>
        <v>13.9429043504162</v>
      </c>
      <c r="R5375" s="0" t="n">
        <v>6.8080097739386</v>
      </c>
      <c r="S5375" s="0" t="n">
        <v>10.151724171467</v>
      </c>
      <c r="U5375" s="4" t="n">
        <f aca="false">NORMSDIST(-M5375/'rhos computation'!$B$11)-EXP(M5375+'rhos computation'!$B$11^2/2)*NORMSDIST(-M5375/'rhos computation'!$B$11-'rhos computation'!$B$11)</f>
        <v>0.00910309537510329</v>
      </c>
      <c r="V5375" s="4" t="n">
        <f aca="false">NORMSDIST(-N5375/'rhos computation'!$B$23)-EXP(N5375+'rhos computation'!$B$23^2/2)*NORMSDIST(-N5375/'rhos computation'!$B$23-'rhos computation'!$B$23)</f>
        <v>0.0183611272087605</v>
      </c>
      <c r="W5375" s="0" t="n">
        <f aca="false">NORMSDIST(-O5375)</f>
        <v>0.00643707852881944</v>
      </c>
      <c r="X5375" s="0" t="n">
        <f aca="false">NORMSDIST(-P5375)</f>
        <v>0.0380305265773832</v>
      </c>
    </row>
    <row r="5376" customFormat="false" ht="13" hidden="false" customHeight="false" outlineLevel="0" collapsed="false">
      <c r="A5376" s="0" t="n">
        <v>-0.150649996403109</v>
      </c>
      <c r="B5376" s="0" t="n">
        <v>1.61031172940563</v>
      </c>
      <c r="C5376" s="0" t="n">
        <v>0.541213777556277</v>
      </c>
      <c r="D5376" s="0" t="n">
        <v>0.62114975606463</v>
      </c>
      <c r="E5376" s="0" t="n">
        <f aca="false" t="array" ref="E5376:H5376">MMULT(A5376:D5376,'Root matrix of resiudals'!$B$19:E$22)</f>
        <v>-0.00238670735695919</v>
      </c>
      <c r="F5376" s="0" t="n">
        <v>0.0476529345452336</v>
      </c>
      <c r="G5376" s="0" t="n">
        <v>0.0150289249819611</v>
      </c>
      <c r="H5376" s="0" t="n">
        <v>0.0108626758346499</v>
      </c>
      <c r="I5376" s="3" t="n">
        <f aca="false" t="array" ref="I5376:L5376">MMULT('t+2'!I5376:L5376,'input - gretl'!$B$3:$E$6)+MMULT('Point forecasts'!$P$4:$T$4,'input - gretl'!$B$9:$E$13)+MMULT('t+2'!Q5376:S5376,'input - gretl'!$B$14:$E$16)+E5376:H5376</f>
        <v>-0.0378102876399288</v>
      </c>
      <c r="J5376" s="3" t="n">
        <v>0.0561960090900195</v>
      </c>
      <c r="K5376" s="3" t="n">
        <v>0.0408162977148098</v>
      </c>
      <c r="L5376" s="3" t="n">
        <v>0.0125669338215419</v>
      </c>
      <c r="M5376" s="0" t="n">
        <f aca="false">'t+2'!M5376+I5376</f>
        <v>0.152188108513931</v>
      </c>
      <c r="N5376" s="0" t="n">
        <f aca="false">'t+2'!N5376+J5376</f>
        <v>0.0498181535653507</v>
      </c>
      <c r="O5376" s="0" t="n">
        <f aca="false">'t+2'!O5376+K5376</f>
        <v>2.44482201057227</v>
      </c>
      <c r="P5376" s="0" t="n">
        <f aca="false">'t+2'!P5376+L5376</f>
        <v>1.75523763823487</v>
      </c>
      <c r="Q5376" s="0" t="n">
        <f aca="false" t="array" ref="Q5376:S5376">MMULT(M5376:P5376,'input - gretl'!$B$19:$D$22)+MMULT('Point forecasts'!$J$5:$O$5,'input - gretl'!$B$23:$D$28)</f>
        <v>13.9481987410641</v>
      </c>
      <c r="R5376" s="0" t="n">
        <v>6.85037776053845</v>
      </c>
      <c r="S5376" s="0" t="n">
        <v>10.1271706214534</v>
      </c>
      <c r="U5376" s="4" t="n">
        <f aca="false">NORMSDIST(-M5376/'rhos computation'!$B$11)-EXP(M5376+'rhos computation'!$B$11^2/2)*NORMSDIST(-M5376/'rhos computation'!$B$11-'rhos computation'!$B$11)</f>
        <v>0.0084329160476371</v>
      </c>
      <c r="V5376" s="4" t="n">
        <f aca="false">NORMSDIST(-N5376/'rhos computation'!$B$23)-EXP(N5376+'rhos computation'!$B$23^2/2)*NORMSDIST(-N5376/'rhos computation'!$B$23-'rhos computation'!$B$23)</f>
        <v>0.00569787296596105</v>
      </c>
      <c r="W5376" s="0" t="n">
        <f aca="false">NORMSDIST(-O5376)</f>
        <v>0.00724618218873795</v>
      </c>
      <c r="X5376" s="0" t="n">
        <f aca="false">NORMSDIST(-P5376)</f>
        <v>0.0396093341978811</v>
      </c>
    </row>
    <row r="5377" customFormat="false" ht="13" hidden="false" customHeight="false" outlineLevel="0" collapsed="false">
      <c r="A5377" s="0" t="n">
        <v>-1.06992238718708</v>
      </c>
      <c r="B5377" s="0" t="n">
        <v>-0.314049571683036</v>
      </c>
      <c r="C5377" s="0" t="n">
        <v>0.198107111350764</v>
      </c>
      <c r="D5377" s="0" t="n">
        <v>-1.4218983086765</v>
      </c>
      <c r="E5377" s="0" t="n">
        <f aca="false" t="array" ref="E5377:H5377">MMULT(A5377:D5377,'Root matrix of resiudals'!$B$19:E$22)</f>
        <v>-0.0458264478983749</v>
      </c>
      <c r="F5377" s="0" t="n">
        <v>-0.0107776980583729</v>
      </c>
      <c r="G5377" s="0" t="n">
        <v>-0.000885106369714346</v>
      </c>
      <c r="H5377" s="0" t="n">
        <v>-0.022457296724633</v>
      </c>
      <c r="I5377" s="3" t="n">
        <f aca="false" t="array" ref="I5377:L5377">MMULT('t+2'!I5377:L5377,'input - gretl'!$B$3:$E$6)+MMULT('Point forecasts'!$P$4:$T$4,'input - gretl'!$B$9:$E$13)+MMULT('t+2'!Q5377:S5377,'input - gretl'!$B$14:$E$16)+E5377:H5377</f>
        <v>-0.0712346980393278</v>
      </c>
      <c r="J5377" s="3" t="n">
        <v>0.00407339562989953</v>
      </c>
      <c r="K5377" s="3" t="n">
        <v>0.0261557222231385</v>
      </c>
      <c r="L5377" s="3" t="n">
        <v>-0.0171663031279139</v>
      </c>
      <c r="M5377" s="0" t="n">
        <f aca="false">'t+2'!M5377+I5377</f>
        <v>0.108921765025363</v>
      </c>
      <c r="N5377" s="0" t="n">
        <f aca="false">'t+2'!N5377+J5377</f>
        <v>0.018599380505474</v>
      </c>
      <c r="O5377" s="0" t="n">
        <f aca="false">'t+2'!O5377+K5377</f>
        <v>2.46735709845177</v>
      </c>
      <c r="P5377" s="0" t="n">
        <f aca="false">'t+2'!P5377+L5377</f>
        <v>1.71383281921077</v>
      </c>
      <c r="Q5377" s="0" t="n">
        <f aca="false" t="array" ref="Q5377:S5377">MMULT(M5377:P5377,'input - gretl'!$B$19:$D$22)+MMULT('Point forecasts'!$J$5:$O$5,'input - gretl'!$B$23:$D$28)</f>
        <v>13.9049323975755</v>
      </c>
      <c r="R5377" s="0" t="n">
        <v>6.81915898747858</v>
      </c>
      <c r="S5377" s="0" t="n">
        <v>10.1890837624657</v>
      </c>
      <c r="U5377" s="4" t="n">
        <f aca="false">NORMSDIST(-M5377/'rhos computation'!$B$11)-EXP(M5377+'rhos computation'!$B$11^2/2)*NORMSDIST(-M5377/'rhos computation'!$B$11-'rhos computation'!$B$11)</f>
        <v>0.0152494322674339</v>
      </c>
      <c r="V5377" s="4" t="n">
        <f aca="false">NORMSDIST(-N5377/'rhos computation'!$B$23)-EXP(N5377+'rhos computation'!$B$23^2/2)*NORMSDIST(-N5377/'rhos computation'!$B$23-'rhos computation'!$B$23)</f>
        <v>0.0139819577705749</v>
      </c>
      <c r="W5377" s="0" t="n">
        <f aca="false">NORMSDIST(-O5377)</f>
        <v>0.00680572694826318</v>
      </c>
      <c r="X5377" s="0" t="n">
        <f aca="false">NORMSDIST(-P5377)</f>
        <v>0.0432797170336183</v>
      </c>
    </row>
    <row r="5378" customFormat="false" ht="13" hidden="false" customHeight="false" outlineLevel="0" collapsed="false">
      <c r="A5378" s="0" t="n">
        <v>-1.49429057496434</v>
      </c>
      <c r="B5378" s="0" t="n">
        <v>1.34378592945774</v>
      </c>
      <c r="C5378" s="0" t="n">
        <v>-0.356748645645124</v>
      </c>
      <c r="D5378" s="0" t="n">
        <v>-1.71447374482251</v>
      </c>
      <c r="E5378" s="0" t="n">
        <f aca="false" t="array" ref="E5378:H5378">MMULT(A5378:D5378,'Root matrix of resiudals'!$B$19:E$22)</f>
        <v>-0.0608534620972429</v>
      </c>
      <c r="F5378" s="0" t="n">
        <v>0.0336179843185101</v>
      </c>
      <c r="G5378" s="0" t="n">
        <v>-0.00473389911320496</v>
      </c>
      <c r="H5378" s="0" t="n">
        <v>-0.0275690372992953</v>
      </c>
      <c r="I5378" s="3" t="n">
        <f aca="false" t="array" ref="I5378:L5378">MMULT('t+2'!I5378:L5378,'input - gretl'!$B$3:$E$6)+MMULT('Point forecasts'!$P$4:$T$4,'input - gretl'!$B$9:$E$13)+MMULT('t+2'!Q5378:S5378,'input - gretl'!$B$14:$E$16)+E5378:H5378</f>
        <v>-0.055205055134806</v>
      </c>
      <c r="J5378" s="3" t="n">
        <v>0.0119897649626007</v>
      </c>
      <c r="K5378" s="3" t="n">
        <v>0.0116103388972366</v>
      </c>
      <c r="L5378" s="3" t="n">
        <v>-0.0328069664826834</v>
      </c>
      <c r="M5378" s="0" t="n">
        <f aca="false">'t+2'!M5378+I5378</f>
        <v>0.0241726176888212</v>
      </c>
      <c r="N5378" s="0" t="n">
        <f aca="false">'t+2'!N5378+J5378</f>
        <v>0.0287666804097376</v>
      </c>
      <c r="O5378" s="0" t="n">
        <f aca="false">'t+2'!O5378+K5378</f>
        <v>2.40895094888548</v>
      </c>
      <c r="P5378" s="0" t="n">
        <f aca="false">'t+2'!P5378+L5378</f>
        <v>1.70051627307198</v>
      </c>
      <c r="Q5378" s="0" t="n">
        <f aca="false" t="array" ref="Q5378:S5378">MMULT(M5378:P5378,'input - gretl'!$B$19:$D$22)+MMULT('Point forecasts'!$J$5:$O$5,'input - gretl'!$B$23:$D$28)</f>
        <v>13.820183250239</v>
      </c>
      <c r="R5378" s="0" t="n">
        <v>6.82932628738284</v>
      </c>
      <c r="S5378" s="0" t="n">
        <v>10.1433423141047</v>
      </c>
      <c r="U5378" s="4" t="n">
        <f aca="false">NORMSDIST(-M5378/'rhos computation'!$B$11)-EXP(M5378+'rhos computation'!$B$11^2/2)*NORMSDIST(-M5378/'rhos computation'!$B$11-'rhos computation'!$B$11)</f>
        <v>0.0397140844158884</v>
      </c>
      <c r="V5378" s="4" t="n">
        <f aca="false">NORMSDIST(-N5378/'rhos computation'!$B$23)-EXP(N5378+'rhos computation'!$B$23^2/2)*NORMSDIST(-N5378/'rhos computation'!$B$23-'rhos computation'!$B$23)</f>
        <v>0.0106745322730231</v>
      </c>
      <c r="W5378" s="0" t="n">
        <f aca="false">NORMSDIST(-O5378)</f>
        <v>0.00799922401313691</v>
      </c>
      <c r="X5378" s="0" t="n">
        <f aca="false">NORMSDIST(-P5378)</f>
        <v>0.0445169290558678</v>
      </c>
    </row>
    <row r="5379" customFormat="false" ht="13" hidden="false" customHeight="false" outlineLevel="0" collapsed="false">
      <c r="A5379" s="0" t="n">
        <v>0.560913113996218</v>
      </c>
      <c r="B5379" s="0" t="n">
        <v>0.281415435072722</v>
      </c>
      <c r="C5379" s="0" t="n">
        <v>1.05546790795571</v>
      </c>
      <c r="D5379" s="0" t="n">
        <v>0.0288587269803573</v>
      </c>
      <c r="E5379" s="0" t="n">
        <f aca="false" t="array" ref="E5379:H5379">MMULT(A5379:D5379,'Root matrix of resiudals'!$B$19:E$22)</f>
        <v>0.0259957282911801</v>
      </c>
      <c r="F5379" s="0" t="n">
        <v>0.0131021504207922</v>
      </c>
      <c r="G5379" s="0" t="n">
        <v>0.01874582394791</v>
      </c>
      <c r="H5379" s="0" t="n">
        <v>0.00148076776455533</v>
      </c>
      <c r="I5379" s="3" t="n">
        <f aca="false" t="array" ref="I5379:L5379">MMULT('t+2'!I5379:L5379,'input - gretl'!$B$3:$E$6)+MMULT('Point forecasts'!$P$4:$T$4,'input - gretl'!$B$9:$E$13)+MMULT('t+2'!Q5379:S5379,'input - gretl'!$B$14:$E$16)+E5379:H5379</f>
        <v>-0.0106323285912048</v>
      </c>
      <c r="J5379" s="3" t="n">
        <v>0.0111198493552027</v>
      </c>
      <c r="K5379" s="3" t="n">
        <v>0.0396162186558256</v>
      </c>
      <c r="L5379" s="3" t="n">
        <v>-0.00963983827031231</v>
      </c>
      <c r="M5379" s="0" t="n">
        <f aca="false">'t+2'!M5379+I5379</f>
        <v>0.137665359067115</v>
      </c>
      <c r="N5379" s="0" t="n">
        <f aca="false">'t+2'!N5379+J5379</f>
        <v>-6.5921630271918E-005</v>
      </c>
      <c r="O5379" s="0" t="n">
        <f aca="false">'t+2'!O5379+K5379</f>
        <v>2.44832404190808</v>
      </c>
      <c r="P5379" s="0" t="n">
        <f aca="false">'t+2'!P5379+L5379</f>
        <v>1.75609616499642</v>
      </c>
      <c r="Q5379" s="0" t="n">
        <f aca="false" t="array" ref="Q5379:S5379">MMULT(M5379:P5379,'input - gretl'!$B$19:$D$22)+MMULT('Point forecasts'!$J$5:$O$5,'input - gretl'!$B$23:$D$28)</f>
        <v>13.9336759916173</v>
      </c>
      <c r="R5379" s="0" t="n">
        <v>6.80049368534283</v>
      </c>
      <c r="S5379" s="0" t="n">
        <v>10.1298561509126</v>
      </c>
      <c r="U5379" s="4" t="n">
        <f aca="false">NORMSDIST(-M5379/'rhos computation'!$B$11)-EXP(M5379+'rhos computation'!$B$11^2/2)*NORMSDIST(-M5379/'rhos computation'!$B$11-'rhos computation'!$B$11)</f>
        <v>0.0103731782082547</v>
      </c>
      <c r="V5379" s="4" t="n">
        <f aca="false">NORMSDIST(-N5379/'rhos computation'!$B$23)-EXP(N5379+'rhos computation'!$B$23^2/2)*NORMSDIST(-N5379/'rhos computation'!$B$23-'rhos computation'!$B$23)</f>
        <v>0.0217726940813364</v>
      </c>
      <c r="W5379" s="0" t="n">
        <f aca="false">NORMSDIST(-O5379)</f>
        <v>0.00717612564462916</v>
      </c>
      <c r="X5379" s="0" t="n">
        <f aca="false">NORMSDIST(-P5379)</f>
        <v>0.0395359949249931</v>
      </c>
    </row>
    <row r="5380" customFormat="false" ht="13" hidden="false" customHeight="false" outlineLevel="0" collapsed="false">
      <c r="A5380" s="0" t="n">
        <v>0.0133210818314009</v>
      </c>
      <c r="B5380" s="0" t="n">
        <v>0.388467284841723</v>
      </c>
      <c r="C5380" s="0" t="n">
        <v>-0.484203584641491</v>
      </c>
      <c r="D5380" s="0" t="n">
        <v>-2.18408931143533</v>
      </c>
      <c r="E5380" s="0" t="n">
        <f aca="false" t="array" ref="E5380:H5380">MMULT(A5380:D5380,'Root matrix of resiudals'!$B$19:E$22)</f>
        <v>0.00168924381630841</v>
      </c>
      <c r="F5380" s="0" t="n">
        <v>0.00924760389562562</v>
      </c>
      <c r="G5380" s="0" t="n">
        <v>-0.00889331374221506</v>
      </c>
      <c r="H5380" s="0" t="n">
        <v>-0.0359754749376921</v>
      </c>
      <c r="I5380" s="3" t="n">
        <f aca="false" t="array" ref="I5380:L5380">MMULT('t+2'!I5380:L5380,'input - gretl'!$B$3:$E$6)+MMULT('Point forecasts'!$P$4:$T$4,'input - gretl'!$B$9:$E$13)+MMULT('t+2'!Q5380:S5380,'input - gretl'!$B$14:$E$16)+E5380:H5380</f>
        <v>-0.03379760948133</v>
      </c>
      <c r="J5380" s="3" t="n">
        <v>0.0412808583659777</v>
      </c>
      <c r="K5380" s="3" t="n">
        <v>0.0131685546915515</v>
      </c>
      <c r="L5380" s="3" t="n">
        <v>-0.0421589366102776</v>
      </c>
      <c r="M5380" s="0" t="n">
        <f aca="false">'t+2'!M5380+I5380</f>
        <v>0.13003591976328</v>
      </c>
      <c r="N5380" s="0" t="n">
        <f aca="false">'t+2'!N5380+J5380</f>
        <v>0.00265015161367257</v>
      </c>
      <c r="O5380" s="0" t="n">
        <f aca="false">'t+2'!O5380+K5380</f>
        <v>2.43113051864177</v>
      </c>
      <c r="P5380" s="0" t="n">
        <f aca="false">'t+2'!P5380+L5380</f>
        <v>1.71016225925728</v>
      </c>
      <c r="Q5380" s="0" t="n">
        <f aca="false" t="array" ref="Q5380:S5380">MMULT(M5380:P5380,'input - gretl'!$B$19:$D$22)+MMULT('Point forecasts'!$J$5:$O$5,'input - gretl'!$B$23:$D$28)</f>
        <v>13.9260465523134</v>
      </c>
      <c r="R5380" s="0" t="n">
        <v>6.80320975858677</v>
      </c>
      <c r="S5380" s="0" t="n">
        <v>10.1563480686995</v>
      </c>
      <c r="U5380" s="4" t="n">
        <f aca="false">NORMSDIST(-M5380/'rhos computation'!$B$11)-EXP(M5380+'rhos computation'!$B$11^2/2)*NORMSDIST(-M5380/'rhos computation'!$B$11-'rhos computation'!$B$11)</f>
        <v>0.0115264981354186</v>
      </c>
      <c r="V5380" s="4" t="n">
        <f aca="false">NORMSDIST(-N5380/'rhos computation'!$B$23)-EXP(N5380+'rhos computation'!$B$23^2/2)*NORMSDIST(-N5380/'rhos computation'!$B$23-'rhos computation'!$B$23)</f>
        <v>0.0204968544372235</v>
      </c>
      <c r="W5380" s="0" t="n">
        <f aca="false">NORMSDIST(-O5380)</f>
        <v>0.00752589568135374</v>
      </c>
      <c r="X5380" s="0" t="n">
        <f aca="false">NORMSDIST(-P5380)</f>
        <v>0.0436179362548925</v>
      </c>
    </row>
    <row r="5381" customFormat="false" ht="13" hidden="false" customHeight="false" outlineLevel="0" collapsed="false">
      <c r="A5381" s="0" t="n">
        <v>-0.77579767415282</v>
      </c>
      <c r="B5381" s="0" t="n">
        <v>-0.21602791668746</v>
      </c>
      <c r="C5381" s="0" t="n">
        <v>-0.620181632557251</v>
      </c>
      <c r="D5381" s="0" t="n">
        <v>0.338854890541939</v>
      </c>
      <c r="E5381" s="0" t="n">
        <f aca="false" t="array" ref="E5381:H5381">MMULT(A5381:D5381,'Root matrix of resiudals'!$B$19:E$22)</f>
        <v>-0.0346702718031089</v>
      </c>
      <c r="F5381" s="0" t="n">
        <v>-0.0101334310578942</v>
      </c>
      <c r="G5381" s="0" t="n">
        <v>-0.0113405069978169</v>
      </c>
      <c r="H5381" s="0" t="n">
        <v>0.00507122575959405</v>
      </c>
      <c r="I5381" s="3" t="n">
        <f aca="false" t="array" ref="I5381:L5381">MMULT('t+2'!I5381:L5381,'input - gretl'!$B$3:$E$6)+MMULT('Point forecasts'!$P$4:$T$4,'input - gretl'!$B$9:$E$13)+MMULT('t+2'!Q5381:S5381,'input - gretl'!$B$14:$E$16)+E5381:H5381</f>
        <v>-0.0253079841595785</v>
      </c>
      <c r="J5381" s="3" t="n">
        <v>0.00957420408144037</v>
      </c>
      <c r="K5381" s="3" t="n">
        <v>0.00415644246813709</v>
      </c>
      <c r="L5381" s="3" t="n">
        <v>-0.00160688049957182</v>
      </c>
      <c r="M5381" s="0" t="n">
        <f aca="false">'t+2'!M5381+I5381</f>
        <v>0.0219792063136874</v>
      </c>
      <c r="N5381" s="0" t="n">
        <f aca="false">'t+2'!N5381+J5381</f>
        <v>-0.0201291532542896</v>
      </c>
      <c r="O5381" s="0" t="n">
        <f aca="false">'t+2'!O5381+K5381</f>
        <v>2.39809946992944</v>
      </c>
      <c r="P5381" s="0" t="n">
        <f aca="false">'t+2'!P5381+L5381</f>
        <v>1.72620917786559</v>
      </c>
      <c r="Q5381" s="0" t="n">
        <f aca="false" t="array" ref="Q5381:S5381">MMULT(M5381:P5381,'input - gretl'!$B$19:$D$22)+MMULT('Point forecasts'!$J$5:$O$5,'input - gretl'!$B$23:$D$28)</f>
        <v>13.8179898388638</v>
      </c>
      <c r="R5381" s="0" t="n">
        <v>6.78043045371881</v>
      </c>
      <c r="S5381" s="0" t="n">
        <v>10.1080555980447</v>
      </c>
      <c r="U5381" s="4" t="n">
        <f aca="false">NORMSDIST(-M5381/'rhos computation'!$B$11)-EXP(M5381+'rhos computation'!$B$11^2/2)*NORMSDIST(-M5381/'rhos computation'!$B$11-'rhos computation'!$B$11)</f>
        <v>0.0405747142532791</v>
      </c>
      <c r="V5381" s="4" t="n">
        <f aca="false">NORMSDIST(-N5381/'rhos computation'!$B$23)-EXP(N5381+'rhos computation'!$B$23^2/2)*NORMSDIST(-N5381/'rhos computation'!$B$23-'rhos computation'!$B$23)</f>
        <v>0.0326795051537526</v>
      </c>
      <c r="W5381" s="0" t="n">
        <f aca="false">NORMSDIST(-O5381)</f>
        <v>0.00824019459212245</v>
      </c>
      <c r="X5381" s="0" t="n">
        <f aca="false">NORMSDIST(-P5381)</f>
        <v>0.042154893751074</v>
      </c>
    </row>
    <row r="5382" customFormat="false" ht="13" hidden="false" customHeight="false" outlineLevel="0" collapsed="false">
      <c r="A5382" s="0" t="n">
        <v>-1.07051945080692</v>
      </c>
      <c r="B5382" s="0" t="n">
        <v>0.0794625316306802</v>
      </c>
      <c r="C5382" s="0" t="n">
        <v>0.601684082054704</v>
      </c>
      <c r="D5382" s="0" t="n">
        <v>-0.104880921713618</v>
      </c>
      <c r="E5382" s="0" t="n">
        <f aca="false" t="array" ref="E5382:H5382">MMULT(A5382:D5382,'Root matrix of resiudals'!$B$19:E$22)</f>
        <v>-0.0449667919849912</v>
      </c>
      <c r="F5382" s="0" t="n">
        <v>0.00199992523432296</v>
      </c>
      <c r="G5382" s="0" t="n">
        <v>0.00853920762997706</v>
      </c>
      <c r="H5382" s="0" t="n">
        <v>-0.000597714130714987</v>
      </c>
      <c r="I5382" s="3" t="n">
        <f aca="false" t="array" ref="I5382:L5382">MMULT('t+2'!I5382:L5382,'input - gretl'!$B$3:$E$6)+MMULT('Point forecasts'!$P$4:$T$4,'input - gretl'!$B$9:$E$13)+MMULT('t+2'!Q5382:S5382,'input - gretl'!$B$14:$E$16)+E5382:H5382</f>
        <v>-0.0740819382518342</v>
      </c>
      <c r="J5382" s="3" t="n">
        <v>0.0297027543952792</v>
      </c>
      <c r="K5382" s="3" t="n">
        <v>0.0280476175999876</v>
      </c>
      <c r="L5382" s="3" t="n">
        <v>0.00380786764323113</v>
      </c>
      <c r="M5382" s="0" t="n">
        <f aca="false">'t+2'!M5382+I5382</f>
        <v>0.0722852113365369</v>
      </c>
      <c r="N5382" s="0" t="n">
        <f aca="false">'t+2'!N5382+J5382</f>
        <v>0.00373118968785861</v>
      </c>
      <c r="O5382" s="0" t="n">
        <f aca="false">'t+2'!O5382+K5382</f>
        <v>2.47933295550429</v>
      </c>
      <c r="P5382" s="0" t="n">
        <f aca="false">'t+2'!P5382+L5382</f>
        <v>1.76476864815363</v>
      </c>
      <c r="Q5382" s="0" t="n">
        <f aca="false" t="array" ref="Q5382:S5382">MMULT(M5382:P5382,'input - gretl'!$B$19:$D$22)+MMULT('Point forecasts'!$J$5:$O$5,'input - gretl'!$B$23:$D$28)</f>
        <v>13.8682958438867</v>
      </c>
      <c r="R5382" s="0" t="n">
        <v>6.80429079666096</v>
      </c>
      <c r="S5382" s="0" t="n">
        <v>10.1526170994021</v>
      </c>
      <c r="U5382" s="4" t="n">
        <f aca="false">NORMSDIST(-M5382/'rhos computation'!$B$11)-EXP(M5382+'rhos computation'!$B$11^2/2)*NORMSDIST(-M5382/'rhos computation'!$B$11-'rhos computation'!$B$11)</f>
        <v>0.0238082123442273</v>
      </c>
      <c r="V5382" s="4" t="n">
        <f aca="false">NORMSDIST(-N5382/'rhos computation'!$B$23)-EXP(N5382+'rhos computation'!$B$23^2/2)*NORMSDIST(-N5382/'rhos computation'!$B$23-'rhos computation'!$B$23)</f>
        <v>0.0200025951698856</v>
      </c>
      <c r="W5382" s="0" t="n">
        <f aca="false">NORMSDIST(-O5382)</f>
        <v>0.00658141847300458</v>
      </c>
      <c r="X5382" s="0" t="n">
        <f aca="false">NORMSDIST(-P5382)</f>
        <v>0.038801327912197</v>
      </c>
    </row>
    <row r="5383" customFormat="false" ht="13" hidden="false" customHeight="false" outlineLevel="0" collapsed="false">
      <c r="A5383" s="0" t="n">
        <v>0.270099508582827</v>
      </c>
      <c r="B5383" s="0" t="n">
        <v>-0.646044005114586</v>
      </c>
      <c r="C5383" s="0" t="n">
        <v>-0.239413991123296</v>
      </c>
      <c r="D5383" s="0" t="n">
        <v>0.214067782221686</v>
      </c>
      <c r="E5383" s="0" t="n">
        <f aca="false" t="array" ref="E5383:H5383">MMULT(A5383:D5383,'Root matrix of resiudals'!$B$19:E$22)</f>
        <v>0.009747981408391</v>
      </c>
      <c r="F5383" s="0" t="n">
        <v>-0.0186928405967603</v>
      </c>
      <c r="G5383" s="0" t="n">
        <v>-0.0055990349400253</v>
      </c>
      <c r="H5383" s="0" t="n">
        <v>0.00305366218759146</v>
      </c>
      <c r="I5383" s="3" t="n">
        <f aca="false" t="array" ref="I5383:L5383">MMULT('t+2'!I5383:L5383,'input - gretl'!$B$3:$E$6)+MMULT('Point forecasts'!$P$4:$T$4,'input - gretl'!$B$9:$E$13)+MMULT('t+2'!Q5383:S5383,'input - gretl'!$B$14:$E$16)+E5383:H5383</f>
        <v>-0.0505129928474947</v>
      </c>
      <c r="J5383" s="3" t="n">
        <v>-0.0306131169850001</v>
      </c>
      <c r="K5383" s="3" t="n">
        <v>0.0147912800193954</v>
      </c>
      <c r="L5383" s="3" t="n">
        <v>-0.00136719297221338</v>
      </c>
      <c r="M5383" s="0" t="n">
        <f aca="false">'t+2'!M5383+I5383</f>
        <v>0.112643293098064</v>
      </c>
      <c r="N5383" s="0" t="n">
        <f aca="false">'t+2'!N5383+J5383</f>
        <v>-0.0435224762352055</v>
      </c>
      <c r="O5383" s="0" t="n">
        <f aca="false">'t+2'!O5383+K5383</f>
        <v>2.3904277460719</v>
      </c>
      <c r="P5383" s="0" t="n">
        <f aca="false">'t+2'!P5383+L5383</f>
        <v>1.75199558397244</v>
      </c>
      <c r="Q5383" s="0" t="n">
        <f aca="false" t="array" ref="Q5383:S5383">MMULT(M5383:P5383,'input - gretl'!$B$19:$D$22)+MMULT('Point forecasts'!$J$5:$O$5,'input - gretl'!$B$23:$D$28)</f>
        <v>13.9086539256482</v>
      </c>
      <c r="R5383" s="0" t="n">
        <v>6.7570371307379</v>
      </c>
      <c r="S5383" s="0" t="n">
        <v>10.0758597126593</v>
      </c>
      <c r="U5383" s="4" t="n">
        <f aca="false">NORMSDIST(-M5383/'rhos computation'!$B$11)-EXP(M5383+'rhos computation'!$B$11^2/2)*NORMSDIST(-M5383/'rhos computation'!$B$11-'rhos computation'!$B$11)</f>
        <v>0.0145335665850913</v>
      </c>
      <c r="V5383" s="4" t="n">
        <f aca="false">NORMSDIST(-N5383/'rhos computation'!$B$23)-EXP(N5383+'rhos computation'!$B$23^2/2)*NORMSDIST(-N5383/'rhos computation'!$B$23-'rhos computation'!$B$23)</f>
        <v>0.0483984629319864</v>
      </c>
      <c r="W5383" s="0" t="n">
        <f aca="false">NORMSDIST(-O5383)</f>
        <v>0.00841438005015132</v>
      </c>
      <c r="X5383" s="0" t="n">
        <f aca="false">NORMSDIST(-P5383)</f>
        <v>0.0398872836320714</v>
      </c>
    </row>
    <row r="5384" customFormat="false" ht="13" hidden="false" customHeight="false" outlineLevel="0" collapsed="false">
      <c r="A5384" s="0" t="n">
        <v>0.50005824382674</v>
      </c>
      <c r="B5384" s="0" t="n">
        <v>-0.797060644332375</v>
      </c>
      <c r="C5384" s="0" t="n">
        <v>0.299831382872291</v>
      </c>
      <c r="D5384" s="0" t="n">
        <v>-0.0124194482528456</v>
      </c>
      <c r="E5384" s="0" t="n">
        <f aca="false" t="array" ref="E5384:H5384">MMULT(A5384:D5384,'Root matrix of resiudals'!$B$19:E$22)</f>
        <v>0.0200251951669082</v>
      </c>
      <c r="F5384" s="0" t="n">
        <v>-0.0205657844744995</v>
      </c>
      <c r="G5384" s="0" t="n">
        <v>0.00257368579417795</v>
      </c>
      <c r="H5384" s="0" t="n">
        <v>-0.000101957940259939</v>
      </c>
      <c r="I5384" s="3" t="n">
        <f aca="false" t="array" ref="I5384:L5384">MMULT('t+2'!I5384:L5384,'input - gretl'!$B$3:$E$6)+MMULT('Point forecasts'!$P$4:$T$4,'input - gretl'!$B$9:$E$13)+MMULT('t+2'!Q5384:S5384,'input - gretl'!$B$14:$E$16)+E5384:H5384</f>
        <v>-0.015332502826993</v>
      </c>
      <c r="J5384" s="3" t="n">
        <v>-0.0148770222890921</v>
      </c>
      <c r="K5384" s="3" t="n">
        <v>0.0313100970572836</v>
      </c>
      <c r="L5384" s="3" t="n">
        <v>-0.00833359660201352</v>
      </c>
      <c r="M5384" s="0" t="n">
        <f aca="false">'t+2'!M5384+I5384</f>
        <v>0.200064682589142</v>
      </c>
      <c r="N5384" s="0" t="n">
        <f aca="false">'t+2'!N5384+J5384</f>
        <v>-0.0289176445447384</v>
      </c>
      <c r="O5384" s="0" t="n">
        <f aca="false">'t+2'!O5384+K5384</f>
        <v>2.4401149708643</v>
      </c>
      <c r="P5384" s="0" t="n">
        <f aca="false">'t+2'!P5384+L5384</f>
        <v>1.7735056653736</v>
      </c>
      <c r="Q5384" s="0" t="n">
        <f aca="false" t="array" ref="Q5384:S5384">MMULT(M5384:P5384,'input - gretl'!$B$19:$D$22)+MMULT('Point forecasts'!$J$5:$O$5,'input - gretl'!$B$23:$D$28)</f>
        <v>13.9960753151393</v>
      </c>
      <c r="R5384" s="0" t="n">
        <v>6.77164196242836</v>
      </c>
      <c r="S5384" s="0" t="n">
        <v>10.1050897745351</v>
      </c>
      <c r="U5384" s="4" t="n">
        <f aca="false">NORMSDIST(-M5384/'rhos computation'!$B$11)-EXP(M5384+'rhos computation'!$B$11^2/2)*NORMSDIST(-M5384/'rhos computation'!$B$11-'rhos computation'!$B$11)</f>
        <v>0.00400860861080174</v>
      </c>
      <c r="V5384" s="4" t="n">
        <f aca="false">NORMSDIST(-N5384/'rhos computation'!$B$23)-EXP(N5384+'rhos computation'!$B$23^2/2)*NORMSDIST(-N5384/'rhos computation'!$B$23-'rhos computation'!$B$23)</f>
        <v>0.0382379936353979</v>
      </c>
      <c r="W5384" s="0" t="n">
        <f aca="false">NORMSDIST(-O5384)</f>
        <v>0.00734129411451557</v>
      </c>
      <c r="X5384" s="0" t="n">
        <f aca="false">NORMSDIST(-P5384)</f>
        <v>0.0380724769770684</v>
      </c>
    </row>
    <row r="5385" customFormat="false" ht="13" hidden="false" customHeight="false" outlineLevel="0" collapsed="false">
      <c r="A5385" s="0" t="n">
        <v>-0.702200193815231</v>
      </c>
      <c r="B5385" s="0" t="n">
        <v>0.235911693675147</v>
      </c>
      <c r="C5385" s="0" t="n">
        <v>0.594289045562679</v>
      </c>
      <c r="D5385" s="0" t="n">
        <v>-0.257758479977073</v>
      </c>
      <c r="E5385" s="0" t="n">
        <f aca="false" t="array" ref="E5385:H5385">MMULT(A5385:D5385,'Root matrix of resiudals'!$B$19:E$22)</f>
        <v>-0.0287605809980542</v>
      </c>
      <c r="F5385" s="0" t="n">
        <v>0.0072673847443098</v>
      </c>
      <c r="G5385" s="0" t="n">
        <v>0.00926166839291157</v>
      </c>
      <c r="H5385" s="0" t="n">
        <v>-0.00321769315712872</v>
      </c>
      <c r="I5385" s="3" t="n">
        <f aca="false" t="array" ref="I5385:L5385">MMULT('t+2'!I5385:L5385,'input - gretl'!$B$3:$E$6)+MMULT('Point forecasts'!$P$4:$T$4,'input - gretl'!$B$9:$E$13)+MMULT('t+2'!Q5385:S5385,'input - gretl'!$B$14:$E$16)+E5385:H5385</f>
        <v>-0.0165643249311549</v>
      </c>
      <c r="J5385" s="3" t="n">
        <v>0.0403478303839419</v>
      </c>
      <c r="K5385" s="3" t="n">
        <v>0.0344978054056664</v>
      </c>
      <c r="L5385" s="3" t="n">
        <v>0.00810419828055198</v>
      </c>
      <c r="M5385" s="0" t="n">
        <f aca="false">'t+2'!M5385+I5385</f>
        <v>0.121209662826243</v>
      </c>
      <c r="N5385" s="0" t="n">
        <f aca="false">'t+2'!N5385+J5385</f>
        <v>0.0448906792422821</v>
      </c>
      <c r="O5385" s="0" t="n">
        <f aca="false">'t+2'!O5385+K5385</f>
        <v>2.48380628112221</v>
      </c>
      <c r="P5385" s="0" t="n">
        <f aca="false">'t+2'!P5385+L5385</f>
        <v>1.72275251320775</v>
      </c>
      <c r="Q5385" s="0" t="n">
        <f aca="false" t="array" ref="Q5385:S5385">MMULT(M5385:P5385,'input - gretl'!$B$19:$D$22)+MMULT('Point forecasts'!$J$5:$O$5,'input - gretl'!$B$23:$D$28)</f>
        <v>13.9172202953764</v>
      </c>
      <c r="R5385" s="0" t="n">
        <v>6.84545028621538</v>
      </c>
      <c r="S5385" s="0" t="n">
        <v>10.1970498701603</v>
      </c>
      <c r="U5385" s="4" t="n">
        <f aca="false">NORMSDIST(-M5385/'rhos computation'!$B$11)-EXP(M5385+'rhos computation'!$B$11^2/2)*NORMSDIST(-M5385/'rhos computation'!$B$11-'rhos computation'!$B$11)</f>
        <v>0.0129845086453062</v>
      </c>
      <c r="V5385" s="4" t="n">
        <f aca="false">NORMSDIST(-N5385/'rhos computation'!$B$23)-EXP(N5385+'rhos computation'!$B$23^2/2)*NORMSDIST(-N5385/'rhos computation'!$B$23-'rhos computation'!$B$23)</f>
        <v>0.00665681991533637</v>
      </c>
      <c r="W5385" s="0" t="n">
        <f aca="false">NORMSDIST(-O5385)</f>
        <v>0.006499324937063</v>
      </c>
      <c r="X5385" s="0" t="n">
        <f aca="false">NORMSDIST(-P5385)</f>
        <v>0.0424666447496165</v>
      </c>
    </row>
    <row r="5386" customFormat="false" ht="13" hidden="false" customHeight="false" outlineLevel="0" collapsed="false">
      <c r="A5386" s="0" t="n">
        <v>1.03414406212953</v>
      </c>
      <c r="B5386" s="0" t="n">
        <v>-1.29626076813972</v>
      </c>
      <c r="C5386" s="0" t="n">
        <v>-1.49276504986476</v>
      </c>
      <c r="D5386" s="0" t="n">
        <v>-0.7069703815783</v>
      </c>
      <c r="E5386" s="0" t="n">
        <f aca="false" t="array" ref="E5386:H5386">MMULT(A5386:D5386,'Root matrix of resiudals'!$B$19:E$22)</f>
        <v>0.039861078432659</v>
      </c>
      <c r="F5386" s="0" t="n">
        <v>-0.0401014936422949</v>
      </c>
      <c r="G5386" s="0" t="n">
        <v>-0.0282429988428168</v>
      </c>
      <c r="H5386" s="0" t="n">
        <v>-0.0136627209966303</v>
      </c>
      <c r="I5386" s="3" t="n">
        <f aca="false" t="array" ref="I5386:L5386">MMULT('t+2'!I5386:L5386,'input - gretl'!$B$3:$E$6)+MMULT('Point forecasts'!$P$4:$T$4,'input - gretl'!$B$9:$E$13)+MMULT('t+2'!Q5386:S5386,'input - gretl'!$B$14:$E$16)+E5386:H5386</f>
        <v>0.0334347085902094</v>
      </c>
      <c r="J5386" s="3" t="n">
        <v>-0.0348958851203344</v>
      </c>
      <c r="K5386" s="3" t="n">
        <v>-0.00414796380868994</v>
      </c>
      <c r="L5386" s="3" t="n">
        <v>-0.00484109481954085</v>
      </c>
      <c r="M5386" s="0" t="n">
        <f aca="false">'t+2'!M5386+I5386</f>
        <v>0.196129519756098</v>
      </c>
      <c r="N5386" s="0" t="n">
        <f aca="false">'t+2'!N5386+J5386</f>
        <v>-0.0159204331627447</v>
      </c>
      <c r="O5386" s="0" t="n">
        <f aca="false">'t+2'!O5386+K5386</f>
        <v>2.43817195343891</v>
      </c>
      <c r="P5386" s="0" t="n">
        <f aca="false">'t+2'!P5386+L5386</f>
        <v>1.72932336391469</v>
      </c>
      <c r="Q5386" s="0" t="n">
        <f aca="false" t="array" ref="Q5386:S5386">MMULT(M5386:P5386,'input - gretl'!$B$19:$D$22)+MMULT('Point forecasts'!$J$5:$O$5,'input - gretl'!$B$23:$D$28)</f>
        <v>13.9921401523063</v>
      </c>
      <c r="R5386" s="0" t="n">
        <v>6.78463917381036</v>
      </c>
      <c r="S5386" s="0" t="n">
        <v>10.1451663349122</v>
      </c>
      <c r="U5386" s="4" t="n">
        <f aca="false">NORMSDIST(-M5386/'rhos computation'!$B$11)-EXP(M5386+'rhos computation'!$B$11^2/2)*NORMSDIST(-M5386/'rhos computation'!$B$11-'rhos computation'!$B$11)</f>
        <v>0.00427667268691534</v>
      </c>
      <c r="V5386" s="4" t="n">
        <f aca="false">NORMSDIST(-N5386/'rhos computation'!$B$23)-EXP(N5386+'rhos computation'!$B$23^2/2)*NORMSDIST(-N5386/'rhos computation'!$B$23-'rhos computation'!$B$23)</f>
        <v>0.0301802111401261</v>
      </c>
      <c r="W5386" s="0" t="n">
        <f aca="false">NORMSDIST(-O5386)</f>
        <v>0.00738087511623232</v>
      </c>
      <c r="X5386" s="0" t="n">
        <f aca="false">NORMSDIST(-P5386)</f>
        <v>0.0418756186776975</v>
      </c>
    </row>
    <row r="5387" customFormat="false" ht="13" hidden="false" customHeight="false" outlineLevel="0" collapsed="false">
      <c r="A5387" s="0" t="n">
        <v>0.169848967614262</v>
      </c>
      <c r="B5387" s="0" t="n">
        <v>-0.479292548165942</v>
      </c>
      <c r="C5387" s="0" t="n">
        <v>0.393485111576353</v>
      </c>
      <c r="D5387" s="0" t="n">
        <v>-0.14181417781392</v>
      </c>
      <c r="E5387" s="0" t="n">
        <f aca="false" t="array" ref="E5387:H5387">MMULT(A5387:D5387,'Root matrix of resiudals'!$B$19:E$22)</f>
        <v>0.00674245382769373</v>
      </c>
      <c r="F5387" s="0" t="n">
        <v>-0.0119063762035684</v>
      </c>
      <c r="G5387" s="0" t="n">
        <v>0.00466777933114913</v>
      </c>
      <c r="H5387" s="0" t="n">
        <v>-0.00194709568487583</v>
      </c>
      <c r="I5387" s="3" t="n">
        <f aca="false" t="array" ref="I5387:L5387">MMULT('t+2'!I5387:L5387,'input - gretl'!$B$3:$E$6)+MMULT('Point forecasts'!$P$4:$T$4,'input - gretl'!$B$9:$E$13)+MMULT('t+2'!Q5387:S5387,'input - gretl'!$B$14:$E$16)+E5387:H5387</f>
        <v>-0.0263405579635351</v>
      </c>
      <c r="J5387" s="3" t="n">
        <v>-0.0110267351509506</v>
      </c>
      <c r="K5387" s="3" t="n">
        <v>0.0167488012175173</v>
      </c>
      <c r="L5387" s="3" t="n">
        <v>-0.00587525196428318</v>
      </c>
      <c r="M5387" s="0" t="n">
        <f aca="false">'t+2'!M5387+I5387</f>
        <v>0.0516562598957834</v>
      </c>
      <c r="N5387" s="0" t="n">
        <f aca="false">'t+2'!N5387+J5387</f>
        <v>-0.0416880679826998</v>
      </c>
      <c r="O5387" s="0" t="n">
        <f aca="false">'t+2'!O5387+K5387</f>
        <v>2.40481335189018</v>
      </c>
      <c r="P5387" s="0" t="n">
        <f aca="false">'t+2'!P5387+L5387</f>
        <v>1.73883476255588</v>
      </c>
      <c r="Q5387" s="0" t="n">
        <f aca="false" t="array" ref="Q5387:S5387">MMULT(M5387:P5387,'input - gretl'!$B$19:$D$22)+MMULT('Point forecasts'!$J$5:$O$5,'input - gretl'!$B$23:$D$28)</f>
        <v>13.8476668924459</v>
      </c>
      <c r="R5387" s="0" t="n">
        <v>6.7588715389904</v>
      </c>
      <c r="S5387" s="0" t="n">
        <v>10.1027619176858</v>
      </c>
      <c r="U5387" s="4" t="n">
        <f aca="false">NORMSDIST(-M5387/'rhos computation'!$B$11)-EXP(M5387+'rhos computation'!$B$11^2/2)*NORMSDIST(-M5387/'rhos computation'!$B$11-'rhos computation'!$B$11)</f>
        <v>0.0299429925832876</v>
      </c>
      <c r="V5387" s="4" t="n">
        <f aca="false">NORMSDIST(-N5387/'rhos computation'!$B$23)-EXP(N5387+'rhos computation'!$B$23^2/2)*NORMSDIST(-N5387/'rhos computation'!$B$23-'rhos computation'!$B$23)</f>
        <v>0.0470646265428217</v>
      </c>
      <c r="W5387" s="0" t="n">
        <f aca="false">NORMSDIST(-O5387)</f>
        <v>0.00809036380528476</v>
      </c>
      <c r="X5387" s="0" t="n">
        <f aca="false">NORMSDIST(-P5387)</f>
        <v>0.0410319160052826</v>
      </c>
    </row>
    <row r="5388" customFormat="false" ht="13" hidden="false" customHeight="false" outlineLevel="0" collapsed="false">
      <c r="A5388" s="0" t="n">
        <v>-1.45682778784734</v>
      </c>
      <c r="B5388" s="0" t="n">
        <v>0.272290769403543</v>
      </c>
      <c r="C5388" s="0" t="n">
        <v>-0.181136137204074</v>
      </c>
      <c r="D5388" s="0" t="n">
        <v>-0.0988749197396664</v>
      </c>
      <c r="E5388" s="0" t="n">
        <f aca="false" t="array" ref="E5388:H5388">MMULT(A5388:D5388,'Root matrix of resiudals'!$B$19:E$22)</f>
        <v>-0.062073920222221</v>
      </c>
      <c r="F5388" s="0" t="n">
        <v>0.00382449154838532</v>
      </c>
      <c r="G5388" s="0" t="n">
        <v>-0.00385438684534715</v>
      </c>
      <c r="H5388" s="0" t="n">
        <v>-0.00123619786289298</v>
      </c>
      <c r="I5388" s="3" t="n">
        <f aca="false" t="array" ref="I5388:L5388">MMULT('t+2'!I5388:L5388,'input - gretl'!$B$3:$E$6)+MMULT('Point forecasts'!$P$4:$T$4,'input - gretl'!$B$9:$E$13)+MMULT('t+2'!Q5388:S5388,'input - gretl'!$B$14:$E$16)+E5388:H5388</f>
        <v>-0.0651307860045825</v>
      </c>
      <c r="J5388" s="3" t="n">
        <v>0.0587031997019149</v>
      </c>
      <c r="K5388" s="3" t="n">
        <v>0.00980030428123709</v>
      </c>
      <c r="L5388" s="3" t="n">
        <v>-0.00265532976737482</v>
      </c>
      <c r="M5388" s="0" t="n">
        <f aca="false">'t+2'!M5388+I5388</f>
        <v>0.0357961131631126</v>
      </c>
      <c r="N5388" s="0" t="n">
        <f aca="false">'t+2'!N5388+J5388</f>
        <v>-0.00432070210761782</v>
      </c>
      <c r="O5388" s="0" t="n">
        <f aca="false">'t+2'!O5388+K5388</f>
        <v>2.42956537466372</v>
      </c>
      <c r="P5388" s="0" t="n">
        <f aca="false">'t+2'!P5388+L5388</f>
        <v>1.71354436027381</v>
      </c>
      <c r="Q5388" s="0" t="n">
        <f aca="false" t="array" ref="Q5388:S5388">MMULT(M5388:P5388,'input - gretl'!$B$19:$D$22)+MMULT('Point forecasts'!$J$5:$O$5,'input - gretl'!$B$23:$D$28)</f>
        <v>13.8318067457133</v>
      </c>
      <c r="R5388" s="0" t="n">
        <v>6.79623890486548</v>
      </c>
      <c r="S5388" s="0" t="n">
        <v>10.1515663775497</v>
      </c>
      <c r="U5388" s="4" t="n">
        <f aca="false">NORMSDIST(-M5388/'rhos computation'!$B$11)-EXP(M5388+'rhos computation'!$B$11^2/2)*NORMSDIST(-M5388/'rhos computation'!$B$11-'rhos computation'!$B$11)</f>
        <v>0.0353539021920216</v>
      </c>
      <c r="V5388" s="4" t="n">
        <f aca="false">NORMSDIST(-N5388/'rhos computation'!$B$23)-EXP(N5388+'rhos computation'!$B$23^2/2)*NORMSDIST(-N5388/'rhos computation'!$B$23-'rhos computation'!$B$23)</f>
        <v>0.0238689661955025</v>
      </c>
      <c r="W5388" s="0" t="n">
        <f aca="false">NORMSDIST(-O5388)</f>
        <v>0.00755846919502932</v>
      </c>
      <c r="X5388" s="0" t="n">
        <f aca="false">NORMSDIST(-P5388)</f>
        <v>0.0433062198213562</v>
      </c>
    </row>
    <row r="5389" customFormat="false" ht="13" hidden="false" customHeight="false" outlineLevel="0" collapsed="false">
      <c r="A5389" s="0" t="n">
        <v>-3.34054568413617</v>
      </c>
      <c r="B5389" s="0" t="n">
        <v>0.100672198105998</v>
      </c>
      <c r="C5389" s="0" t="n">
        <v>-0.963719258294011</v>
      </c>
      <c r="D5389" s="0" t="n">
        <v>0.205202393643814</v>
      </c>
      <c r="E5389" s="0" t="n">
        <f aca="false" t="array" ref="E5389:H5389">MMULT(A5389:D5389,'Root matrix of resiudals'!$B$19:E$22)</f>
        <v>-0.144365764712008</v>
      </c>
      <c r="F5389" s="0" t="n">
        <v>-0.00813402926294198</v>
      </c>
      <c r="G5389" s="0" t="n">
        <v>-0.0190611245747791</v>
      </c>
      <c r="H5389" s="0" t="n">
        <v>0.00351183797895441</v>
      </c>
      <c r="I5389" s="3" t="n">
        <f aca="false" t="array" ref="I5389:L5389">MMULT('t+2'!I5389:L5389,'input - gretl'!$B$3:$E$6)+MMULT('Point forecasts'!$P$4:$T$4,'input - gretl'!$B$9:$E$13)+MMULT('t+2'!Q5389:S5389,'input - gretl'!$B$14:$E$16)+E5389:H5389</f>
        <v>-0.143836642526156</v>
      </c>
      <c r="J5389" s="3" t="n">
        <v>-0.0172936343919368</v>
      </c>
      <c r="K5389" s="3" t="n">
        <v>0.0074133930854952</v>
      </c>
      <c r="L5389" s="3" t="n">
        <v>0.00258109087564865</v>
      </c>
      <c r="M5389" s="0" t="n">
        <f aca="false">'t+2'!M5389+I5389</f>
        <v>-0.00745101341773022</v>
      </c>
      <c r="N5389" s="0" t="n">
        <f aca="false">'t+2'!N5389+J5389</f>
        <v>0.0120245410963088</v>
      </c>
      <c r="O5389" s="0" t="n">
        <f aca="false">'t+2'!O5389+K5389</f>
        <v>2.44709087723669</v>
      </c>
      <c r="P5389" s="0" t="n">
        <f aca="false">'t+2'!P5389+L5389</f>
        <v>1.76671374416065</v>
      </c>
      <c r="Q5389" s="0" t="n">
        <f aca="false" t="array" ref="Q5389:S5389">MMULT(M5389:P5389,'input - gretl'!$B$19:$D$22)+MMULT('Point forecasts'!$J$5:$O$5,'input - gretl'!$B$23:$D$28)</f>
        <v>13.7885596191324</v>
      </c>
      <c r="R5389" s="0" t="n">
        <v>6.81258414806941</v>
      </c>
      <c r="S5389" s="0" t="n">
        <v>10.1185251375771</v>
      </c>
      <c r="U5389" s="4" t="n">
        <f aca="false">NORMSDIST(-M5389/'rhos computation'!$B$11)-EXP(M5389+'rhos computation'!$B$11^2/2)*NORMSDIST(-M5389/'rhos computation'!$B$11-'rhos computation'!$B$11)</f>
        <v>0.0532872336616453</v>
      </c>
      <c r="V5389" s="4" t="n">
        <f aca="false">NORMSDIST(-N5389/'rhos computation'!$B$23)-EXP(N5389+'rhos computation'!$B$23^2/2)*NORMSDIST(-N5389/'rhos computation'!$B$23-'rhos computation'!$B$23)</f>
        <v>0.0164667807951613</v>
      </c>
      <c r="W5389" s="0" t="n">
        <f aca="false">NORMSDIST(-O5389)</f>
        <v>0.00720072609933933</v>
      </c>
      <c r="X5389" s="0" t="n">
        <f aca="false">NORMSDIST(-P5389)</f>
        <v>0.0386380902106024</v>
      </c>
    </row>
    <row r="5390" customFormat="false" ht="13" hidden="false" customHeight="false" outlineLevel="0" collapsed="false">
      <c r="A5390" s="0" t="n">
        <v>-0.0610847463312469</v>
      </c>
      <c r="B5390" s="0" t="n">
        <v>1.69814673598075</v>
      </c>
      <c r="C5390" s="0" t="n">
        <v>0.876256866968956</v>
      </c>
      <c r="D5390" s="0" t="n">
        <v>-0.28941774654963</v>
      </c>
      <c r="E5390" s="0" t="n">
        <f aca="false" t="array" ref="E5390:H5390">MMULT(A5390:D5390,'Root matrix of resiudals'!$B$19:E$22)</f>
        <v>0.00241747628503453</v>
      </c>
      <c r="F5390" s="0" t="n">
        <v>0.0515085232111373</v>
      </c>
      <c r="G5390" s="0" t="n">
        <v>0.019811515765864</v>
      </c>
      <c r="H5390" s="0" t="n">
        <v>-0.00355797830457445</v>
      </c>
      <c r="I5390" s="3" t="n">
        <f aca="false" t="array" ref="I5390:L5390">MMULT('t+2'!I5390:L5390,'input - gretl'!$B$3:$E$6)+MMULT('Point forecasts'!$P$4:$T$4,'input - gretl'!$B$9:$E$13)+MMULT('t+2'!Q5390:S5390,'input - gretl'!$B$14:$E$16)+E5390:H5390</f>
        <v>-0.00780653701771727</v>
      </c>
      <c r="J5390" s="3" t="n">
        <v>0.0994200368438022</v>
      </c>
      <c r="K5390" s="3" t="n">
        <v>0.0438370542959283</v>
      </c>
      <c r="L5390" s="3" t="n">
        <v>-0.00228907838227728</v>
      </c>
      <c r="M5390" s="0" t="n">
        <f aca="false">'t+2'!M5390+I5390</f>
        <v>0.153405097479532</v>
      </c>
      <c r="N5390" s="0" t="n">
        <f aca="false">'t+2'!N5390+J5390</f>
        <v>0.0615356181306027</v>
      </c>
      <c r="O5390" s="0" t="n">
        <f aca="false">'t+2'!O5390+K5390</f>
        <v>2.49971987527913</v>
      </c>
      <c r="P5390" s="0" t="n">
        <f aca="false">'t+2'!P5390+L5390</f>
        <v>1.76038784261206</v>
      </c>
      <c r="Q5390" s="0" t="n">
        <f aca="false" t="array" ref="Q5390:S5390">MMULT(M5390:P5390,'input - gretl'!$B$19:$D$22)+MMULT('Point forecasts'!$J$5:$O$5,'input - gretl'!$B$23:$D$28)</f>
        <v>13.9494157300297</v>
      </c>
      <c r="R5390" s="0" t="n">
        <v>6.8620952251037</v>
      </c>
      <c r="S5390" s="0" t="n">
        <v>10.1771703842873</v>
      </c>
      <c r="U5390" s="4" t="n">
        <f aca="false">NORMSDIST(-M5390/'rhos computation'!$B$11)-EXP(M5390+'rhos computation'!$B$11^2/2)*NORMSDIST(-M5390/'rhos computation'!$B$11-'rhos computation'!$B$11)</f>
        <v>0.00828465322125309</v>
      </c>
      <c r="V5390" s="4" t="n">
        <f aca="false">NORMSDIST(-N5390/'rhos computation'!$B$23)-EXP(N5390+'rhos computation'!$B$23^2/2)*NORMSDIST(-N5390/'rhos computation'!$B$23-'rhos computation'!$B$23)</f>
        <v>0.00385081621785627</v>
      </c>
      <c r="W5390" s="0" t="n">
        <f aca="false">NORMSDIST(-O5390)</f>
        <v>0.00621457715570043</v>
      </c>
      <c r="X5390" s="0" t="n">
        <f aca="false">NORMSDIST(-P5390)</f>
        <v>0.0391710346222969</v>
      </c>
    </row>
    <row r="5391" customFormat="false" ht="13" hidden="false" customHeight="false" outlineLevel="0" collapsed="false">
      <c r="A5391" s="0" t="n">
        <v>-0.740564503666155</v>
      </c>
      <c r="B5391" s="0" t="n">
        <v>-0.379718228250905</v>
      </c>
      <c r="C5391" s="0" t="n">
        <v>0.469707088722742</v>
      </c>
      <c r="D5391" s="0" t="n">
        <v>0.584214760866861</v>
      </c>
      <c r="E5391" s="0" t="n">
        <f aca="false" t="array" ref="E5391:H5391">MMULT(A5391:D5391,'Root matrix of resiudals'!$B$19:E$22)</f>
        <v>-0.0322768047138302</v>
      </c>
      <c r="F5391" s="0" t="n">
        <v>-0.0108013691123106</v>
      </c>
      <c r="G5391" s="0" t="n">
        <v>0.00596046344784537</v>
      </c>
      <c r="H5391" s="0" t="n">
        <v>0.0102766472947733</v>
      </c>
      <c r="I5391" s="3" t="n">
        <f aca="false" t="array" ref="I5391:L5391">MMULT('t+2'!I5391:L5391,'input - gretl'!$B$3:$E$6)+MMULT('Point forecasts'!$P$4:$T$4,'input - gretl'!$B$9:$E$13)+MMULT('t+2'!Q5391:S5391,'input - gretl'!$B$14:$E$16)+E5391:H5391</f>
        <v>-0.0477386728161879</v>
      </c>
      <c r="J5391" s="3" t="n">
        <v>-0.0151412252442596</v>
      </c>
      <c r="K5391" s="3" t="n">
        <v>0.0208208455547209</v>
      </c>
      <c r="L5391" s="3" t="n">
        <v>0.0075960125405958</v>
      </c>
      <c r="M5391" s="0" t="n">
        <f aca="false">'t+2'!M5391+I5391</f>
        <v>0.109351008746584</v>
      </c>
      <c r="N5391" s="0" t="n">
        <f aca="false">'t+2'!N5391+J5391</f>
        <v>-0.0192756576446672</v>
      </c>
      <c r="O5391" s="0" t="n">
        <f aca="false">'t+2'!O5391+K5391</f>
        <v>2.43979479070715</v>
      </c>
      <c r="P5391" s="0" t="n">
        <f aca="false">'t+2'!P5391+L5391</f>
        <v>1.7397535931057</v>
      </c>
      <c r="Q5391" s="0" t="n">
        <f aca="false" t="array" ref="Q5391:S5391">MMULT(M5391:P5391,'input - gretl'!$B$19:$D$22)+MMULT('Point forecasts'!$J$5:$O$5,'input - gretl'!$B$23:$D$28)</f>
        <v>13.9053616412967</v>
      </c>
      <c r="R5391" s="0" t="n">
        <v>6.78128394932844</v>
      </c>
      <c r="S5391" s="0" t="n">
        <v>10.1368695027083</v>
      </c>
      <c r="U5391" s="4" t="n">
        <f aca="false">NORMSDIST(-M5391/'rhos computation'!$B$11)-EXP(M5391+'rhos computation'!$B$11^2/2)*NORMSDIST(-M5391/'rhos computation'!$B$11-'rhos computation'!$B$11)</f>
        <v>0.0151655077193404</v>
      </c>
      <c r="V5391" s="4" t="n">
        <f aca="false">NORMSDIST(-N5391/'rhos computation'!$B$23)-EXP(N5391+'rhos computation'!$B$23^2/2)*NORMSDIST(-N5391/'rhos computation'!$B$23-'rhos computation'!$B$23)</f>
        <v>0.032163927318589</v>
      </c>
      <c r="W5391" s="0" t="n">
        <f aca="false">NORMSDIST(-O5391)</f>
        <v>0.0073478035673734</v>
      </c>
      <c r="X5391" s="0" t="n">
        <f aca="false">NORMSDIST(-P5391)</f>
        <v>0.0409511471740142</v>
      </c>
    </row>
    <row r="5392" customFormat="false" ht="13" hidden="false" customHeight="false" outlineLevel="0" collapsed="false">
      <c r="A5392" s="0" t="n">
        <v>-0.556932260853811</v>
      </c>
      <c r="B5392" s="0" t="n">
        <v>0.401913998451863</v>
      </c>
      <c r="C5392" s="0" t="n">
        <v>-0.293252616307589</v>
      </c>
      <c r="D5392" s="0" t="n">
        <v>-0.781523056640432</v>
      </c>
      <c r="E5392" s="0" t="n">
        <f aca="false" t="array" ref="E5392:H5392">MMULT(A5392:D5392,'Root matrix of resiudals'!$B$19:E$22)</f>
        <v>-0.0230479256648439</v>
      </c>
      <c r="F5392" s="0" t="n">
        <v>0.00911830845866713</v>
      </c>
      <c r="G5392" s="0" t="n">
        <v>-0.00486592668466844</v>
      </c>
      <c r="H5392" s="0" t="n">
        <v>-0.0127780293713644</v>
      </c>
      <c r="I5392" s="3" t="n">
        <f aca="false" t="array" ref="I5392:L5392">MMULT('t+2'!I5392:L5392,'input - gretl'!$B$3:$E$6)+MMULT('Point forecasts'!$P$4:$T$4,'input - gretl'!$B$9:$E$13)+MMULT('t+2'!Q5392:S5392,'input - gretl'!$B$14:$E$16)+E5392:H5392</f>
        <v>-0.023200974143041</v>
      </c>
      <c r="J5392" s="3" t="n">
        <v>0.045592273089703</v>
      </c>
      <c r="K5392" s="3" t="n">
        <v>0.0269578207055831</v>
      </c>
      <c r="L5392" s="3" t="n">
        <v>-0.00431461828553158</v>
      </c>
      <c r="M5392" s="0" t="n">
        <f aca="false">'t+2'!M5392+I5392</f>
        <v>0.189767467226102</v>
      </c>
      <c r="N5392" s="0" t="n">
        <f aca="false">'t+2'!N5392+J5392</f>
        <v>0.0526974166736539</v>
      </c>
      <c r="O5392" s="0" t="n">
        <f aca="false">'t+2'!O5392+K5392</f>
        <v>2.48743374642228</v>
      </c>
      <c r="P5392" s="0" t="n">
        <f aca="false">'t+2'!P5392+L5392</f>
        <v>1.72836036240031</v>
      </c>
      <c r="Q5392" s="0" t="n">
        <f aca="false" t="array" ref="Q5392:S5392">MMULT(M5392:P5392,'input - gretl'!$B$19:$D$22)+MMULT('Point forecasts'!$J$5:$O$5,'input - gretl'!$B$23:$D$28)</f>
        <v>13.9857780997763</v>
      </c>
      <c r="R5392" s="0" t="n">
        <v>6.85325702364676</v>
      </c>
      <c r="S5392" s="0" t="n">
        <v>10.1953439904858</v>
      </c>
      <c r="U5392" s="4" t="n">
        <f aca="false">NORMSDIST(-M5392/'rhos computation'!$B$11)-EXP(M5392+'rhos computation'!$B$11^2/2)*NORMSDIST(-M5392/'rhos computation'!$B$11-'rhos computation'!$B$11)</f>
        <v>0.00474193548562324</v>
      </c>
      <c r="V5392" s="4" t="n">
        <f aca="false">NORMSDIST(-N5392/'rhos computation'!$B$23)-EXP(N5392+'rhos computation'!$B$23^2/2)*NORMSDIST(-N5392/'rhos computation'!$B$23-'rhos computation'!$B$23)</f>
        <v>0.00518981925848658</v>
      </c>
      <c r="W5392" s="0" t="n">
        <f aca="false">NORMSDIST(-O5392)</f>
        <v>0.00643342086056833</v>
      </c>
      <c r="X5392" s="0" t="n">
        <f aca="false">NORMSDIST(-P5392)</f>
        <v>0.0419618186136017</v>
      </c>
    </row>
    <row r="5393" customFormat="false" ht="13" hidden="false" customHeight="false" outlineLevel="0" collapsed="false">
      <c r="A5393" s="0" t="n">
        <v>0.174052285768553</v>
      </c>
      <c r="B5393" s="0" t="n">
        <v>-0.520566336675156</v>
      </c>
      <c r="C5393" s="0" t="n">
        <v>-0.897035285763892</v>
      </c>
      <c r="D5393" s="0" t="n">
        <v>-0.153415848136079</v>
      </c>
      <c r="E5393" s="0" t="n">
        <f aca="false" t="array" ref="E5393:H5393">MMULT(A5393:D5393,'Root matrix of resiudals'!$B$19:E$22)</f>
        <v>0.00523955123310326</v>
      </c>
      <c r="F5393" s="0" t="n">
        <v>-0.0177104135716649</v>
      </c>
      <c r="G5393" s="0" t="n">
        <v>-0.0162859618483388</v>
      </c>
      <c r="H5393" s="0" t="n">
        <v>-0.00361763977941921</v>
      </c>
      <c r="I5393" s="3" t="n">
        <f aca="false" t="array" ref="I5393:L5393">MMULT('t+2'!I5393:L5393,'input - gretl'!$B$3:$E$6)+MMULT('Point forecasts'!$P$4:$T$4,'input - gretl'!$B$9:$E$13)+MMULT('t+2'!Q5393:S5393,'input - gretl'!$B$14:$E$16)+E5393:H5393</f>
        <v>0.00440591819160929</v>
      </c>
      <c r="J5393" s="3" t="n">
        <v>-0.0149831121024094</v>
      </c>
      <c r="K5393" s="3" t="n">
        <v>-0.000833894145043451</v>
      </c>
      <c r="L5393" s="3" t="n">
        <v>-0.00190879395205302</v>
      </c>
      <c r="M5393" s="0" t="n">
        <f aca="false">'t+2'!M5393+I5393</f>
        <v>0.083464960927441</v>
      </c>
      <c r="N5393" s="0" t="n">
        <f aca="false">'t+2'!N5393+J5393</f>
        <v>-0.00496647810296867</v>
      </c>
      <c r="O5393" s="0" t="n">
        <f aca="false">'t+2'!O5393+K5393</f>
        <v>2.43843856199031</v>
      </c>
      <c r="P5393" s="0" t="n">
        <f aca="false">'t+2'!P5393+L5393</f>
        <v>1.7244635741324</v>
      </c>
      <c r="Q5393" s="0" t="n">
        <f aca="false" t="array" ref="Q5393:S5393">MMULT(M5393:P5393,'input - gretl'!$B$19:$D$22)+MMULT('Point forecasts'!$J$5:$O$5,'input - gretl'!$B$23:$D$28)</f>
        <v>13.8794755934776</v>
      </c>
      <c r="R5393" s="0" t="n">
        <v>6.79559312887013</v>
      </c>
      <c r="S5393" s="0" t="n">
        <v>10.150054846536</v>
      </c>
      <c r="U5393" s="4" t="n">
        <f aca="false">NORMSDIST(-M5393/'rhos computation'!$B$11)-EXP(M5393+'rhos computation'!$B$11^2/2)*NORMSDIST(-M5393/'rhos computation'!$B$11-'rhos computation'!$B$11)</f>
        <v>0.0208921415407369</v>
      </c>
      <c r="V5393" s="4" t="n">
        <f aca="false">NORMSDIST(-N5393/'rhos computation'!$B$23)-EXP(N5393+'rhos computation'!$B$23^2/2)*NORMSDIST(-N5393/'rhos computation'!$B$23-'rhos computation'!$B$23)</f>
        <v>0.0241975085720263</v>
      </c>
      <c r="W5393" s="0" t="n">
        <f aca="false">NORMSDIST(-O5393)</f>
        <v>0.00737543295264764</v>
      </c>
      <c r="X5393" s="0" t="n">
        <f aca="false">NORMSDIST(-P5393)</f>
        <v>0.0423120946606853</v>
      </c>
    </row>
    <row r="5394" customFormat="false" ht="13" hidden="false" customHeight="false" outlineLevel="0" collapsed="false">
      <c r="A5394" s="0" t="n">
        <v>1.4506012438479</v>
      </c>
      <c r="B5394" s="0" t="n">
        <v>-0.41030480820223</v>
      </c>
      <c r="C5394" s="0" t="n">
        <v>-1.26965174148651</v>
      </c>
      <c r="D5394" s="0" t="n">
        <v>0.0166151894139832</v>
      </c>
      <c r="E5394" s="0" t="n">
        <f aca="false" t="array" ref="E5394:H5394">MMULT(A5394:D5394,'Root matrix of resiudals'!$B$19:E$22)</f>
        <v>0.059733556710319</v>
      </c>
      <c r="F5394" s="0" t="n">
        <v>-0.0129962888388142</v>
      </c>
      <c r="G5394" s="0" t="n">
        <v>-0.0201232978367951</v>
      </c>
      <c r="H5394" s="0" t="n">
        <v>-0.00176682302415081</v>
      </c>
      <c r="I5394" s="3" t="n">
        <f aca="false" t="array" ref="I5394:L5394">MMULT('t+2'!I5394:L5394,'input - gretl'!$B$3:$E$6)+MMULT('Point forecasts'!$P$4:$T$4,'input - gretl'!$B$9:$E$13)+MMULT('t+2'!Q5394:S5394,'input - gretl'!$B$14:$E$16)+E5394:H5394</f>
        <v>0.0248654072443213</v>
      </c>
      <c r="J5394" s="3" t="n">
        <v>-0.00504115890917637</v>
      </c>
      <c r="K5394" s="3" t="n">
        <v>-0.0183014485073342</v>
      </c>
      <c r="L5394" s="3" t="n">
        <v>-0.0106993040386299</v>
      </c>
      <c r="M5394" s="0" t="n">
        <f aca="false">'t+2'!M5394+I5394</f>
        <v>0.133264218913558</v>
      </c>
      <c r="N5394" s="0" t="n">
        <f aca="false">'t+2'!N5394+J5394</f>
        <v>-0.0644541037057516</v>
      </c>
      <c r="O5394" s="0" t="n">
        <f aca="false">'t+2'!O5394+K5394</f>
        <v>2.35732607116559</v>
      </c>
      <c r="P5394" s="0" t="n">
        <f aca="false">'t+2'!P5394+L5394</f>
        <v>1.70058236370147</v>
      </c>
      <c r="Q5394" s="0" t="n">
        <f aca="false" t="array" ref="Q5394:S5394">MMULT(M5394:P5394,'input - gretl'!$B$19:$D$22)+MMULT('Point forecasts'!$J$5:$O$5,'input - gretl'!$B$23:$D$28)</f>
        <v>13.9292748514637</v>
      </c>
      <c r="R5394" s="0" t="n">
        <v>6.73610550326735</v>
      </c>
      <c r="S5394" s="0" t="n">
        <v>10.0916545808917</v>
      </c>
      <c r="U5394" s="4" t="n">
        <f aca="false">NORMSDIST(-M5394/'rhos computation'!$B$11)-EXP(M5394+'rhos computation'!$B$11^2/2)*NORMSDIST(-M5394/'rhos computation'!$B$11-'rhos computation'!$B$11)</f>
        <v>0.0110267035345948</v>
      </c>
      <c r="V5394" s="4" t="n">
        <f aca="false">NORMSDIST(-N5394/'rhos computation'!$B$23)-EXP(N5394+'rhos computation'!$B$23^2/2)*NORMSDIST(-N5394/'rhos computation'!$B$23-'rhos computation'!$B$23)</f>
        <v>0.0645764657962198</v>
      </c>
      <c r="W5394" s="0" t="n">
        <f aca="false">NORMSDIST(-O5394)</f>
        <v>0.00920353796174034</v>
      </c>
      <c r="X5394" s="0" t="n">
        <f aca="false">NORMSDIST(-P5394)</f>
        <v>0.0445107190959021</v>
      </c>
    </row>
    <row r="5395" customFormat="false" ht="13" hidden="false" customHeight="false" outlineLevel="0" collapsed="false">
      <c r="A5395" s="0" t="n">
        <v>0.614774872457827</v>
      </c>
      <c r="B5395" s="0" t="n">
        <v>0.523098485302736</v>
      </c>
      <c r="C5395" s="0" t="n">
        <v>-2.18020237666292</v>
      </c>
      <c r="D5395" s="0" t="n">
        <v>-1.19778509570393</v>
      </c>
      <c r="E5395" s="0" t="n">
        <f aca="false" t="array" ref="E5395:H5395">MMULT(A5395:D5395,'Root matrix of resiudals'!$B$19:E$22)</f>
        <v>0.0253263932186995</v>
      </c>
      <c r="F5395" s="0" t="n">
        <v>0.00843154842851848</v>
      </c>
      <c r="G5395" s="0" t="n">
        <v>-0.0338693365848942</v>
      </c>
      <c r="H5395" s="0" t="n">
        <v>-0.0221344491601504</v>
      </c>
      <c r="I5395" s="3" t="n">
        <f aca="false" t="array" ref="I5395:L5395">MMULT('t+2'!I5395:L5395,'input - gretl'!$B$3:$E$6)+MMULT('Point forecasts'!$P$4:$T$4,'input - gretl'!$B$9:$E$13)+MMULT('t+2'!Q5395:S5395,'input - gretl'!$B$14:$E$16)+E5395:H5395</f>
        <v>0.0238953530325444</v>
      </c>
      <c r="J5395" s="3" t="n">
        <v>0.0550458002161034</v>
      </c>
      <c r="K5395" s="3" t="n">
        <v>0.000591737038718981</v>
      </c>
      <c r="L5395" s="3" t="n">
        <v>-0.0246445985253759</v>
      </c>
      <c r="M5395" s="0" t="n">
        <f aca="false">'t+2'!M5395+I5395</f>
        <v>0.199971535760759</v>
      </c>
      <c r="N5395" s="0" t="n">
        <f aca="false">'t+2'!N5395+J5395</f>
        <v>0.0305732962398796</v>
      </c>
      <c r="O5395" s="0" t="n">
        <f aca="false">'t+2'!O5395+K5395</f>
        <v>2.42851206425219</v>
      </c>
      <c r="P5395" s="0" t="n">
        <f aca="false">'t+2'!P5395+L5395</f>
        <v>1.73817322669913</v>
      </c>
      <c r="Q5395" s="0" t="n">
        <f aca="false" t="array" ref="Q5395:S5395">MMULT(M5395:P5395,'input - gretl'!$B$19:$D$22)+MMULT('Point forecasts'!$J$5:$O$5,'input - gretl'!$B$23:$D$28)</f>
        <v>13.9959821683109</v>
      </c>
      <c r="R5395" s="0" t="n">
        <v>6.83113290321298</v>
      </c>
      <c r="S5395" s="0" t="n">
        <v>10.1270897837243</v>
      </c>
      <c r="U5395" s="4" t="n">
        <f aca="false">NORMSDIST(-M5395/'rhos computation'!$B$11)-EXP(M5395+'rhos computation'!$B$11^2/2)*NORMSDIST(-M5395/'rhos computation'!$B$11-'rhos computation'!$B$11)</f>
        <v>0.00401478575177208</v>
      </c>
      <c r="V5395" s="4" t="n">
        <f aca="false">NORMSDIST(-N5395/'rhos computation'!$B$23)-EXP(N5395+'rhos computation'!$B$23^2/2)*NORMSDIST(-N5395/'rhos computation'!$B$23-'rhos computation'!$B$23)</f>
        <v>0.0101521862542143</v>
      </c>
      <c r="W5395" s="0" t="n">
        <f aca="false">NORMSDIST(-O5395)</f>
        <v>0.00758046035162195</v>
      </c>
      <c r="X5395" s="0" t="n">
        <f aca="false">NORMSDIST(-P5395)</f>
        <v>0.041090147573755</v>
      </c>
    </row>
    <row r="5396" customFormat="false" ht="13" hidden="false" customHeight="false" outlineLevel="0" collapsed="false">
      <c r="A5396" s="0" t="n">
        <v>0.968543588397007</v>
      </c>
      <c r="B5396" s="0" t="n">
        <v>-1.03214801737675</v>
      </c>
      <c r="C5396" s="0" t="n">
        <v>1.00235077894575</v>
      </c>
      <c r="D5396" s="0" t="n">
        <v>0.133989658543175</v>
      </c>
      <c r="E5396" s="0" t="n">
        <f aca="false" t="array" ref="E5396:H5396">MMULT(A5396:D5396,'Root matrix of resiudals'!$B$19:E$22)</f>
        <v>0.0404048481425308</v>
      </c>
      <c r="F5396" s="0" t="n">
        <v>-0.0236900235637668</v>
      </c>
      <c r="G5396" s="0" t="n">
        <v>0.0137975290374015</v>
      </c>
      <c r="H5396" s="0" t="n">
        <v>0.00288357047641708</v>
      </c>
      <c r="I5396" s="3" t="n">
        <f aca="false" t="array" ref="I5396:L5396">MMULT('t+2'!I5396:L5396,'input - gretl'!$B$3:$E$6)+MMULT('Point forecasts'!$P$4:$T$4,'input - gretl'!$B$9:$E$13)+MMULT('t+2'!Q5396:S5396,'input - gretl'!$B$14:$E$16)+E5396:H5396</f>
        <v>0.0331584043625741</v>
      </c>
      <c r="J5396" s="3" t="n">
        <v>-0.0471614686895784</v>
      </c>
      <c r="K5396" s="3" t="n">
        <v>0.0421783436118183</v>
      </c>
      <c r="L5396" s="3" t="n">
        <v>0.00428830681457238</v>
      </c>
      <c r="M5396" s="0" t="n">
        <f aca="false">'t+2'!M5396+I5396</f>
        <v>0.168537818939911</v>
      </c>
      <c r="N5396" s="0" t="n">
        <f aca="false">'t+2'!N5396+J5396</f>
        <v>-0.0062805478462724</v>
      </c>
      <c r="O5396" s="0" t="n">
        <f aca="false">'t+2'!O5396+K5396</f>
        <v>2.46591110238123</v>
      </c>
      <c r="P5396" s="0" t="n">
        <f aca="false">'t+2'!P5396+L5396</f>
        <v>1.77352241566023</v>
      </c>
      <c r="Q5396" s="0" t="n">
        <f aca="false" t="array" ref="Q5396:S5396">MMULT(M5396:P5396,'input - gretl'!$B$19:$D$22)+MMULT('Point forecasts'!$J$5:$O$5,'input - gretl'!$B$23:$D$28)</f>
        <v>13.9645484514901</v>
      </c>
      <c r="R5396" s="0" t="n">
        <v>6.79427905912683</v>
      </c>
      <c r="S5396" s="0" t="n">
        <v>10.1308699756919</v>
      </c>
      <c r="U5396" s="4" t="n">
        <f aca="false">NORMSDIST(-M5396/'rhos computation'!$B$11)-EXP(M5396+'rhos computation'!$B$11^2/2)*NORMSDIST(-M5396/'rhos computation'!$B$11-'rhos computation'!$B$11)</f>
        <v>0.00661153614881836</v>
      </c>
      <c r="V5396" s="4" t="n">
        <f aca="false">NORMSDIST(-N5396/'rhos computation'!$B$23)-EXP(N5396+'rhos computation'!$B$23^2/2)*NORMSDIST(-N5396/'rhos computation'!$B$23-'rhos computation'!$B$23)</f>
        <v>0.024874453848659</v>
      </c>
      <c r="W5396" s="0" t="n">
        <f aca="false">NORMSDIST(-O5396)</f>
        <v>0.006833262382758</v>
      </c>
      <c r="X5396" s="0" t="n">
        <f aca="false">NORMSDIST(-P5396)</f>
        <v>0.0380710904517985</v>
      </c>
    </row>
    <row r="5397" customFormat="false" ht="13" hidden="false" customHeight="false" outlineLevel="0" collapsed="false">
      <c r="A5397" s="0" t="n">
        <v>1.31490269400923</v>
      </c>
      <c r="B5397" s="0" t="n">
        <v>-1.24208427158558</v>
      </c>
      <c r="C5397" s="0" t="n">
        <v>-0.206173239701083</v>
      </c>
      <c r="D5397" s="0" t="n">
        <v>0.858733581764219</v>
      </c>
      <c r="E5397" s="0" t="n">
        <f aca="false" t="array" ref="E5397:H5397">MMULT(A5397:D5397,'Root matrix of resiudals'!$B$19:E$22)</f>
        <v>0.0530194430153611</v>
      </c>
      <c r="F5397" s="0" t="n">
        <v>-0.033195640113495</v>
      </c>
      <c r="G5397" s="0" t="n">
        <v>-0.00517438792237258</v>
      </c>
      <c r="H5397" s="0" t="n">
        <v>0.0131135711496235</v>
      </c>
      <c r="I5397" s="3" t="n">
        <f aca="false" t="array" ref="I5397:L5397">MMULT('t+2'!I5397:L5397,'input - gretl'!$B$3:$E$6)+MMULT('Point forecasts'!$P$4:$T$4,'input - gretl'!$B$9:$E$13)+MMULT('t+2'!Q5397:S5397,'input - gretl'!$B$14:$E$16)+E5397:H5397</f>
        <v>0.0424338731944639</v>
      </c>
      <c r="J5397" s="3" t="n">
        <v>-0.0680032538178266</v>
      </c>
      <c r="K5397" s="3" t="n">
        <v>0.00864420511430663</v>
      </c>
      <c r="L5397" s="3" t="n">
        <v>0.00834352628190665</v>
      </c>
      <c r="M5397" s="0" t="n">
        <f aca="false">'t+2'!M5397+I5397</f>
        <v>0.120283552710671</v>
      </c>
      <c r="N5397" s="0" t="n">
        <f aca="false">'t+2'!N5397+J5397</f>
        <v>-0.0551044498624581</v>
      </c>
      <c r="O5397" s="0" t="n">
        <f aca="false">'t+2'!O5397+K5397</f>
        <v>2.40199983878965</v>
      </c>
      <c r="P5397" s="0" t="n">
        <f aca="false">'t+2'!P5397+L5397</f>
        <v>1.76470842742036</v>
      </c>
      <c r="Q5397" s="0" t="n">
        <f aca="false" t="array" ref="Q5397:S5397">MMULT(M5397:P5397,'input - gretl'!$B$19:$D$22)+MMULT('Point forecasts'!$J$5:$O$5,'input - gretl'!$B$23:$D$28)</f>
        <v>13.9162941852608</v>
      </c>
      <c r="R5397" s="0" t="n">
        <v>6.74545515711064</v>
      </c>
      <c r="S5397" s="0" t="n">
        <v>10.0753412556159</v>
      </c>
      <c r="U5397" s="4" t="n">
        <f aca="false">NORMSDIST(-M5397/'rhos computation'!$B$11)-EXP(M5397+'rhos computation'!$B$11^2/2)*NORMSDIST(-M5397/'rhos computation'!$B$11-'rhos computation'!$B$11)</f>
        <v>0.0131454861762828</v>
      </c>
      <c r="V5397" s="4" t="n">
        <f aca="false">NORMSDIST(-N5397/'rhos computation'!$B$23)-EXP(N5397+'rhos computation'!$B$23^2/2)*NORMSDIST(-N5397/'rhos computation'!$B$23-'rhos computation'!$B$23)</f>
        <v>0.0571514801443167</v>
      </c>
      <c r="W5397" s="0" t="n">
        <f aca="false">NORMSDIST(-O5397)</f>
        <v>0.0081528578086561</v>
      </c>
      <c r="X5397" s="0" t="n">
        <f aca="false">NORMSDIST(-P5397)</f>
        <v>0.0388063907497798</v>
      </c>
    </row>
    <row r="5398" customFormat="false" ht="13" hidden="false" customHeight="false" outlineLevel="0" collapsed="false">
      <c r="A5398" s="0" t="n">
        <v>-0.438327986277537</v>
      </c>
      <c r="B5398" s="0" t="n">
        <v>-1.28949063244531</v>
      </c>
      <c r="C5398" s="0" t="n">
        <v>-0.938152919382204</v>
      </c>
      <c r="D5398" s="0" t="n">
        <v>0.472730024893609</v>
      </c>
      <c r="E5398" s="0" t="n">
        <f aca="false" t="array" ref="E5398:H5398">MMULT(A5398:D5398,'Root matrix of resiudals'!$B$19:E$22)</f>
        <v>-0.0230659169745262</v>
      </c>
      <c r="F5398" s="0" t="n">
        <v>-0.0411733213497709</v>
      </c>
      <c r="G5398" s="0" t="n">
        <v>-0.0197487650342811</v>
      </c>
      <c r="H5398" s="0" t="n">
        <v>0.00667976889689571</v>
      </c>
      <c r="I5398" s="3" t="n">
        <f aca="false" t="array" ref="I5398:L5398">MMULT('t+2'!I5398:L5398,'input - gretl'!$B$3:$E$6)+MMULT('Point forecasts'!$P$4:$T$4,'input - gretl'!$B$9:$E$13)+MMULT('t+2'!Q5398:S5398,'input - gretl'!$B$14:$E$16)+E5398:H5398</f>
        <v>-0.0600063977100596</v>
      </c>
      <c r="J5398" s="3" t="n">
        <v>0.0123623113432156</v>
      </c>
      <c r="K5398" s="3" t="n">
        <v>0.00677830800097809</v>
      </c>
      <c r="L5398" s="3" t="n">
        <v>0.00220072441040887</v>
      </c>
      <c r="M5398" s="0" t="n">
        <f aca="false">'t+2'!M5398+I5398</f>
        <v>0.11893899038929</v>
      </c>
      <c r="N5398" s="0" t="n">
        <f aca="false">'t+2'!N5398+J5398</f>
        <v>-0.0411753453010481</v>
      </c>
      <c r="O5398" s="0" t="n">
        <f aca="false">'t+2'!O5398+K5398</f>
        <v>2.45533985337319</v>
      </c>
      <c r="P5398" s="0" t="n">
        <f aca="false">'t+2'!P5398+L5398</f>
        <v>1.78635624735517</v>
      </c>
      <c r="Q5398" s="0" t="n">
        <f aca="false" t="array" ref="Q5398:S5398">MMULT(M5398:P5398,'input - gretl'!$B$19:$D$22)+MMULT('Point forecasts'!$J$5:$O$5,'input - gretl'!$B$23:$D$28)</f>
        <v>13.9149496229395</v>
      </c>
      <c r="R5398" s="0" t="n">
        <v>6.75938426167205</v>
      </c>
      <c r="S5398" s="0" t="n">
        <v>10.1080931110504</v>
      </c>
      <c r="U5398" s="4" t="n">
        <f aca="false">NORMSDIST(-M5398/'rhos computation'!$B$11)-EXP(M5398+'rhos computation'!$B$11^2/2)*NORMSDIST(-M5398/'rhos computation'!$B$11-'rhos computation'!$B$11)</f>
        <v>0.0133819649006211</v>
      </c>
      <c r="V5398" s="4" t="n">
        <f aca="false">NORMSDIST(-N5398/'rhos computation'!$B$23)-EXP(N5398+'rhos computation'!$B$23^2/2)*NORMSDIST(-N5398/'rhos computation'!$B$23-'rhos computation'!$B$23)</f>
        <v>0.0466945981489323</v>
      </c>
      <c r="W5398" s="0" t="n">
        <f aca="false">NORMSDIST(-O5398)</f>
        <v>0.00703757257082109</v>
      </c>
      <c r="X5398" s="0" t="n">
        <f aca="false">NORMSDIST(-P5398)</f>
        <v>0.0370207975075963</v>
      </c>
    </row>
    <row r="5399" customFormat="false" ht="13" hidden="false" customHeight="false" outlineLevel="0" collapsed="false">
      <c r="A5399" s="0" t="n">
        <v>0.197454009616503</v>
      </c>
      <c r="B5399" s="0" t="n">
        <v>2.45482126472685</v>
      </c>
      <c r="C5399" s="0" t="n">
        <v>-0.771666462980779</v>
      </c>
      <c r="D5399" s="0" t="n">
        <v>1.25296757413923</v>
      </c>
      <c r="E5399" s="0" t="n">
        <f aca="false" t="array" ref="E5399:H5399">MMULT(A5399:D5399,'Root matrix of resiudals'!$B$19:E$22)</f>
        <v>0.0125969260095196</v>
      </c>
      <c r="F5399" s="0" t="n">
        <v>0.0678982689416907</v>
      </c>
      <c r="G5399" s="0" t="n">
        <v>-0.00194311382813388</v>
      </c>
      <c r="H5399" s="0" t="n">
        <v>0.0195338131398989</v>
      </c>
      <c r="I5399" s="3" t="n">
        <f aca="false" t="array" ref="I5399:L5399">MMULT('t+2'!I5399:L5399,'input - gretl'!$B$3:$E$6)+MMULT('Point forecasts'!$P$4:$T$4,'input - gretl'!$B$9:$E$13)+MMULT('t+2'!Q5399:S5399,'input - gretl'!$B$14:$E$16)+E5399:H5399</f>
        <v>-0.011552549516912</v>
      </c>
      <c r="J5399" s="3" t="n">
        <v>0.0554631411355326</v>
      </c>
      <c r="K5399" s="3" t="n">
        <v>0.0129271566241675</v>
      </c>
      <c r="L5399" s="3" t="n">
        <v>0.00979830444828286</v>
      </c>
      <c r="M5399" s="0" t="n">
        <f aca="false">'t+2'!M5399+I5399</f>
        <v>0.093604765908174</v>
      </c>
      <c r="N5399" s="0" t="n">
        <f aca="false">'t+2'!N5399+J5399</f>
        <v>0.0346216635303705</v>
      </c>
      <c r="O5399" s="0" t="n">
        <f aca="false">'t+2'!O5399+K5399</f>
        <v>2.37500634547609</v>
      </c>
      <c r="P5399" s="0" t="n">
        <f aca="false">'t+2'!P5399+L5399</f>
        <v>1.749005260028</v>
      </c>
      <c r="Q5399" s="0" t="n">
        <f aca="false" t="array" ref="Q5399:S5399">MMULT(M5399:P5399,'input - gretl'!$B$19:$D$22)+MMULT('Point forecasts'!$J$5:$O$5,'input - gretl'!$B$23:$D$28)</f>
        <v>13.8896153984583</v>
      </c>
      <c r="R5399" s="0" t="n">
        <v>6.83518127050347</v>
      </c>
      <c r="S5399" s="0" t="n">
        <v>10.0632822596508</v>
      </c>
      <c r="U5399" s="4" t="n">
        <f aca="false">NORMSDIST(-M5399/'rhos computation'!$B$11)-EXP(M5399+'rhos computation'!$B$11^2/2)*NORMSDIST(-M5399/'rhos computation'!$B$11-'rhos computation'!$B$11)</f>
        <v>0.0184836403019393</v>
      </c>
      <c r="V5399" s="4" t="n">
        <f aca="false">NORMSDIST(-N5399/'rhos computation'!$B$23)-EXP(N5399+'rhos computation'!$B$23^2/2)*NORMSDIST(-N5399/'rhos computation'!$B$23-'rhos computation'!$B$23)</f>
        <v>0.00905018085871379</v>
      </c>
      <c r="W5399" s="0" t="n">
        <f aca="false">NORMSDIST(-O5399)</f>
        <v>0.00877432425284676</v>
      </c>
      <c r="X5399" s="0" t="n">
        <f aca="false">NORMSDIST(-P5399)</f>
        <v>0.0401450550912796</v>
      </c>
    </row>
    <row r="5400" customFormat="false" ht="13" hidden="false" customHeight="false" outlineLevel="0" collapsed="false">
      <c r="A5400" s="0" t="n">
        <v>0.22755174060764</v>
      </c>
      <c r="B5400" s="0" t="n">
        <v>-0.504180815705922</v>
      </c>
      <c r="C5400" s="0" t="n">
        <v>-1.41353435209113</v>
      </c>
      <c r="D5400" s="0" t="n">
        <v>1.12236685666751</v>
      </c>
      <c r="E5400" s="0" t="n">
        <f aca="false" t="array" ref="E5400:H5400">MMULT(A5400:D5400,'Root matrix of resiudals'!$B$19:E$22)</f>
        <v>0.00644547336765507</v>
      </c>
      <c r="F5400" s="0" t="n">
        <v>-0.0188917891284398</v>
      </c>
      <c r="G5400" s="0" t="n">
        <v>-0.0230236263580807</v>
      </c>
      <c r="H5400" s="0" t="n">
        <v>0.0164736355900814</v>
      </c>
      <c r="I5400" s="3" t="n">
        <f aca="false" t="array" ref="I5400:L5400">MMULT('t+2'!I5400:L5400,'input - gretl'!$B$3:$E$6)+MMULT('Point forecasts'!$P$4:$T$4,'input - gretl'!$B$9:$E$13)+MMULT('t+2'!Q5400:S5400,'input - gretl'!$B$14:$E$16)+E5400:H5400</f>
        <v>-0.00294988375643327</v>
      </c>
      <c r="J5400" s="3" t="n">
        <v>-0.00914295949865286</v>
      </c>
      <c r="K5400" s="3" t="n">
        <v>-0.00601840029548293</v>
      </c>
      <c r="L5400" s="3" t="n">
        <v>0.00362202394006241</v>
      </c>
      <c r="M5400" s="0" t="n">
        <f aca="false">'t+2'!M5400+I5400</f>
        <v>0.1245129247687</v>
      </c>
      <c r="N5400" s="0" t="n">
        <f aca="false">'t+2'!N5400+J5400</f>
        <v>-0.0384872969379593</v>
      </c>
      <c r="O5400" s="0" t="n">
        <f aca="false">'t+2'!O5400+K5400</f>
        <v>2.39924155647627</v>
      </c>
      <c r="P5400" s="0" t="n">
        <f aca="false">'t+2'!P5400+L5400</f>
        <v>1.75813114105574</v>
      </c>
      <c r="Q5400" s="0" t="n">
        <f aca="false" t="array" ref="Q5400:S5400">MMULT(M5400:P5400,'input - gretl'!$B$19:$D$22)+MMULT('Point forecasts'!$J$5:$O$5,'input - gretl'!$B$23:$D$28)</f>
        <v>13.9205235573189</v>
      </c>
      <c r="R5400" s="0" t="n">
        <v>6.76207231003514</v>
      </c>
      <c r="S5400" s="0" t="n">
        <v>10.0788383014996</v>
      </c>
      <c r="U5400" s="4" t="n">
        <f aca="false">NORMSDIST(-M5400/'rhos computation'!$B$11)-EXP(M5400+'rhos computation'!$B$11^2/2)*NORMSDIST(-M5400/'rhos computation'!$B$11-'rhos computation'!$B$11)</f>
        <v>0.0124228409655453</v>
      </c>
      <c r="V5400" s="4" t="n">
        <f aca="false">NORMSDIST(-N5400/'rhos computation'!$B$23)-EXP(N5400+'rhos computation'!$B$23^2/2)*NORMSDIST(-N5400/'rhos computation'!$B$23-'rhos computation'!$B$23)</f>
        <v>0.0447750884094039</v>
      </c>
      <c r="W5400" s="0" t="n">
        <f aca="false">NORMSDIST(-O5400)</f>
        <v>0.00821453637740195</v>
      </c>
      <c r="X5400" s="0" t="n">
        <f aca="false">NORMSDIST(-P5400)</f>
        <v>0.039362599103683</v>
      </c>
    </row>
    <row r="5401" customFormat="false" ht="13" hidden="false" customHeight="false" outlineLevel="0" collapsed="false">
      <c r="A5401" s="0" t="n">
        <v>-0.384106869332207</v>
      </c>
      <c r="B5401" s="0" t="n">
        <v>-0.319396538591935</v>
      </c>
      <c r="C5401" s="0" t="n">
        <v>-0.108276880376924</v>
      </c>
      <c r="D5401" s="0" t="n">
        <v>1.43503670221796</v>
      </c>
      <c r="E5401" s="0" t="n">
        <f aca="false" t="array" ref="E5401:H5401">MMULT(A5401:D5401,'Root matrix of resiudals'!$B$19:E$22)</f>
        <v>-0.0178863537372626</v>
      </c>
      <c r="F5401" s="0" t="n">
        <v>-0.0102900866043052</v>
      </c>
      <c r="G5401" s="0" t="n">
        <v>-0.00172274322449533</v>
      </c>
      <c r="H5401" s="0" t="n">
        <v>0.023288525825427</v>
      </c>
      <c r="I5401" s="3" t="n">
        <f aca="false" t="array" ref="I5401:L5401">MMULT('t+2'!I5401:L5401,'input - gretl'!$B$3:$E$6)+MMULT('Point forecasts'!$P$4:$T$4,'input - gretl'!$B$9:$E$13)+MMULT('t+2'!Q5401:S5401,'input - gretl'!$B$14:$E$16)+E5401:H5401</f>
        <v>-0.0394822018440903</v>
      </c>
      <c r="J5401" s="3" t="n">
        <v>-0.0369021761271699</v>
      </c>
      <c r="K5401" s="3" t="n">
        <v>0.0285847252477754</v>
      </c>
      <c r="L5401" s="3" t="n">
        <v>0.03181520838819</v>
      </c>
      <c r="M5401" s="0" t="n">
        <f aca="false">'t+2'!M5401+I5401</f>
        <v>0.130905259288088</v>
      </c>
      <c r="N5401" s="0" t="n">
        <f aca="false">'t+2'!N5401+J5401</f>
        <v>0.0259876167199625</v>
      </c>
      <c r="O5401" s="0" t="n">
        <f aca="false">'t+2'!O5401+K5401</f>
        <v>2.47688766792807</v>
      </c>
      <c r="P5401" s="0" t="n">
        <f aca="false">'t+2'!P5401+L5401</f>
        <v>1.79114375839642</v>
      </c>
      <c r="Q5401" s="0" t="n">
        <f aca="false" t="array" ref="Q5401:S5401">MMULT(M5401:P5401,'input - gretl'!$B$19:$D$22)+MMULT('Point forecasts'!$J$5:$O$5,'input - gretl'!$B$23:$D$28)</f>
        <v>13.9269158918382</v>
      </c>
      <c r="R5401" s="0" t="n">
        <v>6.82654722369306</v>
      </c>
      <c r="S5401" s="0" t="n">
        <v>10.1250877632295</v>
      </c>
      <c r="U5401" s="4" t="n">
        <f aca="false">NORMSDIST(-M5401/'rhos computation'!$B$11)-EXP(M5401+'rhos computation'!$B$11^2/2)*NORMSDIST(-M5401/'rhos computation'!$B$11-'rhos computation'!$B$11)</f>
        <v>0.0113901828281423</v>
      </c>
      <c r="V5401" s="4" t="n">
        <f aca="false">NORMSDIST(-N5401/'rhos computation'!$B$23)-EXP(N5401+'rhos computation'!$B$23^2/2)*NORMSDIST(-N5401/'rhos computation'!$B$23-'rhos computation'!$B$23)</f>
        <v>0.0115158207175995</v>
      </c>
      <c r="W5401" s="0" t="n">
        <f aca="false">NORMSDIST(-O5401)</f>
        <v>0.00662668036319221</v>
      </c>
      <c r="X5401" s="0" t="n">
        <f aca="false">NORMSDIST(-P5401)</f>
        <v>0.0366351143408725</v>
      </c>
    </row>
    <row r="5402" customFormat="false" ht="13" hidden="false" customHeight="false" outlineLevel="0" collapsed="false">
      <c r="A5402" s="0" t="n">
        <v>-0.593110075851039</v>
      </c>
      <c r="B5402" s="0" t="n">
        <v>-0.599211977492742</v>
      </c>
      <c r="C5402" s="0" t="n">
        <v>0.0207773585879552</v>
      </c>
      <c r="D5402" s="0" t="n">
        <v>0.670454838768248</v>
      </c>
      <c r="E5402" s="0" t="n">
        <f aca="false" t="array" ref="E5402:H5402">MMULT(A5402:D5402,'Root matrix of resiudals'!$B$19:E$22)</f>
        <v>-0.027034925662273</v>
      </c>
      <c r="F5402" s="0" t="n">
        <v>-0.0183450911290202</v>
      </c>
      <c r="G5402" s="0" t="n">
        <v>-0.00178144216613399</v>
      </c>
      <c r="H5402" s="0" t="n">
        <v>0.0110910628611815</v>
      </c>
      <c r="I5402" s="3" t="n">
        <f aca="false" t="array" ref="I5402:L5402">MMULT('t+2'!I5402:L5402,'input - gretl'!$B$3:$E$6)+MMULT('Point forecasts'!$P$4:$T$4,'input - gretl'!$B$9:$E$13)+MMULT('t+2'!Q5402:S5402,'input - gretl'!$B$14:$E$16)+E5402:H5402</f>
        <v>-0.0669847895582012</v>
      </c>
      <c r="J5402" s="3" t="n">
        <v>-0.0225825126977651</v>
      </c>
      <c r="K5402" s="3" t="n">
        <v>0.017392865972599</v>
      </c>
      <c r="L5402" s="3" t="n">
        <v>0.0184708368726415</v>
      </c>
      <c r="M5402" s="0" t="n">
        <f aca="false">'t+2'!M5402+I5402</f>
        <v>0.0909120582668561</v>
      </c>
      <c r="N5402" s="0" t="n">
        <f aca="false">'t+2'!N5402+J5402</f>
        <v>-0.00635976445152435</v>
      </c>
      <c r="O5402" s="0" t="n">
        <f aca="false">'t+2'!O5402+K5402</f>
        <v>2.46778500937868</v>
      </c>
      <c r="P5402" s="0" t="n">
        <f aca="false">'t+2'!P5402+L5402</f>
        <v>1.76411119491382</v>
      </c>
      <c r="Q5402" s="0" t="n">
        <f aca="false" t="array" ref="Q5402:S5402">MMULT(M5402:P5402,'input - gretl'!$B$19:$D$22)+MMULT('Point forecasts'!$J$5:$O$5,'input - gretl'!$B$23:$D$28)</f>
        <v>13.886922690817</v>
      </c>
      <c r="R5402" s="0" t="n">
        <v>6.79419984252158</v>
      </c>
      <c r="S5402" s="0" t="n">
        <v>10.1416944241802</v>
      </c>
      <c r="U5402" s="4" t="n">
        <f aca="false">NORMSDIST(-M5402/'rhos computation'!$B$11)-EXP(M5402+'rhos computation'!$B$11^2/2)*NORMSDIST(-M5402/'rhos computation'!$B$11-'rhos computation'!$B$11)</f>
        <v>0.0191018745347957</v>
      </c>
      <c r="V5402" s="4" t="n">
        <f aca="false">NORMSDIST(-N5402/'rhos computation'!$B$23)-EXP(N5402+'rhos computation'!$B$23^2/2)*NORMSDIST(-N5402/'rhos computation'!$B$23-'rhos computation'!$B$23)</f>
        <v>0.0249156219059651</v>
      </c>
      <c r="W5402" s="0" t="n">
        <f aca="false">NORMSDIST(-O5402)</f>
        <v>0.00679759725566709</v>
      </c>
      <c r="X5402" s="0" t="n">
        <f aca="false">NORMSDIST(-P5402)</f>
        <v>0.0388566300203468</v>
      </c>
    </row>
    <row r="5403" customFormat="false" ht="13" hidden="false" customHeight="false" outlineLevel="0" collapsed="false">
      <c r="A5403" s="0" t="n">
        <v>0.16774334879147</v>
      </c>
      <c r="B5403" s="0" t="n">
        <v>0.676277803270813</v>
      </c>
      <c r="C5403" s="0" t="n">
        <v>-1.33965845926374</v>
      </c>
      <c r="D5403" s="0" t="n">
        <v>0.938866910695597</v>
      </c>
      <c r="E5403" s="0" t="n">
        <f aca="false" t="array" ref="E5403:H5403">MMULT(A5403:D5403,'Root matrix of resiudals'!$B$19:E$22)</f>
        <v>0.00671377566404065</v>
      </c>
      <c r="F5403" s="0" t="n">
        <v>0.014954229802829</v>
      </c>
      <c r="G5403" s="0" t="n">
        <v>-0.0178787676916173</v>
      </c>
      <c r="H5403" s="0" t="n">
        <v>0.0136809875033119</v>
      </c>
      <c r="I5403" s="3" t="n">
        <f aca="false" t="array" ref="I5403:L5403">MMULT('t+2'!I5403:L5403,'input - gretl'!$B$3:$E$6)+MMULT('Point forecasts'!$P$4:$T$4,'input - gretl'!$B$9:$E$13)+MMULT('t+2'!Q5403:S5403,'input - gretl'!$B$14:$E$16)+E5403:H5403</f>
        <v>0.0181801288173539</v>
      </c>
      <c r="J5403" s="3" t="n">
        <v>0.0236899885678758</v>
      </c>
      <c r="K5403" s="3" t="n">
        <v>0.00192770735999954</v>
      </c>
      <c r="L5403" s="3" t="n">
        <v>0.0104654417647842</v>
      </c>
      <c r="M5403" s="0" t="n">
        <f aca="false">'t+2'!M5403+I5403</f>
        <v>0.093521754766019</v>
      </c>
      <c r="N5403" s="0" t="n">
        <f aca="false">'t+2'!N5403+J5403</f>
        <v>0.00988882798589173</v>
      </c>
      <c r="O5403" s="0" t="n">
        <f aca="false">'t+2'!O5403+K5403</f>
        <v>2.41819687192653</v>
      </c>
      <c r="P5403" s="0" t="n">
        <f aca="false">'t+2'!P5403+L5403</f>
        <v>1.77313647293825</v>
      </c>
      <c r="Q5403" s="0" t="n">
        <f aca="false" t="array" ref="Q5403:S5403">MMULT(M5403:P5403,'input - gretl'!$B$19:$D$22)+MMULT('Point forecasts'!$J$5:$O$5,'input - gretl'!$B$23:$D$28)</f>
        <v>13.8895323873162</v>
      </c>
      <c r="R5403" s="0" t="n">
        <v>6.81044843495899</v>
      </c>
      <c r="S5403" s="0" t="n">
        <v>10.083522796063</v>
      </c>
      <c r="U5403" s="4" t="n">
        <f aca="false">NORMSDIST(-M5403/'rhos computation'!$B$11)-EXP(M5403+'rhos computation'!$B$11^2/2)*NORMSDIST(-M5403/'rhos computation'!$B$11-'rhos computation'!$B$11)</f>
        <v>0.0185024719429333</v>
      </c>
      <c r="V5403" s="4" t="n">
        <f aca="false">NORMSDIST(-N5403/'rhos computation'!$B$23)-EXP(N5403+'rhos computation'!$B$23^2/2)*NORMSDIST(-N5403/'rhos computation'!$B$23-'rhos computation'!$B$23)</f>
        <v>0.0173341711549381</v>
      </c>
      <c r="W5403" s="0" t="n">
        <f aca="false">NORMSDIST(-O5403)</f>
        <v>0.00779881764920338</v>
      </c>
      <c r="X5403" s="0" t="n">
        <f aca="false">NORMSDIST(-P5403)</f>
        <v>0.0381030477886831</v>
      </c>
    </row>
    <row r="5404" customFormat="false" ht="13" hidden="false" customHeight="false" outlineLevel="0" collapsed="false">
      <c r="A5404" s="0" t="n">
        <v>1.35344344436283</v>
      </c>
      <c r="B5404" s="0" t="n">
        <v>0.0263345707358999</v>
      </c>
      <c r="C5404" s="0" t="n">
        <v>-0.989920469321976</v>
      </c>
      <c r="D5404" s="0" t="n">
        <v>-0.239479346198769</v>
      </c>
      <c r="E5404" s="0" t="n">
        <f aca="false" t="array" ref="E5404:H5404">MMULT(A5404:D5404,'Root matrix of resiudals'!$B$19:E$22)</f>
        <v>0.0569973190653872</v>
      </c>
      <c r="F5404" s="0" t="n">
        <v>0.000246987562945211</v>
      </c>
      <c r="G5404" s="0" t="n">
        <v>-0.0144608672071335</v>
      </c>
      <c r="H5404" s="0" t="n">
        <v>-0.00553625157972929</v>
      </c>
      <c r="I5404" s="3" t="n">
        <f aca="false" t="array" ref="I5404:L5404">MMULT('t+2'!I5404:L5404,'input - gretl'!$B$3:$E$6)+MMULT('Point forecasts'!$P$4:$T$4,'input - gretl'!$B$9:$E$13)+MMULT('t+2'!Q5404:S5404,'input - gretl'!$B$14:$E$16)+E5404:H5404</f>
        <v>0.0320295715531652</v>
      </c>
      <c r="J5404" s="3" t="n">
        <v>0.00725535419401684</v>
      </c>
      <c r="K5404" s="3" t="n">
        <v>0.0116234656539489</v>
      </c>
      <c r="L5404" s="3" t="n">
        <v>0.000439758516271168</v>
      </c>
      <c r="M5404" s="0" t="n">
        <f aca="false">'t+2'!M5404+I5404</f>
        <v>0.246708707483128</v>
      </c>
      <c r="N5404" s="0" t="n">
        <f aca="false">'t+2'!N5404+J5404</f>
        <v>0.0204382576933124</v>
      </c>
      <c r="O5404" s="0" t="n">
        <f aca="false">'t+2'!O5404+K5404</f>
        <v>2.45941176207361</v>
      </c>
      <c r="P5404" s="0" t="n">
        <f aca="false">'t+2'!P5404+L5404</f>
        <v>1.747809141242</v>
      </c>
      <c r="Q5404" s="0" t="n">
        <f aca="false" t="array" ref="Q5404:S5404">MMULT(M5404:P5404,'input - gretl'!$B$19:$D$22)+MMULT('Point forecasts'!$J$5:$O$5,'input - gretl'!$B$23:$D$28)</f>
        <v>14.0427193400333</v>
      </c>
      <c r="R5404" s="0" t="n">
        <v>6.82099786466641</v>
      </c>
      <c r="S5404" s="0" t="n">
        <v>10.1488252450198</v>
      </c>
      <c r="U5404" s="4" t="n">
        <f aca="false">NORMSDIST(-M5404/'rhos computation'!$B$11)-EXP(M5404+'rhos computation'!$B$11^2/2)*NORMSDIST(-M5404/'rhos computation'!$B$11-'rhos computation'!$B$11)</f>
        <v>0.00176928853475204</v>
      </c>
      <c r="V5404" s="4" t="n">
        <f aca="false">NORMSDIST(-N5404/'rhos computation'!$B$23)-EXP(N5404+'rhos computation'!$B$23^2/2)*NORMSDIST(-N5404/'rhos computation'!$B$23-'rhos computation'!$B$23)</f>
        <v>0.0133363838615219</v>
      </c>
      <c r="W5404" s="0" t="n">
        <f aca="false">NORMSDIST(-O5404)</f>
        <v>0.00695824512624176</v>
      </c>
      <c r="X5404" s="0" t="n">
        <f aca="false">NORMSDIST(-P5404)</f>
        <v>0.0402485409495989</v>
      </c>
    </row>
    <row r="5405" customFormat="false" ht="13" hidden="false" customHeight="false" outlineLevel="0" collapsed="false">
      <c r="A5405" s="0" t="n">
        <v>0.0939037032401819</v>
      </c>
      <c r="B5405" s="0" t="n">
        <v>1.78644985933415</v>
      </c>
      <c r="C5405" s="0" t="n">
        <v>-0.176675117805256</v>
      </c>
      <c r="D5405" s="0" t="n">
        <v>-1.83368411997486</v>
      </c>
      <c r="E5405" s="0" t="n">
        <f aca="false" t="array" ref="E5405:H5405">MMULT(A5405:D5405,'Root matrix of resiudals'!$B$19:E$22)</f>
        <v>0.0085576929014621</v>
      </c>
      <c r="F5405" s="0" t="n">
        <v>0.0505005956745823</v>
      </c>
      <c r="G5405" s="0" t="n">
        <v>0.00158287286409532</v>
      </c>
      <c r="H5405" s="0" t="n">
        <v>-0.0298762951883827</v>
      </c>
      <c r="I5405" s="3" t="n">
        <f aca="false" t="array" ref="I5405:L5405">MMULT('t+2'!I5405:L5405,'input - gretl'!$B$3:$E$6)+MMULT('Point forecasts'!$P$4:$T$4,'input - gretl'!$B$9:$E$13)+MMULT('t+2'!Q5405:S5405,'input - gretl'!$B$14:$E$16)+E5405:H5405</f>
        <v>-0.0148539632098699</v>
      </c>
      <c r="J5405" s="3" t="n">
        <v>0.0593157387080277</v>
      </c>
      <c r="K5405" s="3" t="n">
        <v>0.0233771519529097</v>
      </c>
      <c r="L5405" s="3" t="n">
        <v>-0.0232239229105734</v>
      </c>
      <c r="M5405" s="0" t="n">
        <f aca="false">'t+2'!M5405+I5405</f>
        <v>0.134911036697118</v>
      </c>
      <c r="N5405" s="0" t="n">
        <f aca="false">'t+2'!N5405+J5405</f>
        <v>0.0541855574841084</v>
      </c>
      <c r="O5405" s="0" t="n">
        <f aca="false">'t+2'!O5405+K5405</f>
        <v>2.45567685918282</v>
      </c>
      <c r="P5405" s="0" t="n">
        <f aca="false">'t+2'!P5405+L5405</f>
        <v>1.73250878456144</v>
      </c>
      <c r="Q5405" s="0" t="n">
        <f aca="false" t="array" ref="Q5405:S5405">MMULT(M5405:P5405,'input - gretl'!$B$19:$D$22)+MMULT('Point forecasts'!$J$5:$O$5,'input - gretl'!$B$23:$D$28)</f>
        <v>13.9309216692473</v>
      </c>
      <c r="R5405" s="0" t="n">
        <v>6.85474516445721</v>
      </c>
      <c r="S5405" s="0" t="n">
        <v>10.15964174635</v>
      </c>
      <c r="U5405" s="4" t="n">
        <f aca="false">NORMSDIST(-M5405/'rhos computation'!$B$11)-EXP(M5405+'rhos computation'!$B$11^2/2)*NORMSDIST(-M5405/'rhos computation'!$B$11-'rhos computation'!$B$11)</f>
        <v>0.0107784484751838</v>
      </c>
      <c r="V5405" s="4" t="n">
        <f aca="false">NORMSDIST(-N5405/'rhos computation'!$B$23)-EXP(N5405+'rhos computation'!$B$23^2/2)*NORMSDIST(-N5405/'rhos computation'!$B$23-'rhos computation'!$B$23)</f>
        <v>0.00494164183313892</v>
      </c>
      <c r="W5405" s="0" t="n">
        <f aca="false">NORMSDIST(-O5405)</f>
        <v>0.00703097698232279</v>
      </c>
      <c r="X5405" s="0" t="n">
        <f aca="false">NORMSDIST(-P5405)</f>
        <v>0.0415915071929212</v>
      </c>
    </row>
    <row r="5406" customFormat="false" ht="13" hidden="false" customHeight="false" outlineLevel="0" collapsed="false">
      <c r="A5406" s="0" t="n">
        <v>-0.162554929295838</v>
      </c>
      <c r="B5406" s="0" t="n">
        <v>2.18345040065501</v>
      </c>
      <c r="C5406" s="0" t="n">
        <v>0.352661918855232</v>
      </c>
      <c r="D5406" s="0" t="n">
        <v>-0.00300280883343273</v>
      </c>
      <c r="E5406" s="0" t="n">
        <f aca="false" t="array" ref="E5406:H5406">MMULT(A5406:D5406,'Root matrix of resiudals'!$B$19:E$22)</f>
        <v>-0.00159370340576819</v>
      </c>
      <c r="F5406" s="0" t="n">
        <v>0.0632838207700505</v>
      </c>
      <c r="G5406" s="0" t="n">
        <v>0.0133186008211281</v>
      </c>
      <c r="H5406" s="0" t="n">
        <v>0.000560767365399763</v>
      </c>
      <c r="I5406" s="3" t="n">
        <f aca="false" t="array" ref="I5406:L5406">MMULT('t+2'!I5406:L5406,'input - gretl'!$B$3:$E$6)+MMULT('Point forecasts'!$P$4:$T$4,'input - gretl'!$B$9:$E$13)+MMULT('t+2'!Q5406:S5406,'input - gretl'!$B$14:$E$16)+E5406:H5406</f>
        <v>-0.00540865183361377</v>
      </c>
      <c r="J5406" s="3" t="n">
        <v>0.0517402768743704</v>
      </c>
      <c r="K5406" s="3" t="n">
        <v>0.037651951945646</v>
      </c>
      <c r="L5406" s="3" t="n">
        <v>-0.00206097385858064</v>
      </c>
      <c r="M5406" s="0" t="n">
        <f aca="false">'t+2'!M5406+I5406</f>
        <v>0.0804250865774177</v>
      </c>
      <c r="N5406" s="0" t="n">
        <f aca="false">'t+2'!N5406+J5406</f>
        <v>0.0674454752738754</v>
      </c>
      <c r="O5406" s="0" t="n">
        <f aca="false">'t+2'!O5406+K5406</f>
        <v>2.47512680288816</v>
      </c>
      <c r="P5406" s="0" t="n">
        <f aca="false">'t+2'!P5406+L5406</f>
        <v>1.79365321578199</v>
      </c>
      <c r="Q5406" s="0" t="n">
        <f aca="false" t="array" ref="Q5406:S5406">MMULT(M5406:P5406,'input - gretl'!$B$19:$D$22)+MMULT('Point forecasts'!$J$5:$O$5,'input - gretl'!$B$23:$D$28)</f>
        <v>13.8764357191276</v>
      </c>
      <c r="R5406" s="0" t="n">
        <v>6.86800508224698</v>
      </c>
      <c r="S5406" s="0" t="n">
        <v>10.1209402787431</v>
      </c>
      <c r="U5406" s="4" t="n">
        <f aca="false">NORMSDIST(-M5406/'rhos computation'!$B$11)-EXP(M5406+'rhos computation'!$B$11^2/2)*NORMSDIST(-M5406/'rhos computation'!$B$11-'rhos computation'!$B$11)</f>
        <v>0.0216575234447389</v>
      </c>
      <c r="V5406" s="4" t="n">
        <f aca="false">NORMSDIST(-N5406/'rhos computation'!$B$23)-EXP(N5406+'rhos computation'!$B$23^2/2)*NORMSDIST(-N5406/'rhos computation'!$B$23-'rhos computation'!$B$23)</f>
        <v>0.00312270507088466</v>
      </c>
      <c r="W5406" s="0" t="n">
        <f aca="false">NORMSDIST(-O5406)</f>
        <v>0.00665944391532201</v>
      </c>
      <c r="X5406" s="0" t="n">
        <f aca="false">NORMSDIST(-P5406)</f>
        <v>0.0364342684891799</v>
      </c>
    </row>
    <row r="5407" customFormat="false" ht="13" hidden="false" customHeight="false" outlineLevel="0" collapsed="false">
      <c r="A5407" s="0" t="n">
        <v>0.0570733918933451</v>
      </c>
      <c r="B5407" s="0" t="n">
        <v>-1.24769139807</v>
      </c>
      <c r="C5407" s="0" t="n">
        <v>-0.771298411441649</v>
      </c>
      <c r="D5407" s="0" t="n">
        <v>0.0520880821495571</v>
      </c>
      <c r="E5407" s="0" t="n">
        <f aca="false" t="array" ref="E5407:H5407">MMULT(A5407:D5407,'Root matrix of resiudals'!$B$19:E$22)</f>
        <v>-0.00134911402557572</v>
      </c>
      <c r="F5407" s="0" t="n">
        <v>-0.0382858660289095</v>
      </c>
      <c r="G5407" s="0" t="n">
        <v>-0.0167794834968819</v>
      </c>
      <c r="H5407" s="0" t="n">
        <v>-0.000141867977675396</v>
      </c>
      <c r="I5407" s="3" t="n">
        <f aca="false" t="array" ref="I5407:L5407">MMULT('t+2'!I5407:L5407,'input - gretl'!$B$3:$E$6)+MMULT('Point forecasts'!$P$4:$T$4,'input - gretl'!$B$9:$E$13)+MMULT('t+2'!Q5407:S5407,'input - gretl'!$B$14:$E$16)+E5407:H5407</f>
        <v>-0.0230103908471578</v>
      </c>
      <c r="J5407" s="3" t="n">
        <v>-0.0566504234262916</v>
      </c>
      <c r="K5407" s="3" t="n">
        <v>0.003938965460984</v>
      </c>
      <c r="L5407" s="3" t="n">
        <v>-0.00262763697674877</v>
      </c>
      <c r="M5407" s="0" t="n">
        <f aca="false">'t+2'!M5407+I5407</f>
        <v>0.107049016475618</v>
      </c>
      <c r="N5407" s="0" t="n">
        <f aca="false">'t+2'!N5407+J5407</f>
        <v>-0.0429682871357758</v>
      </c>
      <c r="O5407" s="0" t="n">
        <f aca="false">'t+2'!O5407+K5407</f>
        <v>2.43509236263861</v>
      </c>
      <c r="P5407" s="0" t="n">
        <f aca="false">'t+2'!P5407+L5407</f>
        <v>1.77789867682011</v>
      </c>
      <c r="Q5407" s="0" t="n">
        <f aca="false" t="array" ref="Q5407:S5407">MMULT(M5407:P5407,'input - gretl'!$B$19:$D$22)+MMULT('Point forecasts'!$J$5:$O$5,'input - gretl'!$B$23:$D$28)</f>
        <v>13.9030596490258</v>
      </c>
      <c r="R5407" s="0" t="n">
        <v>6.75759131983733</v>
      </c>
      <c r="S5407" s="0" t="n">
        <v>10.0958891927732</v>
      </c>
      <c r="U5407" s="4" t="n">
        <f aca="false">NORMSDIST(-M5407/'rhos computation'!$B$11)-EXP(M5407+'rhos computation'!$B$11^2/2)*NORMSDIST(-M5407/'rhos computation'!$B$11-'rhos computation'!$B$11)</f>
        <v>0.0156197666812717</v>
      </c>
      <c r="V5407" s="4" t="n">
        <f aca="false">NORMSDIST(-N5407/'rhos computation'!$B$23)-EXP(N5407+'rhos computation'!$B$23^2/2)*NORMSDIST(-N5407/'rhos computation'!$B$23-'rhos computation'!$B$23)</f>
        <v>0.0479938758420111</v>
      </c>
      <c r="W5407" s="0" t="n">
        <f aca="false">NORMSDIST(-O5407)</f>
        <v>0.00744399446070547</v>
      </c>
      <c r="X5407" s="0" t="n">
        <f aca="false">NORMSDIST(-P5407)</f>
        <v>0.0377102487960669</v>
      </c>
    </row>
    <row r="5408" customFormat="false" ht="13" hidden="false" customHeight="false" outlineLevel="0" collapsed="false">
      <c r="A5408" s="0" t="n">
        <v>1.03255302104921</v>
      </c>
      <c r="B5408" s="0" t="n">
        <v>-0.416694835408216</v>
      </c>
      <c r="C5408" s="0" t="n">
        <v>0.0473594574816674</v>
      </c>
      <c r="D5408" s="0" t="n">
        <v>-0.179698984052081</v>
      </c>
      <c r="E5408" s="0" t="n">
        <f aca="false" t="array" ref="E5408:H5408">MMULT(A5408:D5408,'Root matrix of resiudals'!$B$19:E$22)</f>
        <v>0.043485043177689</v>
      </c>
      <c r="F5408" s="0" t="n">
        <v>-0.00940968835861254</v>
      </c>
      <c r="G5408" s="0" t="n">
        <v>0.000336869746197924</v>
      </c>
      <c r="H5408" s="0" t="n">
        <v>-0.0032844721944432</v>
      </c>
      <c r="I5408" s="3" t="n">
        <f aca="false" t="array" ref="I5408:L5408">MMULT('t+2'!I5408:L5408,'input - gretl'!$B$3:$E$6)+MMULT('Point forecasts'!$P$4:$T$4,'input - gretl'!$B$9:$E$13)+MMULT('t+2'!Q5408:S5408,'input - gretl'!$B$14:$E$16)+E5408:H5408</f>
        <v>0.0283400877486484</v>
      </c>
      <c r="J5408" s="3" t="n">
        <v>-0.0221059095388314</v>
      </c>
      <c r="K5408" s="3" t="n">
        <v>0.0245588094118344</v>
      </c>
      <c r="L5408" s="3" t="n">
        <v>-0.00917722951612435</v>
      </c>
      <c r="M5408" s="0" t="n">
        <f aca="false">'t+2'!M5408+I5408</f>
        <v>0.162290309451166</v>
      </c>
      <c r="N5408" s="0" t="n">
        <f aca="false">'t+2'!N5408+J5408</f>
        <v>-0.0166691926981757</v>
      </c>
      <c r="O5408" s="0" t="n">
        <f aca="false">'t+2'!O5408+K5408</f>
        <v>2.442088060685</v>
      </c>
      <c r="P5408" s="0" t="n">
        <f aca="false">'t+2'!P5408+L5408</f>
        <v>1.77900811634081</v>
      </c>
      <c r="Q5408" s="0" t="n">
        <f aca="false" t="array" ref="Q5408:S5408">MMULT(M5408:P5408,'input - gretl'!$B$19:$D$22)+MMULT('Point forecasts'!$J$5:$O$5,'input - gretl'!$B$23:$D$28)</f>
        <v>13.9583009420013</v>
      </c>
      <c r="R5408" s="0" t="n">
        <v>6.78389041427493</v>
      </c>
      <c r="S5408" s="0" t="n">
        <v>10.1018297583634</v>
      </c>
      <c r="U5408" s="4" t="n">
        <f aca="false">NORMSDIST(-M5408/'rhos computation'!$B$11)-EXP(M5408+'rhos computation'!$B$11^2/2)*NORMSDIST(-M5408/'rhos computation'!$B$11-'rhos computation'!$B$11)</f>
        <v>0.00726509780021942</v>
      </c>
      <c r="V5408" s="4" t="n">
        <f aca="false">NORMSDIST(-N5408/'rhos computation'!$B$23)-EXP(N5408+'rhos computation'!$B$23^2/2)*NORMSDIST(-N5408/'rhos computation'!$B$23-'rhos computation'!$B$23)</f>
        <v>0.0306168954202667</v>
      </c>
      <c r="W5408" s="0" t="n">
        <f aca="false">NORMSDIST(-O5408)</f>
        <v>0.00730129209279037</v>
      </c>
      <c r="X5408" s="0" t="n">
        <f aca="false">NORMSDIST(-P5408)</f>
        <v>0.0376192156605954</v>
      </c>
    </row>
    <row r="5409" customFormat="false" ht="13" hidden="false" customHeight="false" outlineLevel="0" collapsed="false">
      <c r="A5409" s="0" t="n">
        <v>-1.24634670154687</v>
      </c>
      <c r="B5409" s="0" t="n">
        <v>1.06382674617222</v>
      </c>
      <c r="C5409" s="0" t="n">
        <v>0.0157535157373631</v>
      </c>
      <c r="D5409" s="0" t="n">
        <v>-0.0372030389659682</v>
      </c>
      <c r="E5409" s="0" t="n">
        <f aca="false" t="array" ref="E5409:H5409">MMULT(A5409:D5409,'Root matrix of resiudals'!$B$19:E$22)</f>
        <v>-0.0510314916653453</v>
      </c>
      <c r="F5409" s="0" t="n">
        <v>0.0276279211128095</v>
      </c>
      <c r="G5409" s="0" t="n">
        <v>0.00249119291125738</v>
      </c>
      <c r="H5409" s="0" t="n">
        <v>-3.85774769835019E-005</v>
      </c>
      <c r="I5409" s="3" t="n">
        <f aca="false" t="array" ref="I5409:L5409">MMULT('t+2'!I5409:L5409,'input - gretl'!$B$3:$E$6)+MMULT('Point forecasts'!$P$4:$T$4,'input - gretl'!$B$9:$E$13)+MMULT('t+2'!Q5409:S5409,'input - gretl'!$B$14:$E$16)+E5409:H5409</f>
        <v>-0.0538676316560362</v>
      </c>
      <c r="J5409" s="3" t="n">
        <v>0.0423805740632386</v>
      </c>
      <c r="K5409" s="3" t="n">
        <v>0.0136817463389765</v>
      </c>
      <c r="L5409" s="3" t="n">
        <v>0.000794476183786631</v>
      </c>
      <c r="M5409" s="0" t="n">
        <f aca="false">'t+2'!M5409+I5409</f>
        <v>0.0277284432084342</v>
      </c>
      <c r="N5409" s="0" t="n">
        <f aca="false">'t+2'!N5409+J5409</f>
        <v>0.00979858211669959</v>
      </c>
      <c r="O5409" s="0" t="n">
        <f aca="false">'t+2'!O5409+K5409</f>
        <v>2.42903627334368</v>
      </c>
      <c r="P5409" s="0" t="n">
        <f aca="false">'t+2'!P5409+L5409</f>
        <v>1.73809095747213</v>
      </c>
      <c r="Q5409" s="0" t="n">
        <f aca="false" t="array" ref="Q5409:S5409">MMULT(M5409:P5409,'input - gretl'!$B$19:$D$22)+MMULT('Point forecasts'!$J$5:$O$5,'input - gretl'!$B$23:$D$28)</f>
        <v>13.8237390757586</v>
      </c>
      <c r="R5409" s="0" t="n">
        <v>6.8103581890898</v>
      </c>
      <c r="S5409" s="0" t="n">
        <v>10.1276922349642</v>
      </c>
      <c r="U5409" s="4" t="n">
        <f aca="false">NORMSDIST(-M5409/'rhos computation'!$B$11)-EXP(M5409+'rhos computation'!$B$11^2/2)*NORMSDIST(-M5409/'rhos computation'!$B$11-'rhos computation'!$B$11)</f>
        <v>0.0383444590579248</v>
      </c>
      <c r="V5409" s="4" t="n">
        <f aca="false">NORMSDIST(-N5409/'rhos computation'!$B$23)-EXP(N5409+'rhos computation'!$B$23^2/2)*NORMSDIST(-N5409/'rhos computation'!$B$23-'rhos computation'!$B$23)</f>
        <v>0.0173714798821243</v>
      </c>
      <c r="W5409" s="0" t="n">
        <f aca="false">NORMSDIST(-O5409)</f>
        <v>0.00756950881063598</v>
      </c>
      <c r="X5409" s="0" t="n">
        <f aca="false">NORMSDIST(-P5409)</f>
        <v>0.0410973939897992</v>
      </c>
    </row>
    <row r="5410" customFormat="false" ht="13" hidden="false" customHeight="false" outlineLevel="0" collapsed="false">
      <c r="A5410" s="0" t="n">
        <v>0.866530905886475</v>
      </c>
      <c r="B5410" s="0" t="n">
        <v>0.256501606333122</v>
      </c>
      <c r="C5410" s="0" t="n">
        <v>0.451901535495405</v>
      </c>
      <c r="D5410" s="0" t="n">
        <v>0.316806617760115</v>
      </c>
      <c r="E5410" s="0" t="n">
        <f aca="false" t="array" ref="E5410:H5410">MMULT(A5410:D5410,'Root matrix of resiudals'!$B$19:E$22)</f>
        <v>0.0381958466985986</v>
      </c>
      <c r="F5410" s="0" t="n">
        <v>0.0109341472684984</v>
      </c>
      <c r="G5410" s="0" t="n">
        <v>0.00963687722850808</v>
      </c>
      <c r="H5410" s="0" t="n">
        <v>0.00534342683962212</v>
      </c>
      <c r="I5410" s="3" t="n">
        <f aca="false" t="array" ref="I5410:L5410">MMULT('t+2'!I5410:L5410,'input - gretl'!$B$3:$E$6)+MMULT('Point forecasts'!$P$4:$T$4,'input - gretl'!$B$9:$E$13)+MMULT('t+2'!Q5410:S5410,'input - gretl'!$B$14:$E$16)+E5410:H5410</f>
        <v>0.0209150919404129</v>
      </c>
      <c r="J5410" s="3" t="n">
        <v>-0.00989883550286168</v>
      </c>
      <c r="K5410" s="3" t="n">
        <v>0.0170011881522354</v>
      </c>
      <c r="L5410" s="3" t="n">
        <v>-0.0192603574354272</v>
      </c>
      <c r="M5410" s="0" t="n">
        <f aca="false">'t+2'!M5410+I5410</f>
        <v>0.095709603966095</v>
      </c>
      <c r="N5410" s="0" t="n">
        <f aca="false">'t+2'!N5410+J5410</f>
        <v>-0.0387908941649304</v>
      </c>
      <c r="O5410" s="0" t="n">
        <f aca="false">'t+2'!O5410+K5410</f>
        <v>2.3953535678385</v>
      </c>
      <c r="P5410" s="0" t="n">
        <f aca="false">'t+2'!P5410+L5410</f>
        <v>1.73989907269289</v>
      </c>
      <c r="Q5410" s="0" t="n">
        <f aca="false" t="array" ref="Q5410:S5410">MMULT(M5410:P5410,'input - gretl'!$B$19:$D$22)+MMULT('Point forecasts'!$J$5:$O$5,'input - gretl'!$B$23:$D$28)</f>
        <v>13.8917202365163</v>
      </c>
      <c r="R5410" s="0" t="n">
        <v>6.76176871280817</v>
      </c>
      <c r="S5410" s="0" t="n">
        <v>10.0922899214783</v>
      </c>
      <c r="U5410" s="4" t="n">
        <f aca="false">NORMSDIST(-M5410/'rhos computation'!$B$11)-EXP(M5410+'rhos computation'!$B$11^2/2)*NORMSDIST(-M5410/'rhos computation'!$B$11-'rhos computation'!$B$11)</f>
        <v>0.0180109410909844</v>
      </c>
      <c r="V5410" s="4" t="n">
        <f aca="false">NORMSDIST(-N5410/'rhos computation'!$B$23)-EXP(N5410+'rhos computation'!$B$23^2/2)*NORMSDIST(-N5410/'rhos computation'!$B$23-'rhos computation'!$B$23)</f>
        <v>0.0449901390195102</v>
      </c>
      <c r="W5410" s="0" t="n">
        <f aca="false">NORMSDIST(-O5410)</f>
        <v>0.00830217255501636</v>
      </c>
      <c r="X5410" s="0" t="n">
        <f aca="false">NORMSDIST(-P5410)</f>
        <v>0.040938370777877</v>
      </c>
    </row>
    <row r="5411" customFormat="false" ht="13" hidden="false" customHeight="false" outlineLevel="0" collapsed="false">
      <c r="A5411" s="0" t="n">
        <v>0.350928047465705</v>
      </c>
      <c r="B5411" s="0" t="n">
        <v>0.155543579171943</v>
      </c>
      <c r="C5411" s="0" t="n">
        <v>-0.448956442533994</v>
      </c>
      <c r="D5411" s="0" t="n">
        <v>-1.70004422874855</v>
      </c>
      <c r="E5411" s="0" t="n">
        <f aca="false" t="array" ref="E5411:H5411">MMULT(A5411:D5411,'Root matrix of resiudals'!$B$19:E$22)</f>
        <v>0.0155049282307254</v>
      </c>
      <c r="F5411" s="0" t="n">
        <v>0.00351522754010684</v>
      </c>
      <c r="G5411" s="0" t="n">
        <v>-0.00819017004050059</v>
      </c>
      <c r="H5411" s="0" t="n">
        <v>-0.0282250428845293</v>
      </c>
      <c r="I5411" s="3" t="n">
        <f aca="false" t="array" ref="I5411:L5411">MMULT('t+2'!I5411:L5411,'input - gretl'!$B$3:$E$6)+MMULT('Point forecasts'!$P$4:$T$4,'input - gretl'!$B$9:$E$13)+MMULT('t+2'!Q5411:S5411,'input - gretl'!$B$14:$E$16)+E5411:H5411</f>
        <v>-0.0119110640963267</v>
      </c>
      <c r="J5411" s="3" t="n">
        <v>0.0195243366760855</v>
      </c>
      <c r="K5411" s="3" t="n">
        <v>0.00168917916693524</v>
      </c>
      <c r="L5411" s="3" t="n">
        <v>-0.030303350879987</v>
      </c>
      <c r="M5411" s="0" t="n">
        <f aca="false">'t+2'!M5411+I5411</f>
        <v>0.119904726394015</v>
      </c>
      <c r="N5411" s="0" t="n">
        <f aca="false">'t+2'!N5411+J5411</f>
        <v>-0.0232699130047595</v>
      </c>
      <c r="O5411" s="0" t="n">
        <f aca="false">'t+2'!O5411+K5411</f>
        <v>2.38680464161245</v>
      </c>
      <c r="P5411" s="0" t="n">
        <f aca="false">'t+2'!P5411+L5411</f>
        <v>1.67541759658936</v>
      </c>
      <c r="Q5411" s="0" t="n">
        <f aca="false" t="array" ref="Q5411:S5411">MMULT(M5411:P5411,'input - gretl'!$B$19:$D$22)+MMULT('Point forecasts'!$J$5:$O$5,'input - gretl'!$B$23:$D$28)</f>
        <v>13.9159153589442</v>
      </c>
      <c r="R5411" s="0" t="n">
        <v>6.77728969396834</v>
      </c>
      <c r="S5411" s="0" t="n">
        <v>10.1450661031005</v>
      </c>
      <c r="U5411" s="4" t="n">
        <f aca="false">NORMSDIST(-M5411/'rhos computation'!$B$11)-EXP(M5411+'rhos computation'!$B$11^2/2)*NORMSDIST(-M5411/'rhos computation'!$B$11-'rhos computation'!$B$11)</f>
        <v>0.0132117810769524</v>
      </c>
      <c r="V5411" s="4" t="n">
        <f aca="false">NORMSDIST(-N5411/'rhos computation'!$B$23)-EXP(N5411+'rhos computation'!$B$23^2/2)*NORMSDIST(-N5411/'rhos computation'!$B$23-'rhos computation'!$B$23)</f>
        <v>0.0346143352738687</v>
      </c>
      <c r="W5411" s="0" t="n">
        <f aca="false">NORMSDIST(-O5411)</f>
        <v>0.00849775991925048</v>
      </c>
      <c r="X5411" s="0" t="n">
        <f aca="false">NORMSDIST(-P5411)</f>
        <v>0.0469261632393488</v>
      </c>
    </row>
    <row r="5412" customFormat="false" ht="13" hidden="false" customHeight="false" outlineLevel="0" collapsed="false">
      <c r="A5412" s="0" t="n">
        <v>0.32390814686627</v>
      </c>
      <c r="B5412" s="0" t="n">
        <v>1.74894281794854</v>
      </c>
      <c r="C5412" s="0" t="n">
        <v>0.837173619605067</v>
      </c>
      <c r="D5412" s="0" t="n">
        <v>-1.15671728729745</v>
      </c>
      <c r="E5412" s="0" t="n">
        <f aca="false" t="array" ref="E5412:H5412">MMULT(A5412:D5412,'Root matrix of resiudals'!$B$19:E$22)</f>
        <v>0.0193342449974653</v>
      </c>
      <c r="F5412" s="0" t="n">
        <v>0.0536343163018847</v>
      </c>
      <c r="G5412" s="0" t="n">
        <v>0.0188463728235726</v>
      </c>
      <c r="H5412" s="0" t="n">
        <v>-0.0178205383639438</v>
      </c>
      <c r="I5412" s="3" t="n">
        <f aca="false" t="array" ref="I5412:L5412">MMULT('t+2'!I5412:L5412,'input - gretl'!$B$3:$E$6)+MMULT('Point forecasts'!$P$4:$T$4,'input - gretl'!$B$9:$E$13)+MMULT('t+2'!Q5412:S5412,'input - gretl'!$B$14:$E$16)+E5412:H5412</f>
        <v>0.00943387667248696</v>
      </c>
      <c r="J5412" s="3" t="n">
        <v>0.0507975537008772</v>
      </c>
      <c r="K5412" s="3" t="n">
        <v>0.0199370180395751</v>
      </c>
      <c r="L5412" s="3" t="n">
        <v>-0.0309710825016498</v>
      </c>
      <c r="M5412" s="0" t="n">
        <f aca="false">'t+2'!M5412+I5412</f>
        <v>0.0404475067929475</v>
      </c>
      <c r="N5412" s="0" t="n">
        <f aca="false">'t+2'!N5412+J5412</f>
        <v>0.00256319922090933</v>
      </c>
      <c r="O5412" s="0" t="n">
        <f aca="false">'t+2'!O5412+K5412</f>
        <v>2.39184721618725</v>
      </c>
      <c r="P5412" s="0" t="n">
        <f aca="false">'t+2'!P5412+L5412</f>
        <v>1.69241014811999</v>
      </c>
      <c r="Q5412" s="0" t="n">
        <f aca="false" t="array" ref="Q5412:S5412">MMULT(M5412:P5412,'input - gretl'!$B$19:$D$22)+MMULT('Point forecasts'!$J$5:$O$5,'input - gretl'!$B$23:$D$28)</f>
        <v>13.8364581393431</v>
      </c>
      <c r="R5412" s="0" t="n">
        <v>6.80312280619401</v>
      </c>
      <c r="S5412" s="0" t="n">
        <v>10.1339479115421</v>
      </c>
      <c r="U5412" s="4" t="n">
        <f aca="false">NORMSDIST(-M5412/'rhos computation'!$B$11)-EXP(M5412+'rhos computation'!$B$11^2/2)*NORMSDIST(-M5412/'rhos computation'!$B$11-'rhos computation'!$B$11)</f>
        <v>0.0337030777321439</v>
      </c>
      <c r="V5412" s="4" t="n">
        <f aca="false">NORMSDIST(-N5412/'rhos computation'!$B$23)-EXP(N5412+'rhos computation'!$B$23^2/2)*NORMSDIST(-N5412/'rhos computation'!$B$23-'rhos computation'!$B$23)</f>
        <v>0.0205369449449646</v>
      </c>
      <c r="W5412" s="0" t="n">
        <f aca="false">NORMSDIST(-O5412)</f>
        <v>0.00838190956398571</v>
      </c>
      <c r="X5412" s="0" t="n">
        <f aca="false">NORMSDIST(-P5412)</f>
        <v>0.0452838993861871</v>
      </c>
    </row>
    <row r="5413" customFormat="false" ht="13" hidden="false" customHeight="false" outlineLevel="0" collapsed="false">
      <c r="A5413" s="0" t="n">
        <v>1.7202800442909</v>
      </c>
      <c r="B5413" s="0" t="n">
        <v>1.32597866751483</v>
      </c>
      <c r="C5413" s="0" t="n">
        <v>0.203865442043192</v>
      </c>
      <c r="D5413" s="0" t="n">
        <v>0.804196638410181</v>
      </c>
      <c r="E5413" s="0" t="n">
        <f aca="false" t="array" ref="E5413:H5413">MMULT(A5413:D5413,'Root matrix of resiudals'!$B$19:E$22)</f>
        <v>0.0767540833857481</v>
      </c>
      <c r="F5413" s="0" t="n">
        <v>0.0425659409326713</v>
      </c>
      <c r="G5413" s="0" t="n">
        <v>0.0110923633728571</v>
      </c>
      <c r="H5413" s="0" t="n">
        <v>0.0127115947607556</v>
      </c>
      <c r="I5413" s="3" t="n">
        <f aca="false" t="array" ref="I5413:L5413">MMULT('t+2'!I5413:L5413,'input - gretl'!$B$3:$E$6)+MMULT('Point forecasts'!$P$4:$T$4,'input - gretl'!$B$9:$E$13)+MMULT('t+2'!Q5413:S5413,'input - gretl'!$B$14:$E$16)+E5413:H5413</f>
        <v>0.05590057182926</v>
      </c>
      <c r="J5413" s="3" t="n">
        <v>0.0349629370033399</v>
      </c>
      <c r="K5413" s="3" t="n">
        <v>0.0378379182797047</v>
      </c>
      <c r="L5413" s="3" t="n">
        <v>0.0261309951420494</v>
      </c>
      <c r="M5413" s="0" t="n">
        <f aca="false">'t+2'!M5413+I5413</f>
        <v>0.161709800112764</v>
      </c>
      <c r="N5413" s="0" t="n">
        <f aca="false">'t+2'!N5413+J5413</f>
        <v>0.0721571994815495</v>
      </c>
      <c r="O5413" s="0" t="n">
        <f aca="false">'t+2'!O5413+K5413</f>
        <v>2.50250872820736</v>
      </c>
      <c r="P5413" s="0" t="n">
        <f aca="false">'t+2'!P5413+L5413</f>
        <v>1.80420819235709</v>
      </c>
      <c r="Q5413" s="0" t="n">
        <f aca="false" t="array" ref="Q5413:S5413">MMULT(M5413:P5413,'input - gretl'!$B$19:$D$22)+MMULT('Point forecasts'!$J$5:$O$5,'input - gretl'!$B$23:$D$28)</f>
        <v>13.9577204326629</v>
      </c>
      <c r="R5413" s="0" t="n">
        <v>6.87271680645465</v>
      </c>
      <c r="S5413" s="0" t="n">
        <v>10.1382838935905</v>
      </c>
      <c r="U5413" s="4" t="n">
        <f aca="false">NORMSDIST(-M5413/'rhos computation'!$B$11)-EXP(M5413+'rhos computation'!$B$11^2/2)*NORMSDIST(-M5413/'rhos computation'!$B$11-'rhos computation'!$B$11)</f>
        <v>0.00732841842292788</v>
      </c>
      <c r="V5413" s="4" t="n">
        <f aca="false">NORMSDIST(-N5413/'rhos computation'!$B$23)-EXP(N5413+'rhos computation'!$B$23^2/2)*NORMSDIST(-N5413/'rhos computation'!$B$23-'rhos computation'!$B$23)</f>
        <v>0.00262671170595249</v>
      </c>
      <c r="W5413" s="0" t="n">
        <f aca="false">NORMSDIST(-O5413)</f>
        <v>0.00616582923968062</v>
      </c>
      <c r="X5413" s="0" t="n">
        <f aca="false">NORMSDIST(-P5413)</f>
        <v>0.0355993377712954</v>
      </c>
    </row>
    <row r="5414" customFormat="false" ht="13" hidden="false" customHeight="false" outlineLevel="0" collapsed="false">
      <c r="A5414" s="0" t="n">
        <v>-0.313813197698586</v>
      </c>
      <c r="B5414" s="0" t="n">
        <v>1.42142354298892</v>
      </c>
      <c r="C5414" s="0" t="n">
        <v>1.50896524352496</v>
      </c>
      <c r="D5414" s="0" t="n">
        <v>-0.404390548679122</v>
      </c>
      <c r="E5414" s="0" t="n">
        <f aca="false" t="array" ref="E5414:H5414">MMULT(A5414:D5414,'Root matrix of resiudals'!$B$19:E$22)</f>
        <v>-0.00822665615940524</v>
      </c>
      <c r="F5414" s="0" t="n">
        <v>0.0452938512169833</v>
      </c>
      <c r="G5414" s="0" t="n">
        <v>0.0285705335970332</v>
      </c>
      <c r="H5414" s="0" t="n">
        <v>-0.0046204424377927</v>
      </c>
      <c r="I5414" s="3" t="n">
        <f aca="false" t="array" ref="I5414:L5414">MMULT('t+2'!I5414:L5414,'input - gretl'!$B$3:$E$6)+MMULT('Point forecasts'!$P$4:$T$4,'input - gretl'!$B$9:$E$13)+MMULT('t+2'!Q5414:S5414,'input - gretl'!$B$14:$E$16)+E5414:H5414</f>
        <v>-0.0742845115088636</v>
      </c>
      <c r="J5414" s="3" t="n">
        <v>0.0250006057027116</v>
      </c>
      <c r="K5414" s="3" t="n">
        <v>0.033128043076691</v>
      </c>
      <c r="L5414" s="3" t="n">
        <v>-0.00706889203007189</v>
      </c>
      <c r="M5414" s="0" t="n">
        <f aca="false">'t+2'!M5414+I5414</f>
        <v>0.0157812918478366</v>
      </c>
      <c r="N5414" s="0" t="n">
        <f aca="false">'t+2'!N5414+J5414</f>
        <v>0.00243683284987457</v>
      </c>
      <c r="O5414" s="0" t="n">
        <f aca="false">'t+2'!O5414+K5414</f>
        <v>2.40144094242281</v>
      </c>
      <c r="P5414" s="0" t="n">
        <f aca="false">'t+2'!P5414+L5414</f>
        <v>1.70787149788331</v>
      </c>
      <c r="Q5414" s="0" t="n">
        <f aca="false" t="array" ref="Q5414:S5414">MMULT(M5414:P5414,'input - gretl'!$B$19:$D$22)+MMULT('Point forecasts'!$J$5:$O$5,'input - gretl'!$B$23:$D$28)</f>
        <v>13.811791924398</v>
      </c>
      <c r="R5414" s="0" t="n">
        <v>6.80299643982298</v>
      </c>
      <c r="S5414" s="0" t="n">
        <v>10.1288371210852</v>
      </c>
      <c r="U5414" s="4" t="n">
        <f aca="false">NORMSDIST(-M5414/'rhos computation'!$B$11)-EXP(M5414+'rhos computation'!$B$11^2/2)*NORMSDIST(-M5414/'rhos computation'!$B$11-'rhos computation'!$B$11)</f>
        <v>0.0430717639218032</v>
      </c>
      <c r="V5414" s="4" t="n">
        <f aca="false">NORMSDIST(-N5414/'rhos computation'!$B$23)-EXP(N5414+'rhos computation'!$B$23^2/2)*NORMSDIST(-N5414/'rhos computation'!$B$23-'rhos computation'!$B$23)</f>
        <v>0.0205952967314791</v>
      </c>
      <c r="W5414" s="0" t="n">
        <f aca="false">NORMSDIST(-O5414)</f>
        <v>0.00816532244044855</v>
      </c>
      <c r="X5414" s="0" t="n">
        <f aca="false">NORMSDIST(-P5414)</f>
        <v>0.0438300944203852</v>
      </c>
    </row>
    <row r="5415" customFormat="false" ht="13" hidden="false" customHeight="false" outlineLevel="0" collapsed="false">
      <c r="A5415" s="0" t="n">
        <v>2.56293646928816</v>
      </c>
      <c r="B5415" s="0" t="n">
        <v>0.00437357510859069</v>
      </c>
      <c r="C5415" s="0" t="n">
        <v>-0.389413114527545</v>
      </c>
      <c r="D5415" s="0" t="n">
        <v>0.32102298644302</v>
      </c>
      <c r="E5415" s="0" t="n">
        <f aca="false" t="array" ref="E5415:H5415">MMULT(A5415:D5415,'Root matrix of resiudals'!$B$19:E$22)</f>
        <v>0.109367566265039</v>
      </c>
      <c r="F5415" s="0" t="n">
        <v>0.0045509634106201</v>
      </c>
      <c r="G5415" s="0" t="n">
        <v>-0.00272615549088094</v>
      </c>
      <c r="H5415" s="0" t="n">
        <v>0.00378222659898018</v>
      </c>
      <c r="I5415" s="3" t="n">
        <f aca="false" t="array" ref="I5415:L5415">MMULT('t+2'!I5415:L5415,'input - gretl'!$B$3:$E$6)+MMULT('Point forecasts'!$P$4:$T$4,'input - gretl'!$B$9:$E$13)+MMULT('t+2'!Q5415:S5415,'input - gretl'!$B$14:$E$16)+E5415:H5415</f>
        <v>0.0906500649413769</v>
      </c>
      <c r="J5415" s="3" t="n">
        <v>0.0122331468453151</v>
      </c>
      <c r="K5415" s="3" t="n">
        <v>0.0277686425514848</v>
      </c>
      <c r="L5415" s="3" t="n">
        <v>0.016588159757954</v>
      </c>
      <c r="M5415" s="0" t="n">
        <f aca="false">'t+2'!M5415+I5415</f>
        <v>0.338897772251702</v>
      </c>
      <c r="N5415" s="0" t="n">
        <f aca="false">'t+2'!N5415+J5415</f>
        <v>0.0451819573335451</v>
      </c>
      <c r="O5415" s="0" t="n">
        <f aca="false">'t+2'!O5415+K5415</f>
        <v>2.48450440854559</v>
      </c>
      <c r="P5415" s="0" t="n">
        <f aca="false">'t+2'!P5415+L5415</f>
        <v>1.74701241950529</v>
      </c>
      <c r="Q5415" s="0" t="n">
        <f aca="false" t="array" ref="Q5415:S5415">MMULT(M5415:P5415,'input - gretl'!$B$19:$D$22)+MMULT('Point forecasts'!$J$5:$O$5,'input - gretl'!$B$23:$D$28)</f>
        <v>14.1349084048019</v>
      </c>
      <c r="R5415" s="0" t="n">
        <v>6.84574156430665</v>
      </c>
      <c r="S5415" s="0" t="n">
        <v>10.1746756136994</v>
      </c>
      <c r="U5415" s="4" t="n">
        <f aca="false">NORMSDIST(-M5415/'rhos computation'!$B$11)-EXP(M5415+'rhos computation'!$B$11^2/2)*NORMSDIST(-M5415/'rhos computation'!$B$11-'rhos computation'!$B$11)</f>
        <v>0.000264388845404999</v>
      </c>
      <c r="V5415" s="4" t="n">
        <f aca="false">NORMSDIST(-N5415/'rhos computation'!$B$23)-EXP(N5415+'rhos computation'!$B$23^2/2)*NORMSDIST(-N5415/'rhos computation'!$B$23-'rhos computation'!$B$23)</f>
        <v>0.00659687481072871</v>
      </c>
      <c r="W5415" s="0" t="n">
        <f aca="false">NORMSDIST(-O5415)</f>
        <v>0.00648659509094622</v>
      </c>
      <c r="X5415" s="0" t="n">
        <f aca="false">NORMSDIST(-P5415)</f>
        <v>0.0403175919096088</v>
      </c>
    </row>
    <row r="5416" customFormat="false" ht="13" hidden="false" customHeight="false" outlineLevel="0" collapsed="false">
      <c r="A5416" s="0" t="n">
        <v>2.39346806397931</v>
      </c>
      <c r="B5416" s="0" t="n">
        <v>0.547138628888733</v>
      </c>
      <c r="C5416" s="0" t="n">
        <v>-0.10744702115846</v>
      </c>
      <c r="D5416" s="0" t="n">
        <v>1.75748833095136</v>
      </c>
      <c r="E5416" s="0" t="n">
        <f aca="false" t="array" ref="E5416:H5416">MMULT(A5416:D5416,'Root matrix of resiudals'!$B$19:E$22)</f>
        <v>0.103123848598601</v>
      </c>
      <c r="F5416" s="0" t="n">
        <v>0.0207819096603275</v>
      </c>
      <c r="G5416" s="0" t="n">
        <v>0.00520239590437156</v>
      </c>
      <c r="H5416" s="0" t="n">
        <v>0.0275152847808412</v>
      </c>
      <c r="I5416" s="3" t="n">
        <f aca="false" t="array" ref="I5416:L5416">MMULT('t+2'!I5416:L5416,'input - gretl'!$B$3:$E$6)+MMULT('Point forecasts'!$P$4:$T$4,'input - gretl'!$B$9:$E$13)+MMULT('t+2'!Q5416:S5416,'input - gretl'!$B$14:$E$16)+E5416:H5416</f>
        <v>0.0831264563980198</v>
      </c>
      <c r="J5416" s="3" t="n">
        <v>0.0483097578818113</v>
      </c>
      <c r="K5416" s="3" t="n">
        <v>0.04122823043931</v>
      </c>
      <c r="L5416" s="3" t="n">
        <v>0.0349433735914787</v>
      </c>
      <c r="M5416" s="0" t="n">
        <f aca="false">'t+2'!M5416+I5416</f>
        <v>0.331471932690157</v>
      </c>
      <c r="N5416" s="0" t="n">
        <f aca="false">'t+2'!N5416+J5416</f>
        <v>0.0568497684599763</v>
      </c>
      <c r="O5416" s="0" t="n">
        <f aca="false">'t+2'!O5416+K5416</f>
        <v>2.48307939573856</v>
      </c>
      <c r="P5416" s="0" t="n">
        <f aca="false">'t+2'!P5416+L5416</f>
        <v>1.78280298441362</v>
      </c>
      <c r="Q5416" s="0" t="n">
        <f aca="false" t="array" ref="Q5416:S5416">MMULT(M5416:P5416,'input - gretl'!$B$19:$D$22)+MMULT('Point forecasts'!$J$5:$O$5,'input - gretl'!$B$23:$D$28)</f>
        <v>14.1274825652403</v>
      </c>
      <c r="R5416" s="0" t="n">
        <v>6.85740937543308</v>
      </c>
      <c r="S5416" s="0" t="n">
        <v>10.1392119841363</v>
      </c>
      <c r="U5416" s="4" t="n">
        <f aca="false">NORMSDIST(-M5416/'rhos computation'!$B$11)-EXP(M5416+'rhos computation'!$B$11^2/2)*NORMSDIST(-M5416/'rhos computation'!$B$11-'rhos computation'!$B$11)</f>
        <v>0.000312600387967121</v>
      </c>
      <c r="V5416" s="4" t="n">
        <f aca="false">NORMSDIST(-N5416/'rhos computation'!$B$23)-EXP(N5416+'rhos computation'!$B$23^2/2)*NORMSDIST(-N5416/'rhos computation'!$B$23-'rhos computation'!$B$23)</f>
        <v>0.0045209319596487</v>
      </c>
      <c r="W5416" s="0" t="n">
        <f aca="false">NORMSDIST(-O5416)</f>
        <v>0.00651260264087242</v>
      </c>
      <c r="X5416" s="0" t="n">
        <f aca="false">NORMSDIST(-P5416)</f>
        <v>0.0373091898958898</v>
      </c>
    </row>
    <row r="5417" customFormat="false" ht="13" hidden="false" customHeight="false" outlineLevel="0" collapsed="false">
      <c r="A5417" s="0" t="n">
        <v>-0.654025931076577</v>
      </c>
      <c r="B5417" s="0" t="n">
        <v>-0.391644921392013</v>
      </c>
      <c r="C5417" s="0" t="n">
        <v>-0.0439641933863772</v>
      </c>
      <c r="D5417" s="0" t="n">
        <v>0.499073407297679</v>
      </c>
      <c r="E5417" s="0" t="n">
        <f aca="false" t="array" ref="E5417:H5417">MMULT(A5417:D5417,'Root matrix of resiudals'!$B$19:E$22)</f>
        <v>-0.0291928695441629</v>
      </c>
      <c r="F5417" s="0" t="n">
        <v>-0.0127960838773243</v>
      </c>
      <c r="G5417" s="0" t="n">
        <v>-0.00235106103028532</v>
      </c>
      <c r="H5417" s="0" t="n">
        <v>0.00827285467269627</v>
      </c>
      <c r="I5417" s="3" t="n">
        <f aca="false" t="array" ref="I5417:L5417">MMULT('t+2'!I5417:L5417,'input - gretl'!$B$3:$E$6)+MMULT('Point forecasts'!$P$4:$T$4,'input - gretl'!$B$9:$E$13)+MMULT('t+2'!Q5417:S5417,'input - gretl'!$B$14:$E$16)+E5417:H5417</f>
        <v>-0.0542117748364525</v>
      </c>
      <c r="J5417" s="3" t="n">
        <v>0.0211259184486276</v>
      </c>
      <c r="K5417" s="3" t="n">
        <v>0.0154334235256447</v>
      </c>
      <c r="L5417" s="3" t="n">
        <v>0.0131443250734871</v>
      </c>
      <c r="M5417" s="0" t="n">
        <f aca="false">'t+2'!M5417+I5417</f>
        <v>0.115243983290278</v>
      </c>
      <c r="N5417" s="0" t="n">
        <f aca="false">'t+2'!N5417+J5417</f>
        <v>-0.0153664210534005</v>
      </c>
      <c r="O5417" s="0" t="n">
        <f aca="false">'t+2'!O5417+K5417</f>
        <v>2.45133741326517</v>
      </c>
      <c r="P5417" s="0" t="n">
        <f aca="false">'t+2'!P5417+L5417</f>
        <v>1.75013032283771</v>
      </c>
      <c r="Q5417" s="0" t="n">
        <f aca="false" t="array" ref="Q5417:S5417">MMULT(M5417:P5417,'input - gretl'!$B$19:$D$22)+MMULT('Point forecasts'!$J$5:$O$5,'input - gretl'!$B$23:$D$28)</f>
        <v>13.9112546158404</v>
      </c>
      <c r="R5417" s="0" t="n">
        <v>6.7851931859197</v>
      </c>
      <c r="S5417" s="0" t="n">
        <v>10.1385433364547</v>
      </c>
      <c r="U5417" s="4" t="n">
        <f aca="false">NORMSDIST(-M5417/'rhos computation'!$B$11)-EXP(M5417+'rhos computation'!$B$11^2/2)*NORMSDIST(-M5417/'rhos computation'!$B$11-'rhos computation'!$B$11)</f>
        <v>0.0140489066080335</v>
      </c>
      <c r="V5417" s="4" t="n">
        <f aca="false">NORMSDIST(-N5417/'rhos computation'!$B$23)-EXP(N5417+'rhos computation'!$B$23^2/2)*NORMSDIST(-N5417/'rhos computation'!$B$23-'rhos computation'!$B$23)</f>
        <v>0.0298593465290069</v>
      </c>
      <c r="W5417" s="0" t="n">
        <f aca="false">NORMSDIST(-O5417)</f>
        <v>0.00711632342095788</v>
      </c>
      <c r="X5417" s="0" t="n">
        <f aca="false">NORMSDIST(-P5417)</f>
        <v>0.0400479142409023</v>
      </c>
    </row>
    <row r="5418" customFormat="false" ht="13" hidden="false" customHeight="false" outlineLevel="0" collapsed="false">
      <c r="A5418" s="0" t="n">
        <v>0.360679767997284</v>
      </c>
      <c r="B5418" s="0" t="n">
        <v>2.68433357038</v>
      </c>
      <c r="C5418" s="0" t="n">
        <v>0.678401031409713</v>
      </c>
      <c r="D5418" s="0" t="n">
        <v>-0.313146464580662</v>
      </c>
      <c r="E5418" s="0" t="n">
        <f aca="false" t="array" ref="E5418:H5418">MMULT(A5418:D5418,'Root matrix of resiudals'!$B$19:E$22)</f>
        <v>0.0225107145718335</v>
      </c>
      <c r="F5418" s="0" t="n">
        <v>0.07992903083544</v>
      </c>
      <c r="G5418" s="0" t="n">
        <v>0.0206576325978233</v>
      </c>
      <c r="H5418" s="0" t="n">
        <v>-0.00426635864616827</v>
      </c>
      <c r="I5418" s="3" t="n">
        <f aca="false" t="array" ref="I5418:L5418">MMULT('t+2'!I5418:L5418,'input - gretl'!$B$3:$E$6)+MMULT('Point forecasts'!$P$4:$T$4,'input - gretl'!$B$9:$E$13)+MMULT('t+2'!Q5418:S5418,'input - gretl'!$B$14:$E$16)+E5418:H5418</f>
        <v>-0.0772810606053432</v>
      </c>
      <c r="J5418" s="3" t="n">
        <v>0.0587193495525299</v>
      </c>
      <c r="K5418" s="3" t="n">
        <v>0.0284567620466571</v>
      </c>
      <c r="L5418" s="3" t="n">
        <v>-0.00868655106956824</v>
      </c>
      <c r="M5418" s="0" t="n">
        <f aca="false">'t+2'!M5418+I5418</f>
        <v>0.081850004028468</v>
      </c>
      <c r="N5418" s="0" t="n">
        <f aca="false">'t+2'!N5418+J5418</f>
        <v>0.0232381236169265</v>
      </c>
      <c r="O5418" s="0" t="n">
        <f aca="false">'t+2'!O5418+K5418</f>
        <v>2.40921450575245</v>
      </c>
      <c r="P5418" s="0" t="n">
        <f aca="false">'t+2'!P5418+L5418</f>
        <v>1.75183990462919</v>
      </c>
      <c r="Q5418" s="0" t="n">
        <f aca="false" t="array" ref="Q5418:S5418">MMULT(M5418:P5418,'input - gretl'!$B$19:$D$22)+MMULT('Point forecasts'!$J$5:$O$5,'input - gretl'!$B$23:$D$28)</f>
        <v>13.8778606365786</v>
      </c>
      <c r="R5418" s="0" t="n">
        <v>6.82379773059003</v>
      </c>
      <c r="S5418" s="0" t="n">
        <v>10.0947945311792</v>
      </c>
      <c r="U5418" s="4" t="n">
        <f aca="false">NORMSDIST(-M5418/'rhos computation'!$B$11)-EXP(M5418+'rhos computation'!$B$11^2/2)*NORMSDIST(-M5418/'rhos computation'!$B$11-'rhos computation'!$B$11)</f>
        <v>0.0212962279670869</v>
      </c>
      <c r="V5418" s="4" t="n">
        <f aca="false">NORMSDIST(-N5418/'rhos computation'!$B$23)-EXP(N5418+'rhos computation'!$B$23^2/2)*NORMSDIST(-N5418/'rhos computation'!$B$23-'rhos computation'!$B$23)</f>
        <v>0.0123941049327132</v>
      </c>
      <c r="W5418" s="0" t="n">
        <f aca="false">NORMSDIST(-O5418)</f>
        <v>0.00799344928692676</v>
      </c>
      <c r="X5418" s="0" t="n">
        <f aca="false">NORMSDIST(-P5418)</f>
        <v>0.0399006702022283</v>
      </c>
    </row>
    <row r="5419" customFormat="false" ht="13" hidden="false" customHeight="false" outlineLevel="0" collapsed="false">
      <c r="A5419" s="0" t="n">
        <v>-2.40662013805764</v>
      </c>
      <c r="B5419" s="0" t="n">
        <v>-0.282821281650358</v>
      </c>
      <c r="C5419" s="0" t="n">
        <v>-1.42205781733545</v>
      </c>
      <c r="D5419" s="0" t="n">
        <v>-0.0162062069024614</v>
      </c>
      <c r="E5419" s="0" t="n">
        <f aca="false" t="array" ref="E5419:H5419">MMULT(A5419:D5419,'Root matrix of resiudals'!$B$19:E$22)</f>
        <v>-0.105645852631316</v>
      </c>
      <c r="F5419" s="0" t="n">
        <v>-0.0186368064567238</v>
      </c>
      <c r="G5419" s="0" t="n">
        <v>-0.0269242601808447</v>
      </c>
      <c r="H5419" s="0" t="n">
        <v>-0.000988663006012934</v>
      </c>
      <c r="I5419" s="3" t="n">
        <f aca="false" t="array" ref="I5419:L5419">MMULT('t+2'!I5419:L5419,'input - gretl'!$B$3:$E$6)+MMULT('Point forecasts'!$P$4:$T$4,'input - gretl'!$B$9:$E$13)+MMULT('t+2'!Q5419:S5419,'input - gretl'!$B$14:$E$16)+E5419:H5419</f>
        <v>-0.15879062634019</v>
      </c>
      <c r="J5419" s="3" t="n">
        <v>-0.0658732069013578</v>
      </c>
      <c r="K5419" s="3" t="n">
        <v>-0.00659090266992243</v>
      </c>
      <c r="L5419" s="3" t="n">
        <v>0.00348325894732663</v>
      </c>
      <c r="M5419" s="0" t="n">
        <f aca="false">'t+2'!M5419+I5419</f>
        <v>-0.0703691563172899</v>
      </c>
      <c r="N5419" s="0" t="n">
        <f aca="false">'t+2'!N5419+J5419</f>
        <v>-0.0179410065052584</v>
      </c>
      <c r="O5419" s="0" t="n">
        <f aca="false">'t+2'!O5419+K5419</f>
        <v>2.42904920239372</v>
      </c>
      <c r="P5419" s="0" t="n">
        <f aca="false">'t+2'!P5419+L5419</f>
        <v>1.79489286402601</v>
      </c>
      <c r="Q5419" s="0" t="n">
        <f aca="false" t="array" ref="Q5419:S5419">MMULT(M5419:P5419,'input - gretl'!$B$19:$D$22)+MMULT('Point forecasts'!$J$5:$O$5,'input - gretl'!$B$23:$D$28)</f>
        <v>13.7256414762329</v>
      </c>
      <c r="R5419" s="0" t="n">
        <v>6.78261860046784</v>
      </c>
      <c r="S5419" s="0" t="n">
        <v>10.0736837107861</v>
      </c>
      <c r="U5419" s="4" t="n">
        <f aca="false">NORMSDIST(-M5419/'rhos computation'!$B$11)-EXP(M5419+'rhos computation'!$B$11^2/2)*NORMSDIST(-M5419/'rhos computation'!$B$11-'rhos computation'!$B$11)</f>
        <v>0.0874029519085894</v>
      </c>
      <c r="V5419" s="4" t="n">
        <f aca="false">NORMSDIST(-N5419/'rhos computation'!$B$23)-EXP(N5419+'rhos computation'!$B$23^2/2)*NORMSDIST(-N5419/'rhos computation'!$B$23-'rhos computation'!$B$23)</f>
        <v>0.0313665638217487</v>
      </c>
      <c r="W5419" s="0" t="n">
        <f aca="false">NORMSDIST(-O5419)</f>
        <v>0.00756923887888439</v>
      </c>
      <c r="X5419" s="0" t="n">
        <f aca="false">NORMSDIST(-P5419)</f>
        <v>0.036335385553537</v>
      </c>
    </row>
    <row r="5420" customFormat="false" ht="13" hidden="false" customHeight="false" outlineLevel="0" collapsed="false">
      <c r="A5420" s="0" t="n">
        <v>-1.3051740194245</v>
      </c>
      <c r="B5420" s="0" t="n">
        <v>-1.21877630191508</v>
      </c>
      <c r="C5420" s="0" t="n">
        <v>1.17319977617694</v>
      </c>
      <c r="D5420" s="0" t="n">
        <v>-0.777291051570078</v>
      </c>
      <c r="E5420" s="0" t="n">
        <f aca="false" t="array" ref="E5420:H5420">MMULT(A5420:D5420,'Root matrix of resiudals'!$B$19:E$22)</f>
        <v>-0.0570105712592669</v>
      </c>
      <c r="F5420" s="0" t="n">
        <v>-0.0336170319635089</v>
      </c>
      <c r="G5420" s="0" t="n">
        <v>0.0120283241215883</v>
      </c>
      <c r="H5420" s="0" t="n">
        <v>-0.0108498222043124</v>
      </c>
      <c r="I5420" s="3" t="n">
        <f aca="false" t="array" ref="I5420:L5420">MMULT('t+2'!I5420:L5420,'input - gretl'!$B$3:$E$6)+MMULT('Point forecasts'!$P$4:$T$4,'input - gretl'!$B$9:$E$13)+MMULT('t+2'!Q5420:S5420,'input - gretl'!$B$14:$E$16)+E5420:H5420</f>
        <v>-0.0730948385888301</v>
      </c>
      <c r="J5420" s="3" t="n">
        <v>-0.0471203155970328</v>
      </c>
      <c r="K5420" s="3" t="n">
        <v>0.0283600518835409</v>
      </c>
      <c r="L5420" s="3" t="n">
        <v>-0.0176697345400315</v>
      </c>
      <c r="M5420" s="0" t="n">
        <f aca="false">'t+2'!M5420+I5420</f>
        <v>0.032853492058317</v>
      </c>
      <c r="N5420" s="0" t="n">
        <f aca="false">'t+2'!N5420+J5420</f>
        <v>-0.0541182628830852</v>
      </c>
      <c r="O5420" s="0" t="n">
        <f aca="false">'t+2'!O5420+K5420</f>
        <v>2.42971344136263</v>
      </c>
      <c r="P5420" s="0" t="n">
        <f aca="false">'t+2'!P5420+L5420</f>
        <v>1.74413194198632</v>
      </c>
      <c r="Q5420" s="0" t="n">
        <f aca="false" t="array" ref="Q5420:S5420">MMULT(M5420:P5420,'input - gretl'!$B$19:$D$22)+MMULT('Point forecasts'!$J$5:$O$5,'input - gretl'!$B$23:$D$28)</f>
        <v>13.8288641246085</v>
      </c>
      <c r="R5420" s="0" t="n">
        <v>6.74644134409002</v>
      </c>
      <c r="S5420" s="0" t="n">
        <v>10.1226241246609</v>
      </c>
      <c r="U5420" s="4" t="n">
        <f aca="false">NORMSDIST(-M5420/'rhos computation'!$B$11)-EXP(M5420+'rhos computation'!$B$11^2/2)*NORMSDIST(-M5420/'rhos computation'!$B$11-'rhos computation'!$B$11)</f>
        <v>0.0364259277021438</v>
      </c>
      <c r="V5420" s="4" t="n">
        <f aca="false">NORMSDIST(-N5420/'rhos computation'!$B$23)-EXP(N5420+'rhos computation'!$B$23^2/2)*NORMSDIST(-N5420/'rhos computation'!$B$23-'rhos computation'!$B$23)</f>
        <v>0.0563855772550639</v>
      </c>
      <c r="W5420" s="0" t="n">
        <f aca="false">NORMSDIST(-O5420)</f>
        <v>0.00755538234709186</v>
      </c>
      <c r="X5420" s="0" t="n">
        <f aca="false">NORMSDIST(-P5420)</f>
        <v>0.0405680426910542</v>
      </c>
    </row>
    <row r="5421" customFormat="false" ht="13" hidden="false" customHeight="false" outlineLevel="0" collapsed="false">
      <c r="A5421" s="0" t="n">
        <v>1.66623858312275</v>
      </c>
      <c r="B5421" s="0" t="n">
        <v>0.21992176736618</v>
      </c>
      <c r="C5421" s="0" t="n">
        <v>-0.411368812222731</v>
      </c>
      <c r="D5421" s="0" t="n">
        <v>1.27536425749309</v>
      </c>
      <c r="E5421" s="0" t="n">
        <f aca="false" t="array" ref="E5421:H5421">MMULT(A5421:D5421,'Root matrix of resiudals'!$B$19:E$22)</f>
        <v>0.0709906568516891</v>
      </c>
      <c r="F5421" s="0" t="n">
        <v>0.0086631407348391</v>
      </c>
      <c r="G5421" s="0" t="n">
        <v>-0.00232084709333153</v>
      </c>
      <c r="H5421" s="0" t="n">
        <v>0.019600733230942</v>
      </c>
      <c r="I5421" s="3" t="n">
        <f aca="false" t="array" ref="I5421:L5421">MMULT('t+2'!I5421:L5421,'input - gretl'!$B$3:$E$6)+MMULT('Point forecasts'!$P$4:$T$4,'input - gretl'!$B$9:$E$13)+MMULT('t+2'!Q5421:S5421,'input - gretl'!$B$14:$E$16)+E5421:H5421</f>
        <v>0.0626264350596769</v>
      </c>
      <c r="J5421" s="3" t="n">
        <v>0.0121396418079279</v>
      </c>
      <c r="K5421" s="3" t="n">
        <v>0.00761062808438266</v>
      </c>
      <c r="L5421" s="3" t="n">
        <v>0.00814096792469709</v>
      </c>
      <c r="M5421" s="0" t="n">
        <f aca="false">'t+2'!M5421+I5421</f>
        <v>0.172610279438548</v>
      </c>
      <c r="N5421" s="0" t="n">
        <f aca="false">'t+2'!N5421+J5421</f>
        <v>-0.0214444169152367</v>
      </c>
      <c r="O5421" s="0" t="n">
        <f aca="false">'t+2'!O5421+K5421</f>
        <v>2.41259202060792</v>
      </c>
      <c r="P5421" s="0" t="n">
        <f aca="false">'t+2'!P5421+L5421</f>
        <v>1.75143852498515</v>
      </c>
      <c r="Q5421" s="0" t="n">
        <f aca="false" t="array" ref="Q5421:S5421">MMULT(M5421:P5421,'input - gretl'!$B$19:$D$22)+MMULT('Point forecasts'!$J$5:$O$5,'input - gretl'!$B$23:$D$28)</f>
        <v>13.9686209119887</v>
      </c>
      <c r="R5421" s="0" t="n">
        <v>6.77911519005787</v>
      </c>
      <c r="S5421" s="0" t="n">
        <v>10.0985537781451</v>
      </c>
      <c r="U5421" s="4" t="n">
        <f aca="false">NORMSDIST(-M5421/'rhos computation'!$B$11)-EXP(M5421+'rhos computation'!$B$11^2/2)*NORMSDIST(-M5421/'rhos computation'!$B$11-'rhos computation'!$B$11)</f>
        <v>0.00621214179082624</v>
      </c>
      <c r="V5421" s="4" t="n">
        <f aca="false">NORMSDIST(-N5421/'rhos computation'!$B$23)-EXP(N5421+'rhos computation'!$B$23^2/2)*NORMSDIST(-N5421/'rhos computation'!$B$23-'rhos computation'!$B$23)</f>
        <v>0.0334826117537239</v>
      </c>
      <c r="W5421" s="0" t="n">
        <f aca="false">NORMSDIST(-O5421)</f>
        <v>0.00791976924579353</v>
      </c>
      <c r="X5421" s="0" t="n">
        <f aca="false">NORMSDIST(-P5421)</f>
        <v>0.0399352009177845</v>
      </c>
    </row>
    <row r="5422" customFormat="false" ht="13" hidden="false" customHeight="false" outlineLevel="0" collapsed="false">
      <c r="A5422" s="0" t="n">
        <v>-1.57353463743267</v>
      </c>
      <c r="B5422" s="0" t="n">
        <v>0.532105840668558</v>
      </c>
      <c r="C5422" s="0" t="n">
        <v>0.835157027921729</v>
      </c>
      <c r="D5422" s="0" t="n">
        <v>-1.22408821689476</v>
      </c>
      <c r="E5422" s="0" t="n">
        <f aca="false" t="array" ref="E5422:H5422">MMULT(A5422:D5422,'Root matrix of resiudals'!$B$19:E$22)</f>
        <v>-0.0648065821149379</v>
      </c>
      <c r="F5422" s="0" t="n">
        <v>0.0145587539642779</v>
      </c>
      <c r="G5422" s="0" t="n">
        <v>0.0120237714222681</v>
      </c>
      <c r="H5422" s="0" t="n">
        <v>-0.0182694494493238</v>
      </c>
      <c r="I5422" s="3" t="n">
        <f aca="false" t="array" ref="I5422:L5422">MMULT('t+2'!I5422:L5422,'input - gretl'!$B$3:$E$6)+MMULT('Point forecasts'!$P$4:$T$4,'input - gretl'!$B$9:$E$13)+MMULT('t+2'!Q5422:S5422,'input - gretl'!$B$14:$E$16)+E5422:H5422</f>
        <v>-0.0898628665451872</v>
      </c>
      <c r="J5422" s="3" t="n">
        <v>0.0282308973588875</v>
      </c>
      <c r="K5422" s="3" t="n">
        <v>0.0409412702920987</v>
      </c>
      <c r="L5422" s="3" t="n">
        <v>-0.0188944845494238</v>
      </c>
      <c r="M5422" s="0" t="n">
        <f aca="false">'t+2'!M5422+I5422</f>
        <v>0.0660464368603867</v>
      </c>
      <c r="N5422" s="0" t="n">
        <f aca="false">'t+2'!N5422+J5422</f>
        <v>0.0207562108216372</v>
      </c>
      <c r="O5422" s="0" t="n">
        <f aca="false">'t+2'!O5422+K5422</f>
        <v>2.45827312200767</v>
      </c>
      <c r="P5422" s="0" t="n">
        <f aca="false">'t+2'!P5422+L5422</f>
        <v>1.75222124417837</v>
      </c>
      <c r="Q5422" s="0" t="n">
        <f aca="false" t="array" ref="Q5422:S5422">MMULT(M5422:P5422,'input - gretl'!$B$19:$D$22)+MMULT('Point forecasts'!$J$5:$O$5,'input - gretl'!$B$23:$D$28)</f>
        <v>13.8620570694105</v>
      </c>
      <c r="R5422" s="0" t="n">
        <v>6.82131581779474</v>
      </c>
      <c r="S5422" s="0" t="n">
        <v>10.1434904744562</v>
      </c>
      <c r="U5422" s="4" t="n">
        <f aca="false">NORMSDIST(-M5422/'rhos computation'!$B$11)-EXP(M5422+'rhos computation'!$B$11^2/2)*NORMSDIST(-M5422/'rhos computation'!$B$11-'rhos computation'!$B$11)</f>
        <v>0.0255584810351334</v>
      </c>
      <c r="V5422" s="4" t="n">
        <f aca="false">NORMSDIST(-N5422/'rhos computation'!$B$23)-EXP(N5422+'rhos computation'!$B$23^2/2)*NORMSDIST(-N5422/'rhos computation'!$B$23-'rhos computation'!$B$23)</f>
        <v>0.0132269179711628</v>
      </c>
      <c r="W5422" s="0" t="n">
        <f aca="false">NORMSDIST(-O5422)</f>
        <v>0.00698034779957819</v>
      </c>
      <c r="X5422" s="0" t="n">
        <f aca="false">NORMSDIST(-P5422)</f>
        <v>0.0398678860217699</v>
      </c>
    </row>
    <row r="5423" customFormat="false" ht="13" hidden="false" customHeight="false" outlineLevel="0" collapsed="false">
      <c r="A5423" s="0" t="n">
        <v>0.414151313783324</v>
      </c>
      <c r="B5423" s="0" t="n">
        <v>-0.442667481280132</v>
      </c>
      <c r="C5423" s="0" t="n">
        <v>0.347223392570981</v>
      </c>
      <c r="D5423" s="0" t="n">
        <v>0.435202942875141</v>
      </c>
      <c r="E5423" s="0" t="n">
        <f aca="false" t="array" ref="E5423:H5423">MMULT(A5423:D5423,'Root matrix of resiudals'!$B$19:E$22)</f>
        <v>0.0170289757947902</v>
      </c>
      <c r="F5423" s="0" t="n">
        <v>-0.0104349739928197</v>
      </c>
      <c r="G5423" s="0" t="n">
        <v>0.00501636872810226</v>
      </c>
      <c r="H5423" s="0" t="n">
        <v>0.00727207659229248</v>
      </c>
      <c r="I5423" s="3" t="n">
        <f aca="false" t="array" ref="I5423:L5423">MMULT('t+2'!I5423:L5423,'input - gretl'!$B$3:$E$6)+MMULT('Point forecasts'!$P$4:$T$4,'input - gretl'!$B$9:$E$13)+MMULT('t+2'!Q5423:S5423,'input - gretl'!$B$14:$E$16)+E5423:H5423</f>
        <v>0.00633878826573583</v>
      </c>
      <c r="J5423" s="3" t="n">
        <v>-0.0375568688918337</v>
      </c>
      <c r="K5423" s="3" t="n">
        <v>0.0287124345979229</v>
      </c>
      <c r="L5423" s="3" t="n">
        <v>0.000470382835365623</v>
      </c>
      <c r="M5423" s="0" t="n">
        <f aca="false">'t+2'!M5423+I5423</f>
        <v>0.120044535363926</v>
      </c>
      <c r="N5423" s="0" t="n">
        <f aca="false">'t+2'!N5423+J5423</f>
        <v>-0.0133666721185975</v>
      </c>
      <c r="O5423" s="0" t="n">
        <f aca="false">'t+2'!O5423+K5423</f>
        <v>2.42799073941047</v>
      </c>
      <c r="P5423" s="0" t="n">
        <f aca="false">'t+2'!P5423+L5423</f>
        <v>1.76709961291236</v>
      </c>
      <c r="Q5423" s="0" t="n">
        <f aca="false" t="array" ref="Q5423:S5423">MMULT(M5423:P5423,'input - gretl'!$B$19:$D$22)+MMULT('Point forecasts'!$J$5:$O$5,'input - gretl'!$B$23:$D$28)</f>
        <v>13.9160551679141</v>
      </c>
      <c r="R5423" s="0" t="n">
        <v>6.7871929348545</v>
      </c>
      <c r="S5423" s="0" t="n">
        <v>10.0990580192745</v>
      </c>
      <c r="U5423" s="4" t="n">
        <f aca="false">NORMSDIST(-M5423/'rhos computation'!$B$11)-EXP(M5423+'rhos computation'!$B$11^2/2)*NORMSDIST(-M5423/'rhos computation'!$B$11-'rhos computation'!$B$11)</f>
        <v>0.0131872841181739</v>
      </c>
      <c r="V5423" s="4" t="n">
        <f aca="false">NORMSDIST(-N5423/'rhos computation'!$B$23)-EXP(N5423+'rhos computation'!$B$23^2/2)*NORMSDIST(-N5423/'rhos computation'!$B$23-'rhos computation'!$B$23)</f>
        <v>0.0287171272930757</v>
      </c>
      <c r="W5423" s="0" t="n">
        <f aca="false">NORMSDIST(-O5423)</f>
        <v>0.00759136547191984</v>
      </c>
      <c r="X5423" s="0" t="n">
        <f aca="false">NORMSDIST(-P5423)</f>
        <v>0.038605773670882</v>
      </c>
    </row>
    <row r="5424" customFormat="false" ht="13" hidden="false" customHeight="false" outlineLevel="0" collapsed="false">
      <c r="A5424" s="0" t="n">
        <v>-0.468194443256169</v>
      </c>
      <c r="B5424" s="0" t="n">
        <v>-0.667507623587745</v>
      </c>
      <c r="C5424" s="0" t="n">
        <v>-0.276287490544169</v>
      </c>
      <c r="D5424" s="0" t="n">
        <v>-0.485771964819332</v>
      </c>
      <c r="E5424" s="0" t="n">
        <f aca="false" t="array" ref="E5424:H5424">MMULT(A5424:D5424,'Root matrix of resiudals'!$B$19:E$22)</f>
        <v>-0.0217543717442887</v>
      </c>
      <c r="F5424" s="0" t="n">
        <v>-0.0211561136772784</v>
      </c>
      <c r="G5424" s="0" t="n">
        <v>-0.00798386911449332</v>
      </c>
      <c r="H5424" s="0" t="n">
        <v>-0.00806362609869241</v>
      </c>
      <c r="I5424" s="3" t="n">
        <f aca="false" t="array" ref="I5424:L5424">MMULT('t+2'!I5424:L5424,'input - gretl'!$B$3:$E$6)+MMULT('Point forecasts'!$P$4:$T$4,'input - gretl'!$B$9:$E$13)+MMULT('t+2'!Q5424:S5424,'input - gretl'!$B$14:$E$16)+E5424:H5424</f>
        <v>-0.0595081254569236</v>
      </c>
      <c r="J5424" s="3" t="n">
        <v>-0.0236587434206747</v>
      </c>
      <c r="K5424" s="3" t="n">
        <v>0.0175600790286438</v>
      </c>
      <c r="L5424" s="3" t="n">
        <v>-0.00089273354203992</v>
      </c>
      <c r="M5424" s="0" t="n">
        <f aca="false">'t+2'!M5424+I5424</f>
        <v>0.138124080347471</v>
      </c>
      <c r="N5424" s="0" t="n">
        <f aca="false">'t+2'!N5424+J5424</f>
        <v>-0.00250255983568409</v>
      </c>
      <c r="O5424" s="0" t="n">
        <f aca="false">'t+2'!O5424+K5424</f>
        <v>2.44987338591417</v>
      </c>
      <c r="P5424" s="0" t="n">
        <f aca="false">'t+2'!P5424+L5424</f>
        <v>1.73767196159531</v>
      </c>
      <c r="Q5424" s="0" t="n">
        <f aca="false" t="array" ref="Q5424:S5424">MMULT(M5424:P5424,'input - gretl'!$B$19:$D$22)+MMULT('Point forecasts'!$J$5:$O$5,'input - gretl'!$B$23:$D$28)</f>
        <v>13.9341347128976</v>
      </c>
      <c r="R5424" s="0" t="n">
        <v>6.79805704713742</v>
      </c>
      <c r="S5424" s="0" t="n">
        <v>10.1489278335633</v>
      </c>
      <c r="U5424" s="4" t="n">
        <f aca="false">NORMSDIST(-M5424/'rhos computation'!$B$11)-EXP(M5424+'rhos computation'!$B$11^2/2)*NORMSDIST(-M5424/'rhos computation'!$B$11-'rhos computation'!$B$11)</f>
        <v>0.010306876837488</v>
      </c>
      <c r="V5424" s="4" t="n">
        <f aca="false">NORMSDIST(-N5424/'rhos computation'!$B$23)-EXP(N5424+'rhos computation'!$B$23^2/2)*NORMSDIST(-N5424/'rhos computation'!$B$23-'rhos computation'!$B$23)</f>
        <v>0.0229586413803435</v>
      </c>
      <c r="W5424" s="0" t="n">
        <f aca="false">NORMSDIST(-O5424)</f>
        <v>0.00714532281336519</v>
      </c>
      <c r="X5424" s="0" t="n">
        <f aca="false">NORMSDIST(-P5424)</f>
        <v>0.0411343159527986</v>
      </c>
    </row>
    <row r="5425" customFormat="false" ht="13" hidden="false" customHeight="false" outlineLevel="0" collapsed="false">
      <c r="A5425" s="0" t="n">
        <v>0.449450942396439</v>
      </c>
      <c r="B5425" s="0" t="n">
        <v>-0.150211583232336</v>
      </c>
      <c r="C5425" s="0" t="n">
        <v>-0.358258550956048</v>
      </c>
      <c r="D5425" s="0" t="n">
        <v>0.725977261356592</v>
      </c>
      <c r="E5425" s="0" t="n">
        <f aca="false" t="array" ref="E5425:H5425">MMULT(A5425:D5425,'Root matrix of resiudals'!$B$19:E$22)</f>
        <v>0.0182228300623034</v>
      </c>
      <c r="F5425" s="0" t="n">
        <v>-0.0045128382735166</v>
      </c>
      <c r="G5425" s="0" t="n">
        <v>-0.00492621147928449</v>
      </c>
      <c r="H5425" s="0" t="n">
        <v>0.0111882252169463</v>
      </c>
      <c r="I5425" s="3" t="n">
        <f aca="false" t="array" ref="I5425:L5425">MMULT('t+2'!I5425:L5425,'input - gretl'!$B$3:$E$6)+MMULT('Point forecasts'!$P$4:$T$4,'input - gretl'!$B$9:$E$13)+MMULT('t+2'!Q5425:S5425,'input - gretl'!$B$14:$E$16)+E5425:H5425</f>
        <v>0.00309949279718539</v>
      </c>
      <c r="J5425" s="3" t="n">
        <v>0.030600591724596</v>
      </c>
      <c r="K5425" s="3" t="n">
        <v>0.0204979690276718</v>
      </c>
      <c r="L5425" s="3" t="n">
        <v>0.0162667620402873</v>
      </c>
      <c r="M5425" s="0" t="n">
        <f aca="false">'t+2'!M5425+I5425</f>
        <v>0.163160381922522</v>
      </c>
      <c r="N5425" s="0" t="n">
        <f aca="false">'t+2'!N5425+J5425</f>
        <v>0.0110672546137934</v>
      </c>
      <c r="O5425" s="0" t="n">
        <f aca="false">'t+2'!O5425+K5425</f>
        <v>2.46607198543949</v>
      </c>
      <c r="P5425" s="0" t="n">
        <f aca="false">'t+2'!P5425+L5425</f>
        <v>1.76905966116695</v>
      </c>
      <c r="Q5425" s="0" t="n">
        <f aca="false" t="array" ref="Q5425:S5425">MMULT(M5425:P5425,'input - gretl'!$B$19:$D$22)+MMULT('Point forecasts'!$J$5:$O$5,'input - gretl'!$B$23:$D$28)</f>
        <v>13.9591710144727</v>
      </c>
      <c r="R5425" s="0" t="n">
        <v>6.8116268615869</v>
      </c>
      <c r="S5425" s="0" t="n">
        <v>10.135275161411</v>
      </c>
      <c r="U5425" s="4" t="n">
        <f aca="false">NORMSDIST(-M5425/'rhos computation'!$B$11)-EXP(M5425+'rhos computation'!$B$11^2/2)*NORMSDIST(-M5425/'rhos computation'!$B$11-'rhos computation'!$B$11)</f>
        <v>0.00717103061177915</v>
      </c>
      <c r="V5425" s="4" t="n">
        <f aca="false">NORMSDIST(-N5425/'rhos computation'!$B$23)-EXP(N5425+'rhos computation'!$B$23^2/2)*NORMSDIST(-N5425/'rhos computation'!$B$23-'rhos computation'!$B$23)</f>
        <v>0.0168518861520658</v>
      </c>
      <c r="W5425" s="0" t="n">
        <f aca="false">NORMSDIST(-O5425)</f>
        <v>0.00683019390351034</v>
      </c>
      <c r="X5425" s="0" t="n">
        <f aca="false">NORMSDIST(-P5425)</f>
        <v>0.038441959385939</v>
      </c>
    </row>
    <row r="5426" customFormat="false" ht="13" hidden="false" customHeight="false" outlineLevel="0" collapsed="false">
      <c r="A5426" s="0" t="n">
        <v>0.00561598394731619</v>
      </c>
      <c r="B5426" s="0" t="n">
        <v>0.341621931604565</v>
      </c>
      <c r="C5426" s="0" t="n">
        <v>1.39243137102093</v>
      </c>
      <c r="D5426" s="0" t="n">
        <v>-0.419369984994788</v>
      </c>
      <c r="E5426" s="0" t="n">
        <f aca="false" t="array" ref="E5426:H5426">MMULT(A5426:D5426,'Root matrix of resiudals'!$B$19:E$22)</f>
        <v>0.00289516632042383</v>
      </c>
      <c r="F5426" s="0" t="n">
        <v>0.0147454684381733</v>
      </c>
      <c r="G5426" s="0" t="n">
        <v>0.0231930313312728</v>
      </c>
      <c r="H5426" s="0" t="n">
        <v>-0.00519018449661759</v>
      </c>
      <c r="I5426" s="3" t="n">
        <f aca="false" t="array" ref="I5426:L5426">MMULT('t+2'!I5426:L5426,'input - gretl'!$B$3:$E$6)+MMULT('Point forecasts'!$P$4:$T$4,'input - gretl'!$B$9:$E$13)+MMULT('t+2'!Q5426:S5426,'input - gretl'!$B$14:$E$16)+E5426:H5426</f>
        <v>-0.0621967031737375</v>
      </c>
      <c r="J5426" s="3" t="n">
        <v>0.0279105742651543</v>
      </c>
      <c r="K5426" s="3" t="n">
        <v>0.0523379021119823</v>
      </c>
      <c r="L5426" s="3" t="n">
        <v>0.0049355054607074</v>
      </c>
      <c r="M5426" s="0" t="n">
        <f aca="false">'t+2'!M5426+I5426</f>
        <v>0.148600009554631</v>
      </c>
      <c r="N5426" s="0" t="n">
        <f aca="false">'t+2'!N5426+J5426</f>
        <v>0.0355582347096228</v>
      </c>
      <c r="O5426" s="0" t="n">
        <f aca="false">'t+2'!O5426+K5426</f>
        <v>2.47734125403128</v>
      </c>
      <c r="P5426" s="0" t="n">
        <f aca="false">'t+2'!P5426+L5426</f>
        <v>1.74262478093053</v>
      </c>
      <c r="Q5426" s="0" t="n">
        <f aca="false" t="array" ref="Q5426:S5426">MMULT(M5426:P5426,'input - gretl'!$B$19:$D$22)+MMULT('Point forecasts'!$J$5:$O$5,'input - gretl'!$B$23:$D$28)</f>
        <v>13.9446106421048</v>
      </c>
      <c r="R5426" s="0" t="n">
        <v>6.83611784168272</v>
      </c>
      <c r="S5426" s="0" t="n">
        <v>10.1716853228517</v>
      </c>
      <c r="U5426" s="4" t="n">
        <f aca="false">NORMSDIST(-M5426/'rhos computation'!$B$11)-EXP(M5426+'rhos computation'!$B$11^2/2)*NORMSDIST(-M5426/'rhos computation'!$B$11-'rhos computation'!$B$11)</f>
        <v>0.00888258035486184</v>
      </c>
      <c r="V5426" s="4" t="n">
        <f aca="false">NORMSDIST(-N5426/'rhos computation'!$B$23)-EXP(N5426+'rhos computation'!$B$23^2/2)*NORMSDIST(-N5426/'rhos computation'!$B$23-'rhos computation'!$B$23)</f>
        <v>0.00880843698924499</v>
      </c>
      <c r="W5426" s="0" t="n">
        <f aca="false">NORMSDIST(-O5426)</f>
        <v>0.00661826382502478</v>
      </c>
      <c r="X5426" s="0" t="n">
        <f aca="false">NORMSDIST(-P5426)</f>
        <v>0.0406995892262621</v>
      </c>
    </row>
    <row r="5427" customFormat="false" ht="13" hidden="false" customHeight="false" outlineLevel="0" collapsed="false">
      <c r="A5427" s="0" t="n">
        <v>-1.0736330202057</v>
      </c>
      <c r="B5427" s="0" t="n">
        <v>0.00300022472423057</v>
      </c>
      <c r="C5427" s="0" t="n">
        <v>0.199445820315888</v>
      </c>
      <c r="D5427" s="0" t="n">
        <v>1.69110424921944</v>
      </c>
      <c r="E5427" s="0" t="n">
        <f aca="false" t="array" ref="E5427:H5427">MMULT(A5427:D5427,'Root matrix of resiudals'!$B$19:E$22)</f>
        <v>-0.0464580891751914</v>
      </c>
      <c r="F5427" s="0" t="n">
        <v>-0.00151809606515257</v>
      </c>
      <c r="G5427" s="0" t="n">
        <v>0.00383538044689383</v>
      </c>
      <c r="H5427" s="0" t="n">
        <v>0.0280813554161083</v>
      </c>
      <c r="I5427" s="3" t="n">
        <f aca="false" t="array" ref="I5427:L5427">MMULT('t+2'!I5427:L5427,'input - gretl'!$B$3:$E$6)+MMULT('Point forecasts'!$P$4:$T$4,'input - gretl'!$B$9:$E$13)+MMULT('t+2'!Q5427:S5427,'input - gretl'!$B$14:$E$16)+E5427:H5427</f>
        <v>-0.0930992925403774</v>
      </c>
      <c r="J5427" s="3" t="n">
        <v>-0.0201096672182747</v>
      </c>
      <c r="K5427" s="3" t="n">
        <v>0.0122127746401637</v>
      </c>
      <c r="L5427" s="3" t="n">
        <v>0.0159026528045576</v>
      </c>
      <c r="M5427" s="0" t="n">
        <f aca="false">'t+2'!M5427+I5427</f>
        <v>-0.010498739905516</v>
      </c>
      <c r="N5427" s="0" t="n">
        <f aca="false">'t+2'!N5427+J5427</f>
        <v>-0.0406967322714852</v>
      </c>
      <c r="O5427" s="0" t="n">
        <f aca="false">'t+2'!O5427+K5427</f>
        <v>2.39439139218903</v>
      </c>
      <c r="P5427" s="0" t="n">
        <f aca="false">'t+2'!P5427+L5427</f>
        <v>1.75986389517192</v>
      </c>
      <c r="Q5427" s="0" t="n">
        <f aca="false" t="array" ref="Q5427:S5427">MMULT(M5427:P5427,'input - gretl'!$B$19:$D$22)+MMULT('Point forecasts'!$J$5:$O$5,'input - gretl'!$B$23:$D$28)</f>
        <v>13.7855118926446</v>
      </c>
      <c r="R5427" s="0" t="n">
        <v>6.75986287470162</v>
      </c>
      <c r="S5427" s="0" t="n">
        <v>10.0723402014101</v>
      </c>
      <c r="U5427" s="4" t="n">
        <f aca="false">NORMSDIST(-M5427/'rhos computation'!$B$11)-EXP(M5427+'rhos computation'!$B$11^2/2)*NORMSDIST(-M5427/'rhos computation'!$B$11-'rhos computation'!$B$11)</f>
        <v>0.0547268246360108</v>
      </c>
      <c r="V5427" s="4" t="n">
        <f aca="false">NORMSDIST(-N5427/'rhos computation'!$B$23)-EXP(N5427+'rhos computation'!$B$23^2/2)*NORMSDIST(-N5427/'rhos computation'!$B$23-'rhos computation'!$B$23)</f>
        <v>0.0463503004503025</v>
      </c>
      <c r="W5427" s="0" t="n">
        <f aca="false">NORMSDIST(-O5427)</f>
        <v>0.00832398654646509</v>
      </c>
      <c r="X5427" s="0" t="n">
        <f aca="false">NORMSDIST(-P5427)</f>
        <v>0.0392154431416268</v>
      </c>
    </row>
    <row r="5428" customFormat="false" ht="13" hidden="false" customHeight="false" outlineLevel="0" collapsed="false">
      <c r="A5428" s="0" t="n">
        <v>1.70019525030924</v>
      </c>
      <c r="B5428" s="0" t="n">
        <v>-1.59869878911497</v>
      </c>
      <c r="C5428" s="0" t="n">
        <v>0.0983751420147011</v>
      </c>
      <c r="D5428" s="0" t="n">
        <v>-1.01057798521622</v>
      </c>
      <c r="E5428" s="0" t="n">
        <f aca="false" t="array" ref="E5428:H5428">MMULT(A5428:D5428,'Root matrix of resiudals'!$B$19:E$22)</f>
        <v>0.0698347688469936</v>
      </c>
      <c r="F5428" s="0" t="n">
        <v>-0.0415417764166264</v>
      </c>
      <c r="G5428" s="0" t="n">
        <v>-0.0032116712987036</v>
      </c>
      <c r="H5428" s="0" t="n">
        <v>-0.0170420214097864</v>
      </c>
      <c r="I5428" s="3" t="n">
        <f aca="false" t="array" ref="I5428:L5428">MMULT('t+2'!I5428:L5428,'input - gretl'!$B$3:$E$6)+MMULT('Point forecasts'!$P$4:$T$4,'input - gretl'!$B$9:$E$13)+MMULT('t+2'!Q5428:S5428,'input - gretl'!$B$14:$E$16)+E5428:H5428</f>
        <v>0.0619231584971456</v>
      </c>
      <c r="J5428" s="3" t="n">
        <v>-0.0760590100741317</v>
      </c>
      <c r="K5428" s="3" t="n">
        <v>0.0153395159493803</v>
      </c>
      <c r="L5428" s="3" t="n">
        <v>-0.0116501944420837</v>
      </c>
      <c r="M5428" s="0" t="n">
        <f aca="false">'t+2'!M5428+I5428</f>
        <v>0.15115591311129</v>
      </c>
      <c r="N5428" s="0" t="n">
        <f aca="false">'t+2'!N5428+J5428</f>
        <v>-0.0398476849136377</v>
      </c>
      <c r="O5428" s="0" t="n">
        <f aca="false">'t+2'!O5428+K5428</f>
        <v>2.43170553247206</v>
      </c>
      <c r="P5428" s="0" t="n">
        <f aca="false">'t+2'!P5428+L5428</f>
        <v>1.74264691244868</v>
      </c>
      <c r="Q5428" s="0" t="n">
        <f aca="false" t="array" ref="Q5428:S5428">MMULT(M5428:P5428,'input - gretl'!$B$19:$D$22)+MMULT('Point forecasts'!$J$5:$O$5,'input - gretl'!$B$23:$D$28)</f>
        <v>13.9471665456615</v>
      </c>
      <c r="R5428" s="0" t="n">
        <v>6.76071192205946</v>
      </c>
      <c r="S5428" s="0" t="n">
        <v>10.1260285531121</v>
      </c>
      <c r="U5428" s="4" t="n">
        <f aca="false">NORMSDIST(-M5428/'rhos computation'!$B$11)-EXP(M5428+'rhos computation'!$B$11^2/2)*NORMSDIST(-M5428/'rhos computation'!$B$11-'rhos computation'!$B$11)</f>
        <v>0.00856034241828402</v>
      </c>
      <c r="V5428" s="4" t="n">
        <f aca="false">NORMSDIST(-N5428/'rhos computation'!$B$23)-EXP(N5428+'rhos computation'!$B$23^2/2)*NORMSDIST(-N5428/'rhos computation'!$B$23-'rhos computation'!$B$23)</f>
        <v>0.0457421974909805</v>
      </c>
      <c r="W5428" s="0" t="n">
        <f aca="false">NORMSDIST(-O5428)</f>
        <v>0.00751395968401922</v>
      </c>
      <c r="X5428" s="0" t="n">
        <f aca="false">NORMSDIST(-P5428)</f>
        <v>0.0406976550638462</v>
      </c>
    </row>
    <row r="5429" customFormat="false" ht="13" hidden="false" customHeight="false" outlineLevel="0" collapsed="false">
      <c r="A5429" s="0" t="n">
        <v>0.0995763236028154</v>
      </c>
      <c r="B5429" s="0" t="n">
        <v>-0.388650025659502</v>
      </c>
      <c r="C5429" s="0" t="n">
        <v>0.385359441754994</v>
      </c>
      <c r="D5429" s="0" t="n">
        <v>-1.13940947696484</v>
      </c>
      <c r="E5429" s="0" t="n">
        <f aca="false" t="array" ref="E5429:H5429">MMULT(A5429:D5429,'Root matrix of resiudals'!$B$19:E$22)</f>
        <v>0.00430461347128225</v>
      </c>
      <c r="F5429" s="0" t="n">
        <v>-0.00957031538761387</v>
      </c>
      <c r="G5429" s="0" t="n">
        <v>0.00363297156452368</v>
      </c>
      <c r="H5429" s="0" t="n">
        <v>-0.0181115817167234</v>
      </c>
      <c r="I5429" s="3" t="n">
        <f aca="false" t="array" ref="I5429:L5429">MMULT('t+2'!I5429:L5429,'input - gretl'!$B$3:$E$6)+MMULT('Point forecasts'!$P$4:$T$4,'input - gretl'!$B$9:$E$13)+MMULT('t+2'!Q5429:S5429,'input - gretl'!$B$14:$E$16)+E5429:H5429</f>
        <v>-0.0142921611513301</v>
      </c>
      <c r="J5429" s="3" t="n">
        <v>-0.0272796431551878</v>
      </c>
      <c r="K5429" s="3" t="n">
        <v>0.0253148876532577</v>
      </c>
      <c r="L5429" s="3" t="n">
        <v>-0.0222202779297986</v>
      </c>
      <c r="M5429" s="0" t="n">
        <f aca="false">'t+2'!M5429+I5429</f>
        <v>0.074647091121805</v>
      </c>
      <c r="N5429" s="0" t="n">
        <f aca="false">'t+2'!N5429+J5429</f>
        <v>-0.0233840521961339</v>
      </c>
      <c r="O5429" s="0" t="n">
        <f aca="false">'t+2'!O5429+K5429</f>
        <v>2.41335788849939</v>
      </c>
      <c r="P5429" s="0" t="n">
        <f aca="false">'t+2'!P5429+L5429</f>
        <v>1.74641078102351</v>
      </c>
      <c r="Q5429" s="0" t="n">
        <f aca="false" t="array" ref="Q5429:S5429">MMULT(M5429:P5429,'input - gretl'!$B$19:$D$22)+MMULT('Point forecasts'!$J$5:$O$5,'input - gretl'!$B$23:$D$28)</f>
        <v>13.870657723672</v>
      </c>
      <c r="R5429" s="0" t="n">
        <v>6.77717555477697</v>
      </c>
      <c r="S5429" s="0" t="n">
        <v>10.1041012819313</v>
      </c>
      <c r="U5429" s="4" t="n">
        <f aca="false">NORMSDIST(-M5429/'rhos computation'!$B$11)-EXP(M5429+'rhos computation'!$B$11^2/2)*NORMSDIST(-M5429/'rhos computation'!$B$11-'rhos computation'!$B$11)</f>
        <v>0.023168818747007</v>
      </c>
      <c r="V5429" s="4" t="n">
        <f aca="false">NORMSDIST(-N5429/'rhos computation'!$B$23)-EXP(N5429+'rhos computation'!$B$23^2/2)*NORMSDIST(-N5429/'rhos computation'!$B$23-'rhos computation'!$B$23)</f>
        <v>0.034685749153047</v>
      </c>
      <c r="W5429" s="0" t="n">
        <f aca="false">NORMSDIST(-O5429)</f>
        <v>0.00790314524954951</v>
      </c>
      <c r="X5429" s="0" t="n">
        <f aca="false">NORMSDIST(-P5429)</f>
        <v>0.0403697989587496</v>
      </c>
    </row>
    <row r="5430" customFormat="false" ht="13" hidden="false" customHeight="false" outlineLevel="0" collapsed="false">
      <c r="A5430" s="0" t="n">
        <v>-1.24374358608555</v>
      </c>
      <c r="B5430" s="0" t="n">
        <v>-0.274640238028685</v>
      </c>
      <c r="C5430" s="0" t="n">
        <v>0.529382287717574</v>
      </c>
      <c r="D5430" s="0" t="n">
        <v>0.676037503570298</v>
      </c>
      <c r="E5430" s="0" t="n">
        <f aca="false" t="array" ref="E5430:H5430">MMULT(A5430:D5430,'Root matrix of resiudals'!$B$19:E$22)</f>
        <v>-0.0535889966095432</v>
      </c>
      <c r="F5430" s="0" t="n">
        <v>-0.00871809015259178</v>
      </c>
      <c r="G5430" s="0" t="n">
        <v>0.00678299866480155</v>
      </c>
      <c r="H5430" s="0" t="n">
        <v>0.0120345696086782</v>
      </c>
      <c r="I5430" s="3" t="n">
        <f aca="false" t="array" ref="I5430:L5430">MMULT('t+2'!I5430:L5430,'input - gretl'!$B$3:$E$6)+MMULT('Point forecasts'!$P$4:$T$4,'input - gretl'!$B$9:$E$13)+MMULT('t+2'!Q5430:S5430,'input - gretl'!$B$14:$E$16)+E5430:H5430</f>
        <v>-0.0518454720253249</v>
      </c>
      <c r="J5430" s="3" t="n">
        <v>0.020889214478399</v>
      </c>
      <c r="K5430" s="3" t="n">
        <v>0.017639463272969</v>
      </c>
      <c r="L5430" s="3" t="n">
        <v>0.0067194314535798</v>
      </c>
      <c r="M5430" s="0" t="n">
        <f aca="false">'t+2'!M5430+I5430</f>
        <v>0.0202698303901037</v>
      </c>
      <c r="N5430" s="0" t="n">
        <f aca="false">'t+2'!N5430+J5430</f>
        <v>-0.0319817467125872</v>
      </c>
      <c r="O5430" s="0" t="n">
        <f aca="false">'t+2'!O5430+K5430</f>
        <v>2.41499893121319</v>
      </c>
      <c r="P5430" s="0" t="n">
        <f aca="false">'t+2'!P5430+L5430</f>
        <v>1.73137402185339</v>
      </c>
      <c r="Q5430" s="0" t="n">
        <f aca="false" t="array" ref="Q5430:S5430">MMULT(M5430:P5430,'input - gretl'!$B$19:$D$22)+MMULT('Point forecasts'!$J$5:$O$5,'input - gretl'!$B$23:$D$28)</f>
        <v>13.8162804629403</v>
      </c>
      <c r="R5430" s="0" t="n">
        <v>6.76857786026052</v>
      </c>
      <c r="S5430" s="0" t="n">
        <v>10.1200430344539</v>
      </c>
      <c r="U5430" s="4" t="n">
        <f aca="false">NORMSDIST(-M5430/'rhos computation'!$B$11)-EXP(M5430+'rhos computation'!$B$11^2/2)*NORMSDIST(-M5430/'rhos computation'!$B$11-'rhos computation'!$B$11)</f>
        <v>0.0412537789323145</v>
      </c>
      <c r="V5430" s="4" t="n">
        <f aca="false">NORMSDIST(-N5430/'rhos computation'!$B$23)-EXP(N5430+'rhos computation'!$B$23^2/2)*NORMSDIST(-N5430/'rhos computation'!$B$23-'rhos computation'!$B$23)</f>
        <v>0.0402786012467392</v>
      </c>
      <c r="W5430" s="0" t="n">
        <f aca="false">NORMSDIST(-O5430)</f>
        <v>0.00786762793074595</v>
      </c>
      <c r="X5430" s="0" t="n">
        <f aca="false">NORMSDIST(-P5430)</f>
        <v>0.0416925384456846</v>
      </c>
    </row>
    <row r="5431" customFormat="false" ht="13" hidden="false" customHeight="false" outlineLevel="0" collapsed="false">
      <c r="A5431" s="0" t="n">
        <v>0.306971485057979</v>
      </c>
      <c r="B5431" s="0" t="n">
        <v>0.726151969094919</v>
      </c>
      <c r="C5431" s="0" t="n">
        <v>-2.55691995118669</v>
      </c>
      <c r="D5431" s="0" t="n">
        <v>1.04743201653641</v>
      </c>
      <c r="E5431" s="0" t="n">
        <f aca="false" t="array" ref="E5431:H5431">MMULT(A5431:D5431,'Root matrix of resiudals'!$B$19:E$22)</f>
        <v>0.0112549203836081</v>
      </c>
      <c r="F5431" s="0" t="n">
        <v>0.0123311334967287</v>
      </c>
      <c r="G5431" s="0" t="n">
        <v>-0.0370202188956558</v>
      </c>
      <c r="H5431" s="0" t="n">
        <v>0.0139985803952318</v>
      </c>
      <c r="I5431" s="3" t="n">
        <f aca="false" t="array" ref="I5431:L5431">MMULT('t+2'!I5431:L5431,'input - gretl'!$B$3:$E$6)+MMULT('Point forecasts'!$P$4:$T$4,'input - gretl'!$B$9:$E$13)+MMULT('t+2'!Q5431:S5431,'input - gretl'!$B$14:$E$16)+E5431:H5431</f>
        <v>0.00942356515803548</v>
      </c>
      <c r="J5431" s="3" t="n">
        <v>0.023972214954742</v>
      </c>
      <c r="K5431" s="3" t="n">
        <v>-0.0248914316513842</v>
      </c>
      <c r="L5431" s="3" t="n">
        <v>0.00669585424507523</v>
      </c>
      <c r="M5431" s="0" t="n">
        <f aca="false">'t+2'!M5431+I5431</f>
        <v>0.101187554768404</v>
      </c>
      <c r="N5431" s="0" t="n">
        <f aca="false">'t+2'!N5431+J5431</f>
        <v>-0.0106041868834822</v>
      </c>
      <c r="O5431" s="0" t="n">
        <f aca="false">'t+2'!O5431+K5431</f>
        <v>2.38611554051378</v>
      </c>
      <c r="P5431" s="0" t="n">
        <f aca="false">'t+2'!P5431+L5431</f>
        <v>1.75435176225539</v>
      </c>
      <c r="Q5431" s="0" t="n">
        <f aca="false" t="array" ref="Q5431:S5431">MMULT(M5431:P5431,'input - gretl'!$B$19:$D$22)+MMULT('Point forecasts'!$J$5:$O$5,'input - gretl'!$B$23:$D$28)</f>
        <v>13.8971981873186</v>
      </c>
      <c r="R5431" s="0" t="n">
        <v>6.78995542008962</v>
      </c>
      <c r="S5431" s="0" t="n">
        <v>10.0693066637451</v>
      </c>
      <c r="U5431" s="4" t="n">
        <f aca="false">NORMSDIST(-M5431/'rhos computation'!$B$11)-EXP(M5431+'rhos computation'!$B$11^2/2)*NORMSDIST(-M5431/'rhos computation'!$B$11-'rhos computation'!$B$11)</f>
        <v>0.0168234685296896</v>
      </c>
      <c r="V5431" s="4" t="n">
        <f aca="false">NORMSDIST(-N5431/'rhos computation'!$B$23)-EXP(N5431+'rhos computation'!$B$23^2/2)*NORMSDIST(-N5431/'rhos computation'!$B$23-'rhos computation'!$B$23)</f>
        <v>0.0271807967678942</v>
      </c>
      <c r="W5431" s="0" t="n">
        <f aca="false">NORMSDIST(-O5431)</f>
        <v>0.0085137002698696</v>
      </c>
      <c r="X5431" s="0" t="n">
        <f aca="false">NORMSDIST(-P5431)</f>
        <v>0.0396851257076142</v>
      </c>
    </row>
    <row r="5432" customFormat="false" ht="13" hidden="false" customHeight="false" outlineLevel="0" collapsed="false">
      <c r="A5432" s="0" t="n">
        <v>-0.0367412617275934</v>
      </c>
      <c r="B5432" s="0" t="n">
        <v>-1.09249912813852</v>
      </c>
      <c r="C5432" s="0" t="n">
        <v>-1.43958556895365</v>
      </c>
      <c r="D5432" s="0" t="n">
        <v>-0.745696344548941</v>
      </c>
      <c r="E5432" s="0" t="n">
        <f aca="false" t="array" ref="E5432:H5432">MMULT(A5432:D5432,'Root matrix of resiudals'!$B$19:E$22)</f>
        <v>-0.00554289029851358</v>
      </c>
      <c r="F5432" s="0" t="n">
        <v>-0.0365159227356853</v>
      </c>
      <c r="G5432" s="0" t="n">
        <v>-0.028021651164527</v>
      </c>
      <c r="H5432" s="0" t="n">
        <v>-0.0138068057427638</v>
      </c>
      <c r="I5432" s="3" t="n">
        <f aca="false" t="array" ref="I5432:L5432">MMULT('t+2'!I5432:L5432,'input - gretl'!$B$3:$E$6)+MMULT('Point forecasts'!$P$4:$T$4,'input - gretl'!$B$9:$E$13)+MMULT('t+2'!Q5432:S5432,'input - gretl'!$B$14:$E$16)+E5432:H5432</f>
        <v>0.00271103075614148</v>
      </c>
      <c r="J5432" s="3" t="n">
        <v>0.0137711783544323</v>
      </c>
      <c r="K5432" s="3" t="n">
        <v>-0.0128852128300802</v>
      </c>
      <c r="L5432" s="3" t="n">
        <v>-0.0221954531711388</v>
      </c>
      <c r="M5432" s="0" t="n">
        <f aca="false">'t+2'!M5432+I5432</f>
        <v>0.126696822957483</v>
      </c>
      <c r="N5432" s="0" t="n">
        <f aca="false">'t+2'!N5432+J5432</f>
        <v>-0.0532742265334491</v>
      </c>
      <c r="O5432" s="0" t="n">
        <f aca="false">'t+2'!O5432+K5432</f>
        <v>2.39274342027947</v>
      </c>
      <c r="P5432" s="0" t="n">
        <f aca="false">'t+2'!P5432+L5432</f>
        <v>1.7022324480536</v>
      </c>
      <c r="Q5432" s="0" t="n">
        <f aca="false" t="array" ref="Q5432:S5432">MMULT(M5432:P5432,'input - gretl'!$B$19:$D$22)+MMULT('Point forecasts'!$J$5:$O$5,'input - gretl'!$B$23:$D$28)</f>
        <v>13.9227074555076</v>
      </c>
      <c r="R5432" s="0" t="n">
        <v>6.74728538043965</v>
      </c>
      <c r="S5432" s="0" t="n">
        <v>10.1255026172825</v>
      </c>
      <c r="U5432" s="4" t="n">
        <f aca="false">NORMSDIST(-M5432/'rhos computation'!$B$11)-EXP(M5432+'rhos computation'!$B$11^2/2)*NORMSDIST(-M5432/'rhos computation'!$B$11-'rhos computation'!$B$11)</f>
        <v>0.0120620892806879</v>
      </c>
      <c r="V5432" s="4" t="n">
        <f aca="false">NORMSDIST(-N5432/'rhos computation'!$B$23)-EXP(N5432+'rhos computation'!$B$23^2/2)*NORMSDIST(-N5432/'rhos computation'!$B$23-'rhos computation'!$B$23)</f>
        <v>0.0557329190676391</v>
      </c>
      <c r="W5432" s="0" t="n">
        <f aca="false">NORMSDIST(-O5432)</f>
        <v>0.00836146552498545</v>
      </c>
      <c r="X5432" s="0" t="n">
        <f aca="false">NORMSDIST(-P5432)</f>
        <v>0.0443559011646417</v>
      </c>
    </row>
    <row r="5433" customFormat="false" ht="13" hidden="false" customHeight="false" outlineLevel="0" collapsed="false">
      <c r="A5433" s="0" t="n">
        <v>0.244095217678035</v>
      </c>
      <c r="B5433" s="0" t="n">
        <v>-0.860943265828668</v>
      </c>
      <c r="C5433" s="0" t="n">
        <v>-0.71914119704276</v>
      </c>
      <c r="D5433" s="0" t="n">
        <v>2.17636917295373</v>
      </c>
      <c r="E5433" s="0" t="n">
        <f aca="false" t="array" ref="E5433:H5433">MMULT(A5433:D5433,'Root matrix of resiudals'!$B$19:E$22)</f>
        <v>0.00680170725244927</v>
      </c>
      <c r="F5433" s="0" t="n">
        <v>-0.0264854308313363</v>
      </c>
      <c r="G5433" s="0" t="n">
        <v>-0.0118864915414918</v>
      </c>
      <c r="H5433" s="0" t="n">
        <v>0.0343424860993184</v>
      </c>
      <c r="I5433" s="3" t="n">
        <f aca="false" t="array" ref="I5433:L5433">MMULT('t+2'!I5433:L5433,'input - gretl'!$B$3:$E$6)+MMULT('Point forecasts'!$P$4:$T$4,'input - gretl'!$B$9:$E$13)+MMULT('t+2'!Q5433:S5433,'input - gretl'!$B$14:$E$16)+E5433:H5433</f>
        <v>0.00752077833122516</v>
      </c>
      <c r="J5433" s="3" t="n">
        <v>-0.0275247866456506</v>
      </c>
      <c r="K5433" s="3" t="n">
        <v>0.0105472580526766</v>
      </c>
      <c r="L5433" s="3" t="n">
        <v>0.0386318552630127</v>
      </c>
      <c r="M5433" s="0" t="n">
        <f aca="false">'t+2'!M5433+I5433</f>
        <v>0.0972480233785003</v>
      </c>
      <c r="N5433" s="0" t="n">
        <f aca="false">'t+2'!N5433+J5433</f>
        <v>-0.0125948231685174</v>
      </c>
      <c r="O5433" s="0" t="n">
        <f aca="false">'t+2'!O5433+K5433</f>
        <v>2.45172588476651</v>
      </c>
      <c r="P5433" s="0" t="n">
        <f aca="false">'t+2'!P5433+L5433</f>
        <v>1.8024023407447</v>
      </c>
      <c r="Q5433" s="0" t="n">
        <f aca="false" t="array" ref="Q5433:S5433">MMULT(M5433:P5433,'input - gretl'!$B$19:$D$22)+MMULT('Point forecasts'!$J$5:$O$5,'input - gretl'!$B$23:$D$28)</f>
        <v>13.8932586559287</v>
      </c>
      <c r="R5433" s="0" t="n">
        <v>6.78796478380458</v>
      </c>
      <c r="S5433" s="0" t="n">
        <v>10.0892185053256</v>
      </c>
      <c r="U5433" s="4" t="n">
        <f aca="false">NORMSDIST(-M5433/'rhos computation'!$B$11)-EXP(M5433+'rhos computation'!$B$11^2/2)*NORMSDIST(-M5433/'rhos computation'!$B$11-'rhos computation'!$B$11)</f>
        <v>0.0176712518709209</v>
      </c>
      <c r="V5433" s="4" t="n">
        <f aca="false">NORMSDIST(-N5433/'rhos computation'!$B$23)-EXP(N5433+'rhos computation'!$B$23^2/2)*NORMSDIST(-N5433/'rhos computation'!$B$23-'rhos computation'!$B$23)</f>
        <v>0.0282829936161665</v>
      </c>
      <c r="W5433" s="0" t="n">
        <f aca="false">NORMSDIST(-O5433)</f>
        <v>0.00710864604668811</v>
      </c>
      <c r="X5433" s="0" t="n">
        <f aca="false">NORMSDIST(-P5433)</f>
        <v>0.0357410635985897</v>
      </c>
    </row>
    <row r="5434" customFormat="false" ht="13" hidden="false" customHeight="false" outlineLevel="0" collapsed="false">
      <c r="A5434" s="0" t="n">
        <v>2.33784217026</v>
      </c>
      <c r="B5434" s="0" t="n">
        <v>1.10315513031001</v>
      </c>
      <c r="C5434" s="0" t="n">
        <v>-1.03248388681343</v>
      </c>
      <c r="D5434" s="0" t="n">
        <v>-2.31758812548395</v>
      </c>
      <c r="E5434" s="0" t="n">
        <f aca="false" t="array" ref="E5434:H5434">MMULT(A5434:D5434,'Root matrix of resiudals'!$B$19:E$22)</f>
        <v>0.102413801178953</v>
      </c>
      <c r="F5434" s="0" t="n">
        <v>0.0329537021547038</v>
      </c>
      <c r="G5434" s="0" t="n">
        <v>-0.012444438845261</v>
      </c>
      <c r="H5434" s="0" t="n">
        <v>-0.039612814180813</v>
      </c>
      <c r="I5434" s="3" t="n">
        <f aca="false" t="array" ref="I5434:L5434">MMULT('t+2'!I5434:L5434,'input - gretl'!$B$3:$E$6)+MMULT('Point forecasts'!$P$4:$T$4,'input - gretl'!$B$9:$E$13)+MMULT('t+2'!Q5434:S5434,'input - gretl'!$B$14:$E$16)+E5434:H5434</f>
        <v>0.032447831104751</v>
      </c>
      <c r="J5434" s="3" t="n">
        <v>0.0228638440118628</v>
      </c>
      <c r="K5434" s="3" t="n">
        <v>-0.00285428718522589</v>
      </c>
      <c r="L5434" s="3" t="n">
        <v>-0.0562769763235789</v>
      </c>
      <c r="M5434" s="0" t="n">
        <f aca="false">'t+2'!M5434+I5434</f>
        <v>0.157943427246302</v>
      </c>
      <c r="N5434" s="0" t="n">
        <f aca="false">'t+2'!N5434+J5434</f>
        <v>-0.0223854121485174</v>
      </c>
      <c r="O5434" s="0" t="n">
        <f aca="false">'t+2'!O5434+K5434</f>
        <v>2.36025974521084</v>
      </c>
      <c r="P5434" s="0" t="n">
        <f aca="false">'t+2'!P5434+L5434</f>
        <v>1.6960725667417</v>
      </c>
      <c r="Q5434" s="0" t="n">
        <f aca="false" t="array" ref="Q5434:S5434">MMULT(M5434:P5434,'input - gretl'!$B$19:$D$22)+MMULT('Point forecasts'!$J$5:$O$5,'input - gretl'!$B$23:$D$28)</f>
        <v>13.9539540597965</v>
      </c>
      <c r="R5434" s="0" t="n">
        <v>6.77817419482459</v>
      </c>
      <c r="S5434" s="0" t="n">
        <v>10.0988772973355</v>
      </c>
      <c r="U5434" s="4" t="n">
        <f aca="false">NORMSDIST(-M5434/'rhos computation'!$B$11)-EXP(M5434+'rhos computation'!$B$11^2/2)*NORMSDIST(-M5434/'rhos computation'!$B$11-'rhos computation'!$B$11)</f>
        <v>0.00775028190113176</v>
      </c>
      <c r="V5434" s="4" t="n">
        <f aca="false">NORMSDIST(-N5434/'rhos computation'!$B$23)-EXP(N5434+'rhos computation'!$B$23^2/2)*NORMSDIST(-N5434/'rhos computation'!$B$23-'rhos computation'!$B$23)</f>
        <v>0.0340635238927843</v>
      </c>
      <c r="W5434" s="0" t="n">
        <f aca="false">NORMSDIST(-O5434)</f>
        <v>0.00913107163694295</v>
      </c>
      <c r="X5434" s="0" t="n">
        <f aca="false">NORMSDIST(-P5434)</f>
        <v>0.0449360691070066</v>
      </c>
    </row>
    <row r="5435" customFormat="false" ht="13" hidden="false" customHeight="false" outlineLevel="0" collapsed="false">
      <c r="A5435" s="0" t="n">
        <v>-0.334782385444651</v>
      </c>
      <c r="B5435" s="0" t="n">
        <v>-0.789480621010173</v>
      </c>
      <c r="C5435" s="0" t="n">
        <v>-0.336892293453081</v>
      </c>
      <c r="D5435" s="0" t="n">
        <v>-0.828293287970451</v>
      </c>
      <c r="E5435" s="0" t="n">
        <f aca="false" t="array" ref="E5435:H5435">MMULT(A5435:D5435,'Root matrix of resiudals'!$B$19:E$22)</f>
        <v>-0.0162502786841688</v>
      </c>
      <c r="F5435" s="0" t="n">
        <v>-0.024579155947728</v>
      </c>
      <c r="G5435" s="0" t="n">
        <v>-0.00962594563163338</v>
      </c>
      <c r="H5435" s="0" t="n">
        <v>-0.0137502399164113</v>
      </c>
      <c r="I5435" s="3" t="n">
        <f aca="false" t="array" ref="I5435:L5435">MMULT('t+2'!I5435:L5435,'input - gretl'!$B$3:$E$6)+MMULT('Point forecasts'!$P$4:$T$4,'input - gretl'!$B$9:$E$13)+MMULT('t+2'!Q5435:S5435,'input - gretl'!$B$14:$E$16)+E5435:H5435</f>
        <v>-0.0616138086730685</v>
      </c>
      <c r="J5435" s="3" t="n">
        <v>-0.00209100620760916</v>
      </c>
      <c r="K5435" s="3" t="n">
        <v>0.0105457685814198</v>
      </c>
      <c r="L5435" s="3" t="n">
        <v>-0.0247915696812206</v>
      </c>
      <c r="M5435" s="0" t="n">
        <f aca="false">'t+2'!M5435+I5435</f>
        <v>0.11163125090779</v>
      </c>
      <c r="N5435" s="0" t="n">
        <f aca="false">'t+2'!N5435+J5435</f>
        <v>-0.0454833349722661</v>
      </c>
      <c r="O5435" s="0" t="n">
        <f aca="false">'t+2'!O5435+K5435</f>
        <v>2.42196342365598</v>
      </c>
      <c r="P5435" s="0" t="n">
        <f aca="false">'t+2'!P5435+L5435</f>
        <v>1.74186332810227</v>
      </c>
      <c r="Q5435" s="0" t="n">
        <f aca="false" t="array" ref="Q5435:S5435">MMULT(M5435:P5435,'input - gretl'!$B$19:$D$22)+MMULT('Point forecasts'!$J$5:$O$5,'input - gretl'!$B$23:$D$28)</f>
        <v>13.9076418834579</v>
      </c>
      <c r="R5435" s="0" t="n">
        <v>6.75507627200084</v>
      </c>
      <c r="S5435" s="0" t="n">
        <v>10.1170316721887</v>
      </c>
      <c r="U5435" s="4" t="n">
        <f aca="false">NORMSDIST(-M5435/'rhos computation'!$B$11)-EXP(M5435+'rhos computation'!$B$11^2/2)*NORMSDIST(-M5435/'rhos computation'!$B$11-'rhos computation'!$B$11)</f>
        <v>0.0147256208784782</v>
      </c>
      <c r="V5435" s="4" t="n">
        <f aca="false">NORMSDIST(-N5435/'rhos computation'!$B$23)-EXP(N5435+'rhos computation'!$B$23^2/2)*NORMSDIST(-N5435/'rhos computation'!$B$23-'rhos computation'!$B$23)</f>
        <v>0.0498410480490574</v>
      </c>
      <c r="W5435" s="0" t="n">
        <f aca="false">NORMSDIST(-O5435)</f>
        <v>0.0077184521011029</v>
      </c>
      <c r="X5435" s="0" t="n">
        <f aca="false">NORMSDIST(-P5435)</f>
        <v>0.0407661811009102</v>
      </c>
    </row>
    <row r="5436" customFormat="false" ht="13" hidden="false" customHeight="false" outlineLevel="0" collapsed="false">
      <c r="A5436" s="0" t="n">
        <v>0.567107831523046</v>
      </c>
      <c r="B5436" s="0" t="n">
        <v>-1.58766181663684</v>
      </c>
      <c r="C5436" s="0" t="n">
        <v>0.449745430883637</v>
      </c>
      <c r="D5436" s="0" t="n">
        <v>0.658656957426183</v>
      </c>
      <c r="E5436" s="0" t="n">
        <f aca="false" t="array" ref="E5436:H5436">MMULT(A5436:D5436,'Root matrix of resiudals'!$B$19:E$22)</f>
        <v>0.0210400646763294</v>
      </c>
      <c r="F5436" s="0" t="n">
        <v>-0.0424208268918994</v>
      </c>
      <c r="G5436" s="0" t="n">
        <v>0.00300241987729754</v>
      </c>
      <c r="H5436" s="0" t="n">
        <v>0.0108817431029566</v>
      </c>
      <c r="I5436" s="3" t="n">
        <f aca="false" t="array" ref="I5436:L5436">MMULT('t+2'!I5436:L5436,'input - gretl'!$B$3:$E$6)+MMULT('Point forecasts'!$P$4:$T$4,'input - gretl'!$B$9:$E$13)+MMULT('t+2'!Q5436:S5436,'input - gretl'!$B$14:$E$16)+E5436:H5436</f>
        <v>-0.0240943912904347</v>
      </c>
      <c r="J5436" s="3" t="n">
        <v>-0.0655597267290037</v>
      </c>
      <c r="K5436" s="3" t="n">
        <v>0.0280251032825528</v>
      </c>
      <c r="L5436" s="3" t="n">
        <v>0.0222109697347441</v>
      </c>
      <c r="M5436" s="0" t="n">
        <f aca="false">'t+2'!M5436+I5436</f>
        <v>0.144079327436007</v>
      </c>
      <c r="N5436" s="0" t="n">
        <f aca="false">'t+2'!N5436+J5436</f>
        <v>-0.0208240272220869</v>
      </c>
      <c r="O5436" s="0" t="n">
        <f aca="false">'t+2'!O5436+K5436</f>
        <v>2.47210642969567</v>
      </c>
      <c r="P5436" s="0" t="n">
        <f aca="false">'t+2'!P5436+L5436</f>
        <v>1.77803019672028</v>
      </c>
      <c r="Q5436" s="0" t="n">
        <f aca="false" t="array" ref="Q5436:S5436">MMULT(M5436:P5436,'input - gretl'!$B$19:$D$22)+MMULT('Point forecasts'!$J$5:$O$5,'input - gretl'!$B$23:$D$28)</f>
        <v>13.9400899599862</v>
      </c>
      <c r="R5436" s="0" t="n">
        <v>6.77973557975102</v>
      </c>
      <c r="S5436" s="0" t="n">
        <v>10.1327781778292</v>
      </c>
      <c r="U5436" s="4" t="n">
        <f aca="false">NORMSDIST(-M5436/'rhos computation'!$B$11)-EXP(M5436+'rhos computation'!$B$11^2/2)*NORMSDIST(-M5436/'rhos computation'!$B$11-'rhos computation'!$B$11)</f>
        <v>0.00947642442715454</v>
      </c>
      <c r="V5436" s="4" t="n">
        <f aca="false">NORMSDIST(-N5436/'rhos computation'!$B$23)-EXP(N5436+'rhos computation'!$B$23^2/2)*NORMSDIST(-N5436/'rhos computation'!$B$23-'rhos computation'!$B$23)</f>
        <v>0.0331025066591702</v>
      </c>
      <c r="W5436" s="0" t="n">
        <f aca="false">NORMSDIST(-O5436)</f>
        <v>0.00671597606553891</v>
      </c>
      <c r="X5436" s="0" t="n">
        <f aca="false">NORMSDIST(-P5436)</f>
        <v>0.0376994477728554</v>
      </c>
    </row>
    <row r="5437" customFormat="false" ht="13" hidden="false" customHeight="false" outlineLevel="0" collapsed="false">
      <c r="A5437" s="0" t="n">
        <v>0.0628437385465259</v>
      </c>
      <c r="B5437" s="0" t="n">
        <v>0.728312087833806</v>
      </c>
      <c r="C5437" s="0" t="n">
        <v>-0.690981509801998</v>
      </c>
      <c r="D5437" s="0" t="n">
        <v>1.64002069091817</v>
      </c>
      <c r="E5437" s="0" t="n">
        <f aca="false" t="array" ref="E5437:H5437">MMULT(A5437:D5437,'Root matrix of resiudals'!$B$19:E$22)</f>
        <v>0.00286378869446401</v>
      </c>
      <c r="F5437" s="0" t="n">
        <v>0.018578506251042</v>
      </c>
      <c r="G5437" s="0" t="n">
        <v>-0.00656474462422546</v>
      </c>
      <c r="H5437" s="0" t="n">
        <v>0.0258451296090917</v>
      </c>
      <c r="I5437" s="3" t="n">
        <f aca="false" t="array" ref="I5437:L5437">MMULT('t+2'!I5437:L5437,'input - gretl'!$B$3:$E$6)+MMULT('Point forecasts'!$P$4:$T$4,'input - gretl'!$B$9:$E$13)+MMULT('t+2'!Q5437:S5437,'input - gretl'!$B$14:$E$16)+E5437:H5437</f>
        <v>-0.0556005317505926</v>
      </c>
      <c r="J5437" s="3" t="n">
        <v>0.0247698661081331</v>
      </c>
      <c r="K5437" s="3" t="n">
        <v>0.00670219758563634</v>
      </c>
      <c r="L5437" s="3" t="n">
        <v>0.0254748175871401</v>
      </c>
      <c r="M5437" s="0" t="n">
        <f aca="false">'t+2'!M5437+I5437</f>
        <v>0.0336851260142484</v>
      </c>
      <c r="N5437" s="0" t="n">
        <f aca="false">'t+2'!N5437+J5437</f>
        <v>-0.00543618966147029</v>
      </c>
      <c r="O5437" s="0" t="n">
        <f aca="false">'t+2'!O5437+K5437</f>
        <v>2.42041606188437</v>
      </c>
      <c r="P5437" s="0" t="n">
        <f aca="false">'t+2'!P5437+L5437</f>
        <v>1.78712061585661</v>
      </c>
      <c r="Q5437" s="0" t="n">
        <f aca="false" t="array" ref="Q5437:S5437">MMULT(M5437:P5437,'input - gretl'!$B$19:$D$22)+MMULT('Point forecasts'!$J$5:$O$5,'input - gretl'!$B$23:$D$28)</f>
        <v>13.8296957585644</v>
      </c>
      <c r="R5437" s="0" t="n">
        <v>6.79512341731163</v>
      </c>
      <c r="S5437" s="0" t="n">
        <v>10.0724423668983</v>
      </c>
      <c r="U5437" s="4" t="n">
        <f aca="false">NORMSDIST(-M5437/'rhos computation'!$B$11)-EXP(M5437+'rhos computation'!$B$11^2/2)*NORMSDIST(-M5437/'rhos computation'!$B$11-'rhos computation'!$B$11)</f>
        <v>0.0361207762893967</v>
      </c>
      <c r="V5437" s="4" t="n">
        <f aca="false">NORMSDIST(-N5437/'rhos computation'!$B$23)-EXP(N5437+'rhos computation'!$B$23^2/2)*NORMSDIST(-N5437/'rhos computation'!$B$23-'rhos computation'!$B$23)</f>
        <v>0.0244381883405987</v>
      </c>
      <c r="W5437" s="0" t="n">
        <f aca="false">NORMSDIST(-O5437)</f>
        <v>0.00775137896128229</v>
      </c>
      <c r="X5437" s="0" t="n">
        <f aca="false">NORMSDIST(-P5437)</f>
        <v>0.0369589980607764</v>
      </c>
    </row>
    <row r="5438" customFormat="false" ht="13" hidden="false" customHeight="false" outlineLevel="0" collapsed="false">
      <c r="A5438" s="0" t="n">
        <v>0.236495562546395</v>
      </c>
      <c r="B5438" s="0" t="n">
        <v>-0.73104277934369</v>
      </c>
      <c r="C5438" s="0" t="n">
        <v>1.1128145234552</v>
      </c>
      <c r="D5438" s="0" t="n">
        <v>-0.363747674195996</v>
      </c>
      <c r="E5438" s="0" t="n">
        <f aca="false" t="array" ref="E5438:H5438">MMULT(A5438:D5438,'Root matrix of resiudals'!$B$19:E$22)</f>
        <v>0.010005470886259</v>
      </c>
      <c r="F5438" s="0" t="n">
        <v>-0.0163803952909875</v>
      </c>
      <c r="G5438" s="0" t="n">
        <v>0.0151844477712738</v>
      </c>
      <c r="H5438" s="0" t="n">
        <v>-0.00476666372076444</v>
      </c>
      <c r="I5438" s="3" t="n">
        <f aca="false" t="array" ref="I5438:L5438">MMULT('t+2'!I5438:L5438,'input - gretl'!$B$3:$E$6)+MMULT('Point forecasts'!$P$4:$T$4,'input - gretl'!$B$9:$E$13)+MMULT('t+2'!Q5438:S5438,'input - gretl'!$B$14:$E$16)+E5438:H5438</f>
        <v>0.00926499321128704</v>
      </c>
      <c r="J5438" s="3" t="n">
        <v>-0.0439369361120696</v>
      </c>
      <c r="K5438" s="3" t="n">
        <v>0.0283977034444446</v>
      </c>
      <c r="L5438" s="3" t="n">
        <v>-0.0020482823716355</v>
      </c>
      <c r="M5438" s="0" t="n">
        <f aca="false">'t+2'!M5438+I5438</f>
        <v>0.0618688650230517</v>
      </c>
      <c r="N5438" s="0" t="n">
        <f aca="false">'t+2'!N5438+J5438</f>
        <v>-0.0285894223324356</v>
      </c>
      <c r="O5438" s="0" t="n">
        <f aca="false">'t+2'!O5438+K5438</f>
        <v>2.44501759070337</v>
      </c>
      <c r="P5438" s="0" t="n">
        <f aca="false">'t+2'!P5438+L5438</f>
        <v>1.75775847508488</v>
      </c>
      <c r="Q5438" s="0" t="n">
        <f aca="false" t="array" ref="Q5438:S5438">MMULT(M5438:P5438,'input - gretl'!$B$19:$D$22)+MMULT('Point forecasts'!$J$5:$O$5,'input - gretl'!$B$23:$D$28)</f>
        <v>13.8578794975732</v>
      </c>
      <c r="R5438" s="0" t="n">
        <v>6.77197018464067</v>
      </c>
      <c r="S5438" s="0" t="n">
        <v>10.1249687596983</v>
      </c>
      <c r="U5438" s="4" t="n">
        <f aca="false">NORMSDIST(-M5438/'rhos computation'!$B$11)-EXP(M5438+'rhos computation'!$B$11^2/2)*NORMSDIST(-M5438/'rhos computation'!$B$11-'rhos computation'!$B$11)</f>
        <v>0.0267809153941789</v>
      </c>
      <c r="V5438" s="4" t="n">
        <f aca="false">NORMSDIST(-N5438/'rhos computation'!$B$23)-EXP(N5438+'rhos computation'!$B$23^2/2)*NORMSDIST(-N5438/'rhos computation'!$B$23-'rhos computation'!$B$23)</f>
        <v>0.0380224600037671</v>
      </c>
      <c r="W5438" s="0" t="n">
        <f aca="false">NORMSDIST(-O5438)</f>
        <v>0.00724225385546585</v>
      </c>
      <c r="X5438" s="0" t="n">
        <f aca="false">NORMSDIST(-P5438)</f>
        <v>0.0393943067862158</v>
      </c>
    </row>
    <row r="5439" customFormat="false" ht="13" hidden="false" customHeight="false" outlineLevel="0" collapsed="false">
      <c r="A5439" s="0" t="n">
        <v>-1.07458618487814</v>
      </c>
      <c r="B5439" s="0" t="n">
        <v>0.20473455434296</v>
      </c>
      <c r="C5439" s="0" t="n">
        <v>-0.448204964234852</v>
      </c>
      <c r="D5439" s="0" t="n">
        <v>-0.55446626898993</v>
      </c>
      <c r="E5439" s="0" t="n">
        <f aca="false" t="array" ref="E5439:H5439">MMULT(A5439:D5439,'Root matrix of resiudals'!$B$19:E$22)</f>
        <v>-0.0459824539565058</v>
      </c>
      <c r="F5439" s="0" t="n">
        <v>0.00177094419609116</v>
      </c>
      <c r="G5439" s="0" t="n">
        <v>-0.00845047083419503</v>
      </c>
      <c r="H5439" s="0" t="n">
        <v>-0.00908576151203808</v>
      </c>
      <c r="I5439" s="3" t="n">
        <f aca="false" t="array" ref="I5439:L5439">MMULT('t+2'!I5439:L5439,'input - gretl'!$B$3:$E$6)+MMULT('Point forecasts'!$P$4:$T$4,'input - gretl'!$B$9:$E$13)+MMULT('t+2'!Q5439:S5439,'input - gretl'!$B$14:$E$16)+E5439:H5439</f>
        <v>-0.0990847322982377</v>
      </c>
      <c r="J5439" s="3" t="n">
        <v>-0.0178623584449535</v>
      </c>
      <c r="K5439" s="3" t="n">
        <v>0.00267178387818123</v>
      </c>
      <c r="L5439" s="3" t="n">
        <v>-0.0176303244795344</v>
      </c>
      <c r="M5439" s="0" t="n">
        <f aca="false">'t+2'!M5439+I5439</f>
        <v>0.0154902967335239</v>
      </c>
      <c r="N5439" s="0" t="n">
        <f aca="false">'t+2'!N5439+J5439</f>
        <v>-0.034785432335706</v>
      </c>
      <c r="O5439" s="0" t="n">
        <f aca="false">'t+2'!O5439+K5439</f>
        <v>2.35441167041898</v>
      </c>
      <c r="P5439" s="0" t="n">
        <f aca="false">'t+2'!P5439+L5439</f>
        <v>1.69740501456891</v>
      </c>
      <c r="Q5439" s="0" t="n">
        <f aca="false" t="array" ref="Q5439:S5439">MMULT(M5439:P5439,'input - gretl'!$B$19:$D$22)+MMULT('Point forecasts'!$J$5:$O$5,'input - gretl'!$B$23:$D$28)</f>
        <v>13.8115009292837</v>
      </c>
      <c r="R5439" s="0" t="n">
        <v>6.7657741746374</v>
      </c>
      <c r="S5439" s="0" t="n">
        <v>10.0917619980376</v>
      </c>
      <c r="U5439" s="4" t="n">
        <f aca="false">NORMSDIST(-M5439/'rhos computation'!$B$11)-EXP(M5439+'rhos computation'!$B$11^2/2)*NORMSDIST(-M5439/'rhos computation'!$B$11-'rhos computation'!$B$11)</f>
        <v>0.0431913692375185</v>
      </c>
      <c r="V5439" s="4" t="n">
        <f aca="false">NORMSDIST(-N5439/'rhos computation'!$B$23)-EXP(N5439+'rhos computation'!$B$23^2/2)*NORMSDIST(-N5439/'rhos computation'!$B$23-'rhos computation'!$B$23)</f>
        <v>0.0421897944124126</v>
      </c>
      <c r="W5439" s="0" t="n">
        <f aca="false">NORMSDIST(-O5439)</f>
        <v>0.00927602614150187</v>
      </c>
      <c r="X5439" s="0" t="n">
        <f aca="false">NORMSDIST(-P5439)</f>
        <v>0.0448100575852679</v>
      </c>
    </row>
    <row r="5440" customFormat="false" ht="13" hidden="false" customHeight="false" outlineLevel="0" collapsed="false">
      <c r="A5440" s="0" t="n">
        <v>1.39908441259479</v>
      </c>
      <c r="B5440" s="0" t="n">
        <v>0.926482012919915</v>
      </c>
      <c r="C5440" s="0" t="n">
        <v>0.287508385926306</v>
      </c>
      <c r="D5440" s="0" t="n">
        <v>-1.31929330886549</v>
      </c>
      <c r="E5440" s="0" t="n">
        <f aca="false" t="array" ref="E5440:H5440">MMULT(A5440:D5440,'Root matrix of resiudals'!$B$19:E$22)</f>
        <v>0.0629851860802149</v>
      </c>
      <c r="F5440" s="0" t="n">
        <v>0.0305850843063033</v>
      </c>
      <c r="G5440" s="0" t="n">
        <v>0.00817724984275095</v>
      </c>
      <c r="H5440" s="0" t="n">
        <v>-0.0215538588180426</v>
      </c>
      <c r="I5440" s="3" t="n">
        <f aca="false" t="array" ref="I5440:L5440">MMULT('t+2'!I5440:L5440,'input - gretl'!$B$3:$E$6)+MMULT('Point forecasts'!$P$4:$T$4,'input - gretl'!$B$9:$E$13)+MMULT('t+2'!Q5440:S5440,'input - gretl'!$B$14:$E$16)+E5440:H5440</f>
        <v>0.0801369968641522</v>
      </c>
      <c r="J5440" s="3" t="n">
        <v>0.032038317662127</v>
      </c>
      <c r="K5440" s="3" t="n">
        <v>0.0325708413248489</v>
      </c>
      <c r="L5440" s="3" t="n">
        <v>-0.0126619555231524</v>
      </c>
      <c r="M5440" s="0" t="n">
        <f aca="false">'t+2'!M5440+I5440</f>
        <v>0.150969463445182</v>
      </c>
      <c r="N5440" s="0" t="n">
        <f aca="false">'t+2'!N5440+J5440</f>
        <v>0.0530309362489994</v>
      </c>
      <c r="O5440" s="0" t="n">
        <f aca="false">'t+2'!O5440+K5440</f>
        <v>2.46668493615698</v>
      </c>
      <c r="P5440" s="0" t="n">
        <f aca="false">'t+2'!P5440+L5440</f>
        <v>1.73968233934036</v>
      </c>
      <c r="Q5440" s="0" t="n">
        <f aca="false" t="array" ref="Q5440:S5440">MMULT(M5440:P5440,'input - gretl'!$B$19:$D$22)+MMULT('Point forecasts'!$J$5:$O$5,'input - gretl'!$B$23:$D$28)</f>
        <v>13.9469800959953</v>
      </c>
      <c r="R5440" s="0" t="n">
        <v>6.8535905432221</v>
      </c>
      <c r="S5440" s="0" t="n">
        <v>10.1638274140517</v>
      </c>
      <c r="U5440" s="4" t="n">
        <f aca="false">NORMSDIST(-M5440/'rhos computation'!$B$11)-EXP(M5440+'rhos computation'!$B$11^2/2)*NORMSDIST(-M5440/'rhos computation'!$B$11-'rhos computation'!$B$11)</f>
        <v>0.00858352510407751</v>
      </c>
      <c r="V5440" s="4" t="n">
        <f aca="false">NORMSDIST(-N5440/'rhos computation'!$B$23)-EXP(N5440+'rhos computation'!$B$23^2/2)*NORMSDIST(-N5440/'rhos computation'!$B$23-'rhos computation'!$B$23)</f>
        <v>0.0051333590853504</v>
      </c>
      <c r="W5440" s="0" t="n">
        <f aca="false">NORMSDIST(-O5440)</f>
        <v>0.00681851440865805</v>
      </c>
      <c r="X5440" s="0" t="n">
        <f aca="false">NORMSDIST(-P5440)</f>
        <v>0.0409574060450987</v>
      </c>
    </row>
    <row r="5441" customFormat="false" ht="13" hidden="false" customHeight="false" outlineLevel="0" collapsed="false">
      <c r="A5441" s="0" t="n">
        <v>1.30203409904176</v>
      </c>
      <c r="B5441" s="0" t="n">
        <v>-0.915943017080259</v>
      </c>
      <c r="C5441" s="0" t="n">
        <v>1.10122339873305</v>
      </c>
      <c r="D5441" s="0" t="n">
        <v>-0.195530878138657</v>
      </c>
      <c r="E5441" s="0" t="n">
        <f aca="false" t="array" ref="E5441:H5441">MMULT(A5441:D5441,'Root matrix of resiudals'!$B$19:E$22)</f>
        <v>0.0552245385522264</v>
      </c>
      <c r="F5441" s="0" t="n">
        <v>-0.0192813395183541</v>
      </c>
      <c r="G5441" s="0" t="n">
        <v>0.0158427338279268</v>
      </c>
      <c r="H5441" s="0" t="n">
        <v>-0.00247040876658815</v>
      </c>
      <c r="I5441" s="3" t="n">
        <f aca="false" t="array" ref="I5441:L5441">MMULT('t+2'!I5441:L5441,'input - gretl'!$B$3:$E$6)+MMULT('Point forecasts'!$P$4:$T$4,'input - gretl'!$B$9:$E$13)+MMULT('t+2'!Q5441:S5441,'input - gretl'!$B$14:$E$16)+E5441:H5441</f>
        <v>0.00429131624255941</v>
      </c>
      <c r="J5441" s="3" t="n">
        <v>-0.0243097273058079</v>
      </c>
      <c r="K5441" s="3" t="n">
        <v>0.0305905683227692</v>
      </c>
      <c r="L5441" s="3" t="n">
        <v>-0.00214513816578003</v>
      </c>
      <c r="M5441" s="0" t="n">
        <f aca="false">'t+2'!M5441+I5441</f>
        <v>0.132295754240015</v>
      </c>
      <c r="N5441" s="0" t="n">
        <f aca="false">'t+2'!N5441+J5441</f>
        <v>-0.0297969851247288</v>
      </c>
      <c r="O5441" s="0" t="n">
        <f aca="false">'t+2'!O5441+K5441</f>
        <v>2.42684367242773</v>
      </c>
      <c r="P5441" s="0" t="n">
        <f aca="false">'t+2'!P5441+L5441</f>
        <v>1.7164343815811</v>
      </c>
      <c r="Q5441" s="0" t="n">
        <f aca="false" t="array" ref="Q5441:S5441">MMULT(M5441:P5441,'input - gretl'!$B$19:$D$22)+MMULT('Point forecasts'!$J$5:$O$5,'input - gretl'!$B$23:$D$28)</f>
        <v>13.9283063867902</v>
      </c>
      <c r="R5441" s="0" t="n">
        <v>6.77076262184837</v>
      </c>
      <c r="S5441" s="0" t="n">
        <v>10.1460961205494</v>
      </c>
      <c r="U5441" s="4" t="n">
        <f aca="false">NORMSDIST(-M5441/'rhos computation'!$B$11)-EXP(M5441+'rhos computation'!$B$11^2/2)*NORMSDIST(-M5441/'rhos computation'!$B$11-'rhos computation'!$B$11)</f>
        <v>0.0111748007201896</v>
      </c>
      <c r="V5441" s="4" t="n">
        <f aca="false">NORMSDIST(-N5441/'rhos computation'!$B$23)-EXP(N5441+'rhos computation'!$B$23^2/2)*NORMSDIST(-N5441/'rhos computation'!$B$23-'rhos computation'!$B$23)</f>
        <v>0.0388183663397362</v>
      </c>
      <c r="W5441" s="0" t="n">
        <f aca="false">NORMSDIST(-O5441)</f>
        <v>0.00761540857311583</v>
      </c>
      <c r="X5441" s="0" t="n">
        <f aca="false">NORMSDIST(-P5441)</f>
        <v>0.0430412841558093</v>
      </c>
    </row>
    <row r="5442" customFormat="false" ht="13" hidden="false" customHeight="false" outlineLevel="0" collapsed="false">
      <c r="A5442" s="0" t="n">
        <v>-0.157919895331063</v>
      </c>
      <c r="B5442" s="0" t="n">
        <v>0.0472072253334185</v>
      </c>
      <c r="C5442" s="0" t="n">
        <v>-1.39861991648318</v>
      </c>
      <c r="D5442" s="0" t="n">
        <v>-1.22108380837106</v>
      </c>
      <c r="E5442" s="0" t="n">
        <f aca="false" t="array" ref="E5442:H5442">MMULT(A5442:D5442,'Root matrix of resiudals'!$B$19:E$22)</f>
        <v>-0.00792881516805815</v>
      </c>
      <c r="F5442" s="0" t="n">
        <v>-0.0041105673004752</v>
      </c>
      <c r="G5442" s="0" t="n">
        <v>-0.0239635734508085</v>
      </c>
      <c r="H5442" s="0" t="n">
        <v>-0.0213527977480968</v>
      </c>
      <c r="I5442" s="3" t="n">
        <f aca="false" t="array" ref="I5442:L5442">MMULT('t+2'!I5442:L5442,'input - gretl'!$B$3:$E$6)+MMULT('Point forecasts'!$P$4:$T$4,'input - gretl'!$B$9:$E$13)+MMULT('t+2'!Q5442:S5442,'input - gretl'!$B$14:$E$16)+E5442:H5442</f>
        <v>-0.0240199845739409</v>
      </c>
      <c r="J5442" s="3" t="n">
        <v>-0.0019275469195784</v>
      </c>
      <c r="K5442" s="3" t="n">
        <v>-0.0122272712446609</v>
      </c>
      <c r="L5442" s="3" t="n">
        <v>-0.0367335092925379</v>
      </c>
      <c r="M5442" s="0" t="n">
        <f aca="false">'t+2'!M5442+I5442</f>
        <v>0.0613470975595994</v>
      </c>
      <c r="N5442" s="0" t="n">
        <f aca="false">'t+2'!N5442+J5442</f>
        <v>-0.0286893100598238</v>
      </c>
      <c r="O5442" s="0" t="n">
        <f aca="false">'t+2'!O5442+K5442</f>
        <v>2.37443751548114</v>
      </c>
      <c r="P5442" s="0" t="n">
        <f aca="false">'t+2'!P5442+L5442</f>
        <v>1.69148917227767</v>
      </c>
      <c r="Q5442" s="0" t="n">
        <f aca="false" t="array" ref="Q5442:S5442">MMULT(M5442:P5442,'input - gretl'!$B$19:$D$22)+MMULT('Point forecasts'!$J$5:$O$5,'input - gretl'!$B$23:$D$28)</f>
        <v>13.8573577301098</v>
      </c>
      <c r="R5442" s="0" t="n">
        <v>6.77187029691328</v>
      </c>
      <c r="S5442" s="0" t="n">
        <v>10.1174141049108</v>
      </c>
      <c r="U5442" s="4" t="n">
        <f aca="false">NORMSDIST(-M5442/'rhos computation'!$B$11)-EXP(M5442+'rhos computation'!$B$11^2/2)*NORMSDIST(-M5442/'rhos computation'!$B$11-'rhos computation'!$B$11)</f>
        <v>0.0269364668179369</v>
      </c>
      <c r="V5442" s="4" t="n">
        <f aca="false">NORMSDIST(-N5442/'rhos computation'!$B$23)-EXP(N5442+'rhos computation'!$B$23^2/2)*NORMSDIST(-N5442/'rhos computation'!$B$23-'rhos computation'!$B$23)</f>
        <v>0.0380879899339031</v>
      </c>
      <c r="W5442" s="0" t="n">
        <f aca="false">NORMSDIST(-O5442)</f>
        <v>0.00878785535659386</v>
      </c>
      <c r="X5442" s="0" t="n">
        <f aca="false">NORMSDIST(-P5442)</f>
        <v>0.0453717070261501</v>
      </c>
    </row>
    <row r="5443" customFormat="false" ht="13" hidden="false" customHeight="false" outlineLevel="0" collapsed="false">
      <c r="A5443" s="0" t="n">
        <v>1.59681559112138</v>
      </c>
      <c r="B5443" s="0" t="n">
        <v>-0.246270582857426</v>
      </c>
      <c r="C5443" s="0" t="n">
        <v>0.681701878716447</v>
      </c>
      <c r="D5443" s="0" t="n">
        <v>0.301700738040582</v>
      </c>
      <c r="E5443" s="0" t="n">
        <f aca="false" t="array" ref="E5443:H5443">MMULT(A5443:D5443,'Root matrix of resiudals'!$B$19:E$22)</f>
        <v>0.0686796575496973</v>
      </c>
      <c r="F5443" s="0" t="n">
        <v>-0.000953514529693715</v>
      </c>
      <c r="G5443" s="0" t="n">
        <v>0.0124199248409053</v>
      </c>
      <c r="H5443" s="0" t="n">
        <v>0.00504884297347828</v>
      </c>
      <c r="I5443" s="3" t="n">
        <f aca="false" t="array" ref="I5443:L5443">MMULT('t+2'!I5443:L5443,'input - gretl'!$B$3:$E$6)+MMULT('Point forecasts'!$P$4:$T$4,'input - gretl'!$B$9:$E$13)+MMULT('t+2'!Q5443:S5443,'input - gretl'!$B$14:$E$16)+E5443:H5443</f>
        <v>0.0779017740934418</v>
      </c>
      <c r="J5443" s="3" t="n">
        <v>0.0128438213647726</v>
      </c>
      <c r="K5443" s="3" t="n">
        <v>0.0234992620452529</v>
      </c>
      <c r="L5443" s="3" t="n">
        <v>0.00162352881842118</v>
      </c>
      <c r="M5443" s="0" t="n">
        <f aca="false">'t+2'!M5443+I5443</f>
        <v>0.136462959202046</v>
      </c>
      <c r="N5443" s="0" t="n">
        <f aca="false">'t+2'!N5443+J5443</f>
        <v>-0.0115447341579945</v>
      </c>
      <c r="O5443" s="0" t="n">
        <f aca="false">'t+2'!O5443+K5443</f>
        <v>2.42592466960388</v>
      </c>
      <c r="P5443" s="0" t="n">
        <f aca="false">'t+2'!P5443+L5443</f>
        <v>1.71478103855799</v>
      </c>
      <c r="Q5443" s="0" t="n">
        <f aca="false" t="array" ref="Q5443:S5443">MMULT(M5443:P5443,'input - gretl'!$B$19:$D$22)+MMULT('Point forecasts'!$J$5:$O$5,'input - gretl'!$B$23:$D$28)</f>
        <v>13.9324735917522</v>
      </c>
      <c r="R5443" s="0" t="n">
        <v>6.78901487281511</v>
      </c>
      <c r="S5443" s="0" t="n">
        <v>10.1467495296077</v>
      </c>
      <c r="U5443" s="4" t="n">
        <f aca="false">NORMSDIST(-M5443/'rhos computation'!$B$11)-EXP(M5443+'rhos computation'!$B$11^2/2)*NORMSDIST(-M5443/'rhos computation'!$B$11-'rhos computation'!$B$11)</f>
        <v>0.0105485804315407</v>
      </c>
      <c r="V5443" s="4" t="n">
        <f aca="false">NORMSDIST(-N5443/'rhos computation'!$B$23)-EXP(N5443+'rhos computation'!$B$23^2/2)*NORMSDIST(-N5443/'rhos computation'!$B$23-'rhos computation'!$B$23)</f>
        <v>0.0276984243252852</v>
      </c>
      <c r="W5443" s="0" t="n">
        <f aca="false">NORMSDIST(-O5443)</f>
        <v>0.0076347196866543</v>
      </c>
      <c r="X5443" s="0" t="n">
        <f aca="false">NORMSDIST(-P5443)</f>
        <v>0.0431926896110748</v>
      </c>
    </row>
    <row r="5444" customFormat="false" ht="13" hidden="false" customHeight="false" outlineLevel="0" collapsed="false">
      <c r="A5444" s="0" t="n">
        <v>0.110780184847082</v>
      </c>
      <c r="B5444" s="0" t="n">
        <v>0.315174580070336</v>
      </c>
      <c r="C5444" s="0" t="n">
        <v>-1.13077676471843</v>
      </c>
      <c r="D5444" s="0" t="n">
        <v>-0.535227711589161</v>
      </c>
      <c r="E5444" s="0" t="n">
        <f aca="false" t="array" ref="E5444:H5444">MMULT(A5444:D5444,'Root matrix of resiudals'!$B$19:E$22)</f>
        <v>0.00427464528815826</v>
      </c>
      <c r="F5444" s="0" t="n">
        <v>0.00516093911785295</v>
      </c>
      <c r="G5444" s="0" t="n">
        <v>-0.0175676054777843</v>
      </c>
      <c r="H5444" s="0" t="n">
        <v>-0.0100019131615405</v>
      </c>
      <c r="I5444" s="3" t="n">
        <f aca="false" t="array" ref="I5444:L5444">MMULT('t+2'!I5444:L5444,'input - gretl'!$B$3:$E$6)+MMULT('Point forecasts'!$P$4:$T$4,'input - gretl'!$B$9:$E$13)+MMULT('t+2'!Q5444:S5444,'input - gretl'!$B$14:$E$16)+E5444:H5444</f>
        <v>-0.0165638210549942</v>
      </c>
      <c r="J5444" s="3" t="n">
        <v>-0.000756085554264237</v>
      </c>
      <c r="K5444" s="3" t="n">
        <v>-0.0151610704767365</v>
      </c>
      <c r="L5444" s="3" t="n">
        <v>-0.0147044083224843</v>
      </c>
      <c r="M5444" s="0" t="n">
        <f aca="false">'t+2'!M5444+I5444</f>
        <v>0.0614059651920442</v>
      </c>
      <c r="N5444" s="0" t="n">
        <f aca="false">'t+2'!N5444+J5444</f>
        <v>-0.0362841816482367</v>
      </c>
      <c r="O5444" s="0" t="n">
        <f aca="false">'t+2'!O5444+K5444</f>
        <v>2.37273370221758</v>
      </c>
      <c r="P5444" s="0" t="n">
        <f aca="false">'t+2'!P5444+L5444</f>
        <v>1.70327355172093</v>
      </c>
      <c r="Q5444" s="0" t="n">
        <f aca="false" t="array" ref="Q5444:S5444">MMULT(M5444:P5444,'input - gretl'!$B$19:$D$22)+MMULT('Point forecasts'!$J$5:$O$5,'input - gretl'!$B$23:$D$28)</f>
        <v>13.8574165977422</v>
      </c>
      <c r="R5444" s="0" t="n">
        <v>6.76427542532487</v>
      </c>
      <c r="S5444" s="0" t="n">
        <v>10.1045027575777</v>
      </c>
      <c r="U5444" s="4" t="n">
        <f aca="false">NORMSDIST(-M5444/'rhos computation'!$B$11)-EXP(M5444+'rhos computation'!$B$11^2/2)*NORMSDIST(-M5444/'rhos computation'!$B$11-'rhos computation'!$B$11)</f>
        <v>0.0269188848964116</v>
      </c>
      <c r="V5444" s="4" t="n">
        <f aca="false">NORMSDIST(-N5444/'rhos computation'!$B$23)-EXP(N5444+'rhos computation'!$B$23^2/2)*NORMSDIST(-N5444/'rhos computation'!$B$23-'rhos computation'!$B$23)</f>
        <v>0.0432281716110637</v>
      </c>
      <c r="W5444" s="0" t="n">
        <f aca="false">NORMSDIST(-O5444)</f>
        <v>0.00882849450385529</v>
      </c>
      <c r="X5444" s="0" t="n">
        <f aca="false">NORMSDIST(-P5444)</f>
        <v>0.0442584438667924</v>
      </c>
    </row>
    <row r="5445" customFormat="false" ht="13" hidden="false" customHeight="false" outlineLevel="0" collapsed="false">
      <c r="A5445" s="0" t="n">
        <v>0.846453837935588</v>
      </c>
      <c r="B5445" s="0" t="n">
        <v>-1.17070338770576</v>
      </c>
      <c r="C5445" s="0" t="n">
        <v>-0.880755573704236</v>
      </c>
      <c r="D5445" s="0" t="n">
        <v>-0.134225851917661</v>
      </c>
      <c r="E5445" s="0" t="n">
        <f aca="false" t="array" ref="E5445:H5445">MMULT(A5445:D5445,'Root matrix of resiudals'!$B$19:E$22)</f>
        <v>0.032629341463138</v>
      </c>
      <c r="F5445" s="0" t="n">
        <v>-0.0347040443766779</v>
      </c>
      <c r="G5445" s="0" t="n">
        <v>-0.0175052485451055</v>
      </c>
      <c r="H5445" s="0" t="n">
        <v>-0.00358774879271467</v>
      </c>
      <c r="I5445" s="3" t="n">
        <f aca="false" t="array" ref="I5445:L5445">MMULT('t+2'!I5445:L5445,'input - gretl'!$B$3:$E$6)+MMULT('Point forecasts'!$P$4:$T$4,'input - gretl'!$B$9:$E$13)+MMULT('t+2'!Q5445:S5445,'input - gretl'!$B$14:$E$16)+E5445:H5445</f>
        <v>0.00215840314521003</v>
      </c>
      <c r="J5445" s="3" t="n">
        <v>-0.0398202840847472</v>
      </c>
      <c r="K5445" s="3" t="n">
        <v>0.000793830656569891</v>
      </c>
      <c r="L5445" s="3" t="n">
        <v>-0.0040494891091371</v>
      </c>
      <c r="M5445" s="0" t="n">
        <f aca="false">'t+2'!M5445+I5445</f>
        <v>0.0848594434337699</v>
      </c>
      <c r="N5445" s="0" t="n">
        <f aca="false">'t+2'!N5445+J5445</f>
        <v>-0.0531077651587605</v>
      </c>
      <c r="O5445" s="0" t="n">
        <f aca="false">'t+2'!O5445+K5445</f>
        <v>2.40689816047869</v>
      </c>
      <c r="P5445" s="0" t="n">
        <f aca="false">'t+2'!P5445+L5445</f>
        <v>1.77125121581501</v>
      </c>
      <c r="Q5445" s="0" t="n">
        <f aca="false" t="array" ref="Q5445:S5445">MMULT(M5445:P5445,'input - gretl'!$B$19:$D$22)+MMULT('Point forecasts'!$J$5:$O$5,'input - gretl'!$B$23:$D$28)</f>
        <v>13.8808700759839</v>
      </c>
      <c r="R5445" s="0" t="n">
        <v>6.74745184181434</v>
      </c>
      <c r="S5445" s="0" t="n">
        <v>10.0740170584022</v>
      </c>
      <c r="U5445" s="4" t="n">
        <f aca="false">NORMSDIST(-M5445/'rhos computation'!$B$11)-EXP(M5445+'rhos computation'!$B$11^2/2)*NORMSDIST(-M5445/'rhos computation'!$B$11-'rhos computation'!$B$11)</f>
        <v>0.0205478054202292</v>
      </c>
      <c r="V5445" s="4" t="n">
        <f aca="false">NORMSDIST(-N5445/'rhos computation'!$B$23)-EXP(N5445+'rhos computation'!$B$23^2/2)*NORMSDIST(-N5445/'rhos computation'!$B$23-'rhos computation'!$B$23)</f>
        <v>0.0556045157829007</v>
      </c>
      <c r="W5445" s="0" t="n">
        <f aca="false">NORMSDIST(-O5445)</f>
        <v>0.00804432780523912</v>
      </c>
      <c r="X5445" s="0" t="n">
        <f aca="false">NORMSDIST(-P5445)</f>
        <v>0.0382594679562237</v>
      </c>
    </row>
    <row r="5446" customFormat="false" ht="13" hidden="false" customHeight="false" outlineLevel="0" collapsed="false">
      <c r="A5446" s="0" t="n">
        <v>-0.801496087393868</v>
      </c>
      <c r="B5446" s="0" t="n">
        <v>-0.209438047706003</v>
      </c>
      <c r="C5446" s="0" t="n">
        <v>-0.144074687442123</v>
      </c>
      <c r="D5446" s="0" t="n">
        <v>-1.91119607297484</v>
      </c>
      <c r="E5446" s="0" t="n">
        <f aca="false" t="array" ref="E5446:H5446">MMULT(A5446:D5446,'Root matrix of resiudals'!$B$19:E$22)</f>
        <v>-0.0343082327307546</v>
      </c>
      <c r="F5446" s="0" t="n">
        <v>-0.0084416472563789</v>
      </c>
      <c r="G5446" s="0" t="n">
        <v>-0.00625272598255539</v>
      </c>
      <c r="H5446" s="0" t="n">
        <v>-0.0308849547882647</v>
      </c>
      <c r="I5446" s="3" t="n">
        <f aca="false" t="array" ref="I5446:L5446">MMULT('t+2'!I5446:L5446,'input - gretl'!$B$3:$E$6)+MMULT('Point forecasts'!$P$4:$T$4,'input - gretl'!$B$9:$E$13)+MMULT('t+2'!Q5446:S5446,'input - gretl'!$B$14:$E$16)+E5446:H5446</f>
        <v>-0.0851699578250181</v>
      </c>
      <c r="J5446" s="3" t="n">
        <v>-0.0330249342618319</v>
      </c>
      <c r="K5446" s="3" t="n">
        <v>0.0160396069472331</v>
      </c>
      <c r="L5446" s="3" t="n">
        <v>-0.026727539646731</v>
      </c>
      <c r="M5446" s="0" t="n">
        <f aca="false">'t+2'!M5446+I5446</f>
        <v>0.0455912445151473</v>
      </c>
      <c r="N5446" s="0" t="n">
        <f aca="false">'t+2'!N5446+J5446</f>
        <v>-0.0150465652627325</v>
      </c>
      <c r="O5446" s="0" t="n">
        <f aca="false">'t+2'!O5446+K5446</f>
        <v>2.41788669733264</v>
      </c>
      <c r="P5446" s="0" t="n">
        <f aca="false">'t+2'!P5446+L5446</f>
        <v>1.73791770224039</v>
      </c>
      <c r="Q5446" s="0" t="n">
        <f aca="false" t="array" ref="Q5446:S5446">MMULT(M5446:P5446,'input - gretl'!$B$19:$D$22)+MMULT('Point forecasts'!$J$5:$O$5,'input - gretl'!$B$23:$D$28)</f>
        <v>13.8416018770653</v>
      </c>
      <c r="R5446" s="0" t="n">
        <v>6.78551304171037</v>
      </c>
      <c r="S5446" s="0" t="n">
        <v>10.1167074333413</v>
      </c>
      <c r="U5446" s="4" t="n">
        <f aca="false">NORMSDIST(-M5446/'rhos computation'!$B$11)-EXP(M5446+'rhos computation'!$B$11^2/2)*NORMSDIST(-M5446/'rhos computation'!$B$11-'rhos computation'!$B$11)</f>
        <v>0.03193951272926</v>
      </c>
      <c r="V5446" s="4" t="n">
        <f aca="false">NORMSDIST(-N5446/'rhos computation'!$B$23)-EXP(N5446+'rhos computation'!$B$23^2/2)*NORMSDIST(-N5446/'rhos computation'!$B$23-'rhos computation'!$B$23)</f>
        <v>0.029674968008041</v>
      </c>
      <c r="W5446" s="0" t="n">
        <f aca="false">NORMSDIST(-O5446)</f>
        <v>0.00780546842690316</v>
      </c>
      <c r="X5446" s="0" t="n">
        <f aca="false">NORMSDIST(-P5446)</f>
        <v>0.0411126579999428</v>
      </c>
    </row>
    <row r="5447" customFormat="false" ht="13" hidden="false" customHeight="false" outlineLevel="0" collapsed="false">
      <c r="A5447" s="0" t="n">
        <v>-0.194471989397678</v>
      </c>
      <c r="B5447" s="0" t="n">
        <v>1.58431826183577</v>
      </c>
      <c r="C5447" s="0" t="n">
        <v>0.421905461713682</v>
      </c>
      <c r="D5447" s="0" t="n">
        <v>-0.162694224382461</v>
      </c>
      <c r="E5447" s="0" t="n">
        <f aca="false" t="array" ref="E5447:H5447">MMULT(A5447:D5447,'Root matrix of resiudals'!$B$19:E$22)</f>
        <v>-0.00417297885927486</v>
      </c>
      <c r="F5447" s="0" t="n">
        <v>0.0463311871532174</v>
      </c>
      <c r="G5447" s="0" t="n">
        <v>0.0120610479216494</v>
      </c>
      <c r="H5447" s="0" t="n">
        <v>-0.00197837249935969</v>
      </c>
      <c r="I5447" s="3" t="n">
        <f aca="false" t="array" ref="I5447:L5447">MMULT('t+2'!I5447:L5447,'input - gretl'!$B$3:$E$6)+MMULT('Point forecasts'!$P$4:$T$4,'input - gretl'!$B$9:$E$13)+MMULT('t+2'!Q5447:S5447,'input - gretl'!$B$14:$E$16)+E5447:H5447</f>
        <v>-0.0186352384237794</v>
      </c>
      <c r="J5447" s="3" t="n">
        <v>0.0324617770217119</v>
      </c>
      <c r="K5447" s="3" t="n">
        <v>0.0152617894335822</v>
      </c>
      <c r="L5447" s="3" t="n">
        <v>-0.0197685494658054</v>
      </c>
      <c r="M5447" s="0" t="n">
        <f aca="false">'t+2'!M5447+I5447</f>
        <v>0.046781422285322</v>
      </c>
      <c r="N5447" s="0" t="n">
        <f aca="false">'t+2'!N5447+J5447</f>
        <v>-0.00889503889661408</v>
      </c>
      <c r="O5447" s="0" t="n">
        <f aca="false">'t+2'!O5447+K5447</f>
        <v>2.37213187691906</v>
      </c>
      <c r="P5447" s="0" t="n">
        <f aca="false">'t+2'!P5447+L5447</f>
        <v>1.70482262747667</v>
      </c>
      <c r="Q5447" s="0" t="n">
        <f aca="false" t="array" ref="Q5447:S5447">MMULT(M5447:P5447,'input - gretl'!$B$19:$D$22)+MMULT('Point forecasts'!$J$5:$O$5,'input - gretl'!$B$23:$D$28)</f>
        <v>13.8427920548355</v>
      </c>
      <c r="R5447" s="0" t="n">
        <v>6.79166456807649</v>
      </c>
      <c r="S5447" s="0" t="n">
        <v>10.1024276837817</v>
      </c>
      <c r="U5447" s="4" t="n">
        <f aca="false">NORMSDIST(-M5447/'rhos computation'!$B$11)-EXP(M5447+'rhos computation'!$B$11^2/2)*NORMSDIST(-M5447/'rhos computation'!$B$11-'rhos computation'!$B$11)</f>
        <v>0.0315406739248202</v>
      </c>
      <c r="V5447" s="4" t="n">
        <f aca="false">NORMSDIST(-N5447/'rhos computation'!$B$23)-EXP(N5447+'rhos computation'!$B$23^2/2)*NORMSDIST(-N5447/'rhos computation'!$B$23-'rhos computation'!$B$23)</f>
        <v>0.0262546757978281</v>
      </c>
      <c r="W5447" s="0" t="n">
        <f aca="false">NORMSDIST(-O5447)</f>
        <v>0.00884288848391159</v>
      </c>
      <c r="X5447" s="0" t="n">
        <f aca="false">NORMSDIST(-P5447)</f>
        <v>0.0441137550338567</v>
      </c>
    </row>
    <row r="5448" customFormat="false" ht="13" hidden="false" customHeight="false" outlineLevel="0" collapsed="false">
      <c r="A5448" s="0" t="n">
        <v>0.194859510238976</v>
      </c>
      <c r="B5448" s="0" t="n">
        <v>1.67114032860714</v>
      </c>
      <c r="C5448" s="0" t="n">
        <v>-1.46409396903951</v>
      </c>
      <c r="D5448" s="0" t="n">
        <v>1.60652826904272</v>
      </c>
      <c r="E5448" s="0" t="n">
        <f aca="false" t="array" ref="E5448:H5448">MMULT(A5448:D5448,'Root matrix of resiudals'!$B$19:E$22)</f>
        <v>0.00972041346305441</v>
      </c>
      <c r="F5448" s="0" t="n">
        <v>0.0430380528426503</v>
      </c>
      <c r="G5448" s="0" t="n">
        <v>-0.0155140054389853</v>
      </c>
      <c r="H5448" s="0" t="n">
        <v>0.0244276001679072</v>
      </c>
      <c r="I5448" s="3" t="n">
        <f aca="false" t="array" ref="I5448:L5448">MMULT('t+2'!I5448:L5448,'input - gretl'!$B$3:$E$6)+MMULT('Point forecasts'!$P$4:$T$4,'input - gretl'!$B$9:$E$13)+MMULT('t+2'!Q5448:S5448,'input - gretl'!$B$14:$E$16)+E5448:H5448</f>
        <v>-0.0238729125390675</v>
      </c>
      <c r="J5448" s="3" t="n">
        <v>0.0818731536536525</v>
      </c>
      <c r="K5448" s="3" t="n">
        <v>0.00788679408305492</v>
      </c>
      <c r="L5448" s="3" t="n">
        <v>0.0081638898200552</v>
      </c>
      <c r="M5448" s="0" t="n">
        <f aca="false">'t+2'!M5448+I5448</f>
        <v>0.136852762184961</v>
      </c>
      <c r="N5448" s="0" t="n">
        <f aca="false">'t+2'!N5448+J5448</f>
        <v>0.01145393500772</v>
      </c>
      <c r="O5448" s="0" t="n">
        <f aca="false">'t+2'!O5448+K5448</f>
        <v>2.41112124251763</v>
      </c>
      <c r="P5448" s="0" t="n">
        <f aca="false">'t+2'!P5448+L5448</f>
        <v>1.80350278243246</v>
      </c>
      <c r="Q5448" s="0" t="n">
        <f aca="false" t="array" ref="Q5448:S5448">MMULT(M5448:P5448,'input - gretl'!$B$19:$D$22)+MMULT('Point forecasts'!$J$5:$O$5,'input - gretl'!$B$23:$D$28)</f>
        <v>13.9328633947351</v>
      </c>
      <c r="R5448" s="0" t="n">
        <v>6.81201354198082</v>
      </c>
      <c r="S5448" s="0" t="n">
        <v>10.0475672880096</v>
      </c>
      <c r="U5448" s="4" t="n">
        <f aca="false">NORMSDIST(-M5448/'rhos computation'!$B$11)-EXP(M5448+'rhos computation'!$B$11^2/2)*NORMSDIST(-M5448/'rhos computation'!$B$11-'rhos computation'!$B$11)</f>
        <v>0.0104914606325649</v>
      </c>
      <c r="V5448" s="4" t="n">
        <f aca="false">NORMSDIST(-N5448/'rhos computation'!$B$23)-EXP(N5448+'rhos computation'!$B$23^2/2)*NORMSDIST(-N5448/'rhos computation'!$B$23-'rhos computation'!$B$23)</f>
        <v>0.0166956096713593</v>
      </c>
      <c r="W5448" s="0" t="n">
        <f aca="false">NORMSDIST(-O5448)</f>
        <v>0.00795178034036995</v>
      </c>
      <c r="X5448" s="0" t="n">
        <f aca="false">NORMSDIST(-P5448)</f>
        <v>0.0356546444288484</v>
      </c>
    </row>
    <row r="5449" customFormat="false" ht="13" hidden="false" customHeight="false" outlineLevel="0" collapsed="false">
      <c r="A5449" s="0" t="n">
        <v>0.958574468985754</v>
      </c>
      <c r="B5449" s="0" t="n">
        <v>1.51844842547532</v>
      </c>
      <c r="C5449" s="0" t="n">
        <v>-1.34111642594881</v>
      </c>
      <c r="D5449" s="0" t="n">
        <v>1.05040787479246</v>
      </c>
      <c r="E5449" s="0" t="n">
        <f aca="false" t="array" ref="E5449:H5449">MMULT(A5449:D5449,'Root matrix of resiudals'!$B$19:E$22)</f>
        <v>0.0425063891244321</v>
      </c>
      <c r="F5449" s="0" t="n">
        <v>0.0408095694054152</v>
      </c>
      <c r="G5449" s="0" t="n">
        <v>-0.0137738281821651</v>
      </c>
      <c r="H5449" s="0" t="n">
        <v>0.0152417888683961</v>
      </c>
      <c r="I5449" s="3" t="n">
        <f aca="false" t="array" ref="I5449:L5449">MMULT('t+2'!I5449:L5449,'input - gretl'!$B$3:$E$6)+MMULT('Point forecasts'!$P$4:$T$4,'input - gretl'!$B$9:$E$13)+MMULT('t+2'!Q5449:S5449,'input - gretl'!$B$14:$E$16)+E5449:H5449</f>
        <v>0.0309744827497857</v>
      </c>
      <c r="J5449" s="3" t="n">
        <v>0.0253939861157924</v>
      </c>
      <c r="K5449" s="3" t="n">
        <v>0.0120994656807674</v>
      </c>
      <c r="L5449" s="3" t="n">
        <v>-0.00188008690205999</v>
      </c>
      <c r="M5449" s="0" t="n">
        <f aca="false">'t+2'!M5449+I5449</f>
        <v>0.168371199580396</v>
      </c>
      <c r="N5449" s="0" t="n">
        <f aca="false">'t+2'!N5449+J5449</f>
        <v>0.0296995488563963</v>
      </c>
      <c r="O5449" s="0" t="n">
        <f aca="false">'t+2'!O5449+K5449</f>
        <v>2.41910224327949</v>
      </c>
      <c r="P5449" s="0" t="n">
        <f aca="false">'t+2'!P5449+L5449</f>
        <v>1.79279878060872</v>
      </c>
      <c r="Q5449" s="0" t="n">
        <f aca="false" t="array" ref="Q5449:S5449">MMULT(M5449:P5449,'input - gretl'!$B$19:$D$22)+MMULT('Point forecasts'!$J$5:$O$5,'input - gretl'!$B$23:$D$28)</f>
        <v>13.9643818321306</v>
      </c>
      <c r="R5449" s="0" t="n">
        <v>6.8302591558295</v>
      </c>
      <c r="S5449" s="0" t="n">
        <v>10.0657283297059</v>
      </c>
      <c r="U5449" s="4" t="n">
        <f aca="false">NORMSDIST(-M5449/'rhos computation'!$B$11)-EXP(M5449+'rhos computation'!$B$11^2/2)*NORMSDIST(-M5449/'rhos computation'!$B$11-'rhos computation'!$B$11)</f>
        <v>0.00662831640767668</v>
      </c>
      <c r="V5449" s="4" t="n">
        <f aca="false">NORMSDIST(-N5449/'rhos computation'!$B$23)-EXP(N5449+'rhos computation'!$B$23^2/2)*NORMSDIST(-N5449/'rhos computation'!$B$23-'rhos computation'!$B$23)</f>
        <v>0.0104024213974676</v>
      </c>
      <c r="W5449" s="0" t="n">
        <f aca="false">NORMSDIST(-O5449)</f>
        <v>0.00777943314517457</v>
      </c>
      <c r="X5449" s="0" t="n">
        <f aca="false">NORMSDIST(-P5449)</f>
        <v>0.0365025522809107</v>
      </c>
    </row>
    <row r="5450" customFormat="false" ht="13" hidden="false" customHeight="false" outlineLevel="0" collapsed="false">
      <c r="A5450" s="0" t="n">
        <v>0.0463212994507352</v>
      </c>
      <c r="B5450" s="0" t="n">
        <v>0.813159466733896</v>
      </c>
      <c r="C5450" s="0" t="n">
        <v>-1.46839152187987</v>
      </c>
      <c r="D5450" s="0" t="n">
        <v>-0.260548198218394</v>
      </c>
      <c r="E5450" s="0" t="n">
        <f aca="false" t="array" ref="E5450:H5450">MMULT(A5450:D5450,'Root matrix of resiudals'!$B$19:E$22)</f>
        <v>0.00211437441813638</v>
      </c>
      <c r="F5450" s="0" t="n">
        <v>0.0180493452696193</v>
      </c>
      <c r="G5450" s="0" t="n">
        <v>-0.020985533260447</v>
      </c>
      <c r="H5450" s="0" t="n">
        <v>-0.0058739447578213</v>
      </c>
      <c r="I5450" s="3" t="n">
        <f aca="false" t="array" ref="I5450:L5450">MMULT('t+2'!I5450:L5450,'input - gretl'!$B$3:$E$6)+MMULT('Point forecasts'!$P$4:$T$4,'input - gretl'!$B$9:$E$13)+MMULT('t+2'!Q5450:S5450,'input - gretl'!$B$14:$E$16)+E5450:H5450</f>
        <v>0.0358439509942587</v>
      </c>
      <c r="J5450" s="3" t="n">
        <v>0.0259298520322692</v>
      </c>
      <c r="K5450" s="3" t="n">
        <v>-0.00241229826487439</v>
      </c>
      <c r="L5450" s="3" t="n">
        <v>-0.0114475615007288</v>
      </c>
      <c r="M5450" s="0" t="n">
        <f aca="false">'t+2'!M5450+I5450</f>
        <v>0.108018262310682</v>
      </c>
      <c r="N5450" s="0" t="n">
        <f aca="false">'t+2'!N5450+J5450</f>
        <v>0.0295562069202468</v>
      </c>
      <c r="O5450" s="0" t="n">
        <f aca="false">'t+2'!O5450+K5450</f>
        <v>2.41947161737336</v>
      </c>
      <c r="P5450" s="0" t="n">
        <f aca="false">'t+2'!P5450+L5450</f>
        <v>1.71621333290141</v>
      </c>
      <c r="Q5450" s="0" t="n">
        <f aca="false" t="array" ref="Q5450:S5450">MMULT(M5450:P5450,'input - gretl'!$B$19:$D$22)+MMULT('Point forecasts'!$J$5:$O$5,'input - gretl'!$B$23:$D$28)</f>
        <v>13.9040288948608</v>
      </c>
      <c r="R5450" s="0" t="n">
        <v>6.83011581389335</v>
      </c>
      <c r="S5450" s="0" t="n">
        <v>10.1389342938418</v>
      </c>
      <c r="U5450" s="4" t="n">
        <f aca="false">NORMSDIST(-M5450/'rhos computation'!$B$11)-EXP(M5450+'rhos computation'!$B$11^2/2)*NORMSDIST(-M5450/'rhos computation'!$B$11-'rhos computation'!$B$11)</f>
        <v>0.0154272480339072</v>
      </c>
      <c r="V5450" s="4" t="n">
        <f aca="false">NORMSDIST(-N5450/'rhos computation'!$B$23)-EXP(N5450+'rhos computation'!$B$23^2/2)*NORMSDIST(-N5450/'rhos computation'!$B$23-'rhos computation'!$B$23)</f>
        <v>0.0104439002134989</v>
      </c>
      <c r="W5450" s="0" t="n">
        <f aca="false">NORMSDIST(-O5450)</f>
        <v>0.00777153682536708</v>
      </c>
      <c r="X5450" s="0" t="n">
        <f aca="false">NORMSDIST(-P5450)</f>
        <v>0.0430615018996472</v>
      </c>
    </row>
    <row r="5451" customFormat="false" ht="13" hidden="false" customHeight="false" outlineLevel="0" collapsed="false">
      <c r="A5451" s="0" t="n">
        <v>-1.26806349365768</v>
      </c>
      <c r="B5451" s="0" t="n">
        <v>0.395037080660405</v>
      </c>
      <c r="C5451" s="0" t="n">
        <v>0.0564692637490014</v>
      </c>
      <c r="D5451" s="0" t="n">
        <v>-0.49855829588867</v>
      </c>
      <c r="E5451" s="0" t="n">
        <f aca="false" t="array" ref="E5451:H5451">MMULT(A5451:D5451,'Root matrix of resiudals'!$B$19:E$22)</f>
        <v>-0.0532505846476756</v>
      </c>
      <c r="F5451" s="0" t="n">
        <v>0.00858588355746989</v>
      </c>
      <c r="G5451" s="0" t="n">
        <v>0.000190920248325569</v>
      </c>
      <c r="H5451" s="0" t="n">
        <v>-0.00751398550183489</v>
      </c>
      <c r="I5451" s="3" t="n">
        <f aca="false" t="array" ref="I5451:L5451">MMULT('t+2'!I5451:L5451,'input - gretl'!$B$3:$E$6)+MMULT('Point forecasts'!$P$4:$T$4,'input - gretl'!$B$9:$E$13)+MMULT('t+2'!Q5451:S5451,'input - gretl'!$B$14:$E$16)+E5451:H5451</f>
        <v>-0.0607969913548376</v>
      </c>
      <c r="J5451" s="3" t="n">
        <v>0.0137890079811127</v>
      </c>
      <c r="K5451" s="3" t="n">
        <v>0.017938184481332</v>
      </c>
      <c r="L5451" s="3" t="n">
        <v>-0.0101521723280851</v>
      </c>
      <c r="M5451" s="0" t="n">
        <f aca="false">'t+2'!M5451+I5451</f>
        <v>0.0469737810260738</v>
      </c>
      <c r="N5451" s="0" t="n">
        <f aca="false">'t+2'!N5451+J5451</f>
        <v>-0.00671721058140235</v>
      </c>
      <c r="O5451" s="0" t="n">
        <f aca="false">'t+2'!O5451+K5451</f>
        <v>2.41065248746517</v>
      </c>
      <c r="P5451" s="0" t="n">
        <f aca="false">'t+2'!P5451+L5451</f>
        <v>1.73217726631681</v>
      </c>
      <c r="Q5451" s="0" t="n">
        <f aca="false" t="array" ref="Q5451:S5451">MMULT(M5451:P5451,'input - gretl'!$B$19:$D$22)+MMULT('Point forecasts'!$J$5:$O$5,'input - gretl'!$B$23:$D$28)</f>
        <v>13.8429844135762</v>
      </c>
      <c r="R5451" s="0" t="n">
        <v>6.7938423963917</v>
      </c>
      <c r="S5451" s="0" t="n">
        <v>10.1149326650589</v>
      </c>
      <c r="U5451" s="4" t="n">
        <f aca="false">NORMSDIST(-M5451/'rhos computation'!$B$11)-EXP(M5451+'rhos computation'!$B$11^2/2)*NORMSDIST(-M5451/'rhos computation'!$B$11-'rhos computation'!$B$11)</f>
        <v>0.0314765369224029</v>
      </c>
      <c r="V5451" s="4" t="n">
        <f aca="false">NORMSDIST(-N5451/'rhos computation'!$B$23)-EXP(N5451+'rhos computation'!$B$23^2/2)*NORMSDIST(-N5451/'rhos computation'!$B$23-'rhos computation'!$B$23)</f>
        <v>0.0251018904608645</v>
      </c>
      <c r="W5451" s="0" t="n">
        <f aca="false">NORMSDIST(-O5451)</f>
        <v>0.00796200655135609</v>
      </c>
      <c r="X5451" s="0" t="n">
        <f aca="false">NORMSDIST(-P5451)</f>
        <v>0.041621002705676</v>
      </c>
    </row>
    <row r="5452" customFormat="false" ht="13" hidden="false" customHeight="false" outlineLevel="0" collapsed="false">
      <c r="A5452" s="0" t="n">
        <v>-0.434556671642999</v>
      </c>
      <c r="B5452" s="0" t="n">
        <v>0.200454272054396</v>
      </c>
      <c r="C5452" s="0" t="n">
        <v>1.79603253776604</v>
      </c>
      <c r="D5452" s="0" t="n">
        <v>-2.29227861879664</v>
      </c>
      <c r="E5452" s="0" t="n">
        <f aca="false" t="array" ref="E5452:H5452">MMULT(A5452:D5452,'Root matrix of resiudals'!$B$19:E$22)</f>
        <v>-0.0150941602431668</v>
      </c>
      <c r="F5452" s="0" t="n">
        <v>0.0110414736936899</v>
      </c>
      <c r="G5452" s="0" t="n">
        <v>0.0265017331948889</v>
      </c>
      <c r="H5452" s="0" t="n">
        <v>-0.0349604907352514</v>
      </c>
      <c r="I5452" s="3" t="n">
        <f aca="false" t="array" ref="I5452:L5452">MMULT('t+2'!I5452:L5452,'input - gretl'!$B$3:$E$6)+MMULT('Point forecasts'!$P$4:$T$4,'input - gretl'!$B$9:$E$13)+MMULT('t+2'!Q5452:S5452,'input - gretl'!$B$14:$E$16)+E5452:H5452</f>
        <v>-0.0383226607383304</v>
      </c>
      <c r="J5452" s="3" t="n">
        <v>-0.0127870948161148</v>
      </c>
      <c r="K5452" s="3" t="n">
        <v>0.0307653962740096</v>
      </c>
      <c r="L5452" s="3" t="n">
        <v>-0.0409533597208207</v>
      </c>
      <c r="M5452" s="0" t="n">
        <f aca="false">'t+2'!M5452+I5452</f>
        <v>0.0190760050430012</v>
      </c>
      <c r="N5452" s="0" t="n">
        <f aca="false">'t+2'!N5452+J5452</f>
        <v>-0.0314712313272218</v>
      </c>
      <c r="O5452" s="0" t="n">
        <f aca="false">'t+2'!O5452+K5452</f>
        <v>2.42127237626993</v>
      </c>
      <c r="P5452" s="0" t="n">
        <f aca="false">'t+2'!P5452+L5452</f>
        <v>1.70340652633985</v>
      </c>
      <c r="Q5452" s="0" t="n">
        <f aca="false" t="array" ref="Q5452:S5452">MMULT(M5452:P5452,'input - gretl'!$B$19:$D$22)+MMULT('Point forecasts'!$J$5:$O$5,'input - gretl'!$B$23:$D$28)</f>
        <v>13.8150866375932</v>
      </c>
      <c r="R5452" s="0" t="n">
        <v>6.76908837564588</v>
      </c>
      <c r="S5452" s="0" t="n">
        <v>10.1529149661188</v>
      </c>
      <c r="U5452" s="4" t="n">
        <f aca="false">NORMSDIST(-M5452/'rhos computation'!$B$11)-EXP(M5452+'rhos computation'!$B$11^2/2)*NORMSDIST(-M5452/'rhos computation'!$B$11-'rhos computation'!$B$11)</f>
        <v>0.0417323802953699</v>
      </c>
      <c r="V5452" s="4" t="n">
        <f aca="false">NORMSDIST(-N5452/'rhos computation'!$B$23)-EXP(N5452+'rhos computation'!$B$23^2/2)*NORMSDIST(-N5452/'rhos computation'!$B$23-'rhos computation'!$B$23)</f>
        <v>0.0399350769673474</v>
      </c>
      <c r="W5452" s="0" t="n">
        <f aca="false">NORMSDIST(-O5452)</f>
        <v>0.00773314190049997</v>
      </c>
      <c r="X5452" s="0" t="n">
        <f aca="false">NORMSDIST(-P5452)</f>
        <v>0.0442460086053877</v>
      </c>
    </row>
    <row r="5453" customFormat="false" ht="13" hidden="false" customHeight="false" outlineLevel="0" collapsed="false">
      <c r="A5453" s="0" t="n">
        <v>0.0336058020744411</v>
      </c>
      <c r="B5453" s="0" t="n">
        <v>0.898468967005255</v>
      </c>
      <c r="C5453" s="0" t="n">
        <v>-0.19705529214662</v>
      </c>
      <c r="D5453" s="0" t="n">
        <v>1.2662871416768</v>
      </c>
      <c r="E5453" s="0" t="n">
        <f aca="false" t="array" ref="E5453:H5453">MMULT(A5453:D5453,'Root matrix of resiudals'!$B$19:E$22)</f>
        <v>0.00274789218774279</v>
      </c>
      <c r="F5453" s="0" t="n">
        <v>0.0251229164421406</v>
      </c>
      <c r="G5453" s="0" t="n">
        <v>0.00154195125041682</v>
      </c>
      <c r="H5453" s="0" t="n">
        <v>0.0203685676943401</v>
      </c>
      <c r="I5453" s="3" t="n">
        <f aca="false" t="array" ref="I5453:L5453">MMULT('t+2'!I5453:L5453,'input - gretl'!$B$3:$E$6)+MMULT('Point forecasts'!$P$4:$T$4,'input - gretl'!$B$9:$E$13)+MMULT('t+2'!Q5453:S5453,'input - gretl'!$B$14:$E$16)+E5453:H5453</f>
        <v>-0.0360475220437724</v>
      </c>
      <c r="J5453" s="3" t="n">
        <v>0.0376423167088053</v>
      </c>
      <c r="K5453" s="3" t="n">
        <v>0.0287479827612508</v>
      </c>
      <c r="L5453" s="3" t="n">
        <v>0.0194093091804037</v>
      </c>
      <c r="M5453" s="0" t="n">
        <f aca="false">'t+2'!M5453+I5453</f>
        <v>0.186925799726547</v>
      </c>
      <c r="N5453" s="0" t="n">
        <f aca="false">'t+2'!N5453+J5453</f>
        <v>0.0328124250041883</v>
      </c>
      <c r="O5453" s="0" t="n">
        <f aca="false">'t+2'!O5453+K5453</f>
        <v>2.45518234614833</v>
      </c>
      <c r="P5453" s="0" t="n">
        <f aca="false">'t+2'!P5453+L5453</f>
        <v>1.77317881002448</v>
      </c>
      <c r="Q5453" s="0" t="n">
        <f aca="false" t="array" ref="Q5453:S5453">MMULT(M5453:P5453,'input - gretl'!$B$19:$D$22)+MMULT('Point forecasts'!$J$5:$O$5,'input - gretl'!$B$23:$D$28)</f>
        <v>13.9829364322767</v>
      </c>
      <c r="R5453" s="0" t="n">
        <v>6.83337203197729</v>
      </c>
      <c r="S5453" s="0" t="n">
        <v>10.1204680055989</v>
      </c>
      <c r="U5453" s="4" t="n">
        <f aca="false">NORMSDIST(-M5453/'rhos computation'!$B$11)-EXP(M5453+'rhos computation'!$B$11^2/2)*NORMSDIST(-M5453/'rhos computation'!$B$11-'rhos computation'!$B$11)</f>
        <v>0.00496305978807786</v>
      </c>
      <c r="V5453" s="4" t="n">
        <f aca="false">NORMSDIST(-N5453/'rhos computation'!$B$23)-EXP(N5453+'rhos computation'!$B$23^2/2)*NORMSDIST(-N5453/'rhos computation'!$B$23-'rhos computation'!$B$23)</f>
        <v>0.0095311147990424</v>
      </c>
      <c r="W5453" s="0" t="n">
        <f aca="false">NORMSDIST(-O5453)</f>
        <v>0.00704065703904371</v>
      </c>
      <c r="X5453" s="0" t="n">
        <f aca="false">NORMSDIST(-P5453)</f>
        <v>0.0380995410694771</v>
      </c>
    </row>
    <row r="5454" customFormat="false" ht="13" hidden="false" customHeight="false" outlineLevel="0" collapsed="false">
      <c r="A5454" s="0" t="n">
        <v>1.0535103213411</v>
      </c>
      <c r="B5454" s="0" t="n">
        <v>0.0718072222735926</v>
      </c>
      <c r="C5454" s="0" t="n">
        <v>0.362186432419424</v>
      </c>
      <c r="D5454" s="0" t="n">
        <v>-0.521248537110384</v>
      </c>
      <c r="E5454" s="0" t="n">
        <f aca="false" t="array" ref="E5454:H5454">MMULT(A5454:D5454,'Root matrix of resiudals'!$B$19:E$22)</f>
        <v>0.0460099858549919</v>
      </c>
      <c r="F5454" s="0" t="n">
        <v>0.00570325348464519</v>
      </c>
      <c r="G5454" s="0" t="n">
        <v>0.0067991414974568</v>
      </c>
      <c r="H5454" s="0" t="n">
        <v>-0.00844221207303717</v>
      </c>
      <c r="I5454" s="3" t="n">
        <f aca="false" t="array" ref="I5454:L5454">MMULT('t+2'!I5454:L5454,'input - gretl'!$B$3:$E$6)+MMULT('Point forecasts'!$P$4:$T$4,'input - gretl'!$B$9:$E$13)+MMULT('t+2'!Q5454:S5454,'input - gretl'!$B$14:$E$16)+E5454:H5454</f>
        <v>0.0335250352178505</v>
      </c>
      <c r="J5454" s="3" t="n">
        <v>0.0285932346062469</v>
      </c>
      <c r="K5454" s="3" t="n">
        <v>0.0151315031320487</v>
      </c>
      <c r="L5454" s="3" t="n">
        <v>-0.0137560854892393</v>
      </c>
      <c r="M5454" s="0" t="n">
        <f aca="false">'t+2'!M5454+I5454</f>
        <v>0.155322438615285</v>
      </c>
      <c r="N5454" s="0" t="n">
        <f aca="false">'t+2'!N5454+J5454</f>
        <v>-0.0291577524177812</v>
      </c>
      <c r="O5454" s="0" t="n">
        <f aca="false">'t+2'!O5454+K5454</f>
        <v>2.42249839323572</v>
      </c>
      <c r="P5454" s="0" t="n">
        <f aca="false">'t+2'!P5454+L5454</f>
        <v>1.72353266452839</v>
      </c>
      <c r="Q5454" s="0" t="n">
        <f aca="false" t="array" ref="Q5454:S5454">MMULT(M5454:P5454,'input - gretl'!$B$19:$D$22)+MMULT('Point forecasts'!$J$5:$O$5,'input - gretl'!$B$23:$D$28)</f>
        <v>13.9513330711654</v>
      </c>
      <c r="R5454" s="0" t="n">
        <v>6.77140185455532</v>
      </c>
      <c r="S5454" s="0" t="n">
        <v>10.1350000193604</v>
      </c>
      <c r="U5454" s="4" t="n">
        <f aca="false">NORMSDIST(-M5454/'rhos computation'!$B$11)-EXP(M5454+'rhos computation'!$B$11^2/2)*NORMSDIST(-M5454/'rhos computation'!$B$11-'rhos computation'!$B$11)</f>
        <v>0.00805535993146625</v>
      </c>
      <c r="V5454" s="4" t="n">
        <f aca="false">NORMSDIST(-N5454/'rhos computation'!$B$23)-EXP(N5454+'rhos computation'!$B$23^2/2)*NORMSDIST(-N5454/'rhos computation'!$B$23-'rhos computation'!$B$23)</f>
        <v>0.0383960434808063</v>
      </c>
      <c r="W5454" s="0" t="n">
        <f aca="false">NORMSDIST(-O5454)</f>
        <v>0.00770709696544</v>
      </c>
      <c r="X5454" s="0" t="n">
        <f aca="false">NORMSDIST(-P5454)</f>
        <v>0.0423961217263517</v>
      </c>
    </row>
    <row r="5455" customFormat="false" ht="13" hidden="false" customHeight="false" outlineLevel="0" collapsed="false">
      <c r="A5455" s="0" t="n">
        <v>-1.52128395927669</v>
      </c>
      <c r="B5455" s="0" t="n">
        <v>-1.35748032853395</v>
      </c>
      <c r="C5455" s="0" t="n">
        <v>0.196624949695424</v>
      </c>
      <c r="D5455" s="0" t="n">
        <v>2.14638312759501</v>
      </c>
      <c r="E5455" s="0" t="n">
        <f aca="false" t="array" ref="E5455:H5455">MMULT(A5455:D5455,'Root matrix of resiudals'!$B$19:E$22)</f>
        <v>-0.0689226046133817</v>
      </c>
      <c r="F5455" s="0" t="n">
        <v>-0.0413837712079328</v>
      </c>
      <c r="G5455" s="0" t="n">
        <v>-0.00112637307234928</v>
      </c>
      <c r="H5455" s="0" t="n">
        <v>0.0355480374612603</v>
      </c>
      <c r="I5455" s="3" t="n">
        <f aca="false" t="array" ref="I5455:L5455">MMULT('t+2'!I5455:L5455,'input - gretl'!$B$3:$E$6)+MMULT('Point forecasts'!$P$4:$T$4,'input - gretl'!$B$9:$E$13)+MMULT('t+2'!Q5455:S5455,'input - gretl'!$B$14:$E$16)+E5455:H5455</f>
        <v>-0.0896096406025157</v>
      </c>
      <c r="J5455" s="3" t="n">
        <v>0.00776746401912234</v>
      </c>
      <c r="K5455" s="3" t="n">
        <v>0.0235186636307753</v>
      </c>
      <c r="L5455" s="3" t="n">
        <v>0.031042749448207</v>
      </c>
      <c r="M5455" s="0" t="n">
        <f aca="false">'t+2'!M5455+I5455</f>
        <v>0.0461097637354627</v>
      </c>
      <c r="N5455" s="0" t="n">
        <f aca="false">'t+2'!N5455+J5455</f>
        <v>-0.0439128274124606</v>
      </c>
      <c r="O5455" s="0" t="n">
        <f aca="false">'t+2'!O5455+K5455</f>
        <v>2.46840734257502</v>
      </c>
      <c r="P5455" s="0" t="n">
        <f aca="false">'t+2'!P5455+L5455</f>
        <v>1.81729695341656</v>
      </c>
      <c r="Q5455" s="0" t="n">
        <f aca="false" t="array" ref="Q5455:S5455">MMULT(M5455:P5455,'input - gretl'!$B$19:$D$22)+MMULT('Point forecasts'!$J$5:$O$5,'input - gretl'!$B$23:$D$28)</f>
        <v>13.8421203962856</v>
      </c>
      <c r="R5455" s="0" t="n">
        <v>6.75664677956064</v>
      </c>
      <c r="S5455" s="0" t="n">
        <v>10.0917344417526</v>
      </c>
      <c r="U5455" s="4" t="n">
        <f aca="false">NORMSDIST(-M5455/'rhos computation'!$B$11)-EXP(M5455+'rhos computation'!$B$11^2/2)*NORMSDIST(-M5455/'rhos computation'!$B$11-'rhos computation'!$B$11)</f>
        <v>0.0317653278697584</v>
      </c>
      <c r="V5455" s="4" t="n">
        <f aca="false">NORMSDIST(-N5455/'rhos computation'!$B$23)-EXP(N5455+'rhos computation'!$B$23^2/2)*NORMSDIST(-N5455/'rhos computation'!$B$23-'rhos computation'!$B$23)</f>
        <v>0.0486842736701749</v>
      </c>
      <c r="W5455" s="0" t="n">
        <f aca="false">NORMSDIST(-O5455)</f>
        <v>0.00678578913110499</v>
      </c>
      <c r="X5455" s="0" t="n">
        <f aca="false">NORMSDIST(-P5455)</f>
        <v>0.0345858281088101</v>
      </c>
    </row>
    <row r="5456" customFormat="false" ht="13" hidden="false" customHeight="false" outlineLevel="0" collapsed="false">
      <c r="A5456" s="0" t="n">
        <v>-0.139427583853535</v>
      </c>
      <c r="B5456" s="0" t="n">
        <v>-0.670269077915846</v>
      </c>
      <c r="C5456" s="0" t="n">
        <v>0.0627798571361844</v>
      </c>
      <c r="D5456" s="0" t="n">
        <v>1.07334223240841</v>
      </c>
      <c r="E5456" s="0" t="n">
        <f aca="false" t="array" ref="E5456:H5456">MMULT(A5456:D5456,'Root matrix of resiudals'!$B$19:E$22)</f>
        <v>-0.00783314908016528</v>
      </c>
      <c r="F5456" s="0" t="n">
        <v>-0.0191708429074246</v>
      </c>
      <c r="G5456" s="0" t="n">
        <v>-0.000337815472249311</v>
      </c>
      <c r="H5456" s="0" t="n">
        <v>0.0174984638301735</v>
      </c>
      <c r="I5456" s="3" t="n">
        <f aca="false" t="array" ref="I5456:L5456">MMULT('t+2'!I5456:L5456,'input - gretl'!$B$3:$E$6)+MMULT('Point forecasts'!$P$4:$T$4,'input - gretl'!$B$9:$E$13)+MMULT('t+2'!Q5456:S5456,'input - gretl'!$B$14:$E$16)+E5456:H5456</f>
        <v>-0.0359315878286925</v>
      </c>
      <c r="J5456" s="3" t="n">
        <v>-0.0140804170309474</v>
      </c>
      <c r="K5456" s="3" t="n">
        <v>0.0281294291102431</v>
      </c>
      <c r="L5456" s="3" t="n">
        <v>0.00996861987168919</v>
      </c>
      <c r="M5456" s="0" t="n">
        <f aca="false">'t+2'!M5456+I5456</f>
        <v>0.141981494567865</v>
      </c>
      <c r="N5456" s="0" t="n">
        <f aca="false">'t+2'!N5456+J5456</f>
        <v>-0.0109735888961961</v>
      </c>
      <c r="O5456" s="0" t="n">
        <f aca="false">'t+2'!O5456+K5456</f>
        <v>2.47973936660038</v>
      </c>
      <c r="P5456" s="0" t="n">
        <f aca="false">'t+2'!P5456+L5456</f>
        <v>1.8087215087906</v>
      </c>
      <c r="Q5456" s="0" t="n">
        <f aca="false" t="array" ref="Q5456:S5456">MMULT(M5456:P5456,'input - gretl'!$B$19:$D$22)+MMULT('Point forecasts'!$J$5:$O$5,'input - gretl'!$B$23:$D$28)</f>
        <v>13.937992127118</v>
      </c>
      <c r="R5456" s="0" t="n">
        <v>6.78958601807691</v>
      </c>
      <c r="S5456" s="0" t="n">
        <v>10.1112221423894</v>
      </c>
      <c r="U5456" s="4" t="n">
        <f aca="false">NORMSDIST(-M5456/'rhos computation'!$B$11)-EXP(M5456+'rhos computation'!$B$11^2/2)*NORMSDIST(-M5456/'rhos computation'!$B$11-'rhos computation'!$B$11)</f>
        <v>0.0097626147584631</v>
      </c>
      <c r="V5456" s="4" t="n">
        <f aca="false">NORMSDIST(-N5456/'rhos computation'!$B$23)-EXP(N5456+'rhos computation'!$B$23^2/2)*NORMSDIST(-N5456/'rhos computation'!$B$23-'rhos computation'!$B$23)</f>
        <v>0.0273834225744286</v>
      </c>
      <c r="W5456" s="0" t="n">
        <f aca="false">NORMSDIST(-O5456)</f>
        <v>0.00657392241776202</v>
      </c>
      <c r="X5456" s="0" t="n">
        <f aca="false">NORMSDIST(-P5456)</f>
        <v>0.035247139857401</v>
      </c>
    </row>
    <row r="5457" customFormat="false" ht="13" hidden="false" customHeight="false" outlineLevel="0" collapsed="false">
      <c r="A5457" s="0" t="n">
        <v>0.720991807868194</v>
      </c>
      <c r="B5457" s="0" t="n">
        <v>-0.167531802983197</v>
      </c>
      <c r="C5457" s="0" t="n">
        <v>1.68202834509965</v>
      </c>
      <c r="D5457" s="0" t="n">
        <v>-0.74365096307369</v>
      </c>
      <c r="E5457" s="0" t="n">
        <f aca="false" t="array" ref="E5457:H5457">MMULT(A5457:D5457,'Root matrix of resiudals'!$B$19:E$22)</f>
        <v>0.0329171219716658</v>
      </c>
      <c r="F5457" s="0" t="n">
        <v>0.00283610944851461</v>
      </c>
      <c r="G5457" s="0" t="n">
        <v>0.0265443234615905</v>
      </c>
      <c r="H5457" s="0" t="n">
        <v>-0.0104279999117437</v>
      </c>
      <c r="I5457" s="3" t="n">
        <f aca="false" t="array" ref="I5457:L5457">MMULT('t+2'!I5457:L5457,'input - gretl'!$B$3:$E$6)+MMULT('Point forecasts'!$P$4:$T$4,'input - gretl'!$B$9:$E$13)+MMULT('t+2'!Q5457:S5457,'input - gretl'!$B$14:$E$16)+E5457:H5457</f>
        <v>0.0424109302714773</v>
      </c>
      <c r="J5457" s="3" t="n">
        <v>0.0130975367933609</v>
      </c>
      <c r="K5457" s="3" t="n">
        <v>0.0379102406262453</v>
      </c>
      <c r="L5457" s="3" t="n">
        <v>-0.0134415767581154</v>
      </c>
      <c r="M5457" s="0" t="n">
        <f aca="false">'t+2'!M5457+I5457</f>
        <v>0.0874805326912725</v>
      </c>
      <c r="N5457" s="0" t="n">
        <f aca="false">'t+2'!N5457+J5457</f>
        <v>-0.0229286488087573</v>
      </c>
      <c r="O5457" s="0" t="n">
        <f aca="false">'t+2'!O5457+K5457</f>
        <v>2.4112845405568</v>
      </c>
      <c r="P5457" s="0" t="n">
        <f aca="false">'t+2'!P5457+L5457</f>
        <v>1.70711963072446</v>
      </c>
      <c r="Q5457" s="0" t="n">
        <f aca="false" t="array" ref="Q5457:S5457">MMULT(M5457:P5457,'input - gretl'!$B$19:$D$22)+MMULT('Point forecasts'!$J$5:$O$5,'input - gretl'!$B$23:$D$28)</f>
        <v>13.8834911652414</v>
      </c>
      <c r="R5457" s="0" t="n">
        <v>6.77763095816434</v>
      </c>
      <c r="S5457" s="0" t="n">
        <v>10.1393957824807</v>
      </c>
      <c r="U5457" s="4" t="n">
        <f aca="false">NORMSDIST(-M5457/'rhos computation'!$B$11)-EXP(M5457+'rhos computation'!$B$11^2/2)*NORMSDIST(-M5457/'rhos computation'!$B$11-'rhos computation'!$B$11)</f>
        <v>0.0199119957697071</v>
      </c>
      <c r="V5457" s="4" t="n">
        <f aca="false">NORMSDIST(-N5457/'rhos computation'!$B$23)-EXP(N5457+'rhos computation'!$B$23^2/2)*NORMSDIST(-N5457/'rhos computation'!$B$23-'rhos computation'!$B$23)</f>
        <v>0.0344012715434563</v>
      </c>
      <c r="W5457" s="0" t="n">
        <f aca="false">NORMSDIST(-O5457)</f>
        <v>0.00794822059587052</v>
      </c>
      <c r="X5457" s="0" t="n">
        <f aca="false">NORMSDIST(-P5457)</f>
        <v>0.0438999095413292</v>
      </c>
    </row>
    <row r="5458" customFormat="false" ht="13" hidden="false" customHeight="false" outlineLevel="0" collapsed="false">
      <c r="A5458" s="0" t="n">
        <v>1.3853460010458</v>
      </c>
      <c r="B5458" s="0" t="n">
        <v>-0.524849031713549</v>
      </c>
      <c r="C5458" s="0" t="n">
        <v>2.60250148843338</v>
      </c>
      <c r="D5458" s="0" t="n">
        <v>1.52279514152351</v>
      </c>
      <c r="E5458" s="0" t="n">
        <f aca="false" t="array" ref="E5458:H5458">MMULT(A5458:D5458,'Root matrix of resiudals'!$B$19:E$22)</f>
        <v>0.0608811705261073</v>
      </c>
      <c r="F5458" s="0" t="n">
        <v>-0.00241525802186732</v>
      </c>
      <c r="G5458" s="0" t="n">
        <v>0.0435116854857162</v>
      </c>
      <c r="H5458" s="0" t="n">
        <v>0.0271260838178016</v>
      </c>
      <c r="I5458" s="3" t="n">
        <f aca="false" t="array" ref="I5458:L5458">MMULT('t+2'!I5458:L5458,'input - gretl'!$B$3:$E$6)+MMULT('Point forecasts'!$P$4:$T$4,'input - gretl'!$B$9:$E$13)+MMULT('t+2'!Q5458:S5458,'input - gretl'!$B$14:$E$16)+E5458:H5458</f>
        <v>0.0216209373184296</v>
      </c>
      <c r="J5458" s="3" t="n">
        <v>0.0395461662243354</v>
      </c>
      <c r="K5458" s="3" t="n">
        <v>0.0435893211411356</v>
      </c>
      <c r="L5458" s="3" t="n">
        <v>0.0100124763786251</v>
      </c>
      <c r="M5458" s="0" t="n">
        <f aca="false">'t+2'!M5458+I5458</f>
        <v>0.101522007259948</v>
      </c>
      <c r="N5458" s="0" t="n">
        <f aca="false">'t+2'!N5458+J5458</f>
        <v>-0.0770049224434819</v>
      </c>
      <c r="O5458" s="0" t="n">
        <f aca="false">'t+2'!O5458+K5458</f>
        <v>2.43264721678782</v>
      </c>
      <c r="P5458" s="0" t="n">
        <f aca="false">'t+2'!P5458+L5458</f>
        <v>1.76846346058135</v>
      </c>
      <c r="Q5458" s="0" t="n">
        <f aca="false" t="array" ref="Q5458:S5458">MMULT(M5458:P5458,'input - gretl'!$B$19:$D$22)+MMULT('Point forecasts'!$J$5:$O$5,'input - gretl'!$B$23:$D$28)</f>
        <v>13.8975326398101</v>
      </c>
      <c r="R5458" s="0" t="n">
        <v>6.72355468452962</v>
      </c>
      <c r="S5458" s="0" t="n">
        <v>10.1024174093263</v>
      </c>
      <c r="U5458" s="4" t="n">
        <f aca="false">NORMSDIST(-M5458/'rhos computation'!$B$11)-EXP(M5458+'rhos computation'!$B$11^2/2)*NORMSDIST(-M5458/'rhos computation'!$B$11-'rhos computation'!$B$11)</f>
        <v>0.0167529433509996</v>
      </c>
      <c r="V5458" s="4" t="n">
        <f aca="false">NORMSDIST(-N5458/'rhos computation'!$B$23)-EXP(N5458+'rhos computation'!$B$23^2/2)*NORMSDIST(-N5458/'rhos computation'!$B$23-'rhos computation'!$B$23)</f>
        <v>0.0749279094660519</v>
      </c>
      <c r="W5458" s="0" t="n">
        <f aca="false">NORMSDIST(-O5458)</f>
        <v>0.00749444844251427</v>
      </c>
      <c r="X5458" s="0" t="n">
        <f aca="false">NORMSDIST(-P5458)</f>
        <v>0.038491727770396</v>
      </c>
    </row>
    <row r="5459" customFormat="false" ht="13" hidden="false" customHeight="false" outlineLevel="0" collapsed="false">
      <c r="A5459" s="0" t="n">
        <v>1.29490223875167</v>
      </c>
      <c r="B5459" s="0" t="n">
        <v>2.05731569999528</v>
      </c>
      <c r="C5459" s="0" t="n">
        <v>0.119432413256144</v>
      </c>
      <c r="D5459" s="0" t="n">
        <v>-0.0737045273939018</v>
      </c>
      <c r="E5459" s="0" t="n">
        <f aca="false" t="array" ref="E5459:H5459">MMULT(A5459:D5459,'Root matrix of resiudals'!$B$19:E$22)</f>
        <v>0.0603911989588647</v>
      </c>
      <c r="F5459" s="0" t="n">
        <v>0.062137865785273</v>
      </c>
      <c r="G5459" s="0" t="n">
        <v>0.0108265863733418</v>
      </c>
      <c r="H5459" s="0" t="n">
        <v>-0.00141996004549516</v>
      </c>
      <c r="I5459" s="3" t="n">
        <f aca="false" t="array" ref="I5459:L5459">MMULT('t+2'!I5459:L5459,'input - gretl'!$B$3:$E$6)+MMULT('Point forecasts'!$P$4:$T$4,'input - gretl'!$B$9:$E$13)+MMULT('t+2'!Q5459:S5459,'input - gretl'!$B$14:$E$16)+E5459:H5459</f>
        <v>0.0860292501461966</v>
      </c>
      <c r="J5459" s="3" t="n">
        <v>0.0630695645356523</v>
      </c>
      <c r="K5459" s="3" t="n">
        <v>0.0302690502042461</v>
      </c>
      <c r="L5459" s="3" t="n">
        <v>0.00037513849810966</v>
      </c>
      <c r="M5459" s="0" t="n">
        <f aca="false">'t+2'!M5459+I5459</f>
        <v>0.19406486276575</v>
      </c>
      <c r="N5459" s="0" t="n">
        <f aca="false">'t+2'!N5459+J5459</f>
        <v>0.076987591287501</v>
      </c>
      <c r="O5459" s="0" t="n">
        <f aca="false">'t+2'!O5459+K5459</f>
        <v>2.46688608287004</v>
      </c>
      <c r="P5459" s="0" t="n">
        <f aca="false">'t+2'!P5459+L5459</f>
        <v>1.73597764083472</v>
      </c>
      <c r="Q5459" s="0" t="n">
        <f aca="false" t="array" ref="Q5459:S5459">MMULT(M5459:P5459,'input - gretl'!$B$19:$D$22)+MMULT('Point forecasts'!$J$5:$O$5,'input - gretl'!$B$23:$D$28)</f>
        <v>13.9900754953159</v>
      </c>
      <c r="R5459" s="0" t="n">
        <v>6.8775471982606</v>
      </c>
      <c r="S5459" s="0" t="n">
        <v>10.1675519142785</v>
      </c>
      <c r="U5459" s="4" t="n">
        <f aca="false">NORMSDIST(-M5459/'rhos computation'!$B$11)-EXP(M5459+'rhos computation'!$B$11^2/2)*NORMSDIST(-M5459/'rhos computation'!$B$11-'rhos computation'!$B$11)</f>
        <v>0.00442325579267308</v>
      </c>
      <c r="V5459" s="4" t="n">
        <f aca="false">NORMSDIST(-N5459/'rhos computation'!$B$23)-EXP(N5459+'rhos computation'!$B$23^2/2)*NORMSDIST(-N5459/'rhos computation'!$B$23-'rhos computation'!$B$23)</f>
        <v>0.00218787215892309</v>
      </c>
      <c r="W5459" s="0" t="n">
        <f aca="false">NORMSDIST(-O5459)</f>
        <v>0.00681468549677994</v>
      </c>
      <c r="X5459" s="0" t="n">
        <f aca="false">NORMSDIST(-P5459)</f>
        <v>0.0412838940612916</v>
      </c>
    </row>
    <row r="5460" customFormat="false" ht="13" hidden="false" customHeight="false" outlineLevel="0" collapsed="false">
      <c r="A5460" s="0" t="n">
        <v>0.142067836279104</v>
      </c>
      <c r="B5460" s="0" t="n">
        <v>0.599964932499642</v>
      </c>
      <c r="C5460" s="0" t="n">
        <v>-0.625623948520617</v>
      </c>
      <c r="D5460" s="0" t="n">
        <v>2.59077614495249</v>
      </c>
      <c r="E5460" s="0" t="n">
        <f aca="false" t="array" ref="E5460:H5460">MMULT(A5460:D5460,'Root matrix of resiudals'!$B$19:E$22)</f>
        <v>0.00568895102053915</v>
      </c>
      <c r="F5460" s="0" t="n">
        <v>0.0153878221803737</v>
      </c>
      <c r="G5460" s="0" t="n">
        <v>-0.00478557354888216</v>
      </c>
      <c r="H5460" s="0" t="n">
        <v>0.0413091840296021</v>
      </c>
      <c r="I5460" s="3" t="n">
        <f aca="false" t="array" ref="I5460:L5460">MMULT('t+2'!I5460:L5460,'input - gretl'!$B$3:$E$6)+MMULT('Point forecasts'!$P$4:$T$4,'input - gretl'!$B$9:$E$13)+MMULT('t+2'!Q5460:S5460,'input - gretl'!$B$14:$E$16)+E5460:H5460</f>
        <v>-0.0477615907336215</v>
      </c>
      <c r="J5460" s="3" t="n">
        <v>-0.0117384674289924</v>
      </c>
      <c r="K5460" s="3" t="n">
        <v>0.00430508246348986</v>
      </c>
      <c r="L5460" s="3" t="n">
        <v>0.0536135357025723</v>
      </c>
      <c r="M5460" s="0" t="n">
        <f aca="false">'t+2'!M5460+I5460</f>
        <v>0.0786608273891127</v>
      </c>
      <c r="N5460" s="0" t="n">
        <f aca="false">'t+2'!N5460+J5460</f>
        <v>0.00902240000950141</v>
      </c>
      <c r="O5460" s="0" t="n">
        <f aca="false">'t+2'!O5460+K5460</f>
        <v>2.42136544368149</v>
      </c>
      <c r="P5460" s="0" t="n">
        <f aca="false">'t+2'!P5460+L5460</f>
        <v>1.7623081004827</v>
      </c>
      <c r="Q5460" s="0" t="n">
        <f aca="false" t="array" ref="Q5460:S5460">MMULT(M5460:P5460,'input - gretl'!$B$19:$D$22)+MMULT('Point forecasts'!$J$5:$O$5,'input - gretl'!$B$23:$D$28)</f>
        <v>13.8746714599393</v>
      </c>
      <c r="R5460" s="0" t="n">
        <v>6.8095820069826</v>
      </c>
      <c r="S5460" s="0" t="n">
        <v>10.0969896914418</v>
      </c>
      <c r="U5460" s="4" t="n">
        <f aca="false">NORMSDIST(-M5460/'rhos computation'!$B$11)-EXP(M5460+'rhos computation'!$B$11^2/2)*NORMSDIST(-M5460/'rhos computation'!$B$11-'rhos computation'!$B$11)</f>
        <v>0.0221110823941857</v>
      </c>
      <c r="V5460" s="4" t="n">
        <f aca="false">NORMSDIST(-N5460/'rhos computation'!$B$23)-EXP(N5460+'rhos computation'!$B$23^2/2)*NORMSDIST(-N5460/'rhos computation'!$B$23-'rhos computation'!$B$23)</f>
        <v>0.0176945663513233</v>
      </c>
      <c r="W5460" s="0" t="n">
        <f aca="false">NORMSDIST(-O5460)</f>
        <v>0.00773116210625475</v>
      </c>
      <c r="X5460" s="0" t="n">
        <f aca="false">NORMSDIST(-P5460)</f>
        <v>0.0390086279983101</v>
      </c>
    </row>
    <row r="5461" customFormat="false" ht="13" hidden="false" customHeight="false" outlineLevel="0" collapsed="false">
      <c r="A5461" s="0" t="n">
        <v>1.54424316952767</v>
      </c>
      <c r="B5461" s="0" t="n">
        <v>0.924814127735018</v>
      </c>
      <c r="C5461" s="0" t="n">
        <v>-0.390405810493998</v>
      </c>
      <c r="D5461" s="0" t="n">
        <v>-0.0429094224678318</v>
      </c>
      <c r="E5461" s="0" t="n">
        <f aca="false" t="array" ref="E5461:H5461">MMULT(A5461:D5461,'Root matrix of resiudals'!$B$19:E$22)</f>
        <v>0.0678831994822404</v>
      </c>
      <c r="F5461" s="0" t="n">
        <v>0.0285159130558048</v>
      </c>
      <c r="G5461" s="0" t="n">
        <v>-0.00111260992520535</v>
      </c>
      <c r="H5461" s="0" t="n">
        <v>-0.00167396976825828</v>
      </c>
      <c r="I5461" s="3" t="n">
        <f aca="false" t="array" ref="I5461:L5461">MMULT('t+2'!I5461:L5461,'input - gretl'!$B$3:$E$6)+MMULT('Point forecasts'!$P$4:$T$4,'input - gretl'!$B$9:$E$13)+MMULT('t+2'!Q5461:S5461,'input - gretl'!$B$14:$E$16)+E5461:H5461</f>
        <v>0.0527177746693747</v>
      </c>
      <c r="J5461" s="3" t="n">
        <v>0.0293080966841736</v>
      </c>
      <c r="K5461" s="3" t="n">
        <v>0.0254887743719013</v>
      </c>
      <c r="L5461" s="3" t="n">
        <v>0.00657217010606915</v>
      </c>
      <c r="M5461" s="0" t="n">
        <f aca="false">'t+2'!M5461+I5461</f>
        <v>0.221349336869498</v>
      </c>
      <c r="N5461" s="0" t="n">
        <f aca="false">'t+2'!N5461+J5461</f>
        <v>0.0615476259673099</v>
      </c>
      <c r="O5461" s="0" t="n">
        <f aca="false">'t+2'!O5461+K5461</f>
        <v>2.48421228791429</v>
      </c>
      <c r="P5461" s="0" t="n">
        <f aca="false">'t+2'!P5461+L5461</f>
        <v>1.75349155415595</v>
      </c>
      <c r="Q5461" s="0" t="n">
        <f aca="false" t="array" ref="Q5461:S5461">MMULT(M5461:P5461,'input - gretl'!$B$19:$D$22)+MMULT('Point forecasts'!$J$5:$O$5,'input - gretl'!$B$23:$D$28)</f>
        <v>14.0173599694197</v>
      </c>
      <c r="R5461" s="0" t="n">
        <v>6.86210723294041</v>
      </c>
      <c r="S5461" s="0" t="n">
        <v>10.1682215120586</v>
      </c>
      <c r="U5461" s="4" t="n">
        <f aca="false">NORMSDIST(-M5461/'rhos computation'!$B$11)-EXP(M5461+'rhos computation'!$B$11^2/2)*NORMSDIST(-M5461/'rhos computation'!$B$11-'rhos computation'!$B$11)</f>
        <v>0.00279237731233617</v>
      </c>
      <c r="V5461" s="4" t="n">
        <f aca="false">NORMSDIST(-N5461/'rhos computation'!$B$23)-EXP(N5461+'rhos computation'!$B$23^2/2)*NORMSDIST(-N5461/'rhos computation'!$B$23-'rhos computation'!$B$23)</f>
        <v>0.0038492084050378</v>
      </c>
      <c r="W5461" s="0" t="n">
        <f aca="false">NORMSDIST(-O5461)</f>
        <v>0.00649191901226485</v>
      </c>
      <c r="X5461" s="0" t="n">
        <f aca="false">NORMSDIST(-P5461)</f>
        <v>0.0397588339975706</v>
      </c>
    </row>
    <row r="5462" customFormat="false" ht="13" hidden="false" customHeight="false" outlineLevel="0" collapsed="false">
      <c r="A5462" s="0" t="n">
        <v>-1.59840061523411</v>
      </c>
      <c r="B5462" s="0" t="n">
        <v>0.431871921918851</v>
      </c>
      <c r="C5462" s="0" t="n">
        <v>-0.380501961435417</v>
      </c>
      <c r="D5462" s="0" t="n">
        <v>-0.783467693229154</v>
      </c>
      <c r="E5462" s="0" t="n">
        <f aca="false" t="array" ref="E5462:H5462">MMULT(A5462:D5462,'Root matrix of resiudals'!$B$19:E$22)</f>
        <v>-0.0677708652584412</v>
      </c>
      <c r="F5462" s="0" t="n">
        <v>0.00730275655071413</v>
      </c>
      <c r="G5462" s="0" t="n">
        <v>-0.00745323283643872</v>
      </c>
      <c r="H5462" s="0" t="n">
        <v>-0.0125087627279132</v>
      </c>
      <c r="I5462" s="3" t="n">
        <f aca="false" t="array" ref="I5462:L5462">MMULT('t+2'!I5462:L5462,'input - gretl'!$B$3:$E$6)+MMULT('Point forecasts'!$P$4:$T$4,'input - gretl'!$B$9:$E$13)+MMULT('t+2'!Q5462:S5462,'input - gretl'!$B$14:$E$16)+E5462:H5462</f>
        <v>-0.0422338031699658</v>
      </c>
      <c r="J5462" s="3" t="n">
        <v>0.00232085909181281</v>
      </c>
      <c r="K5462" s="3" t="n">
        <v>0.000328916968239124</v>
      </c>
      <c r="L5462" s="3" t="n">
        <v>-0.0185194678167999</v>
      </c>
      <c r="M5462" s="0" t="n">
        <f aca="false">'t+2'!M5462+I5462</f>
        <v>-0.0051994806567059</v>
      </c>
      <c r="N5462" s="0" t="n">
        <f aca="false">'t+2'!N5462+J5462</f>
        <v>-0.0125865546136442</v>
      </c>
      <c r="O5462" s="0" t="n">
        <f aca="false">'t+2'!O5462+K5462</f>
        <v>2.40124780690209</v>
      </c>
      <c r="P5462" s="0" t="n">
        <f aca="false">'t+2'!P5462+L5462</f>
        <v>1.70600731546994</v>
      </c>
      <c r="Q5462" s="0" t="n">
        <f aca="false" t="array" ref="Q5462:S5462">MMULT(M5462:P5462,'input - gretl'!$B$19:$D$22)+MMULT('Point forecasts'!$J$5:$O$5,'input - gretl'!$B$23:$D$28)</f>
        <v>13.7908111518935</v>
      </c>
      <c r="R5462" s="0" t="n">
        <v>6.78797305235946</v>
      </c>
      <c r="S5462" s="0" t="n">
        <v>10.1304169162488</v>
      </c>
      <c r="U5462" s="4" t="n">
        <f aca="false">NORMSDIST(-M5462/'rhos computation'!$B$11)-EXP(M5462+'rhos computation'!$B$11^2/2)*NORMSDIST(-M5462/'rhos computation'!$B$11-'rhos computation'!$B$11)</f>
        <v>0.0522384270161329</v>
      </c>
      <c r="V5462" s="4" t="n">
        <f aca="false">NORMSDIST(-N5462/'rhos computation'!$B$23)-EXP(N5462+'rhos computation'!$B$23^2/2)*NORMSDIST(-N5462/'rhos computation'!$B$23-'rhos computation'!$B$23)</f>
        <v>0.0282783632946143</v>
      </c>
      <c r="W5462" s="0" t="n">
        <f aca="false">NORMSDIST(-O5462)</f>
        <v>0.00816963368315594</v>
      </c>
      <c r="X5462" s="0" t="n">
        <f aca="false">NORMSDIST(-P5462)</f>
        <v>0.0440033587814125</v>
      </c>
    </row>
    <row r="5463" customFormat="false" ht="13" hidden="false" customHeight="false" outlineLevel="0" collapsed="false">
      <c r="A5463" s="0" t="n">
        <v>-0.291696567745994</v>
      </c>
      <c r="B5463" s="0" t="n">
        <v>0.469460011971274</v>
      </c>
      <c r="C5463" s="0" t="n">
        <v>0.751907444815055</v>
      </c>
      <c r="D5463" s="0" t="n">
        <v>0.06792466078286</v>
      </c>
      <c r="E5463" s="0" t="n">
        <f aca="false" t="array" ref="E5463:H5463">MMULT(A5463:D5463,'Root matrix of resiudals'!$B$19:E$22)</f>
        <v>-0.0105492908499723</v>
      </c>
      <c r="F5463" s="0" t="n">
        <v>0.0154571386195025</v>
      </c>
      <c r="G5463" s="0" t="n">
        <v>0.0135204131535127</v>
      </c>
      <c r="H5463" s="0" t="n">
        <v>0.00210585221797868</v>
      </c>
      <c r="I5463" s="3" t="n">
        <f aca="false" t="array" ref="I5463:L5463">MMULT('t+2'!I5463:L5463,'input - gretl'!$B$3:$E$6)+MMULT('Point forecasts'!$P$4:$T$4,'input - gretl'!$B$9:$E$13)+MMULT('t+2'!Q5463:S5463,'input - gretl'!$B$14:$E$16)+E5463:H5463</f>
        <v>-0.00860679880301417</v>
      </c>
      <c r="J5463" s="3" t="n">
        <v>0.0513410341970463</v>
      </c>
      <c r="K5463" s="3" t="n">
        <v>0.0405639345485018</v>
      </c>
      <c r="L5463" s="3" t="n">
        <v>0.00212645371829015</v>
      </c>
      <c r="M5463" s="0" t="n">
        <f aca="false">'t+2'!M5463+I5463</f>
        <v>0.127555500658429</v>
      </c>
      <c r="N5463" s="0" t="n">
        <f aca="false">'t+2'!N5463+J5463</f>
        <v>0.046934594003117</v>
      </c>
      <c r="O5463" s="0" t="n">
        <f aca="false">'t+2'!O5463+K5463</f>
        <v>2.50876952488888</v>
      </c>
      <c r="P5463" s="0" t="n">
        <f aca="false">'t+2'!P5463+L5463</f>
        <v>1.75901464256706</v>
      </c>
      <c r="Q5463" s="0" t="n">
        <f aca="false" t="array" ref="Q5463:S5463">MMULT(M5463:P5463,'input - gretl'!$B$19:$D$22)+MMULT('Point forecasts'!$J$5:$O$5,'input - gretl'!$B$23:$D$28)</f>
        <v>13.9235661332086</v>
      </c>
      <c r="R5463" s="0" t="n">
        <v>6.84749420097622</v>
      </c>
      <c r="S5463" s="0" t="n">
        <v>10.1875260157998</v>
      </c>
      <c r="U5463" s="4" t="n">
        <f aca="false">NORMSDIST(-M5463/'rhos computation'!$B$11)-EXP(M5463+'rhos computation'!$B$11^2/2)*NORMSDIST(-M5463/'rhos computation'!$B$11-'rhos computation'!$B$11)</f>
        <v>0.0119225235571237</v>
      </c>
      <c r="V5463" s="4" t="n">
        <f aca="false">NORMSDIST(-N5463/'rhos computation'!$B$23)-EXP(N5463+'rhos computation'!$B$23^2/2)*NORMSDIST(-N5463/'rhos computation'!$B$23-'rhos computation'!$B$23)</f>
        <v>0.00624494472458731</v>
      </c>
      <c r="W5463" s="0" t="n">
        <f aca="false">NORMSDIST(-O5463)</f>
        <v>0.00605762515764043</v>
      </c>
      <c r="X5463" s="0" t="n">
        <f aca="false">NORMSDIST(-P5463)</f>
        <v>0.0392875107680194</v>
      </c>
    </row>
    <row r="5464" customFormat="false" ht="13" hidden="false" customHeight="false" outlineLevel="0" collapsed="false">
      <c r="A5464" s="0" t="n">
        <v>-0.549028435370247</v>
      </c>
      <c r="B5464" s="0" t="n">
        <v>1.25989352760936</v>
      </c>
      <c r="C5464" s="0" t="n">
        <v>1.39912585338376</v>
      </c>
      <c r="D5464" s="0" t="n">
        <v>0.84715853559795</v>
      </c>
      <c r="E5464" s="0" t="n">
        <f aca="false" t="array" ref="E5464:H5464">MMULT(A5464:D5464,'Root matrix of resiudals'!$B$19:E$22)</f>
        <v>-0.0192991079071949</v>
      </c>
      <c r="F5464" s="0" t="n">
        <v>0.0398338177574416</v>
      </c>
      <c r="G5464" s="0" t="n">
        <v>0.0273632104517398</v>
      </c>
      <c r="H5464" s="0" t="n">
        <v>0.0156421844594807</v>
      </c>
      <c r="I5464" s="3" t="n">
        <f aca="false" t="array" ref="I5464:L5464">MMULT('t+2'!I5464:L5464,'input - gretl'!$B$3:$E$6)+MMULT('Point forecasts'!$P$4:$T$4,'input - gretl'!$B$9:$E$13)+MMULT('t+2'!Q5464:S5464,'input - gretl'!$B$14:$E$16)+E5464:H5464</f>
        <v>-0.0426360538661783</v>
      </c>
      <c r="J5464" s="3" t="n">
        <v>-0.0045209825739838</v>
      </c>
      <c r="K5464" s="3" t="n">
        <v>0.0354530179592512</v>
      </c>
      <c r="L5464" s="3" t="n">
        <v>0.0125002492139763</v>
      </c>
      <c r="M5464" s="0" t="n">
        <f aca="false">'t+2'!M5464+I5464</f>
        <v>-0.00349479363924186</v>
      </c>
      <c r="N5464" s="0" t="n">
        <f aca="false">'t+2'!N5464+J5464</f>
        <v>0.0133119208716603</v>
      </c>
      <c r="O5464" s="0" t="n">
        <f aca="false">'t+2'!O5464+K5464</f>
        <v>2.42225092391169</v>
      </c>
      <c r="P5464" s="0" t="n">
        <f aca="false">'t+2'!P5464+L5464</f>
        <v>1.75188271969988</v>
      </c>
      <c r="Q5464" s="0" t="n">
        <f aca="false" t="array" ref="Q5464:S5464">MMULT(M5464:P5464,'input - gretl'!$B$19:$D$22)+MMULT('Point forecasts'!$J$5:$O$5,'input - gretl'!$B$23:$D$28)</f>
        <v>13.7925158389109</v>
      </c>
      <c r="R5464" s="0" t="n">
        <v>6.81387152784476</v>
      </c>
      <c r="S5464" s="0" t="n">
        <v>10.1077902300655</v>
      </c>
      <c r="U5464" s="4" t="n">
        <f aca="false">NORMSDIST(-M5464/'rhos computation'!$B$11)-EXP(M5464+'rhos computation'!$B$11^2/2)*NORMSDIST(-M5464/'rhos computation'!$B$11-'rhos computation'!$B$11)</f>
        <v>0.0514526899165269</v>
      </c>
      <c r="V5464" s="4" t="n">
        <f aca="false">NORMSDIST(-N5464/'rhos computation'!$B$23)-EXP(N5464+'rhos computation'!$B$23^2/2)*NORMSDIST(-N5464/'rhos computation'!$B$23-'rhos computation'!$B$23)</f>
        <v>0.0159582872245295</v>
      </c>
      <c r="W5464" s="0" t="n">
        <f aca="false">NORMSDIST(-O5464)</f>
        <v>0.00771234786085337</v>
      </c>
      <c r="X5464" s="0" t="n">
        <f aca="false">NORMSDIST(-P5464)</f>
        <v>0.0398969882518796</v>
      </c>
    </row>
    <row r="5465" customFormat="false" ht="13" hidden="false" customHeight="false" outlineLevel="0" collapsed="false">
      <c r="A5465" s="0" t="n">
        <v>0.944540606142646</v>
      </c>
      <c r="B5465" s="0" t="n">
        <v>-0.721087238414959</v>
      </c>
      <c r="C5465" s="0" t="n">
        <v>1.28742530051588</v>
      </c>
      <c r="D5465" s="0" t="n">
        <v>0.594815359159489</v>
      </c>
      <c r="E5465" s="0" t="n">
        <f aca="false" t="array" ref="E5465:H5465">MMULT(A5465:D5465,'Root matrix of resiudals'!$B$19:E$22)</f>
        <v>0.0402550388556967</v>
      </c>
      <c r="F5465" s="0" t="n">
        <v>-0.0138029003923411</v>
      </c>
      <c r="G5465" s="0" t="n">
        <v>0.0200066103583377</v>
      </c>
      <c r="H5465" s="0" t="n">
        <v>0.0107175126922703</v>
      </c>
      <c r="I5465" s="3" t="n">
        <f aca="false" t="array" ref="I5465:L5465">MMULT('t+2'!I5465:L5465,'input - gretl'!$B$3:$E$6)+MMULT('Point forecasts'!$P$4:$T$4,'input - gretl'!$B$9:$E$13)+MMULT('t+2'!Q5465:S5465,'input - gretl'!$B$14:$E$16)+E5465:H5465</f>
        <v>0.0667708249667131</v>
      </c>
      <c r="J5465" s="3" t="n">
        <v>-0.0127960439218707</v>
      </c>
      <c r="K5465" s="3" t="n">
        <v>0.0415983474899115</v>
      </c>
      <c r="L5465" s="3" t="n">
        <v>0.0147320834569748</v>
      </c>
      <c r="M5465" s="0" t="n">
        <f aca="false">'t+2'!M5465+I5465</f>
        <v>0.159617654636326</v>
      </c>
      <c r="N5465" s="0" t="n">
        <f aca="false">'t+2'!N5465+J5465</f>
        <v>0.0125958826867034</v>
      </c>
      <c r="O5465" s="0" t="n">
        <f aca="false">'t+2'!O5465+K5465</f>
        <v>2.49346243574354</v>
      </c>
      <c r="P5465" s="0" t="n">
        <f aca="false">'t+2'!P5465+L5465</f>
        <v>1.75715910927602</v>
      </c>
      <c r="Q5465" s="0" t="n">
        <f aca="false" t="array" ref="Q5465:S5465">MMULT(M5465:P5465,'input - gretl'!$B$19:$D$22)+MMULT('Point forecasts'!$J$5:$O$5,'input - gretl'!$B$23:$D$28)</f>
        <v>13.9556282871865</v>
      </c>
      <c r="R5465" s="0" t="n">
        <v>6.81315548965981</v>
      </c>
      <c r="S5465" s="0" t="n">
        <v>10.1739836315909</v>
      </c>
      <c r="U5465" s="4" t="n">
        <f aca="false">NORMSDIST(-M5465/'rhos computation'!$B$11)-EXP(M5465+'rhos computation'!$B$11^2/2)*NORMSDIST(-M5465/'rhos computation'!$B$11-'rhos computation'!$B$11)</f>
        <v>0.00756037632113513</v>
      </c>
      <c r="V5465" s="4" t="n">
        <f aca="false">NORMSDIST(-N5465/'rhos computation'!$B$23)-EXP(N5465+'rhos computation'!$B$23^2/2)*NORMSDIST(-N5465/'rhos computation'!$B$23-'rhos computation'!$B$23)</f>
        <v>0.0162397810659868</v>
      </c>
      <c r="W5465" s="0" t="n">
        <f aca="false">NORMSDIST(-O5465)</f>
        <v>0.00632519845674796</v>
      </c>
      <c r="X5465" s="0" t="n">
        <f aca="false">NORMSDIST(-P5465)</f>
        <v>0.039445346442559</v>
      </c>
    </row>
    <row r="5466" customFormat="false" ht="13" hidden="false" customHeight="false" outlineLevel="0" collapsed="false">
      <c r="A5466" s="0" t="n">
        <v>-0.97284103535343</v>
      </c>
      <c r="B5466" s="0" t="n">
        <v>-0.299741140501327</v>
      </c>
      <c r="C5466" s="0" t="n">
        <v>-0.735850562042884</v>
      </c>
      <c r="D5466" s="0" t="n">
        <v>-1.30340262435531</v>
      </c>
      <c r="E5466" s="0" t="n">
        <f aca="false" t="array" ref="E5466:H5466">MMULT(A5466:D5466,'Root matrix of resiudals'!$B$19:E$22)</f>
        <v>-0.0428279466518113</v>
      </c>
      <c r="F5466" s="0" t="n">
        <v>-0.0134945818340758</v>
      </c>
      <c r="G5466" s="0" t="n">
        <v>-0.0156293470526228</v>
      </c>
      <c r="H5466" s="0" t="n">
        <v>-0.0216403044286127</v>
      </c>
      <c r="I5466" s="3" t="n">
        <f aca="false" t="array" ref="I5466:L5466">MMULT('t+2'!I5466:L5466,'input - gretl'!$B$3:$E$6)+MMULT('Point forecasts'!$P$4:$T$4,'input - gretl'!$B$9:$E$13)+MMULT('t+2'!Q5466:S5466,'input - gretl'!$B$14:$E$16)+E5466:H5466</f>
        <v>-0.0347605318403332</v>
      </c>
      <c r="J5466" s="3" t="n">
        <v>-0.0471312576529609</v>
      </c>
      <c r="K5466" s="3" t="n">
        <v>0.00736184144011589</v>
      </c>
      <c r="L5466" s="3" t="n">
        <v>-0.00815092587676342</v>
      </c>
      <c r="M5466" s="0" t="n">
        <f aca="false">'t+2'!M5466+I5466</f>
        <v>0.0718142357121675</v>
      </c>
      <c r="N5466" s="0" t="n">
        <f aca="false">'t+2'!N5466+J5466</f>
        <v>0.0271864653109116</v>
      </c>
      <c r="O5466" s="0" t="n">
        <f aca="false">'t+2'!O5466+K5466</f>
        <v>2.46239930021993</v>
      </c>
      <c r="P5466" s="0" t="n">
        <f aca="false">'t+2'!P5466+L5466</f>
        <v>1.7248438616868</v>
      </c>
      <c r="Q5466" s="0" t="n">
        <f aca="false" t="array" ref="Q5466:S5466">MMULT(M5466:P5466,'input - gretl'!$B$19:$D$22)+MMULT('Point forecasts'!$J$5:$O$5,'input - gretl'!$B$23:$D$28)</f>
        <v>13.8678248682623</v>
      </c>
      <c r="R5466" s="0" t="n">
        <v>6.82774607228401</v>
      </c>
      <c r="S5466" s="0" t="n">
        <v>10.1736539122871</v>
      </c>
      <c r="U5466" s="4" t="n">
        <f aca="false">NORMSDIST(-M5466/'rhos computation'!$B$11)-EXP(M5466+'rhos computation'!$B$11^2/2)*NORMSDIST(-M5466/'rhos computation'!$B$11-'rhos computation'!$B$11)</f>
        <v>0.0239372275972383</v>
      </c>
      <c r="V5466" s="4" t="n">
        <f aca="false">NORMSDIST(-N5466/'rhos computation'!$B$23)-EXP(N5466+'rhos computation'!$B$23^2/2)*NORMSDIST(-N5466/'rhos computation'!$B$23-'rhos computation'!$B$23)</f>
        <v>0.0111472322174689</v>
      </c>
      <c r="W5466" s="0" t="n">
        <f aca="false">NORMSDIST(-O5466)</f>
        <v>0.00690054610010742</v>
      </c>
      <c r="X5466" s="0" t="n">
        <f aca="false">NORMSDIST(-P5466)</f>
        <v>0.0422778073976892</v>
      </c>
    </row>
    <row r="5467" customFormat="false" ht="13" hidden="false" customHeight="false" outlineLevel="0" collapsed="false">
      <c r="A5467" s="0" t="n">
        <v>0.756056662396287</v>
      </c>
      <c r="B5467" s="0" t="n">
        <v>-0.0904680117548537</v>
      </c>
      <c r="C5467" s="0" t="n">
        <v>1.72525036109749</v>
      </c>
      <c r="D5467" s="0" t="n">
        <v>-0.0841342790776959</v>
      </c>
      <c r="E5467" s="0" t="n">
        <f aca="false" t="array" ref="E5467:H5467">MMULT(A5467:D5467,'Root matrix of resiudals'!$B$19:E$22)</f>
        <v>0.0343969196385668</v>
      </c>
      <c r="F5467" s="0" t="n">
        <v>0.00531587235413493</v>
      </c>
      <c r="G5467" s="0" t="n">
        <v>0.0283161878863395</v>
      </c>
      <c r="H5467" s="0" t="n">
        <v>0.000315150755342028</v>
      </c>
      <c r="I5467" s="3" t="n">
        <f aca="false" t="array" ref="I5467:L5467">MMULT('t+2'!I5467:L5467,'input - gretl'!$B$3:$E$6)+MMULT('Point forecasts'!$P$4:$T$4,'input - gretl'!$B$9:$E$13)+MMULT('t+2'!Q5467:S5467,'input - gretl'!$B$14:$E$16)+E5467:H5467</f>
        <v>-0.000272668703215267</v>
      </c>
      <c r="J5467" s="3" t="n">
        <v>0.00184003659722469</v>
      </c>
      <c r="K5467" s="3" t="n">
        <v>0.0361890668436473</v>
      </c>
      <c r="L5467" s="3" t="n">
        <v>-0.0049034980920544</v>
      </c>
      <c r="M5467" s="0" t="n">
        <f aca="false">'t+2'!M5467+I5467</f>
        <v>0.12233656642235</v>
      </c>
      <c r="N5467" s="0" t="n">
        <f aca="false">'t+2'!N5467+J5467</f>
        <v>-0.0149904063868165</v>
      </c>
      <c r="O5467" s="0" t="n">
        <f aca="false">'t+2'!O5467+K5467</f>
        <v>2.45341611942781</v>
      </c>
      <c r="P5467" s="0" t="n">
        <f aca="false">'t+2'!P5467+L5467</f>
        <v>1.71887803851579</v>
      </c>
      <c r="Q5467" s="0" t="n">
        <f aca="false" t="array" ref="Q5467:S5467">MMULT(M5467:P5467,'input - gretl'!$B$19:$D$22)+MMULT('Point forecasts'!$J$5:$O$5,'input - gretl'!$B$23:$D$28)</f>
        <v>13.9183471989725</v>
      </c>
      <c r="R5467" s="0" t="n">
        <v>6.78556920058629</v>
      </c>
      <c r="S5467" s="0" t="n">
        <v>10.1703445276217</v>
      </c>
      <c r="U5467" s="4" t="n">
        <f aca="false">NORMSDIST(-M5467/'rhos computation'!$B$11)-EXP(M5467+'rhos computation'!$B$11^2/2)*NORMSDIST(-M5467/'rhos computation'!$B$11-'rhos computation'!$B$11)</f>
        <v>0.0127907098686758</v>
      </c>
      <c r="V5467" s="4" t="n">
        <f aca="false">NORMSDIST(-N5467/'rhos computation'!$B$23)-EXP(N5467+'rhos computation'!$B$23^2/2)*NORMSDIST(-N5467/'rhos computation'!$B$23-'rhos computation'!$B$23)</f>
        <v>0.0296426615565544</v>
      </c>
      <c r="W5467" s="0" t="n">
        <f aca="false">NORMSDIST(-O5467)</f>
        <v>0.00707532689175823</v>
      </c>
      <c r="X5467" s="0" t="n">
        <f aca="false">NORMSDIST(-P5467)</f>
        <v>0.0428182909142431</v>
      </c>
    </row>
    <row r="5468" customFormat="false" ht="13" hidden="false" customHeight="false" outlineLevel="0" collapsed="false">
      <c r="A5468" s="0" t="n">
        <v>-0.104621332320302</v>
      </c>
      <c r="B5468" s="0" t="n">
        <v>0.873318983449202</v>
      </c>
      <c r="C5468" s="0" t="n">
        <v>-1.45689315917961</v>
      </c>
      <c r="D5468" s="0" t="n">
        <v>-0.857703286157652</v>
      </c>
      <c r="E5468" s="0" t="n">
        <f aca="false" t="array" ref="E5468:H5468">MMULT(A5468:D5468,'Root matrix of resiudals'!$B$19:E$22)</f>
        <v>-0.00398268199967742</v>
      </c>
      <c r="F5468" s="0" t="n">
        <v>0.01942853737286</v>
      </c>
      <c r="G5468" s="0" t="n">
        <v>-0.0214545879511372</v>
      </c>
      <c r="H5468" s="0" t="n">
        <v>-0.0154891020364781</v>
      </c>
      <c r="I5468" s="3" t="n">
        <f aca="false" t="array" ref="I5468:L5468">MMULT('t+2'!I5468:L5468,'input - gretl'!$B$3:$E$6)+MMULT('Point forecasts'!$P$4:$T$4,'input - gretl'!$B$9:$E$13)+MMULT('t+2'!Q5468:S5468,'input - gretl'!$B$14:$E$16)+E5468:H5468</f>
        <v>-0.0743104841681358</v>
      </c>
      <c r="J5468" s="3" t="n">
        <v>0.0172337742264221</v>
      </c>
      <c r="K5468" s="3" t="n">
        <v>0.00628038657089566</v>
      </c>
      <c r="L5468" s="3" t="n">
        <v>-0.014261582825983</v>
      </c>
      <c r="M5468" s="0" t="n">
        <f aca="false">'t+2'!M5468+I5468</f>
        <v>0.139410246731633</v>
      </c>
      <c r="N5468" s="0" t="n">
        <f aca="false">'t+2'!N5468+J5468</f>
        <v>0.0269494450663708</v>
      </c>
      <c r="O5468" s="0" t="n">
        <f aca="false">'t+2'!O5468+K5468</f>
        <v>2.42289815722355</v>
      </c>
      <c r="P5468" s="0" t="n">
        <f aca="false">'t+2'!P5468+L5468</f>
        <v>1.73989427109198</v>
      </c>
      <c r="Q5468" s="0" t="n">
        <f aca="false" t="array" ref="Q5468:S5468">MMULT(M5468:P5468,'input - gretl'!$B$19:$D$22)+MMULT('Point forecasts'!$J$5:$O$5,'input - gretl'!$B$23:$D$28)</f>
        <v>13.9354208792818</v>
      </c>
      <c r="R5468" s="0" t="n">
        <v>6.82750905203947</v>
      </c>
      <c r="S5468" s="0" t="n">
        <v>10.1198390774259</v>
      </c>
      <c r="U5468" s="4" t="n">
        <f aca="false">NORMSDIST(-M5468/'rhos computation'!$B$11)-EXP(M5468+'rhos computation'!$B$11^2/2)*NORMSDIST(-M5468/'rhos computation'!$B$11-'rhos computation'!$B$11)</f>
        <v>0.0101227803445297</v>
      </c>
      <c r="V5468" s="4" t="n">
        <f aca="false">NORMSDIST(-N5468/'rhos computation'!$B$23)-EXP(N5468+'rhos computation'!$B$23^2/2)*NORMSDIST(-N5468/'rhos computation'!$B$23-'rhos computation'!$B$23)</f>
        <v>0.0112194191364248</v>
      </c>
      <c r="W5468" s="0" t="n">
        <f aca="false">NORMSDIST(-O5468)</f>
        <v>0.00769862127281682</v>
      </c>
      <c r="X5468" s="0" t="n">
        <f aca="false">NORMSDIST(-P5468)</f>
        <v>0.0409387924153673</v>
      </c>
    </row>
    <row r="5469" customFormat="false" ht="13" hidden="false" customHeight="false" outlineLevel="0" collapsed="false">
      <c r="A5469" s="0" t="n">
        <v>-0.603001728453881</v>
      </c>
      <c r="B5469" s="0" t="n">
        <v>1.43965942611091</v>
      </c>
      <c r="C5469" s="0" t="n">
        <v>0.0696450918201106</v>
      </c>
      <c r="D5469" s="0" t="n">
        <v>-0.239180906943811</v>
      </c>
      <c r="E5469" s="0" t="n">
        <f aca="false" t="array" ref="E5469:H5469">MMULT(A5469:D5469,'Root matrix of resiudals'!$B$19:E$22)</f>
        <v>-0.0224341803108694</v>
      </c>
      <c r="F5469" s="0" t="n">
        <v>0.0400031821242813</v>
      </c>
      <c r="G5469" s="0" t="n">
        <v>0.00527251955478299</v>
      </c>
      <c r="H5469" s="0" t="n">
        <v>-0.00347602411819659</v>
      </c>
      <c r="I5469" s="3" t="n">
        <f aca="false" t="array" ref="I5469:L5469">MMULT('t+2'!I5469:L5469,'input - gretl'!$B$3:$E$6)+MMULT('Point forecasts'!$P$4:$T$4,'input - gretl'!$B$9:$E$13)+MMULT('t+2'!Q5469:S5469,'input - gretl'!$B$14:$E$16)+E5469:H5469</f>
        <v>-0.0126522087254974</v>
      </c>
      <c r="J5469" s="3" t="n">
        <v>0.0093954683861289</v>
      </c>
      <c r="K5469" s="3" t="n">
        <v>0.0264493540577453</v>
      </c>
      <c r="L5469" s="3" t="n">
        <v>-0.000255945228056166</v>
      </c>
      <c r="M5469" s="0" t="n">
        <f aca="false">'t+2'!M5469+I5469</f>
        <v>0.0959422569329295</v>
      </c>
      <c r="N5469" s="0" t="n">
        <f aca="false">'t+2'!N5469+J5469</f>
        <v>0.0591538908593007</v>
      </c>
      <c r="O5469" s="0" t="n">
        <f aca="false">'t+2'!O5469+K5469</f>
        <v>2.45016874204968</v>
      </c>
      <c r="P5469" s="0" t="n">
        <f aca="false">'t+2'!P5469+L5469</f>
        <v>1.73374420067304</v>
      </c>
      <c r="Q5469" s="0" t="n">
        <f aca="false" t="array" ref="Q5469:S5469">MMULT(M5469:P5469,'input - gretl'!$B$19:$D$22)+MMULT('Point forecasts'!$J$5:$O$5,'input - gretl'!$B$23:$D$28)</f>
        <v>13.8919528894831</v>
      </c>
      <c r="R5469" s="0" t="n">
        <v>6.8597134978324</v>
      </c>
      <c r="S5469" s="0" t="n">
        <v>10.1529586867239</v>
      </c>
      <c r="U5469" s="4" t="n">
        <f aca="false">NORMSDIST(-M5469/'rhos computation'!$B$11)-EXP(M5469+'rhos computation'!$B$11^2/2)*NORMSDIST(-M5469/'rhos computation'!$B$11-'rhos computation'!$B$11)</f>
        <v>0.0179592568941618</v>
      </c>
      <c r="V5469" s="4" t="n">
        <f aca="false">NORMSDIST(-N5469/'rhos computation'!$B$23)-EXP(N5469+'rhos computation'!$B$23^2/2)*NORMSDIST(-N5469/'rhos computation'!$B$23-'rhos computation'!$B$23)</f>
        <v>0.00418062247587309</v>
      </c>
      <c r="W5469" s="0" t="n">
        <f aca="false">NORMSDIST(-O5469)</f>
        <v>0.00713946403128856</v>
      </c>
      <c r="X5469" s="0" t="n">
        <f aca="false">NORMSDIST(-P5469)</f>
        <v>0.041481740076366</v>
      </c>
    </row>
    <row r="5470" customFormat="false" ht="13" hidden="false" customHeight="false" outlineLevel="0" collapsed="false">
      <c r="A5470" s="0" t="n">
        <v>-0.46653405459359</v>
      </c>
      <c r="B5470" s="0" t="n">
        <v>-0.00696977999864743</v>
      </c>
      <c r="C5470" s="0" t="n">
        <v>-0.873891572967731</v>
      </c>
      <c r="D5470" s="0" t="n">
        <v>0.997508895209509</v>
      </c>
      <c r="E5470" s="0" t="n">
        <f aca="false" t="array" ref="E5470:H5470">MMULT(A5470:D5470,'Root matrix of resiudals'!$B$19:E$22)</f>
        <v>-0.0214937152700105</v>
      </c>
      <c r="F5470" s="0" t="n">
        <v>-0.00432762396691948</v>
      </c>
      <c r="G5470" s="0" t="n">
        <v>-0.0135422104637951</v>
      </c>
      <c r="H5470" s="0" t="n">
        <v>0.0153639938892473</v>
      </c>
      <c r="I5470" s="3" t="n">
        <f aca="false" t="array" ref="I5470:L5470">MMULT('t+2'!I5470:L5470,'input - gretl'!$B$3:$E$6)+MMULT('Point forecasts'!$P$4:$T$4,'input - gretl'!$B$9:$E$13)+MMULT('t+2'!Q5470:S5470,'input - gretl'!$B$14:$E$16)+E5470:H5470</f>
        <v>-0.0654488609917798</v>
      </c>
      <c r="J5470" s="3" t="n">
        <v>-0.00438906806600929</v>
      </c>
      <c r="K5470" s="3" t="n">
        <v>-0.0023632226511538</v>
      </c>
      <c r="L5470" s="3" t="n">
        <v>0.00767976605420285</v>
      </c>
      <c r="M5470" s="0" t="n">
        <f aca="false">'t+2'!M5470+I5470</f>
        <v>0.0345579978589627</v>
      </c>
      <c r="N5470" s="0" t="n">
        <f aca="false">'t+2'!N5470+J5470</f>
        <v>-0.0416180927328464</v>
      </c>
      <c r="O5470" s="0" t="n">
        <f aca="false">'t+2'!O5470+K5470</f>
        <v>2.41367722488686</v>
      </c>
      <c r="P5470" s="0" t="n">
        <f aca="false">'t+2'!P5470+L5470</f>
        <v>1.7882140587777</v>
      </c>
      <c r="Q5470" s="0" t="n">
        <f aca="false" t="array" ref="Q5470:S5470">MMULT(M5470:P5470,'input - gretl'!$B$19:$D$22)+MMULT('Point forecasts'!$J$5:$O$5,'input - gretl'!$B$23:$D$28)</f>
        <v>13.8305686304091</v>
      </c>
      <c r="R5470" s="0" t="n">
        <v>6.75894151424026</v>
      </c>
      <c r="S5470" s="0" t="n">
        <v>10.0646636110107</v>
      </c>
      <c r="U5470" s="4" t="n">
        <f aca="false">NORMSDIST(-M5470/'rhos computation'!$B$11)-EXP(M5470+'rhos computation'!$B$11^2/2)*NORMSDIST(-M5470/'rhos computation'!$B$11-'rhos computation'!$B$11)</f>
        <v>0.035802341044494</v>
      </c>
      <c r="V5470" s="4" t="n">
        <f aca="false">NORMSDIST(-N5470/'rhos computation'!$B$23)-EXP(N5470+'rhos computation'!$B$23^2/2)*NORMSDIST(-N5470/'rhos computation'!$B$23-'rhos computation'!$B$23)</f>
        <v>0.0470140535065808</v>
      </c>
      <c r="W5470" s="0" t="n">
        <f aca="false">NORMSDIST(-O5470)</f>
        <v>0.00789622277678007</v>
      </c>
      <c r="X5470" s="0" t="n">
        <f aca="false">NORMSDIST(-P5470)</f>
        <v>0.0368707394766076</v>
      </c>
    </row>
    <row r="5471" customFormat="false" ht="13" hidden="false" customHeight="false" outlineLevel="0" collapsed="false">
      <c r="A5471" s="0" t="n">
        <v>-0.248638710737926</v>
      </c>
      <c r="B5471" s="0" t="n">
        <v>-0.0352747584608591</v>
      </c>
      <c r="C5471" s="0" t="n">
        <v>-1.25914440427324</v>
      </c>
      <c r="D5471" s="0" t="n">
        <v>1.88967297535216</v>
      </c>
      <c r="E5471" s="0" t="n">
        <f aca="false" t="array" ref="E5471:H5471">MMULT(A5471:D5471,'Root matrix of resiudals'!$B$19:E$22)</f>
        <v>-0.0130266296701543</v>
      </c>
      <c r="F5471" s="0" t="n">
        <v>-0.00596763246427251</v>
      </c>
      <c r="G5471" s="0" t="n">
        <v>-0.0185614791086603</v>
      </c>
      <c r="H5471" s="0" t="n">
        <v>0.0293146944746781</v>
      </c>
      <c r="I5471" s="3" t="n">
        <f aca="false" t="array" ref="I5471:L5471">MMULT('t+2'!I5471:L5471,'input - gretl'!$B$3:$E$6)+MMULT('Point forecasts'!$P$4:$T$4,'input - gretl'!$B$9:$E$13)+MMULT('t+2'!Q5471:S5471,'input - gretl'!$B$14:$E$16)+E5471:H5471</f>
        <v>-0.049936573275139</v>
      </c>
      <c r="J5471" s="3" t="n">
        <v>-0.0169838287509782</v>
      </c>
      <c r="K5471" s="3" t="n">
        <v>-0.00349002622460646</v>
      </c>
      <c r="L5471" s="3" t="n">
        <v>0.0212670741972799</v>
      </c>
      <c r="M5471" s="0" t="n">
        <f aca="false">'t+2'!M5471+I5471</f>
        <v>0.0511445584835506</v>
      </c>
      <c r="N5471" s="0" t="n">
        <f aca="false">'t+2'!N5471+J5471</f>
        <v>-0.0311373800540369</v>
      </c>
      <c r="O5471" s="0" t="n">
        <f aca="false">'t+2'!O5471+K5471</f>
        <v>2.39508806766806</v>
      </c>
      <c r="P5471" s="0" t="n">
        <f aca="false">'t+2'!P5471+L5471</f>
        <v>1.78318516795072</v>
      </c>
      <c r="Q5471" s="0" t="n">
        <f aca="false" t="array" ref="Q5471:S5471">MMULT(M5471:P5471,'input - gretl'!$B$19:$D$22)+MMULT('Point forecasts'!$J$5:$O$5,'input - gretl'!$B$23:$D$28)</f>
        <v>13.8471551910337</v>
      </c>
      <c r="R5471" s="0" t="n">
        <v>6.76942222691906</v>
      </c>
      <c r="S5471" s="0" t="n">
        <v>10.0508571804129</v>
      </c>
      <c r="U5471" s="4" t="n">
        <f aca="false">NORMSDIST(-M5471/'rhos computation'!$B$11)-EXP(M5471+'rhos computation'!$B$11^2/2)*NORMSDIST(-M5471/'rhos computation'!$B$11-'rhos computation'!$B$11)</f>
        <v>0.0301079955416241</v>
      </c>
      <c r="V5471" s="4" t="n">
        <f aca="false">NORMSDIST(-N5471/'rhos computation'!$B$23)-EXP(N5471+'rhos computation'!$B$23^2/2)*NORMSDIST(-N5471/'rhos computation'!$B$23-'rhos computation'!$B$23)</f>
        <v>0.0397111871337877</v>
      </c>
      <c r="W5471" s="0" t="n">
        <f aca="false">NORMSDIST(-O5471)</f>
        <v>0.0083081868286348</v>
      </c>
      <c r="X5471" s="0" t="n">
        <f aca="false">NORMSDIST(-P5471)</f>
        <v>0.0372780830319888</v>
      </c>
    </row>
    <row r="5472" customFormat="false" ht="13" hidden="false" customHeight="false" outlineLevel="0" collapsed="false">
      <c r="A5472" s="0" t="n">
        <v>0.678461923994866</v>
      </c>
      <c r="B5472" s="0" t="n">
        <v>-0.202918432128348</v>
      </c>
      <c r="C5472" s="0" t="n">
        <v>-0.628083060605819</v>
      </c>
      <c r="D5472" s="0" t="n">
        <v>0.693821755007261</v>
      </c>
      <c r="E5472" s="0" t="n">
        <f aca="false" t="array" ref="E5472:H5472">MMULT(A5472:D5472,'Root matrix of resiudals'!$B$19:E$22)</f>
        <v>0.0276080901495639</v>
      </c>
      <c r="F5472" s="0" t="n">
        <v>-0.00647114766187702</v>
      </c>
      <c r="G5472" s="0" t="n">
        <v>-0.00921774315844345</v>
      </c>
      <c r="H5472" s="0" t="n">
        <v>0.010266271505649</v>
      </c>
      <c r="I5472" s="3" t="n">
        <f aca="false" t="array" ref="I5472:L5472">MMULT('t+2'!I5472:L5472,'input - gretl'!$B$3:$E$6)+MMULT('Point forecasts'!$P$4:$T$4,'input - gretl'!$B$9:$E$13)+MMULT('t+2'!Q5472:S5472,'input - gretl'!$B$14:$E$16)+E5472:H5472</f>
        <v>-0.0700694992319592</v>
      </c>
      <c r="J5472" s="3" t="n">
        <v>-0.0331309630863352</v>
      </c>
      <c r="K5472" s="3" t="n">
        <v>0.0037930615073575</v>
      </c>
      <c r="L5472" s="3" t="n">
        <v>0.0148521602955534</v>
      </c>
      <c r="M5472" s="0" t="n">
        <f aca="false">'t+2'!M5472+I5472</f>
        <v>0.0824414081045762</v>
      </c>
      <c r="N5472" s="0" t="n">
        <f aca="false">'t+2'!N5472+J5472</f>
        <v>-0.038537143806979</v>
      </c>
      <c r="O5472" s="0" t="n">
        <f aca="false">'t+2'!O5472+K5472</f>
        <v>2.38822606778797</v>
      </c>
      <c r="P5472" s="0" t="n">
        <f aca="false">'t+2'!P5472+L5472</f>
        <v>1.75952074994703</v>
      </c>
      <c r="Q5472" s="0" t="n">
        <f aca="false" t="array" ref="Q5472:S5472">MMULT(M5472:P5472,'input - gretl'!$B$19:$D$22)+MMULT('Point forecasts'!$J$5:$O$5,'input - gretl'!$B$23:$D$28)</f>
        <v>13.8784520406547</v>
      </c>
      <c r="R5472" s="0" t="n">
        <v>6.76202246316612</v>
      </c>
      <c r="S5472" s="0" t="n">
        <v>10.0665012252752</v>
      </c>
      <c r="U5472" s="4" t="n">
        <f aca="false">NORMSDIST(-M5472/'rhos computation'!$B$11)-EXP(M5472+'rhos computation'!$B$11^2/2)*NORMSDIST(-M5472/'rhos computation'!$B$11-'rhos computation'!$B$11)</f>
        <v>0.0211475863975777</v>
      </c>
      <c r="V5472" s="4" t="n">
        <f aca="false">NORMSDIST(-N5472/'rhos computation'!$B$23)-EXP(N5472+'rhos computation'!$B$23^2/2)*NORMSDIST(-N5472/'rhos computation'!$B$23-'rhos computation'!$B$23)</f>
        <v>0.0448103661290548</v>
      </c>
      <c r="W5472" s="0" t="n">
        <f aca="false">NORMSDIST(-O5472)</f>
        <v>0.00846496206567254</v>
      </c>
      <c r="X5472" s="0" t="n">
        <f aca="false">NORMSDIST(-P5472)</f>
        <v>0.0392445495013006</v>
      </c>
    </row>
    <row r="5473" customFormat="false" ht="13" hidden="false" customHeight="false" outlineLevel="0" collapsed="false">
      <c r="A5473" s="0" t="n">
        <v>0.0507842657780292</v>
      </c>
      <c r="B5473" s="0" t="n">
        <v>0.105001756132376</v>
      </c>
      <c r="C5473" s="0" t="n">
        <v>0.0871126412419309</v>
      </c>
      <c r="D5473" s="0" t="n">
        <v>-0.0958139366872804</v>
      </c>
      <c r="E5473" s="0" t="n">
        <f aca="false" t="array" ref="E5473:H5473">MMULT(A5473:D5473,'Root matrix of resiudals'!$B$19:E$22)</f>
        <v>0.00256092527262317</v>
      </c>
      <c r="F5473" s="0" t="n">
        <v>0.00342159320104689</v>
      </c>
      <c r="G5473" s="0" t="n">
        <v>0.00173387473707402</v>
      </c>
      <c r="H5473" s="0" t="n">
        <v>-0.00146756385599716</v>
      </c>
      <c r="I5473" s="3" t="n">
        <f aca="false" t="array" ref="I5473:L5473">MMULT('t+2'!I5473:L5473,'input - gretl'!$B$3:$E$6)+MMULT('Point forecasts'!$P$4:$T$4,'input - gretl'!$B$9:$E$13)+MMULT('t+2'!Q5473:S5473,'input - gretl'!$B$14:$E$16)+E5473:H5473</f>
        <v>0.006933380173444</v>
      </c>
      <c r="J5473" s="3" t="n">
        <v>0.0193937979238752</v>
      </c>
      <c r="K5473" s="3" t="n">
        <v>0.0252514392356586</v>
      </c>
      <c r="L5473" s="3" t="n">
        <v>-0.000108020283190059</v>
      </c>
      <c r="M5473" s="0" t="n">
        <f aca="false">'t+2'!M5473+I5473</f>
        <v>0.104533846187497</v>
      </c>
      <c r="N5473" s="0" t="n">
        <f aca="false">'t+2'!N5473+J5473</f>
        <v>0.0110836756406393</v>
      </c>
      <c r="O5473" s="0" t="n">
        <f aca="false">'t+2'!O5473+K5473</f>
        <v>2.47072662319761</v>
      </c>
      <c r="P5473" s="0" t="n">
        <f aca="false">'t+2'!P5473+L5473</f>
        <v>1.77942743704717</v>
      </c>
      <c r="Q5473" s="0" t="n">
        <f aca="false" t="array" ref="Q5473:S5473">MMULT(M5473:P5473,'input - gretl'!$B$19:$D$22)+MMULT('Point forecasts'!$J$5:$O$5,'input - gretl'!$B$23:$D$28)</f>
        <v>13.9005444787377</v>
      </c>
      <c r="R5473" s="0" t="n">
        <v>6.81164328261374</v>
      </c>
      <c r="S5473" s="0" t="n">
        <v>10.1300695259183</v>
      </c>
      <c r="U5473" s="4" t="n">
        <f aca="false">NORMSDIST(-M5473/'rhos computation'!$B$11)-EXP(M5473+'rhos computation'!$B$11^2/2)*NORMSDIST(-M5473/'rhos computation'!$B$11-'rhos computation'!$B$11)</f>
        <v>0.016127933466379</v>
      </c>
      <c r="V5473" s="4" t="n">
        <f aca="false">NORMSDIST(-N5473/'rhos computation'!$B$23)-EXP(N5473+'rhos computation'!$B$23^2/2)*NORMSDIST(-N5473/'rhos computation'!$B$23-'rhos computation'!$B$23)</f>
        <v>0.0168452297697942</v>
      </c>
      <c r="W5473" s="0" t="n">
        <f aca="false">NORMSDIST(-O5473)</f>
        <v>0.00674194265258446</v>
      </c>
      <c r="X5473" s="0" t="n">
        <f aca="false">NORMSDIST(-P5473)</f>
        <v>0.0375848557817758</v>
      </c>
    </row>
    <row r="5474" customFormat="false" ht="13" hidden="false" customHeight="false" outlineLevel="0" collapsed="false">
      <c r="A5474" s="0" t="n">
        <v>0.470465583047908</v>
      </c>
      <c r="B5474" s="0" t="n">
        <v>-2.2639289948133</v>
      </c>
      <c r="C5474" s="0" t="n">
        <v>-1.62054475396538</v>
      </c>
      <c r="D5474" s="0" t="n">
        <v>2.71957910665285</v>
      </c>
      <c r="E5474" s="0" t="n">
        <f aca="false" t="array" ref="E5474:H5474">MMULT(A5474:D5474,'Root matrix of resiudals'!$B$19:E$22)</f>
        <v>0.0120158074744325</v>
      </c>
      <c r="F5474" s="0" t="n">
        <v>-0.0692599473495895</v>
      </c>
      <c r="G5474" s="0" t="n">
        <v>-0.030548669217511</v>
      </c>
      <c r="H5474" s="0" t="n">
        <v>0.0419460592101211</v>
      </c>
      <c r="I5474" s="3" t="n">
        <f aca="false" t="array" ref="I5474:L5474">MMULT('t+2'!I5474:L5474,'input - gretl'!$B$3:$E$6)+MMULT('Point forecasts'!$P$4:$T$4,'input - gretl'!$B$9:$E$13)+MMULT('t+2'!Q5474:S5474,'input - gretl'!$B$14:$E$16)+E5474:H5474</f>
        <v>0.0153837734822281</v>
      </c>
      <c r="J5474" s="3" t="n">
        <v>-0.0329681646049871</v>
      </c>
      <c r="K5474" s="3" t="n">
        <v>-0.00528201440104032</v>
      </c>
      <c r="L5474" s="3" t="n">
        <v>0.0354931958867085</v>
      </c>
      <c r="M5474" s="0" t="n">
        <f aca="false">'t+2'!M5474+I5474</f>
        <v>0.14079858254941</v>
      </c>
      <c r="N5474" s="0" t="n">
        <f aca="false">'t+2'!N5474+J5474</f>
        <v>-0.0602572584209486</v>
      </c>
      <c r="O5474" s="0" t="n">
        <f aca="false">'t+2'!O5474+K5474</f>
        <v>2.43157699025363</v>
      </c>
      <c r="P5474" s="0" t="n">
        <f aca="false">'t+2'!P5474+L5474</f>
        <v>1.79931754484169</v>
      </c>
      <c r="Q5474" s="0" t="n">
        <f aca="false" t="array" ref="Q5474:S5474">MMULT(M5474:P5474,'input - gretl'!$B$19:$D$22)+MMULT('Point forecasts'!$J$5:$O$5,'input - gretl'!$B$23:$D$28)</f>
        <v>13.9368092150996</v>
      </c>
      <c r="R5474" s="0" t="n">
        <v>6.74030234855215</v>
      </c>
      <c r="S5474" s="0" t="n">
        <v>10.0720034059563</v>
      </c>
      <c r="U5474" s="4" t="n">
        <f aca="false">NORMSDIST(-M5474/'rhos computation'!$B$11)-EXP(M5474+'rhos computation'!$B$11^2/2)*NORMSDIST(-M5474/'rhos computation'!$B$11-'rhos computation'!$B$11)</f>
        <v>0.00992701524141551</v>
      </c>
      <c r="V5474" s="4" t="n">
        <f aca="false">NORMSDIST(-N5474/'rhos computation'!$B$23)-EXP(N5474+'rhos computation'!$B$23^2/2)*NORMSDIST(-N5474/'rhos computation'!$B$23-'rhos computation'!$B$23)</f>
        <v>0.0612086646085113</v>
      </c>
      <c r="W5474" s="0" t="n">
        <f aca="false">NORMSDIST(-O5474)</f>
        <v>0.0075166264840322</v>
      </c>
      <c r="X5474" s="0" t="n">
        <f aca="false">NORMSDIST(-P5474)</f>
        <v>0.0359842321586569</v>
      </c>
    </row>
    <row r="5475" customFormat="false" ht="13" hidden="false" customHeight="false" outlineLevel="0" collapsed="false">
      <c r="A5475" s="0" t="n">
        <v>0.525081815265569</v>
      </c>
      <c r="B5475" s="0" t="n">
        <v>-0.42064685880062</v>
      </c>
      <c r="C5475" s="0" t="n">
        <v>1.85710291228783</v>
      </c>
      <c r="D5475" s="0" t="n">
        <v>-0.601973290464146</v>
      </c>
      <c r="E5475" s="0" t="n">
        <f aca="false" t="array" ref="E5475:H5475">MMULT(A5475:D5475,'Root matrix of resiudals'!$B$19:E$22)</f>
        <v>0.0241006091960317</v>
      </c>
      <c r="F5475" s="0" t="n">
        <v>-0.00420162347296683</v>
      </c>
      <c r="G5475" s="0" t="n">
        <v>0.0283771982935638</v>
      </c>
      <c r="H5475" s="0" t="n">
        <v>-0.00787009028159911</v>
      </c>
      <c r="I5475" s="3" t="n">
        <f aca="false" t="array" ref="I5475:L5475">MMULT('t+2'!I5475:L5475,'input - gretl'!$B$3:$E$6)+MMULT('Point forecasts'!$P$4:$T$4,'input - gretl'!$B$9:$E$13)+MMULT('t+2'!Q5475:S5475,'input - gretl'!$B$14:$E$16)+E5475:H5475</f>
        <v>-0.00213458761813527</v>
      </c>
      <c r="J5475" s="3" t="n">
        <v>-0.0132047770727487</v>
      </c>
      <c r="K5475" s="3" t="n">
        <v>0.0362096564133949</v>
      </c>
      <c r="L5475" s="3" t="n">
        <v>-0.0221438668345715</v>
      </c>
      <c r="M5475" s="0" t="n">
        <f aca="false">'t+2'!M5475+I5475</f>
        <v>0.0664766895089661</v>
      </c>
      <c r="N5475" s="0" t="n">
        <f aca="false">'t+2'!N5475+J5475</f>
        <v>-0.0499270012762286</v>
      </c>
      <c r="O5475" s="0" t="n">
        <f aca="false">'t+2'!O5475+K5475</f>
        <v>2.42002828383048</v>
      </c>
      <c r="P5475" s="0" t="n">
        <f aca="false">'t+2'!P5475+L5475</f>
        <v>1.73391962159507</v>
      </c>
      <c r="Q5475" s="0" t="n">
        <f aca="false" t="array" ref="Q5475:S5475">MMULT(M5475:P5475,'input - gretl'!$B$19:$D$22)+MMULT('Point forecasts'!$J$5:$O$5,'input - gretl'!$B$23:$D$28)</f>
        <v>13.8624873220591</v>
      </c>
      <c r="R5475" s="0" t="n">
        <v>6.75063260569687</v>
      </c>
      <c r="S5475" s="0" t="n">
        <v>10.1226513944368</v>
      </c>
      <c r="U5475" s="4" t="n">
        <f aca="false">NORMSDIST(-M5475/'rhos computation'!$B$11)-EXP(M5475+'rhos computation'!$B$11^2/2)*NORMSDIST(-M5475/'rhos computation'!$B$11-'rhos computation'!$B$11)</f>
        <v>0.0254348923829166</v>
      </c>
      <c r="V5475" s="4" t="n">
        <f aca="false">NORMSDIST(-N5475/'rhos computation'!$B$23)-EXP(N5475+'rhos computation'!$B$23^2/2)*NORMSDIST(-N5475/'rhos computation'!$B$23-'rhos computation'!$B$23)</f>
        <v>0.0531714590012968</v>
      </c>
      <c r="W5475" s="0" t="n">
        <f aca="false">NORMSDIST(-O5475)</f>
        <v>0.00775964997404797</v>
      </c>
      <c r="X5475" s="0" t="n">
        <f aca="false">NORMSDIST(-P5475)</f>
        <v>0.0414661729208986</v>
      </c>
    </row>
    <row r="5476" customFormat="false" ht="13" hidden="false" customHeight="false" outlineLevel="0" collapsed="false">
      <c r="A5476" s="0" t="n">
        <v>0.632680922762406</v>
      </c>
      <c r="B5476" s="0" t="n">
        <v>-0.335837889376512</v>
      </c>
      <c r="C5476" s="0" t="n">
        <v>0.470475298667179</v>
      </c>
      <c r="D5476" s="0" t="n">
        <v>0.25301085986009</v>
      </c>
      <c r="E5476" s="0" t="n">
        <f aca="false" t="array" ref="E5476:H5476">MMULT(A5476:D5476,'Root matrix of resiudals'!$B$19:E$22)</f>
        <v>0.0268687969403722</v>
      </c>
      <c r="F5476" s="0" t="n">
        <v>-0.00645725791227261</v>
      </c>
      <c r="G5476" s="0" t="n">
        <v>0.0074475090780185</v>
      </c>
      <c r="H5476" s="0" t="n">
        <v>0.00438012817343608</v>
      </c>
      <c r="I5476" s="3" t="n">
        <f aca="false" t="array" ref="I5476:L5476">MMULT('t+2'!I5476:L5476,'input - gretl'!$B$3:$E$6)+MMULT('Point forecasts'!$P$4:$T$4,'input - gretl'!$B$9:$E$13)+MMULT('t+2'!Q5476:S5476,'input - gretl'!$B$14:$E$16)+E5476:H5476</f>
        <v>0.0088127393911545</v>
      </c>
      <c r="J5476" s="3" t="n">
        <v>-0.0234820288090654</v>
      </c>
      <c r="K5476" s="3" t="n">
        <v>0.0324515601172561</v>
      </c>
      <c r="L5476" s="3" t="n">
        <v>0.00721279487448129</v>
      </c>
      <c r="M5476" s="0" t="n">
        <f aca="false">'t+2'!M5476+I5476</f>
        <v>0.190192894608416</v>
      </c>
      <c r="N5476" s="0" t="n">
        <f aca="false">'t+2'!N5476+J5476</f>
        <v>0.0151940420811726</v>
      </c>
      <c r="O5476" s="0" t="n">
        <f aca="false">'t+2'!O5476+K5476</f>
        <v>2.45663409855703</v>
      </c>
      <c r="P5476" s="0" t="n">
        <f aca="false">'t+2'!P5476+L5476</f>
        <v>1.73676089136771</v>
      </c>
      <c r="Q5476" s="0" t="n">
        <f aca="false" t="array" ref="Q5476:S5476">MMULT(M5476:P5476,'input - gretl'!$B$19:$D$22)+MMULT('Point forecasts'!$J$5:$O$5,'input - gretl'!$B$23:$D$28)</f>
        <v>13.9862035271586</v>
      </c>
      <c r="R5476" s="0" t="n">
        <v>6.81575364905427</v>
      </c>
      <c r="S5476" s="0" t="n">
        <v>10.1565550195461</v>
      </c>
      <c r="U5476" s="4" t="n">
        <f aca="false">NORMSDIST(-M5476/'rhos computation'!$B$11)-EXP(M5476+'rhos computation'!$B$11^2/2)*NORMSDIST(-M5476/'rhos computation'!$B$11-'rhos computation'!$B$11)</f>
        <v>0.00470955241356787</v>
      </c>
      <c r="V5476" s="4" t="n">
        <f aca="false">NORMSDIST(-N5476/'rhos computation'!$B$23)-EXP(N5476+'rhos computation'!$B$23^2/2)*NORMSDIST(-N5476/'rhos computation'!$B$23-'rhos computation'!$B$23)</f>
        <v>0.0152342069980833</v>
      </c>
      <c r="W5476" s="0" t="n">
        <f aca="false">NORMSDIST(-O5476)</f>
        <v>0.00701227246092317</v>
      </c>
      <c r="X5476" s="0" t="n">
        <f aca="false">NORMSDIST(-P5476)</f>
        <v>0.0412146923899624</v>
      </c>
    </row>
    <row r="5477" customFormat="false" ht="13" hidden="false" customHeight="false" outlineLevel="0" collapsed="false">
      <c r="A5477" s="0" t="n">
        <v>-1.02159442412242</v>
      </c>
      <c r="B5477" s="0" t="n">
        <v>1.14435900199177</v>
      </c>
      <c r="C5477" s="0" t="n">
        <v>-0.247966676271297</v>
      </c>
      <c r="D5477" s="0" t="n">
        <v>-0.0880585943484988</v>
      </c>
      <c r="E5477" s="0" t="n">
        <f aca="false" t="array" ref="E5477:H5477">MMULT(A5477:D5477,'Root matrix of resiudals'!$B$19:E$22)</f>
        <v>-0.0415125641533028</v>
      </c>
      <c r="F5477" s="0" t="n">
        <v>0.0294875860884107</v>
      </c>
      <c r="G5477" s="0" t="n">
        <v>-0.00125025687146688</v>
      </c>
      <c r="H5477" s="0" t="n">
        <v>-0.00124660781566523</v>
      </c>
      <c r="I5477" s="3" t="n">
        <f aca="false" t="array" ref="I5477:L5477">MMULT('t+2'!I5477:L5477,'input - gretl'!$B$3:$E$6)+MMULT('Point forecasts'!$P$4:$T$4,'input - gretl'!$B$9:$E$13)+MMULT('t+2'!Q5477:S5477,'input - gretl'!$B$14:$E$16)+E5477:H5477</f>
        <v>-0.0668060120348249</v>
      </c>
      <c r="J5477" s="3" t="n">
        <v>0.0683913752516825</v>
      </c>
      <c r="K5477" s="3" t="n">
        <v>0.0120663530072402</v>
      </c>
      <c r="L5477" s="3" t="n">
        <v>-0.0118580359771314</v>
      </c>
      <c r="M5477" s="0" t="n">
        <f aca="false">'t+2'!M5477+I5477</f>
        <v>0.06878650207915</v>
      </c>
      <c r="N5477" s="0" t="n">
        <f aca="false">'t+2'!N5477+J5477</f>
        <v>-0.0136315667608439</v>
      </c>
      <c r="O5477" s="0" t="n">
        <f aca="false">'t+2'!O5477+K5477</f>
        <v>2.41824869315807</v>
      </c>
      <c r="P5477" s="0" t="n">
        <f aca="false">'t+2'!P5477+L5477</f>
        <v>1.76045975821109</v>
      </c>
      <c r="Q5477" s="0" t="n">
        <f aca="false" t="array" ref="Q5477:S5477">MMULT(M5477:P5477,'input - gretl'!$B$19:$D$22)+MMULT('Point forecasts'!$J$5:$O$5,'input - gretl'!$B$23:$D$28)</f>
        <v>13.8647971346293</v>
      </c>
      <c r="R5477" s="0" t="n">
        <v>6.78692804021226</v>
      </c>
      <c r="S5477" s="0" t="n">
        <v>10.0956308068358</v>
      </c>
      <c r="U5477" s="4" t="n">
        <f aca="false">NORMSDIST(-M5477/'rhos computation'!$B$11)-EXP(M5477+'rhos computation'!$B$11^2/2)*NORMSDIST(-M5477/'rhos computation'!$B$11-'rhos computation'!$B$11)</f>
        <v>0.0247787334972362</v>
      </c>
      <c r="V5477" s="4" t="n">
        <f aca="false">NORMSDIST(-N5477/'rhos computation'!$B$23)-EXP(N5477+'rhos computation'!$B$23^2/2)*NORMSDIST(-N5477/'rhos computation'!$B$23-'rhos computation'!$B$23)</f>
        <v>0.0288669868450041</v>
      </c>
      <c r="W5477" s="0" t="n">
        <f aca="false">NORMSDIST(-O5477)</f>
        <v>0.00779770698224881</v>
      </c>
      <c r="X5477" s="0" t="n">
        <f aca="false">NORMSDIST(-P5477)</f>
        <v>0.0391649424258304</v>
      </c>
    </row>
    <row r="5478" customFormat="false" ht="13" hidden="false" customHeight="false" outlineLevel="0" collapsed="false">
      <c r="A5478" s="0" t="n">
        <v>0.060892734781489</v>
      </c>
      <c r="B5478" s="0" t="n">
        <v>-1.63464218623207</v>
      </c>
      <c r="C5478" s="0" t="n">
        <v>0.260591207851527</v>
      </c>
      <c r="D5478" s="0" t="n">
        <v>0.226343882665794</v>
      </c>
      <c r="E5478" s="0" t="n">
        <f aca="false" t="array" ref="E5478:H5478">MMULT(A5478:D5478,'Root matrix of resiudals'!$B$19:E$22)</f>
        <v>-0.000853379356025536</v>
      </c>
      <c r="F5478" s="0" t="n">
        <v>-0.0456168742929234</v>
      </c>
      <c r="G5478" s="0" t="n">
        <v>-0.0013350385931419</v>
      </c>
      <c r="H5478" s="0" t="n">
        <v>0.00384068912129053</v>
      </c>
      <c r="I5478" s="3" t="n">
        <f aca="false" t="array" ref="I5478:L5478">MMULT('t+2'!I5478:L5478,'input - gretl'!$B$3:$E$6)+MMULT('Point forecasts'!$P$4:$T$4,'input - gretl'!$B$9:$E$13)+MMULT('t+2'!Q5478:S5478,'input - gretl'!$B$14:$E$16)+E5478:H5478</f>
        <v>-0.0472795231653541</v>
      </c>
      <c r="J5478" s="3" t="n">
        <v>-0.0709203693563111</v>
      </c>
      <c r="K5478" s="3" t="n">
        <v>0.0128451392925574</v>
      </c>
      <c r="L5478" s="3" t="n">
        <v>0.00294490345245267</v>
      </c>
      <c r="M5478" s="0" t="n">
        <f aca="false">'t+2'!M5478+I5478</f>
        <v>0.0824330137604362</v>
      </c>
      <c r="N5478" s="0" t="n">
        <f aca="false">'t+2'!N5478+J5478</f>
        <v>-0.0707640649374516</v>
      </c>
      <c r="O5478" s="0" t="n">
        <f aca="false">'t+2'!O5478+K5478</f>
        <v>2.3944587448553</v>
      </c>
      <c r="P5478" s="0" t="n">
        <f aca="false">'t+2'!P5478+L5478</f>
        <v>1.74099425080945</v>
      </c>
      <c r="Q5478" s="0" t="n">
        <f aca="false" t="array" ref="Q5478:S5478">MMULT(M5478:P5478,'input - gretl'!$B$19:$D$22)+MMULT('Point forecasts'!$J$5:$O$5,'input - gretl'!$B$23:$D$28)</f>
        <v>13.8784436463106</v>
      </c>
      <c r="R5478" s="0" t="n">
        <v>6.72979554203565</v>
      </c>
      <c r="S5478" s="0" t="n">
        <v>10.0903535293473</v>
      </c>
      <c r="U5478" s="4" t="n">
        <f aca="false">NORMSDIST(-M5478/'rhos computation'!$B$11)-EXP(M5478+'rhos computation'!$B$11^2/2)*NORMSDIST(-M5478/'rhos computation'!$B$11-'rhos computation'!$B$11)</f>
        <v>0.0211496908337908</v>
      </c>
      <c r="V5478" s="4" t="n">
        <f aca="false">NORMSDIST(-N5478/'rhos computation'!$B$23)-EXP(N5478+'rhos computation'!$B$23^2/2)*NORMSDIST(-N5478/'rhos computation'!$B$23-'rhos computation'!$B$23)</f>
        <v>0.0697334457760714</v>
      </c>
      <c r="W5478" s="0" t="n">
        <f aca="false">NORMSDIST(-O5478)</f>
        <v>0.00832245792205345</v>
      </c>
      <c r="X5478" s="0" t="n">
        <f aca="false">NORMSDIST(-P5478)</f>
        <v>0.0408422931422054</v>
      </c>
    </row>
    <row r="5479" customFormat="false" ht="13" hidden="false" customHeight="false" outlineLevel="0" collapsed="false">
      <c r="A5479" s="0" t="n">
        <v>1.08358369510057</v>
      </c>
      <c r="B5479" s="0" t="n">
        <v>0.69382097388385</v>
      </c>
      <c r="C5479" s="0" t="n">
        <v>-1.46404478491624</v>
      </c>
      <c r="D5479" s="0" t="n">
        <v>-2.59378532901773</v>
      </c>
      <c r="E5479" s="0" t="n">
        <f aca="false" t="array" ref="E5479:H5479">MMULT(A5479:D5479,'Root matrix of resiudals'!$B$19:E$22)</f>
        <v>0.0472462069992754</v>
      </c>
      <c r="F5479" s="0" t="n">
        <v>0.0168505933995409</v>
      </c>
      <c r="G5479" s="0" t="n">
        <v>-0.0227347166418945</v>
      </c>
      <c r="H5479" s="0" t="n">
        <v>-0.0441355491490345</v>
      </c>
      <c r="I5479" s="3" t="n">
        <f aca="false" t="array" ref="I5479:L5479">MMULT('t+2'!I5479:L5479,'input - gretl'!$B$3:$E$6)+MMULT('Point forecasts'!$P$4:$T$4,'input - gretl'!$B$9:$E$13)+MMULT('t+2'!Q5479:S5479,'input - gretl'!$B$14:$E$16)+E5479:H5479</f>
        <v>-0.0087578191559232</v>
      </c>
      <c r="J5479" s="3" t="n">
        <v>0.0172991527120039</v>
      </c>
      <c r="K5479" s="3" t="n">
        <v>-0.00539796974732095</v>
      </c>
      <c r="L5479" s="3" t="n">
        <v>-0.0510365644103432</v>
      </c>
      <c r="M5479" s="0" t="n">
        <f aca="false">'t+2'!M5479+I5479</f>
        <v>0.170520174134028</v>
      </c>
      <c r="N5479" s="0" t="n">
        <f aca="false">'t+2'!N5479+J5479</f>
        <v>0.00236666229408999</v>
      </c>
      <c r="O5479" s="0" t="n">
        <f aca="false">'t+2'!O5479+K5479</f>
        <v>2.39272256340959</v>
      </c>
      <c r="P5479" s="0" t="n">
        <f aca="false">'t+2'!P5479+L5479</f>
        <v>1.67905622353106</v>
      </c>
      <c r="Q5479" s="0" t="n">
        <f aca="false" t="array" ref="Q5479:S5479">MMULT(M5479:P5479,'input - gretl'!$B$19:$D$22)+MMULT('Point forecasts'!$J$5:$O$5,'input - gretl'!$B$23:$D$28)</f>
        <v>13.9665308066842</v>
      </c>
      <c r="R5479" s="0" t="n">
        <v>6.80292626926719</v>
      </c>
      <c r="S5479" s="0" t="n">
        <v>10.1475235087447</v>
      </c>
      <c r="U5479" s="4" t="n">
        <f aca="false">NORMSDIST(-M5479/'rhos computation'!$B$11)-EXP(M5479+'rhos computation'!$B$11^2/2)*NORMSDIST(-M5479/'rhos computation'!$B$11-'rhos computation'!$B$11)</f>
        <v>0.00641456057613195</v>
      </c>
      <c r="V5479" s="4" t="n">
        <f aca="false">NORMSDIST(-N5479/'rhos computation'!$B$23)-EXP(N5479+'rhos computation'!$B$23^2/2)*NORMSDIST(-N5479/'rhos computation'!$B$23-'rhos computation'!$B$23)</f>
        <v>0.0206277446731439</v>
      </c>
      <c r="W5479" s="0" t="n">
        <f aca="false">NORMSDIST(-O5479)</f>
        <v>0.00836194080994788</v>
      </c>
      <c r="X5479" s="0" t="n">
        <f aca="false">NORMSDIST(-P5479)</f>
        <v>0.0465705433917703</v>
      </c>
    </row>
    <row r="5480" customFormat="false" ht="13" hidden="false" customHeight="false" outlineLevel="0" collapsed="false">
      <c r="A5480" s="0" t="n">
        <v>-0.458135195697246</v>
      </c>
      <c r="B5480" s="0" t="n">
        <v>-1.27365334610689</v>
      </c>
      <c r="C5480" s="0" t="n">
        <v>0.355804172603988</v>
      </c>
      <c r="D5480" s="0" t="n">
        <v>-0.76288951994445</v>
      </c>
      <c r="E5480" s="0" t="n">
        <f aca="false" t="array" ref="E5480:H5480">MMULT(A5480:D5480,'Root matrix of resiudals'!$B$19:E$22)</f>
        <v>-0.021808281082063</v>
      </c>
      <c r="F5480" s="0" t="n">
        <v>-0.0362009448349598</v>
      </c>
      <c r="G5480" s="0" t="n">
        <v>-0.000278618837358573</v>
      </c>
      <c r="H5480" s="0" t="n">
        <v>-0.0118801805611704</v>
      </c>
      <c r="I5480" s="3" t="n">
        <f aca="false" t="array" ref="I5480:L5480">MMULT('t+2'!I5480:L5480,'input - gretl'!$B$3:$E$6)+MMULT('Point forecasts'!$P$4:$T$4,'input - gretl'!$B$9:$E$13)+MMULT('t+2'!Q5480:S5480,'input - gretl'!$B$14:$E$16)+E5480:H5480</f>
        <v>-0.0468108633536213</v>
      </c>
      <c r="J5480" s="3" t="n">
        <v>-0.0524011121515022</v>
      </c>
      <c r="K5480" s="3" t="n">
        <v>0.0222552127283681</v>
      </c>
      <c r="L5480" s="3" t="n">
        <v>-0.0144174511103532</v>
      </c>
      <c r="M5480" s="0" t="n">
        <f aca="false">'t+2'!M5480+I5480</f>
        <v>0.0992419466982926</v>
      </c>
      <c r="N5480" s="0" t="n">
        <f aca="false">'t+2'!N5480+J5480</f>
        <v>-0.0393760162139986</v>
      </c>
      <c r="O5480" s="0" t="n">
        <f aca="false">'t+2'!O5480+K5480</f>
        <v>2.46352532466297</v>
      </c>
      <c r="P5480" s="0" t="n">
        <f aca="false">'t+2'!P5480+L5480</f>
        <v>1.7793461144827</v>
      </c>
      <c r="Q5480" s="0" t="n">
        <f aca="false" t="array" ref="Q5480:S5480">MMULT(M5480:P5480,'input - gretl'!$B$19:$D$22)+MMULT('Point forecasts'!$J$5:$O$5,'input - gretl'!$B$23:$D$28)</f>
        <v>13.8952525792485</v>
      </c>
      <c r="R5480" s="0" t="n">
        <v>6.7611835907591</v>
      </c>
      <c r="S5480" s="0" t="n">
        <v>10.1229455692086</v>
      </c>
      <c r="U5480" s="4" t="n">
        <f aca="false">NORMSDIST(-M5480/'rhos computation'!$B$11)-EXP(M5480+'rhos computation'!$B$11^2/2)*NORMSDIST(-M5480/'rhos computation'!$B$11-'rhos computation'!$B$11)</f>
        <v>0.017238215010375</v>
      </c>
      <c r="V5480" s="4" t="n">
        <f aca="false">NORMSDIST(-N5480/'rhos computation'!$B$23)-EXP(N5480+'rhos computation'!$B$23^2/2)*NORMSDIST(-N5480/'rhos computation'!$B$23-'rhos computation'!$B$23)</f>
        <v>0.045405870568343</v>
      </c>
      <c r="W5480" s="0" t="n">
        <f aca="false">NORMSDIST(-O5480)</f>
        <v>0.00687890880233057</v>
      </c>
      <c r="X5480" s="0" t="n">
        <f aca="false">NORMSDIST(-P5480)</f>
        <v>0.0375915174926684</v>
      </c>
    </row>
    <row r="5481" customFormat="false" ht="13" hidden="false" customHeight="false" outlineLevel="0" collapsed="false">
      <c r="A5481" s="0" t="n">
        <v>0.898659110469703</v>
      </c>
      <c r="B5481" s="0" t="n">
        <v>0.651198972444742</v>
      </c>
      <c r="C5481" s="0" t="n">
        <v>-0.133548734258106</v>
      </c>
      <c r="D5481" s="0" t="n">
        <v>-0.677230473366676</v>
      </c>
      <c r="E5481" s="0" t="n">
        <f aca="false" t="array" ref="E5481:H5481">MMULT(A5481:D5481,'Root matrix of resiudals'!$B$19:E$22)</f>
        <v>0.0401253639102474</v>
      </c>
      <c r="F5481" s="0" t="n">
        <v>0.0201169632694842</v>
      </c>
      <c r="G5481" s="0" t="n">
        <v>0.000520421235824659</v>
      </c>
      <c r="H5481" s="0" t="n">
        <v>-0.0114437434198965</v>
      </c>
      <c r="I5481" s="3" t="n">
        <f aca="false" t="array" ref="I5481:L5481">MMULT('t+2'!I5481:L5481,'input - gretl'!$B$3:$E$6)+MMULT('Point forecasts'!$P$4:$T$4,'input - gretl'!$B$9:$E$13)+MMULT('t+2'!Q5481:S5481,'input - gretl'!$B$14:$E$16)+E5481:H5481</f>
        <v>0.00242497525092196</v>
      </c>
      <c r="J5481" s="3" t="n">
        <v>0.0136282398325211</v>
      </c>
      <c r="K5481" s="3" t="n">
        <v>0.00357052809468353</v>
      </c>
      <c r="L5481" s="3" t="n">
        <v>-0.0171369944584895</v>
      </c>
      <c r="M5481" s="0" t="n">
        <f aca="false">'t+2'!M5481+I5481</f>
        <v>0.0784281493086846</v>
      </c>
      <c r="N5481" s="0" t="n">
        <f aca="false">'t+2'!N5481+J5481</f>
        <v>-0.0259651721299196</v>
      </c>
      <c r="O5481" s="0" t="n">
        <f aca="false">'t+2'!O5481+K5481</f>
        <v>2.36927403700268</v>
      </c>
      <c r="P5481" s="0" t="n">
        <f aca="false">'t+2'!P5481+L5481</f>
        <v>1.69153467827553</v>
      </c>
      <c r="Q5481" s="0" t="n">
        <f aca="false" t="array" ref="Q5481:S5481">MMULT(M5481:P5481,'input - gretl'!$B$19:$D$22)+MMULT('Point forecasts'!$J$5:$O$5,'input - gretl'!$B$23:$D$28)</f>
        <v>13.8744387818588</v>
      </c>
      <c r="R5481" s="0" t="n">
        <v>6.77459443484318</v>
      </c>
      <c r="S5481" s="0" t="n">
        <v>10.1122073479531</v>
      </c>
      <c r="U5481" s="4" t="n">
        <f aca="false">NORMSDIST(-M5481/'rhos computation'!$B$11)-EXP(M5481+'rhos computation'!$B$11^2/2)*NORMSDIST(-M5481/'rhos computation'!$B$11-'rhos computation'!$B$11)</f>
        <v>0.0221714157277883</v>
      </c>
      <c r="V5481" s="4" t="n">
        <f aca="false">NORMSDIST(-N5481/'rhos computation'!$B$23)-EXP(N5481+'rhos computation'!$B$23^2/2)*NORMSDIST(-N5481/'rhos computation'!$B$23-'rhos computation'!$B$23)</f>
        <v>0.0363209206534257</v>
      </c>
      <c r="W5481" s="0" t="n">
        <f aca="false">NORMSDIST(-O5481)</f>
        <v>0.00891152111740044</v>
      </c>
      <c r="X5481" s="0" t="n">
        <f aca="false">NORMSDIST(-P5481)</f>
        <v>0.0453673651814295</v>
      </c>
    </row>
    <row r="5482" customFormat="false" ht="13" hidden="false" customHeight="false" outlineLevel="0" collapsed="false">
      <c r="A5482" s="0" t="n">
        <v>0.366084212007632</v>
      </c>
      <c r="B5482" s="0" t="n">
        <v>2.76503211967813</v>
      </c>
      <c r="C5482" s="0" t="n">
        <v>-0.024490092481291</v>
      </c>
      <c r="D5482" s="0" t="n">
        <v>-0.490887276638872</v>
      </c>
      <c r="E5482" s="0" t="n">
        <f aca="false" t="array" ref="E5482:H5482">MMULT(A5482:D5482,'Root matrix of resiudals'!$B$19:E$22)</f>
        <v>0.0221250564138552</v>
      </c>
      <c r="F5482" s="0" t="n">
        <v>0.0797116529984192</v>
      </c>
      <c r="G5482" s="0" t="n">
        <v>0.0094230108745214</v>
      </c>
      <c r="H5482" s="0" t="n">
        <v>-0.00795232353451842</v>
      </c>
      <c r="I5482" s="3" t="n">
        <f aca="false" t="array" ref="I5482:L5482">MMULT('t+2'!I5482:L5482,'input - gretl'!$B$3:$E$6)+MMULT('Point forecasts'!$P$4:$T$4,'input - gretl'!$B$9:$E$13)+MMULT('t+2'!Q5482:S5482,'input - gretl'!$B$14:$E$16)+E5482:H5482</f>
        <v>0.0108651411960973</v>
      </c>
      <c r="J5482" s="3" t="n">
        <v>0.0934757650653116</v>
      </c>
      <c r="K5482" s="3" t="n">
        <v>0.0213199863791962</v>
      </c>
      <c r="L5482" s="3" t="n">
        <v>-0.015198658366464</v>
      </c>
      <c r="M5482" s="0" t="n">
        <f aca="false">'t+2'!M5482+I5482</f>
        <v>0.1020478768327</v>
      </c>
      <c r="N5482" s="0" t="n">
        <f aca="false">'t+2'!N5482+J5482</f>
        <v>0.0575663802958235</v>
      </c>
      <c r="O5482" s="0" t="n">
        <f aca="false">'t+2'!O5482+K5482</f>
        <v>2.4000495496147</v>
      </c>
      <c r="P5482" s="0" t="n">
        <f aca="false">'t+2'!P5482+L5482</f>
        <v>1.69490882341392</v>
      </c>
      <c r="Q5482" s="0" t="n">
        <f aca="false" t="array" ref="Q5482:S5482">MMULT(M5482:P5482,'input - gretl'!$B$19:$D$22)+MMULT('Point forecasts'!$J$5:$O$5,'input - gretl'!$B$23:$D$28)</f>
        <v>13.8980585093829</v>
      </c>
      <c r="R5482" s="0" t="n">
        <v>6.85812598726893</v>
      </c>
      <c r="S5482" s="0" t="n">
        <v>10.1397738798312</v>
      </c>
      <c r="U5482" s="4" t="n">
        <f aca="false">NORMSDIST(-M5482/'rhos computation'!$B$11)-EXP(M5482+'rhos computation'!$B$11^2/2)*NORMSDIST(-M5482/'rhos computation'!$B$11-'rhos computation'!$B$11)</f>
        <v>0.0166425093461319</v>
      </c>
      <c r="V5482" s="4" t="n">
        <f aca="false">NORMSDIST(-N5482/'rhos computation'!$B$23)-EXP(N5482+'rhos computation'!$B$23^2/2)*NORMSDIST(-N5482/'rhos computation'!$B$23-'rhos computation'!$B$23)</f>
        <v>0.00441279822596247</v>
      </c>
      <c r="W5482" s="0" t="n">
        <f aca="false">NORMSDIST(-O5482)</f>
        <v>0.00819642635022521</v>
      </c>
      <c r="X5482" s="0" t="n">
        <f aca="false">NORMSDIST(-P5482)</f>
        <v>0.0450463592237939</v>
      </c>
    </row>
    <row r="5483" customFormat="false" ht="13" hidden="false" customHeight="false" outlineLevel="0" collapsed="false">
      <c r="A5483" s="0" t="n">
        <v>-1.84257846464273</v>
      </c>
      <c r="B5483" s="0" t="n">
        <v>-0.728683823792741</v>
      </c>
      <c r="C5483" s="0" t="n">
        <v>-2.03466182390447</v>
      </c>
      <c r="D5483" s="0" t="n">
        <v>-0.0125621670990649</v>
      </c>
      <c r="E5483" s="0" t="n">
        <f aca="false" t="array" ref="E5483:H5483">MMULT(A5483:D5483,'Root matrix of resiudals'!$B$19:E$22)</f>
        <v>-0.0832136032452529</v>
      </c>
      <c r="F5483" s="0" t="n">
        <v>-0.0322982051507805</v>
      </c>
      <c r="G5483" s="0" t="n">
        <v>-0.0376965928994188</v>
      </c>
      <c r="H5483" s="0" t="n">
        <v>-0.00187636013246055</v>
      </c>
      <c r="I5483" s="3" t="n">
        <f aca="false" t="array" ref="I5483:L5483">MMULT('t+2'!I5483:L5483,'input - gretl'!$B$3:$E$6)+MMULT('Point forecasts'!$P$4:$T$4,'input - gretl'!$B$9:$E$13)+MMULT('t+2'!Q5483:S5483,'input - gretl'!$B$14:$E$16)+E5483:H5483</f>
        <v>-0.147771337911182</v>
      </c>
      <c r="J5483" s="3" t="n">
        <v>-0.0160251708969847</v>
      </c>
      <c r="K5483" s="3" t="n">
        <v>-0.0187568841591643</v>
      </c>
      <c r="L5483" s="3" t="n">
        <v>-0.0122801823590444</v>
      </c>
      <c r="M5483" s="0" t="n">
        <f aca="false">'t+2'!M5483+I5483</f>
        <v>0.0456647144346642</v>
      </c>
      <c r="N5483" s="0" t="n">
        <f aca="false">'t+2'!N5483+J5483</f>
        <v>-0.0607359133808651</v>
      </c>
      <c r="O5483" s="0" t="n">
        <f aca="false">'t+2'!O5483+K5483</f>
        <v>2.38669441637712</v>
      </c>
      <c r="P5483" s="0" t="n">
        <f aca="false">'t+2'!P5483+L5483</f>
        <v>1.75505911854567</v>
      </c>
      <c r="Q5483" s="0" t="n">
        <f aca="false" t="array" ref="Q5483:S5483">MMULT(M5483:P5483,'input - gretl'!$B$19:$D$22)+MMULT('Point forecasts'!$J$5:$O$5,'input - gretl'!$B$23:$D$28)</f>
        <v>13.8416753469848</v>
      </c>
      <c r="R5483" s="0" t="n">
        <v>6.73982369359224</v>
      </c>
      <c r="S5483" s="0" t="n">
        <v>10.0692128084086</v>
      </c>
      <c r="U5483" s="4" t="n">
        <f aca="false">NORMSDIST(-M5483/'rhos computation'!$B$11)-EXP(M5483+'rhos computation'!$B$11^2/2)*NORMSDIST(-M5483/'rhos computation'!$B$11-'rhos computation'!$B$11)</f>
        <v>0.0319147922710908</v>
      </c>
      <c r="V5483" s="4" t="n">
        <f aca="false">NORMSDIST(-N5483/'rhos computation'!$B$23)-EXP(N5483+'rhos computation'!$B$23^2/2)*NORMSDIST(-N5483/'rhos computation'!$B$23-'rhos computation'!$B$23)</f>
        <v>0.0615900260061751</v>
      </c>
      <c r="W5483" s="0" t="n">
        <f aca="false">NORMSDIST(-O5483)</f>
        <v>0.00850030789871525</v>
      </c>
      <c r="X5483" s="0" t="n">
        <f aca="false">NORMSDIST(-P5483)</f>
        <v>0.0396245980504095</v>
      </c>
    </row>
    <row r="5484" customFormat="false" ht="13" hidden="false" customHeight="false" outlineLevel="0" collapsed="false">
      <c r="A5484" s="0" t="n">
        <v>-0.858046984812206</v>
      </c>
      <c r="B5484" s="0" t="n">
        <v>-0.201185405427112</v>
      </c>
      <c r="C5484" s="0" t="n">
        <v>-1.5242713937358</v>
      </c>
      <c r="D5484" s="0" t="n">
        <v>0.743827567310123</v>
      </c>
      <c r="E5484" s="0" t="n">
        <f aca="false" t="array" ref="E5484:H5484">MMULT(A5484:D5484,'Root matrix of resiudals'!$B$19:E$22)</f>
        <v>-0.0394374577260403</v>
      </c>
      <c r="F5484" s="0" t="n">
        <v>-0.013115052290322</v>
      </c>
      <c r="G5484" s="0" t="n">
        <v>-0.0254949398931007</v>
      </c>
      <c r="H5484" s="0" t="n">
        <v>0.0106398042353581</v>
      </c>
      <c r="I5484" s="3" t="n">
        <f aca="false" t="array" ref="I5484:L5484">MMULT('t+2'!I5484:L5484,'input - gretl'!$B$3:$E$6)+MMULT('Point forecasts'!$P$4:$T$4,'input - gretl'!$B$9:$E$13)+MMULT('t+2'!Q5484:S5484,'input - gretl'!$B$14:$E$16)+E5484:H5484</f>
        <v>-0.0327009778627773</v>
      </c>
      <c r="J5484" s="3" t="n">
        <v>-0.00730850429199083</v>
      </c>
      <c r="K5484" s="3" t="n">
        <v>-0.0101921702018302</v>
      </c>
      <c r="L5484" s="3" t="n">
        <v>0.023310458014277</v>
      </c>
      <c r="M5484" s="0" t="n">
        <f aca="false">'t+2'!M5484+I5484</f>
        <v>0.0442225955898505</v>
      </c>
      <c r="N5484" s="0" t="n">
        <f aca="false">'t+2'!N5484+J5484</f>
        <v>-0.0122145930336487</v>
      </c>
      <c r="O5484" s="0" t="n">
        <f aca="false">'t+2'!O5484+K5484</f>
        <v>2.40576328267062</v>
      </c>
      <c r="P5484" s="0" t="n">
        <f aca="false">'t+2'!P5484+L5484</f>
        <v>1.74873980310241</v>
      </c>
      <c r="Q5484" s="0" t="n">
        <f aca="false" t="array" ref="Q5484:S5484">MMULT(M5484:P5484,'input - gretl'!$B$19:$D$22)+MMULT('Point forecasts'!$J$5:$O$5,'input - gretl'!$B$23:$D$28)</f>
        <v>13.84023322814</v>
      </c>
      <c r="R5484" s="0" t="n">
        <v>6.78834501393945</v>
      </c>
      <c r="S5484" s="0" t="n">
        <v>10.0942916596544</v>
      </c>
      <c r="U5484" s="4" t="n">
        <f aca="false">NORMSDIST(-M5484/'rhos computation'!$B$11)-EXP(M5484+'rhos computation'!$B$11^2/2)*NORMSDIST(-M5484/'rhos computation'!$B$11-'rhos computation'!$B$11)</f>
        <v>0.032402433469887</v>
      </c>
      <c r="V5484" s="4" t="n">
        <f aca="false">NORMSDIST(-N5484/'rhos computation'!$B$23)-EXP(N5484+'rhos computation'!$B$23^2/2)*NORMSDIST(-N5484/'rhos computation'!$B$23-'rhos computation'!$B$23)</f>
        <v>0.0280705162271547</v>
      </c>
      <c r="W5484" s="0" t="n">
        <f aca="false">NORMSDIST(-O5484)</f>
        <v>0.00806935913470952</v>
      </c>
      <c r="X5484" s="0" t="n">
        <f aca="false">NORMSDIST(-P5484)</f>
        <v>0.040168003222289</v>
      </c>
    </row>
    <row r="5485" customFormat="false" ht="13" hidden="false" customHeight="false" outlineLevel="0" collapsed="false">
      <c r="A5485" s="0" t="n">
        <v>0.301045383334854</v>
      </c>
      <c r="B5485" s="0" t="n">
        <v>1.11405497460406</v>
      </c>
      <c r="C5485" s="0" t="n">
        <v>-0.223817700921499</v>
      </c>
      <c r="D5485" s="0" t="n">
        <v>-0.588183218992387</v>
      </c>
      <c r="E5485" s="0" t="n">
        <f aca="false" t="array" ref="E5485:H5485">MMULT(A5485:D5485,'Root matrix of resiudals'!$B$19:E$22)</f>
        <v>0.015387418386436</v>
      </c>
      <c r="F5485" s="0" t="n">
        <v>0.0316703628799677</v>
      </c>
      <c r="G5485" s="0" t="n">
        <v>9.12586960187931E-005</v>
      </c>
      <c r="H5485" s="0" t="n">
        <v>-0.00984293114849106</v>
      </c>
      <c r="I5485" s="3" t="n">
        <f aca="false" t="array" ref="I5485:L5485">MMULT('t+2'!I5485:L5485,'input - gretl'!$B$3:$E$6)+MMULT('Point forecasts'!$P$4:$T$4,'input - gretl'!$B$9:$E$13)+MMULT('t+2'!Q5485:S5485,'input - gretl'!$B$14:$E$16)+E5485:H5485</f>
        <v>0.0351661246556914</v>
      </c>
      <c r="J5485" s="3" t="n">
        <v>0.0549289091117659</v>
      </c>
      <c r="K5485" s="3" t="n">
        <v>0.0263744036818238</v>
      </c>
      <c r="L5485" s="3" t="n">
        <v>-0.0104228367462422</v>
      </c>
      <c r="M5485" s="0" t="n">
        <f aca="false">'t+2'!M5485+I5485</f>
        <v>0.139947108044065</v>
      </c>
      <c r="N5485" s="0" t="n">
        <f aca="false">'t+2'!N5485+J5485</f>
        <v>0.0553428751381693</v>
      </c>
      <c r="O5485" s="0" t="n">
        <f aca="false">'t+2'!O5485+K5485</f>
        <v>2.46629990051799</v>
      </c>
      <c r="P5485" s="0" t="n">
        <f aca="false">'t+2'!P5485+L5485</f>
        <v>1.7405152178939</v>
      </c>
      <c r="Q5485" s="0" t="n">
        <f aca="false" t="array" ref="Q5485:S5485">MMULT(M5485:P5485,'input - gretl'!$B$19:$D$22)+MMULT('Point forecasts'!$J$5:$O$5,'input - gretl'!$B$23:$D$28)</f>
        <v>13.9359577405942</v>
      </c>
      <c r="R5485" s="0" t="n">
        <v>6.85590248211127</v>
      </c>
      <c r="S5485" s="0" t="n">
        <v>10.1626502692644</v>
      </c>
      <c r="U5485" s="4" t="n">
        <f aca="false">NORMSDIST(-M5485/'rhos computation'!$B$11)-EXP(M5485+'rhos computation'!$B$11^2/2)*NORMSDIST(-M5485/'rhos computation'!$B$11-'rhos computation'!$B$11)</f>
        <v>0.0100467168756714</v>
      </c>
      <c r="V5485" s="4" t="n">
        <f aca="false">NORMSDIST(-N5485/'rhos computation'!$B$23)-EXP(N5485+'rhos computation'!$B$23^2/2)*NORMSDIST(-N5485/'rhos computation'!$B$23-'rhos computation'!$B$23)</f>
        <v>0.00475522251658397</v>
      </c>
      <c r="W5485" s="0" t="n">
        <f aca="false">NORMSDIST(-O5485)</f>
        <v>0.00682584902402492</v>
      </c>
      <c r="X5485" s="0" t="n">
        <f aca="false">NORMSDIST(-P5485)</f>
        <v>0.0408842951438736</v>
      </c>
    </row>
    <row r="5486" customFormat="false" ht="13" hidden="false" customHeight="false" outlineLevel="0" collapsed="false">
      <c r="A5486" s="0" t="n">
        <v>-0.888130511098689</v>
      </c>
      <c r="B5486" s="0" t="n">
        <v>1.87182538568877</v>
      </c>
      <c r="C5486" s="0" t="n">
        <v>-0.523316869985887</v>
      </c>
      <c r="D5486" s="0" t="n">
        <v>-1.79508187125614</v>
      </c>
      <c r="E5486" s="0" t="n">
        <f aca="false" t="array" ref="E5486:H5486">MMULT(A5486:D5486,'Root matrix of resiudals'!$B$19:E$22)</f>
        <v>-0.0338257367868989</v>
      </c>
      <c r="F5486" s="0" t="n">
        <v>0.0494743508144205</v>
      </c>
      <c r="G5486" s="0" t="n">
        <v>-0.00486585658790012</v>
      </c>
      <c r="H5486" s="0" t="n">
        <v>-0.0292652584659554</v>
      </c>
      <c r="I5486" s="3" t="n">
        <f aca="false" t="array" ref="I5486:L5486">MMULT('t+2'!I5486:L5486,'input - gretl'!$B$3:$E$6)+MMULT('Point forecasts'!$P$4:$T$4,'input - gretl'!$B$9:$E$13)+MMULT('t+2'!Q5486:S5486,'input - gretl'!$B$14:$E$16)+E5486:H5486</f>
        <v>-0.108572018180191</v>
      </c>
      <c r="J5486" s="3" t="n">
        <v>0.0207232356743577</v>
      </c>
      <c r="K5486" s="3" t="n">
        <v>0.00698657550578846</v>
      </c>
      <c r="L5486" s="3" t="n">
        <v>-0.0332193353133152</v>
      </c>
      <c r="M5486" s="0" t="n">
        <f aca="false">'t+2'!M5486+I5486</f>
        <v>0.0550557782594546</v>
      </c>
      <c r="N5486" s="0" t="n">
        <f aca="false">'t+2'!N5486+J5486</f>
        <v>0.0182707352030611</v>
      </c>
      <c r="O5486" s="0" t="n">
        <f aca="false">'t+2'!O5486+K5486</f>
        <v>2.3905519246404</v>
      </c>
      <c r="P5486" s="0" t="n">
        <f aca="false">'t+2'!P5486+L5486</f>
        <v>1.70061147611674</v>
      </c>
      <c r="Q5486" s="0" t="n">
        <f aca="false" t="array" ref="Q5486:S5486">MMULT(M5486:P5486,'input - gretl'!$B$19:$D$22)+MMULT('Point forecasts'!$J$5:$O$5,'input - gretl'!$B$23:$D$28)</f>
        <v>13.8510664108096</v>
      </c>
      <c r="R5486" s="0" t="n">
        <v>6.81883034217616</v>
      </c>
      <c r="S5486" s="0" t="n">
        <v>10.1248527470039</v>
      </c>
      <c r="U5486" s="4" t="n">
        <f aca="false">NORMSDIST(-M5486/'rhos computation'!$B$11)-EXP(M5486+'rhos computation'!$B$11^2/2)*NORMSDIST(-M5486/'rhos computation'!$B$11-'rhos computation'!$B$11)</f>
        <v>0.0288627839806262</v>
      </c>
      <c r="V5486" s="4" t="n">
        <f aca="false">NORMSDIST(-N5486/'rhos computation'!$B$23)-EXP(N5486+'rhos computation'!$B$23^2/2)*NORMSDIST(-N5486/'rhos computation'!$B$23-'rhos computation'!$B$23)</f>
        <v>0.0140995867406656</v>
      </c>
      <c r="W5486" s="0" t="n">
        <f aca="false">NORMSDIST(-O5486)</f>
        <v>0.0084115350553462</v>
      </c>
      <c r="X5486" s="0" t="n">
        <f aca="false">NORMSDIST(-P5486)</f>
        <v>0.0445079838776026</v>
      </c>
    </row>
    <row r="5487" customFormat="false" ht="13" hidden="false" customHeight="false" outlineLevel="0" collapsed="false">
      <c r="A5487" s="0" t="n">
        <v>1.18784098515557</v>
      </c>
      <c r="B5487" s="0" t="n">
        <v>1.3380239174883</v>
      </c>
      <c r="C5487" s="0" t="n">
        <v>-0.764648431739995</v>
      </c>
      <c r="D5487" s="0" t="n">
        <v>0.488282529555793</v>
      </c>
      <c r="E5487" s="0" t="n">
        <f aca="false" t="array" ref="E5487:H5487">MMULT(A5487:D5487,'Root matrix of resiudals'!$B$19:E$22)</f>
        <v>0.052861815501057</v>
      </c>
      <c r="F5487" s="0" t="n">
        <v>0.0382064187077925</v>
      </c>
      <c r="G5487" s="0" t="n">
        <v>-0.00549207418158822</v>
      </c>
      <c r="H5487" s="0" t="n">
        <v>0.00668071195911635</v>
      </c>
      <c r="I5487" s="3" t="n">
        <f aca="false" t="array" ref="I5487:L5487">MMULT('t+2'!I5487:L5487,'input - gretl'!$B$3:$E$6)+MMULT('Point forecasts'!$P$4:$T$4,'input - gretl'!$B$9:$E$13)+MMULT('t+2'!Q5487:S5487,'input - gretl'!$B$14:$E$16)+E5487:H5487</f>
        <v>0.0755254380793707</v>
      </c>
      <c r="J5487" s="3" t="n">
        <v>0.0471688733417336</v>
      </c>
      <c r="K5487" s="3" t="n">
        <v>0.0178452101819879</v>
      </c>
      <c r="L5487" s="3" t="n">
        <v>0.0070445962347434</v>
      </c>
      <c r="M5487" s="0" t="n">
        <f aca="false">'t+2'!M5487+I5487</f>
        <v>0.190449781468396</v>
      </c>
      <c r="N5487" s="0" t="n">
        <f aca="false">'t+2'!N5487+J5487</f>
        <v>0.0513943736485192</v>
      </c>
      <c r="O5487" s="0" t="n">
        <f aca="false">'t+2'!O5487+K5487</f>
        <v>2.4541375920271</v>
      </c>
      <c r="P5487" s="0" t="n">
        <f aca="false">'t+2'!P5487+L5487</f>
        <v>1.76300525867064</v>
      </c>
      <c r="Q5487" s="0" t="n">
        <f aca="false" t="array" ref="Q5487:S5487">MMULT(M5487:P5487,'input - gretl'!$B$19:$D$22)+MMULT('Point forecasts'!$J$5:$O$5,'input - gretl'!$B$23:$D$28)</f>
        <v>13.9864604140186</v>
      </c>
      <c r="R5487" s="0" t="n">
        <v>6.85195398062162</v>
      </c>
      <c r="S5487" s="0" t="n">
        <v>10.1290988074927</v>
      </c>
      <c r="U5487" s="4" t="n">
        <f aca="false">NORMSDIST(-M5487/'rhos computation'!$B$11)-EXP(M5487+'rhos computation'!$B$11^2/2)*NORMSDIST(-M5487/'rhos computation'!$B$11-'rhos computation'!$B$11)</f>
        <v>0.00469008838776219</v>
      </c>
      <c r="V5487" s="4" t="n">
        <f aca="false">NORMSDIST(-N5487/'rhos computation'!$B$23)-EXP(N5487+'rhos computation'!$B$23^2/2)*NORMSDIST(-N5487/'rhos computation'!$B$23-'rhos computation'!$B$23)</f>
        <v>0.00541512335439304</v>
      </c>
      <c r="W5487" s="0" t="n">
        <f aca="false">NORMSDIST(-O5487)</f>
        <v>0.00706114670705105</v>
      </c>
      <c r="X5487" s="0" t="n">
        <f aca="false">NORMSDIST(-P5487)</f>
        <v>0.0389498013729371</v>
      </c>
    </row>
    <row r="5488" customFormat="false" ht="13" hidden="false" customHeight="false" outlineLevel="0" collapsed="false">
      <c r="A5488" s="0" t="n">
        <v>-0.143692709341737</v>
      </c>
      <c r="B5488" s="0" t="n">
        <v>0.472345759986586</v>
      </c>
      <c r="C5488" s="0" t="n">
        <v>0.804687678804066</v>
      </c>
      <c r="D5488" s="0" t="n">
        <v>0.655537910267826</v>
      </c>
      <c r="E5488" s="0" t="n">
        <f aca="false" t="array" ref="E5488:H5488">MMULT(A5488:D5488,'Root matrix of resiudals'!$B$19:E$22)</f>
        <v>-0.00435251260469063</v>
      </c>
      <c r="F5488" s="0" t="n">
        <v>0.0161027920085501</v>
      </c>
      <c r="G5488" s="0" t="n">
        <v>0.0152371542349967</v>
      </c>
      <c r="H5488" s="0" t="n">
        <v>0.0116450531871952</v>
      </c>
      <c r="I5488" s="3" t="n">
        <f aca="false" t="array" ref="I5488:L5488">MMULT('t+2'!I5488:L5488,'input - gretl'!$B$3:$E$6)+MMULT('Point forecasts'!$P$4:$T$4,'input - gretl'!$B$9:$E$13)+MMULT('t+2'!Q5488:S5488,'input - gretl'!$B$14:$E$16)+E5488:H5488</f>
        <v>0.0189757542020508</v>
      </c>
      <c r="J5488" s="3" t="n">
        <v>0.0489542865214642</v>
      </c>
      <c r="K5488" s="3" t="n">
        <v>0.035268480990787</v>
      </c>
      <c r="L5488" s="3" t="n">
        <v>0.0101350906968802</v>
      </c>
      <c r="M5488" s="0" t="n">
        <f aca="false">'t+2'!M5488+I5488</f>
        <v>0.0787748809642911</v>
      </c>
      <c r="N5488" s="0" t="n">
        <f aca="false">'t+2'!N5488+J5488</f>
        <v>0.0309009722095173</v>
      </c>
      <c r="O5488" s="0" t="n">
        <f aca="false">'t+2'!O5488+K5488</f>
        <v>2.46111089501086</v>
      </c>
      <c r="P5488" s="0" t="n">
        <f aca="false">'t+2'!P5488+L5488</f>
        <v>1.73665411872446</v>
      </c>
      <c r="Q5488" s="0" t="n">
        <f aca="false" t="array" ref="Q5488:S5488">MMULT(M5488:P5488,'input - gretl'!$B$19:$D$22)+MMULT('Point forecasts'!$J$5:$O$5,'input - gretl'!$B$23:$D$28)</f>
        <v>13.8747855135145</v>
      </c>
      <c r="R5488" s="0" t="n">
        <v>6.83146057918262</v>
      </c>
      <c r="S5488" s="0" t="n">
        <v>10.1611333621223</v>
      </c>
      <c r="U5488" s="4" t="n">
        <f aca="false">NORMSDIST(-M5488/'rhos computation'!$B$11)-EXP(M5488+'rhos computation'!$B$11^2/2)*NORMSDIST(-M5488/'rhos computation'!$B$11-'rhos computation'!$B$11)</f>
        <v>0.0220815523587178</v>
      </c>
      <c r="V5488" s="4" t="n">
        <f aca="false">NORMSDIST(-N5488/'rhos computation'!$B$23)-EXP(N5488+'rhos computation'!$B$23^2/2)*NORMSDIST(-N5488/'rhos computation'!$B$23-'rhos computation'!$B$23)</f>
        <v>0.010059489713341</v>
      </c>
      <c r="W5488" s="0" t="n">
        <f aca="false">NORMSDIST(-O5488)</f>
        <v>0.00692537735647421</v>
      </c>
      <c r="X5488" s="0" t="n">
        <f aca="false">NORMSDIST(-P5488)</f>
        <v>0.0412241204158712</v>
      </c>
    </row>
    <row r="5489" customFormat="false" ht="13" hidden="false" customHeight="false" outlineLevel="0" collapsed="false">
      <c r="A5489" s="0" t="n">
        <v>-0.448181219874798</v>
      </c>
      <c r="B5489" s="0" t="n">
        <v>1.11679711282113</v>
      </c>
      <c r="C5489" s="0" t="n">
        <v>-0.360748432240502</v>
      </c>
      <c r="D5489" s="0" t="n">
        <v>-1.22742556418467</v>
      </c>
      <c r="E5489" s="0" t="n">
        <f aca="false" t="array" ref="E5489:H5489">MMULT(A5489:D5489,'Root matrix of resiudals'!$B$19:E$22)</f>
        <v>-0.0166759953651986</v>
      </c>
      <c r="F5489" s="0" t="n">
        <v>0.0295186775538052</v>
      </c>
      <c r="G5489" s="0" t="n">
        <v>-0.00376325137435875</v>
      </c>
      <c r="H5489" s="0" t="n">
        <v>-0.0200857164271629</v>
      </c>
      <c r="I5489" s="3" t="n">
        <f aca="false" t="array" ref="I5489:L5489">MMULT('t+2'!I5489:L5489,'input - gretl'!$B$3:$E$6)+MMULT('Point forecasts'!$P$4:$T$4,'input - gretl'!$B$9:$E$13)+MMULT('t+2'!Q5489:S5489,'input - gretl'!$B$14:$E$16)+E5489:H5489</f>
        <v>0.000462756000279577</v>
      </c>
      <c r="J5489" s="3" t="n">
        <v>0.00855031029657555</v>
      </c>
      <c r="K5489" s="3" t="n">
        <v>0.0230639872253321</v>
      </c>
      <c r="L5489" s="3" t="n">
        <v>-0.0156443496171162</v>
      </c>
      <c r="M5489" s="0" t="n">
        <f aca="false">'t+2'!M5489+I5489</f>
        <v>0.12401178145775</v>
      </c>
      <c r="N5489" s="0" t="n">
        <f aca="false">'t+2'!N5489+J5489</f>
        <v>0.061861049576398</v>
      </c>
      <c r="O5489" s="0" t="n">
        <f aca="false">'t+2'!O5489+K5489</f>
        <v>2.47049625705255</v>
      </c>
      <c r="P5489" s="0" t="n">
        <f aca="false">'t+2'!P5489+L5489</f>
        <v>1.73995129908872</v>
      </c>
      <c r="Q5489" s="0" t="n">
        <f aca="false" t="array" ref="Q5489:S5489">MMULT(M5489:P5489,'input - gretl'!$B$19:$D$22)+MMULT('Point forecasts'!$J$5:$O$5,'input - gretl'!$B$23:$D$28)</f>
        <v>13.9200224140079</v>
      </c>
      <c r="R5489" s="0" t="n">
        <v>6.8624206565495</v>
      </c>
      <c r="S5489" s="0" t="n">
        <v>10.1673829407786</v>
      </c>
      <c r="U5489" s="4" t="n">
        <f aca="false">NORMSDIST(-M5489/'rhos computation'!$B$11)-EXP(M5489+'rhos computation'!$B$11^2/2)*NORMSDIST(-M5489/'rhos computation'!$B$11-'rhos computation'!$B$11)</f>
        <v>0.012506804928737</v>
      </c>
      <c r="V5489" s="4" t="n">
        <f aca="false">NORMSDIST(-N5489/'rhos computation'!$B$23)-EXP(N5489+'rhos computation'!$B$23^2/2)*NORMSDIST(-N5489/'rhos computation'!$B$23-'rhos computation'!$B$23)</f>
        <v>0.00380743364887956</v>
      </c>
      <c r="W5489" s="0" t="n">
        <f aca="false">NORMSDIST(-O5489)</f>
        <v>0.00674628654585179</v>
      </c>
      <c r="X5489" s="0" t="n">
        <f aca="false">NORMSDIST(-P5489)</f>
        <v>0.0409337849086189</v>
      </c>
    </row>
    <row r="5490" customFormat="false" ht="13" hidden="false" customHeight="false" outlineLevel="0" collapsed="false">
      <c r="A5490" s="0" t="n">
        <v>-0.469707005684441</v>
      </c>
      <c r="B5490" s="0" t="n">
        <v>0.106737148183961</v>
      </c>
      <c r="C5490" s="0" t="n">
        <v>-0.190405151921266</v>
      </c>
      <c r="D5490" s="0" t="n">
        <v>0.508395017268491</v>
      </c>
      <c r="E5490" s="0" t="n">
        <f aca="false" t="array" ref="E5490:H5490">MMULT(A5490:D5490,'Root matrix of resiudals'!$B$19:E$22)</f>
        <v>-0.0203407704235738</v>
      </c>
      <c r="F5490" s="0" t="n">
        <v>0.00133593185327299</v>
      </c>
      <c r="G5490" s="0" t="n">
        <v>-0.00268326492741058</v>
      </c>
      <c r="H5490" s="0" t="n">
        <v>0.00821855470394772</v>
      </c>
      <c r="I5490" s="3" t="n">
        <f aca="false" t="array" ref="I5490:L5490">MMULT('t+2'!I5490:L5490,'input - gretl'!$B$3:$E$6)+MMULT('Point forecasts'!$P$4:$T$4,'input - gretl'!$B$9:$E$13)+MMULT('t+2'!Q5490:S5490,'input - gretl'!$B$14:$E$16)+E5490:H5490</f>
        <v>-0.0496969955685484</v>
      </c>
      <c r="J5490" s="3" t="n">
        <v>0.0311133911707918</v>
      </c>
      <c r="K5490" s="3" t="n">
        <v>0.0144514202859472</v>
      </c>
      <c r="L5490" s="3" t="n">
        <v>0.00294850329598816</v>
      </c>
      <c r="M5490" s="0" t="n">
        <f aca="false">'t+2'!M5490+I5490</f>
        <v>0.07391130749144</v>
      </c>
      <c r="N5490" s="0" t="n">
        <f aca="false">'t+2'!N5490+J5490</f>
        <v>-0.016980871192958</v>
      </c>
      <c r="O5490" s="0" t="n">
        <f aca="false">'t+2'!O5490+K5490</f>
        <v>2.43765459546953</v>
      </c>
      <c r="P5490" s="0" t="n">
        <f aca="false">'t+2'!P5490+L5490</f>
        <v>1.76784569107616</v>
      </c>
      <c r="Q5490" s="0" t="n">
        <f aca="false" t="array" ref="Q5490:S5490">MMULT(M5490:P5490,'input - gretl'!$B$19:$D$22)+MMULT('Point forecasts'!$J$5:$O$5,'input - gretl'!$B$23:$D$28)</f>
        <v>13.8699219400416</v>
      </c>
      <c r="R5490" s="0" t="n">
        <v>6.78357873578014</v>
      </c>
      <c r="S5490" s="0" t="n">
        <v>10.1080123176959</v>
      </c>
      <c r="U5490" s="4" t="n">
        <f aca="false">NORMSDIST(-M5490/'rhos computation'!$B$11)-EXP(M5490+'rhos computation'!$B$11^2/2)*NORMSDIST(-M5490/'rhos computation'!$B$11-'rhos computation'!$B$11)</f>
        <v>0.0233666497029318</v>
      </c>
      <c r="V5490" s="4" t="n">
        <f aca="false">NORMSDIST(-N5490/'rhos computation'!$B$23)-EXP(N5490+'rhos computation'!$B$23^2/2)*NORMSDIST(-N5490/'rhos computation'!$B$23-'rhos computation'!$B$23)</f>
        <v>0.0307996921224818</v>
      </c>
      <c r="W5490" s="0" t="n">
        <f aca="false">NORMSDIST(-O5490)</f>
        <v>0.00739144581585548</v>
      </c>
      <c r="X5490" s="0" t="n">
        <f aca="false">NORMSDIST(-P5490)</f>
        <v>0.0385433520252588</v>
      </c>
    </row>
    <row r="5491" customFormat="false" ht="13" hidden="false" customHeight="false" outlineLevel="0" collapsed="false">
      <c r="A5491" s="0" t="n">
        <v>-0.0975550343906749</v>
      </c>
      <c r="B5491" s="0" t="n">
        <v>-0.648202453184654</v>
      </c>
      <c r="C5491" s="0" t="n">
        <v>-0.183176611534291</v>
      </c>
      <c r="D5491" s="0" t="n">
        <v>0.228498367662874</v>
      </c>
      <c r="E5491" s="0" t="n">
        <f aca="false" t="array" ref="E5491:H5491">MMULT(A5491:D5491,'Root matrix of resiudals'!$B$19:E$22)</f>
        <v>-0.00596701237057239</v>
      </c>
      <c r="F5491" s="0" t="n">
        <v>-0.0193841033962643</v>
      </c>
      <c r="G5491" s="0" t="n">
        <v>-0.00513814012779562</v>
      </c>
      <c r="H5491" s="0" t="n">
        <v>0.00349286668140315</v>
      </c>
      <c r="I5491" s="3" t="n">
        <f aca="false" t="array" ref="I5491:L5491">MMULT('t+2'!I5491:L5491,'input - gretl'!$B$3:$E$6)+MMULT('Point forecasts'!$P$4:$T$4,'input - gretl'!$B$9:$E$13)+MMULT('t+2'!Q5491:S5491,'input - gretl'!$B$14:$E$16)+E5491:H5491</f>
        <v>-0.0110153629630407</v>
      </c>
      <c r="J5491" s="3" t="n">
        <v>0.010246883383701</v>
      </c>
      <c r="K5491" s="3" t="n">
        <v>0.0205074746363784</v>
      </c>
      <c r="L5491" s="3" t="n">
        <v>0.00452946692172596</v>
      </c>
      <c r="M5491" s="0" t="n">
        <f aca="false">'t+2'!M5491+I5491</f>
        <v>0.133046170123169</v>
      </c>
      <c r="N5491" s="0" t="n">
        <f aca="false">'t+2'!N5491+J5491</f>
        <v>0.00231135142819074</v>
      </c>
      <c r="O5491" s="0" t="n">
        <f aca="false">'t+2'!O5491+K5491</f>
        <v>2.45889926086775</v>
      </c>
      <c r="P5491" s="0" t="n">
        <f aca="false">'t+2'!P5491+L5491</f>
        <v>1.74356791869615</v>
      </c>
      <c r="Q5491" s="0" t="n">
        <f aca="false" t="array" ref="Q5491:S5491">MMULT(M5491:P5491,'input - gretl'!$B$19:$D$22)+MMULT('Point forecasts'!$J$5:$O$5,'input - gretl'!$B$23:$D$28)</f>
        <v>13.9290568026733</v>
      </c>
      <c r="R5491" s="0" t="n">
        <v>6.80287095840129</v>
      </c>
      <c r="S5491" s="0" t="n">
        <v>10.1523463585161</v>
      </c>
      <c r="U5491" s="4" t="n">
        <f aca="false">NORMSDIST(-M5491/'rhos computation'!$B$11)-EXP(M5491+'rhos computation'!$B$11^2/2)*NORMSDIST(-M5491/'rhos computation'!$B$11-'rhos computation'!$B$11)</f>
        <v>0.0110599110320169</v>
      </c>
      <c r="V5491" s="4" t="n">
        <f aca="false">NORMSDIST(-N5491/'rhos computation'!$B$23)-EXP(N5491+'rhos computation'!$B$23^2/2)*NORMSDIST(-N5491/'rhos computation'!$B$23-'rhos computation'!$B$23)</f>
        <v>0.0206533441707611</v>
      </c>
      <c r="W5491" s="0" t="n">
        <f aca="false">NORMSDIST(-O5491)</f>
        <v>0.00696818586829511</v>
      </c>
      <c r="X5491" s="0" t="n">
        <f aca="false">NORMSDIST(-P5491)</f>
        <v>0.0406172307430969</v>
      </c>
    </row>
    <row r="5492" customFormat="false" ht="13" hidden="false" customHeight="false" outlineLevel="0" collapsed="false">
      <c r="A5492" s="0" t="n">
        <v>1.73052723980057</v>
      </c>
      <c r="B5492" s="0" t="n">
        <v>0.708936052884723</v>
      </c>
      <c r="C5492" s="0" t="n">
        <v>0.635682211276199</v>
      </c>
      <c r="D5492" s="0" t="n">
        <v>-0.672386185982545</v>
      </c>
      <c r="E5492" s="0" t="n">
        <f aca="false" t="array" ref="E5492:H5492">MMULT(A5492:D5492,'Root matrix of resiudals'!$B$19:E$22)</f>
        <v>0.0768954311446997</v>
      </c>
      <c r="F5492" s="0" t="n">
        <v>0.0264123584921193</v>
      </c>
      <c r="G5492" s="0" t="n">
        <v>0.0141574966433049</v>
      </c>
      <c r="H5492" s="0" t="n">
        <v>-0.0107989065559469</v>
      </c>
      <c r="I5492" s="3" t="n">
        <f aca="false" t="array" ref="I5492:L5492">MMULT('t+2'!I5492:L5492,'input - gretl'!$B$3:$E$6)+MMULT('Point forecasts'!$P$4:$T$4,'input - gretl'!$B$9:$E$13)+MMULT('t+2'!Q5492:S5492,'input - gretl'!$B$14:$E$16)+E5492:H5492</f>
        <v>0.0826973419879338</v>
      </c>
      <c r="J5492" s="3" t="n">
        <v>0.0218994644214706</v>
      </c>
      <c r="K5492" s="3" t="n">
        <v>0.04347741308519</v>
      </c>
      <c r="L5492" s="3" t="n">
        <v>-0.00942557881260107</v>
      </c>
      <c r="M5492" s="0" t="n">
        <f aca="false">'t+2'!M5492+I5492</f>
        <v>0.219825130317907</v>
      </c>
      <c r="N5492" s="0" t="n">
        <f aca="false">'t+2'!N5492+J5492</f>
        <v>0.0423416742754197</v>
      </c>
      <c r="O5492" s="0" t="n">
        <f aca="false">'t+2'!O5492+K5492</f>
        <v>2.47679755081173</v>
      </c>
      <c r="P5492" s="0" t="n">
        <f aca="false">'t+2'!P5492+L5492</f>
        <v>1.77091155030076</v>
      </c>
      <c r="Q5492" s="0" t="n">
        <f aca="false" t="array" ref="Q5492:S5492">MMULT(M5492:P5492,'input - gretl'!$B$19:$D$22)+MMULT('Point forecasts'!$J$5:$O$5,'input - gretl'!$B$23:$D$28)</f>
        <v>14.0158357628681</v>
      </c>
      <c r="R5492" s="0" t="n">
        <v>6.84290128124852</v>
      </c>
      <c r="S5492" s="0" t="n">
        <v>10.1442394876225</v>
      </c>
      <c r="U5492" s="4" t="n">
        <f aca="false">NORMSDIST(-M5492/'rhos computation'!$B$11)-EXP(M5492+'rhos computation'!$B$11^2/2)*NORMSDIST(-M5492/'rhos computation'!$B$11-'rhos computation'!$B$11)</f>
        <v>0.00286746962474252</v>
      </c>
      <c r="V5492" s="4" t="n">
        <f aca="false">NORMSDIST(-N5492/'rhos computation'!$B$23)-EXP(N5492+'rhos computation'!$B$23^2/2)*NORMSDIST(-N5492/'rhos computation'!$B$23-'rhos computation'!$B$23)</f>
        <v>0.00719949099008443</v>
      </c>
      <c r="W5492" s="0" t="n">
        <f aca="false">NORMSDIST(-O5492)</f>
        <v>0.00662835366186236</v>
      </c>
      <c r="X5492" s="0" t="n">
        <f aca="false">NORMSDIST(-P5492)</f>
        <v>0.0382877056627629</v>
      </c>
    </row>
    <row r="5493" customFormat="false" ht="13" hidden="false" customHeight="false" outlineLevel="0" collapsed="false">
      <c r="A5493" s="0" t="n">
        <v>-2.06816668992268</v>
      </c>
      <c r="B5493" s="0" t="n">
        <v>0.065544950626402</v>
      </c>
      <c r="C5493" s="0" t="n">
        <v>-0.532544127860238</v>
      </c>
      <c r="D5493" s="0" t="n">
        <v>0.931849853733642</v>
      </c>
      <c r="E5493" s="0" t="n">
        <f aca="false" t="array" ref="E5493:H5493">MMULT(A5493:D5493,'Root matrix of resiudals'!$B$19:E$22)</f>
        <v>-0.0896000344930376</v>
      </c>
      <c r="F5493" s="0" t="n">
        <v>-0.00466091800445948</v>
      </c>
      <c r="G5493" s="0" t="n">
        <v>-0.00983460587654652</v>
      </c>
      <c r="H5493" s="0" t="n">
        <v>0.0153074925963972</v>
      </c>
      <c r="I5493" s="3" t="n">
        <f aca="false" t="array" ref="I5493:L5493">MMULT('t+2'!I5493:L5493,'input - gretl'!$B$3:$E$6)+MMULT('Point forecasts'!$P$4:$T$4,'input - gretl'!$B$9:$E$13)+MMULT('t+2'!Q5493:S5493,'input - gretl'!$B$14:$E$16)+E5493:H5493</f>
        <v>-0.113760973624862</v>
      </c>
      <c r="J5493" s="3" t="n">
        <v>0.0254534527243575</v>
      </c>
      <c r="K5493" s="3" t="n">
        <v>0.0151432048833771</v>
      </c>
      <c r="L5493" s="3" t="n">
        <v>0.0107240666289326</v>
      </c>
      <c r="M5493" s="0" t="n">
        <f aca="false">'t+2'!M5493+I5493</f>
        <v>0.045282724484266</v>
      </c>
      <c r="N5493" s="0" t="n">
        <f aca="false">'t+2'!N5493+J5493</f>
        <v>0.00334848164614852</v>
      </c>
      <c r="O5493" s="0" t="n">
        <f aca="false">'t+2'!O5493+K5493</f>
        <v>2.45101077508245</v>
      </c>
      <c r="P5493" s="0" t="n">
        <f aca="false">'t+2'!P5493+L5493</f>
        <v>1.76890669149959</v>
      </c>
      <c r="Q5493" s="0" t="n">
        <f aca="false" t="array" ref="Q5493:S5493">MMULT(M5493:P5493,'input - gretl'!$B$19:$D$22)+MMULT('Point forecasts'!$J$5:$O$5,'input - gretl'!$B$23:$D$28)</f>
        <v>13.8412933570344</v>
      </c>
      <c r="R5493" s="0" t="n">
        <v>6.80390808861925</v>
      </c>
      <c r="S5493" s="0" t="n">
        <v>10.1203594328561</v>
      </c>
      <c r="U5493" s="4" t="n">
        <f aca="false">NORMSDIST(-M5493/'rhos computation'!$B$11)-EXP(M5493+'rhos computation'!$B$11^2/2)*NORMSDIST(-M5493/'rhos computation'!$B$11-'rhos computation'!$B$11)</f>
        <v>0.032043464464266</v>
      </c>
      <c r="V5493" s="4" t="n">
        <f aca="false">NORMSDIST(-N5493/'rhos computation'!$B$23)-EXP(N5493+'rhos computation'!$B$23^2/2)*NORMSDIST(-N5493/'rhos computation'!$B$23-'rhos computation'!$B$23)</f>
        <v>0.0201766903324732</v>
      </c>
      <c r="W5493" s="0" t="n">
        <f aca="false">NORMSDIST(-O5493)</f>
        <v>0.00712278444194292</v>
      </c>
      <c r="X5493" s="0" t="n">
        <f aca="false">NORMSDIST(-P5493)</f>
        <v>0.0384547236625447</v>
      </c>
    </row>
    <row r="5494" customFormat="false" ht="13" hidden="false" customHeight="false" outlineLevel="0" collapsed="false">
      <c r="A5494" s="0" t="n">
        <v>0.169681030252651</v>
      </c>
      <c r="B5494" s="0" t="n">
        <v>-1.59773046088624</v>
      </c>
      <c r="C5494" s="0" t="n">
        <v>1.28054503711007</v>
      </c>
      <c r="D5494" s="0" t="n">
        <v>0.74912354726837</v>
      </c>
      <c r="E5494" s="0" t="n">
        <f aca="false" t="array" ref="E5494:H5494">MMULT(A5494:D5494,'Root matrix of resiudals'!$B$19:E$22)</f>
        <v>0.00495752946788862</v>
      </c>
      <c r="F5494" s="0" t="n">
        <v>-0.040619514950391</v>
      </c>
      <c r="G5494" s="0" t="n">
        <v>0.0159677174922077</v>
      </c>
      <c r="H5494" s="0" t="n">
        <v>0.0134527332506266</v>
      </c>
      <c r="I5494" s="3" t="n">
        <f aca="false" t="array" ref="I5494:L5494">MMULT('t+2'!I5494:L5494,'input - gretl'!$B$3:$E$6)+MMULT('Point forecasts'!$P$4:$T$4,'input - gretl'!$B$9:$E$13)+MMULT('t+2'!Q5494:S5494,'input - gretl'!$B$14:$E$16)+E5494:H5494</f>
        <v>-0.0517344936873542</v>
      </c>
      <c r="J5494" s="3" t="n">
        <v>-0.0227205908522954</v>
      </c>
      <c r="K5494" s="3" t="n">
        <v>0.0377001670437178</v>
      </c>
      <c r="L5494" s="3" t="n">
        <v>0.0213797285654455</v>
      </c>
      <c r="M5494" s="0" t="n">
        <f aca="false">'t+2'!M5494+I5494</f>
        <v>0.165839904594026</v>
      </c>
      <c r="N5494" s="0" t="n">
        <f aca="false">'t+2'!N5494+J5494</f>
        <v>-0.0405700144124802</v>
      </c>
      <c r="O5494" s="0" t="n">
        <f aca="false">'t+2'!O5494+K5494</f>
        <v>2.4482129708464</v>
      </c>
      <c r="P5494" s="0" t="n">
        <f aca="false">'t+2'!P5494+L5494</f>
        <v>1.74338785860821</v>
      </c>
      <c r="Q5494" s="0" t="n">
        <f aca="false" t="array" ref="Q5494:S5494">MMULT(M5494:P5494,'input - gretl'!$B$19:$D$22)+MMULT('Point forecasts'!$J$5:$O$5,'input - gretl'!$B$23:$D$28)</f>
        <v>13.9618505371442</v>
      </c>
      <c r="R5494" s="0" t="n">
        <v>6.75998959256062</v>
      </c>
      <c r="S5494" s="0" t="n">
        <v>10.1418313146414</v>
      </c>
      <c r="U5494" s="4" t="n">
        <f aca="false">NORMSDIST(-M5494/'rhos computation'!$B$11)-EXP(M5494+'rhos computation'!$B$11^2/2)*NORMSDIST(-M5494/'rhos computation'!$B$11-'rhos computation'!$B$11)</f>
        <v>0.00688757960119772</v>
      </c>
      <c r="V5494" s="4" t="n">
        <f aca="false">NORMSDIST(-N5494/'rhos computation'!$B$23)-EXP(N5494+'rhos computation'!$B$23^2/2)*NORMSDIST(-N5494/'rhos computation'!$B$23-'rhos computation'!$B$23)</f>
        <v>0.046259325159857</v>
      </c>
      <c r="W5494" s="0" t="n">
        <f aca="false">NORMSDIST(-O5494)</f>
        <v>0.00717833836417221</v>
      </c>
      <c r="X5494" s="0" t="n">
        <f aca="false">NORMSDIST(-P5494)</f>
        <v>0.0406329438392189</v>
      </c>
    </row>
    <row r="5495" customFormat="false" ht="13" hidden="false" customHeight="false" outlineLevel="0" collapsed="false">
      <c r="A5495" s="0" t="n">
        <v>-0.0168810624410336</v>
      </c>
      <c r="B5495" s="0" t="n">
        <v>-0.000194612623168748</v>
      </c>
      <c r="C5495" s="0" t="n">
        <v>1.02805553792394</v>
      </c>
      <c r="D5495" s="0" t="n">
        <v>-2.35087122308019</v>
      </c>
      <c r="E5495" s="0" t="n">
        <f aca="false" t="array" ref="E5495:H5495">MMULT(A5495:D5495,'Root matrix of resiudals'!$B$19:E$22)</f>
        <v>0.00144543072872016</v>
      </c>
      <c r="F5495" s="0" t="n">
        <v>0.00349300913276615</v>
      </c>
      <c r="G5495" s="0" t="n">
        <v>0.0138538099913287</v>
      </c>
      <c r="H5495" s="0" t="n">
        <v>-0.0369639015927542</v>
      </c>
      <c r="I5495" s="3" t="n">
        <f aca="false" t="array" ref="I5495:L5495">MMULT('t+2'!I5495:L5495,'input - gretl'!$B$3:$E$6)+MMULT('Point forecasts'!$P$4:$T$4,'input - gretl'!$B$9:$E$13)+MMULT('t+2'!Q5495:S5495,'input - gretl'!$B$14:$E$16)+E5495:H5495</f>
        <v>-0.0497812619993772</v>
      </c>
      <c r="J5495" s="3" t="n">
        <v>0.00993776630333607</v>
      </c>
      <c r="K5495" s="3" t="n">
        <v>0.0252083664198135</v>
      </c>
      <c r="L5495" s="3" t="n">
        <v>-0.0295872919785472</v>
      </c>
      <c r="M5495" s="0" t="n">
        <f aca="false">'t+2'!M5495+I5495</f>
        <v>0.05644747376201</v>
      </c>
      <c r="N5495" s="0" t="n">
        <f aca="false">'t+2'!N5495+J5495</f>
        <v>-0.0143406910993462</v>
      </c>
      <c r="O5495" s="0" t="n">
        <f aca="false">'t+2'!O5495+K5495</f>
        <v>2.45957974739839</v>
      </c>
      <c r="P5495" s="0" t="n">
        <f aca="false">'t+2'!P5495+L5495</f>
        <v>1.72627685254084</v>
      </c>
      <c r="Q5495" s="0" t="n">
        <f aca="false" t="array" ref="Q5495:S5495">MMULT(M5495:P5495,'input - gretl'!$B$19:$D$22)+MMULT('Point forecasts'!$J$5:$O$5,'input - gretl'!$B$23:$D$28)</f>
        <v>13.8524581063122</v>
      </c>
      <c r="R5495" s="0" t="n">
        <v>6.78621891587376</v>
      </c>
      <c r="S5495" s="0" t="n">
        <v>10.1694715135138</v>
      </c>
      <c r="U5495" s="4" t="n">
        <f aca="false">NORMSDIST(-M5495/'rhos computation'!$B$11)-EXP(M5495+'rhos computation'!$B$11^2/2)*NORMSDIST(-M5495/'rhos computation'!$B$11-'rhos computation'!$B$11)</f>
        <v>0.0284285584665784</v>
      </c>
      <c r="V5495" s="4" t="n">
        <f aca="false">NORMSDIST(-N5495/'rhos computation'!$B$23)-EXP(N5495+'rhos computation'!$B$23^2/2)*NORMSDIST(-N5495/'rhos computation'!$B$23-'rhos computation'!$B$23)</f>
        <v>0.0292703352706684</v>
      </c>
      <c r="W5495" s="0" t="n">
        <f aca="false">NORMSDIST(-O5495)</f>
        <v>0.00695498952031133</v>
      </c>
      <c r="X5495" s="0" t="n">
        <f aca="false">NORMSDIST(-P5495)</f>
        <v>0.0421488088161604</v>
      </c>
    </row>
    <row r="5496" customFormat="false" ht="13" hidden="false" customHeight="false" outlineLevel="0" collapsed="false">
      <c r="A5496" s="0" t="n">
        <v>-0.0479951200969662</v>
      </c>
      <c r="B5496" s="0" t="n">
        <v>0.0966526033738676</v>
      </c>
      <c r="C5496" s="0" t="n">
        <v>-0.273702542448939</v>
      </c>
      <c r="D5496" s="0" t="n">
        <v>1.56989154890577</v>
      </c>
      <c r="E5496" s="0" t="n">
        <f aca="false" t="array" ref="E5496:H5496">MMULT(A5496:D5496,'Root matrix of resiudals'!$B$19:E$22)</f>
        <v>-0.00277959140947258</v>
      </c>
      <c r="F5496" s="0" t="n">
        <v>0.00177327378340133</v>
      </c>
      <c r="G5496" s="0" t="n">
        <v>-0.00232522373171911</v>
      </c>
      <c r="H5496" s="0" t="n">
        <v>0.0251859917193611</v>
      </c>
      <c r="I5496" s="3" t="n">
        <f aca="false" t="array" ref="I5496:L5496">MMULT('t+2'!I5496:L5496,'input - gretl'!$B$3:$E$6)+MMULT('Point forecasts'!$P$4:$T$4,'input - gretl'!$B$9:$E$13)+MMULT('t+2'!Q5496:S5496,'input - gretl'!$B$14:$E$16)+E5496:H5496</f>
        <v>-0.0401584170984677</v>
      </c>
      <c r="J5496" s="3" t="n">
        <v>0.0274082635366484</v>
      </c>
      <c r="K5496" s="3" t="n">
        <v>0.0123664423410094</v>
      </c>
      <c r="L5496" s="3" t="n">
        <v>0.00713937891734976</v>
      </c>
      <c r="M5496" s="0" t="n">
        <f aca="false">'t+2'!M5496+I5496</f>
        <v>0.113558260788651</v>
      </c>
      <c r="N5496" s="0" t="n">
        <f aca="false">'t+2'!N5496+J5496</f>
        <v>-0.0463161735260247</v>
      </c>
      <c r="O5496" s="0" t="n">
        <f aca="false">'t+2'!O5496+K5496</f>
        <v>2.4159511124504</v>
      </c>
      <c r="P5496" s="0" t="n">
        <f aca="false">'t+2'!P5496+L5496</f>
        <v>1.79577422558482</v>
      </c>
      <c r="Q5496" s="0" t="n">
        <f aca="false" t="array" ref="Q5496:S5496">MMULT(M5496:P5496,'input - gretl'!$B$19:$D$22)+MMULT('Point forecasts'!$J$5:$O$5,'input - gretl'!$B$23:$D$28)</f>
        <v>13.9095688933388</v>
      </c>
      <c r="R5496" s="0" t="n">
        <v>6.75424343344708</v>
      </c>
      <c r="S5496" s="0" t="n">
        <v>10.0597474019323</v>
      </c>
      <c r="U5496" s="4" t="n">
        <f aca="false">NORMSDIST(-M5496/'rhos computation'!$B$11)-EXP(M5496+'rhos computation'!$B$11^2/2)*NORMSDIST(-M5496/'rhos computation'!$B$11-'rhos computation'!$B$11)</f>
        <v>0.0143616040329455</v>
      </c>
      <c r="V5496" s="4" t="n">
        <f aca="false">NORMSDIST(-N5496/'rhos computation'!$B$23)-EXP(N5496+'rhos computation'!$B$23^2/2)*NORMSDIST(-N5496/'rhos computation'!$B$23-'rhos computation'!$B$23)</f>
        <v>0.0504588755168367</v>
      </c>
      <c r="W5496" s="0" t="n">
        <f aca="false">NORMSDIST(-O5496)</f>
        <v>0.00784708417063126</v>
      </c>
      <c r="X5496" s="0" t="n">
        <f aca="false">NORMSDIST(-P5496)</f>
        <v>0.0362652157402865</v>
      </c>
    </row>
    <row r="5497" customFormat="false" ht="13" hidden="false" customHeight="false" outlineLevel="0" collapsed="false">
      <c r="A5497" s="0" t="n">
        <v>1.07165902954986</v>
      </c>
      <c r="B5497" s="0" t="n">
        <v>0.940841958625118</v>
      </c>
      <c r="C5497" s="0" t="n">
        <v>1.1974829969167</v>
      </c>
      <c r="D5497" s="0" t="n">
        <v>0.774131421404619</v>
      </c>
      <c r="E5497" s="0" t="n">
        <f aca="false" t="array" ref="E5497:H5497">MMULT(A5497:D5497,'Root matrix of resiudals'!$B$19:E$22)</f>
        <v>0.0492922195949177</v>
      </c>
      <c r="F5497" s="0" t="n">
        <v>0.0336586605887849</v>
      </c>
      <c r="G5497" s="0" t="n">
        <v>0.0248865616052191</v>
      </c>
      <c r="H5497" s="0" t="n">
        <v>0.0135847293782253</v>
      </c>
      <c r="I5497" s="3" t="n">
        <f aca="false" t="array" ref="I5497:L5497">MMULT('t+2'!I5497:L5497,'input - gretl'!$B$3:$E$6)+MMULT('Point forecasts'!$P$4:$T$4,'input - gretl'!$B$9:$E$13)+MMULT('t+2'!Q5497:S5497,'input - gretl'!$B$14:$E$16)+E5497:H5497</f>
        <v>-0.0114976207277602</v>
      </c>
      <c r="J5497" s="3" t="n">
        <v>0.00256246463649556</v>
      </c>
      <c r="K5497" s="3" t="n">
        <v>0.0426333368835129</v>
      </c>
      <c r="L5497" s="3" t="n">
        <v>0.0224073652379505</v>
      </c>
      <c r="M5497" s="0" t="n">
        <f aca="false">'t+2'!M5497+I5497</f>
        <v>0.153749792591894</v>
      </c>
      <c r="N5497" s="0" t="n">
        <f aca="false">'t+2'!N5497+J5497</f>
        <v>0.0346972045698067</v>
      </c>
      <c r="O5497" s="0" t="n">
        <f aca="false">'t+2'!O5497+K5497</f>
        <v>2.45621721905711</v>
      </c>
      <c r="P5497" s="0" t="n">
        <f aca="false">'t+2'!P5497+L5497</f>
        <v>1.75281058833743</v>
      </c>
      <c r="Q5497" s="0" t="n">
        <f aca="false" t="array" ref="Q5497:S5497">MMULT(M5497:P5497,'input - gretl'!$B$19:$D$22)+MMULT('Point forecasts'!$J$5:$O$5,'input - gretl'!$B$23:$D$28)</f>
        <v>13.9497604251421</v>
      </c>
      <c r="R5497" s="0" t="n">
        <v>6.83525681154291</v>
      </c>
      <c r="S5497" s="0" t="n">
        <v>10.1408740757432</v>
      </c>
      <c r="U5497" s="4" t="n">
        <f aca="false">NORMSDIST(-M5497/'rhos computation'!$B$11)-EXP(M5497+'rhos computation'!$B$11^2/2)*NORMSDIST(-M5497/'rhos computation'!$B$11-'rhos computation'!$B$11)</f>
        <v>0.00824304589965957</v>
      </c>
      <c r="V5497" s="4" t="n">
        <f aca="false">NORMSDIST(-N5497/'rhos computation'!$B$23)-EXP(N5497+'rhos computation'!$B$23^2/2)*NORMSDIST(-N5497/'rhos computation'!$B$23-'rhos computation'!$B$23)</f>
        <v>0.00903050117518617</v>
      </c>
      <c r="W5497" s="0" t="n">
        <f aca="false">NORMSDIST(-O5497)</f>
        <v>0.00702041290884419</v>
      </c>
      <c r="X5497" s="0" t="n">
        <f aca="false">NORMSDIST(-P5497)</f>
        <v>0.0398172625264859</v>
      </c>
    </row>
    <row r="5498" customFormat="false" ht="13" hidden="false" customHeight="false" outlineLevel="0" collapsed="false">
      <c r="A5498" s="0" t="n">
        <v>-2.92779451877472</v>
      </c>
      <c r="B5498" s="0" t="n">
        <v>-0.430201659883146</v>
      </c>
      <c r="C5498" s="0" t="n">
        <v>-2.42126593831041</v>
      </c>
      <c r="D5498" s="0" t="n">
        <v>0.659600618365739</v>
      </c>
      <c r="E5498" s="0" t="n">
        <f aca="false" t="array" ref="E5498:H5498">MMULT(A5498:D5498,'Root matrix of resiudals'!$B$19:E$22)</f>
        <v>-0.129833437858546</v>
      </c>
      <c r="F5498" s="0" t="n">
        <v>-0.0275710440132574</v>
      </c>
      <c r="G5498" s="0" t="n">
        <v>-0.0434260774951768</v>
      </c>
      <c r="H5498" s="0" t="n">
        <v>0.00902323592397252</v>
      </c>
      <c r="I5498" s="3" t="n">
        <f aca="false" t="array" ref="I5498:L5498">MMULT('t+2'!I5498:L5498,'input - gretl'!$B$3:$E$6)+MMULT('Point forecasts'!$P$4:$T$4,'input - gretl'!$B$9:$E$13)+MMULT('t+2'!Q5498:S5498,'input - gretl'!$B$14:$E$16)+E5498:H5498</f>
        <v>-0.110914552006905</v>
      </c>
      <c r="J5498" s="3" t="n">
        <v>0.0114896229750106</v>
      </c>
      <c r="K5498" s="3" t="n">
        <v>-0.0215635142017295</v>
      </c>
      <c r="L5498" s="3" t="n">
        <v>0.0196929745207705</v>
      </c>
      <c r="M5498" s="0" t="n">
        <f aca="false">'t+2'!M5498+I5498</f>
        <v>0.0288820652030353</v>
      </c>
      <c r="N5498" s="0" t="n">
        <f aca="false">'t+2'!N5498+J5498</f>
        <v>0.00991315846086822</v>
      </c>
      <c r="O5498" s="0" t="n">
        <f aca="false">'t+2'!O5498+K5498</f>
        <v>2.45109850559135</v>
      </c>
      <c r="P5498" s="0" t="n">
        <f aca="false">'t+2'!P5498+L5498</f>
        <v>1.73782184055436</v>
      </c>
      <c r="Q5498" s="0" t="n">
        <f aca="false" t="array" ref="Q5498:S5498">MMULT(M5498:P5498,'input - gretl'!$B$19:$D$22)+MMULT('Point forecasts'!$J$5:$O$5,'input - gretl'!$B$23:$D$28)</f>
        <v>13.8248926977532</v>
      </c>
      <c r="R5498" s="0" t="n">
        <v>6.81047276543397</v>
      </c>
      <c r="S5498" s="0" t="n">
        <v>10.1500104108565</v>
      </c>
      <c r="U5498" s="4" t="n">
        <f aca="false">NORMSDIST(-M5498/'rhos computation'!$B$11)-EXP(M5498+'rhos computation'!$B$11^2/2)*NORMSDIST(-M5498/'rhos computation'!$B$11-'rhos computation'!$B$11)</f>
        <v>0.0379068967111488</v>
      </c>
      <c r="V5498" s="4" t="n">
        <f aca="false">NORMSDIST(-N5498/'rhos computation'!$B$23)-EXP(N5498+'rhos computation'!$B$23^2/2)*NORMSDIST(-N5498/'rhos computation'!$B$23-'rhos computation'!$B$23)</f>
        <v>0.0173241217719193</v>
      </c>
      <c r="W5498" s="0" t="n">
        <f aca="false">NORMSDIST(-O5498)</f>
        <v>0.00712104859271821</v>
      </c>
      <c r="X5498" s="0" t="n">
        <f aca="false">NORMSDIST(-P5498)</f>
        <v>0.0411211055137865</v>
      </c>
    </row>
    <row r="5499" customFormat="false" ht="13" hidden="false" customHeight="false" outlineLevel="0" collapsed="false">
      <c r="A5499" s="0" t="n">
        <v>0.68211369247757</v>
      </c>
      <c r="B5499" s="0" t="n">
        <v>-0.314594733235829</v>
      </c>
      <c r="C5499" s="0" t="n">
        <v>0.879657897085834</v>
      </c>
      <c r="D5499" s="0" t="n">
        <v>-0.836382739582824</v>
      </c>
      <c r="E5499" s="0" t="n">
        <f aca="false" t="array" ref="E5499:H5499">MMULT(A5499:D5499,'Root matrix of resiudals'!$B$19:E$22)</f>
        <v>0.0299603951191335</v>
      </c>
      <c r="F5499" s="0" t="n">
        <v>-0.00434076066302256</v>
      </c>
      <c r="G5499" s="0" t="n">
        <v>0.0129314294280701</v>
      </c>
      <c r="H5499" s="0" t="n">
        <v>-0.0128464456322992</v>
      </c>
      <c r="I5499" s="3" t="n">
        <f aca="false" t="array" ref="I5499:L5499">MMULT('t+2'!I5499:L5499,'input - gretl'!$B$3:$E$6)+MMULT('Point forecasts'!$P$4:$T$4,'input - gretl'!$B$9:$E$13)+MMULT('t+2'!Q5499:S5499,'input - gretl'!$B$14:$E$16)+E5499:H5499</f>
        <v>0.0230456626659258</v>
      </c>
      <c r="J5499" s="3" t="n">
        <v>0.00797745006467478</v>
      </c>
      <c r="K5499" s="3" t="n">
        <v>0.0360828048313024</v>
      </c>
      <c r="L5499" s="3" t="n">
        <v>-0.010544675426798</v>
      </c>
      <c r="M5499" s="0" t="n">
        <f aca="false">'t+2'!M5499+I5499</f>
        <v>0.175405080101431</v>
      </c>
      <c r="N5499" s="0" t="n">
        <f aca="false">'t+2'!N5499+J5499</f>
        <v>0.0074335731141614</v>
      </c>
      <c r="O5499" s="0" t="n">
        <f aca="false">'t+2'!O5499+K5499</f>
        <v>2.45113755490204</v>
      </c>
      <c r="P5499" s="0" t="n">
        <f aca="false">'t+2'!P5499+L5499</f>
        <v>1.71562289386527</v>
      </c>
      <c r="Q5499" s="0" t="n">
        <f aca="false" t="array" ref="Q5499:S5499">MMULT(M5499:P5499,'input - gretl'!$B$19:$D$22)+MMULT('Point forecasts'!$J$5:$O$5,'input - gretl'!$B$23:$D$28)</f>
        <v>13.9714157126516</v>
      </c>
      <c r="R5499" s="0" t="n">
        <v>6.80799318008726</v>
      </c>
      <c r="S5499" s="0" t="n">
        <v>10.1711617684158</v>
      </c>
      <c r="U5499" s="4" t="n">
        <f aca="false">NORMSDIST(-M5499/'rhos computation'!$B$11)-EXP(M5499+'rhos computation'!$B$11^2/2)*NORMSDIST(-M5499/'rhos computation'!$B$11-'rhos computation'!$B$11)</f>
        <v>0.00594974476329189</v>
      </c>
      <c r="V5499" s="4" t="n">
        <f aca="false">NORMSDIST(-N5499/'rhos computation'!$B$23)-EXP(N5499+'rhos computation'!$B$23^2/2)*NORMSDIST(-N5499/'rhos computation'!$B$23-'rhos computation'!$B$23)</f>
        <v>0.018368248955263</v>
      </c>
      <c r="W5499" s="0" t="n">
        <f aca="false">NORMSDIST(-O5499)</f>
        <v>0.00712027607714255</v>
      </c>
      <c r="X5499" s="0" t="n">
        <f aca="false">NORMSDIST(-P5499)</f>
        <v>0.0431155427580929</v>
      </c>
    </row>
    <row r="5500" customFormat="false" ht="13" hidden="false" customHeight="false" outlineLevel="0" collapsed="false">
      <c r="A5500" s="0" t="n">
        <v>0.290300135541166</v>
      </c>
      <c r="B5500" s="0" t="n">
        <v>-2.72893888930716</v>
      </c>
      <c r="C5500" s="0" t="n">
        <v>0.0891908774987948</v>
      </c>
      <c r="D5500" s="0" t="n">
        <v>-0.0666216205430981</v>
      </c>
      <c r="E5500" s="0" t="n">
        <f aca="false" t="array" ref="E5500:H5500">MMULT(A5500:D5500,'Root matrix of resiudals'!$B$19:E$22)</f>
        <v>0.00641194053657862</v>
      </c>
      <c r="F5500" s="0" t="n">
        <v>-0.0769984896128108</v>
      </c>
      <c r="G5500" s="0" t="n">
        <v>-0.00807835803900118</v>
      </c>
      <c r="H5500" s="0" t="n">
        <v>-0.0012692677291042</v>
      </c>
      <c r="I5500" s="3" t="n">
        <f aca="false" t="array" ref="I5500:L5500">MMULT('t+2'!I5500:L5500,'input - gretl'!$B$3:$E$6)+MMULT('Point forecasts'!$P$4:$T$4,'input - gretl'!$B$9:$E$13)+MMULT('t+2'!Q5500:S5500,'input - gretl'!$B$14:$E$16)+E5500:H5500</f>
        <v>0.00637214861516539</v>
      </c>
      <c r="J5500" s="3" t="n">
        <v>-0.0879967313218284</v>
      </c>
      <c r="K5500" s="3" t="n">
        <v>0.022008741689038</v>
      </c>
      <c r="L5500" s="3" t="n">
        <v>-0.000435011922806941</v>
      </c>
      <c r="M5500" s="0" t="n">
        <f aca="false">'t+2'!M5500+I5500</f>
        <v>0.161074825103427</v>
      </c>
      <c r="N5500" s="0" t="n">
        <f aca="false">'t+2'!N5500+J5500</f>
        <v>-0.0530790344947517</v>
      </c>
      <c r="O5500" s="0" t="n">
        <f aca="false">'t+2'!O5500+K5500</f>
        <v>2.46128286098922</v>
      </c>
      <c r="P5500" s="0" t="n">
        <f aca="false">'t+2'!P5500+L5500</f>
        <v>1.77204334510649</v>
      </c>
      <c r="Q5500" s="0" t="n">
        <f aca="false" t="array" ref="Q5500:S5500">MMULT(M5500:P5500,'input - gretl'!$B$19:$D$22)+MMULT('Point forecasts'!$J$5:$O$5,'input - gretl'!$B$23:$D$28)</f>
        <v>13.9570854576536</v>
      </c>
      <c r="R5500" s="0" t="n">
        <v>6.74748057247835</v>
      </c>
      <c r="S5500" s="0" t="n">
        <v>10.12764840435</v>
      </c>
      <c r="U5500" s="4" t="n">
        <f aca="false">NORMSDIST(-M5500/'rhos computation'!$B$11)-EXP(M5500+'rhos computation'!$B$11^2/2)*NORMSDIST(-M5500/'rhos computation'!$B$11-'rhos computation'!$B$11)</f>
        <v>0.00739819572123966</v>
      </c>
      <c r="V5500" s="4" t="n">
        <f aca="false">NORMSDIST(-N5500/'rhos computation'!$B$23)-EXP(N5500+'rhos computation'!$B$23^2/2)*NORMSDIST(-N5500/'rhos computation'!$B$23-'rhos computation'!$B$23)</f>
        <v>0.0555823643732057</v>
      </c>
      <c r="W5500" s="0" t="n">
        <f aca="false">NORMSDIST(-O5500)</f>
        <v>0.00692205852387639</v>
      </c>
      <c r="X5500" s="0" t="n">
        <f aca="false">NORMSDIST(-P5500)</f>
        <v>0.0381936811631615</v>
      </c>
    </row>
    <row r="5501" customFormat="false" ht="13" hidden="false" customHeight="false" outlineLevel="0" collapsed="false">
      <c r="A5501" s="0" t="n">
        <v>1.68706898381534</v>
      </c>
      <c r="B5501" s="0" t="n">
        <v>-0.113443120209736</v>
      </c>
      <c r="C5501" s="0" t="n">
        <v>-0.220385097883846</v>
      </c>
      <c r="D5501" s="0" t="n">
        <v>0.965655400704782</v>
      </c>
      <c r="E5501" s="0" t="n">
        <f aca="false" t="array" ref="E5501:H5501">MMULT(A5501:D5501,'Root matrix of resiudals'!$B$19:E$22)</f>
        <v>0.0714840781309387</v>
      </c>
      <c r="F5501" s="0" t="n">
        <v>-0.000149270151540434</v>
      </c>
      <c r="G5501" s="0" t="n">
        <v>-0.000768918554934361</v>
      </c>
      <c r="H5501" s="0" t="n">
        <v>0.014763927314883</v>
      </c>
      <c r="I5501" s="3" t="n">
        <f aca="false" t="array" ref="I5501:L5501">MMULT('t+2'!I5501:L5501,'input - gretl'!$B$3:$E$6)+MMULT('Point forecasts'!$P$4:$T$4,'input - gretl'!$B$9:$E$13)+MMULT('t+2'!Q5501:S5501,'input - gretl'!$B$14:$E$16)+E5501:H5501</f>
        <v>0.0590584501079829</v>
      </c>
      <c r="J5501" s="3" t="n">
        <v>0.0280235490477945</v>
      </c>
      <c r="K5501" s="3" t="n">
        <v>0.0256190979519327</v>
      </c>
      <c r="L5501" s="3" t="n">
        <v>0.00519852819659718</v>
      </c>
      <c r="M5501" s="0" t="n">
        <f aca="false">'t+2'!M5501+I5501</f>
        <v>0.215727612573045</v>
      </c>
      <c r="N5501" s="0" t="n">
        <f aca="false">'t+2'!N5501+J5501</f>
        <v>0.00329504482047628</v>
      </c>
      <c r="O5501" s="0" t="n">
        <f aca="false">'t+2'!O5501+K5501</f>
        <v>2.45239165981499</v>
      </c>
      <c r="P5501" s="0" t="n">
        <f aca="false">'t+2'!P5501+L5501</f>
        <v>1.7725417337139</v>
      </c>
      <c r="Q5501" s="0" t="n">
        <f aca="false" t="array" ref="Q5501:S5501">MMULT(M5501:P5501,'input - gretl'!$B$19:$D$22)+MMULT('Point forecasts'!$J$5:$O$5,'input - gretl'!$B$23:$D$28)</f>
        <v>14.0117382451232</v>
      </c>
      <c r="R5501" s="0" t="n">
        <v>6.80385465179358</v>
      </c>
      <c r="S5501" s="0" t="n">
        <v>10.1182832106907</v>
      </c>
      <c r="U5501" s="4" t="n">
        <f aca="false">NORMSDIST(-M5501/'rhos computation'!$B$11)-EXP(M5501+'rhos computation'!$B$11^2/2)*NORMSDIST(-M5501/'rhos computation'!$B$11-'rhos computation'!$B$11)</f>
        <v>0.00307797610147355</v>
      </c>
      <c r="V5501" s="4" t="n">
        <f aca="false">NORMSDIST(-N5501/'rhos computation'!$B$23)-EXP(N5501+'rhos computation'!$B$23^2/2)*NORMSDIST(-N5501/'rhos computation'!$B$23-'rhos computation'!$B$23)</f>
        <v>0.0202010758377192</v>
      </c>
      <c r="W5501" s="0" t="n">
        <f aca="false">NORMSDIST(-O5501)</f>
        <v>0.00709550530710396</v>
      </c>
      <c r="X5501" s="0" t="n">
        <f aca="false">NORMSDIST(-P5501)</f>
        <v>0.0381523370032819</v>
      </c>
    </row>
    <row r="5502" customFormat="false" ht="13" hidden="false" customHeight="false" outlineLevel="0" collapsed="false">
      <c r="A5502" s="0" t="n">
        <v>-1.31398963653593</v>
      </c>
      <c r="B5502" s="0" t="n">
        <v>1.97038617138708</v>
      </c>
      <c r="C5502" s="0" t="n">
        <v>0.397969638680778</v>
      </c>
      <c r="D5502" s="0" t="n">
        <v>0.641370548194346</v>
      </c>
      <c r="E5502" s="0" t="n">
        <f aca="false" t="array" ref="E5502:H5502">MMULT(A5502:D5502,'Root matrix of resiudals'!$B$19:E$22)</f>
        <v>-0.0516686797012703</v>
      </c>
      <c r="F5502" s="0" t="n">
        <v>0.0547939875015841</v>
      </c>
      <c r="G5502" s="0" t="n">
        <v>0.0125993211126939</v>
      </c>
      <c r="H5502" s="0" t="n">
        <v>0.0114958345496705</v>
      </c>
      <c r="I5502" s="3" t="n">
        <f aca="false" t="array" ref="I5502:L5502">MMULT('t+2'!I5502:L5502,'input - gretl'!$B$3:$E$6)+MMULT('Point forecasts'!$P$4:$T$4,'input - gretl'!$B$9:$E$13)+MMULT('t+2'!Q5502:S5502,'input - gretl'!$B$14:$E$16)+E5502:H5502</f>
        <v>-0.099840011673442</v>
      </c>
      <c r="J5502" s="3" t="n">
        <v>0.0602970383751395</v>
      </c>
      <c r="K5502" s="3" t="n">
        <v>0.0417683654702705</v>
      </c>
      <c r="L5502" s="3" t="n">
        <v>0.0193065764867117</v>
      </c>
      <c r="M5502" s="0" t="n">
        <f aca="false">'t+2'!M5502+I5502</f>
        <v>0.151145593794739</v>
      </c>
      <c r="N5502" s="0" t="n">
        <f aca="false">'t+2'!N5502+J5502</f>
        <v>0.0818860032520891</v>
      </c>
      <c r="O5502" s="0" t="n">
        <f aca="false">'t+2'!O5502+K5502</f>
        <v>2.48065095191381</v>
      </c>
      <c r="P5502" s="0" t="n">
        <f aca="false">'t+2'!P5502+L5502</f>
        <v>1.7524463085444</v>
      </c>
      <c r="Q5502" s="0" t="n">
        <f aca="false" t="array" ref="Q5502:S5502">MMULT(M5502:P5502,'input - gretl'!$B$19:$D$22)+MMULT('Point forecasts'!$J$5:$O$5,'input - gretl'!$B$23:$D$28)</f>
        <v>13.9471562263449</v>
      </c>
      <c r="R5502" s="0" t="n">
        <v>6.88244561022519</v>
      </c>
      <c r="S5502" s="0" t="n">
        <v>10.165654256897</v>
      </c>
      <c r="U5502" s="4" t="n">
        <f aca="false">NORMSDIST(-M5502/'rhos computation'!$B$11)-EXP(M5502+'rhos computation'!$B$11^2/2)*NORMSDIST(-M5502/'rhos computation'!$B$11-'rhos computation'!$B$11)</f>
        <v>0.00856162417170277</v>
      </c>
      <c r="V5502" s="4" t="n">
        <f aca="false">NORMSDIST(-N5502/'rhos computation'!$B$23)-EXP(N5502+'rhos computation'!$B$23^2/2)*NORMSDIST(-N5502/'rhos computation'!$B$23-'rhos computation'!$B$23)</f>
        <v>0.00180727259875728</v>
      </c>
      <c r="W5502" s="0" t="n">
        <f aca="false">NORMSDIST(-O5502)</f>
        <v>0.00655713612212472</v>
      </c>
      <c r="X5502" s="0" t="n">
        <f aca="false">NORMSDIST(-P5502)</f>
        <v>0.0398485472675783</v>
      </c>
    </row>
    <row r="5503" customFormat="false" ht="13" hidden="false" customHeight="false" outlineLevel="0" collapsed="false">
      <c r="A5503" s="0" t="n">
        <v>0.418280596423724</v>
      </c>
      <c r="B5503" s="0" t="n">
        <v>2.35759621382133</v>
      </c>
      <c r="C5503" s="0" t="n">
        <v>0.0974143022779465</v>
      </c>
      <c r="D5503" s="0" t="n">
        <v>2.86744972524775</v>
      </c>
      <c r="E5503" s="0" t="n">
        <f aca="false" t="array" ref="E5503:H5503">MMULT(A5503:D5503,'Root matrix of resiudals'!$B$19:E$22)</f>
        <v>0.0223066793132344</v>
      </c>
      <c r="F5503" s="0" t="n">
        <v>0.0688467168529965</v>
      </c>
      <c r="G5503" s="0" t="n">
        <v>0.0138353046904636</v>
      </c>
      <c r="H5503" s="0" t="n">
        <v>0.0466364857170803</v>
      </c>
      <c r="I5503" s="3" t="n">
        <f aca="false" t="array" ref="I5503:L5503">MMULT('t+2'!I5503:L5503,'input - gretl'!$B$3:$E$6)+MMULT('Point forecasts'!$P$4:$T$4,'input - gretl'!$B$9:$E$13)+MMULT('t+2'!Q5503:S5503,'input - gretl'!$B$14:$E$16)+E5503:H5503</f>
        <v>-0.0325944974957189</v>
      </c>
      <c r="J5503" s="3" t="n">
        <v>0.0705662674168443</v>
      </c>
      <c r="K5503" s="3" t="n">
        <v>0.0193094397951588</v>
      </c>
      <c r="L5503" s="3" t="n">
        <v>0.0336717886840417</v>
      </c>
      <c r="M5503" s="0" t="n">
        <f aca="false">'t+2'!M5503+I5503</f>
        <v>0.049658360231091</v>
      </c>
      <c r="N5503" s="0" t="n">
        <f aca="false">'t+2'!N5503+J5503</f>
        <v>0.00742395939724627</v>
      </c>
      <c r="O5503" s="0" t="n">
        <f aca="false">'t+2'!O5503+K5503</f>
        <v>2.37649082110047</v>
      </c>
      <c r="P5503" s="0" t="n">
        <f aca="false">'t+2'!P5503+L5503</f>
        <v>1.77493618126222</v>
      </c>
      <c r="Q5503" s="0" t="n">
        <f aca="false" t="array" ref="Q5503:S5503">MMULT(M5503:P5503,'input - gretl'!$B$19:$D$22)+MMULT('Point forecasts'!$J$5:$O$5,'input - gretl'!$B$23:$D$28)</f>
        <v>13.8456689927812</v>
      </c>
      <c r="R5503" s="0" t="n">
        <v>6.80798356637035</v>
      </c>
      <c r="S5503" s="0" t="n">
        <v>10.0401051326354</v>
      </c>
      <c r="U5503" s="4" t="n">
        <f aca="false">NORMSDIST(-M5503/'rhos computation'!$B$11)-EXP(M5503+'rhos computation'!$B$11^2/2)*NORMSDIST(-M5503/'rhos computation'!$B$11-'rhos computation'!$B$11)</f>
        <v>0.0305908209892904</v>
      </c>
      <c r="V5503" s="4" t="n">
        <f aca="false">NORMSDIST(-N5503/'rhos computation'!$B$23)-EXP(N5503+'rhos computation'!$B$23^2/2)*NORMSDIST(-N5503/'rhos computation'!$B$23-'rhos computation'!$B$23)</f>
        <v>0.0183723757975461</v>
      </c>
      <c r="W5503" s="0" t="n">
        <f aca="false">NORMSDIST(-O5503)</f>
        <v>0.00873909812408157</v>
      </c>
      <c r="X5503" s="0" t="n">
        <f aca="false">NORMSDIST(-P5503)</f>
        <v>0.0379542126561663</v>
      </c>
    </row>
    <row r="5504" customFormat="false" ht="13" hidden="false" customHeight="false" outlineLevel="0" collapsed="false">
      <c r="A5504" s="0" t="n">
        <v>0.192225682835704</v>
      </c>
      <c r="B5504" s="0" t="n">
        <v>0.691500135196166</v>
      </c>
      <c r="C5504" s="0" t="n">
        <v>0.798030359253974</v>
      </c>
      <c r="D5504" s="0" t="n">
        <v>-0.0819356250059385</v>
      </c>
      <c r="E5504" s="0" t="n">
        <f aca="false" t="array" ref="E5504:H5504">MMULT(A5504:D5504,'Root matrix of resiudals'!$B$19:E$22)</f>
        <v>0.0108302854686853</v>
      </c>
      <c r="F5504" s="0" t="n">
        <v>0.0230527749449353</v>
      </c>
      <c r="G5504" s="0" t="n">
        <v>0.0154871094144169</v>
      </c>
      <c r="H5504" s="0" t="n">
        <v>-0.000443831638471401</v>
      </c>
      <c r="I5504" s="3" t="n">
        <f aca="false" t="array" ref="I5504:L5504">MMULT('t+2'!I5504:L5504,'input - gretl'!$B$3:$E$6)+MMULT('Point forecasts'!$P$4:$T$4,'input - gretl'!$B$9:$E$13)+MMULT('t+2'!Q5504:S5504,'input - gretl'!$B$14:$E$16)+E5504:H5504</f>
        <v>0.0164066940713417</v>
      </c>
      <c r="J5504" s="3" t="n">
        <v>0.0378437072955414</v>
      </c>
      <c r="K5504" s="3" t="n">
        <v>0.0282045251159005</v>
      </c>
      <c r="L5504" s="3" t="n">
        <v>-0.00189100982122149</v>
      </c>
      <c r="M5504" s="0" t="n">
        <f aca="false">'t+2'!M5504+I5504</f>
        <v>0.0874908037793574</v>
      </c>
      <c r="N5504" s="0" t="n">
        <f aca="false">'t+2'!N5504+J5504</f>
        <v>0.017240367564386</v>
      </c>
      <c r="O5504" s="0" t="n">
        <f aca="false">'t+2'!O5504+K5504</f>
        <v>2.45664100965792</v>
      </c>
      <c r="P5504" s="0" t="n">
        <f aca="false">'t+2'!P5504+L5504</f>
        <v>1.73449652258557</v>
      </c>
      <c r="Q5504" s="0" t="n">
        <f aca="false" t="array" ref="Q5504:S5504">MMULT(M5504:P5504,'input - gretl'!$B$19:$D$22)+MMULT('Point forecasts'!$J$5:$O$5,'input - gretl'!$B$23:$D$28)</f>
        <v>13.8835014363295</v>
      </c>
      <c r="R5504" s="0" t="n">
        <v>6.81779997453749</v>
      </c>
      <c r="S5504" s="0" t="n">
        <v>10.1587154585773</v>
      </c>
      <c r="U5504" s="4" t="n">
        <f aca="false">NORMSDIST(-M5504/'rhos computation'!$B$11)-EXP(M5504+'rhos computation'!$B$11^2/2)*NORMSDIST(-M5504/'rhos computation'!$B$11-'rhos computation'!$B$11)</f>
        <v>0.0199095333983574</v>
      </c>
      <c r="V5504" s="4" t="n">
        <f aca="false">NORMSDIST(-N5504/'rhos computation'!$B$23)-EXP(N5504+'rhos computation'!$B$23^2/2)*NORMSDIST(-N5504/'rhos computation'!$B$23-'rhos computation'!$B$23)</f>
        <v>0.014472827217917</v>
      </c>
      <c r="W5504" s="0" t="n">
        <f aca="false">NORMSDIST(-O5504)</f>
        <v>0.00701213757739469</v>
      </c>
      <c r="X5504" s="0" t="n">
        <f aca="false">NORMSDIST(-P5504)</f>
        <v>0.0414150111119789</v>
      </c>
    </row>
    <row r="5505" customFormat="false" ht="13" hidden="false" customHeight="false" outlineLevel="0" collapsed="false">
      <c r="A5505" s="0" t="n">
        <v>-1.40125677192033</v>
      </c>
      <c r="B5505" s="0" t="n">
        <v>0.457237118483911</v>
      </c>
      <c r="C5505" s="0" t="n">
        <v>0.642741734579441</v>
      </c>
      <c r="D5505" s="0" t="n">
        <v>-0.260573690289835</v>
      </c>
      <c r="E5505" s="0" t="n">
        <f aca="false" t="array" ref="E5505:H5505">MMULT(A5505:D5505,'Root matrix of resiudals'!$B$19:E$22)</f>
        <v>-0.0581912249175066</v>
      </c>
      <c r="F5505" s="0" t="n">
        <v>0.0121820835874404</v>
      </c>
      <c r="G5505" s="0" t="n">
        <v>0.0099703645758178</v>
      </c>
      <c r="H5505" s="0" t="n">
        <v>-0.00292568493106402</v>
      </c>
      <c r="I5505" s="3" t="n">
        <f aca="false" t="array" ref="I5505:L5505">MMULT('t+2'!I5505:L5505,'input - gretl'!$B$3:$E$6)+MMULT('Point forecasts'!$P$4:$T$4,'input - gretl'!$B$9:$E$13)+MMULT('t+2'!Q5505:S5505,'input - gretl'!$B$14:$E$16)+E5505:H5505</f>
        <v>-0.0840504214478813</v>
      </c>
      <c r="J5505" s="3" t="n">
        <v>0.0128642579372531</v>
      </c>
      <c r="K5505" s="3" t="n">
        <v>0.0205034282440791</v>
      </c>
      <c r="L5505" s="3" t="n">
        <v>-0.023319311401586</v>
      </c>
      <c r="M5505" s="0" t="n">
        <f aca="false">'t+2'!M5505+I5505</f>
        <v>0.00769917960797883</v>
      </c>
      <c r="N5505" s="0" t="n">
        <f aca="false">'t+2'!N5505+J5505</f>
        <v>-0.044240633398289</v>
      </c>
      <c r="O5505" s="0" t="n">
        <f aca="false">'t+2'!O5505+K5505</f>
        <v>2.39804030336768</v>
      </c>
      <c r="P5505" s="0" t="n">
        <f aca="false">'t+2'!P5505+L5505</f>
        <v>1.7551654381954</v>
      </c>
      <c r="Q5505" s="0" t="n">
        <f aca="false" t="array" ref="Q5505:S5505">MMULT(M5505:P5505,'input - gretl'!$B$19:$D$22)+MMULT('Point forecasts'!$J$5:$O$5,'input - gretl'!$B$23:$D$28)</f>
        <v>13.8037098121581</v>
      </c>
      <c r="R5505" s="0" t="n">
        <v>6.75631897357481</v>
      </c>
      <c r="S5505" s="0" t="n">
        <v>10.0804575800963</v>
      </c>
      <c r="U5505" s="4" t="n">
        <f aca="false">NORMSDIST(-M5505/'rhos computation'!$B$11)-EXP(M5505+'rhos computation'!$B$11^2/2)*NORMSDIST(-M5505/'rhos computation'!$B$11-'rhos computation'!$B$11)</f>
        <v>0.0464726282228532</v>
      </c>
      <c r="V5505" s="4" t="n">
        <f aca="false">NORMSDIST(-N5505/'rhos computation'!$B$23)-EXP(N5505+'rhos computation'!$B$23^2/2)*NORMSDIST(-N5505/'rhos computation'!$B$23-'rhos computation'!$B$23)</f>
        <v>0.0489248181681</v>
      </c>
      <c r="W5505" s="0" t="n">
        <f aca="false">NORMSDIST(-O5505)</f>
        <v>0.00824152574903618</v>
      </c>
      <c r="X5505" s="0" t="n">
        <f aca="false">NORMSDIST(-P5505)</f>
        <v>0.0396155068947725</v>
      </c>
    </row>
    <row r="5506" customFormat="false" ht="13" hidden="false" customHeight="false" outlineLevel="0" collapsed="false">
      <c r="A5506" s="0" t="n">
        <v>-0.31754469680345</v>
      </c>
      <c r="B5506" s="0" t="n">
        <v>-0.582550737299311</v>
      </c>
      <c r="C5506" s="0" t="n">
        <v>1.60517319281058</v>
      </c>
      <c r="D5506" s="0" t="n">
        <v>-0.653110699156582</v>
      </c>
      <c r="E5506" s="0" t="n">
        <f aca="false" t="array" ref="E5506:H5506">MMULT(A5506:D5506,'Root matrix of resiudals'!$B$19:E$22)</f>
        <v>-0.0127101302008849</v>
      </c>
      <c r="F5506" s="0" t="n">
        <v>-0.0116433579532675</v>
      </c>
      <c r="G5506" s="0" t="n">
        <v>0.022636410947364</v>
      </c>
      <c r="H5506" s="0" t="n">
        <v>-0.00867641146889778</v>
      </c>
      <c r="I5506" s="3" t="n">
        <f aca="false" t="array" ref="I5506:L5506">MMULT('t+2'!I5506:L5506,'input - gretl'!$B$3:$E$6)+MMULT('Point forecasts'!$P$4:$T$4,'input - gretl'!$B$9:$E$13)+MMULT('t+2'!Q5506:S5506,'input - gretl'!$B$14:$E$16)+E5506:H5506</f>
        <v>0.00328308655700867</v>
      </c>
      <c r="J5506" s="3" t="n">
        <v>-0.00655162384252916</v>
      </c>
      <c r="K5506" s="3" t="n">
        <v>0.0429642176533331</v>
      </c>
      <c r="L5506" s="3" t="n">
        <v>-0.00225264185387734</v>
      </c>
      <c r="M5506" s="0" t="n">
        <f aca="false">'t+2'!M5506+I5506</f>
        <v>0.0368943989648666</v>
      </c>
      <c r="N5506" s="0" t="n">
        <f aca="false">'t+2'!N5506+J5506</f>
        <v>-0.00164561266148352</v>
      </c>
      <c r="O5506" s="0" t="n">
        <f aca="false">'t+2'!O5506+K5506</f>
        <v>2.47112705192273</v>
      </c>
      <c r="P5506" s="0" t="n">
        <f aca="false">'t+2'!P5506+L5506</f>
        <v>1.7544093477942</v>
      </c>
      <c r="Q5506" s="0" t="n">
        <f aca="false" t="array" ref="Q5506:S5506">MMULT(M5506:P5506,'input - gretl'!$B$19:$D$22)+MMULT('Point forecasts'!$J$5:$O$5,'input - gretl'!$B$23:$D$28)</f>
        <v>13.832905031515</v>
      </c>
      <c r="R5506" s="0" t="n">
        <v>6.79891399431162</v>
      </c>
      <c r="S5506" s="0" t="n">
        <v>10.1542634084274</v>
      </c>
      <c r="U5506" s="4" t="n">
        <f aca="false">NORMSDIST(-M5506/'rhos computation'!$B$11)-EXP(M5506+'rhos computation'!$B$11^2/2)*NORMSDIST(-M5506/'rhos computation'!$B$11-'rhos computation'!$B$11)</f>
        <v>0.0349592877999567</v>
      </c>
      <c r="V5506" s="4" t="n">
        <f aca="false">NORMSDIST(-N5506/'rhos computation'!$B$23)-EXP(N5506+'rhos computation'!$B$23^2/2)*NORMSDIST(-N5506/'rhos computation'!$B$23-'rhos computation'!$B$23)</f>
        <v>0.0225370995754817</v>
      </c>
      <c r="W5506" s="0" t="n">
        <f aca="false">NORMSDIST(-O5506)</f>
        <v>0.00673439786024763</v>
      </c>
      <c r="X5506" s="0" t="n">
        <f aca="false">NORMSDIST(-P5506)</f>
        <v>0.0396801953704548</v>
      </c>
    </row>
    <row r="5507" customFormat="false" ht="13" hidden="false" customHeight="false" outlineLevel="0" collapsed="false">
      <c r="A5507" s="0" t="n">
        <v>0.510778813430637</v>
      </c>
      <c r="B5507" s="0" t="n">
        <v>0.397634532915527</v>
      </c>
      <c r="C5507" s="0" t="n">
        <v>-0.699338263353143</v>
      </c>
      <c r="D5507" s="0" t="n">
        <v>0.0862366169219692</v>
      </c>
      <c r="E5507" s="0" t="n">
        <f aca="false" t="array" ref="E5507:H5507">MMULT(A5507:D5507,'Root matrix of resiudals'!$B$19:E$22)</f>
        <v>0.021918131201239</v>
      </c>
      <c r="F5507" s="0" t="n">
        <v>0.0100125384220343</v>
      </c>
      <c r="G5507" s="0" t="n">
        <v>-0.00911280277378244</v>
      </c>
      <c r="H5507" s="0" t="n">
        <v>0.000428984590480511</v>
      </c>
      <c r="I5507" s="3" t="n">
        <f aca="false" t="array" ref="I5507:L5507">MMULT('t+2'!I5507:L5507,'input - gretl'!$B$3:$E$6)+MMULT('Point forecasts'!$P$4:$T$4,'input - gretl'!$B$9:$E$13)+MMULT('t+2'!Q5507:S5507,'input - gretl'!$B$14:$E$16)+E5507:H5507</f>
        <v>-0.0450077099995582</v>
      </c>
      <c r="J5507" s="3" t="n">
        <v>0.0114772431330602</v>
      </c>
      <c r="K5507" s="3" t="n">
        <v>0.00499262546609493</v>
      </c>
      <c r="L5507" s="3" t="n">
        <v>-0.0174937162065323</v>
      </c>
      <c r="M5507" s="0" t="n">
        <f aca="false">'t+2'!M5507+I5507</f>
        <v>0.0620354272057563</v>
      </c>
      <c r="N5507" s="0" t="n">
        <f aca="false">'t+2'!N5507+J5507</f>
        <v>-0.0329288992909852</v>
      </c>
      <c r="O5507" s="0" t="n">
        <f aca="false">'t+2'!O5507+K5507</f>
        <v>2.37652839318115</v>
      </c>
      <c r="P5507" s="0" t="n">
        <f aca="false">'t+2'!P5507+L5507</f>
        <v>1.74235851725254</v>
      </c>
      <c r="Q5507" s="0" t="n">
        <f aca="false" t="array" ref="Q5507:S5507">MMULT(M5507:P5507,'input - gretl'!$B$19:$D$22)+MMULT('Point forecasts'!$J$5:$O$5,'input - gretl'!$B$23:$D$28)</f>
        <v>13.8580460597559</v>
      </c>
      <c r="R5507" s="0" t="n">
        <v>6.76763070768212</v>
      </c>
      <c r="S5507" s="0" t="n">
        <v>10.0711256920725</v>
      </c>
      <c r="U5507" s="4" t="n">
        <f aca="false">NORMSDIST(-M5507/'rhos computation'!$B$11)-EXP(M5507+'rhos computation'!$B$11^2/2)*NORMSDIST(-M5507/'rhos computation'!$B$11-'rhos computation'!$B$11)</f>
        <v>0.026731394034658</v>
      </c>
      <c r="V5507" s="4" t="n">
        <f aca="false">NORMSDIST(-N5507/'rhos computation'!$B$23)-EXP(N5507+'rhos computation'!$B$23^2/2)*NORMSDIST(-N5507/'rhos computation'!$B$23-'rhos computation'!$B$23)</f>
        <v>0.0409196212833604</v>
      </c>
      <c r="W5507" s="0" t="n">
        <f aca="false">NORMSDIST(-O5507)</f>
        <v>0.00873820816184666</v>
      </c>
      <c r="X5507" s="0" t="n">
        <f aca="false">NORMSDIST(-P5507)</f>
        <v>0.0407228649283514</v>
      </c>
    </row>
    <row r="5508" customFormat="false" ht="13" hidden="false" customHeight="false" outlineLevel="0" collapsed="false">
      <c r="A5508" s="0" t="n">
        <v>0.742429101612259</v>
      </c>
      <c r="B5508" s="0" t="n">
        <v>-0.500441006961767</v>
      </c>
      <c r="C5508" s="0" t="n">
        <v>-1.20912707054958</v>
      </c>
      <c r="D5508" s="0" t="n">
        <v>0.125395192178474</v>
      </c>
      <c r="E5508" s="0" t="n">
        <f aca="false" t="array" ref="E5508:H5508">MMULT(A5508:D5508,'Root matrix of resiudals'!$B$19:E$22)</f>
        <v>0.0291787759326168</v>
      </c>
      <c r="F5508" s="0" t="n">
        <v>-0.0169506873883463</v>
      </c>
      <c r="G5508" s="0" t="n">
        <v>-0.020221790218595</v>
      </c>
      <c r="H5508" s="0" t="n">
        <v>0.000332912349956205</v>
      </c>
      <c r="I5508" s="3" t="n">
        <f aca="false" t="array" ref="I5508:L5508">MMULT('t+2'!I5508:L5508,'input - gretl'!$B$3:$E$6)+MMULT('Point forecasts'!$P$4:$T$4,'input - gretl'!$B$9:$E$13)+MMULT('t+2'!Q5508:S5508,'input - gretl'!$B$14:$E$16)+E5508:H5508</f>
        <v>0.0415390923857891</v>
      </c>
      <c r="J5508" s="3" t="n">
        <v>-0.00190875085050117</v>
      </c>
      <c r="K5508" s="3" t="n">
        <v>0.00839797979578568</v>
      </c>
      <c r="L5508" s="3" t="n">
        <v>0.00184865345542868</v>
      </c>
      <c r="M5508" s="0" t="n">
        <f aca="false">'t+2'!M5508+I5508</f>
        <v>0.183373359443009</v>
      </c>
      <c r="N5508" s="0" t="n">
        <f aca="false">'t+2'!N5508+J5508</f>
        <v>0.0107568795417063</v>
      </c>
      <c r="O5508" s="0" t="n">
        <f aca="false">'t+2'!O5508+K5508</f>
        <v>2.46121055657324</v>
      </c>
      <c r="P5508" s="0" t="n">
        <f aca="false">'t+2'!P5508+L5508</f>
        <v>1.76567566777804</v>
      </c>
      <c r="Q5508" s="0" t="n">
        <f aca="false" t="array" ref="Q5508:S5508">MMULT(M5508:P5508,'input - gretl'!$B$19:$D$22)+MMULT('Point forecasts'!$J$5:$O$5,'input - gretl'!$B$23:$D$28)</f>
        <v>13.9793839919932</v>
      </c>
      <c r="R5508" s="0" t="n">
        <v>6.81131648651481</v>
      </c>
      <c r="S5508" s="0" t="n">
        <v>10.1336320794573</v>
      </c>
      <c r="U5508" s="4" t="n">
        <f aca="false">NORMSDIST(-M5508/'rhos computation'!$B$11)-EXP(M5508+'rhos computation'!$B$11^2/2)*NORMSDIST(-M5508/'rhos computation'!$B$11-'rhos computation'!$B$11)</f>
        <v>0.00525155493972182</v>
      </c>
      <c r="V5508" s="4" t="n">
        <f aca="false">NORMSDIST(-N5508/'rhos computation'!$B$23)-EXP(N5508+'rhos computation'!$B$23^2/2)*NORMSDIST(-N5508/'rhos computation'!$B$23-'rhos computation'!$B$23)</f>
        <v>0.0169780301443584</v>
      </c>
      <c r="W5508" s="0" t="n">
        <f aca="false">NORMSDIST(-O5508)</f>
        <v>0.00692345378138616</v>
      </c>
      <c r="X5508" s="0" t="n">
        <f aca="false">NORMSDIST(-P5508)</f>
        <v>0.0387251386152862</v>
      </c>
    </row>
    <row r="5509" customFormat="false" ht="13" hidden="false" customHeight="false" outlineLevel="0" collapsed="false">
      <c r="A5509" s="0" t="n">
        <v>0.47624445594472</v>
      </c>
      <c r="B5509" s="0" t="n">
        <v>0.305201078229612</v>
      </c>
      <c r="C5509" s="0" t="n">
        <v>1.26749389993577</v>
      </c>
      <c r="D5509" s="0" t="n">
        <v>1.30368353752652</v>
      </c>
      <c r="E5509" s="0" t="n">
        <f aca="false" t="array" ref="E5509:H5509">MMULT(A5509:D5509,'Root matrix of resiudals'!$B$19:E$22)</f>
        <v>0.0221907087979621</v>
      </c>
      <c r="F5509" s="0" t="n">
        <v>0.014435016795516</v>
      </c>
      <c r="G5509" s="0" t="n">
        <v>0.0236035352357657</v>
      </c>
      <c r="H5509" s="0" t="n">
        <v>0.0224442302190506</v>
      </c>
      <c r="I5509" s="3" t="n">
        <f aca="false" t="array" ref="I5509:L5509">MMULT('t+2'!I5509:L5509,'input - gretl'!$B$3:$E$6)+MMULT('Point forecasts'!$P$4:$T$4,'input - gretl'!$B$9:$E$13)+MMULT('t+2'!Q5509:S5509,'input - gretl'!$B$14:$E$16)+E5509:H5509</f>
        <v>-0.0250400807455743</v>
      </c>
      <c r="J5509" s="3" t="n">
        <v>0.0373324544432724</v>
      </c>
      <c r="K5509" s="3" t="n">
        <v>0.0338465597181725</v>
      </c>
      <c r="L5509" s="3" t="n">
        <v>0.00990496738312219</v>
      </c>
      <c r="M5509" s="0" t="n">
        <f aca="false">'t+2'!M5509+I5509</f>
        <v>0.123186735456057</v>
      </c>
      <c r="N5509" s="0" t="n">
        <f aca="false">'t+2'!N5509+J5509</f>
        <v>-0.0365802336230705</v>
      </c>
      <c r="O5509" s="0" t="n">
        <f aca="false">'t+2'!O5509+K5509</f>
        <v>2.42207397143159</v>
      </c>
      <c r="P5509" s="0" t="n">
        <f aca="false">'t+2'!P5509+L5509</f>
        <v>1.76608046697852</v>
      </c>
      <c r="Q5509" s="0" t="n">
        <f aca="false" t="array" ref="Q5509:S5509">MMULT(M5509:P5509,'input - gretl'!$B$19:$D$22)+MMULT('Point forecasts'!$J$5:$O$5,'input - gretl'!$B$23:$D$28)</f>
        <v>13.9191973680062</v>
      </c>
      <c r="R5509" s="0" t="n">
        <v>6.76397937335003</v>
      </c>
      <c r="S5509" s="0" t="n">
        <v>10.094110510036</v>
      </c>
      <c r="U5509" s="4" t="n">
        <f aca="false">NORMSDIST(-M5509/'rhos computation'!$B$11)-EXP(M5509+'rhos computation'!$B$11^2/2)*NORMSDIST(-M5509/'rhos computation'!$B$11-'rhos computation'!$B$11)</f>
        <v>0.0126460051294053</v>
      </c>
      <c r="V5509" s="4" t="n">
        <f aca="false">NORMSDIST(-N5509/'rhos computation'!$B$23)-EXP(N5509+'rhos computation'!$B$23^2/2)*NORMSDIST(-N5509/'rhos computation'!$B$23-'rhos computation'!$B$23)</f>
        <v>0.0434346348502447</v>
      </c>
      <c r="W5509" s="0" t="n">
        <f aca="false">NORMSDIST(-O5509)</f>
        <v>0.00771610443433636</v>
      </c>
      <c r="X5509" s="0" t="n">
        <f aca="false">NORMSDIST(-P5509)</f>
        <v>0.0386911749953555</v>
      </c>
    </row>
    <row r="5510" customFormat="false" ht="13" hidden="false" customHeight="false" outlineLevel="0" collapsed="false">
      <c r="A5510" s="0" t="n">
        <v>-0.251543237085762</v>
      </c>
      <c r="B5510" s="0" t="n">
        <v>0.7384410958006</v>
      </c>
      <c r="C5510" s="0" t="n">
        <v>1.2552185629252</v>
      </c>
      <c r="D5510" s="0" t="n">
        <v>-2.29240252217632</v>
      </c>
      <c r="E5510" s="0" t="n">
        <f aca="false" t="array" ref="E5510:H5510">MMULT(A5510:D5510,'Root matrix of resiudals'!$B$19:E$22)</f>
        <v>-0.00669196686276762</v>
      </c>
      <c r="F5510" s="0" t="n">
        <v>0.0248855410284135</v>
      </c>
      <c r="G5510" s="0" t="n">
        <v>0.0199437555653079</v>
      </c>
      <c r="H5510" s="0" t="n">
        <v>-0.0356166174600367</v>
      </c>
      <c r="I5510" s="3" t="n">
        <f aca="false" t="array" ref="I5510:L5510">MMULT('t+2'!I5510:L5510,'input - gretl'!$B$3:$E$6)+MMULT('Point forecasts'!$P$4:$T$4,'input - gretl'!$B$9:$E$13)+MMULT('t+2'!Q5510:S5510,'input - gretl'!$B$14:$E$16)+E5510:H5510</f>
        <v>-0.0108878606735776</v>
      </c>
      <c r="J5510" s="3" t="n">
        <v>0.0518319102836358</v>
      </c>
      <c r="K5510" s="3" t="n">
        <v>0.0408089491737281</v>
      </c>
      <c r="L5510" s="3" t="n">
        <v>-0.02319037544582</v>
      </c>
      <c r="M5510" s="0" t="n">
        <f aca="false">'t+2'!M5510+I5510</f>
        <v>0.104227170321618</v>
      </c>
      <c r="N5510" s="0" t="n">
        <f aca="false">'t+2'!N5510+J5510</f>
        <v>0.0438089492969702</v>
      </c>
      <c r="O5510" s="0" t="n">
        <f aca="false">'t+2'!O5510+K5510</f>
        <v>2.48719299502206</v>
      </c>
      <c r="P5510" s="0" t="n">
        <f aca="false">'t+2'!P5510+L5510</f>
        <v>1.7108859198936</v>
      </c>
      <c r="Q5510" s="0" t="n">
        <f aca="false" t="array" ref="Q5510:S5510">MMULT(M5510:P5510,'input - gretl'!$B$19:$D$22)+MMULT('Point forecasts'!$J$5:$O$5,'input - gretl'!$B$23:$D$28)</f>
        <v>13.9002378028718</v>
      </c>
      <c r="R5510" s="0" t="n">
        <v>6.84436855627007</v>
      </c>
      <c r="S5510" s="0" t="n">
        <v>10.2117223076316</v>
      </c>
      <c r="U5510" s="4" t="n">
        <f aca="false">NORMSDIST(-M5510/'rhos computation'!$B$11)-EXP(M5510+'rhos computation'!$B$11^2/2)*NORMSDIST(-M5510/'rhos computation'!$B$11-'rhos computation'!$B$11)</f>
        <v>0.0161907479785258</v>
      </c>
      <c r="V5510" s="4" t="n">
        <f aca="false">NORMSDIST(-N5510/'rhos computation'!$B$23)-EXP(N5510+'rhos computation'!$B$23^2/2)*NORMSDIST(-N5510/'rhos computation'!$B$23-'rhos computation'!$B$23)</f>
        <v>0.00688312592123816</v>
      </c>
      <c r="W5510" s="0" t="n">
        <f aca="false">NORMSDIST(-O5510)</f>
        <v>0.00643777646087545</v>
      </c>
      <c r="X5510" s="0" t="n">
        <f aca="false">NORMSDIST(-P5510)</f>
        <v>0.0435510871625164</v>
      </c>
    </row>
    <row r="5511" customFormat="false" ht="13" hidden="false" customHeight="false" outlineLevel="0" collapsed="false">
      <c r="A5511" s="0" t="n">
        <v>-0.251747205020784</v>
      </c>
      <c r="B5511" s="0" t="n">
        <v>-1.15668572344113</v>
      </c>
      <c r="C5511" s="0" t="n">
        <v>-0.545524189335037</v>
      </c>
      <c r="D5511" s="0" t="n">
        <v>-1.29330607236049</v>
      </c>
      <c r="E5511" s="0" t="n">
        <f aca="false" t="array" ref="E5511:H5511">MMULT(A5511:D5511,'Root matrix of resiudals'!$B$19:E$22)</f>
        <v>-0.0135988071317728</v>
      </c>
      <c r="F5511" s="0" t="n">
        <v>-0.0356625943954385</v>
      </c>
      <c r="G5511" s="0" t="n">
        <v>-0.014736563478066</v>
      </c>
      <c r="H5511" s="0" t="n">
        <v>-0.0215908704285924</v>
      </c>
      <c r="I5511" s="3" t="n">
        <f aca="false" t="array" ref="I5511:L5511">MMULT('t+2'!I5511:L5511,'input - gretl'!$B$3:$E$6)+MMULT('Point forecasts'!$P$4:$T$4,'input - gretl'!$B$9:$E$13)+MMULT('t+2'!Q5511:S5511,'input - gretl'!$B$14:$E$16)+E5511:H5511</f>
        <v>0.0145518264164499</v>
      </c>
      <c r="J5511" s="3" t="n">
        <v>-0.0193199500257395</v>
      </c>
      <c r="K5511" s="3" t="n">
        <v>0.00100914209149259</v>
      </c>
      <c r="L5511" s="3" t="n">
        <v>-0.0375500013189248</v>
      </c>
      <c r="M5511" s="0" t="n">
        <f aca="false">'t+2'!M5511+I5511</f>
        <v>0.0923813670871389</v>
      </c>
      <c r="N5511" s="0" t="n">
        <f aca="false">'t+2'!N5511+J5511</f>
        <v>-0.0493535430206442</v>
      </c>
      <c r="O5511" s="0" t="n">
        <f aca="false">'t+2'!O5511+K5511</f>
        <v>2.41977972207142</v>
      </c>
      <c r="P5511" s="0" t="n">
        <f aca="false">'t+2'!P5511+L5511</f>
        <v>1.72012141401916</v>
      </c>
      <c r="Q5511" s="0" t="n">
        <f aca="false" t="array" ref="Q5511:S5511">MMULT(M5511:P5511,'input - gretl'!$B$19:$D$22)+MMULT('Point forecasts'!$J$5:$O$5,'input - gretl'!$B$23:$D$28)</f>
        <v>13.8883919996373</v>
      </c>
      <c r="R5511" s="0" t="n">
        <v>6.75120606395246</v>
      </c>
      <c r="S5511" s="0" t="n">
        <v>10.1355256179929</v>
      </c>
      <c r="U5511" s="4" t="n">
        <f aca="false">NORMSDIST(-M5511/'rhos computation'!$B$11)-EXP(M5511+'rhos computation'!$B$11^2/2)*NORMSDIST(-M5511/'rhos computation'!$B$11-'rhos computation'!$B$11)</f>
        <v>0.0187626376031109</v>
      </c>
      <c r="V5511" s="4" t="n">
        <f aca="false">NORMSDIST(-N5511/'rhos computation'!$B$23)-EXP(N5511+'rhos computation'!$B$23^2/2)*NORMSDIST(-N5511/'rhos computation'!$B$23-'rhos computation'!$B$23)</f>
        <v>0.052737058967877</v>
      </c>
      <c r="W5511" s="0" t="n">
        <f aca="false">NORMSDIST(-O5511)</f>
        <v>0.00776495569216817</v>
      </c>
      <c r="X5511" s="0" t="n">
        <f aca="false">NORMSDIST(-P5511)</f>
        <v>0.0427051869900901</v>
      </c>
    </row>
    <row r="5512" customFormat="false" ht="13" hidden="false" customHeight="false" outlineLevel="0" collapsed="false">
      <c r="A5512" s="0" t="n">
        <v>-0.898898433381743</v>
      </c>
      <c r="B5512" s="0" t="n">
        <v>1.25110777730136</v>
      </c>
      <c r="C5512" s="0" t="n">
        <v>-1.08176364736249</v>
      </c>
      <c r="D5512" s="0" t="n">
        <v>-1.08375675656772</v>
      </c>
      <c r="E5512" s="0" t="n">
        <f aca="false" t="array" ref="E5512:H5512">MMULT(A5512:D5512,'Root matrix of resiudals'!$B$19:E$22)</f>
        <v>-0.0366554155753941</v>
      </c>
      <c r="F5512" s="0" t="n">
        <v>0.0297563794266551</v>
      </c>
      <c r="G5512" s="0" t="n">
        <v>-0.0152928355797864</v>
      </c>
      <c r="H5512" s="0" t="n">
        <v>-0.0183987357709705</v>
      </c>
      <c r="I5512" s="3" t="n">
        <f aca="false" t="array" ref="I5512:L5512">MMULT('t+2'!I5512:L5512,'input - gretl'!$B$3:$E$6)+MMULT('Point forecasts'!$P$4:$T$4,'input - gretl'!$B$9:$E$13)+MMULT('t+2'!Q5512:S5512,'input - gretl'!$B$14:$E$16)+E5512:H5512</f>
        <v>-0.0846538183659747</v>
      </c>
      <c r="J5512" s="3" t="n">
        <v>0.0116611817297743</v>
      </c>
      <c r="K5512" s="3" t="n">
        <v>0.0118694801115458</v>
      </c>
      <c r="L5512" s="3" t="n">
        <v>-0.0183490927854073</v>
      </c>
      <c r="M5512" s="0" t="n">
        <f aca="false">'t+2'!M5512+I5512</f>
        <v>0.186005929763271</v>
      </c>
      <c r="N5512" s="0" t="n">
        <f aca="false">'t+2'!N5512+J5512</f>
        <v>0.0408755756901322</v>
      </c>
      <c r="O5512" s="0" t="n">
        <f aca="false">'t+2'!O5512+K5512</f>
        <v>2.40634190471973</v>
      </c>
      <c r="P5512" s="0" t="n">
        <f aca="false">'t+2'!P5512+L5512</f>
        <v>1.69508879851999</v>
      </c>
      <c r="Q5512" s="0" t="n">
        <f aca="false" t="array" ref="Q5512:S5512">MMULT(M5512:P5512,'input - gretl'!$B$19:$D$22)+MMULT('Point forecasts'!$J$5:$O$5,'input - gretl'!$B$23:$D$28)</f>
        <v>13.9820165623134</v>
      </c>
      <c r="R5512" s="0" t="n">
        <v>6.84143518266323</v>
      </c>
      <c r="S5512" s="0" t="n">
        <v>10.1458950696117</v>
      </c>
      <c r="U5512" s="4" t="n">
        <f aca="false">NORMSDIST(-M5512/'rhos computation'!$B$11)-EXP(M5512+'rhos computation'!$B$11^2/2)*NORMSDIST(-M5512/'rhos computation'!$B$11-'rhos computation'!$B$11)</f>
        <v>0.00503646091239635</v>
      </c>
      <c r="V5512" s="4" t="n">
        <f aca="false">NORMSDIST(-N5512/'rhos computation'!$B$23)-EXP(N5512+'rhos computation'!$B$23^2/2)*NORMSDIST(-N5512/'rhos computation'!$B$23-'rhos computation'!$B$23)</f>
        <v>0.00752660213333375</v>
      </c>
      <c r="W5512" s="0" t="n">
        <f aca="false">NORMSDIST(-O5512)</f>
        <v>0.00805658826860263</v>
      </c>
      <c r="X5512" s="0" t="n">
        <f aca="false">NORMSDIST(-P5512)</f>
        <v>0.0450292884216622</v>
      </c>
    </row>
    <row r="5513" customFormat="false" ht="13" hidden="false" customHeight="false" outlineLevel="0" collapsed="false">
      <c r="A5513" s="0" t="n">
        <v>-0.923491678135104</v>
      </c>
      <c r="B5513" s="0" t="n">
        <v>0.869958732482485</v>
      </c>
      <c r="C5513" s="0" t="n">
        <v>-2.01796299582264</v>
      </c>
      <c r="D5513" s="0" t="n">
        <v>-0.375753133666601</v>
      </c>
      <c r="E5513" s="0" t="n">
        <f aca="false" t="array" ref="E5513:H5513">MMULT(A5513:D5513,'Root matrix of resiudals'!$B$19:E$22)</f>
        <v>-0.0400012066354265</v>
      </c>
      <c r="F5513" s="0" t="n">
        <v>0.0154955845566408</v>
      </c>
      <c r="G5513" s="0" t="n">
        <v>-0.0309682389771332</v>
      </c>
      <c r="H5513" s="0" t="n">
        <v>-0.00799770683131989</v>
      </c>
      <c r="I5513" s="3" t="n">
        <f aca="false" t="array" ref="I5513:L5513">MMULT('t+2'!I5513:L5513,'input - gretl'!$B$3:$E$6)+MMULT('Point forecasts'!$P$4:$T$4,'input - gretl'!$B$9:$E$13)+MMULT('t+2'!Q5513:S5513,'input - gretl'!$B$14:$E$16)+E5513:H5513</f>
        <v>-0.0263120370145886</v>
      </c>
      <c r="J5513" s="3" t="n">
        <v>0.0121001428090673</v>
      </c>
      <c r="K5513" s="3" t="n">
        <v>-0.0273070459170011</v>
      </c>
      <c r="L5513" s="3" t="n">
        <v>-0.0211143546407586</v>
      </c>
      <c r="M5513" s="0" t="n">
        <f aca="false">'t+2'!M5513+I5513</f>
        <v>-0.0295136808382392</v>
      </c>
      <c r="N5513" s="0" t="n">
        <f aca="false">'t+2'!N5513+J5513</f>
        <v>-0.0378523663507396</v>
      </c>
      <c r="O5513" s="0" t="n">
        <f aca="false">'t+2'!O5513+K5513</f>
        <v>2.36022496031404</v>
      </c>
      <c r="P5513" s="0" t="n">
        <f aca="false">'t+2'!P5513+L5513</f>
        <v>1.74548006467152</v>
      </c>
      <c r="Q5513" s="0" t="n">
        <f aca="false" t="array" ref="Q5513:S5513">MMULT(M5513:P5513,'input - gretl'!$B$19:$D$22)+MMULT('Point forecasts'!$J$5:$O$5,'input - gretl'!$B$23:$D$28)</f>
        <v>13.7664969517119</v>
      </c>
      <c r="R5513" s="0" t="n">
        <v>6.76270724062236</v>
      </c>
      <c r="S5513" s="0" t="n">
        <v>10.0518535115325</v>
      </c>
      <c r="U5513" s="4" t="n">
        <f aca="false">NORMSDIST(-M5513/'rhos computation'!$B$11)-EXP(M5513+'rhos computation'!$B$11^2/2)*NORMSDIST(-M5513/'rhos computation'!$B$11-'rhos computation'!$B$11)</f>
        <v>0.0642177867145716</v>
      </c>
      <c r="V5513" s="4" t="n">
        <f aca="false">NORMSDIST(-N5513/'rhos computation'!$B$23)-EXP(N5513+'rhos computation'!$B$23^2/2)*NORMSDIST(-N5513/'rhos computation'!$B$23-'rhos computation'!$B$23)</f>
        <v>0.0443268013011748</v>
      </c>
      <c r="W5513" s="0" t="n">
        <f aca="false">NORMSDIST(-O5513)</f>
        <v>0.0091319279431722</v>
      </c>
      <c r="X5513" s="0" t="n">
        <f aca="false">NORMSDIST(-P5513)</f>
        <v>0.0404506698050135</v>
      </c>
    </row>
    <row r="5514" customFormat="false" ht="13" hidden="false" customHeight="false" outlineLevel="0" collapsed="false">
      <c r="A5514" s="0" t="n">
        <v>0.297213575706782</v>
      </c>
      <c r="B5514" s="0" t="n">
        <v>0.109317306074348</v>
      </c>
      <c r="C5514" s="0" t="n">
        <v>0.551400536691969</v>
      </c>
      <c r="D5514" s="0" t="n">
        <v>0.0408245493961333</v>
      </c>
      <c r="E5514" s="0" t="n">
        <f aca="false" t="array" ref="E5514:H5514">MMULT(A5514:D5514,'Root matrix of resiudals'!$B$19:E$22)</f>
        <v>0.0136648710028954</v>
      </c>
      <c r="F5514" s="0" t="n">
        <v>0.00577883151930163</v>
      </c>
      <c r="G5514" s="0" t="n">
        <v>0.00969253698506364</v>
      </c>
      <c r="H5514" s="0" t="n">
        <v>0.00118732685168278</v>
      </c>
      <c r="I5514" s="3" t="n">
        <f aca="false" t="array" ref="I5514:L5514">MMULT('t+2'!I5514:L5514,'input - gretl'!$B$3:$E$6)+MMULT('Point forecasts'!$P$4:$T$4,'input - gretl'!$B$9:$E$13)+MMULT('t+2'!Q5514:S5514,'input - gretl'!$B$14:$E$16)+E5514:H5514</f>
        <v>0.0594326560852977</v>
      </c>
      <c r="J5514" s="3" t="n">
        <v>0.0340520298375399</v>
      </c>
      <c r="K5514" s="3" t="n">
        <v>0.0344858375157462</v>
      </c>
      <c r="L5514" s="3" t="n">
        <v>0.0104837136781403</v>
      </c>
      <c r="M5514" s="0" t="n">
        <f aca="false">'t+2'!M5514+I5514</f>
        <v>0.167306207663615</v>
      </c>
      <c r="N5514" s="0" t="n">
        <f aca="false">'t+2'!N5514+J5514</f>
        <v>0.0457931700370929</v>
      </c>
      <c r="O5514" s="0" t="n">
        <f aca="false">'t+2'!O5514+K5514</f>
        <v>2.49800758538906</v>
      </c>
      <c r="P5514" s="0" t="n">
        <f aca="false">'t+2'!P5514+L5514</f>
        <v>1.74086143831595</v>
      </c>
      <c r="Q5514" s="0" t="n">
        <f aca="false" t="array" ref="Q5514:S5514">MMULT(M5514:P5514,'input - gretl'!$B$19:$D$22)+MMULT('Point forecasts'!$J$5:$O$5,'input - gretl'!$B$23:$D$28)</f>
        <v>13.9633168402138</v>
      </c>
      <c r="R5514" s="0" t="n">
        <v>6.84635277701019</v>
      </c>
      <c r="S5514" s="0" t="n">
        <v>10.194028681203</v>
      </c>
      <c r="U5514" s="4" t="n">
        <f aca="false">NORMSDIST(-M5514/'rhos computation'!$B$11)-EXP(M5514+'rhos computation'!$B$11^2/2)*NORMSDIST(-M5514/'rhos computation'!$B$11-'rhos computation'!$B$11)</f>
        <v>0.0067364011192083</v>
      </c>
      <c r="V5514" s="4" t="n">
        <f aca="false">NORMSDIST(-N5514/'rhos computation'!$B$23)-EXP(N5514+'rhos computation'!$B$23^2/2)*NORMSDIST(-N5514/'rhos computation'!$B$23-'rhos computation'!$B$23)</f>
        <v>0.0064724436117872</v>
      </c>
      <c r="W5514" s="0" t="n">
        <f aca="false">NORMSDIST(-O5514)</f>
        <v>0.00624467606715366</v>
      </c>
      <c r="X5514" s="0" t="n">
        <f aca="false">NORMSDIST(-P5514)</f>
        <v>0.040853934742306</v>
      </c>
    </row>
    <row r="5515" customFormat="false" ht="13" hidden="false" customHeight="false" outlineLevel="0" collapsed="false">
      <c r="A5515" s="0" t="n">
        <v>0.615794400431969</v>
      </c>
      <c r="B5515" s="0" t="n">
        <v>0.33618663958694</v>
      </c>
      <c r="C5515" s="0" t="n">
        <v>1.35665693066745</v>
      </c>
      <c r="D5515" s="0" t="n">
        <v>0.565795980483995</v>
      </c>
      <c r="E5515" s="0" t="n">
        <f aca="false" t="array" ref="E5515:H5515">MMULT(A5515:D5515,'Root matrix of resiudals'!$B$19:E$22)</f>
        <v>0.0286408783465875</v>
      </c>
      <c r="F5515" s="0" t="n">
        <v>0.0159079967103831</v>
      </c>
      <c r="G5515" s="0" t="n">
        <v>0.0244790273486468</v>
      </c>
      <c r="H5515" s="0" t="n">
        <v>0.010521198900724</v>
      </c>
      <c r="I5515" s="3" t="n">
        <f aca="false" t="array" ref="I5515:L5515">MMULT('t+2'!I5515:L5515,'input - gretl'!$B$3:$E$6)+MMULT('Point forecasts'!$P$4:$T$4,'input - gretl'!$B$9:$E$13)+MMULT('t+2'!Q5515:S5515,'input - gretl'!$B$14:$E$16)+E5515:H5515</f>
        <v>0.0522253804585092</v>
      </c>
      <c r="J5515" s="3" t="n">
        <v>0.020640559888729</v>
      </c>
      <c r="K5515" s="3" t="n">
        <v>0.0545833416868924</v>
      </c>
      <c r="L5515" s="3" t="n">
        <v>-0.000580579180326767</v>
      </c>
      <c r="M5515" s="0" t="n">
        <f aca="false">'t+2'!M5515+I5515</f>
        <v>0.169827544840192</v>
      </c>
      <c r="N5515" s="0" t="n">
        <f aca="false">'t+2'!N5515+J5515</f>
        <v>0.0226811990660994</v>
      </c>
      <c r="O5515" s="0" t="n">
        <f aca="false">'t+2'!O5515+K5515</f>
        <v>2.48286072397176</v>
      </c>
      <c r="P5515" s="0" t="n">
        <f aca="false">'t+2'!P5515+L5515</f>
        <v>1.79907434205426</v>
      </c>
      <c r="Q5515" s="0" t="n">
        <f aca="false" t="array" ref="Q5515:S5515">MMULT(M5515:P5515,'input - gretl'!$B$19:$D$22)+MMULT('Point forecasts'!$J$5:$O$5,'input - gretl'!$B$23:$D$28)</f>
        <v>13.9658381773904</v>
      </c>
      <c r="R5515" s="0" t="n">
        <v>6.8232408060392</v>
      </c>
      <c r="S5515" s="0" t="n">
        <v>10.1235184376854</v>
      </c>
      <c r="U5515" s="4" t="n">
        <f aca="false">NORMSDIST(-M5515/'rhos computation'!$B$11)-EXP(M5515+'rhos computation'!$B$11^2/2)*NORMSDIST(-M5515/'rhos computation'!$B$11-'rhos computation'!$B$11)</f>
        <v>0.00648282630305465</v>
      </c>
      <c r="V5515" s="4" t="n">
        <f aca="false">NORMSDIST(-N5515/'rhos computation'!$B$23)-EXP(N5515+'rhos computation'!$B$23^2/2)*NORMSDIST(-N5515/'rhos computation'!$B$23-'rhos computation'!$B$23)</f>
        <v>0.0125776552577612</v>
      </c>
      <c r="W5515" s="0" t="n">
        <f aca="false">NORMSDIST(-O5515)</f>
        <v>0.00651660171610215</v>
      </c>
      <c r="X5515" s="0" t="n">
        <f aca="false">NORMSDIST(-P5515)</f>
        <v>0.0360034608607285</v>
      </c>
    </row>
    <row r="5516" customFormat="false" ht="13" hidden="false" customHeight="false" outlineLevel="0" collapsed="false">
      <c r="A5516" s="0" t="n">
        <v>0.695772337388253</v>
      </c>
      <c r="B5516" s="0" t="n">
        <v>0.97444645399961</v>
      </c>
      <c r="C5516" s="0" t="n">
        <v>-0.466669266280627</v>
      </c>
      <c r="D5516" s="0" t="n">
        <v>-1.73820765075951</v>
      </c>
      <c r="E5516" s="0" t="n">
        <f aca="false" t="array" ref="E5516:H5516">MMULT(A5516:D5516,'Root matrix of resiudals'!$B$19:E$22)</f>
        <v>0.0321472343861017</v>
      </c>
      <c r="F5516" s="0" t="n">
        <v>0.02762774896343</v>
      </c>
      <c r="G5516" s="0" t="n">
        <v>-0.00515312191025337</v>
      </c>
      <c r="H5516" s="0" t="n">
        <v>-0.0289428792677249</v>
      </c>
      <c r="I5516" s="3" t="n">
        <f aca="false" t="array" ref="I5516:L5516">MMULT('t+2'!I5516:L5516,'input - gretl'!$B$3:$E$6)+MMULT('Point forecasts'!$P$4:$T$4,'input - gretl'!$B$9:$E$13)+MMULT('t+2'!Q5516:S5516,'input - gretl'!$B$14:$E$16)+E5516:H5516</f>
        <v>0.00536649247243233</v>
      </c>
      <c r="J5516" s="3" t="n">
        <v>0.045132533424638</v>
      </c>
      <c r="K5516" s="3" t="n">
        <v>0.000959658546774081</v>
      </c>
      <c r="L5516" s="3" t="n">
        <v>-0.0407339072798376</v>
      </c>
      <c r="M5516" s="0" t="n">
        <f aca="false">'t+2'!M5516+I5516</f>
        <v>0.105868762718843</v>
      </c>
      <c r="N5516" s="0" t="n">
        <f aca="false">'t+2'!N5516+J5516</f>
        <v>-0.0222733662027466</v>
      </c>
      <c r="O5516" s="0" t="n">
        <f aca="false">'t+2'!O5516+K5516</f>
        <v>2.39567769405029</v>
      </c>
      <c r="P5516" s="0" t="n">
        <f aca="false">'t+2'!P5516+L5516</f>
        <v>1.70938866335796</v>
      </c>
      <c r="Q5516" s="0" t="n">
        <f aca="false" t="array" ref="Q5516:S5516">MMULT(M5516:P5516,'input - gretl'!$B$19:$D$22)+MMULT('Point forecasts'!$J$5:$O$5,'input - gretl'!$B$23:$D$28)</f>
        <v>13.901879395269</v>
      </c>
      <c r="R5516" s="0" t="n">
        <v>6.77828624077036</v>
      </c>
      <c r="S5516" s="0" t="n">
        <v>10.1216309724881</v>
      </c>
      <c r="U5516" s="4" t="n">
        <f aca="false">NORMSDIST(-M5516/'rhos computation'!$B$11)-EXP(M5516+'rhos computation'!$B$11^2/2)*NORMSDIST(-M5516/'rhos computation'!$B$11-'rhos computation'!$B$11)</f>
        <v>0.0158566766005822</v>
      </c>
      <c r="V5516" s="4" t="n">
        <f aca="false">NORMSDIST(-N5516/'rhos computation'!$B$23)-EXP(N5516+'rhos computation'!$B$23^2/2)*NORMSDIST(-N5516/'rhos computation'!$B$23-'rhos computation'!$B$23)</f>
        <v>0.0339940781755355</v>
      </c>
      <c r="W5516" s="0" t="n">
        <f aca="false">NORMSDIST(-O5516)</f>
        <v>0.00829483543130417</v>
      </c>
      <c r="X5516" s="0" t="n">
        <f aca="false">NORMSDIST(-P5516)</f>
        <v>0.043689489731453</v>
      </c>
    </row>
    <row r="5517" customFormat="false" ht="13" hidden="false" customHeight="false" outlineLevel="0" collapsed="false">
      <c r="A5517" s="0" t="n">
        <v>0.470161066350358</v>
      </c>
      <c r="B5517" s="0" t="n">
        <v>1.02681183492078</v>
      </c>
      <c r="C5517" s="0" t="n">
        <v>0.126873138787747</v>
      </c>
      <c r="D5517" s="0" t="n">
        <v>0.186388277773294</v>
      </c>
      <c r="E5517" s="0" t="n">
        <f aca="false" t="array" ref="E5517:H5517">MMULT(A5517:D5517,'Root matrix of resiudals'!$B$19:E$22)</f>
        <v>0.0225823525017116</v>
      </c>
      <c r="F5517" s="0" t="n">
        <v>0.0308705425392984</v>
      </c>
      <c r="G5517" s="0" t="n">
        <v>0.0065255883476075</v>
      </c>
      <c r="H5517" s="0" t="n">
        <v>0.00305723193113431</v>
      </c>
      <c r="I5517" s="3" t="n">
        <f aca="false" t="array" ref="I5517:L5517">MMULT('t+2'!I5517:L5517,'input - gretl'!$B$3:$E$6)+MMULT('Point forecasts'!$P$4:$T$4,'input - gretl'!$B$9:$E$13)+MMULT('t+2'!Q5517:S5517,'input - gretl'!$B$14:$E$16)+E5517:H5517</f>
        <v>-0.0105742961127458</v>
      </c>
      <c r="J5517" s="3" t="n">
        <v>0.0304868704323931</v>
      </c>
      <c r="K5517" s="3" t="n">
        <v>0.0288356824885728</v>
      </c>
      <c r="L5517" s="3" t="n">
        <v>0.00518436330584652</v>
      </c>
      <c r="M5517" s="0" t="n">
        <f aca="false">'t+2'!M5517+I5517</f>
        <v>0.17989761466583</v>
      </c>
      <c r="N5517" s="0" t="n">
        <f aca="false">'t+2'!N5517+J5517</f>
        <v>0.0265860758404703</v>
      </c>
      <c r="O5517" s="0" t="n">
        <f aca="false">'t+2'!O5517+K5517</f>
        <v>2.42087321642368</v>
      </c>
      <c r="P5517" s="0" t="n">
        <f aca="false">'t+2'!P5517+L5517</f>
        <v>1.73277313924163</v>
      </c>
      <c r="Q5517" s="0" t="n">
        <f aca="false" t="array" ref="Q5517:S5517">MMULT(M5517:P5517,'input - gretl'!$B$19:$D$22)+MMULT('Point forecasts'!$J$5:$O$5,'input - gretl'!$B$23:$D$28)</f>
        <v>13.975908247216</v>
      </c>
      <c r="R5517" s="0" t="n">
        <v>6.82714568281357</v>
      </c>
      <c r="S5517" s="0" t="n">
        <v>10.1245866890723</v>
      </c>
      <c r="U5517" s="4" t="n">
        <f aca="false">NORMSDIST(-M5517/'rhos computation'!$B$11)-EXP(M5517+'rhos computation'!$B$11^2/2)*NORMSDIST(-M5517/'rhos computation'!$B$11-'rhos computation'!$B$11)</f>
        <v>0.00554721856385047</v>
      </c>
      <c r="V5517" s="4" t="n">
        <f aca="false">NORMSDIST(-N5517/'rhos computation'!$B$23)-EXP(N5517+'rhos computation'!$B$23^2/2)*NORMSDIST(-N5517/'rhos computation'!$B$23-'rhos computation'!$B$23)</f>
        <v>0.0113307418520705</v>
      </c>
      <c r="W5517" s="0" t="n">
        <f aca="false">NORMSDIST(-O5517)</f>
        <v>0.00774163816596826</v>
      </c>
      <c r="X5517" s="0" t="n">
        <f aca="false">NORMSDIST(-P5517)</f>
        <v>0.041567999427542</v>
      </c>
    </row>
    <row r="5518" customFormat="false" ht="13" hidden="false" customHeight="false" outlineLevel="0" collapsed="false">
      <c r="A5518" s="0" t="n">
        <v>0.725966163230844</v>
      </c>
      <c r="B5518" s="0" t="n">
        <v>-0.0794625651365266</v>
      </c>
      <c r="C5518" s="0" t="n">
        <v>0.790250720804915</v>
      </c>
      <c r="D5518" s="0" t="n">
        <v>-1.52297843617152</v>
      </c>
      <c r="E5518" s="0" t="n">
        <f aca="false" t="array" ref="E5518:H5518">MMULT(A5518:D5518,'Root matrix of resiudals'!$B$19:E$22)</f>
        <v>0.0325267077145208</v>
      </c>
      <c r="F5518" s="0" t="n">
        <v>0.00211067139250185</v>
      </c>
      <c r="G5518" s="0" t="n">
        <v>0.0116026580747692</v>
      </c>
      <c r="H5518" s="0" t="n">
        <v>-0.0240916207623222</v>
      </c>
      <c r="I5518" s="3" t="n">
        <f aca="false" t="array" ref="I5518:L5518">MMULT('t+2'!I5518:L5518,'input - gretl'!$B$3:$E$6)+MMULT('Point forecasts'!$P$4:$T$4,'input - gretl'!$B$9:$E$13)+MMULT('t+2'!Q5518:S5518,'input - gretl'!$B$14:$E$16)+E5518:H5518</f>
        <v>0.0505770899237365</v>
      </c>
      <c r="J5518" s="3" t="n">
        <v>0.0472001280038585</v>
      </c>
      <c r="K5518" s="3" t="n">
        <v>0.0131028894429317</v>
      </c>
      <c r="L5518" s="3" t="n">
        <v>-0.0402182764817076</v>
      </c>
      <c r="M5518" s="0" t="n">
        <f aca="false">'t+2'!M5518+I5518</f>
        <v>0.0639508810059453</v>
      </c>
      <c r="N5518" s="0" t="n">
        <f aca="false">'t+2'!N5518+J5518</f>
        <v>-0.0562292891458094</v>
      </c>
      <c r="O5518" s="0" t="n">
        <f aca="false">'t+2'!O5518+K5518</f>
        <v>2.39215819080331</v>
      </c>
      <c r="P5518" s="0" t="n">
        <f aca="false">'t+2'!P5518+L5518</f>
        <v>1.69464141374871</v>
      </c>
      <c r="Q5518" s="0" t="n">
        <f aca="false" t="array" ref="Q5518:S5518">MMULT(M5518:P5518,'input - gretl'!$B$19:$D$22)+MMULT('Point forecasts'!$J$5:$O$5,'input - gretl'!$B$23:$D$28)</f>
        <v>13.8599615135561</v>
      </c>
      <c r="R5518" s="0" t="n">
        <v>6.74433031782729</v>
      </c>
      <c r="S5518" s="0" t="n">
        <v>10.132136840982</v>
      </c>
      <c r="U5518" s="4" t="n">
        <f aca="false">NORMSDIST(-M5518/'rhos computation'!$B$11)-EXP(M5518+'rhos computation'!$B$11^2/2)*NORMSDIST(-M5518/'rhos computation'!$B$11-'rhos computation'!$B$11)</f>
        <v>0.0261665803546352</v>
      </c>
      <c r="V5518" s="4" t="n">
        <f aca="false">NORMSDIST(-N5518/'rhos computation'!$B$23)-EXP(N5518+'rhos computation'!$B$23^2/2)*NORMSDIST(-N5518/'rhos computation'!$B$23-'rhos computation'!$B$23)</f>
        <v>0.0580293466632723</v>
      </c>
      <c r="W5518" s="0" t="n">
        <f aca="false">NORMSDIST(-O5518)</f>
        <v>0.0083748107032777</v>
      </c>
      <c r="X5518" s="0" t="n">
        <f aca="false">NORMSDIST(-P5518)</f>
        <v>0.045071732891461</v>
      </c>
    </row>
    <row r="5519" customFormat="false" ht="13" hidden="false" customHeight="false" outlineLevel="0" collapsed="false">
      <c r="A5519" s="0" t="n">
        <v>0.979631119097995</v>
      </c>
      <c r="B5519" s="0" t="n">
        <v>-1.61454571466476</v>
      </c>
      <c r="C5519" s="0" t="n">
        <v>1.66525177083361</v>
      </c>
      <c r="D5519" s="0" t="n">
        <v>-0.0215420509411661</v>
      </c>
      <c r="E5519" s="0" t="n">
        <f aca="false" t="array" ref="E5519:H5519">MMULT(A5519:D5519,'Root matrix of resiudals'!$B$19:E$22)</f>
        <v>0.0404403327613723</v>
      </c>
      <c r="F5519" s="0" t="n">
        <v>-0.0379353923800566</v>
      </c>
      <c r="G5519" s="0" t="n">
        <v>0.0222250702701267</v>
      </c>
      <c r="H5519" s="0" t="n">
        <v>0.00107644672457553</v>
      </c>
      <c r="I5519" s="3" t="n">
        <f aca="false" t="array" ref="I5519:L5519">MMULT('t+2'!I5519:L5519,'input - gretl'!$B$3:$E$6)+MMULT('Point forecasts'!$P$4:$T$4,'input - gretl'!$B$9:$E$13)+MMULT('t+2'!Q5519:S5519,'input - gretl'!$B$14:$E$16)+E5519:H5519</f>
        <v>0.0324139419279787</v>
      </c>
      <c r="J5519" s="3" t="n">
        <v>-0.0212284703316855</v>
      </c>
      <c r="K5519" s="3" t="n">
        <v>0.042418190715361</v>
      </c>
      <c r="L5519" s="3" t="n">
        <v>0.000861170730425027</v>
      </c>
      <c r="M5519" s="0" t="n">
        <f aca="false">'t+2'!M5519+I5519</f>
        <v>0.149490655555019</v>
      </c>
      <c r="N5519" s="0" t="n">
        <f aca="false">'t+2'!N5519+J5519</f>
        <v>-0.0440125466744128</v>
      </c>
      <c r="O5519" s="0" t="n">
        <f aca="false">'t+2'!O5519+K5519</f>
        <v>2.46388550358075</v>
      </c>
      <c r="P5519" s="0" t="n">
        <f aca="false">'t+2'!P5519+L5519</f>
        <v>1.76123364053521</v>
      </c>
      <c r="Q5519" s="0" t="n">
        <f aca="false" t="array" ref="Q5519:S5519">MMULT(M5519:P5519,'input - gretl'!$B$19:$D$22)+MMULT('Point forecasts'!$J$5:$O$5,'input - gretl'!$B$23:$D$28)</f>
        <v>13.9455012881052</v>
      </c>
      <c r="R5519" s="0" t="n">
        <v>6.75654706029869</v>
      </c>
      <c r="S5519" s="0" t="n">
        <v>10.1405316164741</v>
      </c>
      <c r="U5519" s="4" t="n">
        <f aca="false">NORMSDIST(-M5519/'rhos computation'!$B$11)-EXP(M5519+'rhos computation'!$B$11^2/2)*NORMSDIST(-M5519/'rhos computation'!$B$11-'rhos computation'!$B$11)</f>
        <v>0.00876919894469017</v>
      </c>
      <c r="V5519" s="4" t="n">
        <f aca="false">NORMSDIST(-N5519/'rhos computation'!$B$23)-EXP(N5519+'rhos computation'!$B$23^2/2)*NORMSDIST(-N5519/'rhos computation'!$B$23-'rhos computation'!$B$23)</f>
        <v>0.0487573968735286</v>
      </c>
      <c r="W5519" s="0" t="n">
        <f aca="false">NORMSDIST(-O5519)</f>
        <v>0.00687200038747927</v>
      </c>
      <c r="X5519" s="0" t="n">
        <f aca="false">NORMSDIST(-P5519)</f>
        <v>0.0390994332123958</v>
      </c>
    </row>
    <row r="5520" customFormat="false" ht="13" hidden="false" customHeight="false" outlineLevel="0" collapsed="false">
      <c r="A5520" s="0" t="n">
        <v>-0.0822715130957876</v>
      </c>
      <c r="B5520" s="0" t="n">
        <v>-0.826459858445208</v>
      </c>
      <c r="C5520" s="0" t="n">
        <v>-0.0846228435130417</v>
      </c>
      <c r="D5520" s="0" t="n">
        <v>-0.574581406431629</v>
      </c>
      <c r="E5520" s="0" t="n">
        <f aca="false" t="array" ref="E5520:H5520">MMULT(A5520:D5520,'Root matrix of resiudals'!$B$19:E$22)</f>
        <v>-0.00528564957914326</v>
      </c>
      <c r="F5520" s="0" t="n">
        <v>-0.024141576881932</v>
      </c>
      <c r="G5520" s="0" t="n">
        <v>-0.00509075401539995</v>
      </c>
      <c r="H5520" s="0" t="n">
        <v>-0.00944344554753204</v>
      </c>
      <c r="I5520" s="3" t="n">
        <f aca="false" t="array" ref="I5520:L5520">MMULT('t+2'!I5520:L5520,'input - gretl'!$B$3:$E$6)+MMULT('Point forecasts'!$P$4:$T$4,'input - gretl'!$B$9:$E$13)+MMULT('t+2'!Q5520:S5520,'input - gretl'!$B$14:$E$16)+E5520:H5520</f>
        <v>0.00556523962087594</v>
      </c>
      <c r="J5520" s="3" t="n">
        <v>-0.0380476377948909</v>
      </c>
      <c r="K5520" s="3" t="n">
        <v>0.0110678891860798</v>
      </c>
      <c r="L5520" s="3" t="n">
        <v>-0.0190610525983488</v>
      </c>
      <c r="M5520" s="0" t="n">
        <f aca="false">'t+2'!M5520+I5520</f>
        <v>0.0499717752141528</v>
      </c>
      <c r="N5520" s="0" t="n">
        <f aca="false">'t+2'!N5520+J5520</f>
        <v>-0.0491708556998447</v>
      </c>
      <c r="O5520" s="0" t="n">
        <f aca="false">'t+2'!O5520+K5520</f>
        <v>2.42619561445096</v>
      </c>
      <c r="P5520" s="0" t="n">
        <f aca="false">'t+2'!P5520+L5520</f>
        <v>1.77946060429207</v>
      </c>
      <c r="Q5520" s="0" t="n">
        <f aca="false" t="array" ref="Q5520:S5520">MMULT(M5520:P5520,'input - gretl'!$B$19:$D$22)+MMULT('Point forecasts'!$J$5:$O$5,'input - gretl'!$B$23:$D$28)</f>
        <v>13.8459824077643</v>
      </c>
      <c r="R5520" s="0" t="n">
        <v>6.75138875127326</v>
      </c>
      <c r="S5520" s="0" t="n">
        <v>10.0855069734633</v>
      </c>
      <c r="U5520" s="4" t="n">
        <f aca="false">NORMSDIST(-M5520/'rhos computation'!$B$11)-EXP(M5520+'rhos computation'!$B$11^2/2)*NORMSDIST(-M5520/'rhos computation'!$B$11-'rhos computation'!$B$11)</f>
        <v>0.0304885564383512</v>
      </c>
      <c r="V5520" s="4" t="n">
        <f aca="false">NORMSDIST(-N5520/'rhos computation'!$B$23)-EXP(N5520+'rhos computation'!$B$23^2/2)*NORMSDIST(-N5520/'rhos computation'!$B$23-'rhos computation'!$B$23)</f>
        <v>0.0525989517514777</v>
      </c>
      <c r="W5520" s="0" t="n">
        <f aca="false">NORMSDIST(-O5520)</f>
        <v>0.00762902181415609</v>
      </c>
      <c r="X5520" s="0" t="n">
        <f aca="false">NORMSDIST(-P5520)</f>
        <v>0.0375821390930869</v>
      </c>
    </row>
    <row r="5521" customFormat="false" ht="13" hidden="false" customHeight="false" outlineLevel="0" collapsed="false">
      <c r="A5521" s="0" t="n">
        <v>-0.36787510614925</v>
      </c>
      <c r="B5521" s="0" t="n">
        <v>-1.84872608532059</v>
      </c>
      <c r="C5521" s="0" t="n">
        <v>0.741248560116189</v>
      </c>
      <c r="D5521" s="0" t="n">
        <v>-3.00686540831111</v>
      </c>
      <c r="E5521" s="0" t="n">
        <f aca="false" t="array" ref="E5521:H5521">MMULT(A5521:D5521,'Root matrix of resiudals'!$B$19:E$22)</f>
        <v>-0.0179024380702191</v>
      </c>
      <c r="F5521" s="0" t="n">
        <v>-0.0511910740888438</v>
      </c>
      <c r="G5521" s="0" t="n">
        <v>0.00140987638685048</v>
      </c>
      <c r="H5521" s="0" t="n">
        <v>-0.0479242043304568</v>
      </c>
      <c r="I5521" s="3" t="n">
        <f aca="false" t="array" ref="I5521:L5521">MMULT('t+2'!I5521:L5521,'input - gretl'!$B$3:$E$6)+MMULT('Point forecasts'!$P$4:$T$4,'input - gretl'!$B$9:$E$13)+MMULT('t+2'!Q5521:S5521,'input - gretl'!$B$14:$E$16)+E5521:H5521</f>
        <v>-0.0496536056199595</v>
      </c>
      <c r="J5521" s="3" t="n">
        <v>-0.0348560452233903</v>
      </c>
      <c r="K5521" s="3" t="n">
        <v>0.0138628434201144</v>
      </c>
      <c r="L5521" s="3" t="n">
        <v>-0.0461084592975657</v>
      </c>
      <c r="M5521" s="0" t="n">
        <f aca="false">'t+2'!M5521+I5521</f>
        <v>0.0689196210392165</v>
      </c>
      <c r="N5521" s="0" t="n">
        <f aca="false">'t+2'!N5521+J5521</f>
        <v>-0.0778393747672063</v>
      </c>
      <c r="O5521" s="0" t="n">
        <f aca="false">'t+2'!O5521+K5521</f>
        <v>2.41230598121503</v>
      </c>
      <c r="P5521" s="0" t="n">
        <f aca="false">'t+2'!P5521+L5521</f>
        <v>1.69040888478202</v>
      </c>
      <c r="Q5521" s="0" t="n">
        <f aca="false" t="array" ref="Q5521:S5521">MMULT(M5521:P5521,'input - gretl'!$B$19:$D$22)+MMULT('Point forecasts'!$J$5:$O$5,'input - gretl'!$B$23:$D$28)</f>
        <v>13.8649302535894</v>
      </c>
      <c r="R5521" s="0" t="n">
        <v>6.7227202322059</v>
      </c>
      <c r="S5521" s="0" t="n">
        <v>10.1563099780674</v>
      </c>
      <c r="U5521" s="4" t="n">
        <f aca="false">NORMSDIST(-M5521/'rhos computation'!$B$11)-EXP(M5521+'rhos computation'!$B$11^2/2)*NORMSDIST(-M5521/'rhos computation'!$B$11-'rhos computation'!$B$11)</f>
        <v>0.024741293156831</v>
      </c>
      <c r="V5521" s="4" t="n">
        <f aca="false">NORMSDIST(-N5521/'rhos computation'!$B$23)-EXP(N5521+'rhos computation'!$B$23^2/2)*NORMSDIST(-N5521/'rhos computation'!$B$23-'rhos computation'!$B$23)</f>
        <v>0.0756285756758527</v>
      </c>
      <c r="W5521" s="0" t="n">
        <f aca="false">NORMSDIST(-O5521)</f>
        <v>0.00792598592535069</v>
      </c>
      <c r="X5521" s="0" t="n">
        <f aca="false">NORMSDIST(-P5521)</f>
        <v>0.0454748782249843</v>
      </c>
    </row>
    <row r="5522" customFormat="false" ht="13" hidden="false" customHeight="false" outlineLevel="0" collapsed="false">
      <c r="A5522" s="0" t="n">
        <v>0.356631350917951</v>
      </c>
      <c r="B5522" s="0" t="n">
        <v>1.63025340860892</v>
      </c>
      <c r="C5522" s="0" t="n">
        <v>1.52319361258482</v>
      </c>
      <c r="D5522" s="0" t="n">
        <v>0.792902832256256</v>
      </c>
      <c r="E5522" s="0" t="n">
        <f aca="false" t="array" ref="E5522:H5522">MMULT(A5522:D5522,'Root matrix of resiudals'!$B$19:E$22)</f>
        <v>0.0205704401469157</v>
      </c>
      <c r="F5522" s="0" t="n">
        <v>0.0529083120168683</v>
      </c>
      <c r="G5522" s="0" t="n">
        <v>0.0317490423413846</v>
      </c>
      <c r="H5522" s="0" t="n">
        <v>0.0145814038528766</v>
      </c>
      <c r="I5522" s="3" t="n">
        <f aca="false" t="array" ref="I5522:L5522">MMULT('t+2'!I5522:L5522,'input - gretl'!$B$3:$E$6)+MMULT('Point forecasts'!$P$4:$T$4,'input - gretl'!$B$9:$E$13)+MMULT('t+2'!Q5522:S5522,'input - gretl'!$B$14:$E$16)+E5522:H5522</f>
        <v>0.0239119276911203</v>
      </c>
      <c r="J5522" s="3" t="n">
        <v>0.0890502542515726</v>
      </c>
      <c r="K5522" s="3" t="n">
        <v>0.0518777576368379</v>
      </c>
      <c r="L5522" s="3" t="n">
        <v>0.0108178670377872</v>
      </c>
      <c r="M5522" s="0" t="n">
        <f aca="false">'t+2'!M5522+I5522</f>
        <v>0.159520126452482</v>
      </c>
      <c r="N5522" s="0" t="n">
        <f aca="false">'t+2'!N5522+J5522</f>
        <v>0.0595033694300831</v>
      </c>
      <c r="O5522" s="0" t="n">
        <f aca="false">'t+2'!O5522+K5522</f>
        <v>2.4963850257432</v>
      </c>
      <c r="P5522" s="0" t="n">
        <f aca="false">'t+2'!P5522+L5522</f>
        <v>1.75706770712206</v>
      </c>
      <c r="Q5522" s="0" t="n">
        <f aca="false" t="array" ref="Q5522:S5522">MMULT(M5522:P5522,'input - gretl'!$B$19:$D$22)+MMULT('Point forecasts'!$J$5:$O$5,'input - gretl'!$B$23:$D$28)</f>
        <v>13.9555307590026</v>
      </c>
      <c r="R5522" s="0" t="n">
        <v>6.86006297640319</v>
      </c>
      <c r="S5522" s="0" t="n">
        <v>10.1769931496091</v>
      </c>
      <c r="U5522" s="4" t="n">
        <f aca="false">NORMSDIST(-M5522/'rhos computation'!$B$11)-EXP(M5522+'rhos computation'!$B$11^2/2)*NORMSDIST(-M5522/'rhos computation'!$B$11-'rhos computation'!$B$11)</f>
        <v>0.00757133374972274</v>
      </c>
      <c r="V5522" s="4" t="n">
        <f aca="false">NORMSDIST(-N5522/'rhos computation'!$B$23)-EXP(N5522+'rhos computation'!$B$23^2/2)*NORMSDIST(-N5522/'rhos computation'!$B$23-'rhos computation'!$B$23)</f>
        <v>0.0041308536810977</v>
      </c>
      <c r="W5522" s="0" t="n">
        <f aca="false">NORMSDIST(-O5522)</f>
        <v>0.00627331673202193</v>
      </c>
      <c r="X5522" s="0" t="n">
        <f aca="false">NORMSDIST(-P5522)</f>
        <v>0.0394531346190362</v>
      </c>
    </row>
    <row r="5523" customFormat="false" ht="13" hidden="false" customHeight="false" outlineLevel="0" collapsed="false">
      <c r="A5523" s="0" t="n">
        <v>1.99692025936932</v>
      </c>
      <c r="B5523" s="0" t="n">
        <v>0.625040025423941</v>
      </c>
      <c r="C5523" s="0" t="n">
        <v>-1.39959975646659</v>
      </c>
      <c r="D5523" s="0" t="n">
        <v>-0.168649588447927</v>
      </c>
      <c r="E5523" s="0" t="n">
        <f aca="false" t="array" ref="E5523:H5523">MMULT(A5523:D5523,'Root matrix of resiudals'!$B$19:E$22)</f>
        <v>0.0854277964560055</v>
      </c>
      <c r="F5523" s="0" t="n">
        <v>0.0173439997847103</v>
      </c>
      <c r="G5523" s="0" t="n">
        <v>-0.0180374418924251</v>
      </c>
      <c r="H5523" s="0" t="n">
        <v>-0.00506315163586784</v>
      </c>
      <c r="I5523" s="3" t="n">
        <f aca="false" t="array" ref="I5523:L5523">MMULT('t+2'!I5523:L5523,'input - gretl'!$B$3:$E$6)+MMULT('Point forecasts'!$P$4:$T$4,'input - gretl'!$B$9:$E$13)+MMULT('t+2'!Q5523:S5523,'input - gretl'!$B$14:$E$16)+E5523:H5523</f>
        <v>0.0181172545535568</v>
      </c>
      <c r="J5523" s="3" t="n">
        <v>0.0396050392808148</v>
      </c>
      <c r="K5523" s="3" t="n">
        <v>-0.0232528135805245</v>
      </c>
      <c r="L5523" s="3" t="n">
        <v>-0.0333690735659886</v>
      </c>
      <c r="M5523" s="0" t="n">
        <f aca="false">'t+2'!M5523+I5523</f>
        <v>0.0875507246592447</v>
      </c>
      <c r="N5523" s="0" t="n">
        <f aca="false">'t+2'!N5523+J5523</f>
        <v>-0.0832728934134529</v>
      </c>
      <c r="O5523" s="0" t="n">
        <f aca="false">'t+2'!O5523+K5523</f>
        <v>2.3150259942884</v>
      </c>
      <c r="P5523" s="0" t="n">
        <f aca="false">'t+2'!P5523+L5523</f>
        <v>1.70687799634309</v>
      </c>
      <c r="Q5523" s="0" t="n">
        <f aca="false" t="array" ref="Q5523:S5523">MMULT(M5523:P5523,'input - gretl'!$B$19:$D$22)+MMULT('Point forecasts'!$J$5:$O$5,'input - gretl'!$B$23:$D$28)</f>
        <v>13.8835613572094</v>
      </c>
      <c r="R5523" s="0" t="n">
        <v>6.71728671355965</v>
      </c>
      <c r="S5523" s="0" t="n">
        <v>10.0433670425907</v>
      </c>
      <c r="U5523" s="4" t="n">
        <f aca="false">NORMSDIST(-M5523/'rhos computation'!$B$11)-EXP(M5523+'rhos computation'!$B$11^2/2)*NORMSDIST(-M5523/'rhos computation'!$B$11-'rhos computation'!$B$11)</f>
        <v>0.0198951725958366</v>
      </c>
      <c r="V5523" s="4" t="n">
        <f aca="false">NORMSDIST(-N5523/'rhos computation'!$B$23)-EXP(N5523+'rhos computation'!$B$23^2/2)*NORMSDIST(-N5523/'rhos computation'!$B$23-'rhos computation'!$B$23)</f>
        <v>0.0802213749800073</v>
      </c>
      <c r="W5523" s="0" t="n">
        <f aca="false">NORMSDIST(-O5523)</f>
        <v>0.0103057547655151</v>
      </c>
      <c r="X5523" s="0" t="n">
        <f aca="false">NORMSDIST(-P5523)</f>
        <v>0.0439223656967392</v>
      </c>
    </row>
    <row r="5524" customFormat="false" ht="13" hidden="false" customHeight="false" outlineLevel="0" collapsed="false">
      <c r="A5524" s="0" t="n">
        <v>1.43465101630212</v>
      </c>
      <c r="B5524" s="0" t="n">
        <v>0.744526235942323</v>
      </c>
      <c r="C5524" s="0" t="n">
        <v>1.3181903192175</v>
      </c>
      <c r="D5524" s="0" t="n">
        <v>0.0839993864664545</v>
      </c>
      <c r="E5524" s="0" t="n">
        <f aca="false" t="array" ref="E5524:H5524">MMULT(A5524:D5524,'Root matrix of resiudals'!$B$19:E$22)</f>
        <v>0.0648350897261052</v>
      </c>
      <c r="F5524" s="0" t="n">
        <v>0.0292594711544263</v>
      </c>
      <c r="G5524" s="0" t="n">
        <v>0.0257850191920898</v>
      </c>
      <c r="H5524" s="0" t="n">
        <v>0.00237227522092515</v>
      </c>
      <c r="I5524" s="3" t="n">
        <f aca="false" t="array" ref="I5524:L5524">MMULT('t+2'!I5524:L5524,'input - gretl'!$B$3:$E$6)+MMULT('Point forecasts'!$P$4:$T$4,'input - gretl'!$B$9:$E$13)+MMULT('t+2'!Q5524:S5524,'input - gretl'!$B$14:$E$16)+E5524:H5524</f>
        <v>0.050476704823981</v>
      </c>
      <c r="J5524" s="3" t="n">
        <v>0.0254184806015123</v>
      </c>
      <c r="K5524" s="3" t="n">
        <v>0.0412922307564191</v>
      </c>
      <c r="L5524" s="3" t="n">
        <v>-0.00971576727196527</v>
      </c>
      <c r="M5524" s="0" t="n">
        <f aca="false">'t+2'!M5524+I5524</f>
        <v>0.0741222032378162</v>
      </c>
      <c r="N5524" s="0" t="n">
        <f aca="false">'t+2'!N5524+J5524</f>
        <v>0.00120291456416067</v>
      </c>
      <c r="O5524" s="0" t="n">
        <f aca="false">'t+2'!O5524+K5524</f>
        <v>2.43765885481756</v>
      </c>
      <c r="P5524" s="0" t="n">
        <f aca="false">'t+2'!P5524+L5524</f>
        <v>1.77272487339519</v>
      </c>
      <c r="Q5524" s="0" t="n">
        <f aca="false" t="array" ref="Q5524:S5524">MMULT(M5524:P5524,'input - gretl'!$B$19:$D$22)+MMULT('Point forecasts'!$J$5:$O$5,'input - gretl'!$B$23:$D$28)</f>
        <v>13.870132835788</v>
      </c>
      <c r="R5524" s="0" t="n">
        <v>6.80176252153726</v>
      </c>
      <c r="S5524" s="0" t="n">
        <v>10.1033762306994</v>
      </c>
      <c r="U5524" s="4" t="n">
        <f aca="false">NORMSDIST(-M5524/'rhos computation'!$B$11)-EXP(M5524+'rhos computation'!$B$11^2/2)*NORMSDIST(-M5524/'rhos computation'!$B$11-'rhos computation'!$B$11)</f>
        <v>0.023309820752174</v>
      </c>
      <c r="V5524" s="4" t="n">
        <f aca="false">NORMSDIST(-N5524/'rhos computation'!$B$23)-EXP(N5524+'rhos computation'!$B$23^2/2)*NORMSDIST(-N5524/'rhos computation'!$B$23-'rhos computation'!$B$23)</f>
        <v>0.0211706178491616</v>
      </c>
      <c r="W5524" s="0" t="n">
        <f aca="false">NORMSDIST(-O5524)</f>
        <v>0.00739135873407394</v>
      </c>
      <c r="X5524" s="0" t="n">
        <f aca="false">NORMSDIST(-P5524)</f>
        <v>0.0381371537023233</v>
      </c>
    </row>
    <row r="5525" customFormat="false" ht="13" hidden="false" customHeight="false" outlineLevel="0" collapsed="false">
      <c r="A5525" s="0" t="n">
        <v>-1.13074283189398</v>
      </c>
      <c r="B5525" s="0" t="n">
        <v>0.925068094945159</v>
      </c>
      <c r="C5525" s="0" t="n">
        <v>0.664890534746427</v>
      </c>
      <c r="D5525" s="0" t="n">
        <v>-1.28772514509103</v>
      </c>
      <c r="E5525" s="0" t="n">
        <f aca="false" t="array" ref="E5525:H5525">MMULT(A5525:D5525,'Root matrix of resiudals'!$B$19:E$22)</f>
        <v>-0.0451050115633297</v>
      </c>
      <c r="F5525" s="0" t="n">
        <v>0.026173606798945</v>
      </c>
      <c r="G5525" s="0" t="n">
        <v>0.0111648508810163</v>
      </c>
      <c r="H5525" s="0" t="n">
        <v>-0.019640829114619</v>
      </c>
      <c r="I5525" s="3" t="n">
        <f aca="false" t="array" ref="I5525:L5525">MMULT('t+2'!I5525:L5525,'input - gretl'!$B$3:$E$6)+MMULT('Point forecasts'!$P$4:$T$4,'input - gretl'!$B$9:$E$13)+MMULT('t+2'!Q5525:S5525,'input - gretl'!$B$14:$E$16)+E5525:H5525</f>
        <v>-0.0623922603699319</v>
      </c>
      <c r="J5525" s="3" t="n">
        <v>0.0576035431816976</v>
      </c>
      <c r="K5525" s="3" t="n">
        <v>0.0276955826633592</v>
      </c>
      <c r="L5525" s="3" t="n">
        <v>-0.0323110456577504</v>
      </c>
      <c r="M5525" s="0" t="n">
        <f aca="false">'t+2'!M5525+I5525</f>
        <v>0.0844889355713937</v>
      </c>
      <c r="N5525" s="0" t="n">
        <f aca="false">'t+2'!N5525+J5525</f>
        <v>-0.000911127500775086</v>
      </c>
      <c r="O5525" s="0" t="n">
        <f aca="false">'t+2'!O5525+K5525</f>
        <v>2.41685689883882</v>
      </c>
      <c r="P5525" s="0" t="n">
        <f aca="false">'t+2'!P5525+L5525</f>
        <v>1.70629461918587</v>
      </c>
      <c r="Q5525" s="0" t="n">
        <f aca="false" t="array" ref="Q5525:S5525">MMULT(M5525:P5525,'input - gretl'!$B$19:$D$22)+MMULT('Point forecasts'!$J$5:$O$5,'input - gretl'!$B$23:$D$28)</f>
        <v>13.8804995681216</v>
      </c>
      <c r="R5525" s="0" t="n">
        <v>6.79964847947233</v>
      </c>
      <c r="S5525" s="0" t="n">
        <v>10.1457527679865</v>
      </c>
      <c r="U5525" s="4" t="n">
        <f aca="false">NORMSDIST(-M5525/'rhos computation'!$B$11)-EXP(M5525+'rhos computation'!$B$11^2/2)*NORMSDIST(-M5525/'rhos computation'!$B$11-'rhos computation'!$B$11)</f>
        <v>0.0206388810482116</v>
      </c>
      <c r="V5525" s="4" t="n">
        <f aca="false">NORMSDIST(-N5525/'rhos computation'!$B$23)-EXP(N5525+'rhos computation'!$B$23^2/2)*NORMSDIST(-N5525/'rhos computation'!$B$23-'rhos computation'!$B$23)</f>
        <v>0.0221796417685816</v>
      </c>
      <c r="W5525" s="0" t="n">
        <f aca="false">NORMSDIST(-O5525)</f>
        <v>0.00782758521363341</v>
      </c>
      <c r="X5525" s="0" t="n">
        <f aca="false">NORMSDIST(-P5525)</f>
        <v>0.043976619710881</v>
      </c>
    </row>
    <row r="5526" customFormat="false" ht="13" hidden="false" customHeight="false" outlineLevel="0" collapsed="false">
      <c r="A5526" s="0" t="n">
        <v>-0.753375493160487</v>
      </c>
      <c r="B5526" s="0" t="n">
        <v>-0.846954377173599</v>
      </c>
      <c r="C5526" s="0" t="n">
        <v>1.59185621966063</v>
      </c>
      <c r="D5526" s="0" t="n">
        <v>0.217683825615511</v>
      </c>
      <c r="E5526" s="0" t="n">
        <f aca="false" t="array" ref="E5526:H5526">MMULT(A5526:D5526,'Root matrix of resiudals'!$B$19:E$22)</f>
        <v>-0.0323578035393157</v>
      </c>
      <c r="F5526" s="0" t="n">
        <v>-0.0201753966070811</v>
      </c>
      <c r="G5526" s="0" t="n">
        <v>0.0219313544156167</v>
      </c>
      <c r="H5526" s="0" t="n">
        <v>0.00558829088182416</v>
      </c>
      <c r="I5526" s="3" t="n">
        <f aca="false" t="array" ref="I5526:L5526">MMULT('t+2'!I5526:L5526,'input - gretl'!$B$3:$E$6)+MMULT('Point forecasts'!$P$4:$T$4,'input - gretl'!$B$9:$E$13)+MMULT('t+2'!Q5526:S5526,'input - gretl'!$B$14:$E$16)+E5526:H5526</f>
        <v>-0.032150464748483</v>
      </c>
      <c r="J5526" s="3" t="n">
        <v>-0.0129239816607661</v>
      </c>
      <c r="K5526" s="3" t="n">
        <v>0.0327736476334849</v>
      </c>
      <c r="L5526" s="3" t="n">
        <v>0.00579834254485717</v>
      </c>
      <c r="M5526" s="0" t="n">
        <f aca="false">'t+2'!M5526+I5526</f>
        <v>0.0537228436128119</v>
      </c>
      <c r="N5526" s="0" t="n">
        <f aca="false">'t+2'!N5526+J5526</f>
        <v>-0.0417289741217505</v>
      </c>
      <c r="O5526" s="0" t="n">
        <f aca="false">'t+2'!O5526+K5526</f>
        <v>2.42568288102936</v>
      </c>
      <c r="P5526" s="0" t="n">
        <f aca="false">'t+2'!P5526+L5526</f>
        <v>1.72725263263593</v>
      </c>
      <c r="Q5526" s="0" t="n">
        <f aca="false" t="array" ref="Q5526:S5526">MMULT(M5526:P5526,'input - gretl'!$B$19:$D$22)+MMULT('Point forecasts'!$J$5:$O$5,'input - gretl'!$B$23:$D$28)</f>
        <v>13.849733476163</v>
      </c>
      <c r="R5526" s="0" t="n">
        <v>6.75883063285135</v>
      </c>
      <c r="S5526" s="0" t="n">
        <v>10.1346466314853</v>
      </c>
      <c r="U5526" s="4" t="n">
        <f aca="false">NORMSDIST(-M5526/'rhos computation'!$B$11)-EXP(M5526+'rhos computation'!$B$11^2/2)*NORMSDIST(-M5526/'rhos computation'!$B$11-'rhos computation'!$B$11)</f>
        <v>0.029283020540734</v>
      </c>
      <c r="V5526" s="4" t="n">
        <f aca="false">NORMSDIST(-N5526/'rhos computation'!$B$23)-EXP(N5526+'rhos computation'!$B$23^2/2)*NORMSDIST(-N5526/'rhos computation'!$B$23-'rhos computation'!$B$23)</f>
        <v>0.0470942010996762</v>
      </c>
      <c r="W5526" s="0" t="n">
        <f aca="false">NORMSDIST(-O5526)</f>
        <v>0.00763980757655006</v>
      </c>
      <c r="X5526" s="0" t="n">
        <f aca="false">NORMSDIST(-P5526)</f>
        <v>0.0420611510198245</v>
      </c>
    </row>
    <row r="5527" customFormat="false" ht="13" hidden="false" customHeight="false" outlineLevel="0" collapsed="false">
      <c r="A5527" s="0" t="n">
        <v>-0.372155629543397</v>
      </c>
      <c r="B5527" s="0" t="n">
        <v>0.883986900126631</v>
      </c>
      <c r="C5527" s="0" t="n">
        <v>-1.61444408950391</v>
      </c>
      <c r="D5527" s="0" t="n">
        <v>1.41100021199417</v>
      </c>
      <c r="E5527" s="0" t="n">
        <f aca="false" t="array" ref="E5527:H5527">MMULT(A5527:D5527,'Root matrix of resiudals'!$B$19:E$22)</f>
        <v>-0.0165002802107653</v>
      </c>
      <c r="F5527" s="0" t="n">
        <v>0.0187108741733164</v>
      </c>
      <c r="G5527" s="0" t="n">
        <v>-0.0216875789214162</v>
      </c>
      <c r="H5527" s="0" t="n">
        <v>0.021247991081789</v>
      </c>
      <c r="I5527" s="3" t="n">
        <f aca="false" t="array" ref="I5527:L5527">MMULT('t+2'!I5527:L5527,'input - gretl'!$B$3:$E$6)+MMULT('Point forecasts'!$P$4:$T$4,'input - gretl'!$B$9:$E$13)+MMULT('t+2'!Q5527:S5527,'input - gretl'!$B$14:$E$16)+E5527:H5527</f>
        <v>-0.0375719300248957</v>
      </c>
      <c r="J5527" s="3" t="n">
        <v>0.0415855219330396</v>
      </c>
      <c r="K5527" s="3" t="n">
        <v>-0.00200723528925397</v>
      </c>
      <c r="L5527" s="3" t="n">
        <v>0.013020825010517</v>
      </c>
      <c r="M5527" s="0" t="n">
        <f aca="false">'t+2'!M5527+I5527</f>
        <v>0.10048354816131</v>
      </c>
      <c r="N5527" s="0" t="n">
        <f aca="false">'t+2'!N5527+J5527</f>
        <v>0.0129376410913864</v>
      </c>
      <c r="O5527" s="0" t="n">
        <f aca="false">'t+2'!O5527+K5527</f>
        <v>2.39876533464576</v>
      </c>
      <c r="P5527" s="0" t="n">
        <f aca="false">'t+2'!P5527+L5527</f>
        <v>1.7412924181209</v>
      </c>
      <c r="Q5527" s="0" t="n">
        <f aca="false" t="array" ref="Q5527:S5527">MMULT(M5527:P5527,'input - gretl'!$B$19:$D$22)+MMULT('Point forecasts'!$J$5:$O$5,'input - gretl'!$B$23:$D$28)</f>
        <v>13.8964941807115</v>
      </c>
      <c r="R5527" s="0" t="n">
        <v>6.81349724806449</v>
      </c>
      <c r="S5527" s="0" t="n">
        <v>10.0943765471162</v>
      </c>
      <c r="U5527" s="4" t="n">
        <f aca="false">NORMSDIST(-M5527/'rhos computation'!$B$11)-EXP(M5527+'rhos computation'!$B$11^2/2)*NORMSDIST(-M5527/'rhos computation'!$B$11-'rhos computation'!$B$11)</f>
        <v>0.0169726576012548</v>
      </c>
      <c r="V5527" s="4" t="n">
        <f aca="false">NORMSDIST(-N5527/'rhos computation'!$B$23)-EXP(N5527+'rhos computation'!$B$23^2/2)*NORMSDIST(-N5527/'rhos computation'!$B$23-'rhos computation'!$B$23)</f>
        <v>0.0161050114327849</v>
      </c>
      <c r="W5527" s="0" t="n">
        <f aca="false">NORMSDIST(-O5527)</f>
        <v>0.00822522667455541</v>
      </c>
      <c r="X5527" s="0" t="n">
        <f aca="false">NORMSDIST(-P5527)</f>
        <v>0.0408161672673898</v>
      </c>
    </row>
    <row r="5528" customFormat="false" ht="13" hidden="false" customHeight="false" outlineLevel="0" collapsed="false">
      <c r="A5528" s="0" t="n">
        <v>-1.4793583773381</v>
      </c>
      <c r="B5528" s="0" t="n">
        <v>0.0357892211835488</v>
      </c>
      <c r="C5528" s="0" t="n">
        <v>2.34440590448233</v>
      </c>
      <c r="D5528" s="0" t="n">
        <v>-0.369085141694058</v>
      </c>
      <c r="E5528" s="0" t="n">
        <f aca="false" t="array" ref="E5528:H5528">MMULT(A5528:D5528,'Root matrix of resiudals'!$B$19:E$22)</f>
        <v>-0.0603527098484388</v>
      </c>
      <c r="F5528" s="0" t="n">
        <v>0.00606613685982348</v>
      </c>
      <c r="G5528" s="0" t="n">
        <v>0.0356597026788263</v>
      </c>
      <c r="H5528" s="0" t="n">
        <v>-0.00273544999818589</v>
      </c>
      <c r="I5528" s="3" t="n">
        <f aca="false" t="array" ref="I5528:L5528">MMULT('t+2'!I5528:L5528,'input - gretl'!$B$3:$E$6)+MMULT('Point forecasts'!$P$4:$T$4,'input - gretl'!$B$9:$E$13)+MMULT('t+2'!Q5528:S5528,'input - gretl'!$B$14:$E$16)+E5528:H5528</f>
        <v>-0.0419142659619036</v>
      </c>
      <c r="J5528" s="3" t="n">
        <v>0.00848942958775233</v>
      </c>
      <c r="K5528" s="3" t="n">
        <v>0.05728900053576</v>
      </c>
      <c r="L5528" s="3" t="n">
        <v>0.00161871162906277</v>
      </c>
      <c r="M5528" s="0" t="n">
        <f aca="false">'t+2'!M5528+I5528</f>
        <v>0.0129546437703089</v>
      </c>
      <c r="N5528" s="0" t="n">
        <f aca="false">'t+2'!N5528+J5528</f>
        <v>0.0153948841157381</v>
      </c>
      <c r="O5528" s="0" t="n">
        <f aca="false">'t+2'!O5528+K5528</f>
        <v>2.47517462819508</v>
      </c>
      <c r="P5528" s="0" t="n">
        <f aca="false">'t+2'!P5528+L5528</f>
        <v>1.75244385142157</v>
      </c>
      <c r="Q5528" s="0" t="n">
        <f aca="false" t="array" ref="Q5528:S5528">MMULT(M5528:P5528,'input - gretl'!$B$19:$D$22)+MMULT('Point forecasts'!$J$5:$O$5,'input - gretl'!$B$23:$D$28)</f>
        <v>13.8089652763205</v>
      </c>
      <c r="R5528" s="0" t="n">
        <v>6.81595449108884</v>
      </c>
      <c r="S5528" s="0" t="n">
        <v>10.160180270025</v>
      </c>
      <c r="U5528" s="4" t="n">
        <f aca="false">NORMSDIST(-M5528/'rhos computation'!$B$11)-EXP(M5528+'rhos computation'!$B$11^2/2)*NORMSDIST(-M5528/'rhos computation'!$B$11-'rhos computation'!$B$11)</f>
        <v>0.0442425659085649</v>
      </c>
      <c r="V5528" s="4" t="n">
        <f aca="false">NORMSDIST(-N5528/'rhos computation'!$B$23)-EXP(N5528+'rhos computation'!$B$23^2/2)*NORMSDIST(-N5528/'rhos computation'!$B$23-'rhos computation'!$B$23)</f>
        <v>0.0151582898423307</v>
      </c>
      <c r="W5528" s="0" t="n">
        <f aca="false">NORMSDIST(-O5528)</f>
        <v>0.00665855216503437</v>
      </c>
      <c r="X5528" s="0" t="n">
        <f aca="false">NORMSDIST(-P5528)</f>
        <v>0.0398487583557563</v>
      </c>
    </row>
    <row r="5529" customFormat="false" ht="13" hidden="false" customHeight="false" outlineLevel="0" collapsed="false">
      <c r="A5529" s="0" t="n">
        <v>2.03754135020284</v>
      </c>
      <c r="B5529" s="0" t="n">
        <v>0.926136504885436</v>
      </c>
      <c r="C5529" s="0" t="n">
        <v>-1.68854958551401</v>
      </c>
      <c r="D5529" s="0" t="n">
        <v>-0.775542024689828</v>
      </c>
      <c r="E5529" s="0" t="n">
        <f aca="false" t="array" ref="E5529:H5529">MMULT(A5529:D5529,'Root matrix of resiudals'!$B$19:E$22)</f>
        <v>0.0877278050041186</v>
      </c>
      <c r="F5529" s="0" t="n">
        <v>0.0249616487180355</v>
      </c>
      <c r="G5529" s="0" t="n">
        <v>-0.0222578268236041</v>
      </c>
      <c r="H5529" s="0" t="n">
        <v>-0.0152379340450022</v>
      </c>
      <c r="I5529" s="3" t="n">
        <f aca="false" t="array" ref="I5529:L5529">MMULT('t+2'!I5529:L5529,'input - gretl'!$B$3:$E$6)+MMULT('Point forecasts'!$P$4:$T$4,'input - gretl'!$B$9:$E$13)+MMULT('t+2'!Q5529:S5529,'input - gretl'!$B$14:$E$16)+E5529:H5529</f>
        <v>0.0497698845073404</v>
      </c>
      <c r="J5529" s="3" t="n">
        <v>0.00579969507358857</v>
      </c>
      <c r="K5529" s="3" t="n">
        <v>-0.00346617420319521</v>
      </c>
      <c r="L5529" s="3" t="n">
        <v>-0.0264129199982177</v>
      </c>
      <c r="M5529" s="0" t="n">
        <f aca="false">'t+2'!M5529+I5529</f>
        <v>0.187072841452987</v>
      </c>
      <c r="N5529" s="0" t="n">
        <f aca="false">'t+2'!N5529+J5529</f>
        <v>0.011425466019178</v>
      </c>
      <c r="O5529" s="0" t="n">
        <f aca="false">'t+2'!O5529+K5529</f>
        <v>2.39505214293841</v>
      </c>
      <c r="P5529" s="0" t="n">
        <f aca="false">'t+2'!P5529+L5529</f>
        <v>1.7265408824688</v>
      </c>
      <c r="Q5529" s="0" t="n">
        <f aca="false" t="array" ref="Q5529:S5529">MMULT(M5529:P5529,'input - gretl'!$B$19:$D$22)+MMULT('Point forecasts'!$J$5:$O$5,'input - gretl'!$B$23:$D$28)</f>
        <v>13.9830834740031</v>
      </c>
      <c r="R5529" s="0" t="n">
        <v>6.81198507299228</v>
      </c>
      <c r="S5529" s="0" t="n">
        <v>10.1046928033908</v>
      </c>
      <c r="U5529" s="4" t="n">
        <f aca="false">NORMSDIST(-M5529/'rhos computation'!$B$11)-EXP(M5529+'rhos computation'!$B$11^2/2)*NORMSDIST(-M5529/'rhos computation'!$B$11-'rhos computation'!$B$11)</f>
        <v>0.0049514098991503</v>
      </c>
      <c r="V5529" s="4" t="n">
        <f aca="false">NORMSDIST(-N5529/'rhos computation'!$B$23)-EXP(N5529+'rhos computation'!$B$23^2/2)*NORMSDIST(-N5529/'rhos computation'!$B$23-'rhos computation'!$B$23)</f>
        <v>0.0167070821146866</v>
      </c>
      <c r="W5529" s="0" t="n">
        <f aca="false">NORMSDIST(-O5529)</f>
        <v>0.00830900091157086</v>
      </c>
      <c r="X5529" s="0" t="n">
        <f aca="false">NORMSDIST(-P5529)</f>
        <v>0.0421250754919861</v>
      </c>
    </row>
    <row r="5530" customFormat="false" ht="13" hidden="false" customHeight="false" outlineLevel="0" collapsed="false">
      <c r="A5530" s="0" t="n">
        <v>0.281409830489743</v>
      </c>
      <c r="B5530" s="0" t="n">
        <v>0.000320077892905842</v>
      </c>
      <c r="C5530" s="0" t="n">
        <v>0.375619063975141</v>
      </c>
      <c r="D5530" s="0" t="n">
        <v>0.0192580468937477</v>
      </c>
      <c r="E5530" s="0" t="n">
        <f aca="false" t="array" ref="E5530:H5530">MMULT(A5530:D5530,'Root matrix of resiudals'!$B$19:E$22)</f>
        <v>0.0125311312293759</v>
      </c>
      <c r="F5530" s="0" t="n">
        <v>0.00199621729003866</v>
      </c>
      <c r="G5530" s="0" t="n">
        <v>0.00642415247621851</v>
      </c>
      <c r="H5530" s="0" t="n">
        <v>0.000634947237699068</v>
      </c>
      <c r="I5530" s="3" t="n">
        <f aca="false" t="array" ref="I5530:L5530">MMULT('t+2'!I5530:L5530,'input - gretl'!$B$3:$E$6)+MMULT('Point forecasts'!$P$4:$T$4,'input - gretl'!$B$9:$E$13)+MMULT('t+2'!Q5530:S5530,'input - gretl'!$B$14:$E$16)+E5530:H5530</f>
        <v>0.00954814337856781</v>
      </c>
      <c r="J5530" s="3" t="n">
        <v>-0.00339917267520103</v>
      </c>
      <c r="K5530" s="3" t="n">
        <v>0.019945514158399</v>
      </c>
      <c r="L5530" s="3" t="n">
        <v>-0.00104215782157325</v>
      </c>
      <c r="M5530" s="0" t="n">
        <f aca="false">'t+2'!M5530+I5530</f>
        <v>0.0941159585157718</v>
      </c>
      <c r="N5530" s="0" t="n">
        <f aca="false">'t+2'!N5530+J5530</f>
        <v>-0.0102743540237985</v>
      </c>
      <c r="O5530" s="0" t="n">
        <f aca="false">'t+2'!O5530+K5530</f>
        <v>2.43789389896557</v>
      </c>
      <c r="P5530" s="0" t="n">
        <f aca="false">'t+2'!P5530+L5530</f>
        <v>1.74689164334685</v>
      </c>
      <c r="Q5530" s="0" t="n">
        <f aca="false" t="array" ref="Q5530:S5530">MMULT(M5530:P5530,'input - gretl'!$B$19:$D$22)+MMULT('Point forecasts'!$J$5:$O$5,'input - gretl'!$B$23:$D$28)</f>
        <v>13.8901265910659</v>
      </c>
      <c r="R5530" s="0" t="n">
        <v>6.7902852529493</v>
      </c>
      <c r="S5530" s="0" t="n">
        <v>10.1281799682849</v>
      </c>
      <c r="U5530" s="4" t="n">
        <f aca="false">NORMSDIST(-M5530/'rhos computation'!$B$11)-EXP(M5530+'rhos computation'!$B$11^2/2)*NORMSDIST(-M5530/'rhos computation'!$B$11-'rhos computation'!$B$11)</f>
        <v>0.0183679900252979</v>
      </c>
      <c r="V5530" s="4" t="n">
        <f aca="false">NORMSDIST(-N5530/'rhos computation'!$B$23)-EXP(N5530+'rhos computation'!$B$23^2/2)*NORMSDIST(-N5530/'rhos computation'!$B$23-'rhos computation'!$B$23)</f>
        <v>0.0270006133345227</v>
      </c>
      <c r="W5530" s="0" t="n">
        <f aca="false">NORMSDIST(-O5530)</f>
        <v>0.00738655469034545</v>
      </c>
      <c r="X5530" s="0" t="n">
        <f aca="false">NORMSDIST(-P5530)</f>
        <v>0.0403280678335894</v>
      </c>
    </row>
    <row r="5531" customFormat="false" ht="13" hidden="false" customHeight="false" outlineLevel="0" collapsed="false">
      <c r="A5531" s="0" t="n">
        <v>-0.473250715516873</v>
      </c>
      <c r="B5531" s="0" t="n">
        <v>0.78756016954616</v>
      </c>
      <c r="C5531" s="0" t="n">
        <v>0.284988325344265</v>
      </c>
      <c r="D5531" s="0" t="n">
        <v>1.48871099060257</v>
      </c>
      <c r="E5531" s="0" t="n">
        <f aca="false" t="array" ref="E5531:H5531">MMULT(A5531:D5531,'Root matrix of resiudals'!$B$19:E$22)</f>
        <v>-0.0187393602872179</v>
      </c>
      <c r="F5531" s="0" t="n">
        <v>0.0225517176493629</v>
      </c>
      <c r="G5531" s="0" t="n">
        <v>0.00854073328889181</v>
      </c>
      <c r="H5531" s="0" t="n">
        <v>0.0247167040698287</v>
      </c>
      <c r="I5531" s="3" t="n">
        <f aca="false" t="array" ref="I5531:L5531">MMULT('t+2'!I5531:L5531,'input - gretl'!$B$3:$E$6)+MMULT('Point forecasts'!$P$4:$T$4,'input - gretl'!$B$9:$E$13)+MMULT('t+2'!Q5531:S5531,'input - gretl'!$B$14:$E$16)+E5531:H5531</f>
        <v>-0.0374351921883653</v>
      </c>
      <c r="J5531" s="3" t="n">
        <v>0.006173666268357</v>
      </c>
      <c r="K5531" s="3" t="n">
        <v>0.0242368502457837</v>
      </c>
      <c r="L5531" s="3" t="n">
        <v>0.0279807062142384</v>
      </c>
      <c r="M5531" s="0" t="n">
        <f aca="false">'t+2'!M5531+I5531</f>
        <v>0.0726919054011231</v>
      </c>
      <c r="N5531" s="0" t="n">
        <f aca="false">'t+2'!N5531+J5531</f>
        <v>0.0179634387130921</v>
      </c>
      <c r="O5531" s="0" t="n">
        <f aca="false">'t+2'!O5531+K5531</f>
        <v>2.42489265271559</v>
      </c>
      <c r="P5531" s="0" t="n">
        <f aca="false">'t+2'!P5531+L5531</f>
        <v>1.75198143309149</v>
      </c>
      <c r="Q5531" s="0" t="n">
        <f aca="false" t="array" ref="Q5531:S5531">MMULT(M5531:P5531,'input - gretl'!$B$19:$D$22)+MMULT('Point forecasts'!$J$5:$O$5,'input - gretl'!$B$23:$D$28)</f>
        <v>13.8687025379513</v>
      </c>
      <c r="R5531" s="0" t="n">
        <v>6.81852304568619</v>
      </c>
      <c r="S5531" s="0" t="n">
        <v>10.1103380774983</v>
      </c>
      <c r="U5531" s="4" t="n">
        <f aca="false">NORMSDIST(-M5531/'rhos computation'!$B$11)-EXP(M5531+'rhos computation'!$B$11^2/2)*NORMSDIST(-M5531/'rhos computation'!$B$11-'rhos computation'!$B$11)</f>
        <v>0.0236972122454552</v>
      </c>
      <c r="V5531" s="4" t="n">
        <f aca="false">NORMSDIST(-N5531/'rhos computation'!$B$23)-EXP(N5531+'rhos computation'!$B$23^2/2)*NORMSDIST(-N5531/'rhos computation'!$B$23-'rhos computation'!$B$23)</f>
        <v>0.0142101948958671</v>
      </c>
      <c r="W5531" s="0" t="n">
        <f aca="false">NORMSDIST(-O5531)</f>
        <v>0.00765645695900974</v>
      </c>
      <c r="X5531" s="0" t="n">
        <f aca="false">NORMSDIST(-P5531)</f>
        <v>0.0398885002885192</v>
      </c>
    </row>
    <row r="5532" customFormat="false" ht="13" hidden="false" customHeight="false" outlineLevel="0" collapsed="false">
      <c r="A5532" s="0" t="n">
        <v>-0.751079234364275</v>
      </c>
      <c r="B5532" s="0" t="n">
        <v>1.12928542100511</v>
      </c>
      <c r="C5532" s="0" t="n">
        <v>1.05081753373797</v>
      </c>
      <c r="D5532" s="0" t="n">
        <v>-0.322965199334447</v>
      </c>
      <c r="E5532" s="0" t="n">
        <f aca="false" t="array" ref="E5532:H5532">MMULT(A5532:D5532,'Root matrix of resiudals'!$B$19:E$22)</f>
        <v>-0.0282459740784519</v>
      </c>
      <c r="F5532" s="0" t="n">
        <v>0.0343171685984626</v>
      </c>
      <c r="G5532" s="0" t="n">
        <v>0.0196914078829382</v>
      </c>
      <c r="H5532" s="0" t="n">
        <v>-0.00367559357217414</v>
      </c>
      <c r="I5532" s="3" t="n">
        <f aca="false" t="array" ref="I5532:L5532">MMULT('t+2'!I5532:L5532,'input - gretl'!$B$3:$E$6)+MMULT('Point forecasts'!$P$4:$T$4,'input - gretl'!$B$9:$E$13)+MMULT('t+2'!Q5532:S5532,'input - gretl'!$B$14:$E$16)+E5532:H5532</f>
        <v>-0.0391718746512996</v>
      </c>
      <c r="J5532" s="3" t="n">
        <v>0.0302763561626431</v>
      </c>
      <c r="K5532" s="3" t="n">
        <v>0.0448700647841638</v>
      </c>
      <c r="L5532" s="3" t="n">
        <v>-0.000719051902653609</v>
      </c>
      <c r="M5532" s="0" t="n">
        <f aca="false">'t+2'!M5532+I5532</f>
        <v>0.127429234003193</v>
      </c>
      <c r="N5532" s="0" t="n">
        <f aca="false">'t+2'!N5532+J5532</f>
        <v>0.0476556920328853</v>
      </c>
      <c r="O5532" s="0" t="n">
        <f aca="false">'t+2'!O5532+K5532</f>
        <v>2.47290317597649</v>
      </c>
      <c r="P5532" s="0" t="n">
        <f aca="false">'t+2'!P5532+L5532</f>
        <v>1.74991853721524</v>
      </c>
      <c r="Q5532" s="0" t="n">
        <f aca="false" t="array" ref="Q5532:S5532">MMULT(M5532:P5532,'input - gretl'!$B$19:$D$22)+MMULT('Point forecasts'!$J$5:$O$5,'input - gretl'!$B$23:$D$28)</f>
        <v>13.9234398665534</v>
      </c>
      <c r="R5532" s="0" t="n">
        <v>6.84821529900599</v>
      </c>
      <c r="S5532" s="0" t="n">
        <v>10.1603105178823</v>
      </c>
      <c r="U5532" s="4" t="n">
        <f aca="false">NORMSDIST(-M5532/'rhos computation'!$B$11)-EXP(M5532+'rhos computation'!$B$11^2/2)*NORMSDIST(-M5532/'rhos computation'!$B$11-'rhos computation'!$B$11)</f>
        <v>0.0119429663073997</v>
      </c>
      <c r="V5532" s="4" t="n">
        <f aca="false">NORMSDIST(-N5532/'rhos computation'!$B$23)-EXP(N5532+'rhos computation'!$B$23^2/2)*NORMSDIST(-N5532/'rhos computation'!$B$23-'rhos computation'!$B$23)</f>
        <v>0.00610445529253431</v>
      </c>
      <c r="W5532" s="0" t="n">
        <f aca="false">NORMSDIST(-O5532)</f>
        <v>0.00670102237860085</v>
      </c>
      <c r="X5532" s="0" t="n">
        <f aca="false">NORMSDIST(-P5532)</f>
        <v>0.0400661857554696</v>
      </c>
    </row>
    <row r="5533" customFormat="false" ht="13" hidden="false" customHeight="false" outlineLevel="0" collapsed="false">
      <c r="A5533" s="0" t="n">
        <v>0.444958567434558</v>
      </c>
      <c r="B5533" s="0" t="n">
        <v>-0.100046613508152</v>
      </c>
      <c r="C5533" s="0" t="n">
        <v>0.653964886362839</v>
      </c>
      <c r="D5533" s="0" t="n">
        <v>-0.587661254066555</v>
      </c>
      <c r="E5533" s="0" t="n">
        <f aca="false" t="array" ref="E5533:H5533">MMULT(A5533:D5533,'Root matrix of resiudals'!$B$19:E$22)</f>
        <v>0.0198971040740183</v>
      </c>
      <c r="F5533" s="0" t="n">
        <v>0.000458365004321745</v>
      </c>
      <c r="G5533" s="0" t="n">
        <v>0.0100564585540986</v>
      </c>
      <c r="H5533" s="0" t="n">
        <v>-0.00896400723191627</v>
      </c>
      <c r="I5533" s="3" t="n">
        <f aca="false" t="array" ref="I5533:L5533">MMULT('t+2'!I5533:L5533,'input - gretl'!$B$3:$E$6)+MMULT('Point forecasts'!$P$4:$T$4,'input - gretl'!$B$9:$E$13)+MMULT('t+2'!Q5533:S5533,'input - gretl'!$B$14:$E$16)+E5533:H5533</f>
        <v>0.00079400272350116</v>
      </c>
      <c r="J5533" s="3" t="n">
        <v>0.0152512844419002</v>
      </c>
      <c r="K5533" s="3" t="n">
        <v>0.0314243310227587</v>
      </c>
      <c r="L5533" s="3" t="n">
        <v>-0.00504533974748312</v>
      </c>
      <c r="M5533" s="0" t="n">
        <f aca="false">'t+2'!M5533+I5533</f>
        <v>0.189969130893872</v>
      </c>
      <c r="N5533" s="0" t="n">
        <f aca="false">'t+2'!N5533+J5533</f>
        <v>0.0161498915647999</v>
      </c>
      <c r="O5533" s="0" t="n">
        <f aca="false">'t+2'!O5533+K5533</f>
        <v>2.45088644245628</v>
      </c>
      <c r="P5533" s="0" t="n">
        <f aca="false">'t+2'!P5533+L5533</f>
        <v>1.69859807845419</v>
      </c>
      <c r="Q5533" s="0" t="n">
        <f aca="false" t="array" ref="Q5533:S5533">MMULT(M5533:P5533,'input - gretl'!$B$19:$D$22)+MMULT('Point forecasts'!$J$5:$O$5,'input - gretl'!$B$23:$D$28)</f>
        <v>13.985979763444</v>
      </c>
      <c r="R5533" s="0" t="n">
        <v>6.8167094985379</v>
      </c>
      <c r="S5533" s="0" t="n">
        <v>10.1871021066668</v>
      </c>
      <c r="U5533" s="4" t="n">
        <f aca="false">NORMSDIST(-M5533/'rhos computation'!$B$11)-EXP(M5533+'rhos computation'!$B$11^2/2)*NORMSDIST(-M5533/'rhos computation'!$B$11-'rhos computation'!$B$11)</f>
        <v>0.00472656187718039</v>
      </c>
      <c r="V5533" s="4" t="n">
        <f aca="false">NORMSDIST(-N5533/'rhos computation'!$B$23)-EXP(N5533+'rhos computation'!$B$23^2/2)*NORMSDIST(-N5533/'rhos computation'!$B$23-'rhos computation'!$B$23)</f>
        <v>0.0148752209682734</v>
      </c>
      <c r="W5533" s="0" t="n">
        <f aca="false">NORMSDIST(-O5533)</f>
        <v>0.00712524514565764</v>
      </c>
      <c r="X5533" s="0" t="n">
        <f aca="false">NORMSDIST(-P5533)</f>
        <v>0.0446974693842768</v>
      </c>
    </row>
    <row r="5534" customFormat="false" ht="13" hidden="false" customHeight="false" outlineLevel="0" collapsed="false">
      <c r="A5534" s="0" t="n">
        <v>2.1575770956175</v>
      </c>
      <c r="B5534" s="0" t="n">
        <v>0.278696485940012</v>
      </c>
      <c r="C5534" s="0" t="n">
        <v>-0.865998395465784</v>
      </c>
      <c r="D5534" s="0" t="n">
        <v>-1.10139382219648</v>
      </c>
      <c r="E5534" s="0" t="n">
        <f aca="false" t="array" ref="E5534:H5534">MMULT(A5534:D5534,'Root matrix of resiudals'!$B$19:E$22)</f>
        <v>0.0925528310107541</v>
      </c>
      <c r="F5534" s="0" t="n">
        <v>0.00966659285697338</v>
      </c>
      <c r="G5534" s="0" t="n">
        <v>-0.0115514330772459</v>
      </c>
      <c r="H5534" s="0" t="n">
        <v>-0.01967200027444</v>
      </c>
      <c r="I5534" s="3" t="n">
        <f aca="false" t="array" ref="I5534:L5534">MMULT('t+2'!I5534:L5534,'input - gretl'!$B$3:$E$6)+MMULT('Point forecasts'!$P$4:$T$4,'input - gretl'!$B$9:$E$13)+MMULT('t+2'!Q5534:S5534,'input - gretl'!$B$14:$E$16)+E5534:H5534</f>
        <v>0.0465753058042465</v>
      </c>
      <c r="J5534" s="3" t="n">
        <v>-0.0111472562913871</v>
      </c>
      <c r="K5534" s="3" t="n">
        <v>0.00419841743750766</v>
      </c>
      <c r="L5534" s="3" t="n">
        <v>-0.0198706908329825</v>
      </c>
      <c r="M5534" s="0" t="n">
        <f aca="false">'t+2'!M5534+I5534</f>
        <v>0.162060198430814</v>
      </c>
      <c r="N5534" s="0" t="n">
        <f aca="false">'t+2'!N5534+J5534</f>
        <v>0.0018761727341866</v>
      </c>
      <c r="O5534" s="0" t="n">
        <f aca="false">'t+2'!O5534+K5534</f>
        <v>2.43404852456506</v>
      </c>
      <c r="P5534" s="0" t="n">
        <f aca="false">'t+2'!P5534+L5534</f>
        <v>1.74235391580077</v>
      </c>
      <c r="Q5534" s="0" t="n">
        <f aca="false" t="array" ref="Q5534:S5534">MMULT(M5534:P5534,'input - gretl'!$B$19:$D$22)+MMULT('Point forecasts'!$J$5:$O$5,'input - gretl'!$B$23:$D$28)</f>
        <v>13.958070830981</v>
      </c>
      <c r="R5534" s="0" t="n">
        <v>6.80243577970729</v>
      </c>
      <c r="S5534" s="0" t="n">
        <v>10.1286501996671</v>
      </c>
      <c r="U5534" s="4" t="n">
        <f aca="false">NORMSDIST(-M5534/'rhos computation'!$B$11)-EXP(M5534+'rhos computation'!$B$11^2/2)*NORMSDIST(-M5534/'rhos computation'!$B$11-'rhos computation'!$B$11)</f>
        <v>0.00729014405711204</v>
      </c>
      <c r="V5534" s="4" t="n">
        <f aca="false">NORMSDIST(-N5534/'rhos computation'!$B$23)-EXP(N5534+'rhos computation'!$B$23^2/2)*NORMSDIST(-N5534/'rhos computation'!$B$23-'rhos computation'!$B$23)</f>
        <v>0.0208554620702478</v>
      </c>
      <c r="W5534" s="0" t="n">
        <f aca="false">NORMSDIST(-O5534)</f>
        <v>0.00746549664924534</v>
      </c>
      <c r="X5534" s="0" t="n">
        <f aca="false">NORMSDIST(-P5534)</f>
        <v>0.0407232672637277</v>
      </c>
    </row>
    <row r="5535" customFormat="false" ht="13" hidden="false" customHeight="false" outlineLevel="0" collapsed="false">
      <c r="A5535" s="0" t="n">
        <v>-0.29045888778836</v>
      </c>
      <c r="B5535" s="0" t="n">
        <v>-0.399213742835642</v>
      </c>
      <c r="C5535" s="0" t="n">
        <v>-1.03911372449765</v>
      </c>
      <c r="D5535" s="0" t="n">
        <v>-0.501893925442558</v>
      </c>
      <c r="E5535" s="0" t="n">
        <f aca="false" t="array" ref="E5535:H5535">MMULT(A5535:D5535,'Root matrix of resiudals'!$B$19:E$22)</f>
        <v>-0.0144574056854446</v>
      </c>
      <c r="F5535" s="0" t="n">
        <v>-0.015827872211208</v>
      </c>
      <c r="G5535" s="0" t="n">
        <v>-0.0191128512288144</v>
      </c>
      <c r="H5535" s="0" t="n">
        <v>-0.00924930033852115</v>
      </c>
      <c r="I5535" s="3" t="n">
        <f aca="false" t="array" ref="I5535:L5535">MMULT('t+2'!I5535:L5535,'input - gretl'!$B$3:$E$6)+MMULT('Point forecasts'!$P$4:$T$4,'input - gretl'!$B$9:$E$13)+MMULT('t+2'!Q5535:S5535,'input - gretl'!$B$14:$E$16)+E5535:H5535</f>
        <v>-0.0296188204910505</v>
      </c>
      <c r="J5535" s="3" t="n">
        <v>-0.0202857315757896</v>
      </c>
      <c r="K5535" s="3" t="n">
        <v>0.000489763763767644</v>
      </c>
      <c r="L5535" s="3" t="n">
        <v>-0.00512395975913408</v>
      </c>
      <c r="M5535" s="0" t="n">
        <f aca="false">'t+2'!M5535+I5535</f>
        <v>0.0768493565305186</v>
      </c>
      <c r="N5535" s="0" t="n">
        <f aca="false">'t+2'!N5535+J5535</f>
        <v>-0.0146173240078744</v>
      </c>
      <c r="O5535" s="0" t="n">
        <f aca="false">'t+2'!O5535+K5535</f>
        <v>2.42192461936847</v>
      </c>
      <c r="P5535" s="0" t="n">
        <f aca="false">'t+2'!P5535+L5535</f>
        <v>1.74658508762439</v>
      </c>
      <c r="Q5535" s="0" t="n">
        <f aca="false" t="array" ref="Q5535:S5535">MMULT(M5535:P5535,'input - gretl'!$B$19:$D$22)+MMULT('Point forecasts'!$J$5:$O$5,'input - gretl'!$B$23:$D$28)</f>
        <v>13.8728599890807</v>
      </c>
      <c r="R5535" s="0" t="n">
        <v>6.78594228296523</v>
      </c>
      <c r="S5535" s="0" t="n">
        <v>10.1125022385076</v>
      </c>
      <c r="U5535" s="4" t="n">
        <f aca="false">NORMSDIST(-M5535/'rhos computation'!$B$11)-EXP(M5535+'rhos computation'!$B$11^2/2)*NORMSDIST(-M5535/'rhos computation'!$B$11-'rhos computation'!$B$11)</f>
        <v>0.0225839865683102</v>
      </c>
      <c r="V5535" s="4" t="n">
        <f aca="false">NORMSDIST(-N5535/'rhos computation'!$B$23)-EXP(N5535+'rhos computation'!$B$23^2/2)*NORMSDIST(-N5535/'rhos computation'!$B$23-'rhos computation'!$B$23)</f>
        <v>0.0294285395760554</v>
      </c>
      <c r="W5535" s="0" t="n">
        <f aca="false">NORMSDIST(-O5535)</f>
        <v>0.00771927632405636</v>
      </c>
      <c r="X5535" s="0" t="n">
        <f aca="false">NORMSDIST(-P5535)</f>
        <v>0.0403546678958768</v>
      </c>
    </row>
    <row r="5536" customFormat="false" ht="13" hidden="false" customHeight="false" outlineLevel="0" collapsed="false">
      <c r="A5536" s="0" t="n">
        <v>2.41668400862936</v>
      </c>
      <c r="B5536" s="0" t="n">
        <v>0.294470678501709</v>
      </c>
      <c r="C5536" s="0" t="n">
        <v>0.289282909206684</v>
      </c>
      <c r="D5536" s="0" t="n">
        <v>-0.721583822960265</v>
      </c>
      <c r="E5536" s="0" t="n">
        <f aca="false" t="array" ref="E5536:H5536">MMULT(A5536:D5536,'Root matrix of resiudals'!$B$19:E$22)</f>
        <v>0.104987151079058</v>
      </c>
      <c r="F5536" s="0" t="n">
        <v>0.0148768585866278</v>
      </c>
      <c r="G5536" s="0" t="n">
        <v>0.00787826748512213</v>
      </c>
      <c r="H5536" s="0" t="n">
        <v>-0.0122838950318665</v>
      </c>
      <c r="I5536" s="3" t="n">
        <f aca="false" t="array" ref="I5536:L5536">MMULT('t+2'!I5536:L5536,'input - gretl'!$B$3:$E$6)+MMULT('Point forecasts'!$P$4:$T$4,'input - gretl'!$B$9:$E$13)+MMULT('t+2'!Q5536:S5536,'input - gretl'!$B$14:$E$16)+E5536:H5536</f>
        <v>0.0609396786075703</v>
      </c>
      <c r="J5536" s="3" t="n">
        <v>0.0388237510638284</v>
      </c>
      <c r="K5536" s="3" t="n">
        <v>0.0202549778632602</v>
      </c>
      <c r="L5536" s="3" t="n">
        <v>-0.0229322513536934</v>
      </c>
      <c r="M5536" s="0" t="n">
        <f aca="false">'t+2'!M5536+I5536</f>
        <v>0.246170140633738</v>
      </c>
      <c r="N5536" s="0" t="n">
        <f aca="false">'t+2'!N5536+J5536</f>
        <v>-0.0230840596131688</v>
      </c>
      <c r="O5536" s="0" t="n">
        <f aca="false">'t+2'!O5536+K5536</f>
        <v>2.41521100452907</v>
      </c>
      <c r="P5536" s="0" t="n">
        <f aca="false">'t+2'!P5536+L5536</f>
        <v>1.71605999737361</v>
      </c>
      <c r="Q5536" s="0" t="n">
        <f aca="false" t="array" ref="Q5536:S5536">MMULT(M5536:P5536,'input - gretl'!$B$19:$D$22)+MMULT('Point forecasts'!$J$5:$O$5,'input - gretl'!$B$23:$D$28)</f>
        <v>14.0421807731839</v>
      </c>
      <c r="R5536" s="0" t="n">
        <v>6.77747554735993</v>
      </c>
      <c r="S5536" s="0" t="n">
        <v>10.1348195107513</v>
      </c>
      <c r="U5536" s="4" t="n">
        <f aca="false">NORMSDIST(-M5536/'rhos computation'!$B$11)-EXP(M5536+'rhos computation'!$B$11^2/2)*NORMSDIST(-M5536/'rhos computation'!$B$11-'rhos computation'!$B$11)</f>
        <v>0.00178704025312611</v>
      </c>
      <c r="V5536" s="4" t="n">
        <f aca="false">NORMSDIST(-N5536/'rhos computation'!$B$23)-EXP(N5536+'rhos computation'!$B$23^2/2)*NORMSDIST(-N5536/'rhos computation'!$B$23-'rhos computation'!$B$23)</f>
        <v>0.034498215323129</v>
      </c>
      <c r="W5536" s="0" t="n">
        <f aca="false">NORMSDIST(-O5536)</f>
        <v>0.00786304825811577</v>
      </c>
      <c r="X5536" s="0" t="n">
        <f aca="false">NORMSDIST(-P5536)</f>
        <v>0.0430755309114131</v>
      </c>
    </row>
    <row r="5537" customFormat="false" ht="13" hidden="false" customHeight="false" outlineLevel="0" collapsed="false">
      <c r="A5537" s="0" t="n">
        <v>-0.491921068939558</v>
      </c>
      <c r="B5537" s="0" t="n">
        <v>0.0580394127888223</v>
      </c>
      <c r="C5537" s="0" t="n">
        <v>-1.36527498721834</v>
      </c>
      <c r="D5537" s="0" t="n">
        <v>1.63587181500282</v>
      </c>
      <c r="E5537" s="0" t="n">
        <f aca="false" t="array" ref="E5537:H5537">MMULT(A5537:D5537,'Root matrix of resiudals'!$B$19:E$22)</f>
        <v>-0.0232871926807406</v>
      </c>
      <c r="F5537" s="0" t="n">
        <v>-0.0042500115579064</v>
      </c>
      <c r="G5537" s="0" t="n">
        <v>-0.0205279970347667</v>
      </c>
      <c r="H5537" s="0" t="n">
        <v>0.0251739817654403</v>
      </c>
      <c r="I5537" s="3" t="n">
        <f aca="false" t="array" ref="I5537:L5537">MMULT('t+2'!I5537:L5537,'input - gretl'!$B$3:$E$6)+MMULT('Point forecasts'!$P$4:$T$4,'input - gretl'!$B$9:$E$13)+MMULT('t+2'!Q5537:S5537,'input - gretl'!$B$14:$E$16)+E5537:H5537</f>
        <v>-0.103345330254541</v>
      </c>
      <c r="J5537" s="3" t="n">
        <v>-0.0442458548270372</v>
      </c>
      <c r="K5537" s="3" t="n">
        <v>-0.012482688411296</v>
      </c>
      <c r="L5537" s="3" t="n">
        <v>0.0284758914159476</v>
      </c>
      <c r="M5537" s="0" t="n">
        <f aca="false">'t+2'!M5537+I5537</f>
        <v>0.0564557376904494</v>
      </c>
      <c r="N5537" s="0" t="n">
        <f aca="false">'t+2'!N5537+J5537</f>
        <v>-0.0376716718524504</v>
      </c>
      <c r="O5537" s="0" t="n">
        <f aca="false">'t+2'!O5537+K5537</f>
        <v>2.36758362234853</v>
      </c>
      <c r="P5537" s="0" t="n">
        <f aca="false">'t+2'!P5537+L5537</f>
        <v>1.7471327101383</v>
      </c>
      <c r="Q5537" s="0" t="n">
        <f aca="false" t="array" ref="Q5537:S5537">MMULT(M5537:P5537,'input - gretl'!$B$19:$D$22)+MMULT('Point forecasts'!$J$5:$O$5,'input - gretl'!$B$23:$D$28)</f>
        <v>13.8524663702406</v>
      </c>
      <c r="R5537" s="0" t="n">
        <v>6.76288793512065</v>
      </c>
      <c r="S5537" s="0" t="n">
        <v>10.0576404250959</v>
      </c>
      <c r="U5537" s="4" t="n">
        <f aca="false">NORMSDIST(-M5537/'rhos computation'!$B$11)-EXP(M5537+'rhos computation'!$B$11^2/2)*NORMSDIST(-M5537/'rhos computation'!$B$11-'rhos computation'!$B$11)</f>
        <v>0.0284259938342495</v>
      </c>
      <c r="V5537" s="4" t="n">
        <f aca="false">NORMSDIST(-N5537/'rhos computation'!$B$23)-EXP(N5537+'rhos computation'!$B$23^2/2)*NORMSDIST(-N5537/'rhos computation'!$B$23-'rhos computation'!$B$23)</f>
        <v>0.0441995868238103</v>
      </c>
      <c r="W5537" s="0" t="n">
        <f aca="false">NORMSDIST(-O5537)</f>
        <v>0.00895233668593274</v>
      </c>
      <c r="X5537" s="0" t="n">
        <f aca="false">NORMSDIST(-P5537)</f>
        <v>0.0403071602961504</v>
      </c>
    </row>
    <row r="5538" customFormat="false" ht="13" hidden="false" customHeight="false" outlineLevel="0" collapsed="false">
      <c r="A5538" s="0" t="n">
        <v>-1.09073941197092</v>
      </c>
      <c r="B5538" s="0" t="n">
        <v>0.788278229957333</v>
      </c>
      <c r="C5538" s="0" t="n">
        <v>0.0876153626348518</v>
      </c>
      <c r="D5538" s="0" t="n">
        <v>1.01835143457241</v>
      </c>
      <c r="E5538" s="0" t="n">
        <f aca="false" t="array" ref="E5538:H5538">MMULT(A5538:D5538,'Root matrix of resiudals'!$B$19:E$22)</f>
        <v>-0.0452945329953724</v>
      </c>
      <c r="F5538" s="0" t="n">
        <v>0.0204345609961107</v>
      </c>
      <c r="G5538" s="0" t="n">
        <v>0.00406104925472526</v>
      </c>
      <c r="H5538" s="0" t="n">
        <v>0.0170945935415631</v>
      </c>
      <c r="I5538" s="3" t="n">
        <f aca="false" t="array" ref="I5538:L5538">MMULT('t+2'!I5538:L5538,'input - gretl'!$B$3:$E$6)+MMULT('Point forecasts'!$P$4:$T$4,'input - gretl'!$B$9:$E$13)+MMULT('t+2'!Q5538:S5538,'input - gretl'!$B$14:$E$16)+E5538:H5538</f>
        <v>-0.0547824948909625</v>
      </c>
      <c r="J5538" s="3" t="n">
        <v>0.0342878792287706</v>
      </c>
      <c r="K5538" s="3" t="n">
        <v>0.0159620655893723</v>
      </c>
      <c r="L5538" s="3" t="n">
        <v>0.0133740881345664</v>
      </c>
      <c r="M5538" s="0" t="n">
        <f aca="false">'t+2'!M5538+I5538</f>
        <v>0.0426871432801774</v>
      </c>
      <c r="N5538" s="0" t="n">
        <f aca="false">'t+2'!N5538+J5538</f>
        <v>0.00344192212794446</v>
      </c>
      <c r="O5538" s="0" t="n">
        <f aca="false">'t+2'!O5538+K5538</f>
        <v>2.43453332252663</v>
      </c>
      <c r="P5538" s="0" t="n">
        <f aca="false">'t+2'!P5538+L5538</f>
        <v>1.75308359217378</v>
      </c>
      <c r="Q5538" s="0" t="n">
        <f aca="false" t="array" ref="Q5538:S5538">MMULT(M5538:P5538,'input - gretl'!$B$19:$D$22)+MMULT('Point forecasts'!$J$5:$O$5,'input - gretl'!$B$23:$D$28)</f>
        <v>13.8386977758303</v>
      </c>
      <c r="R5538" s="0" t="n">
        <v>6.80400152910105</v>
      </c>
      <c r="S5538" s="0" t="n">
        <v>10.1189305389141</v>
      </c>
      <c r="U5538" s="4" t="n">
        <f aca="false">NORMSDIST(-M5538/'rhos computation'!$B$11)-EXP(M5538+'rhos computation'!$B$11^2/2)*NORMSDIST(-M5538/'rhos computation'!$B$11-'rhos computation'!$B$11)</f>
        <v>0.0329272283943774</v>
      </c>
      <c r="V5538" s="4" t="n">
        <f aca="false">NORMSDIST(-N5538/'rhos computation'!$B$23)-EXP(N5538+'rhos computation'!$B$23^2/2)*NORMSDIST(-N5538/'rhos computation'!$B$23-'rhos computation'!$B$23)</f>
        <v>0.020134094744526</v>
      </c>
      <c r="W5538" s="0" t="n">
        <f aca="false">NORMSDIST(-O5538)</f>
        <v>0.00745550342193199</v>
      </c>
      <c r="X5538" s="0" t="n">
        <f aca="false">NORMSDIST(-P5538)</f>
        <v>0.0397938297541372</v>
      </c>
    </row>
    <row r="5539" customFormat="false" ht="13" hidden="false" customHeight="false" outlineLevel="0" collapsed="false">
      <c r="A5539" s="0" t="n">
        <v>0.265504829922023</v>
      </c>
      <c r="B5539" s="0" t="n">
        <v>0.529570479194548</v>
      </c>
      <c r="C5539" s="0" t="n">
        <v>-0.646622791701707</v>
      </c>
      <c r="D5539" s="0" t="n">
        <v>-0.848613254549662</v>
      </c>
      <c r="E5539" s="0" t="n">
        <f aca="false" t="array" ref="E5539:H5539">MMULT(A5539:D5539,'Root matrix of resiudals'!$B$19:E$22)</f>
        <v>0.0121165690162448</v>
      </c>
      <c r="F5539" s="0" t="n">
        <v>0.0133547630288501</v>
      </c>
      <c r="G5539" s="0" t="n">
        <v>-0.00916318818702699</v>
      </c>
      <c r="H5539" s="0" t="n">
        <v>-0.0145779302954137</v>
      </c>
      <c r="I5539" s="3" t="n">
        <f aca="false" t="array" ref="I5539:L5539">MMULT('t+2'!I5539:L5539,'input - gretl'!$B$3:$E$6)+MMULT('Point forecasts'!$P$4:$T$4,'input - gretl'!$B$9:$E$13)+MMULT('t+2'!Q5539:S5539,'input - gretl'!$B$14:$E$16)+E5539:H5539</f>
        <v>-0.00824990051841244</v>
      </c>
      <c r="J5539" s="3" t="n">
        <v>0.00610951883203112</v>
      </c>
      <c r="K5539" s="3" t="n">
        <v>0.00257384282116835</v>
      </c>
      <c r="L5539" s="3" t="n">
        <v>-0.0189098973173288</v>
      </c>
      <c r="M5539" s="0" t="n">
        <f aca="false">'t+2'!M5539+I5539</f>
        <v>0.0561084284044629</v>
      </c>
      <c r="N5539" s="0" t="n">
        <f aca="false">'t+2'!N5539+J5539</f>
        <v>-0.0226173113994863</v>
      </c>
      <c r="O5539" s="0" t="n">
        <f aca="false">'t+2'!O5539+K5539</f>
        <v>2.37798895410035</v>
      </c>
      <c r="P5539" s="0" t="n">
        <f aca="false">'t+2'!P5539+L5539</f>
        <v>1.72964977964579</v>
      </c>
      <c r="Q5539" s="0" t="n">
        <f aca="false" t="array" ref="Q5539:S5539">MMULT(M5539:P5539,'input - gretl'!$B$19:$D$22)+MMULT('Point forecasts'!$J$5:$O$5,'input - gretl'!$B$23:$D$28)</f>
        <v>13.8521190609546</v>
      </c>
      <c r="R5539" s="0" t="n">
        <v>6.77794229557362</v>
      </c>
      <c r="S5539" s="0" t="n">
        <v>10.0846728978926</v>
      </c>
      <c r="U5539" s="4" t="n">
        <f aca="false">NORMSDIST(-M5539/'rhos computation'!$B$11)-EXP(M5539+'rhos computation'!$B$11^2/2)*NORMSDIST(-M5539/'rhos computation'!$B$11-'rhos computation'!$B$11)</f>
        <v>0.0285339184545121</v>
      </c>
      <c r="V5539" s="4" t="n">
        <f aca="false">NORMSDIST(-N5539/'rhos computation'!$B$23)-EXP(N5539+'rhos computation'!$B$23^2/2)*NORMSDIST(-N5539/'rhos computation'!$B$23-'rhos computation'!$B$23)</f>
        <v>0.034207490080199</v>
      </c>
      <c r="W5539" s="0" t="n">
        <f aca="false">NORMSDIST(-O5539)</f>
        <v>0.00870367367955198</v>
      </c>
      <c r="X5539" s="0" t="n">
        <f aca="false">NORMSDIST(-P5539)</f>
        <v>0.0418464331957411</v>
      </c>
    </row>
    <row r="5540" customFormat="false" ht="13" hidden="false" customHeight="false" outlineLevel="0" collapsed="false">
      <c r="A5540" s="0" t="n">
        <v>0.0109533855324269</v>
      </c>
      <c r="B5540" s="0" t="n">
        <v>-0.146748683295482</v>
      </c>
      <c r="C5540" s="0" t="n">
        <v>-1.9612301465201</v>
      </c>
      <c r="D5540" s="0" t="n">
        <v>-0.0757098905985625</v>
      </c>
      <c r="E5540" s="0" t="n">
        <f aca="false" t="array" ref="E5540:H5540">MMULT(A5540:D5540,'Root matrix of resiudals'!$B$19:E$22)</f>
        <v>-0.00225612185447006</v>
      </c>
      <c r="F5540" s="0" t="n">
        <v>-0.0112147382826204</v>
      </c>
      <c r="G5540" s="0" t="n">
        <v>-0.0322063835897725</v>
      </c>
      <c r="H5540" s="0" t="n">
        <v>-0.00348847000954643</v>
      </c>
      <c r="I5540" s="3" t="n">
        <f aca="false" t="array" ref="I5540:L5540">MMULT('t+2'!I5540:L5540,'input - gretl'!$B$3:$E$6)+MMULT('Point forecasts'!$P$4:$T$4,'input - gretl'!$B$9:$E$13)+MMULT('t+2'!Q5540:S5540,'input - gretl'!$B$14:$E$16)+E5540:H5540</f>
        <v>-0.0553092546522493</v>
      </c>
      <c r="J5540" s="3" t="n">
        <v>-0.030322690405458</v>
      </c>
      <c r="K5540" s="3" t="n">
        <v>-0.0134035444713225</v>
      </c>
      <c r="L5540" s="3" t="n">
        <v>-0.00570439864315253</v>
      </c>
      <c r="M5540" s="0" t="n">
        <f aca="false">'t+2'!M5540+I5540</f>
        <v>0.0858698958978481</v>
      </c>
      <c r="N5540" s="0" t="n">
        <f aca="false">'t+2'!N5540+J5540</f>
        <v>-0.0338658574342555</v>
      </c>
      <c r="O5540" s="0" t="n">
        <f aca="false">'t+2'!O5540+K5540</f>
        <v>2.3682230547518</v>
      </c>
      <c r="P5540" s="0" t="n">
        <f aca="false">'t+2'!P5540+L5540</f>
        <v>1.74797177006663</v>
      </c>
      <c r="Q5540" s="0" t="n">
        <f aca="false" t="array" ref="Q5540:S5540">MMULT(M5540:P5540,'input - gretl'!$B$19:$D$22)+MMULT('Point forecasts'!$J$5:$O$5,'input - gretl'!$B$23:$D$28)</f>
        <v>13.881880528448</v>
      </c>
      <c r="R5540" s="0" t="n">
        <v>6.76669374953885</v>
      </c>
      <c r="S5540" s="0" t="n">
        <v>10.0574818695543</v>
      </c>
      <c r="U5540" s="4" t="n">
        <f aca="false">NORMSDIST(-M5540/'rhos computation'!$B$11)-EXP(M5540+'rhos computation'!$B$11^2/2)*NORMSDIST(-M5540/'rhos computation'!$B$11-'rhos computation'!$B$11)</f>
        <v>0.0203009370000279</v>
      </c>
      <c r="V5540" s="4" t="n">
        <f aca="false">NORMSDIST(-N5540/'rhos computation'!$B$23)-EXP(N5540+'rhos computation'!$B$23^2/2)*NORMSDIST(-N5540/'rhos computation'!$B$23-'rhos computation'!$B$23)</f>
        <v>0.0415584053851787</v>
      </c>
      <c r="W5540" s="0" t="n">
        <f aca="false">NORMSDIST(-O5540)</f>
        <v>0.00893687818076942</v>
      </c>
      <c r="X5540" s="0" t="n">
        <f aca="false">NORMSDIST(-P5540)</f>
        <v>0.0402344579072787</v>
      </c>
    </row>
    <row r="5541" customFormat="false" ht="13" hidden="false" customHeight="false" outlineLevel="0" collapsed="false">
      <c r="A5541" s="0" t="n">
        <v>0.592749516313149</v>
      </c>
      <c r="B5541" s="0" t="n">
        <v>0.403432476539109</v>
      </c>
      <c r="C5541" s="0" t="n">
        <v>0.454505309505342</v>
      </c>
      <c r="D5541" s="0" t="n">
        <v>-0.372164114963049</v>
      </c>
      <c r="E5541" s="0" t="n">
        <f aca="false" t="array" ref="E5541:H5541">MMULT(A5541:D5541,'Root matrix of resiudals'!$B$19:E$22)</f>
        <v>0.0270490870521281</v>
      </c>
      <c r="F5541" s="0" t="n">
        <v>0.0144764842968089</v>
      </c>
      <c r="G5541" s="0" t="n">
        <v>0.00907912770193176</v>
      </c>
      <c r="H5541" s="0" t="n">
        <v>-0.00571908261018313</v>
      </c>
      <c r="I5541" s="3" t="n">
        <f aca="false" t="array" ref="I5541:L5541">MMULT('t+2'!I5541:L5541,'input - gretl'!$B$3:$E$6)+MMULT('Point forecasts'!$P$4:$T$4,'input - gretl'!$B$9:$E$13)+MMULT('t+2'!Q5541:S5541,'input - gretl'!$B$14:$E$16)+E5541:H5541</f>
        <v>-0.00296628828130657</v>
      </c>
      <c r="J5541" s="3" t="n">
        <v>0.0441569575957855</v>
      </c>
      <c r="K5541" s="3" t="n">
        <v>0.0327196847538747</v>
      </c>
      <c r="L5541" s="3" t="n">
        <v>-0.0156194508362164</v>
      </c>
      <c r="M5541" s="0" t="n">
        <f aca="false">'t+2'!M5541+I5541</f>
        <v>0.154539922882863</v>
      </c>
      <c r="N5541" s="0" t="n">
        <f aca="false">'t+2'!N5541+J5541</f>
        <v>0.00277510006736927</v>
      </c>
      <c r="O5541" s="0" t="n">
        <f aca="false">'t+2'!O5541+K5541</f>
        <v>2.44722857348993</v>
      </c>
      <c r="P5541" s="0" t="n">
        <f aca="false">'t+2'!P5541+L5541</f>
        <v>1.75488636417486</v>
      </c>
      <c r="Q5541" s="0" t="n">
        <f aca="false" t="array" ref="Q5541:S5541">MMULT(M5541:P5541,'input - gretl'!$B$19:$D$22)+MMULT('Point forecasts'!$J$5:$O$5,'input - gretl'!$B$23:$D$28)</f>
        <v>13.950550555433</v>
      </c>
      <c r="R5541" s="0" t="n">
        <v>6.80333470704047</v>
      </c>
      <c r="S5541" s="0" t="n">
        <v>10.1299112635658</v>
      </c>
      <c r="U5541" s="4" t="n">
        <f aca="false">NORMSDIST(-M5541/'rhos computation'!$B$11)-EXP(M5541+'rhos computation'!$B$11^2/2)*NORMSDIST(-M5541/'rhos computation'!$B$11-'rhos computation'!$B$11)</f>
        <v>0.00814831017724083</v>
      </c>
      <c r="V5541" s="4" t="n">
        <f aca="false">NORMSDIST(-N5541/'rhos computation'!$B$23)-EXP(N5541+'rhos computation'!$B$23^2/2)*NORMSDIST(-N5541/'rhos computation'!$B$23-'rhos computation'!$B$23)</f>
        <v>0.0204393327424303</v>
      </c>
      <c r="W5541" s="0" t="n">
        <f aca="false">NORMSDIST(-O5541)</f>
        <v>0.00719797550694164</v>
      </c>
      <c r="X5541" s="0" t="n">
        <f aca="false">NORMSDIST(-P5541)</f>
        <v>0.0396393735085642</v>
      </c>
    </row>
    <row r="5542" customFormat="false" ht="13" hidden="false" customHeight="false" outlineLevel="0" collapsed="false">
      <c r="A5542" s="0" t="n">
        <v>-0.841817429670103</v>
      </c>
      <c r="B5542" s="0" t="n">
        <v>-0.91993540014649</v>
      </c>
      <c r="C5542" s="0" t="n">
        <v>-0.57651922721774</v>
      </c>
      <c r="D5542" s="0" t="n">
        <v>0.230515047842748</v>
      </c>
      <c r="E5542" s="0" t="n">
        <f aca="false" t="array" ref="E5542:H5542">MMULT(A5542:D5542,'Root matrix of resiudals'!$B$19:E$22)</f>
        <v>-0.0390012075804491</v>
      </c>
      <c r="F5542" s="0" t="n">
        <v>-0.0302454133034647</v>
      </c>
      <c r="G5542" s="0" t="n">
        <v>-0.013369820110825</v>
      </c>
      <c r="H5542" s="0" t="n">
        <v>0.0033422525172614</v>
      </c>
      <c r="I5542" s="3" t="n">
        <f aca="false" t="array" ref="I5542:L5542">MMULT('t+2'!I5542:L5542,'input - gretl'!$B$3:$E$6)+MMULT('Point forecasts'!$P$4:$T$4,'input - gretl'!$B$9:$E$13)+MMULT('t+2'!Q5542:S5542,'input - gretl'!$B$14:$E$16)+E5542:H5542</f>
        <v>-0.0873052789624116</v>
      </c>
      <c r="J5542" s="3" t="n">
        <v>-0.0296128072621978</v>
      </c>
      <c r="K5542" s="3" t="n">
        <v>-0.00120020846933509</v>
      </c>
      <c r="L5542" s="3" t="n">
        <v>0.00091919340046743</v>
      </c>
      <c r="M5542" s="0" t="n">
        <f aca="false">'t+2'!M5542+I5542</f>
        <v>0.0477690724275948</v>
      </c>
      <c r="N5542" s="0" t="n">
        <f aca="false">'t+2'!N5542+J5542</f>
        <v>-0.0689056965499335</v>
      </c>
      <c r="O5542" s="0" t="n">
        <f aca="false">'t+2'!O5542+K5542</f>
        <v>2.37383104497984</v>
      </c>
      <c r="P5542" s="0" t="n">
        <f aca="false">'t+2'!P5542+L5542</f>
        <v>1.73880579343148</v>
      </c>
      <c r="Q5542" s="0" t="n">
        <f aca="false" t="array" ref="Q5542:S5542">MMULT(M5542:P5542,'input - gretl'!$B$19:$D$22)+MMULT('Point forecasts'!$J$5:$O$5,'input - gretl'!$B$23:$D$28)</f>
        <v>13.8437797049778</v>
      </c>
      <c r="R5542" s="0" t="n">
        <v>6.73165391042317</v>
      </c>
      <c r="S5542" s="0" t="n">
        <v>10.0718071618612</v>
      </c>
      <c r="U5542" s="4" t="n">
        <f aca="false">NORMSDIST(-M5542/'rhos computation'!$B$11)-EXP(M5542+'rhos computation'!$B$11^2/2)*NORMSDIST(-M5542/'rhos computation'!$B$11-'rhos computation'!$B$11)</f>
        <v>0.0312123235848223</v>
      </c>
      <c r="V5542" s="4" t="n">
        <f aca="false">NORMSDIST(-N5542/'rhos computation'!$B$23)-EXP(N5542+'rhos computation'!$B$23^2/2)*NORMSDIST(-N5542/'rhos computation'!$B$23-'rhos computation'!$B$23)</f>
        <v>0.068203893491068</v>
      </c>
      <c r="W5542" s="0" t="n">
        <f aca="false">NORMSDIST(-O5542)</f>
        <v>0.0088023019817949</v>
      </c>
      <c r="X5542" s="0" t="n">
        <f aca="false">NORMSDIST(-P5542)</f>
        <v>0.0410344646049908</v>
      </c>
    </row>
    <row r="5543" customFormat="false" ht="13" hidden="false" customHeight="false" outlineLevel="0" collapsed="false">
      <c r="A5543" s="0" t="n">
        <v>0.628434451607846</v>
      </c>
      <c r="B5543" s="0" t="n">
        <v>-0.703849595642126</v>
      </c>
      <c r="C5543" s="0" t="n">
        <v>0.869072407001961</v>
      </c>
      <c r="D5543" s="0" t="n">
        <v>-1.17524337381396</v>
      </c>
      <c r="E5543" s="0" t="n">
        <f aca="false" t="array" ref="E5543:H5543">MMULT(A5543:D5543,'Root matrix of resiudals'!$B$19:E$22)</f>
        <v>0.0268926212665688</v>
      </c>
      <c r="F5543" s="0" t="n">
        <v>-0.0156444078783614</v>
      </c>
      <c r="G5543" s="0" t="n">
        <v>0.0109088583621641</v>
      </c>
      <c r="H5543" s="0" t="n">
        <v>-0.0183622856744637</v>
      </c>
      <c r="I5543" s="3" t="n">
        <f aca="false" t="array" ref="I5543:L5543">MMULT('t+2'!I5543:L5543,'input - gretl'!$B$3:$E$6)+MMULT('Point forecasts'!$P$4:$T$4,'input - gretl'!$B$9:$E$13)+MMULT('t+2'!Q5543:S5543,'input - gretl'!$B$14:$E$16)+E5543:H5543</f>
        <v>-0.00611007864114541</v>
      </c>
      <c r="J5543" s="3" t="n">
        <v>-0.0122557483092321</v>
      </c>
      <c r="K5543" s="3" t="n">
        <v>0.0278211538016541</v>
      </c>
      <c r="L5543" s="3" t="n">
        <v>-0.0128136394005563</v>
      </c>
      <c r="M5543" s="0" t="n">
        <f aca="false">'t+2'!M5543+I5543</f>
        <v>0.183244335457961</v>
      </c>
      <c r="N5543" s="0" t="n">
        <f aca="false">'t+2'!N5543+J5543</f>
        <v>-0.01189462182463</v>
      </c>
      <c r="O5543" s="0" t="n">
        <f aca="false">'t+2'!O5543+K5543</f>
        <v>2.44873539905886</v>
      </c>
      <c r="P5543" s="0" t="n">
        <f aca="false">'t+2'!P5543+L5543</f>
        <v>1.69701977447688</v>
      </c>
      <c r="Q5543" s="0" t="n">
        <f aca="false" t="array" ref="Q5543:S5543">MMULT(M5543:P5543,'input - gretl'!$B$19:$D$22)+MMULT('Point forecasts'!$J$5:$O$5,'input - gretl'!$B$23:$D$28)</f>
        <v>13.9792549680081</v>
      </c>
      <c r="R5543" s="0" t="n">
        <v>6.78866498514847</v>
      </c>
      <c r="S5543" s="0" t="n">
        <v>10.186452109267</v>
      </c>
      <c r="U5543" s="4" t="n">
        <f aca="false">NORMSDIST(-M5543/'rhos computation'!$B$11)-EXP(M5543+'rhos computation'!$B$11^2/2)*NORMSDIST(-M5543/'rhos computation'!$B$11-'rhos computation'!$B$11)</f>
        <v>0.00526229070944007</v>
      </c>
      <c r="V5543" s="4" t="n">
        <f aca="false">NORMSDIST(-N5543/'rhos computation'!$B$23)-EXP(N5543+'rhos computation'!$B$23^2/2)*NORMSDIST(-N5543/'rhos computation'!$B$23-'rhos computation'!$B$23)</f>
        <v>0.0278924233103748</v>
      </c>
      <c r="W5543" s="0" t="n">
        <f aca="false">NORMSDIST(-O5543)</f>
        <v>0.00716793596792093</v>
      </c>
      <c r="X5543" s="0" t="n">
        <f aca="false">NORMSDIST(-P5543)</f>
        <v>0.0448464610253502</v>
      </c>
    </row>
    <row r="5544" customFormat="false" ht="13" hidden="false" customHeight="false" outlineLevel="0" collapsed="false">
      <c r="A5544" s="0" t="n">
        <v>0.466440526947681</v>
      </c>
      <c r="B5544" s="0" t="n">
        <v>-0.493989288207183</v>
      </c>
      <c r="C5544" s="0" t="n">
        <v>-0.183041709921528</v>
      </c>
      <c r="D5544" s="0" t="n">
        <v>-0.212549276798775</v>
      </c>
      <c r="E5544" s="0" t="n">
        <f aca="false" t="array" ref="E5544:H5544">MMULT(A5544:D5544,'Root matrix of resiudals'!$B$19:E$22)</f>
        <v>0.0187491820814727</v>
      </c>
      <c r="F5544" s="0" t="n">
        <v>-0.013729360685666</v>
      </c>
      <c r="G5544" s="0" t="n">
        <v>-0.0043906570807793</v>
      </c>
      <c r="H5544" s="0" t="n">
        <v>-0.00386971319452937</v>
      </c>
      <c r="I5544" s="3" t="n">
        <f aca="false" t="array" ref="I5544:L5544">MMULT('t+2'!I5544:L5544,'input - gretl'!$B$3:$E$6)+MMULT('Point forecasts'!$P$4:$T$4,'input - gretl'!$B$9:$E$13)+MMULT('t+2'!Q5544:S5544,'input - gretl'!$B$14:$E$16)+E5544:H5544</f>
        <v>-0.00972575764386388</v>
      </c>
      <c r="J5544" s="3" t="n">
        <v>-0.010924298654274</v>
      </c>
      <c r="K5544" s="3" t="n">
        <v>0.0109066976589511</v>
      </c>
      <c r="L5544" s="3" t="n">
        <v>-0.0193790816173778</v>
      </c>
      <c r="M5544" s="0" t="n">
        <f aca="false">'t+2'!M5544+I5544</f>
        <v>0.0809042812774116</v>
      </c>
      <c r="N5544" s="0" t="n">
        <f aca="false">'t+2'!N5544+J5544</f>
        <v>-0.0557019998755848</v>
      </c>
      <c r="O5544" s="0" t="n">
        <f aca="false">'t+2'!O5544+K5544</f>
        <v>2.40504632693835</v>
      </c>
      <c r="P5544" s="0" t="n">
        <f aca="false">'t+2'!P5544+L5544</f>
        <v>1.77191108223003</v>
      </c>
      <c r="Q5544" s="0" t="n">
        <f aca="false" t="array" ref="Q5544:S5544">MMULT(M5544:P5544,'input - gretl'!$B$19:$D$22)+MMULT('Point forecasts'!$J$5:$O$5,'input - gretl'!$B$23:$D$28)</f>
        <v>13.8769149138276</v>
      </c>
      <c r="R5544" s="0" t="n">
        <v>6.74485760709752</v>
      </c>
      <c r="S5544" s="0" t="n">
        <v>10.0715376589078</v>
      </c>
      <c r="U5544" s="4" t="n">
        <f aca="false">NORMSDIST(-M5544/'rhos computation'!$B$11)-EXP(M5544+'rhos computation'!$B$11^2/2)*NORMSDIST(-M5544/'rhos computation'!$B$11-'rhos computation'!$B$11)</f>
        <v>0.0215355213919035</v>
      </c>
      <c r="V5544" s="4" t="n">
        <f aca="false">NORMSDIST(-N5544/'rhos computation'!$B$23)-EXP(N5544+'rhos computation'!$B$23^2/2)*NORMSDIST(-N5544/'rhos computation'!$B$23-'rhos computation'!$B$23)</f>
        <v>0.0576172688879283</v>
      </c>
      <c r="W5544" s="0" t="n">
        <f aca="false">NORMSDIST(-O5544)</f>
        <v>0.00808520786723521</v>
      </c>
      <c r="X5544" s="0" t="n">
        <f aca="false">NORMSDIST(-P5544)</f>
        <v>0.038204659251051</v>
      </c>
    </row>
    <row r="5545" customFormat="false" ht="13" hidden="false" customHeight="false" outlineLevel="0" collapsed="false">
      <c r="A5545" s="0" t="n">
        <v>-0.291054938433006</v>
      </c>
      <c r="B5545" s="0" t="n">
        <v>0.519184709218621</v>
      </c>
      <c r="C5545" s="0" t="n">
        <v>0.204133843188856</v>
      </c>
      <c r="D5545" s="0" t="n">
        <v>1.95434628062627</v>
      </c>
      <c r="E5545" s="0" t="n">
        <f aca="false" t="array" ref="E5545:H5545">MMULT(A5545:D5545,'Root matrix of resiudals'!$B$19:E$22)</f>
        <v>-0.0118081702626711</v>
      </c>
      <c r="F5545" s="0" t="n">
        <v>0.015036459064459</v>
      </c>
      <c r="G5545" s="0" t="n">
        <v>0.00703247818153922</v>
      </c>
      <c r="H5545" s="0" t="n">
        <v>0.0320926133740096</v>
      </c>
      <c r="I5545" s="3" t="n">
        <f aca="false" t="array" ref="I5545:L5545">MMULT('t+2'!I5545:L5545,'input - gretl'!$B$3:$E$6)+MMULT('Point forecasts'!$P$4:$T$4,'input - gretl'!$B$9:$E$13)+MMULT('t+2'!Q5545:S5545,'input - gretl'!$B$14:$E$16)+E5545:H5545</f>
        <v>-0.0658993612136907</v>
      </c>
      <c r="J5545" s="3" t="n">
        <v>-0.0173574260179991</v>
      </c>
      <c r="K5545" s="3" t="n">
        <v>0.0278300921629346</v>
      </c>
      <c r="L5545" s="3" t="n">
        <v>0.0398111929116414</v>
      </c>
      <c r="M5545" s="0" t="n">
        <f aca="false">'t+2'!M5545+I5545</f>
        <v>0.137860808288444</v>
      </c>
      <c r="N5545" s="0" t="n">
        <f aca="false">'t+2'!N5545+J5545</f>
        <v>0.0184030469106944</v>
      </c>
      <c r="O5545" s="0" t="n">
        <f aca="false">'t+2'!O5545+K5545</f>
        <v>2.45693785254693</v>
      </c>
      <c r="P5545" s="0" t="n">
        <f aca="false">'t+2'!P5545+L5545</f>
        <v>1.79060167997685</v>
      </c>
      <c r="Q5545" s="0" t="n">
        <f aca="false" t="array" ref="Q5545:S5545">MMULT(M5545:P5545,'input - gretl'!$B$19:$D$22)+MMULT('Point forecasts'!$J$5:$O$5,'input - gretl'!$B$23:$D$28)</f>
        <v>13.9338714408386</v>
      </c>
      <c r="R5545" s="0" t="n">
        <v>6.8189626538838</v>
      </c>
      <c r="S5545" s="0" t="n">
        <v>10.1056534915293</v>
      </c>
      <c r="U5545" s="4" t="n">
        <f aca="false">NORMSDIST(-M5545/'rhos computation'!$B$11)-EXP(M5545+'rhos computation'!$B$11^2/2)*NORMSDIST(-M5545/'rhos computation'!$B$11-'rhos computation'!$B$11)</f>
        <v>0.0103448874964128</v>
      </c>
      <c r="V5545" s="4" t="n">
        <f aca="false">NORMSDIST(-N5545/'rhos computation'!$B$23)-EXP(N5545+'rhos computation'!$B$23^2/2)*NORMSDIST(-N5545/'rhos computation'!$B$23-'rhos computation'!$B$23)</f>
        <v>0.0140521472330202</v>
      </c>
      <c r="W5545" s="0" t="n">
        <f aca="false">NORMSDIST(-O5545)</f>
        <v>0.007006346274238</v>
      </c>
      <c r="X5545" s="0" t="n">
        <f aca="false">NORMSDIST(-P5545)</f>
        <v>0.0366786186338427</v>
      </c>
    </row>
    <row r="5546" customFormat="false" ht="13" hidden="false" customHeight="false" outlineLevel="0" collapsed="false">
      <c r="A5546" s="0" t="n">
        <v>1.40277585023173</v>
      </c>
      <c r="B5546" s="0" t="n">
        <v>1.2949246262809</v>
      </c>
      <c r="C5546" s="0" t="n">
        <v>-0.500263080303953</v>
      </c>
      <c r="D5546" s="0" t="n">
        <v>0.010208556831992</v>
      </c>
      <c r="E5546" s="0" t="n">
        <f aca="false" t="array" ref="E5546:H5546">MMULT(A5546:D5546,'Root matrix of resiudals'!$B$19:E$22)</f>
        <v>0.0624955730522232</v>
      </c>
      <c r="F5546" s="0" t="n">
        <v>0.0383795054118718</v>
      </c>
      <c r="G5546" s="0" t="n">
        <v>-0.00166809577141468</v>
      </c>
      <c r="H5546" s="0" t="n">
        <v>-0.000859365242080409</v>
      </c>
      <c r="I5546" s="3" t="n">
        <f aca="false" t="array" ref="I5546:L5546">MMULT('t+2'!I5546:L5546,'input - gretl'!$B$3:$E$6)+MMULT('Point forecasts'!$P$4:$T$4,'input - gretl'!$B$9:$E$13)+MMULT('t+2'!Q5546:S5546,'input - gretl'!$B$14:$E$16)+E5546:H5546</f>
        <v>0.0378412619481994</v>
      </c>
      <c r="J5546" s="3" t="n">
        <v>0.0570875348302631</v>
      </c>
      <c r="K5546" s="3" t="n">
        <v>0.00911680921675485</v>
      </c>
      <c r="L5546" s="3" t="n">
        <v>-0.00439676317103166</v>
      </c>
      <c r="M5546" s="0" t="n">
        <f aca="false">'t+2'!M5546+I5546</f>
        <v>0.135178793169554</v>
      </c>
      <c r="N5546" s="0" t="n">
        <f aca="false">'t+2'!N5546+J5546</f>
        <v>0.0143764285597977</v>
      </c>
      <c r="O5546" s="0" t="n">
        <f aca="false">'t+2'!O5546+K5546</f>
        <v>2.41848988912388</v>
      </c>
      <c r="P5546" s="0" t="n">
        <f aca="false">'t+2'!P5546+L5546</f>
        <v>1.73252909240158</v>
      </c>
      <c r="Q5546" s="0" t="n">
        <f aca="false" t="array" ref="Q5546:S5546">MMULT(M5546:P5546,'input - gretl'!$B$19:$D$22)+MMULT('Point forecasts'!$J$5:$O$5,'input - gretl'!$B$23:$D$28)</f>
        <v>13.9311894257197</v>
      </c>
      <c r="R5546" s="0" t="n">
        <v>6.8149360355329</v>
      </c>
      <c r="S5546" s="0" t="n">
        <v>10.1224354625197</v>
      </c>
      <c r="U5546" s="4" t="n">
        <f aca="false">NORMSDIST(-M5546/'rhos computation'!$B$11)-EXP(M5546+'rhos computation'!$B$11^2/2)*NORMSDIST(-M5546/'rhos computation'!$B$11-'rhos computation'!$B$11)</f>
        <v>0.0107385073970159</v>
      </c>
      <c r="V5546" s="4" t="n">
        <f aca="false">NORMSDIST(-N5546/'rhos computation'!$B$23)-EXP(N5546+'rhos computation'!$B$23^2/2)*NORMSDIST(-N5546/'rhos computation'!$B$23-'rhos computation'!$B$23)</f>
        <v>0.0155459433221813</v>
      </c>
      <c r="W5546" s="0" t="n">
        <f aca="false">NORMSDIST(-O5546)</f>
        <v>0.00779253934173719</v>
      </c>
      <c r="X5546" s="0" t="n">
        <f aca="false">NORMSDIST(-P5546)</f>
        <v>0.0415897009344626</v>
      </c>
    </row>
    <row r="5547" customFormat="false" ht="13" hidden="false" customHeight="false" outlineLevel="0" collapsed="false">
      <c r="A5547" s="0" t="n">
        <v>-0.136041909681486</v>
      </c>
      <c r="B5547" s="0" t="n">
        <v>-0.970555952273342</v>
      </c>
      <c r="C5547" s="0" t="n">
        <v>-0.308311449550428</v>
      </c>
      <c r="D5547" s="0" t="n">
        <v>1.08440375808787</v>
      </c>
      <c r="E5547" s="0" t="n">
        <f aca="false" t="array" ref="E5547:H5547">MMULT(A5547:D5547,'Root matrix of resiudals'!$B$19:E$22)</f>
        <v>-0.0088304668231876</v>
      </c>
      <c r="F5547" s="0" t="n">
        <v>-0.0290746667595607</v>
      </c>
      <c r="G5547" s="0" t="n">
        <v>-0.0073794648091233</v>
      </c>
      <c r="H5547" s="0" t="n">
        <v>0.0172319554980873</v>
      </c>
      <c r="I5547" s="3" t="n">
        <f aca="false" t="array" ref="I5547:L5547">MMULT('t+2'!I5547:L5547,'input - gretl'!$B$3:$E$6)+MMULT('Point forecasts'!$P$4:$T$4,'input - gretl'!$B$9:$E$13)+MMULT('t+2'!Q5547:S5547,'input - gretl'!$B$14:$E$16)+E5547:H5547</f>
        <v>-0.0620599649032303</v>
      </c>
      <c r="J5547" s="3" t="n">
        <v>-0.0338022063213472</v>
      </c>
      <c r="K5547" s="3" t="n">
        <v>0.00909828664276926</v>
      </c>
      <c r="L5547" s="3" t="n">
        <v>0.0233882678956261</v>
      </c>
      <c r="M5547" s="0" t="n">
        <f aca="false">'t+2'!M5547+I5547</f>
        <v>0.114180022533624</v>
      </c>
      <c r="N5547" s="0" t="n">
        <f aca="false">'t+2'!N5547+J5547</f>
        <v>-0.0334848795950984</v>
      </c>
      <c r="O5547" s="0" t="n">
        <f aca="false">'t+2'!O5547+K5547</f>
        <v>2.44756611864241</v>
      </c>
      <c r="P5547" s="0" t="n">
        <f aca="false">'t+2'!P5547+L5547</f>
        <v>1.7723762962049</v>
      </c>
      <c r="Q5547" s="0" t="n">
        <f aca="false" t="array" ref="Q5547:S5547">MMULT(M5547:P5547,'input - gretl'!$B$19:$D$22)+MMULT('Point forecasts'!$J$5:$O$5,'input - gretl'!$B$23:$D$28)</f>
        <v>13.9101906550838</v>
      </c>
      <c r="R5547" s="0" t="n">
        <v>6.767074727378</v>
      </c>
      <c r="S5547" s="0" t="n">
        <v>10.1136150088611</v>
      </c>
      <c r="U5547" s="4" t="n">
        <f aca="false">NORMSDIST(-M5547/'rhos computation'!$B$11)-EXP(M5547+'rhos computation'!$B$11^2/2)*NORMSDIST(-M5547/'rhos computation'!$B$11-'rhos computation'!$B$11)</f>
        <v>0.0142456483326352</v>
      </c>
      <c r="V5547" s="4" t="n">
        <f aca="false">NORMSDIST(-N5547/'rhos computation'!$B$23)-EXP(N5547+'rhos computation'!$B$23^2/2)*NORMSDIST(-N5547/'rhos computation'!$B$23-'rhos computation'!$B$23)</f>
        <v>0.0412981125033886</v>
      </c>
      <c r="W5547" s="0" t="n">
        <f aca="false">NORMSDIST(-O5547)</f>
        <v>0.00719123669329765</v>
      </c>
      <c r="X5547" s="0" t="n">
        <f aca="false">NORMSDIST(-P5547)</f>
        <v>0.0381660569333306</v>
      </c>
    </row>
    <row r="5548" customFormat="false" ht="13" hidden="false" customHeight="false" outlineLevel="0" collapsed="false">
      <c r="A5548" s="0" t="n">
        <v>0.806866031884897</v>
      </c>
      <c r="B5548" s="0" t="n">
        <v>-0.197693132401068</v>
      </c>
      <c r="C5548" s="0" t="n">
        <v>0.424137739322833</v>
      </c>
      <c r="D5548" s="0" t="n">
        <v>1.43885698598775</v>
      </c>
      <c r="E5548" s="0" t="n">
        <f aca="false" t="array" ref="E5548:H5548">MMULT(A5548:D5548,'Root matrix of resiudals'!$B$19:E$22)</f>
        <v>0.0341436204996182</v>
      </c>
      <c r="F5548" s="0" t="n">
        <v>-0.00220427742235455</v>
      </c>
      <c r="G5548" s="0" t="n">
        <v>0.00877001511598396</v>
      </c>
      <c r="H5548" s="0" t="n">
        <v>0.0235122323168851</v>
      </c>
      <c r="I5548" s="3" t="n">
        <f aca="false" t="array" ref="I5548:L5548">MMULT('t+2'!I5548:L5548,'input - gretl'!$B$3:$E$6)+MMULT('Point forecasts'!$P$4:$T$4,'input - gretl'!$B$9:$E$13)+MMULT('t+2'!Q5548:S5548,'input - gretl'!$B$14:$E$16)+E5548:H5548</f>
        <v>-0.0439184101101826</v>
      </c>
      <c r="J5548" s="3" t="n">
        <v>0.0388415536776201</v>
      </c>
      <c r="K5548" s="3" t="n">
        <v>0.0234542335350422</v>
      </c>
      <c r="L5548" s="3" t="n">
        <v>0.00141312211004118</v>
      </c>
      <c r="M5548" s="0" t="n">
        <f aca="false">'t+2'!M5548+I5548</f>
        <v>0.171653571138547</v>
      </c>
      <c r="N5548" s="0" t="n">
        <f aca="false">'t+2'!N5548+J5548</f>
        <v>-0.0505489364332975</v>
      </c>
      <c r="O5548" s="0" t="n">
        <f aca="false">'t+2'!O5548+K5548</f>
        <v>2.42783814627601</v>
      </c>
      <c r="P5548" s="0" t="n">
        <f aca="false">'t+2'!P5548+L5548</f>
        <v>1.77220646771937</v>
      </c>
      <c r="Q5548" s="0" t="n">
        <f aca="false" t="array" ref="Q5548:S5548">MMULT(M5548:P5548,'input - gretl'!$B$19:$D$22)+MMULT('Point forecasts'!$J$5:$O$5,'input - gretl'!$B$23:$D$28)</f>
        <v>13.9676642036887</v>
      </c>
      <c r="R5548" s="0" t="n">
        <v>6.7500106705398</v>
      </c>
      <c r="S5548" s="0" t="n">
        <v>10.0940485518759</v>
      </c>
      <c r="U5548" s="4" t="n">
        <f aca="false">NORMSDIST(-M5548/'rhos computation'!$B$11)-EXP(M5548+'rhos computation'!$B$11^2/2)*NORMSDIST(-M5548/'rhos computation'!$B$11-'rhos computation'!$B$11)</f>
        <v>0.00630413112610056</v>
      </c>
      <c r="V5548" s="4" t="n">
        <f aca="false">NORMSDIST(-N5548/'rhos computation'!$B$23)-EXP(N5548+'rhos computation'!$B$23^2/2)*NORMSDIST(-N5548/'rhos computation'!$B$23-'rhos computation'!$B$23)</f>
        <v>0.0536440750377298</v>
      </c>
      <c r="W5548" s="0" t="n">
        <f aca="false">NORMSDIST(-O5548)</f>
        <v>0.00759456004139141</v>
      </c>
      <c r="X5548" s="0" t="n">
        <f aca="false">NORMSDIST(-P5548)</f>
        <v>0.0381801451974261</v>
      </c>
    </row>
    <row r="5549" customFormat="false" ht="13" hidden="false" customHeight="false" outlineLevel="0" collapsed="false">
      <c r="A5549" s="0" t="n">
        <v>-0.0606723657690995</v>
      </c>
      <c r="B5549" s="0" t="n">
        <v>-0.279020073158316</v>
      </c>
      <c r="C5549" s="0" t="n">
        <v>0.669486074874421</v>
      </c>
      <c r="D5549" s="0" t="n">
        <v>-0.718755679094945</v>
      </c>
      <c r="E5549" s="0" t="n">
        <f aca="false" t="array" ref="E5549:H5549">MMULT(A5549:D5549,'Root matrix of resiudals'!$B$19:E$22)</f>
        <v>-0.00213263188059296</v>
      </c>
      <c r="F5549" s="0" t="n">
        <v>-0.00575303699618065</v>
      </c>
      <c r="G5549" s="0" t="n">
        <v>0.00888923895123206</v>
      </c>
      <c r="H5549" s="0" t="n">
        <v>-0.0108916547236317</v>
      </c>
      <c r="I5549" s="3" t="n">
        <f aca="false" t="array" ref="I5549:L5549">MMULT('t+2'!I5549:L5549,'input - gretl'!$B$3:$E$6)+MMULT('Point forecasts'!$P$4:$T$4,'input - gretl'!$B$9:$E$13)+MMULT('t+2'!Q5549:S5549,'input - gretl'!$B$14:$E$16)+E5549:H5549</f>
        <v>-0.0251108708860112</v>
      </c>
      <c r="J5549" s="3" t="n">
        <v>-0.0103050221513723</v>
      </c>
      <c r="K5549" s="3" t="n">
        <v>0.0396494795040104</v>
      </c>
      <c r="L5549" s="3" t="n">
        <v>-0.0163324497359305</v>
      </c>
      <c r="M5549" s="0" t="n">
        <f aca="false">'t+2'!M5549+I5549</f>
        <v>0.157195605380263</v>
      </c>
      <c r="N5549" s="0" t="n">
        <f aca="false">'t+2'!N5549+J5549</f>
        <v>0.00814868674992838</v>
      </c>
      <c r="O5549" s="0" t="n">
        <f aca="false">'t+2'!O5549+K5549</f>
        <v>2.45926822002249</v>
      </c>
      <c r="P5549" s="0" t="n">
        <f aca="false">'t+2'!P5549+L5549</f>
        <v>1.75201564561287</v>
      </c>
      <c r="Q5549" s="0" t="n">
        <f aca="false" t="array" ref="Q5549:S5549">MMULT(M5549:P5549,'input - gretl'!$B$19:$D$22)+MMULT('Point forecasts'!$J$5:$O$5,'input - gretl'!$B$23:$D$28)</f>
        <v>13.9532062379304</v>
      </c>
      <c r="R5549" s="0" t="n">
        <v>6.80870829372303</v>
      </c>
      <c r="S5549" s="0" t="n">
        <v>10.1446811069867</v>
      </c>
      <c r="U5549" s="4" t="n">
        <f aca="false">NORMSDIST(-M5549/'rhos computation'!$B$11)-EXP(M5549+'rhos computation'!$B$11^2/2)*NORMSDIST(-M5549/'rhos computation'!$B$11-'rhos computation'!$B$11)</f>
        <v>0.00783635209295731</v>
      </c>
      <c r="V5549" s="4" t="n">
        <f aca="false">NORMSDIST(-N5549/'rhos computation'!$B$23)-EXP(N5549+'rhos computation'!$B$23^2/2)*NORMSDIST(-N5549/'rhos computation'!$B$23-'rhos computation'!$B$23)</f>
        <v>0.0180629791114071</v>
      </c>
      <c r="W5549" s="0" t="n">
        <f aca="false">NORMSDIST(-O5549)</f>
        <v>0.00696102808011175</v>
      </c>
      <c r="X5549" s="0" t="n">
        <f aca="false">NORMSDIST(-P5549)</f>
        <v>0.0398855588353767</v>
      </c>
    </row>
    <row r="5550" customFormat="false" ht="13" hidden="false" customHeight="false" outlineLevel="0" collapsed="false">
      <c r="A5550" s="0" t="n">
        <v>-1.54034232818708</v>
      </c>
      <c r="B5550" s="0" t="n">
        <v>0.900463139426841</v>
      </c>
      <c r="C5550" s="0" t="n">
        <v>-1.0341447713471</v>
      </c>
      <c r="D5550" s="0" t="n">
        <v>0.300111145160115</v>
      </c>
      <c r="E5550" s="0" t="n">
        <f aca="false" t="array" ref="E5550:H5550">MMULT(A5550:D5550,'Root matrix of resiudals'!$B$19:E$22)</f>
        <v>-0.0654412750695917</v>
      </c>
      <c r="F5550" s="0" t="n">
        <v>0.0185471686692959</v>
      </c>
      <c r="G5550" s="0" t="n">
        <v>-0.0149919253949503</v>
      </c>
      <c r="H5550" s="0" t="n">
        <v>0.00433449219914311</v>
      </c>
      <c r="I5550" s="3" t="n">
        <f aca="false" t="array" ref="I5550:L5550">MMULT('t+2'!I5550:L5550,'input - gretl'!$B$3:$E$6)+MMULT('Point forecasts'!$P$4:$T$4,'input - gretl'!$B$9:$E$13)+MMULT('t+2'!Q5550:S5550,'input - gretl'!$B$14:$E$16)+E5550:H5550</f>
        <v>-0.0837114895195082</v>
      </c>
      <c r="J5550" s="3" t="n">
        <v>0.0170616612877676</v>
      </c>
      <c r="K5550" s="3" t="n">
        <v>0.00790676584620467</v>
      </c>
      <c r="L5550" s="3" t="n">
        <v>-0.00252233048170164</v>
      </c>
      <c r="M5550" s="0" t="n">
        <f aca="false">'t+2'!M5550+I5550</f>
        <v>0.0580951059953927</v>
      </c>
      <c r="N5550" s="0" t="n">
        <f aca="false">'t+2'!N5550+J5550</f>
        <v>0.0182839460233375</v>
      </c>
      <c r="O5550" s="0" t="n">
        <f aca="false">'t+2'!O5550+K5550</f>
        <v>2.42811575437264</v>
      </c>
      <c r="P5550" s="0" t="n">
        <f aca="false">'t+2'!P5550+L5550</f>
        <v>1.76050057683839</v>
      </c>
      <c r="Q5550" s="0" t="n">
        <f aca="false" t="array" ref="Q5550:S5550">MMULT(M5550:P5550,'input - gretl'!$B$19:$D$22)+MMULT('Point forecasts'!$J$5:$O$5,'input - gretl'!$B$23:$D$28)</f>
        <v>13.8541057385456</v>
      </c>
      <c r="R5550" s="0" t="n">
        <v>6.81884355299644</v>
      </c>
      <c r="S5550" s="0" t="n">
        <v>10.1054590474948</v>
      </c>
      <c r="U5550" s="4" t="n">
        <f aca="false">NORMSDIST(-M5550/'rhos computation'!$B$11)-EXP(M5550+'rhos computation'!$B$11^2/2)*NORMSDIST(-M5550/'rhos computation'!$B$11-'rhos computation'!$B$11)</f>
        <v>0.027920447864654</v>
      </c>
      <c r="V5550" s="4" t="n">
        <f aca="false">NORMSDIST(-N5550/'rhos computation'!$B$23)-EXP(N5550+'rhos computation'!$B$23^2/2)*NORMSDIST(-N5550/'rhos computation'!$B$23-'rhos computation'!$B$23)</f>
        <v>0.014094845092661</v>
      </c>
      <c r="W5550" s="0" t="n">
        <f aca="false">NORMSDIST(-O5550)</f>
        <v>0.00758874913919827</v>
      </c>
      <c r="X5550" s="0" t="n">
        <f aca="false">NORMSDIST(-P5550)</f>
        <v>0.0391614848947094</v>
      </c>
    </row>
    <row r="5551" customFormat="false" ht="13" hidden="false" customHeight="false" outlineLevel="0" collapsed="false">
      <c r="A5551" s="0" t="n">
        <v>0.157934769819612</v>
      </c>
      <c r="B5551" s="0" t="n">
        <v>0.303174400094027</v>
      </c>
      <c r="C5551" s="0" t="n">
        <v>-0.612685767932482</v>
      </c>
      <c r="D5551" s="0" t="n">
        <v>2.19314154943201</v>
      </c>
      <c r="E5551" s="0" t="n">
        <f aca="false" t="array" ref="E5551:H5551">MMULT(A5551:D5551,'Root matrix of resiudals'!$B$19:E$22)</f>
        <v>0.00586594945331698</v>
      </c>
      <c r="F5551" s="0" t="n">
        <v>0.00696414910260774</v>
      </c>
      <c r="G5551" s="0" t="n">
        <v>-0.00607845903112959</v>
      </c>
      <c r="H5551" s="0" t="n">
        <v>0.0348459978854486</v>
      </c>
      <c r="I5551" s="3" t="n">
        <f aca="false" t="array" ref="I5551:L5551">MMULT('t+2'!I5551:L5551,'input - gretl'!$B$3:$E$6)+MMULT('Point forecasts'!$P$4:$T$4,'input - gretl'!$B$9:$E$13)+MMULT('t+2'!Q5551:S5551,'input - gretl'!$B$14:$E$16)+E5551:H5551</f>
        <v>-0.0133455843629359</v>
      </c>
      <c r="J5551" s="3" t="n">
        <v>0.0102250265589445</v>
      </c>
      <c r="K5551" s="3" t="n">
        <v>0.00253619808850079</v>
      </c>
      <c r="L5551" s="3" t="n">
        <v>0.0342861945032421</v>
      </c>
      <c r="M5551" s="0" t="n">
        <f aca="false">'t+2'!M5551+I5551</f>
        <v>0.0660333080989116</v>
      </c>
      <c r="N5551" s="0" t="n">
        <f aca="false">'t+2'!N5551+J5551</f>
        <v>-0.019165251027794</v>
      </c>
      <c r="O5551" s="0" t="n">
        <f aca="false">'t+2'!O5551+K5551</f>
        <v>2.40712508705971</v>
      </c>
      <c r="P5551" s="0" t="n">
        <f aca="false">'t+2'!P5551+L5551</f>
        <v>1.76821546842962</v>
      </c>
      <c r="Q5551" s="0" t="n">
        <f aca="false" t="array" ref="Q5551:S5551">MMULT(M5551:P5551,'input - gretl'!$B$19:$D$22)+MMULT('Point forecasts'!$J$5:$O$5,'input - gretl'!$B$23:$D$28)</f>
        <v>13.8620439406491</v>
      </c>
      <c r="R5551" s="0" t="n">
        <v>6.78139435594531</v>
      </c>
      <c r="S5551" s="0" t="n">
        <v>10.0771311325341</v>
      </c>
      <c r="U5551" s="4" t="n">
        <f aca="false">NORMSDIST(-M5551/'rhos computation'!$B$11)-EXP(M5551+'rhos computation'!$B$11^2/2)*NORMSDIST(-M5551/'rhos computation'!$B$11-'rhos computation'!$B$11)</f>
        <v>0.0255622589865765</v>
      </c>
      <c r="V5551" s="4" t="n">
        <f aca="false">NORMSDIST(-N5551/'rhos computation'!$B$23)-EXP(N5551+'rhos computation'!$B$23^2/2)*NORMSDIST(-N5551/'rhos computation'!$B$23-'rhos computation'!$B$23)</f>
        <v>0.0320975553372435</v>
      </c>
      <c r="W5551" s="0" t="n">
        <f aca="false">NORMSDIST(-O5551)</f>
        <v>0.00803933081623362</v>
      </c>
      <c r="X5551" s="0" t="n">
        <f aca="false">NORMSDIST(-P5551)</f>
        <v>0.0385124445988915</v>
      </c>
    </row>
    <row r="5552" customFormat="false" ht="13" hidden="false" customHeight="false" outlineLevel="0" collapsed="false">
      <c r="A5552" s="0" t="n">
        <v>-0.217271294862995</v>
      </c>
      <c r="B5552" s="0" t="n">
        <v>0.810699956877023</v>
      </c>
      <c r="C5552" s="0" t="n">
        <v>0.838216815270406</v>
      </c>
      <c r="D5552" s="0" t="n">
        <v>-0.0757273531733672</v>
      </c>
      <c r="E5552" s="0" t="n">
        <f aca="false" t="array" ref="E5552:H5552">MMULT(A5552:D5552,'Root matrix of resiudals'!$B$19:E$22)</f>
        <v>-0.00642183615442866</v>
      </c>
      <c r="F5552" s="0" t="n">
        <v>0.025676068586723</v>
      </c>
      <c r="G5552" s="0" t="n">
        <v>0.0160639556965543</v>
      </c>
      <c r="H5552" s="0" t="n">
        <v>-0.000132443461896471</v>
      </c>
      <c r="I5552" s="3" t="n">
        <f aca="false" t="array" ref="I5552:L5552">MMULT('t+2'!I5552:L5552,'input - gretl'!$B$3:$E$6)+MMULT('Point forecasts'!$P$4:$T$4,'input - gretl'!$B$9:$E$13)+MMULT('t+2'!Q5552:S5552,'input - gretl'!$B$14:$E$16)+E5552:H5552</f>
        <v>-0.0367125245949803</v>
      </c>
      <c r="J5552" s="3" t="n">
        <v>0.0423721448935026</v>
      </c>
      <c r="K5552" s="3" t="n">
        <v>0.0425530405928955</v>
      </c>
      <c r="L5552" s="3" t="n">
        <v>-0.0011385292666676</v>
      </c>
      <c r="M5552" s="0" t="n">
        <f aca="false">'t+2'!M5552+I5552</f>
        <v>0.150065195141933</v>
      </c>
      <c r="N5552" s="0" t="n">
        <f aca="false">'t+2'!N5552+J5552</f>
        <v>0.0316854084446887</v>
      </c>
      <c r="O5552" s="0" t="n">
        <f aca="false">'t+2'!O5552+K5552</f>
        <v>2.45945706087835</v>
      </c>
      <c r="P5552" s="0" t="n">
        <f aca="false">'t+2'!P5552+L5552</f>
        <v>1.74857542533848</v>
      </c>
      <c r="Q5552" s="0" t="n">
        <f aca="false" t="array" ref="Q5552:S5552">MMULT(M5552:P5552,'input - gretl'!$B$19:$D$22)+MMULT('Point forecasts'!$J$5:$O$5,'input - gretl'!$B$23:$D$28)</f>
        <v>13.9460758276921</v>
      </c>
      <c r="R5552" s="0" t="n">
        <v>6.83224501541779</v>
      </c>
      <c r="S5552" s="0" t="n">
        <v>10.1481417693345</v>
      </c>
      <c r="U5552" s="4" t="n">
        <f aca="false">NORMSDIST(-M5552/'rhos computation'!$B$11)-EXP(M5552+'rhos computation'!$B$11^2/2)*NORMSDIST(-M5552/'rhos computation'!$B$11-'rhos computation'!$B$11)</f>
        <v>0.00869668042779742</v>
      </c>
      <c r="V5552" s="4" t="n">
        <f aca="false">NORMSDIST(-N5552/'rhos computation'!$B$23)-EXP(N5552+'rhos computation'!$B$23^2/2)*NORMSDIST(-N5552/'rhos computation'!$B$23-'rhos computation'!$B$23)</f>
        <v>0.00984010754958509</v>
      </c>
      <c r="W5552" s="0" t="n">
        <f aca="false">NORMSDIST(-O5552)</f>
        <v>0.00695736708937625</v>
      </c>
      <c r="X5552" s="0" t="n">
        <f aca="false">NORMSDIST(-P5552)</f>
        <v>0.0401822186375958</v>
      </c>
    </row>
    <row r="5553" customFormat="false" ht="13" hidden="false" customHeight="false" outlineLevel="0" collapsed="false">
      <c r="A5553" s="0" t="n">
        <v>-0.806962538107856</v>
      </c>
      <c r="B5553" s="0" t="n">
        <v>1.67693893603476</v>
      </c>
      <c r="C5553" s="0" t="n">
        <v>0.0146325071405579</v>
      </c>
      <c r="D5553" s="0" t="n">
        <v>2.84550932082314</v>
      </c>
      <c r="E5553" s="0" t="n">
        <f aca="false" t="array" ref="E5553:H5553">MMULT(A5553:D5553,'Root matrix of resiudals'!$B$19:E$22)</f>
        <v>-0.0318968563373908</v>
      </c>
      <c r="F5553" s="0" t="n">
        <v>0.0463259789348868</v>
      </c>
      <c r="G5553" s="0" t="n">
        <v>0.00851866300410447</v>
      </c>
      <c r="H5553" s="0" t="n">
        <v>0.0466101038533825</v>
      </c>
      <c r="I5553" s="3" t="n">
        <f aca="false" t="array" ref="I5553:L5553">MMULT('t+2'!I5553:L5553,'input - gretl'!$B$3:$E$6)+MMULT('Point forecasts'!$P$4:$T$4,'input - gretl'!$B$9:$E$13)+MMULT('t+2'!Q5553:S5553,'input - gretl'!$B$14:$E$16)+E5553:H5553</f>
        <v>0.0164147277825763</v>
      </c>
      <c r="J5553" s="3" t="n">
        <v>0.0807973018189116</v>
      </c>
      <c r="K5553" s="3" t="n">
        <v>0.0305526163344396</v>
      </c>
      <c r="L5553" s="3" t="n">
        <v>0.052651326907259</v>
      </c>
      <c r="M5553" s="0" t="n">
        <f aca="false">'t+2'!M5553+I5553</f>
        <v>0.080590454360095</v>
      </c>
      <c r="N5553" s="0" t="n">
        <f aca="false">'t+2'!N5553+J5553</f>
        <v>0.0787446889434199</v>
      </c>
      <c r="O5553" s="0" t="n">
        <f aca="false">'t+2'!O5553+K5553</f>
        <v>2.49163202501347</v>
      </c>
      <c r="P5553" s="0" t="n">
        <f aca="false">'t+2'!P5553+L5553</f>
        <v>1.78850304645816</v>
      </c>
      <c r="Q5553" s="0" t="n">
        <f aca="false" t="array" ref="Q5553:S5553">MMULT(M5553:P5553,'input - gretl'!$B$19:$D$22)+MMULT('Point forecasts'!$J$5:$O$5,'input - gretl'!$B$23:$D$28)</f>
        <v>13.8766010869103</v>
      </c>
      <c r="R5553" s="0" t="n">
        <v>6.87930429591652</v>
      </c>
      <c r="S5553" s="0" t="n">
        <v>10.1423435694038</v>
      </c>
      <c r="U5553" s="4" t="n">
        <f aca="false">NORMSDIST(-M5553/'rhos computation'!$B$11)-EXP(M5553+'rhos computation'!$B$11^2/2)*NORMSDIST(-M5553/'rhos computation'!$B$11-'rhos computation'!$B$11)</f>
        <v>0.0216153638112233</v>
      </c>
      <c r="V5553" s="4" t="n">
        <f aca="false">NORMSDIST(-N5553/'rhos computation'!$B$23)-EXP(N5553+'rhos computation'!$B$23^2/2)*NORMSDIST(-N5553/'rhos computation'!$B$23-'rhos computation'!$B$23)</f>
        <v>0.00204427685282674</v>
      </c>
      <c r="W5553" s="0" t="n">
        <f aca="false">NORMSDIST(-O5553)</f>
        <v>0.00635788495221636</v>
      </c>
      <c r="X5553" s="0" t="n">
        <f aca="false">NORMSDIST(-P5553)</f>
        <v>0.0368474422953515</v>
      </c>
    </row>
    <row r="5554" customFormat="false" ht="13" hidden="false" customHeight="false" outlineLevel="0" collapsed="false">
      <c r="A5554" s="0" t="n">
        <v>-0.20843434679934</v>
      </c>
      <c r="B5554" s="0" t="n">
        <v>1.61470845881944</v>
      </c>
      <c r="C5554" s="0" t="n">
        <v>-0.704331833117839</v>
      </c>
      <c r="D5554" s="0" t="n">
        <v>0.581496758607517</v>
      </c>
      <c r="E5554" s="0" t="n">
        <f aca="false" t="array" ref="E5554:H5554">MMULT(A5554:D5554,'Root matrix of resiudals'!$B$19:E$22)</f>
        <v>-0.00637945447611814</v>
      </c>
      <c r="F5554" s="0" t="n">
        <v>0.0431730842948662</v>
      </c>
      <c r="G5554" s="0" t="n">
        <v>-0.00514474759540512</v>
      </c>
      <c r="H5554" s="0" t="n">
        <v>0.0088151821532966</v>
      </c>
      <c r="I5554" s="3" t="n">
        <f aca="false" t="array" ref="I5554:L5554">MMULT('t+2'!I5554:L5554,'input - gretl'!$B$3:$E$6)+MMULT('Point forecasts'!$P$4:$T$4,'input - gretl'!$B$9:$E$13)+MMULT('t+2'!Q5554:S5554,'input - gretl'!$B$14:$E$16)+E5554:H5554</f>
        <v>-0.0717855842208765</v>
      </c>
      <c r="J5554" s="3" t="n">
        <v>-0.00309302376606521</v>
      </c>
      <c r="K5554" s="3" t="n">
        <v>0.0099413367754631</v>
      </c>
      <c r="L5554" s="3" t="n">
        <v>0.0169842523193141</v>
      </c>
      <c r="M5554" s="0" t="n">
        <f aca="false">'t+2'!M5554+I5554</f>
        <v>0.0542661491821647</v>
      </c>
      <c r="N5554" s="0" t="n">
        <f aca="false">'t+2'!N5554+J5554</f>
        <v>0.0313098608637173</v>
      </c>
      <c r="O5554" s="0" t="n">
        <f aca="false">'t+2'!O5554+K5554</f>
        <v>2.43469695978026</v>
      </c>
      <c r="P5554" s="0" t="n">
        <f aca="false">'t+2'!P5554+L5554</f>
        <v>1.78579370128646</v>
      </c>
      <c r="Q5554" s="0" t="n">
        <f aca="false" t="array" ref="Q5554:S5554">MMULT(M5554:P5554,'input - gretl'!$B$19:$D$22)+MMULT('Point forecasts'!$J$5:$O$5,'input - gretl'!$B$23:$D$28)</f>
        <v>13.8502767817323</v>
      </c>
      <c r="R5554" s="0" t="n">
        <v>6.83186946783682</v>
      </c>
      <c r="S5554" s="0" t="n">
        <v>10.0879852268961</v>
      </c>
      <c r="U5554" s="4" t="n">
        <f aca="false">NORMSDIST(-M5554/'rhos computation'!$B$11)-EXP(M5554+'rhos computation'!$B$11^2/2)*NORMSDIST(-M5554/'rhos computation'!$B$11-'rhos computation'!$B$11)</f>
        <v>0.0291112175116994</v>
      </c>
      <c r="V5554" s="4" t="n">
        <f aca="false">NORMSDIST(-N5554/'rhos computation'!$B$23)-EXP(N5554+'rhos computation'!$B$23^2/2)*NORMSDIST(-N5554/'rhos computation'!$B$23-'rhos computation'!$B$23)</f>
        <v>0.00994469249016616</v>
      </c>
      <c r="W5554" s="0" t="n">
        <f aca="false">NORMSDIST(-O5554)</f>
        <v>0.00745213299932422</v>
      </c>
      <c r="X5554" s="0" t="n">
        <f aca="false">NORMSDIST(-P5554)</f>
        <v>0.0370663334801594</v>
      </c>
    </row>
    <row r="5555" customFormat="false" ht="13" hidden="false" customHeight="false" outlineLevel="0" collapsed="false">
      <c r="A5555" s="0" t="n">
        <v>0.77291588975272</v>
      </c>
      <c r="B5555" s="0" t="n">
        <v>0.51658330352143</v>
      </c>
      <c r="C5555" s="0" t="n">
        <v>-1.44621034147626</v>
      </c>
      <c r="D5555" s="0" t="n">
        <v>-0.303861043653225</v>
      </c>
      <c r="E5555" s="0" t="n">
        <f aca="false" t="array" ref="E5555:H5555">MMULT(A5555:D5555,'Root matrix of resiudals'!$B$19:E$22)</f>
        <v>0.0326610586975849</v>
      </c>
      <c r="F5555" s="0" t="n">
        <v>0.0112974999078819</v>
      </c>
      <c r="G5555" s="0" t="n">
        <v>-0.0208449162011547</v>
      </c>
      <c r="H5555" s="0" t="n">
        <v>-0.00684906786871122</v>
      </c>
      <c r="I5555" s="3" t="n">
        <f aca="false" t="array" ref="I5555:L5555">MMULT('t+2'!I5555:L5555,'input - gretl'!$B$3:$E$6)+MMULT('Point forecasts'!$P$4:$T$4,'input - gretl'!$B$9:$E$13)+MMULT('t+2'!Q5555:S5555,'input - gretl'!$B$14:$E$16)+E5555:H5555</f>
        <v>-0.0140905886044648</v>
      </c>
      <c r="J5555" s="3" t="n">
        <v>-0.0133398935235573</v>
      </c>
      <c r="K5555" s="3" t="n">
        <v>0.00463567209132816</v>
      </c>
      <c r="L5555" s="3" t="n">
        <v>-0.00843173866449678</v>
      </c>
      <c r="M5555" s="0" t="n">
        <f aca="false">'t+2'!M5555+I5555</f>
        <v>0.203774755939525</v>
      </c>
      <c r="N5555" s="0" t="n">
        <f aca="false">'t+2'!N5555+J5555</f>
        <v>0.00317034003104138</v>
      </c>
      <c r="O5555" s="0" t="n">
        <f aca="false">'t+2'!O5555+K5555</f>
        <v>2.42399597122852</v>
      </c>
      <c r="P5555" s="0" t="n">
        <f aca="false">'t+2'!P5555+L5555</f>
        <v>1.77651447448911</v>
      </c>
      <c r="Q5555" s="0" t="n">
        <f aca="false" t="array" ref="Q5555:S5555">MMULT(M5555:P5555,'input - gretl'!$B$19:$D$22)+MMULT('Point forecasts'!$J$5:$O$5,'input - gretl'!$B$23:$D$28)</f>
        <v>13.9997853884897</v>
      </c>
      <c r="R5555" s="0" t="n">
        <v>6.80372994700414</v>
      </c>
      <c r="S5555" s="0" t="n">
        <v>10.08610924699</v>
      </c>
      <c r="U5555" s="4" t="n">
        <f aca="false">NORMSDIST(-M5555/'rhos computation'!$B$11)-EXP(M5555+'rhos computation'!$B$11^2/2)*NORMSDIST(-M5555/'rhos computation'!$B$11-'rhos computation'!$B$11)</f>
        <v>0.00376901919355398</v>
      </c>
      <c r="V5555" s="4" t="n">
        <f aca="false">NORMSDIST(-N5555/'rhos computation'!$B$23)-EXP(N5555+'rhos computation'!$B$23^2/2)*NORMSDIST(-N5555/'rhos computation'!$B$23-'rhos computation'!$B$23)</f>
        <v>0.0202580572742619</v>
      </c>
      <c r="W5555" s="0" t="n">
        <f aca="false">NORMSDIST(-O5555)</f>
        <v>0.00767538789164152</v>
      </c>
      <c r="X5555" s="0" t="n">
        <f aca="false">NORMSDIST(-P5555)</f>
        <v>0.0378240791653221</v>
      </c>
    </row>
    <row r="5556" customFormat="false" ht="13" hidden="false" customHeight="false" outlineLevel="0" collapsed="false">
      <c r="A5556" s="0" t="n">
        <v>-0.99717809115109</v>
      </c>
      <c r="B5556" s="0" t="n">
        <v>1.13086592599778</v>
      </c>
      <c r="C5556" s="0" t="n">
        <v>1.28412965233198</v>
      </c>
      <c r="D5556" s="0" t="n">
        <v>-1.06356639191065</v>
      </c>
      <c r="E5556" s="0" t="n">
        <f aca="false" t="array" ref="E5556:H5556">MMULT(A5556:D5556,'Root matrix of resiudals'!$B$19:E$22)</f>
        <v>-0.0382293610478576</v>
      </c>
      <c r="F5556" s="0" t="n">
        <v>0.0345941627175638</v>
      </c>
      <c r="G5556" s="0" t="n">
        <v>0.0223048508596297</v>
      </c>
      <c r="H5556" s="0" t="n">
        <v>-0.0153318392071942</v>
      </c>
      <c r="I5556" s="3" t="n">
        <f aca="false" t="array" ref="I5556:L5556">MMULT('t+2'!I5556:L5556,'input - gretl'!$B$3:$E$6)+MMULT('Point forecasts'!$P$4:$T$4,'input - gretl'!$B$9:$E$13)+MMULT('t+2'!Q5556:S5556,'input - gretl'!$B$14:$E$16)+E5556:H5556</f>
        <v>-0.0676942970814602</v>
      </c>
      <c r="J5556" s="3" t="n">
        <v>0.0181282646672646</v>
      </c>
      <c r="K5556" s="3" t="n">
        <v>0.0558460255113212</v>
      </c>
      <c r="L5556" s="3" t="n">
        <v>-0.00691848998552791</v>
      </c>
      <c r="M5556" s="0" t="n">
        <f aca="false">'t+2'!M5556+I5556</f>
        <v>0.144094620903593</v>
      </c>
      <c r="N5556" s="0" t="n">
        <f aca="false">'t+2'!N5556+J5556</f>
        <v>0.0703877583575703</v>
      </c>
      <c r="O5556" s="0" t="n">
        <f aca="false">'t+2'!O5556+K5556</f>
        <v>2.50304607790324</v>
      </c>
      <c r="P5556" s="0" t="n">
        <f aca="false">'t+2'!P5556+L5556</f>
        <v>1.75745830042422</v>
      </c>
      <c r="Q5556" s="0" t="n">
        <f aca="false" t="array" ref="Q5556:S5556">MMULT(M5556:P5556,'input - gretl'!$B$19:$D$22)+MMULT('Point forecasts'!$J$5:$O$5,'input - gretl'!$B$23:$D$28)</f>
        <v>13.9401052534538</v>
      </c>
      <c r="R5556" s="0" t="n">
        <v>6.87094736533067</v>
      </c>
      <c r="S5556" s="0" t="n">
        <v>10.1832827280091</v>
      </c>
      <c r="U5556" s="4" t="n">
        <f aca="false">NORMSDIST(-M5556/'rhos computation'!$B$11)-EXP(M5556+'rhos computation'!$B$11^2/2)*NORMSDIST(-M5556/'rhos computation'!$B$11-'rhos computation'!$B$11)</f>
        <v>0.00947436305189933</v>
      </c>
      <c r="V5556" s="4" t="n">
        <f aca="false">NORMSDIST(-N5556/'rhos computation'!$B$23)-EXP(N5556+'rhos computation'!$B$23^2/2)*NORMSDIST(-N5556/'rhos computation'!$B$23-'rhos computation'!$B$23)</f>
        <v>0.00280472169005132</v>
      </c>
      <c r="W5556" s="0" t="n">
        <f aca="false">NORMSDIST(-O5556)</f>
        <v>0.0061564756213953</v>
      </c>
      <c r="X5556" s="0" t="n">
        <f aca="false">NORMSDIST(-P5556)</f>
        <v>0.0394198617700523</v>
      </c>
    </row>
    <row r="5557" customFormat="false" ht="13" hidden="false" customHeight="false" outlineLevel="0" collapsed="false">
      <c r="A5557" s="0" t="n">
        <v>1.04768730506402</v>
      </c>
      <c r="B5557" s="0" t="n">
        <v>-0.679636367160722</v>
      </c>
      <c r="C5557" s="0" t="n">
        <v>0.794956678177165</v>
      </c>
      <c r="D5557" s="0" t="n">
        <v>1.34719826630315</v>
      </c>
      <c r="E5557" s="0" t="n">
        <f aca="false" t="array" ref="E5557:H5557">MMULT(A5557:D5557,'Root matrix of resiudals'!$B$19:E$22)</f>
        <v>0.0438779025979946</v>
      </c>
      <c r="F5557" s="0" t="n">
        <v>-0.0141037796286247</v>
      </c>
      <c r="G5557" s="0" t="n">
        <v>0.0132081146961657</v>
      </c>
      <c r="H5557" s="0" t="n">
        <v>0.0223257046524009</v>
      </c>
      <c r="I5557" s="3" t="n">
        <f aca="false" t="array" ref="I5557:L5557">MMULT('t+2'!I5557:L5557,'input - gretl'!$B$3:$E$6)+MMULT('Point forecasts'!$P$4:$T$4,'input - gretl'!$B$9:$E$13)+MMULT('t+2'!Q5557:S5557,'input - gretl'!$B$14:$E$16)+E5557:H5557</f>
        <v>0.0412187343722411</v>
      </c>
      <c r="J5557" s="3" t="n">
        <v>0.0124147993458159</v>
      </c>
      <c r="K5557" s="3" t="n">
        <v>0.0357488024986552</v>
      </c>
      <c r="L5557" s="3" t="n">
        <v>0.0232399619297744</v>
      </c>
      <c r="M5557" s="0" t="n">
        <f aca="false">'t+2'!M5557+I5557</f>
        <v>0.190165145095423</v>
      </c>
      <c r="N5557" s="0" t="n">
        <f aca="false">'t+2'!N5557+J5557</f>
        <v>-0.000700886139239078</v>
      </c>
      <c r="O5557" s="0" t="n">
        <f aca="false">'t+2'!O5557+K5557</f>
        <v>2.45115562660408</v>
      </c>
      <c r="P5557" s="0" t="n">
        <f aca="false">'t+2'!P5557+L5557</f>
        <v>1.73848584953881</v>
      </c>
      <c r="Q5557" s="0" t="n">
        <f aca="false" t="array" ref="Q5557:S5557">MMULT(M5557:P5557,'input - gretl'!$B$19:$D$22)+MMULT('Point forecasts'!$J$5:$O$5,'input - gretl'!$B$23:$D$28)</f>
        <v>13.9861757776456</v>
      </c>
      <c r="R5557" s="0" t="n">
        <v>6.79985872083386</v>
      </c>
      <c r="S5557" s="0" t="n">
        <v>10.1494360261246</v>
      </c>
      <c r="U5557" s="4" t="n">
        <f aca="false">NORMSDIST(-M5557/'rhos computation'!$B$11)-EXP(M5557+'rhos computation'!$B$11^2/2)*NORMSDIST(-M5557/'rhos computation'!$B$11-'rhos computation'!$B$11)</f>
        <v>0.00471165900949694</v>
      </c>
      <c r="V5557" s="4" t="n">
        <f aca="false">NORMSDIST(-N5557/'rhos computation'!$B$23)-EXP(N5557+'rhos computation'!$B$23^2/2)*NORMSDIST(-N5557/'rhos computation'!$B$23-'rhos computation'!$B$23)</f>
        <v>0.0220779756088882</v>
      </c>
      <c r="W5557" s="0" t="n">
        <f aca="false">NORMSDIST(-O5557)</f>
        <v>0.00711991858827125</v>
      </c>
      <c r="X5557" s="0" t="n">
        <f aca="false">NORMSDIST(-P5557)</f>
        <v>0.0410626206612575</v>
      </c>
    </row>
    <row r="5558" customFormat="false" ht="13" hidden="false" customHeight="false" outlineLevel="0" collapsed="false">
      <c r="A5558" s="0" t="n">
        <v>0.0255459952011027</v>
      </c>
      <c r="B5558" s="0" t="n">
        <v>-0.662150323061689</v>
      </c>
      <c r="C5558" s="0" t="n">
        <v>1.24619582009622</v>
      </c>
      <c r="D5558" s="0" t="n">
        <v>-0.424859673429484</v>
      </c>
      <c r="E5558" s="0" t="n">
        <f aca="false" t="array" ref="E5558:H5558">MMULT(A5558:D5558,'Root matrix of resiudals'!$B$19:E$22)</f>
        <v>0.00129893376147953</v>
      </c>
      <c r="F5558" s="0" t="n">
        <v>-0.0144147457201097</v>
      </c>
      <c r="G5558" s="0" t="n">
        <v>0.0172507318044126</v>
      </c>
      <c r="H5558" s="0" t="n">
        <v>-0.00552028146076242</v>
      </c>
      <c r="I5558" s="3" t="n">
        <f aca="false" t="array" ref="I5558:L5558">MMULT('t+2'!I5558:L5558,'input - gretl'!$B$3:$E$6)+MMULT('Point forecasts'!$P$4:$T$4,'input - gretl'!$B$9:$E$13)+MMULT('t+2'!Q5558:S5558,'input - gretl'!$B$14:$E$16)+E5558:H5558</f>
        <v>0.0242596723195483</v>
      </c>
      <c r="J5558" s="3" t="n">
        <v>-0.0280159205511416</v>
      </c>
      <c r="K5558" s="3" t="n">
        <v>0.0309661893188273</v>
      </c>
      <c r="L5558" s="3" t="n">
        <v>0.00434100389162098</v>
      </c>
      <c r="M5558" s="0" t="n">
        <f aca="false">'t+2'!M5558+I5558</f>
        <v>0.0704863846713111</v>
      </c>
      <c r="N5558" s="0" t="n">
        <f aca="false">'t+2'!N5558+J5558</f>
        <v>-0.0130077612457971</v>
      </c>
      <c r="O5558" s="0" t="n">
        <f aca="false">'t+2'!O5558+K5558</f>
        <v>2.4631055010062</v>
      </c>
      <c r="P5558" s="0" t="n">
        <f aca="false">'t+2'!P5558+L5558</f>
        <v>1.75072503174798</v>
      </c>
      <c r="Q5558" s="0" t="n">
        <f aca="false" t="array" ref="Q5558:S5558">MMULT(M5558:P5558,'input - gretl'!$B$19:$D$22)+MMULT('Point forecasts'!$J$5:$O$5,'input - gretl'!$B$23:$D$28)</f>
        <v>13.8664970172215</v>
      </c>
      <c r="R5558" s="0" t="n">
        <v>6.78755184572731</v>
      </c>
      <c r="S5558" s="0" t="n">
        <v>10.1497458262866</v>
      </c>
      <c r="U5558" s="4" t="n">
        <f aca="false">NORMSDIST(-M5558/'rhos computation'!$B$11)-EXP(M5558+'rhos computation'!$B$11^2/2)*NORMSDIST(-M5558/'rhos computation'!$B$11-'rhos computation'!$B$11)</f>
        <v>0.0243036945285096</v>
      </c>
      <c r="V5558" s="4" t="n">
        <f aca="false">NORMSDIST(-N5558/'rhos computation'!$B$23)-EXP(N5558+'rhos computation'!$B$23^2/2)*NORMSDIST(-N5558/'rhos computation'!$B$23-'rhos computation'!$B$23)</f>
        <v>0.0285147860390811</v>
      </c>
      <c r="W5558" s="0" t="n">
        <f aca="false">NORMSDIST(-O5558)</f>
        <v>0.00688696897396373</v>
      </c>
      <c r="X5558" s="0" t="n">
        <f aca="false">NORMSDIST(-P5558)</f>
        <v>0.0399966427415353</v>
      </c>
    </row>
    <row r="5559" customFormat="false" ht="13" hidden="false" customHeight="false" outlineLevel="0" collapsed="false">
      <c r="A5559" s="0" t="n">
        <v>-1.07276323787747</v>
      </c>
      <c r="B5559" s="0" t="n">
        <v>0.768859247412886</v>
      </c>
      <c r="C5559" s="0" t="n">
        <v>0.639151898555499</v>
      </c>
      <c r="D5559" s="0" t="n">
        <v>0.367351378467261</v>
      </c>
      <c r="E5559" s="0" t="n">
        <f aca="false" t="array" ref="E5559:H5559">MMULT(A5559:D5559,'Root matrix of resiudals'!$B$19:E$22)</f>
        <v>-0.0436366392360278</v>
      </c>
      <c r="F5559" s="0" t="n">
        <v>0.0218579243992058</v>
      </c>
      <c r="G5559" s="0" t="n">
        <v>0.0121562974772868</v>
      </c>
      <c r="H5559" s="0" t="n">
        <v>0.0071542633223784</v>
      </c>
      <c r="I5559" s="3" t="n">
        <f aca="false" t="array" ref="I5559:L5559">MMULT('t+2'!I5559:L5559,'input - gretl'!$B$3:$E$6)+MMULT('Point forecasts'!$P$4:$T$4,'input - gretl'!$B$9:$E$13)+MMULT('t+2'!Q5559:S5559,'input - gretl'!$B$14:$E$16)+E5559:H5559</f>
        <v>-0.0770914866125302</v>
      </c>
      <c r="J5559" s="3" t="n">
        <v>0.0729229214124884</v>
      </c>
      <c r="K5559" s="3" t="n">
        <v>0.0355019130794173</v>
      </c>
      <c r="L5559" s="3" t="n">
        <v>0.0162911804554433</v>
      </c>
      <c r="M5559" s="0" t="n">
        <f aca="false">'t+2'!M5559+I5559</f>
        <v>0.153480465906111</v>
      </c>
      <c r="N5559" s="0" t="n">
        <f aca="false">'t+2'!N5559+J5559</f>
        <v>0.0404922524192436</v>
      </c>
      <c r="O5559" s="0" t="n">
        <f aca="false">'t+2'!O5559+K5559</f>
        <v>2.48162532970348</v>
      </c>
      <c r="P5559" s="0" t="n">
        <f aca="false">'t+2'!P5559+L5559</f>
        <v>1.73038118630686</v>
      </c>
      <c r="Q5559" s="0" t="n">
        <f aca="false" t="array" ref="Q5559:S5559">MMULT(M5559:P5559,'input - gretl'!$B$19:$D$22)+MMULT('Point forecasts'!$J$5:$O$5,'input - gretl'!$B$23:$D$28)</f>
        <v>13.9494910984563</v>
      </c>
      <c r="R5559" s="0" t="n">
        <v>6.84105185939235</v>
      </c>
      <c r="S5559" s="0" t="n">
        <v>10.1876136691907</v>
      </c>
      <c r="U5559" s="4" t="n">
        <f aca="false">NORMSDIST(-M5559/'rhos computation'!$B$11)-EXP(M5559+'rhos computation'!$B$11^2/2)*NORMSDIST(-M5559/'rhos computation'!$B$11-'rhos computation'!$B$11)</f>
        <v>0.00827554117173043</v>
      </c>
      <c r="V5559" s="4" t="n">
        <f aca="false">NORMSDIST(-N5559/'rhos computation'!$B$23)-EXP(N5559+'rhos computation'!$B$23^2/2)*NORMSDIST(-N5559/'rhos computation'!$B$23-'rhos computation'!$B$23)</f>
        <v>0.00761396684242419</v>
      </c>
      <c r="W5559" s="0" t="n">
        <f aca="false">NORMSDIST(-O5559)</f>
        <v>0.00653923546296535</v>
      </c>
      <c r="X5559" s="0" t="n">
        <f aca="false">NORMSDIST(-P5559)</f>
        <v>0.0417810964670803</v>
      </c>
    </row>
    <row r="5560" customFormat="false" ht="13" hidden="false" customHeight="false" outlineLevel="0" collapsed="false">
      <c r="A5560" s="0" t="n">
        <v>0.942079265554317</v>
      </c>
      <c r="B5560" s="0" t="n">
        <v>-0.366649861267524</v>
      </c>
      <c r="C5560" s="0" t="n">
        <v>-0.787782552189479</v>
      </c>
      <c r="D5560" s="0" t="n">
        <v>-0.279217786124524</v>
      </c>
      <c r="E5560" s="0" t="n">
        <f aca="false" t="array" ref="E5560:H5560">MMULT(A5560:D5560,'Root matrix of resiudals'!$B$19:E$22)</f>
        <v>0.038723040959932</v>
      </c>
      <c r="F5560" s="0" t="n">
        <v>-0.0111896954168491</v>
      </c>
      <c r="G5560" s="0" t="n">
        <v>-0.0131679669092905</v>
      </c>
      <c r="H5560" s="0" t="n">
        <v>-0.00581788469249832</v>
      </c>
      <c r="I5560" s="3" t="n">
        <f aca="false" t="array" ref="I5560:L5560">MMULT('t+2'!I5560:L5560,'input - gretl'!$B$3:$E$6)+MMULT('Point forecasts'!$P$4:$T$4,'input - gretl'!$B$9:$E$13)+MMULT('t+2'!Q5560:S5560,'input - gretl'!$B$14:$E$16)+E5560:H5560</f>
        <v>0.0233380943054852</v>
      </c>
      <c r="J5560" s="3" t="n">
        <v>-0.0213299771796616</v>
      </c>
      <c r="K5560" s="3" t="n">
        <v>0.00861143729417667</v>
      </c>
      <c r="L5560" s="3" t="n">
        <v>0.00652789198961435</v>
      </c>
      <c r="M5560" s="0" t="n">
        <f aca="false">'t+2'!M5560+I5560</f>
        <v>0.203960464324055</v>
      </c>
      <c r="N5560" s="0" t="n">
        <f aca="false">'t+2'!N5560+J5560</f>
        <v>0.00487715499187638</v>
      </c>
      <c r="O5560" s="0" t="n">
        <f aca="false">'t+2'!O5560+K5560</f>
        <v>2.44715231888576</v>
      </c>
      <c r="P5560" s="0" t="n">
        <f aca="false">'t+2'!P5560+L5560</f>
        <v>1.74272648946509</v>
      </c>
      <c r="Q5560" s="0" t="n">
        <f aca="false" t="array" ref="Q5560:S5560">MMULT(M5560:P5560,'input - gretl'!$B$19:$D$22)+MMULT('Point forecasts'!$J$5:$O$5,'input - gretl'!$B$23:$D$28)</f>
        <v>13.9999710968742</v>
      </c>
      <c r="R5560" s="0" t="n">
        <v>6.80543676196498</v>
      </c>
      <c r="S5560" s="0" t="n">
        <v>10.1413996578043</v>
      </c>
      <c r="U5560" s="4" t="n">
        <f aca="false">NORMSDIST(-M5560/'rhos computation'!$B$11)-EXP(M5560+'rhos computation'!$B$11^2/2)*NORMSDIST(-M5560/'rhos computation'!$B$11-'rhos computation'!$B$11)</f>
        <v>0.00375735244990794</v>
      </c>
      <c r="V5560" s="4" t="n">
        <f aca="false">NORMSDIST(-N5560/'rhos computation'!$B$23)-EXP(N5560+'rhos computation'!$B$23^2/2)*NORMSDIST(-N5560/'rhos computation'!$B$23-'rhos computation'!$B$23)</f>
        <v>0.019487072211894</v>
      </c>
      <c r="W5560" s="0" t="n">
        <f aca="false">NORMSDIST(-O5560)</f>
        <v>0.00719949863891576</v>
      </c>
      <c r="X5560" s="0" t="n">
        <f aca="false">NORMSDIST(-P5560)</f>
        <v>0.0406907011245021</v>
      </c>
    </row>
    <row r="5561" customFormat="false" ht="13" hidden="false" customHeight="false" outlineLevel="0" collapsed="false">
      <c r="A5561" s="0" t="n">
        <v>-0.285403885908617</v>
      </c>
      <c r="B5561" s="0" t="n">
        <v>2.88538900557377</v>
      </c>
      <c r="C5561" s="0" t="n">
        <v>-0.141560045095175</v>
      </c>
      <c r="D5561" s="0" t="n">
        <v>0.253042300320288</v>
      </c>
      <c r="E5561" s="0" t="n">
        <f aca="false" t="array" ref="E5561:H5561">MMULT(A5561:D5561,'Root matrix of resiudals'!$B$19:E$22)</f>
        <v>-0.00598370408086164</v>
      </c>
      <c r="F5561" s="0" t="n">
        <v>0.0813039053942754</v>
      </c>
      <c r="G5561" s="0" t="n">
        <v>0.00801566761273661</v>
      </c>
      <c r="H5561" s="0" t="n">
        <v>0.00424274964579727</v>
      </c>
      <c r="I5561" s="3" t="n">
        <f aca="false" t="array" ref="I5561:L5561">MMULT('t+2'!I5561:L5561,'input - gretl'!$B$3:$E$6)+MMULT('Point forecasts'!$P$4:$T$4,'input - gretl'!$B$9:$E$13)+MMULT('t+2'!Q5561:S5561,'input - gretl'!$B$14:$E$16)+E5561:H5561</f>
        <v>-0.0176205170638283</v>
      </c>
      <c r="J5561" s="3" t="n">
        <v>0.0703156314547142</v>
      </c>
      <c r="K5561" s="3" t="n">
        <v>0.0227392761292074</v>
      </c>
      <c r="L5561" s="3" t="n">
        <v>0.0150725579539805</v>
      </c>
      <c r="M5561" s="0" t="n">
        <f aca="false">'t+2'!M5561+I5561</f>
        <v>0.0890094727323629</v>
      </c>
      <c r="N5561" s="0" t="n">
        <f aca="false">'t+2'!N5561+J5561</f>
        <v>0.0904660393811505</v>
      </c>
      <c r="O5561" s="0" t="n">
        <f aca="false">'t+2'!O5561+K5561</f>
        <v>2.44326931397174</v>
      </c>
      <c r="P5561" s="0" t="n">
        <f aca="false">'t+2'!P5561+L5561</f>
        <v>1.7242613935425</v>
      </c>
      <c r="Q5561" s="0" t="n">
        <f aca="false" t="array" ref="Q5561:S5561">MMULT(M5561:P5561,'input - gretl'!$B$19:$D$22)+MMULT('Point forecasts'!$J$5:$O$5,'input - gretl'!$B$23:$D$28)</f>
        <v>13.8850201052825</v>
      </c>
      <c r="R5561" s="0" t="n">
        <v>6.89102564635425</v>
      </c>
      <c r="S5561" s="0" t="n">
        <v>10.1550778823675</v>
      </c>
      <c r="U5561" s="4" t="n">
        <f aca="false">NORMSDIST(-M5561/'rhos computation'!$B$11)-EXP(M5561+'rhos computation'!$B$11^2/2)*NORMSDIST(-M5561/'rhos computation'!$B$11-'rhos computation'!$B$11)</f>
        <v>0.0195479387886202</v>
      </c>
      <c r="V5561" s="4" t="n">
        <f aca="false">NORMSDIST(-N5561/'rhos computation'!$B$23)-EXP(N5561+'rhos computation'!$B$23^2/2)*NORMSDIST(-N5561/'rhos computation'!$B$23-'rhos computation'!$B$23)</f>
        <v>0.00127501946288339</v>
      </c>
      <c r="W5561" s="0" t="n">
        <f aca="false">NORMSDIST(-O5561)</f>
        <v>0.00727743567115565</v>
      </c>
      <c r="X5561" s="0" t="n">
        <f aca="false">NORMSDIST(-P5561)</f>
        <v>0.0423303327055552</v>
      </c>
    </row>
    <row r="5562" customFormat="false" ht="13" hidden="false" customHeight="false" outlineLevel="0" collapsed="false">
      <c r="A5562" s="0" t="n">
        <v>-0.695544786737072</v>
      </c>
      <c r="B5562" s="0" t="n">
        <v>0.417465670772507</v>
      </c>
      <c r="C5562" s="0" t="n">
        <v>-0.981681947025</v>
      </c>
      <c r="D5562" s="0" t="n">
        <v>-0.201247891671066</v>
      </c>
      <c r="E5562" s="0" t="n">
        <f aca="false" t="array" ref="E5562:H5562">MMULT(A5562:D5562,'Root matrix of resiudals'!$B$19:E$22)</f>
        <v>-0.0300324533386186</v>
      </c>
      <c r="F5562" s="0" t="n">
        <v>0.00681515248332539</v>
      </c>
      <c r="G5562" s="0" t="n">
        <v>-0.015411188453729</v>
      </c>
      <c r="H5562" s="0" t="n">
        <v>-0.00409619456229268</v>
      </c>
      <c r="I5562" s="3" t="n">
        <f aca="false" t="array" ref="I5562:L5562">MMULT('t+2'!I5562:L5562,'input - gretl'!$B$3:$E$6)+MMULT('Point forecasts'!$P$4:$T$4,'input - gretl'!$B$9:$E$13)+MMULT('t+2'!Q5562:S5562,'input - gretl'!$B$14:$E$16)+E5562:H5562</f>
        <v>-0.0110549655059095</v>
      </c>
      <c r="J5562" s="3" t="n">
        <v>-0.0125950289758804</v>
      </c>
      <c r="K5562" s="3" t="n">
        <v>0.0163662448090131</v>
      </c>
      <c r="L5562" s="3" t="n">
        <v>0.00771928052330165</v>
      </c>
      <c r="M5562" s="0" t="n">
        <f aca="false">'t+2'!M5562+I5562</f>
        <v>0.122538394850344</v>
      </c>
      <c r="N5562" s="0" t="n">
        <f aca="false">'t+2'!N5562+J5562</f>
        <v>0.0641728645322478</v>
      </c>
      <c r="O5562" s="0" t="n">
        <f aca="false">'t+2'!O5562+K5562</f>
        <v>2.48242226856309</v>
      </c>
      <c r="P5562" s="0" t="n">
        <f aca="false">'t+2'!P5562+L5562</f>
        <v>1.75468286070542</v>
      </c>
      <c r="Q5562" s="0" t="n">
        <f aca="false" t="array" ref="Q5562:S5562">MMULT(M5562:P5562,'input - gretl'!$B$19:$D$22)+MMULT('Point forecasts'!$J$5:$O$5,'input - gretl'!$B$23:$D$28)</f>
        <v>13.9185490274005</v>
      </c>
      <c r="R5562" s="0" t="n">
        <v>6.86473247150535</v>
      </c>
      <c r="S5562" s="0" t="n">
        <v>10.1652985006136</v>
      </c>
      <c r="U5562" s="4" t="n">
        <f aca="false">NORMSDIST(-M5562/'rhos computation'!$B$11)-EXP(M5562+'rhos computation'!$B$11^2/2)*NORMSDIST(-M5562/'rhos computation'!$B$11-'rhos computation'!$B$11)</f>
        <v>0.0127562405908756</v>
      </c>
      <c r="V5562" s="4" t="n">
        <f aca="false">NORMSDIST(-N5562/'rhos computation'!$B$23)-EXP(N5562+'rhos computation'!$B$23^2/2)*NORMSDIST(-N5562/'rhos computation'!$B$23-'rhos computation'!$B$23)</f>
        <v>0.0035105192872089</v>
      </c>
      <c r="W5562" s="0" t="n">
        <f aca="false">NORMSDIST(-O5562)</f>
        <v>0.00652462674463643</v>
      </c>
      <c r="X5562" s="0" t="n">
        <f aca="false">NORMSDIST(-P5562)</f>
        <v>0.0396567846446414</v>
      </c>
    </row>
    <row r="5563" customFormat="false" ht="13" hidden="false" customHeight="false" outlineLevel="0" collapsed="false">
      <c r="A5563" s="0" t="n">
        <v>0.353965094416828</v>
      </c>
      <c r="B5563" s="0" t="n">
        <v>-0.85737315649563</v>
      </c>
      <c r="C5563" s="0" t="n">
        <v>-0.628465524207553</v>
      </c>
      <c r="D5563" s="0" t="n">
        <v>-0.133784773001416</v>
      </c>
      <c r="E5563" s="0" t="n">
        <f aca="false" t="array" ref="E5563:H5563">MMULT(A5563:D5563,'Root matrix of resiudals'!$B$19:E$22)</f>
        <v>0.0125202798975944</v>
      </c>
      <c r="F5563" s="0" t="n">
        <v>-0.0259607772459187</v>
      </c>
      <c r="G5563" s="0" t="n">
        <v>-0.0129223524832455</v>
      </c>
      <c r="H5563" s="0" t="n">
        <v>-0.00308251012557801</v>
      </c>
      <c r="I5563" s="3" t="n">
        <f aca="false" t="array" ref="I5563:L5563">MMULT('t+2'!I5563:L5563,'input - gretl'!$B$3:$E$6)+MMULT('Point forecasts'!$P$4:$T$4,'input - gretl'!$B$9:$E$13)+MMULT('t+2'!Q5563:S5563,'input - gretl'!$B$14:$E$16)+E5563:H5563</f>
        <v>-0.00238769015520151</v>
      </c>
      <c r="J5563" s="3" t="n">
        <v>-0.048858785022035</v>
      </c>
      <c r="K5563" s="3" t="n">
        <v>-0.0133670531911234</v>
      </c>
      <c r="L5563" s="3" t="n">
        <v>-0.00964726454102236</v>
      </c>
      <c r="M5563" s="0" t="n">
        <f aca="false">'t+2'!M5563+I5563</f>
        <v>0.0298983040670896</v>
      </c>
      <c r="N5563" s="0" t="n">
        <f aca="false">'t+2'!N5563+J5563</f>
        <v>-0.0743948030008623</v>
      </c>
      <c r="O5563" s="0" t="n">
        <f aca="false">'t+2'!O5563+K5563</f>
        <v>2.37655685766991</v>
      </c>
      <c r="P5563" s="0" t="n">
        <f aca="false">'t+2'!P5563+L5563</f>
        <v>1.72563558863707</v>
      </c>
      <c r="Q5563" s="0" t="n">
        <f aca="false" t="array" ref="Q5563:S5563">MMULT(M5563:P5563,'input - gretl'!$B$19:$D$22)+MMULT('Point forecasts'!$J$5:$O$5,'input - gretl'!$B$23:$D$28)</f>
        <v>13.8259089366172</v>
      </c>
      <c r="R5563" s="0" t="n">
        <v>6.72616480397224</v>
      </c>
      <c r="S5563" s="0" t="n">
        <v>10.087058497821</v>
      </c>
      <c r="U5563" s="4" t="n">
        <f aca="false">NORMSDIST(-M5563/'rhos computation'!$B$11)-EXP(M5563+'rhos computation'!$B$11^2/2)*NORMSDIST(-M5563/'rhos computation'!$B$11-'rhos computation'!$B$11)</f>
        <v>0.0375241939985151</v>
      </c>
      <c r="V5563" s="4" t="n">
        <f aca="false">NORMSDIST(-N5563/'rhos computation'!$B$23)-EXP(N5563+'rhos computation'!$B$23^2/2)*NORMSDIST(-N5563/'rhos computation'!$B$23-'rhos computation'!$B$23)</f>
        <v>0.0727452070065331</v>
      </c>
      <c r="W5563" s="0" t="n">
        <f aca="false">NORMSDIST(-O5563)</f>
        <v>0.00873753398219378</v>
      </c>
      <c r="X5563" s="0" t="n">
        <f aca="false">NORMSDIST(-P5563)</f>
        <v>0.0422064962947753</v>
      </c>
    </row>
    <row r="5564" customFormat="false" ht="13" hidden="false" customHeight="false" outlineLevel="0" collapsed="false">
      <c r="A5564" s="0" t="n">
        <v>-0.851255687036544</v>
      </c>
      <c r="B5564" s="0" t="n">
        <v>1.94972130173282</v>
      </c>
      <c r="C5564" s="0" t="n">
        <v>-1.75276904910499</v>
      </c>
      <c r="D5564" s="0" t="n">
        <v>-0.815428014738169</v>
      </c>
      <c r="E5564" s="0" t="n">
        <f aca="false" t="array" ref="E5564:H5564">MMULT(A5564:D5564,'Root matrix of resiudals'!$B$19:E$22)</f>
        <v>-0.0339611661189929</v>
      </c>
      <c r="F5564" s="0" t="n">
        <v>0.0474335714279212</v>
      </c>
      <c r="G5564" s="0" t="n">
        <v>-0.0232319878177715</v>
      </c>
      <c r="H5564" s="0" t="n">
        <v>-0.0147853862477724</v>
      </c>
      <c r="I5564" s="3" t="n">
        <f aca="false" t="array" ref="I5564:L5564">MMULT('t+2'!I5564:L5564,'input - gretl'!$B$3:$E$6)+MMULT('Point forecasts'!$P$4:$T$4,'input - gretl'!$B$9:$E$13)+MMULT('t+2'!Q5564:S5564,'input - gretl'!$B$14:$E$16)+E5564:H5564</f>
        <v>-0.0269259648257393</v>
      </c>
      <c r="J5564" s="3" t="n">
        <v>0.0658481725015377</v>
      </c>
      <c r="K5564" s="3" t="n">
        <v>-0.0089695966398033</v>
      </c>
      <c r="L5564" s="3" t="n">
        <v>-0.0293254699677209</v>
      </c>
      <c r="M5564" s="0" t="n">
        <f aca="false">'t+2'!M5564+I5564</f>
        <v>0.0949975416156398</v>
      </c>
      <c r="N5564" s="0" t="n">
        <f aca="false">'t+2'!N5564+J5564</f>
        <v>0.0214447140334113</v>
      </c>
      <c r="O5564" s="0" t="n">
        <f aca="false">'t+2'!O5564+K5564</f>
        <v>2.40525917148707</v>
      </c>
      <c r="P5564" s="0" t="n">
        <f aca="false">'t+2'!P5564+L5564</f>
        <v>1.73094902949383</v>
      </c>
      <c r="Q5564" s="0" t="n">
        <f aca="false" t="array" ref="Q5564:S5564">MMULT(M5564:P5564,'input - gretl'!$B$19:$D$22)+MMULT('Point forecasts'!$J$5:$O$5,'input - gretl'!$B$23:$D$28)</f>
        <v>13.8910081741658</v>
      </c>
      <c r="R5564" s="0" t="n">
        <v>6.82200432100651</v>
      </c>
      <c r="S5564" s="0" t="n">
        <v>10.1107074637113</v>
      </c>
      <c r="U5564" s="4" t="n">
        <f aca="false">NORMSDIST(-M5564/'rhos computation'!$B$11)-EXP(M5564+'rhos computation'!$B$11^2/2)*NORMSDIST(-M5564/'rhos computation'!$B$11-'rhos computation'!$B$11)</f>
        <v>0.0181698234260798</v>
      </c>
      <c r="V5564" s="4" t="n">
        <f aca="false">NORMSDIST(-N5564/'rhos computation'!$B$23)-EXP(N5564+'rhos computation'!$B$23^2/2)*NORMSDIST(-N5564/'rhos computation'!$B$23-'rhos computation'!$B$23)</f>
        <v>0.0129920465040746</v>
      </c>
      <c r="W5564" s="0" t="n">
        <f aca="false">NORMSDIST(-O5564)</f>
        <v>0.00808049995906871</v>
      </c>
      <c r="X5564" s="0" t="n">
        <f aca="false">NORMSDIST(-P5564)</f>
        <v>0.0417304278899964</v>
      </c>
    </row>
    <row r="5565" customFormat="false" ht="13" hidden="false" customHeight="false" outlineLevel="0" collapsed="false">
      <c r="A5565" s="0" t="n">
        <v>-0.0528645676854781</v>
      </c>
      <c r="B5565" s="0" t="n">
        <v>1.13045004788713</v>
      </c>
      <c r="C5565" s="0" t="n">
        <v>-2.33208022931423</v>
      </c>
      <c r="D5565" s="0" t="n">
        <v>-0.326624963815813</v>
      </c>
      <c r="E5565" s="0" t="n">
        <f aca="false" t="array" ref="E5565:H5565">MMULT(A5565:D5565,'Root matrix of resiudals'!$B$19:E$22)</f>
        <v>-0.00246438117246188</v>
      </c>
      <c r="F5565" s="0" t="n">
        <v>0.0237850950258791</v>
      </c>
      <c r="G5565" s="0" t="n">
        <v>-0.0339633546268527</v>
      </c>
      <c r="H5565" s="0" t="n">
        <v>-0.0078765008672902</v>
      </c>
      <c r="I5565" s="3" t="n">
        <f aca="false" t="array" ref="I5565:L5565">MMULT('t+2'!I5565:L5565,'input - gretl'!$B$3:$E$6)+MMULT('Point forecasts'!$P$4:$T$4,'input - gretl'!$B$9:$E$13)+MMULT('t+2'!Q5565:S5565,'input - gretl'!$B$14:$E$16)+E5565:H5565</f>
        <v>-0.0806564804564634</v>
      </c>
      <c r="J5565" s="3" t="n">
        <v>0.026564956444882</v>
      </c>
      <c r="K5565" s="3" t="n">
        <v>-0.0105711018184986</v>
      </c>
      <c r="L5565" s="3" t="n">
        <v>-0.0151924509647968</v>
      </c>
      <c r="M5565" s="0" t="n">
        <f aca="false">'t+2'!M5565+I5565</f>
        <v>0.111592584518343</v>
      </c>
      <c r="N5565" s="0" t="n">
        <f aca="false">'t+2'!N5565+J5565</f>
        <v>0.000778184829623975</v>
      </c>
      <c r="O5565" s="0" t="n">
        <f aca="false">'t+2'!O5565+K5565</f>
        <v>2.39378956136303</v>
      </c>
      <c r="P5565" s="0" t="n">
        <f aca="false">'t+2'!P5565+L5565</f>
        <v>1.7694376612375</v>
      </c>
      <c r="Q5565" s="0" t="n">
        <f aca="false" t="array" ref="Q5565:S5565">MMULT(M5565:P5565,'input - gretl'!$B$19:$D$22)+MMULT('Point forecasts'!$J$5:$O$5,'input - gretl'!$B$23:$D$28)</f>
        <v>13.9076032170685</v>
      </c>
      <c r="R5565" s="0" t="n">
        <v>6.80133779180273</v>
      </c>
      <c r="S5565" s="0" t="n">
        <v>10.0626332403675</v>
      </c>
      <c r="U5565" s="4" t="n">
        <f aca="false">NORMSDIST(-M5565/'rhos computation'!$B$11)-EXP(M5565+'rhos computation'!$B$11^2/2)*NORMSDIST(-M5565/'rhos computation'!$B$11-'rhos computation'!$B$11)</f>
        <v>0.0147329971876255</v>
      </c>
      <c r="V5565" s="4" t="n">
        <f aca="false">NORMSDIST(-N5565/'rhos computation'!$B$23)-EXP(N5565+'rhos computation'!$B$23^2/2)*NORMSDIST(-N5565/'rhos computation'!$B$23-'rhos computation'!$B$23)</f>
        <v>0.021370974483646</v>
      </c>
      <c r="W5565" s="0" t="n">
        <f aca="false">NORMSDIST(-O5565)</f>
        <v>0.00833765654192472</v>
      </c>
      <c r="X5565" s="0" t="n">
        <f aca="false">NORMSDIST(-P5565)</f>
        <v>0.0384104326656574</v>
      </c>
    </row>
    <row r="5566" customFormat="false" ht="13" hidden="false" customHeight="false" outlineLevel="0" collapsed="false">
      <c r="A5566" s="0" t="n">
        <v>-0.0731069268604398</v>
      </c>
      <c r="B5566" s="0" t="n">
        <v>0.520738383374242</v>
      </c>
      <c r="C5566" s="0" t="n">
        <v>0.687575915777473</v>
      </c>
      <c r="D5566" s="0" t="n">
        <v>0.998915417761046</v>
      </c>
      <c r="E5566" s="0" t="n">
        <f aca="false" t="array" ref="E5566:H5566">MMULT(A5566:D5566,'Root matrix of resiudals'!$B$19:E$22)</f>
        <v>-0.00149064108775574</v>
      </c>
      <c r="F5566" s="0" t="n">
        <v>0.0172473617536877</v>
      </c>
      <c r="G5566" s="0" t="n">
        <v>0.0140040320066605</v>
      </c>
      <c r="H5566" s="0" t="n">
        <v>0.0170590891982589</v>
      </c>
      <c r="I5566" s="3" t="n">
        <f aca="false" t="array" ref="I5566:L5566">MMULT('t+2'!I5566:L5566,'input - gretl'!$B$3:$E$6)+MMULT('Point forecasts'!$P$4:$T$4,'input - gretl'!$B$9:$E$13)+MMULT('t+2'!Q5566:S5566,'input - gretl'!$B$14:$E$16)+E5566:H5566</f>
        <v>-0.0103883800297315</v>
      </c>
      <c r="J5566" s="3" t="n">
        <v>0.0352589269614673</v>
      </c>
      <c r="K5566" s="3" t="n">
        <v>0.037109187712265</v>
      </c>
      <c r="L5566" s="3" t="n">
        <v>0.0152961279967909</v>
      </c>
      <c r="M5566" s="0" t="n">
        <f aca="false">'t+2'!M5566+I5566</f>
        <v>0.187245425557541</v>
      </c>
      <c r="N5566" s="0" t="n">
        <f aca="false">'t+2'!N5566+J5566</f>
        <v>0.0238664930428511</v>
      </c>
      <c r="O5566" s="0" t="n">
        <f aca="false">'t+2'!O5566+K5566</f>
        <v>2.46754222083666</v>
      </c>
      <c r="P5566" s="0" t="n">
        <f aca="false">'t+2'!P5566+L5566</f>
        <v>1.75629334518779</v>
      </c>
      <c r="Q5566" s="0" t="n">
        <f aca="false" t="array" ref="Q5566:S5566">MMULT(M5566:P5566,'input - gretl'!$B$19:$D$22)+MMULT('Point forecasts'!$J$5:$O$5,'input - gretl'!$B$23:$D$28)</f>
        <v>13.9832560581077</v>
      </c>
      <c r="R5566" s="0" t="n">
        <v>6.82442610001595</v>
      </c>
      <c r="S5566" s="0" t="n">
        <v>10.1488868016202</v>
      </c>
      <c r="U5566" s="4" t="n">
        <f aca="false">NORMSDIST(-M5566/'rhos computation'!$B$11)-EXP(M5566+'rhos computation'!$B$11^2/2)*NORMSDIST(-M5566/'rhos computation'!$B$11-'rhos computation'!$B$11)</f>
        <v>0.00493776550502019</v>
      </c>
      <c r="V5566" s="4" t="n">
        <f aca="false">NORMSDIST(-N5566/'rhos computation'!$B$23)-EXP(N5566+'rhos computation'!$B$23^2/2)*NORMSDIST(-N5566/'rhos computation'!$B$23-'rhos computation'!$B$23)</f>
        <v>0.012189304005629</v>
      </c>
      <c r="W5566" s="0" t="n">
        <f aca="false">NORMSDIST(-O5566)</f>
        <v>0.00680220883546519</v>
      </c>
      <c r="X5566" s="0" t="n">
        <f aca="false">NORMSDIST(-P5566)</f>
        <v>0.0395191664995216</v>
      </c>
    </row>
    <row r="5567" customFormat="false" ht="13" hidden="false" customHeight="false" outlineLevel="0" collapsed="false">
      <c r="A5567" s="0" t="n">
        <v>0.855642683990467</v>
      </c>
      <c r="B5567" s="0" t="n">
        <v>0.926808320209488</v>
      </c>
      <c r="C5567" s="0" t="n">
        <v>1.50258618824921</v>
      </c>
      <c r="D5567" s="0" t="n">
        <v>-0.721070217987845</v>
      </c>
      <c r="E5567" s="0" t="n">
        <f aca="false" t="array" ref="E5567:H5567">MMULT(A5567:D5567,'Root matrix of resiudals'!$B$19:E$22)</f>
        <v>0.0409417775678829</v>
      </c>
      <c r="F5567" s="0" t="n">
        <v>0.0337658512581331</v>
      </c>
      <c r="G5567" s="0" t="n">
        <v>0.0277738553205837</v>
      </c>
      <c r="H5567" s="0" t="n">
        <v>-0.0102467886109468</v>
      </c>
      <c r="I5567" s="3" t="n">
        <f aca="false" t="array" ref="I5567:L5567">MMULT('t+2'!I5567:L5567,'input - gretl'!$B$3:$E$6)+MMULT('Point forecasts'!$P$4:$T$4,'input - gretl'!$B$9:$E$13)+MMULT('t+2'!Q5567:S5567,'input - gretl'!$B$14:$E$16)+E5567:H5567</f>
        <v>0.0460143586605872</v>
      </c>
      <c r="J5567" s="3" t="n">
        <v>0.0695253319963593</v>
      </c>
      <c r="K5567" s="3" t="n">
        <v>0.0487258848102254</v>
      </c>
      <c r="L5567" s="3" t="n">
        <v>-0.00627316698713678</v>
      </c>
      <c r="M5567" s="0" t="n">
        <f aca="false">'t+2'!M5567+I5567</f>
        <v>0.176057919566757</v>
      </c>
      <c r="N5567" s="0" t="n">
        <f aca="false">'t+2'!N5567+J5567</f>
        <v>0.0375216900604757</v>
      </c>
      <c r="O5567" s="0" t="n">
        <f aca="false">'t+2'!O5567+K5567</f>
        <v>2.48086266546921</v>
      </c>
      <c r="P5567" s="0" t="n">
        <f aca="false">'t+2'!P5567+L5567</f>
        <v>1.73890843193478</v>
      </c>
      <c r="Q5567" s="0" t="n">
        <f aca="false" t="array" ref="Q5567:S5567">MMULT(M5567:P5567,'input - gretl'!$B$19:$D$22)+MMULT('Point forecasts'!$J$5:$O$5,'input - gretl'!$B$23:$D$28)</f>
        <v>13.9720685521169</v>
      </c>
      <c r="R5567" s="0" t="n">
        <v>6.83808129703358</v>
      </c>
      <c r="S5567" s="0" t="n">
        <v>10.178741168002</v>
      </c>
      <c r="U5567" s="4" t="n">
        <f aca="false">NORMSDIST(-M5567/'rhos computation'!$B$11)-EXP(M5567+'rhos computation'!$B$11^2/2)*NORMSDIST(-M5567/'rhos computation'!$B$11-'rhos computation'!$B$11)</f>
        <v>0.00588979159187299</v>
      </c>
      <c r="V5567" s="4" t="n">
        <f aca="false">NORMSDIST(-N5567/'rhos computation'!$B$23)-EXP(N5567+'rhos computation'!$B$23^2/2)*NORMSDIST(-N5567/'rhos computation'!$B$23-'rhos computation'!$B$23)</f>
        <v>0.0083173546856602</v>
      </c>
      <c r="W5567" s="0" t="n">
        <f aca="false">NORMSDIST(-O5567)</f>
        <v>0.00655324297246291</v>
      </c>
      <c r="X5567" s="0" t="n">
        <f aca="false">NORMSDIST(-P5567)</f>
        <v>0.0410254354157641</v>
      </c>
    </row>
    <row r="5568" customFormat="false" ht="13" hidden="false" customHeight="false" outlineLevel="0" collapsed="false">
      <c r="A5568" s="0" t="n">
        <v>-0.7976112681443</v>
      </c>
      <c r="B5568" s="0" t="n">
        <v>1.22393547496084</v>
      </c>
      <c r="C5568" s="0" t="n">
        <v>-0.122507718232144</v>
      </c>
      <c r="D5568" s="0" t="n">
        <v>-0.0630396484316766</v>
      </c>
      <c r="E5568" s="0" t="n">
        <f aca="false" t="array" ref="E5568:H5568">MMULT(A5568:D5568,'Root matrix of resiudals'!$B$19:E$22)</f>
        <v>-0.0315770828202359</v>
      </c>
      <c r="F5568" s="0" t="n">
        <v>0.0327204999278131</v>
      </c>
      <c r="G5568" s="0" t="n">
        <v>0.00136264580612685</v>
      </c>
      <c r="H5568" s="0" t="n">
        <v>-0.000777480363867976</v>
      </c>
      <c r="I5568" s="3" t="n">
        <f aca="false" t="array" ref="I5568:L5568">MMULT('t+2'!I5568:L5568,'input - gretl'!$B$3:$E$6)+MMULT('Point forecasts'!$P$4:$T$4,'input - gretl'!$B$9:$E$13)+MMULT('t+2'!Q5568:S5568,'input - gretl'!$B$14:$E$16)+E5568:H5568</f>
        <v>-0.0717982984394171</v>
      </c>
      <c r="J5568" s="3" t="n">
        <v>0.0541693106067858</v>
      </c>
      <c r="K5568" s="3" t="n">
        <v>0.0194745172230397</v>
      </c>
      <c r="L5568" s="3" t="n">
        <v>0.000237872788473382</v>
      </c>
      <c r="M5568" s="0" t="n">
        <f aca="false">'t+2'!M5568+I5568</f>
        <v>0.15335443969233</v>
      </c>
      <c r="N5568" s="0" t="n">
        <f aca="false">'t+2'!N5568+J5568</f>
        <v>0.0278538362628955</v>
      </c>
      <c r="O5568" s="0" t="n">
        <f aca="false">'t+2'!O5568+K5568</f>
        <v>2.42672991072228</v>
      </c>
      <c r="P5568" s="0" t="n">
        <f aca="false">'t+2'!P5568+L5568</f>
        <v>1.70615779233172</v>
      </c>
      <c r="Q5568" s="0" t="n">
        <f aca="false" t="array" ref="Q5568:S5568">MMULT(M5568:P5568,'input - gretl'!$B$19:$D$22)+MMULT('Point forecasts'!$J$5:$O$5,'input - gretl'!$B$23:$D$28)</f>
        <v>13.9493650722425</v>
      </c>
      <c r="R5568" s="0" t="n">
        <v>6.828413443236</v>
      </c>
      <c r="S5568" s="0" t="n">
        <v>10.1557559090496</v>
      </c>
      <c r="U5568" s="4" t="n">
        <f aca="false">NORMSDIST(-M5568/'rhos computation'!$B$11)-EXP(M5568+'rhos computation'!$B$11^2/2)*NORMSDIST(-M5568/'rhos computation'!$B$11-'rhos computation'!$B$11)</f>
        <v>0.00829078231980286</v>
      </c>
      <c r="V5568" s="4" t="n">
        <f aca="false">NORMSDIST(-N5568/'rhos computation'!$B$23)-EXP(N5568+'rhos computation'!$B$23^2/2)*NORMSDIST(-N5568/'rhos computation'!$B$23-'rhos computation'!$B$23)</f>
        <v>0.0109457834684292</v>
      </c>
      <c r="W5568" s="0" t="n">
        <f aca="false">NORMSDIST(-O5568)</f>
        <v>0.00761779672634806</v>
      </c>
      <c r="X5568" s="0" t="n">
        <f aca="false">NORMSDIST(-P5568)</f>
        <v>0.0439893524151635</v>
      </c>
    </row>
    <row r="5569" customFormat="false" ht="13" hidden="false" customHeight="false" outlineLevel="0" collapsed="false">
      <c r="A5569" s="0" t="n">
        <v>0.186832775275844</v>
      </c>
      <c r="B5569" s="0" t="n">
        <v>-0.161946325575341</v>
      </c>
      <c r="C5569" s="0" t="n">
        <v>1.47954575322633</v>
      </c>
      <c r="D5569" s="0" t="n">
        <v>-0.27735810587184</v>
      </c>
      <c r="E5569" s="0" t="n">
        <f aca="false" t="array" ref="E5569:H5569">MMULT(A5569:D5569,'Root matrix of resiudals'!$B$19:E$22)</f>
        <v>0.0095832366112593</v>
      </c>
      <c r="F5569" s="0" t="n">
        <v>0.00108985865163023</v>
      </c>
      <c r="G5569" s="0" t="n">
        <v>0.0231754091513419</v>
      </c>
      <c r="H5569" s="0" t="n">
        <v>-0.00288843422721524</v>
      </c>
      <c r="I5569" s="3" t="n">
        <f aca="false" t="array" ref="I5569:L5569">MMULT('t+2'!I5569:L5569,'input - gretl'!$B$3:$E$6)+MMULT('Point forecasts'!$P$4:$T$4,'input - gretl'!$B$9:$E$13)+MMULT('t+2'!Q5569:S5569,'input - gretl'!$B$14:$E$16)+E5569:H5569</f>
        <v>-0.0198306713637989</v>
      </c>
      <c r="J5569" s="3" t="n">
        <v>-0.0261229477163839</v>
      </c>
      <c r="K5569" s="3" t="n">
        <v>0.0464242173379219</v>
      </c>
      <c r="L5569" s="3" t="n">
        <v>0.00427902573668721</v>
      </c>
      <c r="M5569" s="0" t="n">
        <f aca="false">'t+2'!M5569+I5569</f>
        <v>0.13082842540354</v>
      </c>
      <c r="N5569" s="0" t="n">
        <f aca="false">'t+2'!N5569+J5569</f>
        <v>0.00377838067706612</v>
      </c>
      <c r="O5569" s="0" t="n">
        <f aca="false">'t+2'!O5569+K5569</f>
        <v>2.47448773922855</v>
      </c>
      <c r="P5569" s="0" t="n">
        <f aca="false">'t+2'!P5569+L5569</f>
        <v>1.77874354269865</v>
      </c>
      <c r="Q5569" s="0" t="n">
        <f aca="false" t="array" ref="Q5569:S5569">MMULT(M5569:P5569,'input - gretl'!$B$19:$D$22)+MMULT('Point forecasts'!$J$5:$O$5,'input - gretl'!$B$23:$D$28)</f>
        <v>13.9268390579537</v>
      </c>
      <c r="R5569" s="0" t="n">
        <v>6.80433798765017</v>
      </c>
      <c r="S5569" s="0" t="n">
        <v>10.1344810596694</v>
      </c>
      <c r="U5569" s="4" t="n">
        <f aca="false">NORMSDIST(-M5569/'rhos computation'!$B$11)-EXP(M5569+'rhos computation'!$B$11^2/2)*NORMSDIST(-M5569/'rhos computation'!$B$11-'rhos computation'!$B$11)</f>
        <v>0.0114021790725245</v>
      </c>
      <c r="V5569" s="4" t="n">
        <f aca="false">NORMSDIST(-N5569/'rhos computation'!$B$23)-EXP(N5569+'rhos computation'!$B$23^2/2)*NORMSDIST(-N5569/'rhos computation'!$B$23-'rhos computation'!$B$23)</f>
        <v>0.0199811947822405</v>
      </c>
      <c r="W5569" s="0" t="n">
        <f aca="false">NORMSDIST(-O5569)</f>
        <v>0.00667137002530494</v>
      </c>
      <c r="X5569" s="0" t="n">
        <f aca="false">NORMSDIST(-P5569)</f>
        <v>0.0376409084842248</v>
      </c>
    </row>
    <row r="5570" customFormat="false" ht="13" hidden="false" customHeight="false" outlineLevel="0" collapsed="false">
      <c r="A5570" s="0" t="n">
        <v>0.768816480098845</v>
      </c>
      <c r="B5570" s="0" t="n">
        <v>1.72007091506951</v>
      </c>
      <c r="C5570" s="0" t="n">
        <v>-1.10949963974016</v>
      </c>
      <c r="D5570" s="0" t="n">
        <v>-1.44989141628704</v>
      </c>
      <c r="E5570" s="0" t="n">
        <f aca="false" t="array" ref="E5570:H5570">MMULT(A5570:D5570,'Root matrix of resiudals'!$B$19:E$22)</f>
        <v>0.0360649155586083</v>
      </c>
      <c r="F5570" s="0" t="n">
        <v>0.046808131793419</v>
      </c>
      <c r="G5570" s="0" t="n">
        <v>-0.0124151587788655</v>
      </c>
      <c r="H5570" s="0" t="n">
        <v>-0.0249795635434659</v>
      </c>
      <c r="I5570" s="3" t="n">
        <f aca="false" t="array" ref="I5570:L5570">MMULT('t+2'!I5570:L5570,'input - gretl'!$B$3:$E$6)+MMULT('Point forecasts'!$P$4:$T$4,'input - gretl'!$B$9:$E$13)+MMULT('t+2'!Q5570:S5570,'input - gretl'!$B$14:$E$16)+E5570:H5570</f>
        <v>0.0430069681150888</v>
      </c>
      <c r="J5570" s="3" t="n">
        <v>0.0311103107548808</v>
      </c>
      <c r="K5570" s="3" t="n">
        <v>0.0130611275387419</v>
      </c>
      <c r="L5570" s="3" t="n">
        <v>-0.0129843070675976</v>
      </c>
      <c r="M5570" s="0" t="n">
        <f aca="false">'t+2'!M5570+I5570</f>
        <v>0.215038629224375</v>
      </c>
      <c r="N5570" s="0" t="n">
        <f aca="false">'t+2'!N5570+J5570</f>
        <v>0.0842464413516257</v>
      </c>
      <c r="O5570" s="0" t="n">
        <f aca="false">'t+2'!O5570+K5570</f>
        <v>2.46392068882425</v>
      </c>
      <c r="P5570" s="0" t="n">
        <f aca="false">'t+2'!P5570+L5570</f>
        <v>1.71538735438856</v>
      </c>
      <c r="Q5570" s="0" t="n">
        <f aca="false" t="array" ref="Q5570:S5570">MMULT(M5570:P5570,'input - gretl'!$B$19:$D$22)+MMULT('Point forecasts'!$J$5:$O$5,'input - gretl'!$B$23:$D$28)</f>
        <v>14.0110492617745</v>
      </c>
      <c r="R5570" s="0" t="n">
        <v>6.88480604832473</v>
      </c>
      <c r="S5570" s="0" t="n">
        <v>10.1841689121574</v>
      </c>
      <c r="U5570" s="4" t="n">
        <f aca="false">NORMSDIST(-M5570/'rhos computation'!$B$11)-EXP(M5570+'rhos computation'!$B$11^2/2)*NORMSDIST(-M5570/'rhos computation'!$B$11-'rhos computation'!$B$11)</f>
        <v>0.00311463900958452</v>
      </c>
      <c r="V5570" s="4" t="n">
        <f aca="false">NORMSDIST(-N5570/'rhos computation'!$B$23)-EXP(N5570+'rhos computation'!$B$23^2/2)*NORMSDIST(-N5570/'rhos computation'!$B$23-'rhos computation'!$B$23)</f>
        <v>0.0016448448604799</v>
      </c>
      <c r="W5570" s="0" t="n">
        <f aca="false">NORMSDIST(-O5570)</f>
        <v>0.00687132584524571</v>
      </c>
      <c r="X5570" s="0" t="n">
        <f aca="false">NORMSDIST(-P5570)</f>
        <v>0.0431371161583142</v>
      </c>
    </row>
    <row r="5571" customFormat="false" ht="13" hidden="false" customHeight="false" outlineLevel="0" collapsed="false">
      <c r="A5571" s="0" t="n">
        <v>-0.648936625658259</v>
      </c>
      <c r="B5571" s="0" t="n">
        <v>0.415116276049406</v>
      </c>
      <c r="C5571" s="0" t="n">
        <v>0.956963614403308</v>
      </c>
      <c r="D5571" s="0" t="n">
        <v>-0.057749345716453</v>
      </c>
      <c r="E5571" s="0" t="n">
        <f aca="false" t="array" ref="E5571:H5571">MMULT(A5571:D5571,'Root matrix of resiudals'!$B$19:E$22)</f>
        <v>-0.0256981274456805</v>
      </c>
      <c r="F5571" s="0" t="n">
        <v>0.0138235334494011</v>
      </c>
      <c r="G5571" s="0" t="n">
        <v>0.016044649868167</v>
      </c>
      <c r="H5571" s="0" t="n">
        <v>0.000434590964644023</v>
      </c>
      <c r="I5571" s="3" t="n">
        <f aca="false" t="array" ref="I5571:L5571">MMULT('t+2'!I5571:L5571,'input - gretl'!$B$3:$E$6)+MMULT('Point forecasts'!$P$4:$T$4,'input - gretl'!$B$9:$E$13)+MMULT('t+2'!Q5571:S5571,'input - gretl'!$B$14:$E$16)+E5571:H5571</f>
        <v>-0.0387629451424226</v>
      </c>
      <c r="J5571" s="3" t="n">
        <v>0.0549075337862669</v>
      </c>
      <c r="K5571" s="3" t="n">
        <v>0.0394907335759681</v>
      </c>
      <c r="L5571" s="3" t="n">
        <v>-0.000571188893518613</v>
      </c>
      <c r="M5571" s="0" t="n">
        <f aca="false">'t+2'!M5571+I5571</f>
        <v>0.104796235799991</v>
      </c>
      <c r="N5571" s="0" t="n">
        <f aca="false">'t+2'!N5571+J5571</f>
        <v>0.0127122484845865</v>
      </c>
      <c r="O5571" s="0" t="n">
        <f aca="false">'t+2'!O5571+K5571</f>
        <v>2.47978967045074</v>
      </c>
      <c r="P5571" s="0" t="n">
        <f aca="false">'t+2'!P5571+L5571</f>
        <v>1.77243662163427</v>
      </c>
      <c r="Q5571" s="0" t="n">
        <f aca="false" t="array" ref="Q5571:S5571">MMULT(M5571:P5571,'input - gretl'!$B$19:$D$22)+MMULT('Point forecasts'!$J$5:$O$5,'input - gretl'!$B$23:$D$28)</f>
        <v>13.9008068683502</v>
      </c>
      <c r="R5571" s="0" t="n">
        <v>6.81327185545769</v>
      </c>
      <c r="S5571" s="0" t="n">
        <v>10.1457811881698</v>
      </c>
      <c r="U5571" s="4" t="n">
        <f aca="false">NORMSDIST(-M5571/'rhos computation'!$B$11)-EXP(M5571+'rhos computation'!$B$11^2/2)*NORMSDIST(-M5571/'rhos computation'!$B$11-'rhos computation'!$B$11)</f>
        <v>0.0160743376835751</v>
      </c>
      <c r="V5571" s="4" t="n">
        <f aca="false">NORMSDIST(-N5571/'rhos computation'!$B$23)-EXP(N5571+'rhos computation'!$B$23^2/2)*NORMSDIST(-N5571/'rhos computation'!$B$23-'rhos computation'!$B$23)</f>
        <v>0.0161938079687962</v>
      </c>
      <c r="W5571" s="0" t="n">
        <f aca="false">NORMSDIST(-O5571)</f>
        <v>0.00657299511294294</v>
      </c>
      <c r="X5571" s="0" t="n">
        <f aca="false">NORMSDIST(-P5571)</f>
        <v>0.038161053607445</v>
      </c>
    </row>
    <row r="5572" customFormat="false" ht="13" hidden="false" customHeight="false" outlineLevel="0" collapsed="false">
      <c r="A5572" s="0" t="n">
        <v>0.219530500295538</v>
      </c>
      <c r="B5572" s="0" t="n">
        <v>-0.246417245068929</v>
      </c>
      <c r="C5572" s="0" t="n">
        <v>0.0539448379047712</v>
      </c>
      <c r="D5572" s="0" t="n">
        <v>2.15965759157845</v>
      </c>
      <c r="E5572" s="0" t="n">
        <f aca="false" t="array" ref="E5572:H5572">MMULT(A5572:D5572,'Root matrix of resiudals'!$B$19:E$22)</f>
        <v>0.00810062159639531</v>
      </c>
      <c r="F5572" s="0" t="n">
        <v>-0.00620811336800827</v>
      </c>
      <c r="G5572" s="0" t="n">
        <v>0.00272914414238839</v>
      </c>
      <c r="H5572" s="0" t="n">
        <v>0.0350064362228566</v>
      </c>
      <c r="I5572" s="3" t="n">
        <f aca="false" t="array" ref="I5572:L5572">MMULT('t+2'!I5572:L5572,'input - gretl'!$B$3:$E$6)+MMULT('Point forecasts'!$P$4:$T$4,'input - gretl'!$B$9:$E$13)+MMULT('t+2'!Q5572:S5572,'input - gretl'!$B$14:$E$16)+E5572:H5572</f>
        <v>-0.046217037132316</v>
      </c>
      <c r="J5572" s="3" t="n">
        <v>0.00261138695094679</v>
      </c>
      <c r="K5572" s="3" t="n">
        <v>0.0268025677968215</v>
      </c>
      <c r="L5572" s="3" t="n">
        <v>0.029907517892315</v>
      </c>
      <c r="M5572" s="0" t="n">
        <f aca="false">'t+2'!M5572+I5572</f>
        <v>0.13771347800251</v>
      </c>
      <c r="N5572" s="0" t="n">
        <f aca="false">'t+2'!N5572+J5572</f>
        <v>-0.00359283518024121</v>
      </c>
      <c r="O5572" s="0" t="n">
        <f aca="false">'t+2'!O5572+K5572</f>
        <v>2.46212432534388</v>
      </c>
      <c r="P5572" s="0" t="n">
        <f aca="false">'t+2'!P5572+L5572</f>
        <v>1.7962612049877</v>
      </c>
      <c r="Q5572" s="0" t="n">
        <f aca="false" t="array" ref="Q5572:S5572">MMULT(M5572:P5572,'input - gretl'!$B$19:$D$22)+MMULT('Point forecasts'!$J$5:$O$5,'input - gretl'!$B$23:$D$28)</f>
        <v>13.9337241105527</v>
      </c>
      <c r="R5572" s="0" t="n">
        <v>6.79696677179286</v>
      </c>
      <c r="S5572" s="0" t="n">
        <v>10.1054574730647</v>
      </c>
      <c r="U5572" s="4" t="n">
        <f aca="false">NORMSDIST(-M5572/'rhos computation'!$B$11)-EXP(M5572+'rhos computation'!$B$11^2/2)*NORMSDIST(-M5572/'rhos computation'!$B$11-'rhos computation'!$B$11)</f>
        <v>0.0103662074187285</v>
      </c>
      <c r="V5572" s="4" t="n">
        <f aca="false">NORMSDIST(-N5572/'rhos computation'!$B$23)-EXP(N5572+'rhos computation'!$B$23^2/2)*NORMSDIST(-N5572/'rhos computation'!$B$23-'rhos computation'!$B$23)</f>
        <v>0.0235019300857487</v>
      </c>
      <c r="W5572" s="0" t="n">
        <f aca="false">NORMSDIST(-O5572)</f>
        <v>0.00690583904403489</v>
      </c>
      <c r="X5572" s="0" t="n">
        <f aca="false">NORMSDIST(-P5572)</f>
        <v>0.0362264923622881</v>
      </c>
    </row>
    <row r="5573" customFormat="false" ht="13" hidden="false" customHeight="false" outlineLevel="0" collapsed="false">
      <c r="A5573" s="0" t="n">
        <v>-1.92905800773206</v>
      </c>
      <c r="B5573" s="0" t="n">
        <v>-1.28504971823652</v>
      </c>
      <c r="C5573" s="0" t="n">
        <v>-0.110406668159625</v>
      </c>
      <c r="D5573" s="0" t="n">
        <v>-0.806695589123235</v>
      </c>
      <c r="E5573" s="0" t="n">
        <f aca="false" t="array" ref="E5573:H5573">MMULT(A5573:D5573,'Root matrix of resiudals'!$B$19:E$22)</f>
        <v>-0.0855025254684046</v>
      </c>
      <c r="F5573" s="0" t="n">
        <v>-0.0415338419916647</v>
      </c>
      <c r="G5573" s="0" t="n">
        <v>-0.00970004481068272</v>
      </c>
      <c r="H5573" s="0" t="n">
        <v>-0.0125624837549724</v>
      </c>
      <c r="I5573" s="3" t="n">
        <f aca="false" t="array" ref="I5573:L5573">MMULT('t+2'!I5573:L5573,'input - gretl'!$B$3:$E$6)+MMULT('Point forecasts'!$P$4:$T$4,'input - gretl'!$B$9:$E$13)+MMULT('t+2'!Q5573:S5573,'input - gretl'!$B$14:$E$16)+E5573:H5573</f>
        <v>-0.107354215223843</v>
      </c>
      <c r="J5573" s="3" t="n">
        <v>-0.0256585791951212</v>
      </c>
      <c r="K5573" s="3" t="n">
        <v>0.0109369577831791</v>
      </c>
      <c r="L5573" s="3" t="n">
        <v>-0.00671006350458592</v>
      </c>
      <c r="M5573" s="0" t="n">
        <f aca="false">'t+2'!M5573+I5573</f>
        <v>0.00787773595934989</v>
      </c>
      <c r="N5573" s="0" t="n">
        <f aca="false">'t+2'!N5573+J5573</f>
        <v>-0.0436207963821208</v>
      </c>
      <c r="O5573" s="0" t="n">
        <f aca="false">'t+2'!O5573+K5573</f>
        <v>2.42581436212442</v>
      </c>
      <c r="P5573" s="0" t="n">
        <f aca="false">'t+2'!P5573+L5573</f>
        <v>1.74146266639935</v>
      </c>
      <c r="Q5573" s="0" t="n">
        <f aca="false" t="array" ref="Q5573:S5573">MMULT(M5573:P5573,'input - gretl'!$B$19:$D$22)+MMULT('Point forecasts'!$J$5:$O$5,'input - gretl'!$B$23:$D$28)</f>
        <v>13.8038883685095</v>
      </c>
      <c r="R5573" s="0" t="n">
        <v>6.75693881059098</v>
      </c>
      <c r="S5573" s="0" t="n">
        <v>10.1212636599697</v>
      </c>
      <c r="U5573" s="4" t="n">
        <f aca="false">NORMSDIST(-M5573/'rhos computation'!$B$11)-EXP(M5573+'rhos computation'!$B$11^2/2)*NORMSDIST(-M5573/'rhos computation'!$B$11-'rhos computation'!$B$11)</f>
        <v>0.0463957256385477</v>
      </c>
      <c r="V5573" s="4" t="n">
        <f aca="false">NORMSDIST(-N5573/'rhos computation'!$B$23)-EXP(N5573+'rhos computation'!$B$23^2/2)*NORMSDIST(-N5573/'rhos computation'!$B$23-'rhos computation'!$B$23)</f>
        <v>0.0484703871339429</v>
      </c>
      <c r="W5573" s="0" t="n">
        <f aca="false">NORMSDIST(-O5573)</f>
        <v>0.007637040